:6" x14ac:dyDescent="0.25">
      <c r="A40363">
        <v>143653</v>
      </c>
      <c r="B40363" s="2">
        <v>44352.917258899673</v>
      </c>
      <c r="C40363">
        <v>306138</v>
      </c>
      <c r="D40363">
        <v>472330</v>
      </c>
      <c r="E40363" s="2">
        <f>VLOOKUP(C40363,Подписчики!$A:$C,3,0)</f>
        <v>44310.879270762111</v>
      </c>
      <c r="F40363" t="str">
        <f>VLOOKUP(C40363,Подписчики!$A:$B,2,0)</f>
        <v>UTC-1</v>
      </c>
    </row>
    <row r="40364" spans="1:6" x14ac:dyDescent="0.25">
      <c r="A40364">
        <v>193279</v>
      </c>
      <c r="B40364" s="2">
        <v>44367.135776848656</v>
      </c>
      <c r="C40364">
        <v>306138</v>
      </c>
      <c r="D40364">
        <v>118549</v>
      </c>
      <c r="E40364" s="2">
        <f>VLOOKUP(C40364,Подписчики!$A:$C,3,0)</f>
        <v>44310.879270762111</v>
      </c>
      <c r="F40364" t="str">
        <f>VLOOKUP(C40364,Подписчики!$A:$B,2,0)</f>
        <v>UTC-1</v>
      </c>
    </row>
    <row r="40365" spans="1:6" x14ac:dyDescent="0.25">
      <c r="A40365">
        <v>223056</v>
      </c>
      <c r="B40365" s="2">
        <v>44375.106579288025</v>
      </c>
      <c r="C40365">
        <v>306138</v>
      </c>
      <c r="D40365">
        <v>405737</v>
      </c>
      <c r="E40365" s="2">
        <f>VLOOKUP(C40365,Подписчики!$A:$C,3,0)</f>
        <v>44310.879270762111</v>
      </c>
      <c r="F40365" t="str">
        <f>VLOOKUP(C40365,Подписчики!$A:$B,2,0)</f>
        <v>UTC-1</v>
      </c>
    </row>
    <row r="40366" spans="1:6" x14ac:dyDescent="0.25">
      <c r="A40366">
        <v>265740</v>
      </c>
      <c r="B40366" s="2">
        <v>44387.997666666663</v>
      </c>
      <c r="C40366">
        <v>306138</v>
      </c>
      <c r="D40366">
        <v>414899</v>
      </c>
      <c r="E40366" s="2">
        <f>VLOOKUP(C40366,Подписчики!$A:$C,3,0)</f>
        <v>44310.879270762111</v>
      </c>
      <c r="F40366" t="str">
        <f>VLOOKUP(C40366,Подписчики!$A:$B,2,0)</f>
        <v>UTC-1</v>
      </c>
    </row>
    <row r="40367" spans="1:6" x14ac:dyDescent="0.25">
      <c r="A40367">
        <v>315365</v>
      </c>
      <c r="B40367" s="2">
        <v>44402.711757281548</v>
      </c>
      <c r="C40367">
        <v>306138</v>
      </c>
      <c r="D40367">
        <v>250679</v>
      </c>
      <c r="E40367" s="2">
        <f>VLOOKUP(C40367,Подписчики!$A:$C,3,0)</f>
        <v>44310.879270762111</v>
      </c>
      <c r="F40367" t="str">
        <f>VLOOKUP(C40367,Подписчики!$A:$B,2,0)</f>
        <v>UTC-1</v>
      </c>
    </row>
    <row r="40368" spans="1:6" x14ac:dyDescent="0.25">
      <c r="A40368">
        <v>326046</v>
      </c>
      <c r="B40368" s="2">
        <v>44405.91240453074</v>
      </c>
      <c r="C40368">
        <v>306138</v>
      </c>
      <c r="D40368">
        <v>204394</v>
      </c>
      <c r="E40368" s="2">
        <f>VLOOKUP(C40368,Подписчики!$A:$C,3,0)</f>
        <v>44310.879270762111</v>
      </c>
      <c r="F40368" t="str">
        <f>VLOOKUP(C40368,Подписчики!$A:$B,2,0)</f>
        <v>UTC-1</v>
      </c>
    </row>
    <row r="40369" spans="1:6" x14ac:dyDescent="0.25">
      <c r="A40369">
        <v>328234</v>
      </c>
      <c r="B40369" s="2">
        <v>44406.77324595469</v>
      </c>
      <c r="C40369">
        <v>306138</v>
      </c>
      <c r="D40369">
        <v>347008</v>
      </c>
      <c r="E40369" s="2">
        <f>VLOOKUP(C40369,Подписчики!$A:$C,3,0)</f>
        <v>44310.879270762111</v>
      </c>
      <c r="F40369" t="str">
        <f>VLOOKUP(C40369,Подписчики!$A:$B,2,0)</f>
        <v>UTC-1</v>
      </c>
    </row>
    <row r="40370" spans="1:6" x14ac:dyDescent="0.25">
      <c r="A40370">
        <v>345944</v>
      </c>
      <c r="B40370" s="2">
        <v>44411.624666666663</v>
      </c>
      <c r="C40370">
        <v>306138</v>
      </c>
      <c r="D40370">
        <v>86587</v>
      </c>
      <c r="E40370" s="2">
        <f>VLOOKUP(C40370,Подписчики!$A:$C,3,0)</f>
        <v>44310.879270762111</v>
      </c>
      <c r="F40370" t="str">
        <f>VLOOKUP(C40370,Подписчики!$A:$B,2,0)</f>
        <v>UTC-1</v>
      </c>
    </row>
    <row r="40371" spans="1:6" x14ac:dyDescent="0.25">
      <c r="A40371">
        <v>347914</v>
      </c>
      <c r="B40371" s="2">
        <v>44412.047666666665</v>
      </c>
      <c r="C40371">
        <v>306138</v>
      </c>
      <c r="D40371">
        <v>294433</v>
      </c>
      <c r="E40371" s="2">
        <f>VLOOKUP(C40371,Подписчики!$A:$C,3,0)</f>
        <v>44310.879270762111</v>
      </c>
      <c r="F40371" t="str">
        <f>VLOOKUP(C40371,Подписчики!$A:$B,2,0)</f>
        <v>UTC-1</v>
      </c>
    </row>
    <row r="40372" spans="1:6" x14ac:dyDescent="0.25">
      <c r="A40372">
        <v>26799</v>
      </c>
      <c r="B40372" s="2">
        <v>44311.647841423946</v>
      </c>
      <c r="C40372">
        <v>52079</v>
      </c>
      <c r="D40372">
        <v>452568</v>
      </c>
      <c r="E40372" s="2">
        <f>VLOOKUP(C40372,Подписчики!$A:$C,3,0)</f>
        <v>44310.885027955839</v>
      </c>
      <c r="F40372" t="str">
        <f>VLOOKUP(C40372,Подписчики!$A:$B,2,0)</f>
        <v>UTC+5</v>
      </c>
    </row>
    <row r="40373" spans="1:6" x14ac:dyDescent="0.25">
      <c r="A40373">
        <v>107166</v>
      </c>
      <c r="B40373" s="2">
        <v>44342.740074433656</v>
      </c>
      <c r="C40373">
        <v>52079</v>
      </c>
      <c r="D40373">
        <v>51668</v>
      </c>
      <c r="E40373" s="2">
        <f>VLOOKUP(C40373,Подписчики!$A:$C,3,0)</f>
        <v>44310.885027955839</v>
      </c>
      <c r="F40373" t="str">
        <f>VLOOKUP(C40373,Подписчики!$A:$B,2,0)</f>
        <v>UTC+5</v>
      </c>
    </row>
    <row r="40374" spans="1:6" x14ac:dyDescent="0.25">
      <c r="A40374">
        <v>118415</v>
      </c>
      <c r="B40374" s="2">
        <v>44345.681822006467</v>
      </c>
      <c r="C40374">
        <v>52079</v>
      </c>
      <c r="D40374">
        <v>469849</v>
      </c>
      <c r="E40374" s="2">
        <f>VLOOKUP(C40374,Подписчики!$A:$C,3,0)</f>
        <v>44310.885027955839</v>
      </c>
      <c r="F40374" t="str">
        <f>VLOOKUP(C40374,Подписчики!$A:$B,2,0)</f>
        <v>UTC+5</v>
      </c>
    </row>
    <row r="40375" spans="1:6" x14ac:dyDescent="0.25">
      <c r="A40375">
        <v>125941</v>
      </c>
      <c r="B40375" s="2">
        <v>44347.494119741095</v>
      </c>
      <c r="C40375">
        <v>52079</v>
      </c>
      <c r="D40375">
        <v>390546</v>
      </c>
      <c r="E40375" s="2">
        <f>VLOOKUP(C40375,Подписчики!$A:$C,3,0)</f>
        <v>44310.885027955839</v>
      </c>
      <c r="F40375" t="str">
        <f>VLOOKUP(C40375,Подписчики!$A:$B,2,0)</f>
        <v>UTC+5</v>
      </c>
    </row>
    <row r="40376" spans="1:6" x14ac:dyDescent="0.25">
      <c r="A40376">
        <v>140373</v>
      </c>
      <c r="B40376" s="2">
        <v>44352.213354899744</v>
      </c>
      <c r="C40376">
        <v>52079</v>
      </c>
      <c r="D40376">
        <v>227775</v>
      </c>
      <c r="E40376" s="2">
        <f>VLOOKUP(C40376,Подписчики!$A:$C,3,0)</f>
        <v>44310.885027955839</v>
      </c>
      <c r="F40376" t="str">
        <f>VLOOKUP(C40376,Подписчики!$A:$B,2,0)</f>
        <v>UTC+5</v>
      </c>
    </row>
    <row r="40377" spans="1:6" x14ac:dyDescent="0.25">
      <c r="A40377">
        <v>169829</v>
      </c>
      <c r="B40377" s="2">
        <v>44360.487647249189</v>
      </c>
      <c r="C40377">
        <v>52079</v>
      </c>
      <c r="D40377">
        <v>179296</v>
      </c>
      <c r="E40377" s="2">
        <f>VLOOKUP(C40377,Подписчики!$A:$C,3,0)</f>
        <v>44310.885027955839</v>
      </c>
      <c r="F40377" t="str">
        <f>VLOOKUP(C40377,Подписчики!$A:$B,2,0)</f>
        <v>UTC+5</v>
      </c>
    </row>
    <row r="40378" spans="1:6" x14ac:dyDescent="0.25">
      <c r="A40378">
        <v>210577</v>
      </c>
      <c r="B40378" s="2">
        <v>44372.571789644011</v>
      </c>
      <c r="C40378">
        <v>52079</v>
      </c>
      <c r="D40378">
        <v>62068</v>
      </c>
      <c r="E40378" s="2">
        <f>VLOOKUP(C40378,Подписчики!$A:$C,3,0)</f>
        <v>44310.885027955839</v>
      </c>
      <c r="F40378" t="str">
        <f>VLOOKUP(C40378,Подписчики!$A:$B,2,0)</f>
        <v>UTC+5</v>
      </c>
    </row>
    <row r="40379" spans="1:6" x14ac:dyDescent="0.25">
      <c r="A40379">
        <v>262026</v>
      </c>
      <c r="B40379" s="2">
        <v>44387.435529648734</v>
      </c>
      <c r="C40379">
        <v>52079</v>
      </c>
      <c r="D40379">
        <v>36890</v>
      </c>
      <c r="E40379" s="2">
        <f>VLOOKUP(C40379,Подписчики!$A:$C,3,0)</f>
        <v>44310.885027955839</v>
      </c>
      <c r="F40379" t="str">
        <f>VLOOKUP(C40379,Подписчики!$A:$B,2,0)</f>
        <v>UTC+5</v>
      </c>
    </row>
    <row r="40380" spans="1:6" x14ac:dyDescent="0.25">
      <c r="A40380">
        <v>270920</v>
      </c>
      <c r="B40380" s="2">
        <v>44389.626805825239</v>
      </c>
      <c r="C40380">
        <v>52079</v>
      </c>
      <c r="D40380">
        <v>246005</v>
      </c>
      <c r="E40380" s="2">
        <f>VLOOKUP(C40380,Подписчики!$A:$C,3,0)</f>
        <v>44310.885027955839</v>
      </c>
      <c r="F40380" t="str">
        <f>VLOOKUP(C40380,Подписчики!$A:$B,2,0)</f>
        <v>UTC+5</v>
      </c>
    </row>
    <row r="40381" spans="1:6" x14ac:dyDescent="0.25">
      <c r="A40381">
        <v>279517</v>
      </c>
      <c r="B40381" s="2">
        <v>44392.565317152104</v>
      </c>
      <c r="C40381">
        <v>52079</v>
      </c>
      <c r="D40381">
        <v>251574</v>
      </c>
      <c r="E40381" s="2">
        <f>VLOOKUP(C40381,Подписчики!$A:$C,3,0)</f>
        <v>44310.885027955839</v>
      </c>
      <c r="F40381" t="str">
        <f>VLOOKUP(C40381,Подписчики!$A:$B,2,0)</f>
        <v>UTC+5</v>
      </c>
    </row>
    <row r="40382" spans="1:6" x14ac:dyDescent="0.25">
      <c r="A40382">
        <v>299777</v>
      </c>
      <c r="B40382" s="2">
        <v>44398.618715210352</v>
      </c>
      <c r="C40382">
        <v>52079</v>
      </c>
      <c r="D40382">
        <v>276822</v>
      </c>
      <c r="E40382" s="2">
        <f>VLOOKUP(C40382,Подписчики!$A:$C,3,0)</f>
        <v>44310.885027955839</v>
      </c>
      <c r="F40382" t="str">
        <f>VLOOKUP(C40382,Подписчики!$A:$B,2,0)</f>
        <v>UTC+5</v>
      </c>
    </row>
    <row r="40383" spans="1:6" x14ac:dyDescent="0.25">
      <c r="A40383">
        <v>334161</v>
      </c>
      <c r="B40383" s="2">
        <v>44408.426801355025</v>
      </c>
      <c r="C40383">
        <v>52079</v>
      </c>
      <c r="D40383">
        <v>158978</v>
      </c>
      <c r="E40383" s="2">
        <f>VLOOKUP(C40383,Подписчики!$A:$C,3,0)</f>
        <v>44310.885027955839</v>
      </c>
      <c r="F40383" t="str">
        <f>VLOOKUP(C40383,Подписчики!$A:$B,2,0)</f>
        <v>UTC+5</v>
      </c>
    </row>
    <row r="40384" spans="1:6" x14ac:dyDescent="0.25">
      <c r="A40384">
        <v>380900</v>
      </c>
      <c r="B40384" s="2">
        <v>44422.017212439343</v>
      </c>
      <c r="C40384">
        <v>52079</v>
      </c>
      <c r="D40384">
        <v>312954</v>
      </c>
      <c r="E40384" s="2">
        <f>VLOOKUP(C40384,Подписчики!$A:$C,3,0)</f>
        <v>44310.885027955839</v>
      </c>
      <c r="F40384" t="str">
        <f>VLOOKUP(C40384,Подписчики!$A:$B,2,0)</f>
        <v>UTC+5</v>
      </c>
    </row>
    <row r="40385" spans="1:6" x14ac:dyDescent="0.25">
      <c r="A40385">
        <v>26677</v>
      </c>
      <c r="B40385" s="2">
        <v>44311.620737864076</v>
      </c>
      <c r="C40385">
        <v>110992</v>
      </c>
      <c r="D40385">
        <v>16360</v>
      </c>
      <c r="E40385" s="2">
        <f>VLOOKUP(C40385,Подписчики!$A:$C,3,0)</f>
        <v>44310.886733048435</v>
      </c>
      <c r="F40385" t="str">
        <f>VLOOKUP(C40385,Подписчики!$A:$B,2,0)</f>
        <v>UTC+2</v>
      </c>
    </row>
    <row r="40386" spans="1:6" x14ac:dyDescent="0.25">
      <c r="A40386">
        <v>33139</v>
      </c>
      <c r="B40386" s="2">
        <v>44315.497760517799</v>
      </c>
      <c r="C40386">
        <v>110992</v>
      </c>
      <c r="D40386">
        <v>394154</v>
      </c>
      <c r="E40386" s="2">
        <f>VLOOKUP(C40386,Подписчики!$A:$C,3,0)</f>
        <v>44310.886733048435</v>
      </c>
      <c r="F40386" t="str">
        <f>VLOOKUP(C40386,Подписчики!$A:$B,2,0)</f>
        <v>UTC+2</v>
      </c>
    </row>
    <row r="40387" spans="1:6" x14ac:dyDescent="0.25">
      <c r="A40387">
        <v>33975</v>
      </c>
      <c r="B40387" s="2">
        <v>44315.722679611645</v>
      </c>
      <c r="C40387">
        <v>110992</v>
      </c>
      <c r="D40387">
        <v>434569</v>
      </c>
      <c r="E40387" s="2">
        <f>VLOOKUP(C40387,Подписчики!$A:$C,3,0)</f>
        <v>44310.886733048435</v>
      </c>
      <c r="F40387" t="str">
        <f>VLOOKUP(C40387,Подписчики!$A:$B,2,0)</f>
        <v>UTC+2</v>
      </c>
    </row>
    <row r="40388" spans="1:6" x14ac:dyDescent="0.25">
      <c r="A40388">
        <v>50785</v>
      </c>
      <c r="B40388" s="2">
        <v>44322.797113268607</v>
      </c>
      <c r="C40388">
        <v>110992</v>
      </c>
      <c r="D40388">
        <v>158978</v>
      </c>
      <c r="E40388" s="2">
        <f>VLOOKUP(C40388,Подписчики!$A:$C,3,0)</f>
        <v>44310.886733048435</v>
      </c>
      <c r="F40388" t="str">
        <f>VLOOKUP(C40388,Подписчики!$A:$B,2,0)</f>
        <v>UTC+2</v>
      </c>
    </row>
    <row r="40389" spans="1:6" x14ac:dyDescent="0.25">
      <c r="A40389">
        <v>68251</v>
      </c>
      <c r="B40389" s="2">
        <v>44329.787666666663</v>
      </c>
      <c r="C40389">
        <v>110992</v>
      </c>
      <c r="D40389">
        <v>390503</v>
      </c>
      <c r="E40389" s="2">
        <f>VLOOKUP(C40389,Подписчики!$A:$C,3,0)</f>
        <v>44310.886733048435</v>
      </c>
      <c r="F40389" t="str">
        <f>VLOOKUP(C40389,Подписчики!$A:$B,2,0)</f>
        <v>UTC+2</v>
      </c>
    </row>
    <row r="40390" spans="1:6" x14ac:dyDescent="0.25">
      <c r="A40390">
        <v>73085</v>
      </c>
      <c r="B40390" s="2">
        <v>44331.42656310679</v>
      </c>
      <c r="C40390">
        <v>110992</v>
      </c>
      <c r="D40390">
        <v>250679</v>
      </c>
      <c r="E40390" s="2">
        <f>VLOOKUP(C40390,Подписчики!$A:$C,3,0)</f>
        <v>44310.886733048435</v>
      </c>
      <c r="F40390" t="str">
        <f>VLOOKUP(C40390,Подписчики!$A:$B,2,0)</f>
        <v>UTC+2</v>
      </c>
    </row>
    <row r="40391" spans="1:6" x14ac:dyDescent="0.25">
      <c r="A40391">
        <v>79388</v>
      </c>
      <c r="B40391" s="2">
        <v>44332.97668385876</v>
      </c>
      <c r="C40391">
        <v>110992</v>
      </c>
      <c r="D40391">
        <v>43507</v>
      </c>
      <c r="E40391" s="2">
        <f>VLOOKUP(C40391,Подписчики!$A:$C,3,0)</f>
        <v>44310.886733048435</v>
      </c>
      <c r="F40391" t="str">
        <f>VLOOKUP(C40391,Подписчики!$A:$B,2,0)</f>
        <v>UTC+2</v>
      </c>
    </row>
    <row r="40392" spans="1:6" x14ac:dyDescent="0.25">
      <c r="A40392">
        <v>106841</v>
      </c>
      <c r="B40392" s="2">
        <v>44342.688666666661</v>
      </c>
      <c r="C40392">
        <v>110992</v>
      </c>
      <c r="D40392">
        <v>415404</v>
      </c>
      <c r="E40392" s="2">
        <f>VLOOKUP(C40392,Подписчики!$A:$C,3,0)</f>
        <v>44310.886733048435</v>
      </c>
      <c r="F40392" t="str">
        <f>VLOOKUP(C40392,Подписчики!$A:$B,2,0)</f>
        <v>UTC+2</v>
      </c>
    </row>
    <row r="40393" spans="1:6" x14ac:dyDescent="0.25">
      <c r="A40393">
        <v>136574</v>
      </c>
      <c r="B40393" s="2">
        <v>44351.502614886725</v>
      </c>
      <c r="C40393">
        <v>110992</v>
      </c>
      <c r="D40393">
        <v>251574</v>
      </c>
      <c r="E40393" s="2">
        <f>VLOOKUP(C40393,Подписчики!$A:$C,3,0)</f>
        <v>44310.886733048435</v>
      </c>
      <c r="F40393" t="str">
        <f>VLOOKUP(C40393,Подписчики!$A:$B,2,0)</f>
        <v>UTC+2</v>
      </c>
    </row>
    <row r="40394" spans="1:6" x14ac:dyDescent="0.25">
      <c r="A40394">
        <v>157510</v>
      </c>
      <c r="B40394" s="2">
        <v>44357.682226537218</v>
      </c>
      <c r="C40394">
        <v>110992</v>
      </c>
      <c r="D40394">
        <v>303258</v>
      </c>
      <c r="E40394" s="2">
        <f>VLOOKUP(C40394,Подписчики!$A:$C,3,0)</f>
        <v>44310.886733048435</v>
      </c>
      <c r="F40394" t="str">
        <f>VLOOKUP(C40394,Подписчики!$A:$B,2,0)</f>
        <v>UTC+2</v>
      </c>
    </row>
    <row r="40395" spans="1:6" x14ac:dyDescent="0.25">
      <c r="A40395">
        <v>171510</v>
      </c>
      <c r="B40395" s="2">
        <v>44360.740043336285</v>
      </c>
      <c r="C40395">
        <v>110992</v>
      </c>
      <c r="D40395">
        <v>227775</v>
      </c>
      <c r="E40395" s="2">
        <f>VLOOKUP(C40395,Подписчики!$A:$C,3,0)</f>
        <v>44310.886733048435</v>
      </c>
      <c r="F40395" t="str">
        <f>VLOOKUP(C40395,Подписчики!$A:$B,2,0)</f>
        <v>UTC+2</v>
      </c>
    </row>
    <row r="40396" spans="1:6" x14ac:dyDescent="0.25">
      <c r="A40396">
        <v>176576</v>
      </c>
      <c r="B40396" s="2">
        <v>44362.67251779935</v>
      </c>
      <c r="C40396">
        <v>110992</v>
      </c>
      <c r="D40396">
        <v>123413</v>
      </c>
      <c r="E40396" s="2">
        <f>VLOOKUP(C40396,Подписчики!$A:$C,3,0)</f>
        <v>44310.886733048435</v>
      </c>
      <c r="F40396" t="str">
        <f>VLOOKUP(C40396,Подписчики!$A:$B,2,0)</f>
        <v>UTC+2</v>
      </c>
    </row>
    <row r="40397" spans="1:6" x14ac:dyDescent="0.25">
      <c r="A40397">
        <v>178705</v>
      </c>
      <c r="B40397" s="2">
        <v>44363.567339805821</v>
      </c>
      <c r="C40397">
        <v>110992</v>
      </c>
      <c r="D40397">
        <v>411922</v>
      </c>
      <c r="E40397" s="2">
        <f>VLOOKUP(C40397,Подписчики!$A:$C,3,0)</f>
        <v>44310.886733048435</v>
      </c>
      <c r="F40397" t="str">
        <f>VLOOKUP(C40397,Подписчики!$A:$B,2,0)</f>
        <v>UTC+2</v>
      </c>
    </row>
    <row r="40398" spans="1:6" x14ac:dyDescent="0.25">
      <c r="A40398">
        <v>190269</v>
      </c>
      <c r="B40398" s="2">
        <v>44366.623974110029</v>
      </c>
      <c r="C40398">
        <v>110992</v>
      </c>
      <c r="D40398">
        <v>84062</v>
      </c>
      <c r="E40398" s="2">
        <f>VLOOKUP(C40398,Подписчики!$A:$C,3,0)</f>
        <v>44310.886733048435</v>
      </c>
      <c r="F40398" t="str">
        <f>VLOOKUP(C40398,Подписчики!$A:$B,2,0)</f>
        <v>UTC+2</v>
      </c>
    </row>
    <row r="40399" spans="1:6" x14ac:dyDescent="0.25">
      <c r="A40399">
        <v>200196</v>
      </c>
      <c r="B40399" s="2">
        <v>44369.007469255659</v>
      </c>
      <c r="C40399">
        <v>110992</v>
      </c>
      <c r="D40399">
        <v>143024</v>
      </c>
      <c r="E40399" s="2">
        <f>VLOOKUP(C40399,Подписчики!$A:$C,3,0)</f>
        <v>44310.886733048435</v>
      </c>
      <c r="F40399" t="str">
        <f>VLOOKUP(C40399,Подписчики!$A:$B,2,0)</f>
        <v>UTC+2</v>
      </c>
    </row>
    <row r="40400" spans="1:6" x14ac:dyDescent="0.25">
      <c r="A40400">
        <v>266892</v>
      </c>
      <c r="B40400" s="2">
        <v>44388.468398083438</v>
      </c>
      <c r="C40400">
        <v>110992</v>
      </c>
      <c r="D40400">
        <v>196571</v>
      </c>
      <c r="E40400" s="2">
        <f>VLOOKUP(C40400,Подписчики!$A:$C,3,0)</f>
        <v>44310.886733048435</v>
      </c>
      <c r="F40400" t="str">
        <f>VLOOKUP(C40400,Подписчики!$A:$B,2,0)</f>
        <v>UTC+2</v>
      </c>
    </row>
    <row r="40401" spans="1:6" x14ac:dyDescent="0.25">
      <c r="A40401">
        <v>314836</v>
      </c>
      <c r="B40401" s="2">
        <v>44402.641773462783</v>
      </c>
      <c r="C40401">
        <v>110992</v>
      </c>
      <c r="D40401">
        <v>97272</v>
      </c>
      <c r="E40401" s="2">
        <f>VLOOKUP(C40401,Подписчики!$A:$C,3,0)</f>
        <v>44310.886733048435</v>
      </c>
      <c r="F40401" t="str">
        <f>VLOOKUP(C40401,Подписчики!$A:$B,2,0)</f>
        <v>UTC+2</v>
      </c>
    </row>
    <row r="40402" spans="1:6" x14ac:dyDescent="0.25">
      <c r="A40402">
        <v>382032</v>
      </c>
      <c r="B40402" s="2">
        <v>44422.434653721677</v>
      </c>
      <c r="C40402">
        <v>110992</v>
      </c>
      <c r="D40402">
        <v>118549</v>
      </c>
      <c r="E40402" s="2">
        <f>VLOOKUP(C40402,Подписчики!$A:$C,3,0)</f>
        <v>44310.886733048435</v>
      </c>
      <c r="F40402" t="str">
        <f>VLOOKUP(C40402,Подписчики!$A:$B,2,0)</f>
        <v>UTC+2</v>
      </c>
    </row>
    <row r="40403" spans="1:6" x14ac:dyDescent="0.25">
      <c r="A40403">
        <v>395247</v>
      </c>
      <c r="B40403" s="2">
        <v>44426.680608414237</v>
      </c>
      <c r="C40403">
        <v>110992</v>
      </c>
      <c r="D40403">
        <v>316541</v>
      </c>
      <c r="E40403" s="2">
        <f>VLOOKUP(C40403,Подписчики!$A:$C,3,0)</f>
        <v>44310.886733048435</v>
      </c>
      <c r="F40403" t="str">
        <f>VLOOKUP(C40403,Подписчики!$A:$B,2,0)</f>
        <v>UTC+2</v>
      </c>
    </row>
    <row r="40404" spans="1:6" x14ac:dyDescent="0.25">
      <c r="A40404">
        <v>401897</v>
      </c>
      <c r="B40404" s="2">
        <v>44428.784168284787</v>
      </c>
      <c r="C40404">
        <v>110992</v>
      </c>
      <c r="D40404">
        <v>29745</v>
      </c>
      <c r="E40404" s="2">
        <f>VLOOKUP(C40404,Подписчики!$A:$C,3,0)</f>
        <v>44310.886733048435</v>
      </c>
      <c r="F40404" t="str">
        <f>VLOOKUP(C40404,Подписчики!$A:$B,2,0)</f>
        <v>UTC+2</v>
      </c>
    </row>
    <row r="40405" spans="1:6" x14ac:dyDescent="0.25">
      <c r="A40405">
        <v>26905</v>
      </c>
      <c r="B40405" s="2">
        <v>44311.673731391587</v>
      </c>
      <c r="C40405">
        <v>233293</v>
      </c>
      <c r="D40405">
        <v>392434</v>
      </c>
      <c r="E40405" s="2">
        <f>VLOOKUP(C40405,Подписчики!$A:$C,3,0)</f>
        <v>44310.888519159547</v>
      </c>
      <c r="F40405" t="str">
        <f>VLOOKUP(C40405,Подписчики!$A:$B,2,0)</f>
        <v>UTC+1</v>
      </c>
    </row>
    <row r="40406" spans="1:6" x14ac:dyDescent="0.25">
      <c r="A40406">
        <v>50794</v>
      </c>
      <c r="B40406" s="2">
        <v>44322.798326860844</v>
      </c>
      <c r="C40406">
        <v>233293</v>
      </c>
      <c r="D40406">
        <v>288430</v>
      </c>
      <c r="E40406" s="2">
        <f>VLOOKUP(C40406,Подписчики!$A:$C,3,0)</f>
        <v>44310.888519159547</v>
      </c>
      <c r="F40406" t="str">
        <f>VLOOKUP(C40406,Подписчики!$A:$B,2,0)</f>
        <v>UTC+1</v>
      </c>
    </row>
    <row r="40407" spans="1:6" x14ac:dyDescent="0.25">
      <c r="A40407">
        <v>68315</v>
      </c>
      <c r="B40407" s="2">
        <v>44329.799944983824</v>
      </c>
      <c r="C40407">
        <v>233293</v>
      </c>
      <c r="D40407">
        <v>250679</v>
      </c>
      <c r="E40407" s="2">
        <f>VLOOKUP(C40407,Подписчики!$A:$C,3,0)</f>
        <v>44310.888519159547</v>
      </c>
      <c r="F40407" t="str">
        <f>VLOOKUP(C40407,Подписчики!$A:$B,2,0)</f>
        <v>UTC+1</v>
      </c>
    </row>
    <row r="40408" spans="1:6" x14ac:dyDescent="0.25">
      <c r="A40408">
        <v>76405</v>
      </c>
      <c r="B40408" s="2">
        <v>44332.167912839133</v>
      </c>
      <c r="C40408">
        <v>233293</v>
      </c>
      <c r="D40408">
        <v>158978</v>
      </c>
      <c r="E40408" s="2">
        <f>VLOOKUP(C40408,Подписчики!$A:$C,3,0)</f>
        <v>44310.888519159547</v>
      </c>
      <c r="F40408" t="str">
        <f>VLOOKUP(C40408,Подписчики!$A:$B,2,0)</f>
        <v>UTC+1</v>
      </c>
    </row>
    <row r="40409" spans="1:6" x14ac:dyDescent="0.25">
      <c r="A40409">
        <v>99113</v>
      </c>
      <c r="B40409" s="2">
        <v>44339.728747572815</v>
      </c>
      <c r="C40409">
        <v>233293</v>
      </c>
      <c r="D40409">
        <v>409308</v>
      </c>
      <c r="E40409" s="2">
        <f>VLOOKUP(C40409,Подписчики!$A:$C,3,0)</f>
        <v>44310.888519159547</v>
      </c>
      <c r="F40409" t="str">
        <f>VLOOKUP(C40409,Подписчики!$A:$B,2,0)</f>
        <v>UTC+1</v>
      </c>
    </row>
    <row r="40410" spans="1:6" x14ac:dyDescent="0.25">
      <c r="A40410">
        <v>26734</v>
      </c>
      <c r="B40410" s="2">
        <v>44311.63287378641</v>
      </c>
      <c r="C40410">
        <v>174631</v>
      </c>
      <c r="D40410">
        <v>264901</v>
      </c>
      <c r="E40410" s="2">
        <f>VLOOKUP(C40410,Подписчики!$A:$C,3,0)</f>
        <v>44310.891462678068</v>
      </c>
      <c r="F40410" t="str">
        <f>VLOOKUP(C40410,Подписчики!$A:$B,2,0)</f>
        <v>UTC+0</v>
      </c>
    </row>
    <row r="40411" spans="1:6" x14ac:dyDescent="0.25">
      <c r="A40411">
        <v>45021</v>
      </c>
      <c r="B40411" s="2">
        <v>44319.754233009706</v>
      </c>
      <c r="C40411">
        <v>174631</v>
      </c>
      <c r="D40411">
        <v>327968</v>
      </c>
      <c r="E40411" s="2">
        <f>VLOOKUP(C40411,Подписчики!$A:$C,3,0)</f>
        <v>44310.891462678068</v>
      </c>
      <c r="F40411" t="str">
        <f>VLOOKUP(C40411,Подписчики!$A:$B,2,0)</f>
        <v>UTC+0</v>
      </c>
    </row>
    <row r="40412" spans="1:6" x14ac:dyDescent="0.25">
      <c r="A40412">
        <v>52674</v>
      </c>
      <c r="B40412" s="2">
        <v>44323.720252427185</v>
      </c>
      <c r="C40412">
        <v>174631</v>
      </c>
      <c r="D40412">
        <v>60514</v>
      </c>
      <c r="E40412" s="2">
        <f>VLOOKUP(C40412,Подписчики!$A:$C,3,0)</f>
        <v>44310.891462678068</v>
      </c>
      <c r="F40412" t="str">
        <f>VLOOKUP(C40412,Подписчики!$A:$B,2,0)</f>
        <v>UTC+0</v>
      </c>
    </row>
    <row r="40413" spans="1:6" x14ac:dyDescent="0.25">
      <c r="A40413">
        <v>71576</v>
      </c>
      <c r="B40413" s="2">
        <v>44330.839993527508</v>
      </c>
      <c r="C40413">
        <v>174631</v>
      </c>
      <c r="D40413">
        <v>204394</v>
      </c>
      <c r="E40413" s="2">
        <f>VLOOKUP(C40413,Подписчики!$A:$C,3,0)</f>
        <v>44310.891462678068</v>
      </c>
      <c r="F40413" t="str">
        <f>VLOOKUP(C40413,Подписчики!$A:$B,2,0)</f>
        <v>UTC+0</v>
      </c>
    </row>
    <row r="40414" spans="1:6" x14ac:dyDescent="0.25">
      <c r="A40414">
        <v>74548</v>
      </c>
      <c r="B40414" s="2">
        <v>44331.712161812298</v>
      </c>
      <c r="C40414">
        <v>174631</v>
      </c>
      <c r="D40414">
        <v>466283</v>
      </c>
      <c r="E40414" s="2">
        <f>VLOOKUP(C40414,Подписчики!$A:$C,3,0)</f>
        <v>44310.891462678068</v>
      </c>
      <c r="F40414" t="str">
        <f>VLOOKUP(C40414,Подписчики!$A:$B,2,0)</f>
        <v>UTC+0</v>
      </c>
    </row>
    <row r="40415" spans="1:6" x14ac:dyDescent="0.25">
      <c r="A40415">
        <v>25356</v>
      </c>
      <c r="B40415" s="2">
        <v>44310.932340464489</v>
      </c>
      <c r="C40415">
        <v>269484</v>
      </c>
      <c r="D40415">
        <v>76405</v>
      </c>
      <c r="E40415" s="2">
        <f>VLOOKUP(C40415,Подписчики!$A:$C,3,0)</f>
        <v>44310.892137962961</v>
      </c>
      <c r="F40415" t="str">
        <f>VLOOKUP(C40415,Подписчики!$A:$B,2,0)</f>
        <v>UTC+1</v>
      </c>
    </row>
    <row r="40416" spans="1:6" x14ac:dyDescent="0.25">
      <c r="A40416">
        <v>32230</v>
      </c>
      <c r="B40416" s="2">
        <v>44314.806417475731</v>
      </c>
      <c r="C40416">
        <v>269484</v>
      </c>
      <c r="D40416">
        <v>82513</v>
      </c>
      <c r="E40416" s="2">
        <f>VLOOKUP(C40416,Подписчики!$A:$C,3,0)</f>
        <v>44310.892137962961</v>
      </c>
      <c r="F40416" t="str">
        <f>VLOOKUP(C40416,Подписчики!$A:$B,2,0)</f>
        <v>UTC+1</v>
      </c>
    </row>
    <row r="40417" spans="1:6" x14ac:dyDescent="0.25">
      <c r="A40417">
        <v>33815</v>
      </c>
      <c r="B40417" s="2">
        <v>44315.695333333337</v>
      </c>
      <c r="C40417">
        <v>269484</v>
      </c>
      <c r="D40417">
        <v>1536</v>
      </c>
      <c r="E40417" s="2">
        <f>VLOOKUP(C40417,Подписчики!$A:$C,3,0)</f>
        <v>44310.892137962961</v>
      </c>
      <c r="F40417" t="str">
        <f>VLOOKUP(C40417,Подписчики!$A:$B,2,0)</f>
        <v>UTC+1</v>
      </c>
    </row>
    <row r="40418" spans="1:6" x14ac:dyDescent="0.25">
      <c r="A40418">
        <v>46721</v>
      </c>
      <c r="B40418" s="2">
        <v>44320.670495145634</v>
      </c>
      <c r="C40418">
        <v>269484</v>
      </c>
      <c r="D40418">
        <v>4199</v>
      </c>
      <c r="E40418" s="2">
        <f>VLOOKUP(C40418,Подписчики!$A:$C,3,0)</f>
        <v>44310.892137962961</v>
      </c>
      <c r="F40418" t="str">
        <f>VLOOKUP(C40418,Подписчики!$A:$B,2,0)</f>
        <v>UTC+1</v>
      </c>
    </row>
    <row r="40419" spans="1:6" x14ac:dyDescent="0.25">
      <c r="A40419">
        <v>58583</v>
      </c>
      <c r="B40419" s="2">
        <v>44325.644605177993</v>
      </c>
      <c r="C40419">
        <v>269484</v>
      </c>
      <c r="D40419">
        <v>230507</v>
      </c>
      <c r="E40419" s="2">
        <f>VLOOKUP(C40419,Подписчики!$A:$C,3,0)</f>
        <v>44310.892137962961</v>
      </c>
      <c r="F40419" t="str">
        <f>VLOOKUP(C40419,Подписчики!$A:$B,2,0)</f>
        <v>UTC+1</v>
      </c>
    </row>
    <row r="40420" spans="1:6" x14ac:dyDescent="0.25">
      <c r="A40420">
        <v>59710</v>
      </c>
      <c r="B40420" s="2">
        <v>44325.856579288025</v>
      </c>
      <c r="C40420">
        <v>269484</v>
      </c>
      <c r="D40420">
        <v>249345</v>
      </c>
      <c r="E40420" s="2">
        <f>VLOOKUP(C40420,Подписчики!$A:$C,3,0)</f>
        <v>44310.892137962961</v>
      </c>
      <c r="F40420" t="str">
        <f>VLOOKUP(C40420,Подписчики!$A:$B,2,0)</f>
        <v>UTC+1</v>
      </c>
    </row>
    <row r="40421" spans="1:6" x14ac:dyDescent="0.25">
      <c r="A40421">
        <v>62994</v>
      </c>
      <c r="B40421" s="2">
        <v>44327.555608414244</v>
      </c>
      <c r="C40421">
        <v>269484</v>
      </c>
      <c r="D40421">
        <v>309678</v>
      </c>
      <c r="E40421" s="2">
        <f>VLOOKUP(C40421,Подписчики!$A:$C,3,0)</f>
        <v>44310.892137962961</v>
      </c>
      <c r="F40421" t="str">
        <f>VLOOKUP(C40421,Подписчики!$A:$B,2,0)</f>
        <v>UTC+1</v>
      </c>
    </row>
    <row r="40422" spans="1:6" x14ac:dyDescent="0.25">
      <c r="A40422">
        <v>66599</v>
      </c>
      <c r="B40422" s="2">
        <v>44328.89865048544</v>
      </c>
      <c r="C40422">
        <v>269484</v>
      </c>
      <c r="D40422">
        <v>471403</v>
      </c>
      <c r="E40422" s="2">
        <f>VLOOKUP(C40422,Подписчики!$A:$C,3,0)</f>
        <v>44310.892137962961</v>
      </c>
      <c r="F40422" t="str">
        <f>VLOOKUP(C40422,Подписчики!$A:$B,2,0)</f>
        <v>UTC+1</v>
      </c>
    </row>
    <row r="40423" spans="1:6" x14ac:dyDescent="0.25">
      <c r="A40423">
        <v>90939</v>
      </c>
      <c r="B40423" s="2">
        <v>44337.835333333336</v>
      </c>
      <c r="C40423">
        <v>269484</v>
      </c>
      <c r="D40423">
        <v>411922</v>
      </c>
      <c r="E40423" s="2">
        <f>VLOOKUP(C40423,Подписчики!$A:$C,3,0)</f>
        <v>44310.892137962961</v>
      </c>
      <c r="F40423" t="str">
        <f>VLOOKUP(C40423,Подписчики!$A:$B,2,0)</f>
        <v>UTC+1</v>
      </c>
    </row>
    <row r="40424" spans="1:6" x14ac:dyDescent="0.25">
      <c r="A40424">
        <v>106567</v>
      </c>
      <c r="B40424" s="2">
        <v>44342.648333333338</v>
      </c>
      <c r="C40424">
        <v>269484</v>
      </c>
      <c r="D40424">
        <v>21760</v>
      </c>
      <c r="E40424" s="2">
        <f>VLOOKUP(C40424,Подписчики!$A:$C,3,0)</f>
        <v>44310.892137962961</v>
      </c>
      <c r="F40424" t="str">
        <f>VLOOKUP(C40424,Подписчики!$A:$B,2,0)</f>
        <v>UTC+1</v>
      </c>
    </row>
    <row r="40425" spans="1:6" x14ac:dyDescent="0.25">
      <c r="A40425">
        <v>120025</v>
      </c>
      <c r="B40425" s="2">
        <v>44345.855067598495</v>
      </c>
      <c r="C40425">
        <v>269484</v>
      </c>
      <c r="D40425">
        <v>250679</v>
      </c>
      <c r="E40425" s="2">
        <f>VLOOKUP(C40425,Подписчики!$A:$C,3,0)</f>
        <v>44310.892137962961</v>
      </c>
      <c r="F40425" t="str">
        <f>VLOOKUP(C40425,Подписчики!$A:$B,2,0)</f>
        <v>UTC+1</v>
      </c>
    </row>
    <row r="40426" spans="1:6" x14ac:dyDescent="0.25">
      <c r="A40426">
        <v>123050</v>
      </c>
      <c r="B40426" s="2">
        <v>44346.65269579288</v>
      </c>
      <c r="C40426">
        <v>269484</v>
      </c>
      <c r="D40426">
        <v>286645</v>
      </c>
      <c r="E40426" s="2">
        <f>VLOOKUP(C40426,Подписчики!$A:$C,3,0)</f>
        <v>44310.892137962961</v>
      </c>
      <c r="F40426" t="str">
        <f>VLOOKUP(C40426,Подписчики!$A:$B,2,0)</f>
        <v>UTC+1</v>
      </c>
    </row>
    <row r="40427" spans="1:6" x14ac:dyDescent="0.25">
      <c r="A40427">
        <v>125147</v>
      </c>
      <c r="B40427" s="2">
        <v>44346.947194174762</v>
      </c>
      <c r="C40427">
        <v>269484</v>
      </c>
      <c r="D40427">
        <v>145101</v>
      </c>
      <c r="E40427" s="2">
        <f>VLOOKUP(C40427,Подписчики!$A:$C,3,0)</f>
        <v>44310.892137962961</v>
      </c>
      <c r="F40427" t="str">
        <f>VLOOKUP(C40427,Подписчики!$A:$B,2,0)</f>
        <v>UTC+1</v>
      </c>
    </row>
    <row r="40428" spans="1:6" x14ac:dyDescent="0.25">
      <c r="A40428">
        <v>138491</v>
      </c>
      <c r="B40428" s="2">
        <v>44351.777291262137</v>
      </c>
      <c r="C40428">
        <v>269484</v>
      </c>
      <c r="D40428">
        <v>137670</v>
      </c>
      <c r="E40428" s="2">
        <f>VLOOKUP(C40428,Подписчики!$A:$C,3,0)</f>
        <v>44310.892137962961</v>
      </c>
      <c r="F40428" t="str">
        <f>VLOOKUP(C40428,Подписчики!$A:$B,2,0)</f>
        <v>UTC+1</v>
      </c>
    </row>
    <row r="40429" spans="1:6" x14ac:dyDescent="0.25">
      <c r="A40429">
        <v>143618</v>
      </c>
      <c r="B40429" s="2">
        <v>44352.90997734628</v>
      </c>
      <c r="C40429">
        <v>269484</v>
      </c>
      <c r="D40429">
        <v>408587</v>
      </c>
      <c r="E40429" s="2">
        <f>VLOOKUP(C40429,Подписчики!$A:$C,3,0)</f>
        <v>44310.892137962961</v>
      </c>
      <c r="F40429" t="str">
        <f>VLOOKUP(C40429,Подписчики!$A:$B,2,0)</f>
        <v>UTC+1</v>
      </c>
    </row>
    <row r="40430" spans="1:6" x14ac:dyDescent="0.25">
      <c r="A40430">
        <v>175263</v>
      </c>
      <c r="B40430" s="2">
        <v>44361.888941747573</v>
      </c>
      <c r="C40430">
        <v>269484</v>
      </c>
      <c r="D40430">
        <v>419184</v>
      </c>
      <c r="E40430" s="2">
        <f>VLOOKUP(C40430,Подписчики!$A:$C,3,0)</f>
        <v>44310.892137962961</v>
      </c>
      <c r="F40430" t="str">
        <f>VLOOKUP(C40430,Подписчики!$A:$B,2,0)</f>
        <v>UTC+1</v>
      </c>
    </row>
    <row r="40431" spans="1:6" x14ac:dyDescent="0.25">
      <c r="A40431">
        <v>188770</v>
      </c>
      <c r="B40431" s="2">
        <v>44366.222333333339</v>
      </c>
      <c r="C40431">
        <v>269484</v>
      </c>
      <c r="D40431">
        <v>446536</v>
      </c>
      <c r="E40431" s="2">
        <f>VLOOKUP(C40431,Подписчики!$A:$C,3,0)</f>
        <v>44310.892137962961</v>
      </c>
      <c r="F40431" t="str">
        <f>VLOOKUP(C40431,Подписчики!$A:$B,2,0)</f>
        <v>UTC+1</v>
      </c>
    </row>
    <row r="40432" spans="1:6" x14ac:dyDescent="0.25">
      <c r="A40432">
        <v>212693</v>
      </c>
      <c r="B40432" s="2">
        <v>44372.801563106797</v>
      </c>
      <c r="C40432">
        <v>269484</v>
      </c>
      <c r="D40432">
        <v>348155</v>
      </c>
      <c r="E40432" s="2">
        <f>VLOOKUP(C40432,Подписчики!$A:$C,3,0)</f>
        <v>44310.892137962961</v>
      </c>
      <c r="F40432" t="str">
        <f>VLOOKUP(C40432,Подписчики!$A:$B,2,0)</f>
        <v>UTC+1</v>
      </c>
    </row>
    <row r="40433" spans="1:6" x14ac:dyDescent="0.25">
      <c r="A40433">
        <v>213332</v>
      </c>
      <c r="B40433" s="2">
        <v>44373.016333333333</v>
      </c>
      <c r="C40433">
        <v>269484</v>
      </c>
      <c r="D40433">
        <v>351192</v>
      </c>
      <c r="E40433" s="2">
        <f>VLOOKUP(C40433,Подписчики!$A:$C,3,0)</f>
        <v>44310.892137962961</v>
      </c>
      <c r="F40433" t="str">
        <f>VLOOKUP(C40433,Подписчики!$A:$B,2,0)</f>
        <v>UTC+1</v>
      </c>
    </row>
    <row r="40434" spans="1:6" x14ac:dyDescent="0.25">
      <c r="A40434">
        <v>242546</v>
      </c>
      <c r="B40434" s="2">
        <v>44380.874416333507</v>
      </c>
      <c r="C40434">
        <v>269484</v>
      </c>
      <c r="D40434">
        <v>5151</v>
      </c>
      <c r="E40434" s="2">
        <f>VLOOKUP(C40434,Подписчики!$A:$C,3,0)</f>
        <v>44310.892137962961</v>
      </c>
      <c r="F40434" t="str">
        <f>VLOOKUP(C40434,Подписчики!$A:$B,2,0)</f>
        <v>UTC+1</v>
      </c>
    </row>
    <row r="40435" spans="1:6" x14ac:dyDescent="0.25">
      <c r="A40435">
        <v>256176</v>
      </c>
      <c r="B40435" s="2">
        <v>44385.808035598711</v>
      </c>
      <c r="C40435">
        <v>269484</v>
      </c>
      <c r="D40435">
        <v>225555</v>
      </c>
      <c r="E40435" s="2">
        <f>VLOOKUP(C40435,Подписчики!$A:$C,3,0)</f>
        <v>44310.892137962961</v>
      </c>
      <c r="F40435" t="str">
        <f>VLOOKUP(C40435,Подписчики!$A:$B,2,0)</f>
        <v>UTC+1</v>
      </c>
    </row>
    <row r="40436" spans="1:6" x14ac:dyDescent="0.25">
      <c r="A40436">
        <v>303050</v>
      </c>
      <c r="B40436" s="2">
        <v>44399.65431391586</v>
      </c>
      <c r="C40436">
        <v>269484</v>
      </c>
      <c r="D40436">
        <v>464962</v>
      </c>
      <c r="E40436" s="2">
        <f>VLOOKUP(C40436,Подписчики!$A:$C,3,0)</f>
        <v>44310.892137962961</v>
      </c>
      <c r="F40436" t="str">
        <f>VLOOKUP(C40436,Подписчики!$A:$B,2,0)</f>
        <v>UTC+1</v>
      </c>
    </row>
    <row r="40437" spans="1:6" x14ac:dyDescent="0.25">
      <c r="A40437">
        <v>26605</v>
      </c>
      <c r="B40437" s="2">
        <v>44311.602533980586</v>
      </c>
      <c r="C40437">
        <v>79578</v>
      </c>
      <c r="D40437">
        <v>75550</v>
      </c>
      <c r="E40437" s="2">
        <f>VLOOKUP(C40437,Подписчики!$A:$C,3,0)</f>
        <v>44310.89262702992</v>
      </c>
      <c r="F40437" t="str">
        <f>VLOOKUP(C40437,Подписчики!$A:$B,2,0)</f>
        <v>UTC+1</v>
      </c>
    </row>
    <row r="40438" spans="1:6" x14ac:dyDescent="0.25">
      <c r="A40438">
        <v>32878</v>
      </c>
      <c r="B40438" s="2">
        <v>44315.171333333339</v>
      </c>
      <c r="C40438">
        <v>79578</v>
      </c>
      <c r="D40438">
        <v>182984</v>
      </c>
      <c r="E40438" s="2">
        <f>VLOOKUP(C40438,Подписчики!$A:$C,3,0)</f>
        <v>44310.89262702992</v>
      </c>
      <c r="F40438" t="str">
        <f>VLOOKUP(C40438,Подписчики!$A:$B,2,0)</f>
        <v>UTC+1</v>
      </c>
    </row>
    <row r="40439" spans="1:6" x14ac:dyDescent="0.25">
      <c r="A40439">
        <v>45253</v>
      </c>
      <c r="B40439" s="2">
        <v>44319.803181229778</v>
      </c>
      <c r="C40439">
        <v>79578</v>
      </c>
      <c r="D40439">
        <v>465525</v>
      </c>
      <c r="E40439" s="2">
        <f>VLOOKUP(C40439,Подписчики!$A:$C,3,0)</f>
        <v>44310.89262702992</v>
      </c>
      <c r="F40439" t="str">
        <f>VLOOKUP(C40439,Подписчики!$A:$B,2,0)</f>
        <v>UTC+1</v>
      </c>
    </row>
    <row r="40440" spans="1:6" x14ac:dyDescent="0.25">
      <c r="A40440">
        <v>84095</v>
      </c>
      <c r="B40440" s="2">
        <v>44335.482792880262</v>
      </c>
      <c r="C40440">
        <v>79578</v>
      </c>
      <c r="D40440">
        <v>250679</v>
      </c>
      <c r="E40440" s="2">
        <f>VLOOKUP(C40440,Подписчики!$A:$C,3,0)</f>
        <v>44310.89262702992</v>
      </c>
      <c r="F40440" t="str">
        <f>VLOOKUP(C40440,Подписчики!$A:$B,2,0)</f>
        <v>UTC+1</v>
      </c>
    </row>
    <row r="40441" spans="1:6" x14ac:dyDescent="0.25">
      <c r="A40441">
        <v>96204</v>
      </c>
      <c r="B40441" s="2">
        <v>44338.917538987393</v>
      </c>
      <c r="C40441">
        <v>79578</v>
      </c>
      <c r="D40441">
        <v>242428</v>
      </c>
      <c r="E40441" s="2">
        <f>VLOOKUP(C40441,Подписчики!$A:$C,3,0)</f>
        <v>44310.89262702992</v>
      </c>
      <c r="F40441" t="str">
        <f>VLOOKUP(C40441,Подписчики!$A:$B,2,0)</f>
        <v>UTC+1</v>
      </c>
    </row>
    <row r="40442" spans="1:6" x14ac:dyDescent="0.25">
      <c r="A40442">
        <v>115566</v>
      </c>
      <c r="B40442" s="2">
        <v>44345.005401776179</v>
      </c>
      <c r="C40442">
        <v>79578</v>
      </c>
      <c r="D40442">
        <v>217497</v>
      </c>
      <c r="E40442" s="2">
        <f>VLOOKUP(C40442,Подписчики!$A:$C,3,0)</f>
        <v>44310.89262702992</v>
      </c>
      <c r="F40442" t="str">
        <f>VLOOKUP(C40442,Подписчики!$A:$B,2,0)</f>
        <v>UTC+1</v>
      </c>
    </row>
    <row r="40443" spans="1:6" x14ac:dyDescent="0.25">
      <c r="A40443">
        <v>143760</v>
      </c>
      <c r="B40443" s="2">
        <v>44352.943388164924</v>
      </c>
      <c r="C40443">
        <v>79578</v>
      </c>
      <c r="D40443">
        <v>411922</v>
      </c>
      <c r="E40443" s="2">
        <f>VLOOKUP(C40443,Подписчики!$A:$C,3,0)</f>
        <v>44310.89262702992</v>
      </c>
      <c r="F40443" t="str">
        <f>VLOOKUP(C40443,Подписчики!$A:$B,2,0)</f>
        <v>UTC+1</v>
      </c>
    </row>
    <row r="40444" spans="1:6" x14ac:dyDescent="0.25">
      <c r="A40444">
        <v>146739</v>
      </c>
      <c r="B40444" s="2">
        <v>44353.787000000004</v>
      </c>
      <c r="C40444">
        <v>79578</v>
      </c>
      <c r="D40444">
        <v>351192</v>
      </c>
      <c r="E40444" s="2">
        <f>VLOOKUP(C40444,Подписчики!$A:$C,3,0)</f>
        <v>44310.89262702992</v>
      </c>
      <c r="F40444" t="str">
        <f>VLOOKUP(C40444,Подписчики!$A:$B,2,0)</f>
        <v>UTC+1</v>
      </c>
    </row>
    <row r="40445" spans="1:6" x14ac:dyDescent="0.25">
      <c r="A40445">
        <v>191231</v>
      </c>
      <c r="B40445" s="2">
        <v>44366.746546925569</v>
      </c>
      <c r="C40445">
        <v>79578</v>
      </c>
      <c r="D40445">
        <v>420981</v>
      </c>
      <c r="E40445" s="2">
        <f>VLOOKUP(C40445,Подписчики!$A:$C,3,0)</f>
        <v>44310.89262702992</v>
      </c>
      <c r="F40445" t="str">
        <f>VLOOKUP(C40445,Подписчики!$A:$B,2,0)</f>
        <v>UTC+1</v>
      </c>
    </row>
    <row r="40446" spans="1:6" x14ac:dyDescent="0.25">
      <c r="A40446">
        <v>195727</v>
      </c>
      <c r="B40446" s="2">
        <v>44367.746546925569</v>
      </c>
      <c r="C40446">
        <v>79578</v>
      </c>
      <c r="D40446">
        <v>81226</v>
      </c>
      <c r="E40446" s="2">
        <f>VLOOKUP(C40446,Подписчики!$A:$C,3,0)</f>
        <v>44310.89262702992</v>
      </c>
      <c r="F40446" t="str">
        <f>VLOOKUP(C40446,Подписчики!$A:$B,2,0)</f>
        <v>UTC+1</v>
      </c>
    </row>
    <row r="40447" spans="1:6" x14ac:dyDescent="0.25">
      <c r="A40447">
        <v>216319</v>
      </c>
      <c r="B40447" s="2">
        <v>44373.704475728155</v>
      </c>
      <c r="C40447">
        <v>79578</v>
      </c>
      <c r="D40447">
        <v>189009</v>
      </c>
      <c r="E40447" s="2">
        <f>VLOOKUP(C40447,Подписчики!$A:$C,3,0)</f>
        <v>44310.89262702992</v>
      </c>
      <c r="F40447" t="str">
        <f>VLOOKUP(C40447,Подписчики!$A:$B,2,0)</f>
        <v>UTC+1</v>
      </c>
    </row>
    <row r="40448" spans="1:6" x14ac:dyDescent="0.25">
      <c r="A40448">
        <v>232972</v>
      </c>
      <c r="B40448" s="2">
        <v>44378.633278317153</v>
      </c>
      <c r="C40448">
        <v>79578</v>
      </c>
      <c r="D40448">
        <v>201833</v>
      </c>
      <c r="E40448" s="2">
        <f>VLOOKUP(C40448,Подписчики!$A:$C,3,0)</f>
        <v>44310.89262702992</v>
      </c>
      <c r="F40448" t="str">
        <f>VLOOKUP(C40448,Подписчики!$A:$B,2,0)</f>
        <v>UTC+1</v>
      </c>
    </row>
    <row r="40449" spans="1:6" x14ac:dyDescent="0.25">
      <c r="A40449">
        <v>321974</v>
      </c>
      <c r="B40449" s="2">
        <v>44404.767582524277</v>
      </c>
      <c r="C40449">
        <v>79578</v>
      </c>
      <c r="D40449">
        <v>27281</v>
      </c>
      <c r="E40449" s="2">
        <f>VLOOKUP(C40449,Подписчики!$A:$C,3,0)</f>
        <v>44310.89262702992</v>
      </c>
      <c r="F40449" t="str">
        <f>VLOOKUP(C40449,Подписчики!$A:$B,2,0)</f>
        <v>UTC+1</v>
      </c>
    </row>
    <row r="40450" spans="1:6" x14ac:dyDescent="0.25">
      <c r="A40450">
        <v>334936</v>
      </c>
      <c r="B40450" s="2">
        <v>44408.609006472492</v>
      </c>
      <c r="C40450">
        <v>79578</v>
      </c>
      <c r="D40450">
        <v>392434</v>
      </c>
      <c r="E40450" s="2">
        <f>VLOOKUP(C40450,Подписчики!$A:$C,3,0)</f>
        <v>44310.89262702992</v>
      </c>
      <c r="F40450" t="str">
        <f>VLOOKUP(C40450,Подписчики!$A:$B,2,0)</f>
        <v>UTC+1</v>
      </c>
    </row>
    <row r="40451" spans="1:6" x14ac:dyDescent="0.25">
      <c r="A40451">
        <v>364644</v>
      </c>
      <c r="B40451" s="2">
        <v>44416.653333333335</v>
      </c>
      <c r="C40451">
        <v>79578</v>
      </c>
      <c r="D40451">
        <v>95024</v>
      </c>
      <c r="E40451" s="2">
        <f>VLOOKUP(C40451,Подписчики!$A:$C,3,0)</f>
        <v>44310.89262702992</v>
      </c>
      <c r="F40451" t="str">
        <f>VLOOKUP(C40451,Подписчики!$A:$B,2,0)</f>
        <v>UTC+1</v>
      </c>
    </row>
    <row r="40452" spans="1:6" x14ac:dyDescent="0.25">
      <c r="A40452">
        <v>367329</v>
      </c>
      <c r="B40452" s="2">
        <v>44417.602533980586</v>
      </c>
      <c r="C40452">
        <v>79578</v>
      </c>
      <c r="D40452">
        <v>340447</v>
      </c>
      <c r="E40452" s="2">
        <f>VLOOKUP(C40452,Подписчики!$A:$C,3,0)</f>
        <v>44310.89262702992</v>
      </c>
      <c r="F40452" t="str">
        <f>VLOOKUP(C40452,Подписчики!$A:$B,2,0)</f>
        <v>UTC+1</v>
      </c>
    </row>
    <row r="40453" spans="1:6" x14ac:dyDescent="0.25">
      <c r="A40453">
        <v>26964</v>
      </c>
      <c r="B40453" s="2">
        <v>44311.683440129455</v>
      </c>
      <c r="C40453">
        <v>194281</v>
      </c>
      <c r="D40453">
        <v>54565</v>
      </c>
      <c r="E40453" s="2">
        <f>VLOOKUP(C40453,Подписчики!$A:$C,3,0)</f>
        <v>44310.894929807699</v>
      </c>
      <c r="F40453" t="str">
        <f>VLOOKUP(C40453,Подписчики!$A:$B,2,0)</f>
        <v>UTC+1</v>
      </c>
    </row>
    <row r="40454" spans="1:6" x14ac:dyDescent="0.25">
      <c r="A40454">
        <v>37213</v>
      </c>
      <c r="B40454" s="2">
        <v>44316.795090614891</v>
      </c>
      <c r="C40454">
        <v>194281</v>
      </c>
      <c r="D40454">
        <v>158978</v>
      </c>
      <c r="E40454" s="2">
        <f>VLOOKUP(C40454,Подписчики!$A:$C,3,0)</f>
        <v>44310.894929807699</v>
      </c>
      <c r="F40454" t="str">
        <f>VLOOKUP(C40454,Подписчики!$A:$B,2,0)</f>
        <v>UTC+1</v>
      </c>
    </row>
    <row r="40455" spans="1:6" x14ac:dyDescent="0.25">
      <c r="A40455">
        <v>47386</v>
      </c>
      <c r="B40455" s="2">
        <v>44320.816126213598</v>
      </c>
      <c r="C40455">
        <v>194281</v>
      </c>
      <c r="D40455">
        <v>171082</v>
      </c>
      <c r="E40455" s="2">
        <f>VLOOKUP(C40455,Подписчики!$A:$C,3,0)</f>
        <v>44310.894929807699</v>
      </c>
      <c r="F40455" t="str">
        <f>VLOOKUP(C40455,Подписчики!$A:$B,2,0)</f>
        <v>UTC+1</v>
      </c>
    </row>
    <row r="40456" spans="1:6" x14ac:dyDescent="0.25">
      <c r="A40456">
        <v>63221</v>
      </c>
      <c r="B40456" s="2">
        <v>44327.602533980586</v>
      </c>
      <c r="C40456">
        <v>194281</v>
      </c>
      <c r="D40456">
        <v>92799</v>
      </c>
      <c r="E40456" s="2">
        <f>VLOOKUP(C40456,Подписчики!$A:$C,3,0)</f>
        <v>44310.894929807699</v>
      </c>
      <c r="F40456" t="str">
        <f>VLOOKUP(C40456,Подписчики!$A:$B,2,0)</f>
        <v>UTC+1</v>
      </c>
    </row>
    <row r="40457" spans="1:6" x14ac:dyDescent="0.25">
      <c r="A40457">
        <v>80936</v>
      </c>
      <c r="B40457" s="2">
        <v>44333.816126213598</v>
      </c>
      <c r="C40457">
        <v>194281</v>
      </c>
      <c r="D40457">
        <v>88863</v>
      </c>
      <c r="E40457" s="2">
        <f>VLOOKUP(C40457,Подписчики!$A:$C,3,0)</f>
        <v>44310.894929807699</v>
      </c>
      <c r="F40457" t="str">
        <f>VLOOKUP(C40457,Подписчики!$A:$B,2,0)</f>
        <v>UTC+1</v>
      </c>
    </row>
    <row r="40458" spans="1:6" x14ac:dyDescent="0.25">
      <c r="A40458">
        <v>27851</v>
      </c>
      <c r="B40458" s="2">
        <v>44312.089993527508</v>
      </c>
      <c r="C40458">
        <v>113493</v>
      </c>
      <c r="D40458">
        <v>158978</v>
      </c>
      <c r="E40458" s="2">
        <f>VLOOKUP(C40458,Подписчики!$A:$C,3,0)</f>
        <v>44310.904442272084</v>
      </c>
      <c r="F40458" t="str">
        <f>VLOOKUP(C40458,Подписчики!$A:$B,2,0)</f>
        <v>UTC-6</v>
      </c>
    </row>
    <row r="40459" spans="1:6" x14ac:dyDescent="0.25">
      <c r="A40459">
        <v>43781</v>
      </c>
      <c r="B40459" s="2">
        <v>44319.002614886733</v>
      </c>
      <c r="C40459">
        <v>113493</v>
      </c>
      <c r="D40459">
        <v>439981</v>
      </c>
      <c r="E40459" s="2">
        <f>VLOOKUP(C40459,Подписчики!$A:$C,3,0)</f>
        <v>44310.904442272084</v>
      </c>
      <c r="F40459" t="str">
        <f>VLOOKUP(C40459,Подписчики!$A:$B,2,0)</f>
        <v>UTC-6</v>
      </c>
    </row>
    <row r="40460" spans="1:6" x14ac:dyDescent="0.25">
      <c r="A40460">
        <v>97135</v>
      </c>
      <c r="B40460" s="2">
        <v>44339.263283181252</v>
      </c>
      <c r="C40460">
        <v>113493</v>
      </c>
      <c r="D40460">
        <v>472712</v>
      </c>
      <c r="E40460" s="2">
        <f>VLOOKUP(C40460,Подписчики!$A:$C,3,0)</f>
        <v>44310.904442272084</v>
      </c>
      <c r="F40460" t="str">
        <f>VLOOKUP(C40460,Подписчики!$A:$B,2,0)</f>
        <v>UTC-6</v>
      </c>
    </row>
    <row r="40461" spans="1:6" x14ac:dyDescent="0.25">
      <c r="A40461">
        <v>144033</v>
      </c>
      <c r="B40461" s="2">
        <v>44353.008880886257</v>
      </c>
      <c r="C40461">
        <v>113493</v>
      </c>
      <c r="D40461">
        <v>419338</v>
      </c>
      <c r="E40461" s="2">
        <f>VLOOKUP(C40461,Подписчики!$A:$C,3,0)</f>
        <v>44310.904442272084</v>
      </c>
      <c r="F40461" t="str">
        <f>VLOOKUP(C40461,Подписчики!$A:$B,2,0)</f>
        <v>UTC-6</v>
      </c>
    </row>
    <row r="40462" spans="1:6" x14ac:dyDescent="0.25">
      <c r="A40462">
        <v>153508</v>
      </c>
      <c r="B40462" s="2">
        <v>44356.146627831717</v>
      </c>
      <c r="C40462">
        <v>113493</v>
      </c>
      <c r="D40462">
        <v>411922</v>
      </c>
      <c r="E40462" s="2">
        <f>VLOOKUP(C40462,Подписчики!$A:$C,3,0)</f>
        <v>44310.904442272084</v>
      </c>
      <c r="F40462" t="str">
        <f>VLOOKUP(C40462,Подписчики!$A:$B,2,0)</f>
        <v>UTC-6</v>
      </c>
    </row>
    <row r="40463" spans="1:6" x14ac:dyDescent="0.25">
      <c r="A40463">
        <v>188979</v>
      </c>
      <c r="B40463" s="2">
        <v>44366.318857387007</v>
      </c>
      <c r="C40463">
        <v>113493</v>
      </c>
      <c r="D40463">
        <v>16439</v>
      </c>
      <c r="E40463" s="2">
        <f>VLOOKUP(C40463,Подписчики!$A:$C,3,0)</f>
        <v>44310.904442272084</v>
      </c>
      <c r="F40463" t="str">
        <f>VLOOKUP(C40463,Подписчики!$A:$B,2,0)</f>
        <v>UTC-6</v>
      </c>
    </row>
    <row r="40464" spans="1:6" x14ac:dyDescent="0.25">
      <c r="A40464">
        <v>238601</v>
      </c>
      <c r="B40464" s="2">
        <v>44380.041449838187</v>
      </c>
      <c r="C40464">
        <v>113493</v>
      </c>
      <c r="D40464">
        <v>351192</v>
      </c>
      <c r="E40464" s="2">
        <f>VLOOKUP(C40464,Подписчики!$A:$C,3,0)</f>
        <v>44310.904442272084</v>
      </c>
      <c r="F40464" t="str">
        <f>VLOOKUP(C40464,Подписчики!$A:$B,2,0)</f>
        <v>UTC-6</v>
      </c>
    </row>
    <row r="40465" spans="1:6" x14ac:dyDescent="0.25">
      <c r="A40465">
        <v>249609</v>
      </c>
      <c r="B40465" s="2">
        <v>44383.02041423948</v>
      </c>
      <c r="C40465">
        <v>113493</v>
      </c>
      <c r="D40465">
        <v>118549</v>
      </c>
      <c r="E40465" s="2">
        <f>VLOOKUP(C40465,Подписчики!$A:$C,3,0)</f>
        <v>44310.904442272084</v>
      </c>
      <c r="F40465" t="str">
        <f>VLOOKUP(C40465,Подписчики!$A:$B,2,0)</f>
        <v>UTC-6</v>
      </c>
    </row>
    <row r="40466" spans="1:6" x14ac:dyDescent="0.25">
      <c r="A40466">
        <v>278889</v>
      </c>
      <c r="B40466" s="2">
        <v>44392.227533980586</v>
      </c>
      <c r="C40466">
        <v>113493</v>
      </c>
      <c r="D40466">
        <v>388561</v>
      </c>
      <c r="E40466" s="2">
        <f>VLOOKUP(C40466,Подписчики!$A:$C,3,0)</f>
        <v>44310.904442272084</v>
      </c>
      <c r="F40466" t="str">
        <f>VLOOKUP(C40466,Подписчики!$A:$B,2,0)</f>
        <v>UTC-6</v>
      </c>
    </row>
    <row r="40467" spans="1:6" x14ac:dyDescent="0.25">
      <c r="A40467">
        <v>363233</v>
      </c>
      <c r="B40467" s="2">
        <v>44416.320505386517</v>
      </c>
      <c r="C40467">
        <v>113493</v>
      </c>
      <c r="D40467">
        <v>154228</v>
      </c>
      <c r="E40467" s="2">
        <f>VLOOKUP(C40467,Подписчики!$A:$C,3,0)</f>
        <v>44310.904442272084</v>
      </c>
      <c r="F40467" t="str">
        <f>VLOOKUP(C40467,Подписчики!$A:$B,2,0)</f>
        <v>UTC-6</v>
      </c>
    </row>
    <row r="40468" spans="1:6" x14ac:dyDescent="0.25">
      <c r="A40468">
        <v>26166</v>
      </c>
      <c r="B40468" s="2">
        <v>44311.456526383248</v>
      </c>
      <c r="C40468">
        <v>210104</v>
      </c>
      <c r="D40468">
        <v>112334</v>
      </c>
      <c r="E40468" s="2">
        <f>VLOOKUP(C40468,Подписчики!$A:$C,3,0)</f>
        <v>44310.908789316243</v>
      </c>
      <c r="F40468" t="str">
        <f>VLOOKUP(C40468,Подписчики!$A:$B,2,0)</f>
        <v>UTC+2</v>
      </c>
    </row>
    <row r="40469" spans="1:6" x14ac:dyDescent="0.25">
      <c r="A40469">
        <v>33809</v>
      </c>
      <c r="B40469" s="2">
        <v>44315.695171521031</v>
      </c>
      <c r="C40469">
        <v>210104</v>
      </c>
      <c r="D40469">
        <v>351192</v>
      </c>
      <c r="E40469" s="2">
        <f>VLOOKUP(C40469,Подписчики!$A:$C,3,0)</f>
        <v>44310.908789316243</v>
      </c>
      <c r="F40469" t="str">
        <f>VLOOKUP(C40469,Подписчики!$A:$B,2,0)</f>
        <v>UTC+2</v>
      </c>
    </row>
    <row r="40470" spans="1:6" x14ac:dyDescent="0.25">
      <c r="A40470">
        <v>36099</v>
      </c>
      <c r="B40470" s="2">
        <v>44316.638537216822</v>
      </c>
      <c r="C40470">
        <v>210104</v>
      </c>
      <c r="D40470">
        <v>122902</v>
      </c>
      <c r="E40470" s="2">
        <f>VLOOKUP(C40470,Подписчики!$A:$C,3,0)</f>
        <v>44310.908789316243</v>
      </c>
      <c r="F40470" t="str">
        <f>VLOOKUP(C40470,Подписчики!$A:$B,2,0)</f>
        <v>UTC+2</v>
      </c>
    </row>
    <row r="40471" spans="1:6" x14ac:dyDescent="0.25">
      <c r="A40471">
        <v>68396</v>
      </c>
      <c r="B40471" s="2">
        <v>44329.824666666667</v>
      </c>
      <c r="C40471">
        <v>210104</v>
      </c>
      <c r="D40471">
        <v>258219</v>
      </c>
      <c r="E40471" s="2">
        <f>VLOOKUP(C40471,Подписчики!$A:$C,3,0)</f>
        <v>44310.908789316243</v>
      </c>
      <c r="F40471" t="str">
        <f>VLOOKUP(C40471,Подписчики!$A:$B,2,0)</f>
        <v>UTC+2</v>
      </c>
    </row>
    <row r="40472" spans="1:6" x14ac:dyDescent="0.25">
      <c r="A40472">
        <v>78816</v>
      </c>
      <c r="B40472" s="2">
        <v>44332.824621359221</v>
      </c>
      <c r="C40472">
        <v>210104</v>
      </c>
      <c r="D40472">
        <v>361821</v>
      </c>
      <c r="E40472" s="2">
        <f>VLOOKUP(C40472,Подписчики!$A:$C,3,0)</f>
        <v>44310.908789316243</v>
      </c>
      <c r="F40472" t="str">
        <f>VLOOKUP(C40472,Подписчики!$A:$B,2,0)</f>
        <v>UTC+2</v>
      </c>
    </row>
    <row r="40473" spans="1:6" x14ac:dyDescent="0.25">
      <c r="A40473">
        <v>82375</v>
      </c>
      <c r="B40473" s="2">
        <v>44334.664427184463</v>
      </c>
      <c r="C40473">
        <v>210104</v>
      </c>
      <c r="D40473">
        <v>470762</v>
      </c>
      <c r="E40473" s="2">
        <f>VLOOKUP(C40473,Подписчики!$A:$C,3,0)</f>
        <v>44310.908789316243</v>
      </c>
      <c r="F40473" t="str">
        <f>VLOOKUP(C40473,Подписчики!$A:$B,2,0)</f>
        <v>UTC+2</v>
      </c>
    </row>
    <row r="40474" spans="1:6" x14ac:dyDescent="0.25">
      <c r="A40474">
        <v>113234</v>
      </c>
      <c r="B40474" s="2">
        <v>44344.712970873785</v>
      </c>
      <c r="C40474">
        <v>210104</v>
      </c>
      <c r="D40474">
        <v>21760</v>
      </c>
      <c r="E40474" s="2">
        <f>VLOOKUP(C40474,Подписчики!$A:$C,3,0)</f>
        <v>44310.908789316243</v>
      </c>
      <c r="F40474" t="str">
        <f>VLOOKUP(C40474,Подписчики!$A:$B,2,0)</f>
        <v>UTC+2</v>
      </c>
    </row>
    <row r="40475" spans="1:6" x14ac:dyDescent="0.25">
      <c r="A40475">
        <v>139497</v>
      </c>
      <c r="B40475" s="2">
        <v>44351.923326860837</v>
      </c>
      <c r="C40475">
        <v>210104</v>
      </c>
      <c r="D40475">
        <v>440811</v>
      </c>
      <c r="E40475" s="2">
        <f>VLOOKUP(C40475,Подписчики!$A:$C,3,0)</f>
        <v>44310.908789316243</v>
      </c>
      <c r="F40475" t="str">
        <f>VLOOKUP(C40475,Подписчики!$A:$B,2,0)</f>
        <v>UTC+2</v>
      </c>
    </row>
    <row r="40476" spans="1:6" x14ac:dyDescent="0.25">
      <c r="A40476">
        <v>159193</v>
      </c>
      <c r="B40476" s="2">
        <v>44358.02203236246</v>
      </c>
      <c r="C40476">
        <v>210104</v>
      </c>
      <c r="D40476">
        <v>408345</v>
      </c>
      <c r="E40476" s="2">
        <f>VLOOKUP(C40476,Подписчики!$A:$C,3,0)</f>
        <v>44310.908789316243</v>
      </c>
      <c r="F40476" t="str">
        <f>VLOOKUP(C40476,Подписчики!$A:$B,2,0)</f>
        <v>UTC+2</v>
      </c>
    </row>
    <row r="40477" spans="1:6" x14ac:dyDescent="0.25">
      <c r="A40477">
        <v>167243</v>
      </c>
      <c r="B40477" s="2">
        <v>44359.839184466015</v>
      </c>
      <c r="C40477">
        <v>210104</v>
      </c>
      <c r="D40477">
        <v>160701</v>
      </c>
      <c r="E40477" s="2">
        <f>VLOOKUP(C40477,Подписчики!$A:$C,3,0)</f>
        <v>44310.908789316243</v>
      </c>
      <c r="F40477" t="str">
        <f>VLOOKUP(C40477,Подписчики!$A:$B,2,0)</f>
        <v>UTC+2</v>
      </c>
    </row>
    <row r="40478" spans="1:6" x14ac:dyDescent="0.25">
      <c r="A40478">
        <v>185537</v>
      </c>
      <c r="B40478" s="2">
        <v>44365.657954692557</v>
      </c>
      <c r="C40478">
        <v>210104</v>
      </c>
      <c r="D40478">
        <v>466792</v>
      </c>
      <c r="E40478" s="2">
        <f>VLOOKUP(C40478,Подписчики!$A:$C,3,0)</f>
        <v>44310.908789316243</v>
      </c>
      <c r="F40478" t="str">
        <f>VLOOKUP(C40478,Подписчики!$A:$B,2,0)</f>
        <v>UTC+2</v>
      </c>
    </row>
    <row r="40479" spans="1:6" x14ac:dyDescent="0.25">
      <c r="A40479">
        <v>193632</v>
      </c>
      <c r="B40479" s="2">
        <v>44367.30036317026</v>
      </c>
      <c r="C40479">
        <v>210104</v>
      </c>
      <c r="D40479">
        <v>396686</v>
      </c>
      <c r="E40479" s="2">
        <f>VLOOKUP(C40479,Подписчики!$A:$C,3,0)</f>
        <v>44310.908789316243</v>
      </c>
      <c r="F40479" t="str">
        <f>VLOOKUP(C40479,Подписчики!$A:$B,2,0)</f>
        <v>UTC+2</v>
      </c>
    </row>
    <row r="40480" spans="1:6" x14ac:dyDescent="0.25">
      <c r="A40480">
        <v>214532</v>
      </c>
      <c r="B40480" s="2">
        <v>44373.429799352751</v>
      </c>
      <c r="C40480">
        <v>210104</v>
      </c>
      <c r="D40480">
        <v>217497</v>
      </c>
      <c r="E40480" s="2">
        <f>VLOOKUP(C40480,Подписчики!$A:$C,3,0)</f>
        <v>44310.908789316243</v>
      </c>
      <c r="F40480" t="str">
        <f>VLOOKUP(C40480,Подписчики!$A:$B,2,0)</f>
        <v>UTC+2</v>
      </c>
    </row>
    <row r="40481" spans="1:6" x14ac:dyDescent="0.25">
      <c r="A40481">
        <v>225675</v>
      </c>
      <c r="B40481" s="2">
        <v>44375.949216828478</v>
      </c>
      <c r="C40481">
        <v>210104</v>
      </c>
      <c r="D40481">
        <v>96200</v>
      </c>
      <c r="E40481" s="2">
        <f>VLOOKUP(C40481,Подписчики!$A:$C,3,0)</f>
        <v>44310.908789316243</v>
      </c>
      <c r="F40481" t="str">
        <f>VLOOKUP(C40481,Подписчики!$A:$B,2,0)</f>
        <v>UTC+2</v>
      </c>
    </row>
    <row r="40482" spans="1:6" x14ac:dyDescent="0.25">
      <c r="A40482">
        <v>235731</v>
      </c>
      <c r="B40482" s="2">
        <v>44379.619119741095</v>
      </c>
      <c r="C40482">
        <v>210104</v>
      </c>
      <c r="D40482">
        <v>36375</v>
      </c>
      <c r="E40482" s="2">
        <f>VLOOKUP(C40482,Подписчики!$A:$C,3,0)</f>
        <v>44310.908789316243</v>
      </c>
      <c r="F40482" t="str">
        <f>VLOOKUP(C40482,Подписчики!$A:$B,2,0)</f>
        <v>UTC+2</v>
      </c>
    </row>
    <row r="40483" spans="1:6" x14ac:dyDescent="0.25">
      <c r="A40483">
        <v>237522</v>
      </c>
      <c r="B40483" s="2">
        <v>44379.832711974108</v>
      </c>
      <c r="C40483">
        <v>210104</v>
      </c>
      <c r="D40483">
        <v>439981</v>
      </c>
      <c r="E40483" s="2">
        <f>VLOOKUP(C40483,Подписчики!$A:$C,3,0)</f>
        <v>44310.908789316243</v>
      </c>
      <c r="F40483" t="str">
        <f>VLOOKUP(C40483,Подписчики!$A:$B,2,0)</f>
        <v>UTC+2</v>
      </c>
    </row>
    <row r="40484" spans="1:6" x14ac:dyDescent="0.25">
      <c r="A40484">
        <v>239983</v>
      </c>
      <c r="B40484" s="2">
        <v>44380.549540453074</v>
      </c>
      <c r="C40484">
        <v>210104</v>
      </c>
      <c r="D40484">
        <v>411922</v>
      </c>
      <c r="E40484" s="2">
        <f>VLOOKUP(C40484,Подписчики!$A:$C,3,0)</f>
        <v>44310.908789316243</v>
      </c>
      <c r="F40484" t="str">
        <f>VLOOKUP(C40484,Подписчики!$A:$B,2,0)</f>
        <v>UTC+2</v>
      </c>
    </row>
    <row r="40485" spans="1:6" x14ac:dyDescent="0.25">
      <c r="A40485">
        <v>259993</v>
      </c>
      <c r="B40485" s="2">
        <v>44386.844038834948</v>
      </c>
      <c r="C40485">
        <v>210104</v>
      </c>
      <c r="D40485">
        <v>154256</v>
      </c>
      <c r="E40485" s="2">
        <f>VLOOKUP(C40485,Подписчики!$A:$C,3,0)</f>
        <v>44310.908789316243</v>
      </c>
      <c r="F40485" t="str">
        <f>VLOOKUP(C40485,Подписчики!$A:$B,2,0)</f>
        <v>UTC+2</v>
      </c>
    </row>
    <row r="40486" spans="1:6" x14ac:dyDescent="0.25">
      <c r="A40486">
        <v>275118</v>
      </c>
      <c r="B40486" s="2">
        <v>44390.824621359221</v>
      </c>
      <c r="C40486">
        <v>210104</v>
      </c>
      <c r="D40486">
        <v>371920</v>
      </c>
      <c r="E40486" s="2">
        <f>VLOOKUP(C40486,Подписчики!$A:$C,3,0)</f>
        <v>44310.908789316243</v>
      </c>
      <c r="F40486" t="str">
        <f>VLOOKUP(C40486,Подписчики!$A:$B,2,0)</f>
        <v>UTC+2</v>
      </c>
    </row>
    <row r="40487" spans="1:6" x14ac:dyDescent="0.25">
      <c r="A40487">
        <v>344314</v>
      </c>
      <c r="B40487" s="2">
        <v>44410.789666666664</v>
      </c>
      <c r="C40487">
        <v>210104</v>
      </c>
      <c r="D40487">
        <v>250679</v>
      </c>
      <c r="E40487" s="2">
        <f>VLOOKUP(C40487,Подписчики!$A:$C,3,0)</f>
        <v>44310.908789316243</v>
      </c>
      <c r="F40487" t="str">
        <f>VLOOKUP(C40487,Подписчики!$A:$B,2,0)</f>
        <v>UTC+2</v>
      </c>
    </row>
    <row r="40488" spans="1:6" x14ac:dyDescent="0.25">
      <c r="A40488">
        <v>374925</v>
      </c>
      <c r="B40488" s="2">
        <v>44420.351666666662</v>
      </c>
      <c r="C40488">
        <v>210104</v>
      </c>
      <c r="D40488">
        <v>5151</v>
      </c>
      <c r="E40488" s="2">
        <f>VLOOKUP(C40488,Подписчики!$A:$C,3,0)</f>
        <v>44310.908789316243</v>
      </c>
      <c r="F40488" t="str">
        <f>VLOOKUP(C40488,Подписчики!$A:$B,2,0)</f>
        <v>UTC+2</v>
      </c>
    </row>
    <row r="40489" spans="1:6" x14ac:dyDescent="0.25">
      <c r="A40489">
        <v>388852</v>
      </c>
      <c r="B40489" s="2">
        <v>44423.908763754043</v>
      </c>
      <c r="C40489">
        <v>210104</v>
      </c>
      <c r="D40489">
        <v>295484</v>
      </c>
      <c r="E40489" s="2">
        <f>VLOOKUP(C40489,Подписчики!$A:$C,3,0)</f>
        <v>44310.908789316243</v>
      </c>
      <c r="F40489" t="str">
        <f>VLOOKUP(C40489,Подписчики!$A:$B,2,0)</f>
        <v>UTC+2</v>
      </c>
    </row>
    <row r="40490" spans="1:6" x14ac:dyDescent="0.25">
      <c r="A40490">
        <v>419131</v>
      </c>
      <c r="B40490" s="2">
        <v>44434.575430420708</v>
      </c>
      <c r="C40490">
        <v>210104</v>
      </c>
      <c r="D40490">
        <v>148309</v>
      </c>
      <c r="E40490" s="2">
        <f>VLOOKUP(C40490,Подписчики!$A:$C,3,0)</f>
        <v>44310.908789316243</v>
      </c>
      <c r="F40490" t="str">
        <f>VLOOKUP(C40490,Подписчики!$A:$B,2,0)</f>
        <v>UTC+2</v>
      </c>
    </row>
    <row r="40491" spans="1:6" x14ac:dyDescent="0.25">
      <c r="A40491">
        <v>26814</v>
      </c>
      <c r="B40491" s="2">
        <v>44311.649459546927</v>
      </c>
      <c r="C40491">
        <v>139786</v>
      </c>
      <c r="D40491">
        <v>12149</v>
      </c>
      <c r="E40491" s="2">
        <f>VLOOKUP(C40491,Подписчики!$A:$C,3,0)</f>
        <v>44310.909048326212</v>
      </c>
      <c r="F40491" t="str">
        <f>VLOOKUP(C40491,Подписчики!$A:$B,2,0)</f>
        <v>UTC+1</v>
      </c>
    </row>
    <row r="40492" spans="1:6" x14ac:dyDescent="0.25">
      <c r="A40492">
        <v>40678</v>
      </c>
      <c r="B40492" s="2">
        <v>44317.943957928808</v>
      </c>
      <c r="C40492">
        <v>139786</v>
      </c>
      <c r="D40492">
        <v>241927</v>
      </c>
      <c r="E40492" s="2">
        <f>VLOOKUP(C40492,Подписчики!$A:$C,3,0)</f>
        <v>44310.909048326212</v>
      </c>
      <c r="F40492" t="str">
        <f>VLOOKUP(C40492,Подписчики!$A:$B,2,0)</f>
        <v>UTC+1</v>
      </c>
    </row>
    <row r="40493" spans="1:6" x14ac:dyDescent="0.25">
      <c r="A40493">
        <v>43333</v>
      </c>
      <c r="B40493" s="2">
        <v>44318.862544633317</v>
      </c>
      <c r="C40493">
        <v>139786</v>
      </c>
      <c r="D40493">
        <v>230507</v>
      </c>
      <c r="E40493" s="2">
        <f>VLOOKUP(C40493,Подписчики!$A:$C,3,0)</f>
        <v>44310.909048326212</v>
      </c>
      <c r="F40493" t="str">
        <f>VLOOKUP(C40493,Подписчики!$A:$B,2,0)</f>
        <v>UTC+1</v>
      </c>
    </row>
    <row r="40494" spans="1:6" x14ac:dyDescent="0.25">
      <c r="A40494">
        <v>60795</v>
      </c>
      <c r="B40494" s="2">
        <v>44326.592825242718</v>
      </c>
      <c r="C40494">
        <v>139786</v>
      </c>
      <c r="D40494">
        <v>158978</v>
      </c>
      <c r="E40494" s="2">
        <f>VLOOKUP(C40494,Подписчики!$A:$C,3,0)</f>
        <v>44310.909048326212</v>
      </c>
      <c r="F40494" t="str">
        <f>VLOOKUP(C40494,Подписчики!$A:$B,2,0)</f>
        <v>UTC+1</v>
      </c>
    </row>
    <row r="40495" spans="1:6" x14ac:dyDescent="0.25">
      <c r="A40495">
        <v>94860</v>
      </c>
      <c r="B40495" s="2">
        <v>44338.709330097088</v>
      </c>
      <c r="C40495">
        <v>139786</v>
      </c>
      <c r="D40495">
        <v>250679</v>
      </c>
      <c r="E40495" s="2">
        <f>VLOOKUP(C40495,Подписчики!$A:$C,3,0)</f>
        <v>44310.909048326212</v>
      </c>
      <c r="F40495" t="str">
        <f>VLOOKUP(C40495,Подписчики!$A:$B,2,0)</f>
        <v>UTC+1</v>
      </c>
    </row>
    <row r="40496" spans="1:6" x14ac:dyDescent="0.25">
      <c r="A40496">
        <v>98491</v>
      </c>
      <c r="B40496" s="2">
        <v>44339.647841423954</v>
      </c>
      <c r="C40496">
        <v>139786</v>
      </c>
      <c r="D40496">
        <v>454629</v>
      </c>
      <c r="E40496" s="2">
        <f>VLOOKUP(C40496,Подписчики!$A:$C,3,0)</f>
        <v>44310.909048326212</v>
      </c>
      <c r="F40496" t="str">
        <f>VLOOKUP(C40496,Подписчики!$A:$B,2,0)</f>
        <v>UTC+1</v>
      </c>
    </row>
    <row r="40497" spans="1:6" x14ac:dyDescent="0.25">
      <c r="A40497">
        <v>26738</v>
      </c>
      <c r="B40497" s="2">
        <v>44311.634491909383</v>
      </c>
      <c r="C40497">
        <v>101246</v>
      </c>
      <c r="D40497">
        <v>459455</v>
      </c>
      <c r="E40497" s="2">
        <f>VLOOKUP(C40497,Подписчики!$A:$C,3,0)</f>
        <v>44310.909483048432</v>
      </c>
      <c r="F40497" t="str">
        <f>VLOOKUP(C40497,Подписчики!$A:$B,2,0)</f>
        <v>UTC+8</v>
      </c>
    </row>
    <row r="40498" spans="1:6" x14ac:dyDescent="0.25">
      <c r="A40498">
        <v>60399</v>
      </c>
      <c r="B40498" s="2">
        <v>44326.237666666668</v>
      </c>
      <c r="C40498">
        <v>101246</v>
      </c>
      <c r="D40498">
        <v>5151</v>
      </c>
      <c r="E40498" s="2">
        <f>VLOOKUP(C40498,Подписчики!$A:$C,3,0)</f>
        <v>44310.909483048432</v>
      </c>
      <c r="F40498" t="str">
        <f>VLOOKUP(C40498,Подписчики!$A:$B,2,0)</f>
        <v>UTC+8</v>
      </c>
    </row>
    <row r="40499" spans="1:6" x14ac:dyDescent="0.25">
      <c r="A40499">
        <v>67542</v>
      </c>
      <c r="B40499" s="2">
        <v>44329.600511326862</v>
      </c>
      <c r="C40499">
        <v>101246</v>
      </c>
      <c r="D40499">
        <v>343712</v>
      </c>
      <c r="E40499" s="2">
        <f>VLOOKUP(C40499,Подписчики!$A:$C,3,0)</f>
        <v>44310.909483048432</v>
      </c>
      <c r="F40499" t="str">
        <f>VLOOKUP(C40499,Подписчики!$A:$B,2,0)</f>
        <v>UTC+8</v>
      </c>
    </row>
    <row r="40500" spans="1:6" x14ac:dyDescent="0.25">
      <c r="A40500">
        <v>69225</v>
      </c>
      <c r="B40500" s="2">
        <v>44330.338375404528</v>
      </c>
      <c r="C40500">
        <v>101246</v>
      </c>
      <c r="D40500">
        <v>470762</v>
      </c>
      <c r="E40500" s="2">
        <f>VLOOKUP(C40500,Подписчики!$A:$C,3,0)</f>
        <v>44310.909483048432</v>
      </c>
      <c r="F40500" t="str">
        <f>VLOOKUP(C40500,Подписчики!$A:$B,2,0)</f>
        <v>UTC+8</v>
      </c>
    </row>
    <row r="40501" spans="1:6" x14ac:dyDescent="0.25">
      <c r="A40501">
        <v>83983</v>
      </c>
      <c r="B40501" s="2">
        <v>44335.361029126208</v>
      </c>
      <c r="C40501">
        <v>101246</v>
      </c>
      <c r="D40501">
        <v>250679</v>
      </c>
      <c r="E40501" s="2">
        <f>VLOOKUP(C40501,Подписчики!$A:$C,3,0)</f>
        <v>44310.909483048432</v>
      </c>
      <c r="F40501" t="str">
        <f>VLOOKUP(C40501,Подписчики!$A:$B,2,0)</f>
        <v>UTC+8</v>
      </c>
    </row>
    <row r="40502" spans="1:6" x14ac:dyDescent="0.25">
      <c r="A40502">
        <v>86369</v>
      </c>
      <c r="B40502" s="2">
        <v>44336.466207119738</v>
      </c>
      <c r="C40502">
        <v>101246</v>
      </c>
      <c r="D40502">
        <v>189009</v>
      </c>
      <c r="E40502" s="2">
        <f>VLOOKUP(C40502,Подписчики!$A:$C,3,0)</f>
        <v>44310.909483048432</v>
      </c>
      <c r="F40502" t="str">
        <f>VLOOKUP(C40502,Подписчики!$A:$B,2,0)</f>
        <v>UTC+8</v>
      </c>
    </row>
    <row r="40503" spans="1:6" x14ac:dyDescent="0.25">
      <c r="A40503">
        <v>153569</v>
      </c>
      <c r="B40503" s="2">
        <v>44356.260666666662</v>
      </c>
      <c r="C40503">
        <v>101246</v>
      </c>
      <c r="D40503">
        <v>158978</v>
      </c>
      <c r="E40503" s="2">
        <f>VLOOKUP(C40503,Подписчики!$A:$C,3,0)</f>
        <v>44310.909483048432</v>
      </c>
      <c r="F40503" t="str">
        <f>VLOOKUP(C40503,Подписчики!$A:$B,2,0)</f>
        <v>UTC+8</v>
      </c>
    </row>
    <row r="40504" spans="1:6" x14ac:dyDescent="0.25">
      <c r="A40504">
        <v>200938</v>
      </c>
      <c r="B40504" s="2">
        <v>44369.511514563106</v>
      </c>
      <c r="C40504">
        <v>101246</v>
      </c>
      <c r="D40504">
        <v>241927</v>
      </c>
      <c r="E40504" s="2">
        <f>VLOOKUP(C40504,Подписчики!$A:$C,3,0)</f>
        <v>44310.909483048432</v>
      </c>
      <c r="F40504" t="str">
        <f>VLOOKUP(C40504,Подписчики!$A:$B,2,0)</f>
        <v>UTC+8</v>
      </c>
    </row>
    <row r="40505" spans="1:6" x14ac:dyDescent="0.25">
      <c r="A40505">
        <v>232511</v>
      </c>
      <c r="B40505" s="2">
        <v>44378.189508090611</v>
      </c>
      <c r="C40505">
        <v>101246</v>
      </c>
      <c r="D40505">
        <v>411922</v>
      </c>
      <c r="E40505" s="2">
        <f>VLOOKUP(C40505,Подписчики!$A:$C,3,0)</f>
        <v>44310.909483048432</v>
      </c>
      <c r="F40505" t="str">
        <f>VLOOKUP(C40505,Подписчики!$A:$B,2,0)</f>
        <v>UTC+8</v>
      </c>
    </row>
    <row r="40506" spans="1:6" x14ac:dyDescent="0.25">
      <c r="A40506">
        <v>239778</v>
      </c>
      <c r="B40506" s="2">
        <v>44380.495333333332</v>
      </c>
      <c r="C40506">
        <v>101246</v>
      </c>
      <c r="D40506">
        <v>43623</v>
      </c>
      <c r="E40506" s="2">
        <f>VLOOKUP(C40506,Подписчики!$A:$C,3,0)</f>
        <v>44310.909483048432</v>
      </c>
      <c r="F40506" t="str">
        <f>VLOOKUP(C40506,Подписчики!$A:$B,2,0)</f>
        <v>UTC+8</v>
      </c>
    </row>
    <row r="40507" spans="1:6" x14ac:dyDescent="0.25">
      <c r="A40507">
        <v>247304</v>
      </c>
      <c r="B40507" s="2">
        <v>44382.428990291257</v>
      </c>
      <c r="C40507">
        <v>101246</v>
      </c>
      <c r="D40507">
        <v>135843</v>
      </c>
      <c r="E40507" s="2">
        <f>VLOOKUP(C40507,Подписчики!$A:$C,3,0)</f>
        <v>44310.909483048432</v>
      </c>
      <c r="F40507" t="str">
        <f>VLOOKUP(C40507,Подписчики!$A:$B,2,0)</f>
        <v>UTC+8</v>
      </c>
    </row>
    <row r="40508" spans="1:6" x14ac:dyDescent="0.25">
      <c r="A40508">
        <v>302085</v>
      </c>
      <c r="B40508" s="2">
        <v>44399.16685436893</v>
      </c>
      <c r="C40508">
        <v>101246</v>
      </c>
      <c r="D40508">
        <v>345147</v>
      </c>
      <c r="E40508" s="2">
        <f>VLOOKUP(C40508,Подписчики!$A:$C,3,0)</f>
        <v>44310.909483048432</v>
      </c>
      <c r="F40508" t="str">
        <f>VLOOKUP(C40508,Подписчики!$A:$B,2,0)</f>
        <v>UTC+8</v>
      </c>
    </row>
    <row r="40509" spans="1:6" x14ac:dyDescent="0.25">
      <c r="A40509">
        <v>25847</v>
      </c>
      <c r="B40509" s="2">
        <v>44311.220333333338</v>
      </c>
      <c r="C40509">
        <v>221343</v>
      </c>
      <c r="D40509">
        <v>411922</v>
      </c>
      <c r="E40509" s="2">
        <f>VLOOKUP(C40509,Подписчики!$A:$C,3,0)</f>
        <v>44310.918166417381</v>
      </c>
      <c r="F40509" t="str">
        <f>VLOOKUP(C40509,Подписчики!$A:$B,2,0)</f>
        <v>UTC+1</v>
      </c>
    </row>
    <row r="40510" spans="1:6" x14ac:dyDescent="0.25">
      <c r="A40510">
        <v>26869</v>
      </c>
      <c r="B40510" s="2">
        <v>44311.662809061483</v>
      </c>
      <c r="C40510">
        <v>149203</v>
      </c>
      <c r="D40510">
        <v>380039</v>
      </c>
      <c r="E40510" s="2">
        <f>VLOOKUP(C40510,Подписчики!$A:$C,3,0)</f>
        <v>44310.919304807692</v>
      </c>
      <c r="F40510" t="str">
        <f>VLOOKUP(C40510,Подписчики!$A:$B,2,0)</f>
        <v>UTC+2</v>
      </c>
    </row>
    <row r="40511" spans="1:6" x14ac:dyDescent="0.25">
      <c r="A40511">
        <v>53716</v>
      </c>
      <c r="B40511" s="2">
        <v>44323.924944983817</v>
      </c>
      <c r="C40511">
        <v>149203</v>
      </c>
      <c r="D40511">
        <v>82901</v>
      </c>
      <c r="E40511" s="2">
        <f>VLOOKUP(C40511,Подписчики!$A:$C,3,0)</f>
        <v>44310.919304807692</v>
      </c>
      <c r="F40511" t="str">
        <f>VLOOKUP(C40511,Подписчики!$A:$B,2,0)</f>
        <v>UTC+2</v>
      </c>
    </row>
    <row r="40512" spans="1:6" x14ac:dyDescent="0.25">
      <c r="A40512">
        <v>58101</v>
      </c>
      <c r="B40512" s="2">
        <v>44325.539831715207</v>
      </c>
      <c r="C40512">
        <v>149203</v>
      </c>
      <c r="D40512">
        <v>330333</v>
      </c>
      <c r="E40512" s="2">
        <f>VLOOKUP(C40512,Подписчики!$A:$C,3,0)</f>
        <v>44310.919304807692</v>
      </c>
      <c r="F40512" t="str">
        <f>VLOOKUP(C40512,Подписчики!$A:$B,2,0)</f>
        <v>UTC+2</v>
      </c>
    </row>
    <row r="40513" spans="1:6" x14ac:dyDescent="0.25">
      <c r="A40513">
        <v>58907</v>
      </c>
      <c r="B40513" s="2">
        <v>44325.714588996758</v>
      </c>
      <c r="C40513">
        <v>149203</v>
      </c>
      <c r="D40513">
        <v>233494</v>
      </c>
      <c r="E40513" s="2">
        <f>VLOOKUP(C40513,Подписчики!$A:$C,3,0)</f>
        <v>44310.919304807692</v>
      </c>
      <c r="F40513" t="str">
        <f>VLOOKUP(C40513,Подписчики!$A:$B,2,0)</f>
        <v>UTC+2</v>
      </c>
    </row>
    <row r="40514" spans="1:6" x14ac:dyDescent="0.25">
      <c r="A40514">
        <v>61321</v>
      </c>
      <c r="B40514" s="2">
        <v>44326.725915857605</v>
      </c>
      <c r="C40514">
        <v>149203</v>
      </c>
      <c r="D40514">
        <v>439981</v>
      </c>
      <c r="E40514" s="2">
        <f>VLOOKUP(C40514,Подписчики!$A:$C,3,0)</f>
        <v>44310.919304807692</v>
      </c>
      <c r="F40514" t="str">
        <f>VLOOKUP(C40514,Подписчики!$A:$B,2,0)</f>
        <v>UTC+2</v>
      </c>
    </row>
    <row r="40515" spans="1:6" x14ac:dyDescent="0.25">
      <c r="A40515">
        <v>74467</v>
      </c>
      <c r="B40515" s="2">
        <v>44331.700025889964</v>
      </c>
      <c r="C40515">
        <v>149203</v>
      </c>
      <c r="D40515">
        <v>5151</v>
      </c>
      <c r="E40515" s="2">
        <f>VLOOKUP(C40515,Подписчики!$A:$C,3,0)</f>
        <v>44310.919304807692</v>
      </c>
      <c r="F40515" t="str">
        <f>VLOOKUP(C40515,Подписчики!$A:$B,2,0)</f>
        <v>UTC+2</v>
      </c>
    </row>
    <row r="40516" spans="1:6" x14ac:dyDescent="0.25">
      <c r="A40516">
        <v>99159</v>
      </c>
      <c r="B40516" s="2">
        <v>44339.737242718445</v>
      </c>
      <c r="C40516">
        <v>149203</v>
      </c>
      <c r="D40516">
        <v>351192</v>
      </c>
      <c r="E40516" s="2">
        <f>VLOOKUP(C40516,Подписчики!$A:$C,3,0)</f>
        <v>44310.919304807692</v>
      </c>
      <c r="F40516" t="str">
        <f>VLOOKUP(C40516,Подписчики!$A:$B,2,0)</f>
        <v>UTC+2</v>
      </c>
    </row>
    <row r="40517" spans="1:6" x14ac:dyDescent="0.25">
      <c r="A40517">
        <v>191690</v>
      </c>
      <c r="B40517" s="2">
        <v>44366.797113268607</v>
      </c>
      <c r="C40517">
        <v>149203</v>
      </c>
      <c r="D40517">
        <v>182191</v>
      </c>
      <c r="E40517" s="2">
        <f>VLOOKUP(C40517,Подписчики!$A:$C,3,0)</f>
        <v>44310.919304807692</v>
      </c>
      <c r="F40517" t="str">
        <f>VLOOKUP(C40517,Подписчики!$A:$B,2,0)</f>
        <v>UTC+2</v>
      </c>
    </row>
    <row r="40518" spans="1:6" x14ac:dyDescent="0.25">
      <c r="A40518">
        <v>26070</v>
      </c>
      <c r="B40518" s="2">
        <v>44311.390559870553</v>
      </c>
      <c r="C40518">
        <v>161544</v>
      </c>
      <c r="D40518">
        <v>37644</v>
      </c>
      <c r="E40518" s="2">
        <f>VLOOKUP(C40518,Подписчики!$A:$C,3,0)</f>
        <v>44310.920917094016</v>
      </c>
      <c r="F40518" t="str">
        <f>VLOOKUP(C40518,Подписчики!$A:$B,2,0)</f>
        <v>UTC+9</v>
      </c>
    </row>
    <row r="40519" spans="1:6" x14ac:dyDescent="0.25">
      <c r="A40519">
        <v>48176</v>
      </c>
      <c r="B40519" s="2">
        <v>44321.384087378639</v>
      </c>
      <c r="C40519">
        <v>161544</v>
      </c>
      <c r="D40519">
        <v>329335</v>
      </c>
      <c r="E40519" s="2">
        <f>VLOOKUP(C40519,Подписчики!$A:$C,3,0)</f>
        <v>44310.920917094016</v>
      </c>
      <c r="F40519" t="str">
        <f>VLOOKUP(C40519,Подписчики!$A:$B,2,0)</f>
        <v>UTC+9</v>
      </c>
    </row>
    <row r="40520" spans="1:6" x14ac:dyDescent="0.25">
      <c r="A40520">
        <v>54860</v>
      </c>
      <c r="B40520" s="2">
        <v>44324.46830652791</v>
      </c>
      <c r="C40520">
        <v>161544</v>
      </c>
      <c r="D40520">
        <v>330333</v>
      </c>
      <c r="E40520" s="2">
        <f>VLOOKUP(C40520,Подписчики!$A:$C,3,0)</f>
        <v>44310.920917094016</v>
      </c>
      <c r="F40520" t="str">
        <f>VLOOKUP(C40520,Подписчики!$A:$B,2,0)</f>
        <v>UTC+9</v>
      </c>
    </row>
    <row r="40521" spans="1:6" x14ac:dyDescent="0.25">
      <c r="A40521">
        <v>72611</v>
      </c>
      <c r="B40521" s="2">
        <v>44331.159168284787</v>
      </c>
      <c r="C40521">
        <v>161544</v>
      </c>
      <c r="D40521">
        <v>305174</v>
      </c>
      <c r="E40521" s="2">
        <f>VLOOKUP(C40521,Подписчики!$A:$C,3,0)</f>
        <v>44310.920917094016</v>
      </c>
      <c r="F40521" t="str">
        <f>VLOOKUP(C40521,Подписчики!$A:$B,2,0)</f>
        <v>UTC+9</v>
      </c>
    </row>
    <row r="40522" spans="1:6" x14ac:dyDescent="0.25">
      <c r="A40522">
        <v>72912</v>
      </c>
      <c r="B40522" s="2">
        <v>44331.342016181232</v>
      </c>
      <c r="C40522">
        <v>161544</v>
      </c>
      <c r="D40522">
        <v>301748</v>
      </c>
      <c r="E40522" s="2">
        <f>VLOOKUP(C40522,Подписчики!$A:$C,3,0)</f>
        <v>44310.920917094016</v>
      </c>
      <c r="F40522" t="str">
        <f>VLOOKUP(C40522,Подписчики!$A:$B,2,0)</f>
        <v>UTC+9</v>
      </c>
    </row>
    <row r="40523" spans="1:6" x14ac:dyDescent="0.25">
      <c r="A40523">
        <v>99556</v>
      </c>
      <c r="B40523" s="2">
        <v>44339.810357982118</v>
      </c>
      <c r="C40523">
        <v>161544</v>
      </c>
      <c r="D40523">
        <v>43842</v>
      </c>
      <c r="E40523" s="2">
        <f>VLOOKUP(C40523,Подписчики!$A:$C,3,0)</f>
        <v>44310.920917094016</v>
      </c>
      <c r="F40523" t="str">
        <f>VLOOKUP(C40523,Подписчики!$A:$B,2,0)</f>
        <v>UTC+9</v>
      </c>
    </row>
    <row r="40524" spans="1:6" x14ac:dyDescent="0.25">
      <c r="A40524">
        <v>100322</v>
      </c>
      <c r="B40524" s="2">
        <v>44339.979888302252</v>
      </c>
      <c r="C40524">
        <v>161544</v>
      </c>
      <c r="D40524">
        <v>258251</v>
      </c>
      <c r="E40524" s="2">
        <f>VLOOKUP(C40524,Подписчики!$A:$C,3,0)</f>
        <v>44310.920917094016</v>
      </c>
      <c r="F40524" t="str">
        <f>VLOOKUP(C40524,Подписчики!$A:$B,2,0)</f>
        <v>UTC+9</v>
      </c>
    </row>
    <row r="40525" spans="1:6" x14ac:dyDescent="0.25">
      <c r="A40525">
        <v>28378</v>
      </c>
      <c r="B40525" s="2">
        <v>44312.573003236248</v>
      </c>
      <c r="C40525">
        <v>329617</v>
      </c>
      <c r="D40525">
        <v>153893</v>
      </c>
      <c r="E40525" s="2">
        <f>VLOOKUP(C40525,Подписчики!$A:$C,3,0)</f>
        <v>44310.925213069808</v>
      </c>
      <c r="F40525" t="str">
        <f>VLOOKUP(C40525,Подписчики!$A:$B,2,0)</f>
        <v>UTC+4</v>
      </c>
    </row>
    <row r="40526" spans="1:6" x14ac:dyDescent="0.25">
      <c r="A40526">
        <v>44270</v>
      </c>
      <c r="B40526" s="2">
        <v>44319.522841423954</v>
      </c>
      <c r="C40526">
        <v>329617</v>
      </c>
      <c r="D40526">
        <v>49263</v>
      </c>
      <c r="E40526" s="2">
        <f>VLOOKUP(C40526,Подписчики!$A:$C,3,0)</f>
        <v>44310.925213069808</v>
      </c>
      <c r="F40526" t="str">
        <f>VLOOKUP(C40526,Подписчики!$A:$B,2,0)</f>
        <v>UTC+4</v>
      </c>
    </row>
    <row r="40527" spans="1:6" x14ac:dyDescent="0.25">
      <c r="A40527">
        <v>82067</v>
      </c>
      <c r="B40527" s="2">
        <v>44334.602333333336</v>
      </c>
      <c r="C40527">
        <v>329617</v>
      </c>
      <c r="D40527">
        <v>58674</v>
      </c>
      <c r="E40527" s="2">
        <f>VLOOKUP(C40527,Подписчики!$A:$C,3,0)</f>
        <v>44310.925213069808</v>
      </c>
      <c r="F40527" t="str">
        <f>VLOOKUP(C40527,Подписчики!$A:$B,2,0)</f>
        <v>UTC+4</v>
      </c>
    </row>
    <row r="40528" spans="1:6" x14ac:dyDescent="0.25">
      <c r="A40528">
        <v>93335</v>
      </c>
      <c r="B40528" s="2">
        <v>44338.398245954697</v>
      </c>
      <c r="C40528">
        <v>329617</v>
      </c>
      <c r="D40528">
        <v>105352</v>
      </c>
      <c r="E40528" s="2">
        <f>VLOOKUP(C40528,Подписчики!$A:$C,3,0)</f>
        <v>44310.925213069808</v>
      </c>
      <c r="F40528" t="str">
        <f>VLOOKUP(C40528,Подписчики!$A:$B,2,0)</f>
        <v>UTC+4</v>
      </c>
    </row>
    <row r="40529" spans="1:6" x14ac:dyDescent="0.25">
      <c r="A40529">
        <v>119443</v>
      </c>
      <c r="B40529" s="2">
        <v>44345.787865840633</v>
      </c>
      <c r="C40529">
        <v>329617</v>
      </c>
      <c r="D40529">
        <v>466283</v>
      </c>
      <c r="E40529" s="2">
        <f>VLOOKUP(C40529,Подписчики!$A:$C,3,0)</f>
        <v>44310.925213069808</v>
      </c>
      <c r="F40529" t="str">
        <f>VLOOKUP(C40529,Подписчики!$A:$B,2,0)</f>
        <v>UTC+4</v>
      </c>
    </row>
    <row r="40530" spans="1:6" x14ac:dyDescent="0.25">
      <c r="A40530">
        <v>137450</v>
      </c>
      <c r="B40530" s="2">
        <v>44351.663618122977</v>
      </c>
      <c r="C40530">
        <v>329617</v>
      </c>
      <c r="D40530">
        <v>411922</v>
      </c>
      <c r="E40530" s="2">
        <f>VLOOKUP(C40530,Подписчики!$A:$C,3,0)</f>
        <v>44310.925213069808</v>
      </c>
      <c r="F40530" t="str">
        <f>VLOOKUP(C40530,Подписчики!$A:$B,2,0)</f>
        <v>UTC+4</v>
      </c>
    </row>
    <row r="40531" spans="1:6" x14ac:dyDescent="0.25">
      <c r="A40531">
        <v>141024</v>
      </c>
      <c r="B40531" s="2">
        <v>44352.479152103566</v>
      </c>
      <c r="C40531">
        <v>329617</v>
      </c>
      <c r="D40531">
        <v>250679</v>
      </c>
      <c r="E40531" s="2">
        <f>VLOOKUP(C40531,Подписчики!$A:$C,3,0)</f>
        <v>44310.925213069808</v>
      </c>
      <c r="F40531" t="str">
        <f>VLOOKUP(C40531,Подписчики!$A:$B,2,0)</f>
        <v>UTC+4</v>
      </c>
    </row>
    <row r="40532" spans="1:6" x14ac:dyDescent="0.25">
      <c r="A40532">
        <v>148498</v>
      </c>
      <c r="B40532" s="2">
        <v>44354.605365695796</v>
      </c>
      <c r="C40532">
        <v>329617</v>
      </c>
      <c r="D40532">
        <v>177852</v>
      </c>
      <c r="E40532" s="2">
        <f>VLOOKUP(C40532,Подписчики!$A:$C,3,0)</f>
        <v>44310.925213069808</v>
      </c>
      <c r="F40532" t="str">
        <f>VLOOKUP(C40532,Подписчики!$A:$B,2,0)</f>
        <v>UTC+4</v>
      </c>
    </row>
    <row r="40533" spans="1:6" x14ac:dyDescent="0.25">
      <c r="A40533">
        <v>149618</v>
      </c>
      <c r="B40533" s="2">
        <v>44354.799540453074</v>
      </c>
      <c r="C40533">
        <v>329617</v>
      </c>
      <c r="D40533">
        <v>331902</v>
      </c>
      <c r="E40533" s="2">
        <f>VLOOKUP(C40533,Подписчики!$A:$C,3,0)</f>
        <v>44310.925213069808</v>
      </c>
      <c r="F40533" t="str">
        <f>VLOOKUP(C40533,Подписчики!$A:$B,2,0)</f>
        <v>UTC+4</v>
      </c>
    </row>
    <row r="40534" spans="1:6" x14ac:dyDescent="0.25">
      <c r="A40534">
        <v>158764</v>
      </c>
      <c r="B40534" s="2">
        <v>44357.893391585763</v>
      </c>
      <c r="C40534">
        <v>329617</v>
      </c>
      <c r="D40534">
        <v>21760</v>
      </c>
      <c r="E40534" s="2">
        <f>VLOOKUP(C40534,Подписчики!$A:$C,3,0)</f>
        <v>44310.925213069808</v>
      </c>
      <c r="F40534" t="str">
        <f>VLOOKUP(C40534,Подписчики!$A:$B,2,0)</f>
        <v>UTC+4</v>
      </c>
    </row>
    <row r="40535" spans="1:6" x14ac:dyDescent="0.25">
      <c r="A40535">
        <v>179421</v>
      </c>
      <c r="B40535" s="2">
        <v>44363.720252427185</v>
      </c>
      <c r="C40535">
        <v>329617</v>
      </c>
      <c r="D40535">
        <v>4199</v>
      </c>
      <c r="E40535" s="2">
        <f>VLOOKUP(C40535,Подписчики!$A:$C,3,0)</f>
        <v>44310.925213069808</v>
      </c>
      <c r="F40535" t="str">
        <f>VLOOKUP(C40535,Подписчики!$A:$B,2,0)</f>
        <v>UTC+4</v>
      </c>
    </row>
    <row r="40536" spans="1:6" x14ac:dyDescent="0.25">
      <c r="A40536">
        <v>184283</v>
      </c>
      <c r="B40536" s="2">
        <v>44365.316333333336</v>
      </c>
      <c r="C40536">
        <v>329617</v>
      </c>
      <c r="D40536">
        <v>158978</v>
      </c>
      <c r="E40536" s="2">
        <f>VLOOKUP(C40536,Подписчики!$A:$C,3,0)</f>
        <v>44310.925213069808</v>
      </c>
      <c r="F40536" t="str">
        <f>VLOOKUP(C40536,Подписчики!$A:$B,2,0)</f>
        <v>UTC+4</v>
      </c>
    </row>
    <row r="40537" spans="1:6" x14ac:dyDescent="0.25">
      <c r="A40537">
        <v>243395</v>
      </c>
      <c r="B40537" s="2">
        <v>44381.121097445604</v>
      </c>
      <c r="C40537">
        <v>329617</v>
      </c>
      <c r="D40537">
        <v>38593</v>
      </c>
      <c r="E40537" s="2">
        <f>VLOOKUP(C40537,Подписчики!$A:$C,3,0)</f>
        <v>44310.925213069808</v>
      </c>
      <c r="F40537" t="str">
        <f>VLOOKUP(C40537,Подписчики!$A:$B,2,0)</f>
        <v>UTC+4</v>
      </c>
    </row>
    <row r="40538" spans="1:6" x14ac:dyDescent="0.25">
      <c r="A40538">
        <v>255320</v>
      </c>
      <c r="B40538" s="2">
        <v>44385.678181229778</v>
      </c>
      <c r="C40538">
        <v>329617</v>
      </c>
      <c r="D40538">
        <v>267654</v>
      </c>
      <c r="E40538" s="2">
        <f>VLOOKUP(C40538,Подписчики!$A:$C,3,0)</f>
        <v>44310.925213069808</v>
      </c>
      <c r="F40538" t="str">
        <f>VLOOKUP(C40538,Подписчики!$A:$B,2,0)</f>
        <v>UTC+4</v>
      </c>
    </row>
    <row r="40539" spans="1:6" x14ac:dyDescent="0.25">
      <c r="A40539">
        <v>339102</v>
      </c>
      <c r="B40539" s="2">
        <v>44409.382064724923</v>
      </c>
      <c r="C40539">
        <v>329617</v>
      </c>
      <c r="D40539">
        <v>204394</v>
      </c>
      <c r="E40539" s="2">
        <f>VLOOKUP(C40539,Подписчики!$A:$C,3,0)</f>
        <v>44310.925213069808</v>
      </c>
      <c r="F40539" t="str">
        <f>VLOOKUP(C40539,Подписчики!$A:$B,2,0)</f>
        <v>UTC+4</v>
      </c>
    </row>
    <row r="40540" spans="1:6" x14ac:dyDescent="0.25">
      <c r="A40540">
        <v>349724</v>
      </c>
      <c r="B40540" s="2">
        <v>44412.767177993534</v>
      </c>
      <c r="C40540">
        <v>329617</v>
      </c>
      <c r="D40540">
        <v>86587</v>
      </c>
      <c r="E40540" s="2">
        <f>VLOOKUP(C40540,Подписчики!$A:$C,3,0)</f>
        <v>44310.925213069808</v>
      </c>
      <c r="F40540" t="str">
        <f>VLOOKUP(C40540,Подписчики!$A:$B,2,0)</f>
        <v>UTC+4</v>
      </c>
    </row>
    <row r="40541" spans="1:6" x14ac:dyDescent="0.25">
      <c r="A40541">
        <v>372227</v>
      </c>
      <c r="B40541" s="2">
        <v>44419.441935275085</v>
      </c>
      <c r="C40541">
        <v>329617</v>
      </c>
      <c r="D40541">
        <v>351192</v>
      </c>
      <c r="E40541" s="2">
        <f>VLOOKUP(C40541,Подписчики!$A:$C,3,0)</f>
        <v>44310.925213069808</v>
      </c>
      <c r="F40541" t="str">
        <f>VLOOKUP(C40541,Подписчики!$A:$B,2,0)</f>
        <v>UTC+4</v>
      </c>
    </row>
    <row r="40542" spans="1:6" x14ac:dyDescent="0.25">
      <c r="A40542">
        <v>385516</v>
      </c>
      <c r="B40542" s="2">
        <v>44423.059053315839</v>
      </c>
      <c r="C40542">
        <v>329617</v>
      </c>
      <c r="D40542">
        <v>65828</v>
      </c>
      <c r="E40542" s="2">
        <f>VLOOKUP(C40542,Подписчики!$A:$C,3,0)</f>
        <v>44310.925213069808</v>
      </c>
      <c r="F40542" t="str">
        <f>VLOOKUP(C40542,Подписчики!$A:$B,2,0)</f>
        <v>UTC+4</v>
      </c>
    </row>
    <row r="40543" spans="1:6" x14ac:dyDescent="0.25">
      <c r="A40543">
        <v>400341</v>
      </c>
      <c r="B40543" s="2">
        <v>44428.642582524277</v>
      </c>
      <c r="C40543">
        <v>329617</v>
      </c>
      <c r="D40543">
        <v>347393</v>
      </c>
      <c r="E40543" s="2">
        <f>VLOOKUP(C40543,Подписчики!$A:$C,3,0)</f>
        <v>44310.925213069808</v>
      </c>
      <c r="F40543" t="str">
        <f>VLOOKUP(C40543,Подписчики!$A:$B,2,0)</f>
        <v>UTC+4</v>
      </c>
    </row>
    <row r="40544" spans="1:6" x14ac:dyDescent="0.25">
      <c r="A40544">
        <v>28074</v>
      </c>
      <c r="B40544" s="2">
        <v>44312.390666666666</v>
      </c>
      <c r="C40544">
        <v>337803</v>
      </c>
      <c r="D40544">
        <v>241927</v>
      </c>
      <c r="E40544" s="2">
        <f>VLOOKUP(C40544,Подписчики!$A:$C,3,0)</f>
        <v>44310.934855911684</v>
      </c>
      <c r="F40544" t="str">
        <f>VLOOKUP(C40544,Подписчики!$A:$B,2,0)</f>
        <v>UTC+2</v>
      </c>
    </row>
    <row r="40545" spans="1:6" x14ac:dyDescent="0.25">
      <c r="A40545">
        <v>38365</v>
      </c>
      <c r="B40545" s="2">
        <v>44317.147160252694</v>
      </c>
      <c r="C40545">
        <v>337803</v>
      </c>
      <c r="D40545">
        <v>43842</v>
      </c>
      <c r="E40545" s="2">
        <f>VLOOKUP(C40545,Подписчики!$A:$C,3,0)</f>
        <v>44310.934855911684</v>
      </c>
      <c r="F40545" t="str">
        <f>VLOOKUP(C40545,Подписчики!$A:$B,2,0)</f>
        <v>UTC+2</v>
      </c>
    </row>
    <row r="40546" spans="1:6" x14ac:dyDescent="0.25">
      <c r="A40546">
        <v>45587</v>
      </c>
      <c r="B40546" s="2">
        <v>44319.895818770223</v>
      </c>
      <c r="C40546">
        <v>337803</v>
      </c>
      <c r="D40546">
        <v>166809</v>
      </c>
      <c r="E40546" s="2">
        <f>VLOOKUP(C40546,Подписчики!$A:$C,3,0)</f>
        <v>44310.934855911684</v>
      </c>
      <c r="F40546" t="str">
        <f>VLOOKUP(C40546,Подписчики!$A:$B,2,0)</f>
        <v>UTC+2</v>
      </c>
    </row>
    <row r="40547" spans="1:6" x14ac:dyDescent="0.25">
      <c r="A40547">
        <v>81784</v>
      </c>
      <c r="B40547" s="2">
        <v>44334.480666666663</v>
      </c>
      <c r="C40547">
        <v>337803</v>
      </c>
      <c r="D40547">
        <v>347008</v>
      </c>
      <c r="E40547" s="2">
        <f>VLOOKUP(C40547,Подписчики!$A:$C,3,0)</f>
        <v>44310.934855911684</v>
      </c>
      <c r="F40547" t="str">
        <f>VLOOKUP(C40547,Подписчики!$A:$B,2,0)</f>
        <v>UTC+2</v>
      </c>
    </row>
    <row r="40548" spans="1:6" x14ac:dyDescent="0.25">
      <c r="A40548">
        <v>98423</v>
      </c>
      <c r="B40548" s="2">
        <v>44339.637440107428</v>
      </c>
      <c r="C40548">
        <v>337803</v>
      </c>
      <c r="D40548">
        <v>106160</v>
      </c>
      <c r="E40548" s="2">
        <f>VLOOKUP(C40548,Подписчики!$A:$C,3,0)</f>
        <v>44310.934855911684</v>
      </c>
      <c r="F40548" t="str">
        <f>VLOOKUP(C40548,Подписчики!$A:$B,2,0)</f>
        <v>UTC+2</v>
      </c>
    </row>
    <row r="40549" spans="1:6" x14ac:dyDescent="0.25">
      <c r="A40549">
        <v>123318</v>
      </c>
      <c r="B40549" s="2">
        <v>44346.694540238655</v>
      </c>
      <c r="C40549">
        <v>337803</v>
      </c>
      <c r="D40549">
        <v>250679</v>
      </c>
      <c r="E40549" s="2">
        <f>VLOOKUP(C40549,Подписчики!$A:$C,3,0)</f>
        <v>44310.934855911684</v>
      </c>
      <c r="F40549" t="str">
        <f>VLOOKUP(C40549,Подписчики!$A:$B,2,0)</f>
        <v>UTC+2</v>
      </c>
    </row>
    <row r="40550" spans="1:6" x14ac:dyDescent="0.25">
      <c r="A40550">
        <v>127458</v>
      </c>
      <c r="B40550" s="2">
        <v>44347.769605177993</v>
      </c>
      <c r="C40550">
        <v>337803</v>
      </c>
      <c r="D40550">
        <v>347393</v>
      </c>
      <c r="E40550" s="2">
        <f>VLOOKUP(C40550,Подписчики!$A:$C,3,0)</f>
        <v>44310.934855911684</v>
      </c>
      <c r="F40550" t="str">
        <f>VLOOKUP(C40550,Подписчики!$A:$B,2,0)</f>
        <v>UTC+2</v>
      </c>
    </row>
    <row r="40551" spans="1:6" x14ac:dyDescent="0.25">
      <c r="A40551">
        <v>128631</v>
      </c>
      <c r="B40551" s="2">
        <v>44348.433035598704</v>
      </c>
      <c r="C40551">
        <v>337803</v>
      </c>
      <c r="D40551">
        <v>411922</v>
      </c>
      <c r="E40551" s="2">
        <f>VLOOKUP(C40551,Подписчики!$A:$C,3,0)</f>
        <v>44310.934855911684</v>
      </c>
      <c r="F40551" t="str">
        <f>VLOOKUP(C40551,Подписчики!$A:$B,2,0)</f>
        <v>UTC+2</v>
      </c>
    </row>
    <row r="40552" spans="1:6" x14ac:dyDescent="0.25">
      <c r="A40552">
        <v>163688</v>
      </c>
      <c r="B40552" s="2">
        <v>44359.120487075408</v>
      </c>
      <c r="C40552">
        <v>337803</v>
      </c>
      <c r="D40552">
        <v>397</v>
      </c>
      <c r="E40552" s="2">
        <f>VLOOKUP(C40552,Подписчики!$A:$C,3,0)</f>
        <v>44310.934855911684</v>
      </c>
      <c r="F40552" t="str">
        <f>VLOOKUP(C40552,Подписчики!$A:$B,2,0)</f>
        <v>UTC+2</v>
      </c>
    </row>
    <row r="40553" spans="1:6" x14ac:dyDescent="0.25">
      <c r="A40553">
        <v>205294</v>
      </c>
      <c r="B40553" s="2">
        <v>44370.768666666663</v>
      </c>
      <c r="C40553">
        <v>337803</v>
      </c>
      <c r="D40553">
        <v>457278</v>
      </c>
      <c r="E40553" s="2">
        <f>VLOOKUP(C40553,Подписчики!$A:$C,3,0)</f>
        <v>44310.934855911684</v>
      </c>
      <c r="F40553" t="str">
        <f>VLOOKUP(C40553,Подписчики!$A:$B,2,0)</f>
        <v>UTC+2</v>
      </c>
    </row>
    <row r="40554" spans="1:6" x14ac:dyDescent="0.25">
      <c r="A40554">
        <v>218448</v>
      </c>
      <c r="B40554" s="2">
        <v>44374.057039094208</v>
      </c>
      <c r="C40554">
        <v>337803</v>
      </c>
      <c r="D40554">
        <v>21760</v>
      </c>
      <c r="E40554" s="2">
        <f>VLOOKUP(C40554,Подписчики!$A:$C,3,0)</f>
        <v>44310.934855911684</v>
      </c>
      <c r="F40554" t="str">
        <f>VLOOKUP(C40554,Подписчики!$A:$B,2,0)</f>
        <v>UTC+2</v>
      </c>
    </row>
    <row r="40555" spans="1:6" x14ac:dyDescent="0.25">
      <c r="A40555">
        <v>233402</v>
      </c>
      <c r="B40555" s="2">
        <v>44378.716207119738</v>
      </c>
      <c r="C40555">
        <v>337803</v>
      </c>
      <c r="D40555">
        <v>104958</v>
      </c>
      <c r="E40555" s="2">
        <f>VLOOKUP(C40555,Подписчики!$A:$C,3,0)</f>
        <v>44310.934855911684</v>
      </c>
      <c r="F40555" t="str">
        <f>VLOOKUP(C40555,Подписчики!$A:$B,2,0)</f>
        <v>UTC+2</v>
      </c>
    </row>
    <row r="40556" spans="1:6" x14ac:dyDescent="0.25">
      <c r="A40556">
        <v>241470</v>
      </c>
      <c r="B40556" s="2">
        <v>44380.742515335551</v>
      </c>
      <c r="C40556">
        <v>337803</v>
      </c>
      <c r="D40556">
        <v>158978</v>
      </c>
      <c r="E40556" s="2">
        <f>VLOOKUP(C40556,Подписчики!$A:$C,3,0)</f>
        <v>44310.934855911684</v>
      </c>
      <c r="F40556" t="str">
        <f>VLOOKUP(C40556,Подписчики!$A:$B,2,0)</f>
        <v>UTC+2</v>
      </c>
    </row>
    <row r="40557" spans="1:6" x14ac:dyDescent="0.25">
      <c r="A40557">
        <v>305865</v>
      </c>
      <c r="B40557" s="2">
        <v>44400.589993527508</v>
      </c>
      <c r="C40557">
        <v>337803</v>
      </c>
      <c r="D40557">
        <v>50299</v>
      </c>
      <c r="E40557" s="2">
        <f>VLOOKUP(C40557,Подписчики!$A:$C,3,0)</f>
        <v>44310.934855911684</v>
      </c>
      <c r="F40557" t="str">
        <f>VLOOKUP(C40557,Подписчики!$A:$B,2,0)</f>
        <v>UTC+2</v>
      </c>
    </row>
    <row r="40558" spans="1:6" x14ac:dyDescent="0.25">
      <c r="A40558">
        <v>308422</v>
      </c>
      <c r="B40558" s="2">
        <v>44400.979961165045</v>
      </c>
      <c r="C40558">
        <v>337803</v>
      </c>
      <c r="D40558">
        <v>347434</v>
      </c>
      <c r="E40558" s="2">
        <f>VLOOKUP(C40558,Подписчики!$A:$C,3,0)</f>
        <v>44310.934855911684</v>
      </c>
      <c r="F40558" t="str">
        <f>VLOOKUP(C40558,Подписчики!$A:$B,2,0)</f>
        <v>UTC+2</v>
      </c>
    </row>
    <row r="40559" spans="1:6" x14ac:dyDescent="0.25">
      <c r="A40559">
        <v>27523</v>
      </c>
      <c r="B40559" s="2">
        <v>44311.862788781393</v>
      </c>
      <c r="C40559">
        <v>105924</v>
      </c>
      <c r="D40559">
        <v>470762</v>
      </c>
      <c r="E40559" s="2">
        <f>VLOOKUP(C40559,Подписчики!$A:$C,3,0)</f>
        <v>44310.93921242877</v>
      </c>
      <c r="F40559" t="str">
        <f>VLOOKUP(C40559,Подписчики!$A:$B,2,0)</f>
        <v>UTC+7</v>
      </c>
    </row>
    <row r="40560" spans="1:6" x14ac:dyDescent="0.25">
      <c r="A40560">
        <v>38810</v>
      </c>
      <c r="B40560" s="2">
        <v>44317.439741203038</v>
      </c>
      <c r="C40560">
        <v>105924</v>
      </c>
      <c r="D40560">
        <v>241927</v>
      </c>
      <c r="E40560" s="2">
        <f>VLOOKUP(C40560,Подписчики!$A:$C,3,0)</f>
        <v>44310.93921242877</v>
      </c>
      <c r="F40560" t="str">
        <f>VLOOKUP(C40560,Подписчики!$A:$B,2,0)</f>
        <v>UTC+7</v>
      </c>
    </row>
    <row r="40561" spans="1:6" x14ac:dyDescent="0.25">
      <c r="A40561">
        <v>54342</v>
      </c>
      <c r="B40561" s="2">
        <v>44324.208990752893</v>
      </c>
      <c r="C40561">
        <v>105924</v>
      </c>
      <c r="D40561">
        <v>122982</v>
      </c>
      <c r="E40561" s="2">
        <f>VLOOKUP(C40561,Подписчики!$A:$C,3,0)</f>
        <v>44310.93921242877</v>
      </c>
      <c r="F40561" t="str">
        <f>VLOOKUP(C40561,Подписчики!$A:$B,2,0)</f>
        <v>UTC+7</v>
      </c>
    </row>
    <row r="40562" spans="1:6" x14ac:dyDescent="0.25">
      <c r="A40562">
        <v>105962</v>
      </c>
      <c r="B40562" s="2">
        <v>44342.459330097088</v>
      </c>
      <c r="C40562">
        <v>105924</v>
      </c>
      <c r="D40562">
        <v>411922</v>
      </c>
      <c r="E40562" s="2">
        <f>VLOOKUP(C40562,Подписчики!$A:$C,3,0)</f>
        <v>44310.93921242877</v>
      </c>
      <c r="F40562" t="str">
        <f>VLOOKUP(C40562,Подписчики!$A:$B,2,0)</f>
        <v>UTC+7</v>
      </c>
    </row>
    <row r="40563" spans="1:6" x14ac:dyDescent="0.25">
      <c r="A40563">
        <v>112182</v>
      </c>
      <c r="B40563" s="2">
        <v>44344.583925566345</v>
      </c>
      <c r="C40563">
        <v>105924</v>
      </c>
      <c r="D40563">
        <v>459455</v>
      </c>
      <c r="E40563" s="2">
        <f>VLOOKUP(C40563,Подписчики!$A:$C,3,0)</f>
        <v>44310.93921242877</v>
      </c>
      <c r="F40563" t="str">
        <f>VLOOKUP(C40563,Подписчики!$A:$B,2,0)</f>
        <v>UTC+7</v>
      </c>
    </row>
    <row r="40564" spans="1:6" x14ac:dyDescent="0.25">
      <c r="A40564">
        <v>118555</v>
      </c>
      <c r="B40564" s="2">
        <v>44345.698812297735</v>
      </c>
      <c r="C40564">
        <v>105924</v>
      </c>
      <c r="D40564">
        <v>265102</v>
      </c>
      <c r="E40564" s="2">
        <f>VLOOKUP(C40564,Подписчики!$A:$C,3,0)</f>
        <v>44310.93921242877</v>
      </c>
      <c r="F40564" t="str">
        <f>VLOOKUP(C40564,Подписчики!$A:$B,2,0)</f>
        <v>UTC+7</v>
      </c>
    </row>
    <row r="40565" spans="1:6" x14ac:dyDescent="0.25">
      <c r="A40565">
        <v>176460</v>
      </c>
      <c r="B40565" s="2">
        <v>44362.655122977347</v>
      </c>
      <c r="C40565">
        <v>105924</v>
      </c>
      <c r="D40565">
        <v>230507</v>
      </c>
      <c r="E40565" s="2">
        <f>VLOOKUP(C40565,Подписчики!$A:$C,3,0)</f>
        <v>44310.93921242877</v>
      </c>
      <c r="F40565" t="str">
        <f>VLOOKUP(C40565,Подписчики!$A:$B,2,0)</f>
        <v>UTC+7</v>
      </c>
    </row>
    <row r="40566" spans="1:6" x14ac:dyDescent="0.25">
      <c r="A40566">
        <v>180977</v>
      </c>
      <c r="B40566" s="2">
        <v>44364.371951456313</v>
      </c>
      <c r="C40566">
        <v>105924</v>
      </c>
      <c r="D40566">
        <v>115218</v>
      </c>
      <c r="E40566" s="2">
        <f>VLOOKUP(C40566,Подписчики!$A:$C,3,0)</f>
        <v>44310.93921242877</v>
      </c>
      <c r="F40566" t="str">
        <f>VLOOKUP(C40566,Подписчики!$A:$B,2,0)</f>
        <v>UTC+7</v>
      </c>
    </row>
    <row r="40567" spans="1:6" x14ac:dyDescent="0.25">
      <c r="A40567">
        <v>184589</v>
      </c>
      <c r="B40567" s="2">
        <v>44365.480365695796</v>
      </c>
      <c r="C40567">
        <v>105924</v>
      </c>
      <c r="D40567">
        <v>466283</v>
      </c>
      <c r="E40567" s="2">
        <f>VLOOKUP(C40567,Подписчики!$A:$C,3,0)</f>
        <v>44310.93921242877</v>
      </c>
      <c r="F40567" t="str">
        <f>VLOOKUP(C40567,Подписчики!$A:$B,2,0)</f>
        <v>UTC+7</v>
      </c>
    </row>
    <row r="40568" spans="1:6" x14ac:dyDescent="0.25">
      <c r="A40568">
        <v>26818</v>
      </c>
      <c r="B40568" s="2">
        <v>44311.650673139164</v>
      </c>
      <c r="C40568">
        <v>115984</v>
      </c>
      <c r="D40568">
        <v>182191</v>
      </c>
      <c r="E40568" s="2">
        <f>VLOOKUP(C40568,Подписчики!$A:$C,3,0)</f>
        <v>44310.940963603993</v>
      </c>
      <c r="F40568" t="str">
        <f>VLOOKUP(C40568,Подписчики!$A:$B,2,0)</f>
        <v>UTC+4</v>
      </c>
    </row>
    <row r="40569" spans="1:6" x14ac:dyDescent="0.25">
      <c r="A40569">
        <v>30734</v>
      </c>
      <c r="B40569" s="2">
        <v>44313.868333333339</v>
      </c>
      <c r="C40569">
        <v>115984</v>
      </c>
      <c r="D40569">
        <v>250679</v>
      </c>
      <c r="E40569" s="2">
        <f>VLOOKUP(C40569,Подписчики!$A:$C,3,0)</f>
        <v>44310.940963603993</v>
      </c>
      <c r="F40569" t="str">
        <f>VLOOKUP(C40569,Подписчики!$A:$B,2,0)</f>
        <v>UTC+4</v>
      </c>
    </row>
    <row r="40570" spans="1:6" x14ac:dyDescent="0.25">
      <c r="A40570">
        <v>35798</v>
      </c>
      <c r="B40570" s="2">
        <v>44316.592420711975</v>
      </c>
      <c r="C40570">
        <v>115984</v>
      </c>
      <c r="D40570">
        <v>440811</v>
      </c>
      <c r="E40570" s="2">
        <f>VLOOKUP(C40570,Подписчики!$A:$C,3,0)</f>
        <v>44310.940963603993</v>
      </c>
      <c r="F40570" t="str">
        <f>VLOOKUP(C40570,Подписчики!$A:$B,2,0)</f>
        <v>UTC+4</v>
      </c>
    </row>
    <row r="40571" spans="1:6" x14ac:dyDescent="0.25">
      <c r="A40571">
        <v>37888</v>
      </c>
      <c r="B40571" s="2">
        <v>44316.925754045311</v>
      </c>
      <c r="C40571">
        <v>115984</v>
      </c>
      <c r="D40571">
        <v>79155</v>
      </c>
      <c r="E40571" s="2">
        <f>VLOOKUP(C40571,Подписчики!$A:$C,3,0)</f>
        <v>44310.940963603993</v>
      </c>
      <c r="F40571" t="str">
        <f>VLOOKUP(C40571,Подписчики!$A:$B,2,0)</f>
        <v>UTC+4</v>
      </c>
    </row>
    <row r="40572" spans="1:6" x14ac:dyDescent="0.25">
      <c r="A40572">
        <v>49963</v>
      </c>
      <c r="B40572" s="2">
        <v>44322.475915857605</v>
      </c>
      <c r="C40572">
        <v>115984</v>
      </c>
      <c r="D40572">
        <v>85026</v>
      </c>
      <c r="E40572" s="2">
        <f>VLOOKUP(C40572,Подписчики!$A:$C,3,0)</f>
        <v>44310.940963603993</v>
      </c>
      <c r="F40572" t="str">
        <f>VLOOKUP(C40572,Подписчики!$A:$B,2,0)</f>
        <v>UTC+4</v>
      </c>
    </row>
    <row r="40573" spans="1:6" x14ac:dyDescent="0.25">
      <c r="A40573">
        <v>27955</v>
      </c>
      <c r="B40573" s="2">
        <v>44312.174540453074</v>
      </c>
      <c r="C40573">
        <v>169263</v>
      </c>
      <c r="D40573">
        <v>401297</v>
      </c>
      <c r="E40573" s="2">
        <f>VLOOKUP(C40573,Подписчики!$A:$C,3,0)</f>
        <v>44310.947390883193</v>
      </c>
      <c r="F40573" t="str">
        <f>VLOOKUP(C40573,Подписчики!$A:$B,2,0)</f>
        <v>UTC-9</v>
      </c>
    </row>
    <row r="40574" spans="1:6" x14ac:dyDescent="0.25">
      <c r="A40574">
        <v>29551</v>
      </c>
      <c r="B40574" s="2">
        <v>44313.295899676377</v>
      </c>
      <c r="C40574">
        <v>169263</v>
      </c>
      <c r="D40574">
        <v>411922</v>
      </c>
      <c r="E40574" s="2">
        <f>VLOOKUP(C40574,Подписчики!$A:$C,3,0)</f>
        <v>44310.947390883193</v>
      </c>
      <c r="F40574" t="str">
        <f>VLOOKUP(C40574,Подписчики!$A:$B,2,0)</f>
        <v>UTC-9</v>
      </c>
    </row>
    <row r="40575" spans="1:6" x14ac:dyDescent="0.25">
      <c r="A40575">
        <v>38463</v>
      </c>
      <c r="B40575" s="2">
        <v>44317.193957928801</v>
      </c>
      <c r="C40575">
        <v>169263</v>
      </c>
      <c r="D40575">
        <v>250679</v>
      </c>
      <c r="E40575" s="2">
        <f>VLOOKUP(C40575,Подписчики!$A:$C,3,0)</f>
        <v>44310.947390883193</v>
      </c>
      <c r="F40575" t="str">
        <f>VLOOKUP(C40575,Подписчики!$A:$B,2,0)</f>
        <v>UTC-9</v>
      </c>
    </row>
    <row r="40576" spans="1:6" x14ac:dyDescent="0.25">
      <c r="A40576">
        <v>51580</v>
      </c>
      <c r="B40576" s="2">
        <v>44323.106579288025</v>
      </c>
      <c r="C40576">
        <v>169263</v>
      </c>
      <c r="D40576">
        <v>314092</v>
      </c>
      <c r="E40576" s="2">
        <f>VLOOKUP(C40576,Подписчики!$A:$C,3,0)</f>
        <v>44310.947390883193</v>
      </c>
      <c r="F40576" t="str">
        <f>VLOOKUP(C40576,Подписчики!$A:$B,2,0)</f>
        <v>UTC-9</v>
      </c>
    </row>
    <row r="40577" spans="1:6" x14ac:dyDescent="0.25">
      <c r="A40577">
        <v>92558</v>
      </c>
      <c r="B40577" s="2">
        <v>44338.106579288025</v>
      </c>
      <c r="C40577">
        <v>169263</v>
      </c>
      <c r="D40577">
        <v>470762</v>
      </c>
      <c r="E40577" s="2">
        <f>VLOOKUP(C40577,Подписчики!$A:$C,3,0)</f>
        <v>44310.947390883193</v>
      </c>
      <c r="F40577" t="str">
        <f>VLOOKUP(C40577,Подписчики!$A:$B,2,0)</f>
        <v>UTC-9</v>
      </c>
    </row>
    <row r="40578" spans="1:6" x14ac:dyDescent="0.25">
      <c r="A40578">
        <v>103253</v>
      </c>
      <c r="B40578" s="2">
        <v>44341.077453074431</v>
      </c>
      <c r="C40578">
        <v>169263</v>
      </c>
      <c r="D40578">
        <v>267917</v>
      </c>
      <c r="E40578" s="2">
        <f>VLOOKUP(C40578,Подписчики!$A:$C,3,0)</f>
        <v>44310.947390883193</v>
      </c>
      <c r="F40578" t="str">
        <f>VLOOKUP(C40578,Подписчики!$A:$B,2,0)</f>
        <v>UTC-9</v>
      </c>
    </row>
    <row r="40579" spans="1:6" x14ac:dyDescent="0.25">
      <c r="A40579">
        <v>121486</v>
      </c>
      <c r="B40579" s="2">
        <v>44346.247355987056</v>
      </c>
      <c r="C40579">
        <v>169263</v>
      </c>
      <c r="D40579">
        <v>32088</v>
      </c>
      <c r="E40579" s="2">
        <f>VLOOKUP(C40579,Подписчики!$A:$C,3,0)</f>
        <v>44310.947390883193</v>
      </c>
      <c r="F40579" t="str">
        <f>VLOOKUP(C40579,Подписчики!$A:$B,2,0)</f>
        <v>UTC-9</v>
      </c>
    </row>
    <row r="40580" spans="1:6" x14ac:dyDescent="0.25">
      <c r="A40580">
        <v>172802</v>
      </c>
      <c r="B40580" s="2">
        <v>44360.943148867314</v>
      </c>
      <c r="C40580">
        <v>169263</v>
      </c>
      <c r="D40580">
        <v>330333</v>
      </c>
      <c r="E40580" s="2">
        <f>VLOOKUP(C40580,Подписчики!$A:$C,3,0)</f>
        <v>44310.947390883193</v>
      </c>
      <c r="F40580" t="str">
        <f>VLOOKUP(C40580,Подписчики!$A:$B,2,0)</f>
        <v>UTC-9</v>
      </c>
    </row>
    <row r="40581" spans="1:6" x14ac:dyDescent="0.25">
      <c r="A40581">
        <v>193345</v>
      </c>
      <c r="B40581" s="2">
        <v>44367.184026612143</v>
      </c>
      <c r="C40581">
        <v>169263</v>
      </c>
      <c r="D40581">
        <v>250679</v>
      </c>
      <c r="E40581" s="2">
        <f>VLOOKUP(C40581,Подписчики!$A:$C,3,0)</f>
        <v>44310.947390883193</v>
      </c>
      <c r="F40581" t="str">
        <f>VLOOKUP(C40581,Подписчики!$A:$B,2,0)</f>
        <v>UTC-9</v>
      </c>
    </row>
    <row r="40582" spans="1:6" x14ac:dyDescent="0.25">
      <c r="A40582">
        <v>223219</v>
      </c>
      <c r="B40582" s="2">
        <v>44375.253828478963</v>
      </c>
      <c r="C40582">
        <v>169263</v>
      </c>
      <c r="D40582">
        <v>181651</v>
      </c>
      <c r="E40582" s="2">
        <f>VLOOKUP(C40582,Подписчики!$A:$C,3,0)</f>
        <v>44310.947390883193</v>
      </c>
      <c r="F40582" t="str">
        <f>VLOOKUP(C40582,Подписчики!$A:$B,2,0)</f>
        <v>UTC-9</v>
      </c>
    </row>
    <row r="40583" spans="1:6" x14ac:dyDescent="0.25">
      <c r="A40583">
        <v>27886</v>
      </c>
      <c r="B40583" s="2">
        <v>44312.112242718445</v>
      </c>
      <c r="C40583">
        <v>172871</v>
      </c>
      <c r="D40583">
        <v>185435</v>
      </c>
      <c r="E40583" s="2">
        <f>VLOOKUP(C40583,Подписчики!$A:$C,3,0)</f>
        <v>44310.951199216528</v>
      </c>
      <c r="F40583" t="str">
        <f>VLOOKUP(C40583,Подписчики!$A:$B,2,0)</f>
        <v>UTC-7</v>
      </c>
    </row>
    <row r="40584" spans="1:6" x14ac:dyDescent="0.25">
      <c r="A40584">
        <v>60278</v>
      </c>
      <c r="B40584" s="2">
        <v>44326.038666666667</v>
      </c>
      <c r="C40584">
        <v>172871</v>
      </c>
      <c r="D40584">
        <v>173184</v>
      </c>
      <c r="E40584" s="2">
        <f>VLOOKUP(C40584,Подписчики!$A:$C,3,0)</f>
        <v>44310.951199216528</v>
      </c>
      <c r="F40584" t="str">
        <f>VLOOKUP(C40584,Подписчики!$A:$B,2,0)</f>
        <v>UTC-7</v>
      </c>
    </row>
    <row r="40585" spans="1:6" x14ac:dyDescent="0.25">
      <c r="A40585">
        <v>173273</v>
      </c>
      <c r="B40585" s="2">
        <v>44361.183440129447</v>
      </c>
      <c r="C40585">
        <v>172871</v>
      </c>
      <c r="D40585">
        <v>182191</v>
      </c>
      <c r="E40585" s="2">
        <f>VLOOKUP(C40585,Подписчики!$A:$C,3,0)</f>
        <v>44310.951199216528</v>
      </c>
      <c r="F40585" t="str">
        <f>VLOOKUP(C40585,Подписчики!$A:$B,2,0)</f>
        <v>UTC-7</v>
      </c>
    </row>
    <row r="40586" spans="1:6" x14ac:dyDescent="0.25">
      <c r="A40586">
        <v>183679</v>
      </c>
      <c r="B40586" s="2">
        <v>44364.961757281548</v>
      </c>
      <c r="C40586">
        <v>172871</v>
      </c>
      <c r="D40586">
        <v>405774</v>
      </c>
      <c r="E40586" s="2">
        <f>VLOOKUP(C40586,Подписчики!$A:$C,3,0)</f>
        <v>44310.951199216528</v>
      </c>
      <c r="F40586" t="str">
        <f>VLOOKUP(C40586,Подписчики!$A:$B,2,0)</f>
        <v>UTC-7</v>
      </c>
    </row>
    <row r="40587" spans="1:6" x14ac:dyDescent="0.25">
      <c r="A40587">
        <v>193416</v>
      </c>
      <c r="B40587" s="2">
        <v>44367.212566343042</v>
      </c>
      <c r="C40587">
        <v>172871</v>
      </c>
      <c r="D40587">
        <v>230507</v>
      </c>
      <c r="E40587" s="2">
        <f>VLOOKUP(C40587,Подписчики!$A:$C,3,0)</f>
        <v>44310.951199216528</v>
      </c>
      <c r="F40587" t="str">
        <f>VLOOKUP(C40587,Подписчики!$A:$B,2,0)</f>
        <v>UTC-7</v>
      </c>
    </row>
    <row r="40588" spans="1:6" x14ac:dyDescent="0.25">
      <c r="A40588">
        <v>26793</v>
      </c>
      <c r="B40588" s="2">
        <v>44311.646223300973</v>
      </c>
      <c r="C40588">
        <v>300039</v>
      </c>
      <c r="D40588">
        <v>230507</v>
      </c>
      <c r="E40588" s="2">
        <f>VLOOKUP(C40588,Подписчики!$A:$C,3,0)</f>
        <v>44310.953419159545</v>
      </c>
      <c r="F40588" t="str">
        <f>VLOOKUP(C40588,Подписчики!$A:$B,2,0)</f>
        <v>UTC+1</v>
      </c>
    </row>
    <row r="40589" spans="1:6" x14ac:dyDescent="0.25">
      <c r="A40589">
        <v>81913</v>
      </c>
      <c r="B40589" s="2">
        <v>44334.542663430424</v>
      </c>
      <c r="C40589">
        <v>300039</v>
      </c>
      <c r="D40589">
        <v>118549</v>
      </c>
      <c r="E40589" s="2">
        <f>VLOOKUP(C40589,Подписчики!$A:$C,3,0)</f>
        <v>44310.953419159545</v>
      </c>
      <c r="F40589" t="str">
        <f>VLOOKUP(C40589,Подписчики!$A:$B,2,0)</f>
        <v>UTC+1</v>
      </c>
    </row>
    <row r="40590" spans="1:6" x14ac:dyDescent="0.25">
      <c r="A40590">
        <v>92219</v>
      </c>
      <c r="B40590" s="2">
        <v>44337.997355987056</v>
      </c>
      <c r="C40590">
        <v>300039</v>
      </c>
      <c r="D40590">
        <v>347393</v>
      </c>
      <c r="E40590" s="2">
        <f>VLOOKUP(C40590,Подписчики!$A:$C,3,0)</f>
        <v>44310.953419159545</v>
      </c>
      <c r="F40590" t="str">
        <f>VLOOKUP(C40590,Подписчики!$A:$B,2,0)</f>
        <v>UTC+1</v>
      </c>
    </row>
    <row r="40591" spans="1:6" x14ac:dyDescent="0.25">
      <c r="A40591">
        <v>26950</v>
      </c>
      <c r="B40591" s="2">
        <v>44311.680608414237</v>
      </c>
      <c r="C40591">
        <v>285835</v>
      </c>
      <c r="D40591">
        <v>250679</v>
      </c>
      <c r="E40591" s="2">
        <f>VLOOKUP(C40591,Подписчики!$A:$C,3,0)</f>
        <v>44310.957005733617</v>
      </c>
      <c r="F40591" t="str">
        <f>VLOOKUP(C40591,Подписчики!$A:$B,2,0)</f>
        <v>UTC+2</v>
      </c>
    </row>
    <row r="40592" spans="1:6" x14ac:dyDescent="0.25">
      <c r="A40592">
        <v>28278</v>
      </c>
      <c r="B40592" s="2">
        <v>44312.536595469253</v>
      </c>
      <c r="C40592">
        <v>285835</v>
      </c>
      <c r="D40592">
        <v>447736</v>
      </c>
      <c r="E40592" s="2">
        <f>VLOOKUP(C40592,Подписчики!$A:$C,3,0)</f>
        <v>44310.957005733617</v>
      </c>
      <c r="F40592" t="str">
        <f>VLOOKUP(C40592,Подписчики!$A:$B,2,0)</f>
        <v>UTC+2</v>
      </c>
    </row>
    <row r="40593" spans="1:6" x14ac:dyDescent="0.25">
      <c r="A40593">
        <v>32114</v>
      </c>
      <c r="B40593" s="2">
        <v>44314.782550161806</v>
      </c>
      <c r="C40593">
        <v>285835</v>
      </c>
      <c r="D40593">
        <v>276751</v>
      </c>
      <c r="E40593" s="2">
        <f>VLOOKUP(C40593,Подписчики!$A:$C,3,0)</f>
        <v>44310.957005733617</v>
      </c>
      <c r="F40593" t="str">
        <f>VLOOKUP(C40593,Подписчики!$A:$B,2,0)</f>
        <v>UTC+2</v>
      </c>
    </row>
    <row r="40594" spans="1:6" x14ac:dyDescent="0.25">
      <c r="A40594">
        <v>33967</v>
      </c>
      <c r="B40594" s="2">
        <v>44315.721061488672</v>
      </c>
      <c r="C40594">
        <v>285835</v>
      </c>
      <c r="D40594">
        <v>472908</v>
      </c>
      <c r="E40594" s="2">
        <f>VLOOKUP(C40594,Подписчики!$A:$C,3,0)</f>
        <v>44310.957005733617</v>
      </c>
      <c r="F40594" t="str">
        <f>VLOOKUP(C40594,Подписчики!$A:$B,2,0)</f>
        <v>UTC+2</v>
      </c>
    </row>
    <row r="40595" spans="1:6" x14ac:dyDescent="0.25">
      <c r="A40595">
        <v>69756</v>
      </c>
      <c r="B40595" s="2">
        <v>44330.583521035594</v>
      </c>
      <c r="C40595">
        <v>285835</v>
      </c>
      <c r="D40595">
        <v>91930</v>
      </c>
      <c r="E40595" s="2">
        <f>VLOOKUP(C40595,Подписчики!$A:$C,3,0)</f>
        <v>44310.957005733617</v>
      </c>
      <c r="F40595" t="str">
        <f>VLOOKUP(C40595,Подписчики!$A:$B,2,0)</f>
        <v>UTC+2</v>
      </c>
    </row>
    <row r="40596" spans="1:6" x14ac:dyDescent="0.25">
      <c r="A40596">
        <v>71025</v>
      </c>
      <c r="B40596" s="2">
        <v>44330.758278317153</v>
      </c>
      <c r="C40596">
        <v>285835</v>
      </c>
      <c r="D40596">
        <v>258219</v>
      </c>
      <c r="E40596" s="2">
        <f>VLOOKUP(C40596,Подписчики!$A:$C,3,0)</f>
        <v>44310.957005733617</v>
      </c>
      <c r="F40596" t="str">
        <f>VLOOKUP(C40596,Подписчики!$A:$B,2,0)</f>
        <v>UTC+2</v>
      </c>
    </row>
    <row r="40597" spans="1:6" x14ac:dyDescent="0.25">
      <c r="A40597">
        <v>83193</v>
      </c>
      <c r="B40597" s="2">
        <v>44334.811676375401</v>
      </c>
      <c r="C40597">
        <v>285835</v>
      </c>
      <c r="D40597">
        <v>347393</v>
      </c>
      <c r="E40597" s="2">
        <f>VLOOKUP(C40597,Подписчики!$A:$C,3,0)</f>
        <v>44310.957005733617</v>
      </c>
      <c r="F40597" t="str">
        <f>VLOOKUP(C40597,Подписчики!$A:$B,2,0)</f>
        <v>UTC+2</v>
      </c>
    </row>
    <row r="40598" spans="1:6" x14ac:dyDescent="0.25">
      <c r="A40598">
        <v>136085</v>
      </c>
      <c r="B40598" s="2">
        <v>44351.130666666664</v>
      </c>
      <c r="C40598">
        <v>285835</v>
      </c>
      <c r="D40598">
        <v>245484</v>
      </c>
      <c r="E40598" s="2">
        <f>VLOOKUP(C40598,Подписчики!$A:$C,3,0)</f>
        <v>44310.957005733617</v>
      </c>
      <c r="F40598" t="str">
        <f>VLOOKUP(C40598,Подписчики!$A:$B,2,0)</f>
        <v>UTC+2</v>
      </c>
    </row>
    <row r="40599" spans="1:6" x14ac:dyDescent="0.25">
      <c r="A40599">
        <v>191375</v>
      </c>
      <c r="B40599" s="2">
        <v>44366.762901699884</v>
      </c>
      <c r="C40599">
        <v>285835</v>
      </c>
      <c r="D40599">
        <v>258251</v>
      </c>
      <c r="E40599" s="2">
        <f>VLOOKUP(C40599,Подписчики!$A:$C,3,0)</f>
        <v>44310.957005733617</v>
      </c>
      <c r="F40599" t="str">
        <f>VLOOKUP(C40599,Подписчики!$A:$B,2,0)</f>
        <v>UTC+2</v>
      </c>
    </row>
    <row r="40600" spans="1:6" x14ac:dyDescent="0.25">
      <c r="A40600">
        <v>235614</v>
      </c>
      <c r="B40600" s="2">
        <v>44379.596466019415</v>
      </c>
      <c r="C40600">
        <v>285835</v>
      </c>
      <c r="D40600">
        <v>411922</v>
      </c>
      <c r="E40600" s="2">
        <f>VLOOKUP(C40600,Подписчики!$A:$C,3,0)</f>
        <v>44310.957005733617</v>
      </c>
      <c r="F40600" t="str">
        <f>VLOOKUP(C40600,Подписчики!$A:$B,2,0)</f>
        <v>UTC+2</v>
      </c>
    </row>
    <row r="40601" spans="1:6" x14ac:dyDescent="0.25">
      <c r="A40601">
        <v>260224</v>
      </c>
      <c r="B40601" s="2">
        <v>44386.873165048542</v>
      </c>
      <c r="C40601">
        <v>285835</v>
      </c>
      <c r="D40601">
        <v>13774</v>
      </c>
      <c r="E40601" s="2">
        <f>VLOOKUP(C40601,Подписчики!$A:$C,3,0)</f>
        <v>44310.957005733617</v>
      </c>
      <c r="F40601" t="str">
        <f>VLOOKUP(C40601,Подписчики!$A:$B,2,0)</f>
        <v>UTC+2</v>
      </c>
    </row>
    <row r="40602" spans="1:6" x14ac:dyDescent="0.25">
      <c r="A40602">
        <v>263021</v>
      </c>
      <c r="B40602" s="2">
        <v>44387.628666666664</v>
      </c>
      <c r="C40602">
        <v>285835</v>
      </c>
      <c r="D40602">
        <v>230507</v>
      </c>
      <c r="E40602" s="2">
        <f>VLOOKUP(C40602,Подписчики!$A:$C,3,0)</f>
        <v>44310.957005733617</v>
      </c>
      <c r="F40602" t="str">
        <f>VLOOKUP(C40602,Подписчики!$A:$B,2,0)</f>
        <v>UTC+2</v>
      </c>
    </row>
    <row r="40603" spans="1:6" x14ac:dyDescent="0.25">
      <c r="A40603">
        <v>270892</v>
      </c>
      <c r="B40603" s="2">
        <v>44389.619119741095</v>
      </c>
      <c r="C40603">
        <v>285835</v>
      </c>
      <c r="D40603">
        <v>312033</v>
      </c>
      <c r="E40603" s="2">
        <f>VLOOKUP(C40603,Подписчики!$A:$C,3,0)</f>
        <v>44310.957005733617</v>
      </c>
      <c r="F40603" t="str">
        <f>VLOOKUP(C40603,Подписчики!$A:$B,2,0)</f>
        <v>UTC+2</v>
      </c>
    </row>
    <row r="40604" spans="1:6" x14ac:dyDescent="0.25">
      <c r="A40604">
        <v>277984</v>
      </c>
      <c r="B40604" s="2">
        <v>44391.832711974108</v>
      </c>
      <c r="C40604">
        <v>285835</v>
      </c>
      <c r="D40604">
        <v>411922</v>
      </c>
      <c r="E40604" s="2">
        <f>VLOOKUP(C40604,Подписчики!$A:$C,3,0)</f>
        <v>44310.957005733617</v>
      </c>
      <c r="F40604" t="str">
        <f>VLOOKUP(C40604,Подписчики!$A:$B,2,0)</f>
        <v>UTC+2</v>
      </c>
    </row>
    <row r="40605" spans="1:6" x14ac:dyDescent="0.25">
      <c r="A40605">
        <v>282829</v>
      </c>
      <c r="B40605" s="2">
        <v>44393.625592233009</v>
      </c>
      <c r="C40605">
        <v>285835</v>
      </c>
      <c r="D40605">
        <v>285430</v>
      </c>
      <c r="E40605" s="2">
        <f>VLOOKUP(C40605,Подписчики!$A:$C,3,0)</f>
        <v>44310.957005733617</v>
      </c>
      <c r="F40605" t="str">
        <f>VLOOKUP(C40605,Подписчики!$A:$B,2,0)</f>
        <v>UTC+2</v>
      </c>
    </row>
    <row r="40606" spans="1:6" x14ac:dyDescent="0.25">
      <c r="A40606">
        <v>303069</v>
      </c>
      <c r="B40606" s="2">
        <v>44399.657954692557</v>
      </c>
      <c r="C40606">
        <v>285835</v>
      </c>
      <c r="D40606">
        <v>75550</v>
      </c>
      <c r="E40606" s="2">
        <f>VLOOKUP(C40606,Подписчики!$A:$C,3,0)</f>
        <v>44310.957005733617</v>
      </c>
      <c r="F40606" t="str">
        <f>VLOOKUP(C40606,Подписчики!$A:$B,2,0)</f>
        <v>UTC+2</v>
      </c>
    </row>
    <row r="40607" spans="1:6" x14ac:dyDescent="0.25">
      <c r="A40607">
        <v>359955</v>
      </c>
      <c r="B40607" s="2">
        <v>44415.64711447493</v>
      </c>
      <c r="C40607">
        <v>285835</v>
      </c>
      <c r="D40607">
        <v>341333</v>
      </c>
      <c r="E40607" s="2">
        <f>VLOOKUP(C40607,Подписчики!$A:$C,3,0)</f>
        <v>44310.957005733617</v>
      </c>
      <c r="F40607" t="str">
        <f>VLOOKUP(C40607,Подписчики!$A:$B,2,0)</f>
        <v>UTC+2</v>
      </c>
    </row>
    <row r="40608" spans="1:6" x14ac:dyDescent="0.25">
      <c r="A40608">
        <v>378688</v>
      </c>
      <c r="B40608" s="2">
        <v>44421.656336569577</v>
      </c>
      <c r="C40608">
        <v>285835</v>
      </c>
      <c r="D40608">
        <v>173184</v>
      </c>
      <c r="E40608" s="2">
        <f>VLOOKUP(C40608,Подписчики!$A:$C,3,0)</f>
        <v>44310.957005733617</v>
      </c>
      <c r="F40608" t="str">
        <f>VLOOKUP(C40608,Подписчики!$A:$B,2,0)</f>
        <v>UTC+2</v>
      </c>
    </row>
    <row r="40609" spans="1:6" x14ac:dyDescent="0.25">
      <c r="A40609">
        <v>27967</v>
      </c>
      <c r="B40609" s="2">
        <v>44312.194362459544</v>
      </c>
      <c r="C40609">
        <v>314782</v>
      </c>
      <c r="D40609">
        <v>347393</v>
      </c>
      <c r="E40609" s="2">
        <f>VLOOKUP(C40609,Подписчики!$A:$C,3,0)</f>
        <v>44310.957717272082</v>
      </c>
      <c r="F40609" t="str">
        <f>VLOOKUP(C40609,Подписчики!$A:$B,2,0)</f>
        <v>UTC-4</v>
      </c>
    </row>
    <row r="40610" spans="1:6" x14ac:dyDescent="0.25">
      <c r="A40610">
        <v>49686</v>
      </c>
      <c r="B40610" s="2">
        <v>44322.022841423946</v>
      </c>
      <c r="C40610">
        <v>314782</v>
      </c>
      <c r="D40610">
        <v>200789</v>
      </c>
      <c r="E40610" s="2">
        <f>VLOOKUP(C40610,Подписчики!$A:$C,3,0)</f>
        <v>44310.957717272082</v>
      </c>
      <c r="F40610" t="str">
        <f>VLOOKUP(C40610,Подписчики!$A:$B,2,0)</f>
        <v>UTC-4</v>
      </c>
    </row>
    <row r="40611" spans="1:6" x14ac:dyDescent="0.25">
      <c r="A40611">
        <v>96645</v>
      </c>
      <c r="B40611" s="2">
        <v>44339.04873139158</v>
      </c>
      <c r="C40611">
        <v>314782</v>
      </c>
      <c r="D40611">
        <v>230507</v>
      </c>
      <c r="E40611" s="2">
        <f>VLOOKUP(C40611,Подписчики!$A:$C,3,0)</f>
        <v>44310.957717272082</v>
      </c>
      <c r="F40611" t="str">
        <f>VLOOKUP(C40611,Подписчики!$A:$B,2,0)</f>
        <v>UTC-4</v>
      </c>
    </row>
    <row r="40612" spans="1:6" x14ac:dyDescent="0.25">
      <c r="A40612">
        <v>27659</v>
      </c>
      <c r="B40612" s="2">
        <v>44311.957792901398</v>
      </c>
      <c r="C40612">
        <v>16507</v>
      </c>
      <c r="D40612">
        <v>154256</v>
      </c>
      <c r="E40612" s="2">
        <f>VLOOKUP(C40612,Подписчики!$A:$C,3,0)</f>
        <v>44310.959712428776</v>
      </c>
      <c r="F40612" t="str">
        <f>VLOOKUP(C40612,Подписчики!$A:$B,2,0)</f>
        <v>UTC+0</v>
      </c>
    </row>
    <row r="40613" spans="1:6" x14ac:dyDescent="0.25">
      <c r="A40613">
        <v>31116</v>
      </c>
      <c r="B40613" s="2">
        <v>44314.058440129447</v>
      </c>
      <c r="C40613">
        <v>16507</v>
      </c>
      <c r="D40613">
        <v>181651</v>
      </c>
      <c r="E40613" s="2">
        <f>VLOOKUP(C40613,Подписчики!$A:$C,3,0)</f>
        <v>44310.959712428776</v>
      </c>
      <c r="F40613" t="str">
        <f>VLOOKUP(C40613,Подписчики!$A:$B,2,0)</f>
        <v>UTC+0</v>
      </c>
    </row>
    <row r="40614" spans="1:6" x14ac:dyDescent="0.25">
      <c r="A40614">
        <v>43513</v>
      </c>
      <c r="B40614" s="2">
        <v>44318.91280906149</v>
      </c>
      <c r="C40614">
        <v>16507</v>
      </c>
      <c r="D40614">
        <v>5151</v>
      </c>
      <c r="E40614" s="2">
        <f>VLOOKUP(C40614,Подписчики!$A:$C,3,0)</f>
        <v>44310.959712428776</v>
      </c>
      <c r="F40614" t="str">
        <f>VLOOKUP(C40614,Подписчики!$A:$B,2,0)</f>
        <v>UTC+0</v>
      </c>
    </row>
    <row r="40615" spans="1:6" x14ac:dyDescent="0.25">
      <c r="A40615">
        <v>45382</v>
      </c>
      <c r="B40615" s="2">
        <v>44319.831902912621</v>
      </c>
      <c r="C40615">
        <v>16507</v>
      </c>
      <c r="D40615">
        <v>180939</v>
      </c>
      <c r="E40615" s="2">
        <f>VLOOKUP(C40615,Подписчики!$A:$C,3,0)</f>
        <v>44310.959712428776</v>
      </c>
      <c r="F40615" t="str">
        <f>VLOOKUP(C40615,Подписчики!$A:$B,2,0)</f>
        <v>UTC+0</v>
      </c>
    </row>
    <row r="40616" spans="1:6" x14ac:dyDescent="0.25">
      <c r="A40616">
        <v>51438</v>
      </c>
      <c r="B40616" s="2">
        <v>44323.001805825246</v>
      </c>
      <c r="C40616">
        <v>16507</v>
      </c>
      <c r="D40616">
        <v>158978</v>
      </c>
      <c r="E40616" s="2">
        <f>VLOOKUP(C40616,Подписчики!$A:$C,3,0)</f>
        <v>44310.959712428776</v>
      </c>
      <c r="F40616" t="str">
        <f>VLOOKUP(C40616,Подписчики!$A:$B,2,0)</f>
        <v>UTC+0</v>
      </c>
    </row>
    <row r="40617" spans="1:6" x14ac:dyDescent="0.25">
      <c r="A40617">
        <v>100545</v>
      </c>
      <c r="B40617" s="2">
        <v>44340.089</v>
      </c>
      <c r="C40617">
        <v>16507</v>
      </c>
      <c r="D40617">
        <v>182191</v>
      </c>
      <c r="E40617" s="2">
        <f>VLOOKUP(C40617,Подписчики!$A:$C,3,0)</f>
        <v>44310.959712428776</v>
      </c>
      <c r="F40617" t="str">
        <f>VLOOKUP(C40617,Подписчики!$A:$B,2,0)</f>
        <v>UTC+0</v>
      </c>
    </row>
    <row r="40618" spans="1:6" x14ac:dyDescent="0.25">
      <c r="A40618">
        <v>103082</v>
      </c>
      <c r="B40618" s="2">
        <v>44340.985624595472</v>
      </c>
      <c r="C40618">
        <v>16507</v>
      </c>
      <c r="D40618">
        <v>162482</v>
      </c>
      <c r="E40618" s="2">
        <f>VLOOKUP(C40618,Подписчики!$A:$C,3,0)</f>
        <v>44310.959712428776</v>
      </c>
      <c r="F40618" t="str">
        <f>VLOOKUP(C40618,Подписчики!$A:$B,2,0)</f>
        <v>UTC+0</v>
      </c>
    </row>
    <row r="40619" spans="1:6" x14ac:dyDescent="0.25">
      <c r="A40619">
        <v>125322</v>
      </c>
      <c r="B40619" s="2">
        <v>44346.982726523638</v>
      </c>
      <c r="C40619">
        <v>16507</v>
      </c>
      <c r="D40619">
        <v>436459</v>
      </c>
      <c r="E40619" s="2">
        <f>VLOOKUP(C40619,Подписчики!$A:$C,3,0)</f>
        <v>44310.959712428776</v>
      </c>
      <c r="F40619" t="str">
        <f>VLOOKUP(C40619,Подписчики!$A:$B,2,0)</f>
        <v>UTC+0</v>
      </c>
    </row>
    <row r="40620" spans="1:6" x14ac:dyDescent="0.25">
      <c r="A40620">
        <v>165047</v>
      </c>
      <c r="B40620" s="2">
        <v>44359.559770500811</v>
      </c>
      <c r="C40620">
        <v>16507</v>
      </c>
      <c r="D40620">
        <v>30899</v>
      </c>
      <c r="E40620" s="2">
        <f>VLOOKUP(C40620,Подписчики!$A:$C,3,0)</f>
        <v>44310.959712428776</v>
      </c>
      <c r="F40620" t="str">
        <f>VLOOKUP(C40620,Подписчики!$A:$B,2,0)</f>
        <v>UTC+0</v>
      </c>
    </row>
    <row r="40621" spans="1:6" x14ac:dyDescent="0.25">
      <c r="A40621">
        <v>200214</v>
      </c>
      <c r="B40621" s="2">
        <v>44369.013132686086</v>
      </c>
      <c r="C40621">
        <v>16507</v>
      </c>
      <c r="D40621">
        <v>230507</v>
      </c>
      <c r="E40621" s="2">
        <f>VLOOKUP(C40621,Подписчики!$A:$C,3,0)</f>
        <v>44310.959712428776</v>
      </c>
      <c r="F40621" t="str">
        <f>VLOOKUP(C40621,Подписчики!$A:$B,2,0)</f>
        <v>UTC+0</v>
      </c>
    </row>
    <row r="40622" spans="1:6" x14ac:dyDescent="0.25">
      <c r="A40622">
        <v>228287</v>
      </c>
      <c r="B40622" s="2">
        <v>44376.807000000001</v>
      </c>
      <c r="C40622">
        <v>16507</v>
      </c>
      <c r="D40622">
        <v>325852</v>
      </c>
      <c r="E40622" s="2">
        <f>VLOOKUP(C40622,Подписчики!$A:$C,3,0)</f>
        <v>44310.959712428776</v>
      </c>
      <c r="F40622" t="str">
        <f>VLOOKUP(C40622,Подписчики!$A:$B,2,0)</f>
        <v>UTC+0</v>
      </c>
    </row>
    <row r="40623" spans="1:6" x14ac:dyDescent="0.25">
      <c r="A40623">
        <v>245611</v>
      </c>
      <c r="B40623" s="2">
        <v>44381.738051779932</v>
      </c>
      <c r="C40623">
        <v>16507</v>
      </c>
      <c r="D40623">
        <v>470762</v>
      </c>
      <c r="E40623" s="2">
        <f>VLOOKUP(C40623,Подписчики!$A:$C,3,0)</f>
        <v>44310.959712428776</v>
      </c>
      <c r="F40623" t="str">
        <f>VLOOKUP(C40623,Подписчики!$A:$B,2,0)</f>
        <v>UTC+0</v>
      </c>
    </row>
    <row r="40624" spans="1:6" x14ac:dyDescent="0.25">
      <c r="A40624">
        <v>247826</v>
      </c>
      <c r="B40624" s="2">
        <v>44382.589184466022</v>
      </c>
      <c r="C40624">
        <v>16507</v>
      </c>
      <c r="D40624">
        <v>411922</v>
      </c>
      <c r="E40624" s="2">
        <f>VLOOKUP(C40624,Подписчики!$A:$C,3,0)</f>
        <v>44310.959712428776</v>
      </c>
      <c r="F40624" t="str">
        <f>VLOOKUP(C40624,Подписчики!$A:$B,2,0)</f>
        <v>UTC+0</v>
      </c>
    </row>
    <row r="40625" spans="1:6" x14ac:dyDescent="0.25">
      <c r="A40625">
        <v>289773</v>
      </c>
      <c r="B40625" s="2">
        <v>44395.006660194173</v>
      </c>
      <c r="C40625">
        <v>16507</v>
      </c>
      <c r="D40625">
        <v>238334</v>
      </c>
      <c r="E40625" s="2">
        <f>VLOOKUP(C40625,Подписчики!$A:$C,3,0)</f>
        <v>44310.959712428776</v>
      </c>
      <c r="F40625" t="str">
        <f>VLOOKUP(C40625,Подписчики!$A:$B,2,0)</f>
        <v>UTC+0</v>
      </c>
    </row>
    <row r="40626" spans="1:6" x14ac:dyDescent="0.25">
      <c r="A40626">
        <v>295747</v>
      </c>
      <c r="B40626" s="2">
        <v>44396.89824595469</v>
      </c>
      <c r="C40626">
        <v>16507</v>
      </c>
      <c r="D40626">
        <v>104958</v>
      </c>
      <c r="E40626" s="2">
        <f>VLOOKUP(C40626,Подписчики!$A:$C,3,0)</f>
        <v>44310.959712428776</v>
      </c>
      <c r="F40626" t="str">
        <f>VLOOKUP(C40626,Подписчики!$A:$B,2,0)</f>
        <v>UTC+0</v>
      </c>
    </row>
    <row r="40627" spans="1:6" x14ac:dyDescent="0.25">
      <c r="A40627">
        <v>303635</v>
      </c>
      <c r="B40627" s="2">
        <v>44399.746142394819</v>
      </c>
      <c r="C40627">
        <v>16507</v>
      </c>
      <c r="D40627">
        <v>205607</v>
      </c>
      <c r="E40627" s="2">
        <f>VLOOKUP(C40627,Подписчики!$A:$C,3,0)</f>
        <v>44310.959712428776</v>
      </c>
      <c r="F40627" t="str">
        <f>VLOOKUP(C40627,Подписчики!$A:$B,2,0)</f>
        <v>UTC+0</v>
      </c>
    </row>
    <row r="40628" spans="1:6" x14ac:dyDescent="0.25">
      <c r="A40628">
        <v>25810</v>
      </c>
      <c r="B40628" s="2">
        <v>44311.201999999997</v>
      </c>
      <c r="C40628">
        <v>198884</v>
      </c>
      <c r="D40628">
        <v>472712</v>
      </c>
      <c r="E40628" s="2">
        <f>VLOOKUP(C40628,Подписчики!$A:$C,3,0)</f>
        <v>44310.965633084052</v>
      </c>
      <c r="F40628" t="str">
        <f>VLOOKUP(C40628,Подписчики!$A:$B,2,0)</f>
        <v>UTC+0</v>
      </c>
    </row>
    <row r="40629" spans="1:6" x14ac:dyDescent="0.25">
      <c r="A40629">
        <v>33669</v>
      </c>
      <c r="B40629" s="2">
        <v>44315.65714563107</v>
      </c>
      <c r="C40629">
        <v>198884</v>
      </c>
      <c r="D40629">
        <v>394819</v>
      </c>
      <c r="E40629" s="2">
        <f>VLOOKUP(C40629,Подписчики!$A:$C,3,0)</f>
        <v>44310.965633084052</v>
      </c>
      <c r="F40629" t="str">
        <f>VLOOKUP(C40629,Подписчики!$A:$B,2,0)</f>
        <v>UTC+0</v>
      </c>
    </row>
    <row r="40630" spans="1:6" x14ac:dyDescent="0.25">
      <c r="A40630">
        <v>37018</v>
      </c>
      <c r="B40630" s="2">
        <v>44316.77041423948</v>
      </c>
      <c r="C40630">
        <v>198884</v>
      </c>
      <c r="D40630">
        <v>439981</v>
      </c>
      <c r="E40630" s="2">
        <f>VLOOKUP(C40630,Подписчики!$A:$C,3,0)</f>
        <v>44310.965633084052</v>
      </c>
      <c r="F40630" t="str">
        <f>VLOOKUP(C40630,Подписчики!$A:$B,2,0)</f>
        <v>UTC+0</v>
      </c>
    </row>
    <row r="40631" spans="1:6" x14ac:dyDescent="0.25">
      <c r="A40631">
        <v>113688</v>
      </c>
      <c r="B40631" s="2">
        <v>44344.755851132686</v>
      </c>
      <c r="C40631">
        <v>198884</v>
      </c>
      <c r="D40631">
        <v>114057</v>
      </c>
      <c r="E40631" s="2">
        <f>VLOOKUP(C40631,Подписчики!$A:$C,3,0)</f>
        <v>44310.965633084052</v>
      </c>
      <c r="F40631" t="str">
        <f>VLOOKUP(C40631,Подписчики!$A:$B,2,0)</f>
        <v>UTC+0</v>
      </c>
    </row>
    <row r="40632" spans="1:6" x14ac:dyDescent="0.25">
      <c r="A40632">
        <v>172963</v>
      </c>
      <c r="B40632" s="2">
        <v>44360.985624595472</v>
      </c>
      <c r="C40632">
        <v>198884</v>
      </c>
      <c r="D40632">
        <v>189009</v>
      </c>
      <c r="E40632" s="2">
        <f>VLOOKUP(C40632,Подписчики!$A:$C,3,0)</f>
        <v>44310.965633084052</v>
      </c>
      <c r="F40632" t="str">
        <f>VLOOKUP(C40632,Подписчики!$A:$B,2,0)</f>
        <v>UTC+0</v>
      </c>
    </row>
    <row r="40633" spans="1:6" x14ac:dyDescent="0.25">
      <c r="A40633">
        <v>192405</v>
      </c>
      <c r="B40633" s="2">
        <v>44366.900662251654</v>
      </c>
      <c r="C40633">
        <v>198884</v>
      </c>
      <c r="D40633">
        <v>180863</v>
      </c>
      <c r="E40633" s="2">
        <f>VLOOKUP(C40633,Подписчики!$A:$C,3,0)</f>
        <v>44310.965633084052</v>
      </c>
      <c r="F40633" t="str">
        <f>VLOOKUP(C40633,Подписчики!$A:$B,2,0)</f>
        <v>UTC+0</v>
      </c>
    </row>
    <row r="40634" spans="1:6" x14ac:dyDescent="0.25">
      <c r="A40634">
        <v>195308</v>
      </c>
      <c r="B40634" s="2">
        <v>44367.682790612504</v>
      </c>
      <c r="C40634">
        <v>198884</v>
      </c>
      <c r="D40634">
        <v>273920</v>
      </c>
      <c r="E40634" s="2">
        <f>VLOOKUP(C40634,Подписчики!$A:$C,3,0)</f>
        <v>44310.965633084052</v>
      </c>
      <c r="F40634" t="str">
        <f>VLOOKUP(C40634,Подписчики!$A:$B,2,0)</f>
        <v>UTC+0</v>
      </c>
    </row>
    <row r="40635" spans="1:6" x14ac:dyDescent="0.25">
      <c r="A40635">
        <v>200190</v>
      </c>
      <c r="B40635" s="2">
        <v>44369.006660194173</v>
      </c>
      <c r="C40635">
        <v>198884</v>
      </c>
      <c r="D40635">
        <v>158978</v>
      </c>
      <c r="E40635" s="2">
        <f>VLOOKUP(C40635,Подписчики!$A:$C,3,0)</f>
        <v>44310.965633084052</v>
      </c>
      <c r="F40635" t="str">
        <f>VLOOKUP(C40635,Подписчики!$A:$B,2,0)</f>
        <v>UTC+0</v>
      </c>
    </row>
    <row r="40636" spans="1:6" x14ac:dyDescent="0.25">
      <c r="A40636">
        <v>216275</v>
      </c>
      <c r="B40636" s="2">
        <v>44373.697958311714</v>
      </c>
      <c r="C40636">
        <v>198884</v>
      </c>
      <c r="D40636">
        <v>192331</v>
      </c>
      <c r="E40636" s="2">
        <f>VLOOKUP(C40636,Подписчики!$A:$C,3,0)</f>
        <v>44310.965633084052</v>
      </c>
      <c r="F40636" t="str">
        <f>VLOOKUP(C40636,Подписчики!$A:$B,2,0)</f>
        <v>UTC+0</v>
      </c>
    </row>
    <row r="40637" spans="1:6" x14ac:dyDescent="0.25">
      <c r="A40637">
        <v>292373</v>
      </c>
      <c r="B40637" s="2">
        <v>44395.799540453074</v>
      </c>
      <c r="C40637">
        <v>198884</v>
      </c>
      <c r="D40637">
        <v>43623</v>
      </c>
      <c r="E40637" s="2">
        <f>VLOOKUP(C40637,Подписчики!$A:$C,3,0)</f>
        <v>44310.965633084052</v>
      </c>
      <c r="F40637" t="str">
        <f>VLOOKUP(C40637,Подписчики!$A:$B,2,0)</f>
        <v>UTC+0</v>
      </c>
    </row>
    <row r="40638" spans="1:6" x14ac:dyDescent="0.25">
      <c r="A40638">
        <v>321309</v>
      </c>
      <c r="B40638" s="2">
        <v>44404.652291262137</v>
      </c>
      <c r="C40638">
        <v>198884</v>
      </c>
      <c r="D40638">
        <v>287893</v>
      </c>
      <c r="E40638" s="2">
        <f>VLOOKUP(C40638,Подписчики!$A:$C,3,0)</f>
        <v>44310.965633084052</v>
      </c>
      <c r="F40638" t="str">
        <f>VLOOKUP(C40638,Подписчики!$A:$B,2,0)</f>
        <v>UTC+0</v>
      </c>
    </row>
    <row r="40639" spans="1:6" x14ac:dyDescent="0.25">
      <c r="A40639">
        <v>323424</v>
      </c>
      <c r="B40639" s="2">
        <v>44405.254000000001</v>
      </c>
      <c r="C40639">
        <v>198884</v>
      </c>
      <c r="D40639">
        <v>82901</v>
      </c>
      <c r="E40639" s="2">
        <f>VLOOKUP(C40639,Подписчики!$A:$C,3,0)</f>
        <v>44310.965633084052</v>
      </c>
      <c r="F40639" t="str">
        <f>VLOOKUP(C40639,Подписчики!$A:$B,2,0)</f>
        <v>UTC+0</v>
      </c>
    </row>
    <row r="40640" spans="1:6" x14ac:dyDescent="0.25">
      <c r="A40640">
        <v>353310</v>
      </c>
      <c r="B40640" s="2">
        <v>44413.90148220065</v>
      </c>
      <c r="C40640">
        <v>198884</v>
      </c>
      <c r="D40640">
        <v>408046</v>
      </c>
      <c r="E40640" s="2">
        <f>VLOOKUP(C40640,Подписчики!$A:$C,3,0)</f>
        <v>44310.965633084052</v>
      </c>
      <c r="F40640" t="str">
        <f>VLOOKUP(C40640,Подписчики!$A:$B,2,0)</f>
        <v>UTC+0</v>
      </c>
    </row>
    <row r="40641" spans="1:6" x14ac:dyDescent="0.25">
      <c r="A40641">
        <v>355535</v>
      </c>
      <c r="B40641" s="2">
        <v>44414.725106796119</v>
      </c>
      <c r="C40641">
        <v>198884</v>
      </c>
      <c r="D40641">
        <v>111436</v>
      </c>
      <c r="E40641" s="2">
        <f>VLOOKUP(C40641,Подписчики!$A:$C,3,0)</f>
        <v>44310.965633084052</v>
      </c>
      <c r="F40641" t="str">
        <f>VLOOKUP(C40641,Подписчики!$A:$B,2,0)</f>
        <v>UTC+0</v>
      </c>
    </row>
    <row r="40642" spans="1:6" x14ac:dyDescent="0.25">
      <c r="A40642">
        <v>385407</v>
      </c>
      <c r="B40642" s="2">
        <v>44423.017987055013</v>
      </c>
      <c r="C40642">
        <v>198884</v>
      </c>
      <c r="D40642">
        <v>301811</v>
      </c>
      <c r="E40642" s="2">
        <f>VLOOKUP(C40642,Подписчики!$A:$C,3,0)</f>
        <v>44310.965633084052</v>
      </c>
      <c r="F40642" t="str">
        <f>VLOOKUP(C40642,Подписчики!$A:$B,2,0)</f>
        <v>UTC+0</v>
      </c>
    </row>
    <row r="40643" spans="1:6" x14ac:dyDescent="0.25">
      <c r="A40643">
        <v>387938</v>
      </c>
      <c r="B40643" s="2">
        <v>44423.752614886733</v>
      </c>
      <c r="C40643">
        <v>198884</v>
      </c>
      <c r="D40643">
        <v>301748</v>
      </c>
      <c r="E40643" s="2">
        <f>VLOOKUP(C40643,Подписчики!$A:$C,3,0)</f>
        <v>44310.965633084052</v>
      </c>
      <c r="F40643" t="str">
        <f>VLOOKUP(C40643,Подписчики!$A:$B,2,0)</f>
        <v>UTC+0</v>
      </c>
    </row>
    <row r="40644" spans="1:6" x14ac:dyDescent="0.25">
      <c r="A40644">
        <v>25531</v>
      </c>
      <c r="B40644" s="2">
        <v>44311.028778954438</v>
      </c>
      <c r="C40644">
        <v>305105</v>
      </c>
      <c r="D40644">
        <v>411922</v>
      </c>
      <c r="E40644" s="2">
        <f>VLOOKUP(C40644,Подписчики!$A:$C,3,0)</f>
        <v>44310.965684722221</v>
      </c>
      <c r="F40644" t="str">
        <f>VLOOKUP(C40644,Подписчики!$A:$B,2,0)</f>
        <v>UTC+2</v>
      </c>
    </row>
    <row r="40645" spans="1:6" x14ac:dyDescent="0.25">
      <c r="A40645">
        <v>32758</v>
      </c>
      <c r="B40645" s="2">
        <v>44314.960543689318</v>
      </c>
      <c r="C40645">
        <v>305105</v>
      </c>
      <c r="D40645">
        <v>5151</v>
      </c>
      <c r="E40645" s="2">
        <f>VLOOKUP(C40645,Подписчики!$A:$C,3,0)</f>
        <v>44310.965684722221</v>
      </c>
      <c r="F40645" t="str">
        <f>VLOOKUP(C40645,Подписчики!$A:$B,2,0)</f>
        <v>UTC+2</v>
      </c>
    </row>
    <row r="40646" spans="1:6" x14ac:dyDescent="0.25">
      <c r="A40646">
        <v>39610</v>
      </c>
      <c r="B40646" s="2">
        <v>44317.67089967637</v>
      </c>
      <c r="C40646">
        <v>305105</v>
      </c>
      <c r="D40646">
        <v>327968</v>
      </c>
      <c r="E40646" s="2">
        <f>VLOOKUP(C40646,Подписчики!$A:$C,3,0)</f>
        <v>44310.965684722221</v>
      </c>
      <c r="F40646" t="str">
        <f>VLOOKUP(C40646,Подписчики!$A:$B,2,0)</f>
        <v>UTC+2</v>
      </c>
    </row>
    <row r="40647" spans="1:6" x14ac:dyDescent="0.25">
      <c r="A40647">
        <v>43325</v>
      </c>
      <c r="B40647" s="2">
        <v>44318.858601941742</v>
      </c>
      <c r="C40647">
        <v>305105</v>
      </c>
      <c r="D40647">
        <v>310069</v>
      </c>
      <c r="E40647" s="2">
        <f>VLOOKUP(C40647,Подписчики!$A:$C,3,0)</f>
        <v>44310.965684722221</v>
      </c>
      <c r="F40647" t="str">
        <f>VLOOKUP(C40647,Подписчики!$A:$B,2,0)</f>
        <v>UTC+2</v>
      </c>
    </row>
    <row r="40648" spans="1:6" x14ac:dyDescent="0.25">
      <c r="A40648">
        <v>47623</v>
      </c>
      <c r="B40648" s="2">
        <v>44320.874783171515</v>
      </c>
      <c r="C40648">
        <v>305105</v>
      </c>
      <c r="D40648">
        <v>198326</v>
      </c>
      <c r="E40648" s="2">
        <f>VLOOKUP(C40648,Подписчики!$A:$C,3,0)</f>
        <v>44310.965684722221</v>
      </c>
      <c r="F40648" t="str">
        <f>VLOOKUP(C40648,Подписчики!$A:$B,2,0)</f>
        <v>UTC+2</v>
      </c>
    </row>
    <row r="40649" spans="1:6" x14ac:dyDescent="0.25">
      <c r="A40649">
        <v>52184</v>
      </c>
      <c r="B40649" s="2">
        <v>44323.565721682848</v>
      </c>
      <c r="C40649">
        <v>305105</v>
      </c>
      <c r="D40649">
        <v>133619</v>
      </c>
      <c r="E40649" s="2">
        <f>VLOOKUP(C40649,Подписчики!$A:$C,3,0)</f>
        <v>44310.965684722221</v>
      </c>
      <c r="F40649" t="str">
        <f>VLOOKUP(C40649,Подписчики!$A:$B,2,0)</f>
        <v>UTC+2</v>
      </c>
    </row>
    <row r="40650" spans="1:6" x14ac:dyDescent="0.25">
      <c r="A40650">
        <v>61938</v>
      </c>
      <c r="B40650" s="2">
        <v>44326.855365695788</v>
      </c>
      <c r="C40650">
        <v>305105</v>
      </c>
      <c r="D40650">
        <v>392434</v>
      </c>
      <c r="E40650" s="2">
        <f>VLOOKUP(C40650,Подписчики!$A:$C,3,0)</f>
        <v>44310.965684722221</v>
      </c>
      <c r="F40650" t="str">
        <f>VLOOKUP(C40650,Подписчики!$A:$B,2,0)</f>
        <v>UTC+2</v>
      </c>
    </row>
    <row r="40651" spans="1:6" x14ac:dyDescent="0.25">
      <c r="A40651">
        <v>76418</v>
      </c>
      <c r="B40651" s="2">
        <v>44332.171666666662</v>
      </c>
      <c r="C40651">
        <v>305105</v>
      </c>
      <c r="D40651">
        <v>59485</v>
      </c>
      <c r="E40651" s="2">
        <f>VLOOKUP(C40651,Подписчики!$A:$C,3,0)</f>
        <v>44310.965684722221</v>
      </c>
      <c r="F40651" t="str">
        <f>VLOOKUP(C40651,Подписчики!$A:$B,2,0)</f>
        <v>UTC+2</v>
      </c>
    </row>
    <row r="40652" spans="1:6" x14ac:dyDescent="0.25">
      <c r="A40652">
        <v>117993</v>
      </c>
      <c r="B40652" s="2">
        <v>44345.634479812004</v>
      </c>
      <c r="C40652">
        <v>305105</v>
      </c>
      <c r="D40652">
        <v>74982</v>
      </c>
      <c r="E40652" s="2">
        <f>VLOOKUP(C40652,Подписчики!$A:$C,3,0)</f>
        <v>44310.965684722221</v>
      </c>
      <c r="F40652" t="str">
        <f>VLOOKUP(C40652,Подписчики!$A:$B,2,0)</f>
        <v>UTC+2</v>
      </c>
    </row>
    <row r="40653" spans="1:6" x14ac:dyDescent="0.25">
      <c r="A40653">
        <v>130300</v>
      </c>
      <c r="B40653" s="2">
        <v>44348.858601941742</v>
      </c>
      <c r="C40653">
        <v>305105</v>
      </c>
      <c r="D40653">
        <v>176259</v>
      </c>
      <c r="E40653" s="2">
        <f>VLOOKUP(C40653,Подписчики!$A:$C,3,0)</f>
        <v>44310.965684722221</v>
      </c>
      <c r="F40653" t="str">
        <f>VLOOKUP(C40653,Подписчики!$A:$B,2,0)</f>
        <v>UTC+2</v>
      </c>
    </row>
    <row r="40654" spans="1:6" x14ac:dyDescent="0.25">
      <c r="A40654">
        <v>151187</v>
      </c>
      <c r="B40654" s="2">
        <v>44355.572194174754</v>
      </c>
      <c r="C40654">
        <v>305105</v>
      </c>
      <c r="D40654">
        <v>59310</v>
      </c>
      <c r="E40654" s="2">
        <f>VLOOKUP(C40654,Подписчики!$A:$C,3,0)</f>
        <v>44310.965684722221</v>
      </c>
      <c r="F40654" t="str">
        <f>VLOOKUP(C40654,Подписчики!$A:$B,2,0)</f>
        <v>UTC+2</v>
      </c>
    </row>
    <row r="40655" spans="1:6" x14ac:dyDescent="0.25">
      <c r="A40655">
        <v>175217</v>
      </c>
      <c r="B40655" s="2">
        <v>44361.879637540449</v>
      </c>
      <c r="C40655">
        <v>305105</v>
      </c>
      <c r="D40655">
        <v>134382</v>
      </c>
      <c r="E40655" s="2">
        <f>VLOOKUP(C40655,Подписчики!$A:$C,3,0)</f>
        <v>44310.965684722221</v>
      </c>
      <c r="F40655" t="str">
        <f>VLOOKUP(C40655,Подписчики!$A:$B,2,0)</f>
        <v>UTC+2</v>
      </c>
    </row>
    <row r="40656" spans="1:6" x14ac:dyDescent="0.25">
      <c r="A40656">
        <v>268164</v>
      </c>
      <c r="B40656" s="2">
        <v>44388.717825242718</v>
      </c>
      <c r="C40656">
        <v>305105</v>
      </c>
      <c r="D40656">
        <v>71399</v>
      </c>
      <c r="E40656" s="2">
        <f>VLOOKUP(C40656,Подписчики!$A:$C,3,0)</f>
        <v>44310.965684722221</v>
      </c>
      <c r="F40656" t="str">
        <f>VLOOKUP(C40656,Подписчики!$A:$B,2,0)</f>
        <v>UTC+2</v>
      </c>
    </row>
    <row r="40657" spans="1:6" x14ac:dyDescent="0.25">
      <c r="A40657">
        <v>287072</v>
      </c>
      <c r="B40657" s="2">
        <v>44394.566667683954</v>
      </c>
      <c r="C40657">
        <v>305105</v>
      </c>
      <c r="D40657">
        <v>351192</v>
      </c>
      <c r="E40657" s="2">
        <f>VLOOKUP(C40657,Подписчики!$A:$C,3,0)</f>
        <v>44310.965684722221</v>
      </c>
      <c r="F40657" t="str">
        <f>VLOOKUP(C40657,Подписчики!$A:$B,2,0)</f>
        <v>UTC+2</v>
      </c>
    </row>
    <row r="40658" spans="1:6" x14ac:dyDescent="0.25">
      <c r="A40658">
        <v>383204</v>
      </c>
      <c r="B40658" s="2">
        <v>44422.667663430417</v>
      </c>
      <c r="C40658">
        <v>305105</v>
      </c>
      <c r="D40658">
        <v>473323</v>
      </c>
      <c r="E40658" s="2">
        <f>VLOOKUP(C40658,Подписчики!$A:$C,3,0)</f>
        <v>44310.965684722221</v>
      </c>
      <c r="F40658" t="str">
        <f>VLOOKUP(C40658,Подписчики!$A:$B,2,0)</f>
        <v>UTC+2</v>
      </c>
    </row>
    <row r="40659" spans="1:6" x14ac:dyDescent="0.25">
      <c r="A40659">
        <v>26907</v>
      </c>
      <c r="B40659" s="2">
        <v>44311.674001281775</v>
      </c>
      <c r="C40659">
        <v>47551</v>
      </c>
      <c r="D40659">
        <v>114753</v>
      </c>
      <c r="E40659" s="2">
        <f>VLOOKUP(C40659,Подписчики!$A:$C,3,0)</f>
        <v>44310.965796937329</v>
      </c>
      <c r="F40659" t="str">
        <f>VLOOKUP(C40659,Подписчики!$A:$B,2,0)</f>
        <v>UTC+0</v>
      </c>
    </row>
    <row r="40660" spans="1:6" x14ac:dyDescent="0.25">
      <c r="A40660">
        <v>58100</v>
      </c>
      <c r="B40660" s="2">
        <v>44325.539414654988</v>
      </c>
      <c r="C40660">
        <v>47551</v>
      </c>
      <c r="D40660">
        <v>230507</v>
      </c>
      <c r="E40660" s="2">
        <f>VLOOKUP(C40660,Подписчики!$A:$C,3,0)</f>
        <v>44310.965796937329</v>
      </c>
      <c r="F40660" t="str">
        <f>VLOOKUP(C40660,Подписчики!$A:$B,2,0)</f>
        <v>UTC+0</v>
      </c>
    </row>
    <row r="40661" spans="1:6" x14ac:dyDescent="0.25">
      <c r="A40661">
        <v>63735</v>
      </c>
      <c r="B40661" s="2">
        <v>44327.750996763752</v>
      </c>
      <c r="C40661">
        <v>47551</v>
      </c>
      <c r="D40661">
        <v>118549</v>
      </c>
      <c r="E40661" s="2">
        <f>VLOOKUP(C40661,Подписчики!$A:$C,3,0)</f>
        <v>44310.965796937329</v>
      </c>
      <c r="F40661" t="str">
        <f>VLOOKUP(C40661,Подписчики!$A:$B,2,0)</f>
        <v>UTC+0</v>
      </c>
    </row>
    <row r="40662" spans="1:6" x14ac:dyDescent="0.25">
      <c r="A40662">
        <v>66602</v>
      </c>
      <c r="B40662" s="2">
        <v>44328.89986407767</v>
      </c>
      <c r="C40662">
        <v>47551</v>
      </c>
      <c r="D40662">
        <v>250679</v>
      </c>
      <c r="E40662" s="2">
        <f>VLOOKUP(C40662,Подписчики!$A:$C,3,0)</f>
        <v>44310.965796937329</v>
      </c>
      <c r="F40662" t="str">
        <f>VLOOKUP(C40662,Подписчики!$A:$B,2,0)</f>
        <v>UTC+0</v>
      </c>
    </row>
    <row r="40663" spans="1:6" x14ac:dyDescent="0.25">
      <c r="A40663">
        <v>90810</v>
      </c>
      <c r="B40663" s="2">
        <v>44337.825430420715</v>
      </c>
      <c r="C40663">
        <v>47551</v>
      </c>
      <c r="D40663">
        <v>133619</v>
      </c>
      <c r="E40663" s="2">
        <f>VLOOKUP(C40663,Подписчики!$A:$C,3,0)</f>
        <v>44310.965796937329</v>
      </c>
      <c r="F40663" t="str">
        <f>VLOOKUP(C40663,Подписчики!$A:$B,2,0)</f>
        <v>UTC+0</v>
      </c>
    </row>
    <row r="40664" spans="1:6" x14ac:dyDescent="0.25">
      <c r="A40664">
        <v>96581</v>
      </c>
      <c r="B40664" s="2">
        <v>44339.014750809059</v>
      </c>
      <c r="C40664">
        <v>47551</v>
      </c>
      <c r="D40664">
        <v>228415</v>
      </c>
      <c r="E40664" s="2">
        <f>VLOOKUP(C40664,Подписчики!$A:$C,3,0)</f>
        <v>44310.965796937329</v>
      </c>
      <c r="F40664" t="str">
        <f>VLOOKUP(C40664,Подписчики!$A:$B,2,0)</f>
        <v>UTC+0</v>
      </c>
    </row>
    <row r="40665" spans="1:6" x14ac:dyDescent="0.25">
      <c r="A40665">
        <v>26890</v>
      </c>
      <c r="B40665" s="2">
        <v>44311.667258899681</v>
      </c>
      <c r="C40665">
        <v>285554</v>
      </c>
      <c r="D40665">
        <v>158978</v>
      </c>
      <c r="E40665" s="2">
        <f>VLOOKUP(C40665,Подписчики!$A:$C,3,0)</f>
        <v>44310.967149252137</v>
      </c>
      <c r="F40665" t="str">
        <f>VLOOKUP(C40665,Подписчики!$A:$B,2,0)</f>
        <v>UTC+1</v>
      </c>
    </row>
    <row r="40666" spans="1:6" x14ac:dyDescent="0.25">
      <c r="A40666">
        <v>39991</v>
      </c>
      <c r="B40666" s="2">
        <v>44317.738456310683</v>
      </c>
      <c r="C40666">
        <v>285554</v>
      </c>
      <c r="D40666">
        <v>140573</v>
      </c>
      <c r="E40666" s="2">
        <f>VLOOKUP(C40666,Подписчики!$A:$C,3,0)</f>
        <v>44310.967149252137</v>
      </c>
      <c r="F40666" t="str">
        <f>VLOOKUP(C40666,Подписчики!$A:$B,2,0)</f>
        <v>UTC+1</v>
      </c>
    </row>
    <row r="40667" spans="1:6" x14ac:dyDescent="0.25">
      <c r="A40667">
        <v>56547</v>
      </c>
      <c r="B40667" s="2">
        <v>44324.850106796119</v>
      </c>
      <c r="C40667">
        <v>285554</v>
      </c>
      <c r="D40667">
        <v>180017</v>
      </c>
      <c r="E40667" s="2">
        <f>VLOOKUP(C40667,Подписчики!$A:$C,3,0)</f>
        <v>44310.967149252137</v>
      </c>
      <c r="F40667" t="str">
        <f>VLOOKUP(C40667,Подписчики!$A:$B,2,0)</f>
        <v>UTC+1</v>
      </c>
    </row>
    <row r="40668" spans="1:6" x14ac:dyDescent="0.25">
      <c r="A40668">
        <v>79436</v>
      </c>
      <c r="B40668" s="2">
        <v>44332.998974110036</v>
      </c>
      <c r="C40668">
        <v>285554</v>
      </c>
      <c r="D40668">
        <v>43842</v>
      </c>
      <c r="E40668" s="2">
        <f>VLOOKUP(C40668,Подписчики!$A:$C,3,0)</f>
        <v>44310.967149252137</v>
      </c>
      <c r="F40668" t="str">
        <f>VLOOKUP(C40668,Подписчики!$A:$B,2,0)</f>
        <v>UTC+1</v>
      </c>
    </row>
    <row r="40669" spans="1:6" x14ac:dyDescent="0.25">
      <c r="A40669">
        <v>90997</v>
      </c>
      <c r="B40669" s="2">
        <v>44337.838779935279</v>
      </c>
      <c r="C40669">
        <v>285554</v>
      </c>
      <c r="D40669">
        <v>104958</v>
      </c>
      <c r="E40669" s="2">
        <f>VLOOKUP(C40669,Подписчики!$A:$C,3,0)</f>
        <v>44310.967149252137</v>
      </c>
      <c r="F40669" t="str">
        <f>VLOOKUP(C40669,Подписчики!$A:$B,2,0)</f>
        <v>UTC+1</v>
      </c>
    </row>
    <row r="40670" spans="1:6" x14ac:dyDescent="0.25">
      <c r="A40670">
        <v>92028</v>
      </c>
      <c r="B40670" s="2">
        <v>44337.964993527508</v>
      </c>
      <c r="C40670">
        <v>285554</v>
      </c>
      <c r="D40670">
        <v>301748</v>
      </c>
      <c r="E40670" s="2">
        <f>VLOOKUP(C40670,Подписчики!$A:$C,3,0)</f>
        <v>44310.967149252137</v>
      </c>
      <c r="F40670" t="str">
        <f>VLOOKUP(C40670,Подписчики!$A:$B,2,0)</f>
        <v>UTC+1</v>
      </c>
    </row>
    <row r="40671" spans="1:6" x14ac:dyDescent="0.25">
      <c r="A40671">
        <v>115437</v>
      </c>
      <c r="B40671" s="2">
        <v>44344.973084142395</v>
      </c>
      <c r="C40671">
        <v>285554</v>
      </c>
      <c r="D40671">
        <v>65828</v>
      </c>
      <c r="E40671" s="2">
        <f>VLOOKUP(C40671,Подписчики!$A:$C,3,0)</f>
        <v>44310.967149252137</v>
      </c>
      <c r="F40671" t="str">
        <f>VLOOKUP(C40671,Подписчики!$A:$B,2,0)</f>
        <v>UTC+1</v>
      </c>
    </row>
    <row r="40672" spans="1:6" x14ac:dyDescent="0.25">
      <c r="A40672">
        <v>122309</v>
      </c>
      <c r="B40672" s="2">
        <v>44346.523819696646</v>
      </c>
      <c r="C40672">
        <v>285554</v>
      </c>
      <c r="D40672">
        <v>347008</v>
      </c>
      <c r="E40672" s="2">
        <f>VLOOKUP(C40672,Подписчики!$A:$C,3,0)</f>
        <v>44310.967149252137</v>
      </c>
      <c r="F40672" t="str">
        <f>VLOOKUP(C40672,Подписчики!$A:$B,2,0)</f>
        <v>UTC+1</v>
      </c>
    </row>
    <row r="40673" spans="1:6" x14ac:dyDescent="0.25">
      <c r="A40673">
        <v>166195</v>
      </c>
      <c r="B40673" s="2">
        <v>44359.706093851135</v>
      </c>
      <c r="C40673">
        <v>285554</v>
      </c>
      <c r="D40673">
        <v>439981</v>
      </c>
      <c r="E40673" s="2">
        <f>VLOOKUP(C40673,Подписчики!$A:$C,3,0)</f>
        <v>44310.967149252137</v>
      </c>
      <c r="F40673" t="str">
        <f>VLOOKUP(C40673,Подписчики!$A:$B,2,0)</f>
        <v>UTC+1</v>
      </c>
    </row>
    <row r="40674" spans="1:6" x14ac:dyDescent="0.25">
      <c r="A40674">
        <v>174699</v>
      </c>
      <c r="B40674" s="2">
        <v>44361.783763754051</v>
      </c>
      <c r="C40674">
        <v>285554</v>
      </c>
      <c r="D40674">
        <v>145946</v>
      </c>
      <c r="E40674" s="2">
        <f>VLOOKUP(C40674,Подписчики!$A:$C,3,0)</f>
        <v>44310.967149252137</v>
      </c>
      <c r="F40674" t="str">
        <f>VLOOKUP(C40674,Подписчики!$A:$B,2,0)</f>
        <v>UTC+1</v>
      </c>
    </row>
    <row r="40675" spans="1:6" x14ac:dyDescent="0.25">
      <c r="A40675">
        <v>216823</v>
      </c>
      <c r="B40675" s="2">
        <v>44373.749783171523</v>
      </c>
      <c r="C40675">
        <v>285554</v>
      </c>
      <c r="D40675">
        <v>157871</v>
      </c>
      <c r="E40675" s="2">
        <f>VLOOKUP(C40675,Подписчики!$A:$C,3,0)</f>
        <v>44310.967149252137</v>
      </c>
      <c r="F40675" t="str">
        <f>VLOOKUP(C40675,Подписчики!$A:$B,2,0)</f>
        <v>UTC+1</v>
      </c>
    </row>
    <row r="40676" spans="1:6" x14ac:dyDescent="0.25">
      <c r="A40676">
        <v>236733</v>
      </c>
      <c r="B40676" s="2">
        <v>44379.744928802589</v>
      </c>
      <c r="C40676">
        <v>285554</v>
      </c>
      <c r="D40676">
        <v>238334</v>
      </c>
      <c r="E40676" s="2">
        <f>VLOOKUP(C40676,Подписчики!$A:$C,3,0)</f>
        <v>44310.967149252137</v>
      </c>
      <c r="F40676" t="str">
        <f>VLOOKUP(C40676,Подписчики!$A:$B,2,0)</f>
        <v>UTC+1</v>
      </c>
    </row>
    <row r="40677" spans="1:6" x14ac:dyDescent="0.25">
      <c r="A40677">
        <v>295331</v>
      </c>
      <c r="B40677" s="2">
        <v>44396.827453074438</v>
      </c>
      <c r="C40677">
        <v>285554</v>
      </c>
      <c r="D40677">
        <v>472908</v>
      </c>
      <c r="E40677" s="2">
        <f>VLOOKUP(C40677,Подписчики!$A:$C,3,0)</f>
        <v>44310.967149252137</v>
      </c>
      <c r="F40677" t="str">
        <f>VLOOKUP(C40677,Подписчики!$A:$B,2,0)</f>
        <v>UTC+1</v>
      </c>
    </row>
    <row r="40678" spans="1:6" x14ac:dyDescent="0.25">
      <c r="A40678">
        <v>297613</v>
      </c>
      <c r="B40678" s="2">
        <v>44397.719038834955</v>
      </c>
      <c r="C40678">
        <v>285554</v>
      </c>
      <c r="D40678">
        <v>230507</v>
      </c>
      <c r="E40678" s="2">
        <f>VLOOKUP(C40678,Подписчики!$A:$C,3,0)</f>
        <v>44310.967149252137</v>
      </c>
      <c r="F40678" t="str">
        <f>VLOOKUP(C40678,Подписчики!$A:$B,2,0)</f>
        <v>UTC+1</v>
      </c>
    </row>
    <row r="40679" spans="1:6" x14ac:dyDescent="0.25">
      <c r="A40679">
        <v>343149</v>
      </c>
      <c r="B40679" s="2">
        <v>44410.553990291264</v>
      </c>
      <c r="C40679">
        <v>285554</v>
      </c>
      <c r="D40679">
        <v>351192</v>
      </c>
      <c r="E40679" s="2">
        <f>VLOOKUP(C40679,Подписчики!$A:$C,3,0)</f>
        <v>44310.967149252137</v>
      </c>
      <c r="F40679" t="str">
        <f>VLOOKUP(C40679,Подписчики!$A:$B,2,0)</f>
        <v>UTC+1</v>
      </c>
    </row>
    <row r="40680" spans="1:6" x14ac:dyDescent="0.25">
      <c r="A40680">
        <v>383282</v>
      </c>
      <c r="B40680" s="2">
        <v>44422.683440129455</v>
      </c>
      <c r="C40680">
        <v>285554</v>
      </c>
      <c r="D40680">
        <v>118549</v>
      </c>
      <c r="E40680" s="2">
        <f>VLOOKUP(C40680,Подписчики!$A:$C,3,0)</f>
        <v>44310.967149252137</v>
      </c>
      <c r="F40680" t="str">
        <f>VLOOKUP(C40680,Подписчики!$A:$B,2,0)</f>
        <v>UTC+1</v>
      </c>
    </row>
    <row r="40681" spans="1:6" x14ac:dyDescent="0.25">
      <c r="A40681">
        <v>27233</v>
      </c>
      <c r="B40681" s="2">
        <v>44311.749783171523</v>
      </c>
      <c r="C40681">
        <v>37526</v>
      </c>
      <c r="D40681">
        <v>343712</v>
      </c>
      <c r="E40681" s="2">
        <f>VLOOKUP(C40681,Подписчики!$A:$C,3,0)</f>
        <v>44310.969172400284</v>
      </c>
      <c r="F40681" t="str">
        <f>VLOOKUP(C40681,Подписчики!$A:$B,2,0)</f>
        <v>UTC+1</v>
      </c>
    </row>
    <row r="40682" spans="1:6" x14ac:dyDescent="0.25">
      <c r="A40682">
        <v>56014</v>
      </c>
      <c r="B40682" s="2">
        <v>44324.74816504855</v>
      </c>
      <c r="C40682">
        <v>37526</v>
      </c>
      <c r="D40682">
        <v>250679</v>
      </c>
      <c r="E40682" s="2">
        <f>VLOOKUP(C40682,Подписчики!$A:$C,3,0)</f>
        <v>44310.969172400284</v>
      </c>
      <c r="F40682" t="str">
        <f>VLOOKUP(C40682,Подписчики!$A:$B,2,0)</f>
        <v>UTC+1</v>
      </c>
    </row>
    <row r="40683" spans="1:6" x14ac:dyDescent="0.25">
      <c r="A40683">
        <v>58517</v>
      </c>
      <c r="B40683" s="2">
        <v>44325.636514563106</v>
      </c>
      <c r="C40683">
        <v>37526</v>
      </c>
      <c r="D40683">
        <v>198326</v>
      </c>
      <c r="E40683" s="2">
        <f>VLOOKUP(C40683,Подписчики!$A:$C,3,0)</f>
        <v>44310.969172400284</v>
      </c>
      <c r="F40683" t="str">
        <f>VLOOKUP(C40683,Подписчики!$A:$B,2,0)</f>
        <v>UTC+1</v>
      </c>
    </row>
    <row r="40684" spans="1:6" x14ac:dyDescent="0.25">
      <c r="A40684">
        <v>67586</v>
      </c>
      <c r="B40684" s="2">
        <v>44329.611333333334</v>
      </c>
      <c r="C40684">
        <v>37526</v>
      </c>
      <c r="D40684">
        <v>477440</v>
      </c>
      <c r="E40684" s="2">
        <f>VLOOKUP(C40684,Подписчики!$A:$C,3,0)</f>
        <v>44310.969172400284</v>
      </c>
      <c r="F40684" t="str">
        <f>VLOOKUP(C40684,Подписчики!$A:$B,2,0)</f>
        <v>UTC+1</v>
      </c>
    </row>
    <row r="40685" spans="1:6" x14ac:dyDescent="0.25">
      <c r="A40685">
        <v>73106</v>
      </c>
      <c r="B40685" s="2">
        <v>44331.438764610735</v>
      </c>
      <c r="C40685">
        <v>37526</v>
      </c>
      <c r="D40685">
        <v>281268</v>
      </c>
      <c r="E40685" s="2">
        <f>VLOOKUP(C40685,Подписчики!$A:$C,3,0)</f>
        <v>44310.969172400284</v>
      </c>
      <c r="F40685" t="str">
        <f>VLOOKUP(C40685,Подписчики!$A:$B,2,0)</f>
        <v>UTC+1</v>
      </c>
    </row>
    <row r="40686" spans="1:6" x14ac:dyDescent="0.25">
      <c r="A40686">
        <v>75091</v>
      </c>
      <c r="B40686" s="2">
        <v>44331.799944983824</v>
      </c>
      <c r="C40686">
        <v>37526</v>
      </c>
      <c r="D40686">
        <v>444323</v>
      </c>
      <c r="E40686" s="2">
        <f>VLOOKUP(C40686,Подписчики!$A:$C,3,0)</f>
        <v>44310.969172400284</v>
      </c>
      <c r="F40686" t="str">
        <f>VLOOKUP(C40686,Подписчики!$A:$B,2,0)</f>
        <v>UTC+1</v>
      </c>
    </row>
    <row r="40687" spans="1:6" x14ac:dyDescent="0.25">
      <c r="A40687">
        <v>78376</v>
      </c>
      <c r="B40687" s="2">
        <v>44332.747245704522</v>
      </c>
      <c r="C40687">
        <v>37526</v>
      </c>
      <c r="D40687">
        <v>64078</v>
      </c>
      <c r="E40687" s="2">
        <f>VLOOKUP(C40687,Подписчики!$A:$C,3,0)</f>
        <v>44310.969172400284</v>
      </c>
      <c r="F40687" t="str">
        <f>VLOOKUP(C40687,Подписчики!$A:$B,2,0)</f>
        <v>UTC+1</v>
      </c>
    </row>
    <row r="40688" spans="1:6" x14ac:dyDescent="0.25">
      <c r="A40688">
        <v>122445</v>
      </c>
      <c r="B40688" s="2">
        <v>44346.558844660198</v>
      </c>
      <c r="C40688">
        <v>37526</v>
      </c>
      <c r="D40688">
        <v>411922</v>
      </c>
      <c r="E40688" s="2">
        <f>VLOOKUP(C40688,Подписчики!$A:$C,3,0)</f>
        <v>44310.969172400284</v>
      </c>
      <c r="F40688" t="str">
        <f>VLOOKUP(C40688,Подписчики!$A:$B,2,0)</f>
        <v>UTC+1</v>
      </c>
    </row>
    <row r="40689" spans="1:6" x14ac:dyDescent="0.25">
      <c r="A40689">
        <v>158720</v>
      </c>
      <c r="B40689" s="2">
        <v>44357.8873236246</v>
      </c>
      <c r="C40689">
        <v>37526</v>
      </c>
      <c r="D40689">
        <v>470762</v>
      </c>
      <c r="E40689" s="2">
        <f>VLOOKUP(C40689,Подписчики!$A:$C,3,0)</f>
        <v>44310.969172400284</v>
      </c>
      <c r="F40689" t="str">
        <f>VLOOKUP(C40689,Подписчики!$A:$B,2,0)</f>
        <v>UTC+1</v>
      </c>
    </row>
    <row r="40690" spans="1:6" x14ac:dyDescent="0.25">
      <c r="A40690">
        <v>195600</v>
      </c>
      <c r="B40690" s="2">
        <v>44367.730365695796</v>
      </c>
      <c r="C40690">
        <v>37526</v>
      </c>
      <c r="D40690">
        <v>205718</v>
      </c>
      <c r="E40690" s="2">
        <f>VLOOKUP(C40690,Подписчики!$A:$C,3,0)</f>
        <v>44310.969172400284</v>
      </c>
      <c r="F40690" t="str">
        <f>VLOOKUP(C40690,Подписчики!$A:$B,2,0)</f>
        <v>UTC+1</v>
      </c>
    </row>
    <row r="40691" spans="1:6" x14ac:dyDescent="0.25">
      <c r="A40691">
        <v>225899</v>
      </c>
      <c r="B40691" s="2">
        <v>44376.018391585763</v>
      </c>
      <c r="C40691">
        <v>37526</v>
      </c>
      <c r="D40691">
        <v>325852</v>
      </c>
      <c r="E40691" s="2">
        <f>VLOOKUP(C40691,Подписчики!$A:$C,3,0)</f>
        <v>44310.969172400284</v>
      </c>
      <c r="F40691" t="str">
        <f>VLOOKUP(C40691,Подписчики!$A:$B,2,0)</f>
        <v>UTC+1</v>
      </c>
    </row>
    <row r="40692" spans="1:6" x14ac:dyDescent="0.25">
      <c r="A40692">
        <v>234914</v>
      </c>
      <c r="B40692" s="2">
        <v>44379.387333333332</v>
      </c>
      <c r="C40692">
        <v>37526</v>
      </c>
      <c r="D40692">
        <v>392636</v>
      </c>
      <c r="E40692" s="2">
        <f>VLOOKUP(C40692,Подписчики!$A:$C,3,0)</f>
        <v>44310.969172400284</v>
      </c>
      <c r="F40692" t="str">
        <f>VLOOKUP(C40692,Подписчики!$A:$B,2,0)</f>
        <v>UTC+1</v>
      </c>
    </row>
    <row r="40693" spans="1:6" x14ac:dyDescent="0.25">
      <c r="A40693">
        <v>268314</v>
      </c>
      <c r="B40693" s="2">
        <v>44388.740074433663</v>
      </c>
      <c r="C40693">
        <v>37526</v>
      </c>
      <c r="D40693">
        <v>154228</v>
      </c>
      <c r="E40693" s="2">
        <f>VLOOKUP(C40693,Подписчики!$A:$C,3,0)</f>
        <v>44310.969172400284</v>
      </c>
      <c r="F40693" t="str">
        <f>VLOOKUP(C40693,Подписчики!$A:$B,2,0)</f>
        <v>UTC+1</v>
      </c>
    </row>
    <row r="40694" spans="1:6" x14ac:dyDescent="0.25">
      <c r="A40694">
        <v>272443</v>
      </c>
      <c r="B40694" s="2">
        <v>44389.87599676376</v>
      </c>
      <c r="C40694">
        <v>37526</v>
      </c>
      <c r="D40694">
        <v>43697</v>
      </c>
      <c r="E40694" s="2">
        <f>VLOOKUP(C40694,Подписчики!$A:$C,3,0)</f>
        <v>44310.969172400284</v>
      </c>
      <c r="F40694" t="str">
        <f>VLOOKUP(C40694,Подписчики!$A:$B,2,0)</f>
        <v>UTC+1</v>
      </c>
    </row>
    <row r="40695" spans="1:6" x14ac:dyDescent="0.25">
      <c r="A40695">
        <v>273921</v>
      </c>
      <c r="B40695" s="2">
        <v>44390.649459546927</v>
      </c>
      <c r="C40695">
        <v>37526</v>
      </c>
      <c r="D40695">
        <v>189296</v>
      </c>
      <c r="E40695" s="2">
        <f>VLOOKUP(C40695,Подписчики!$A:$C,3,0)</f>
        <v>44310.969172400284</v>
      </c>
      <c r="F40695" t="str">
        <f>VLOOKUP(C40695,Подписчики!$A:$B,2,0)</f>
        <v>UTC+1</v>
      </c>
    </row>
    <row r="40696" spans="1:6" x14ac:dyDescent="0.25">
      <c r="A40696">
        <v>278394</v>
      </c>
      <c r="B40696" s="2">
        <v>44391.911595469261</v>
      </c>
      <c r="C40696">
        <v>37526</v>
      </c>
      <c r="D40696">
        <v>80850</v>
      </c>
      <c r="E40696" s="2">
        <f>VLOOKUP(C40696,Подписчики!$A:$C,3,0)</f>
        <v>44310.969172400284</v>
      </c>
      <c r="F40696" t="str">
        <f>VLOOKUP(C40696,Подписчики!$A:$B,2,0)</f>
        <v>UTC+1</v>
      </c>
    </row>
    <row r="40697" spans="1:6" x14ac:dyDescent="0.25">
      <c r="A40697">
        <v>298010</v>
      </c>
      <c r="B40697" s="2">
        <v>44397.778909385117</v>
      </c>
      <c r="C40697">
        <v>37526</v>
      </c>
      <c r="D40697">
        <v>42705</v>
      </c>
      <c r="E40697" s="2">
        <f>VLOOKUP(C40697,Подписчики!$A:$C,3,0)</f>
        <v>44310.969172400284</v>
      </c>
      <c r="F40697" t="str">
        <f>VLOOKUP(C40697,Подписчики!$A:$B,2,0)</f>
        <v>UTC+1</v>
      </c>
    </row>
    <row r="40698" spans="1:6" x14ac:dyDescent="0.25">
      <c r="A40698">
        <v>366242</v>
      </c>
      <c r="B40698" s="2">
        <v>44416.9083592233</v>
      </c>
      <c r="C40698">
        <v>37526</v>
      </c>
      <c r="D40698">
        <v>28753</v>
      </c>
      <c r="E40698" s="2">
        <f>VLOOKUP(C40698,Подписчики!$A:$C,3,0)</f>
        <v>44310.969172400284</v>
      </c>
      <c r="F40698" t="str">
        <f>VLOOKUP(C40698,Подписчики!$A:$B,2,0)</f>
        <v>UTC+1</v>
      </c>
    </row>
    <row r="40699" spans="1:6" x14ac:dyDescent="0.25">
      <c r="A40699">
        <v>421827</v>
      </c>
      <c r="B40699" s="2">
        <v>44435.895414239487</v>
      </c>
      <c r="C40699">
        <v>37526</v>
      </c>
      <c r="D40699">
        <v>419338</v>
      </c>
      <c r="E40699" s="2">
        <f>VLOOKUP(C40699,Подписчики!$A:$C,3,0)</f>
        <v>44310.969172400284</v>
      </c>
      <c r="F40699" t="str">
        <f>VLOOKUP(C40699,Подписчики!$A:$B,2,0)</f>
        <v>UTC+1</v>
      </c>
    </row>
    <row r="40700" spans="1:6" x14ac:dyDescent="0.25">
      <c r="A40700">
        <v>26898</v>
      </c>
      <c r="B40700" s="2">
        <v>44311.673000000003</v>
      </c>
      <c r="C40700">
        <v>228676</v>
      </c>
      <c r="D40700">
        <v>230507</v>
      </c>
      <c r="E40700" s="2">
        <f>VLOOKUP(C40700,Подписчики!$A:$C,3,0)</f>
        <v>44310.970389992879</v>
      </c>
      <c r="F40700" t="str">
        <f>VLOOKUP(C40700,Подписчики!$A:$B,2,0)</f>
        <v>UTC+3</v>
      </c>
    </row>
    <row r="40701" spans="1:6" x14ac:dyDescent="0.25">
      <c r="A40701">
        <v>58684</v>
      </c>
      <c r="B40701" s="2">
        <v>44325.668067961167</v>
      </c>
      <c r="C40701">
        <v>228676</v>
      </c>
      <c r="D40701">
        <v>365685</v>
      </c>
      <c r="E40701" s="2">
        <f>VLOOKUP(C40701,Подписчики!$A:$C,3,0)</f>
        <v>44310.970389992879</v>
      </c>
      <c r="F40701" t="str">
        <f>VLOOKUP(C40701,Подписчики!$A:$B,2,0)</f>
        <v>UTC+3</v>
      </c>
    </row>
    <row r="40702" spans="1:6" x14ac:dyDescent="0.25">
      <c r="A40702">
        <v>62969</v>
      </c>
      <c r="B40702" s="2">
        <v>44327.549944983817</v>
      </c>
      <c r="C40702">
        <v>228676</v>
      </c>
      <c r="D40702">
        <v>209175</v>
      </c>
      <c r="E40702" s="2">
        <f>VLOOKUP(C40702,Подписчики!$A:$C,3,0)</f>
        <v>44310.970389992879</v>
      </c>
      <c r="F40702" t="str">
        <f>VLOOKUP(C40702,Подписчики!$A:$B,2,0)</f>
        <v>UTC+3</v>
      </c>
    </row>
    <row r="40703" spans="1:6" x14ac:dyDescent="0.25">
      <c r="A40703">
        <v>84163</v>
      </c>
      <c r="B40703" s="2">
        <v>44335.525673139156</v>
      </c>
      <c r="C40703">
        <v>228676</v>
      </c>
      <c r="D40703">
        <v>267896</v>
      </c>
      <c r="E40703" s="2">
        <f>VLOOKUP(C40703,Подписчики!$A:$C,3,0)</f>
        <v>44310.970389992879</v>
      </c>
      <c r="F40703" t="str">
        <f>VLOOKUP(C40703,Подписчики!$A:$B,2,0)</f>
        <v>UTC+3</v>
      </c>
    </row>
    <row r="40704" spans="1:6" x14ac:dyDescent="0.25">
      <c r="A40704">
        <v>87171</v>
      </c>
      <c r="B40704" s="2">
        <v>44336.729556634302</v>
      </c>
      <c r="C40704">
        <v>228676</v>
      </c>
      <c r="D40704">
        <v>251823</v>
      </c>
      <c r="E40704" s="2">
        <f>VLOOKUP(C40704,Подписчики!$A:$C,3,0)</f>
        <v>44310.970389992879</v>
      </c>
      <c r="F40704" t="str">
        <f>VLOOKUP(C40704,Подписчики!$A:$B,2,0)</f>
        <v>UTC+3</v>
      </c>
    </row>
    <row r="40705" spans="1:6" x14ac:dyDescent="0.25">
      <c r="A40705">
        <v>101134</v>
      </c>
      <c r="B40705" s="2">
        <v>44340.564508090618</v>
      </c>
      <c r="C40705">
        <v>228676</v>
      </c>
      <c r="D40705">
        <v>250679</v>
      </c>
      <c r="E40705" s="2">
        <f>VLOOKUP(C40705,Подписчики!$A:$C,3,0)</f>
        <v>44310.970389992879</v>
      </c>
      <c r="F40705" t="str">
        <f>VLOOKUP(C40705,Подписчики!$A:$B,2,0)</f>
        <v>UTC+3</v>
      </c>
    </row>
    <row r="40706" spans="1:6" x14ac:dyDescent="0.25">
      <c r="A40706">
        <v>160910</v>
      </c>
      <c r="B40706" s="2">
        <v>44358.66968608414</v>
      </c>
      <c r="C40706">
        <v>228676</v>
      </c>
      <c r="D40706">
        <v>351192</v>
      </c>
      <c r="E40706" s="2">
        <f>VLOOKUP(C40706,Подписчики!$A:$C,3,0)</f>
        <v>44310.970389992879</v>
      </c>
      <c r="F40706" t="str">
        <f>VLOOKUP(C40706,Подписчики!$A:$B,2,0)</f>
        <v>UTC+3</v>
      </c>
    </row>
    <row r="40707" spans="1:6" x14ac:dyDescent="0.25">
      <c r="A40707">
        <v>173880</v>
      </c>
      <c r="B40707" s="2">
        <v>44361.663999999997</v>
      </c>
      <c r="C40707">
        <v>228676</v>
      </c>
      <c r="D40707">
        <v>8501</v>
      </c>
      <c r="E40707" s="2">
        <f>VLOOKUP(C40707,Подписчики!$A:$C,3,0)</f>
        <v>44310.970389992879</v>
      </c>
      <c r="F40707" t="str">
        <f>VLOOKUP(C40707,Подписчики!$A:$B,2,0)</f>
        <v>UTC+3</v>
      </c>
    </row>
    <row r="40708" spans="1:6" x14ac:dyDescent="0.25">
      <c r="A40708">
        <v>198689</v>
      </c>
      <c r="B40708" s="2">
        <v>44368.697194174754</v>
      </c>
      <c r="C40708">
        <v>228676</v>
      </c>
      <c r="D40708">
        <v>258219</v>
      </c>
      <c r="E40708" s="2">
        <f>VLOOKUP(C40708,Подписчики!$A:$C,3,0)</f>
        <v>44310.970389992879</v>
      </c>
      <c r="F40708" t="str">
        <f>VLOOKUP(C40708,Подписчики!$A:$B,2,0)</f>
        <v>UTC+3</v>
      </c>
    </row>
    <row r="40709" spans="1:6" x14ac:dyDescent="0.25">
      <c r="A40709">
        <v>310320</v>
      </c>
      <c r="B40709" s="2">
        <v>44401.574216828478</v>
      </c>
      <c r="C40709">
        <v>228676</v>
      </c>
      <c r="D40709">
        <v>180863</v>
      </c>
      <c r="E40709" s="2">
        <f>VLOOKUP(C40709,Подписчики!$A:$C,3,0)</f>
        <v>44310.970389992879</v>
      </c>
      <c r="F40709" t="str">
        <f>VLOOKUP(C40709,Подписчики!$A:$B,2,0)</f>
        <v>UTC+3</v>
      </c>
    </row>
    <row r="40710" spans="1:6" x14ac:dyDescent="0.25">
      <c r="A40710">
        <v>343839</v>
      </c>
      <c r="B40710" s="2">
        <v>44410.698812297735</v>
      </c>
      <c r="C40710">
        <v>228676</v>
      </c>
      <c r="D40710">
        <v>23892</v>
      </c>
      <c r="E40710" s="2">
        <f>VLOOKUP(C40710,Подписчики!$A:$C,3,0)</f>
        <v>44310.970389992879</v>
      </c>
      <c r="F40710" t="str">
        <f>VLOOKUP(C40710,Подписчики!$A:$B,2,0)</f>
        <v>UTC+3</v>
      </c>
    </row>
    <row r="40711" spans="1:6" x14ac:dyDescent="0.25">
      <c r="A40711">
        <v>370149</v>
      </c>
      <c r="B40711" s="2">
        <v>44418.656741100327</v>
      </c>
      <c r="C40711">
        <v>228676</v>
      </c>
      <c r="D40711">
        <v>470762</v>
      </c>
      <c r="E40711" s="2">
        <f>VLOOKUP(C40711,Подписчики!$A:$C,3,0)</f>
        <v>44310.970389992879</v>
      </c>
      <c r="F40711" t="str">
        <f>VLOOKUP(C40711,Подписчики!$A:$B,2,0)</f>
        <v>UTC+3</v>
      </c>
    </row>
    <row r="40712" spans="1:6" x14ac:dyDescent="0.25">
      <c r="A40712">
        <v>385550</v>
      </c>
      <c r="B40712" s="2">
        <v>44423.074999999997</v>
      </c>
      <c r="C40712">
        <v>228676</v>
      </c>
      <c r="D40712">
        <v>10768</v>
      </c>
      <c r="E40712" s="2">
        <f>VLOOKUP(C40712,Подписчики!$A:$C,3,0)</f>
        <v>44310.970389992879</v>
      </c>
      <c r="F40712" t="str">
        <f>VLOOKUP(C40712,Подписчики!$A:$B,2,0)</f>
        <v>UTC+3</v>
      </c>
    </row>
    <row r="40713" spans="1:6" x14ac:dyDescent="0.25">
      <c r="A40713">
        <v>401949</v>
      </c>
      <c r="B40713" s="2">
        <v>44428.789427184463</v>
      </c>
      <c r="C40713">
        <v>228676</v>
      </c>
      <c r="D40713">
        <v>21760</v>
      </c>
      <c r="E40713" s="2">
        <f>VLOOKUP(C40713,Подписчики!$A:$C,3,0)</f>
        <v>44310.970389992879</v>
      </c>
      <c r="F40713" t="str">
        <f>VLOOKUP(C40713,Подписчики!$A:$B,2,0)</f>
        <v>UTC+3</v>
      </c>
    </row>
    <row r="40714" spans="1:6" x14ac:dyDescent="0.25">
      <c r="A40714">
        <v>27155</v>
      </c>
      <c r="B40714" s="2">
        <v>44311.730365695796</v>
      </c>
      <c r="C40714">
        <v>199221</v>
      </c>
      <c r="D40714">
        <v>227775</v>
      </c>
      <c r="E40714" s="2">
        <f>VLOOKUP(C40714,Подписчики!$A:$C,3,0)</f>
        <v>44310.979762678071</v>
      </c>
      <c r="F40714" t="str">
        <f>VLOOKUP(C40714,Подписчики!$A:$B,2,0)</f>
        <v>UTC+1</v>
      </c>
    </row>
    <row r="40715" spans="1:6" x14ac:dyDescent="0.25">
      <c r="A40715">
        <v>41366</v>
      </c>
      <c r="B40715" s="2">
        <v>44318.369487594224</v>
      </c>
      <c r="C40715">
        <v>199221</v>
      </c>
      <c r="D40715">
        <v>347393</v>
      </c>
      <c r="E40715" s="2">
        <f>VLOOKUP(C40715,Подписчики!$A:$C,3,0)</f>
        <v>44310.979762678071</v>
      </c>
      <c r="F40715" t="str">
        <f>VLOOKUP(C40715,Подписчики!$A:$B,2,0)</f>
        <v>UTC+1</v>
      </c>
    </row>
    <row r="40716" spans="1:6" x14ac:dyDescent="0.25">
      <c r="A40716">
        <v>43322</v>
      </c>
      <c r="B40716" s="2">
        <v>44318.858197411006</v>
      </c>
      <c r="C40716">
        <v>199221</v>
      </c>
      <c r="D40716">
        <v>250679</v>
      </c>
      <c r="E40716" s="2">
        <f>VLOOKUP(C40716,Подписчики!$A:$C,3,0)</f>
        <v>44310.979762678071</v>
      </c>
      <c r="F40716" t="str">
        <f>VLOOKUP(C40716,Подписчики!$A:$B,2,0)</f>
        <v>UTC+1</v>
      </c>
    </row>
    <row r="40717" spans="1:6" x14ac:dyDescent="0.25">
      <c r="A40717">
        <v>48393</v>
      </c>
      <c r="B40717" s="2">
        <v>44321.545899676377</v>
      </c>
      <c r="C40717">
        <v>199221</v>
      </c>
      <c r="D40717">
        <v>341333</v>
      </c>
      <c r="E40717" s="2">
        <f>VLOOKUP(C40717,Подписчики!$A:$C,3,0)</f>
        <v>44310.979762678071</v>
      </c>
      <c r="F40717" t="str">
        <f>VLOOKUP(C40717,Подписчики!$A:$B,2,0)</f>
        <v>UTC+1</v>
      </c>
    </row>
    <row r="40718" spans="1:6" x14ac:dyDescent="0.25">
      <c r="A40718">
        <v>105620</v>
      </c>
      <c r="B40718" s="2">
        <v>44342.070171521038</v>
      </c>
      <c r="C40718">
        <v>199221</v>
      </c>
      <c r="D40718">
        <v>180863</v>
      </c>
      <c r="E40718" s="2">
        <f>VLOOKUP(C40718,Подписчики!$A:$C,3,0)</f>
        <v>44310.979762678071</v>
      </c>
      <c r="F40718" t="str">
        <f>VLOOKUP(C40718,Подписчики!$A:$B,2,0)</f>
        <v>UTC+1</v>
      </c>
    </row>
    <row r="40719" spans="1:6" x14ac:dyDescent="0.25">
      <c r="A40719">
        <v>139545</v>
      </c>
      <c r="B40719" s="2">
        <v>44351.932631067961</v>
      </c>
      <c r="C40719">
        <v>199221</v>
      </c>
      <c r="D40719">
        <v>95783</v>
      </c>
      <c r="E40719" s="2">
        <f>VLOOKUP(C40719,Подписчики!$A:$C,3,0)</f>
        <v>44310.979762678071</v>
      </c>
      <c r="F40719" t="str">
        <f>VLOOKUP(C40719,Подписчики!$A:$B,2,0)</f>
        <v>UTC+1</v>
      </c>
    </row>
    <row r="40720" spans="1:6" x14ac:dyDescent="0.25">
      <c r="A40720">
        <v>158839</v>
      </c>
      <c r="B40720" s="2">
        <v>44357.90997734628</v>
      </c>
      <c r="C40720">
        <v>199221</v>
      </c>
      <c r="D40720">
        <v>182841</v>
      </c>
      <c r="E40720" s="2">
        <f>VLOOKUP(C40720,Подписчики!$A:$C,3,0)</f>
        <v>44310.979762678071</v>
      </c>
      <c r="F40720" t="str">
        <f>VLOOKUP(C40720,Подписчики!$A:$B,2,0)</f>
        <v>UTC+1</v>
      </c>
    </row>
    <row r="40721" spans="1:6" x14ac:dyDescent="0.25">
      <c r="A40721">
        <v>174194</v>
      </c>
      <c r="B40721" s="2">
        <v>44361.710948220069</v>
      </c>
      <c r="C40721">
        <v>199221</v>
      </c>
      <c r="D40721">
        <v>351192</v>
      </c>
      <c r="E40721" s="2">
        <f>VLOOKUP(C40721,Подписчики!$A:$C,3,0)</f>
        <v>44310.979762678071</v>
      </c>
      <c r="F40721" t="str">
        <f>VLOOKUP(C40721,Подписчики!$A:$B,2,0)</f>
        <v>UTC+1</v>
      </c>
    </row>
    <row r="40722" spans="1:6" x14ac:dyDescent="0.25">
      <c r="A40722">
        <v>191438</v>
      </c>
      <c r="B40722" s="2">
        <v>44366.767582524277</v>
      </c>
      <c r="C40722">
        <v>199221</v>
      </c>
      <c r="D40722">
        <v>279337</v>
      </c>
      <c r="E40722" s="2">
        <f>VLOOKUP(C40722,Подписчики!$A:$C,3,0)</f>
        <v>44310.979762678071</v>
      </c>
      <c r="F40722" t="str">
        <f>VLOOKUP(C40722,Подписчики!$A:$B,2,0)</f>
        <v>UTC+1</v>
      </c>
    </row>
    <row r="40723" spans="1:6" x14ac:dyDescent="0.25">
      <c r="A40723">
        <v>202163</v>
      </c>
      <c r="B40723" s="2">
        <v>44369.736838187702</v>
      </c>
      <c r="C40723">
        <v>199221</v>
      </c>
      <c r="D40723">
        <v>389985</v>
      </c>
      <c r="E40723" s="2">
        <f>VLOOKUP(C40723,Подписчики!$A:$C,3,0)</f>
        <v>44310.979762678071</v>
      </c>
      <c r="F40723" t="str">
        <f>VLOOKUP(C40723,Подписчики!$A:$B,2,0)</f>
        <v>UTC+1</v>
      </c>
    </row>
    <row r="40724" spans="1:6" x14ac:dyDescent="0.25">
      <c r="A40724">
        <v>237961</v>
      </c>
      <c r="B40724" s="2">
        <v>44379.895414239487</v>
      </c>
      <c r="C40724">
        <v>199221</v>
      </c>
      <c r="D40724">
        <v>411922</v>
      </c>
      <c r="E40724" s="2">
        <f>VLOOKUP(C40724,Подписчики!$A:$C,3,0)</f>
        <v>44310.979762678071</v>
      </c>
      <c r="F40724" t="str">
        <f>VLOOKUP(C40724,Подписчики!$A:$B,2,0)</f>
        <v>UTC+1</v>
      </c>
    </row>
    <row r="40725" spans="1:6" x14ac:dyDescent="0.25">
      <c r="A40725">
        <v>277366</v>
      </c>
      <c r="B40725" s="2">
        <v>44391.733601941749</v>
      </c>
      <c r="C40725">
        <v>199221</v>
      </c>
      <c r="D40725">
        <v>148256</v>
      </c>
      <c r="E40725" s="2">
        <f>VLOOKUP(C40725,Подписчики!$A:$C,3,0)</f>
        <v>44310.979762678071</v>
      </c>
      <c r="F40725" t="str">
        <f>VLOOKUP(C40725,Подписчики!$A:$B,2,0)</f>
        <v>UTC+1</v>
      </c>
    </row>
    <row r="40726" spans="1:6" x14ac:dyDescent="0.25">
      <c r="A40726">
        <v>284168</v>
      </c>
      <c r="B40726" s="2">
        <v>44393.765964401297</v>
      </c>
      <c r="C40726">
        <v>199221</v>
      </c>
      <c r="D40726">
        <v>104958</v>
      </c>
      <c r="E40726" s="2">
        <f>VLOOKUP(C40726,Подписчики!$A:$C,3,0)</f>
        <v>44310.979762678071</v>
      </c>
      <c r="F40726" t="str">
        <f>VLOOKUP(C40726,Подписчики!$A:$B,2,0)</f>
        <v>UTC+1</v>
      </c>
    </row>
    <row r="40727" spans="1:6" x14ac:dyDescent="0.25">
      <c r="A40727">
        <v>351273</v>
      </c>
      <c r="B40727" s="2">
        <v>44413.516773462783</v>
      </c>
      <c r="C40727">
        <v>199221</v>
      </c>
      <c r="D40727">
        <v>428166</v>
      </c>
      <c r="E40727" s="2">
        <f>VLOOKUP(C40727,Подписчики!$A:$C,3,0)</f>
        <v>44310.979762678071</v>
      </c>
      <c r="F40727" t="str">
        <f>VLOOKUP(C40727,Подписчики!$A:$B,2,0)</f>
        <v>UTC+1</v>
      </c>
    </row>
    <row r="40728" spans="1:6" x14ac:dyDescent="0.25">
      <c r="A40728">
        <v>416908</v>
      </c>
      <c r="B40728" s="2">
        <v>44433.685058252428</v>
      </c>
      <c r="C40728">
        <v>199221</v>
      </c>
      <c r="D40728">
        <v>21760</v>
      </c>
      <c r="E40728" s="2">
        <f>VLOOKUP(C40728,Подписчики!$A:$C,3,0)</f>
        <v>44310.979762678071</v>
      </c>
      <c r="F40728" t="str">
        <f>VLOOKUP(C40728,Подписчики!$A:$B,2,0)</f>
        <v>UTC+1</v>
      </c>
    </row>
    <row r="40729" spans="1:6" x14ac:dyDescent="0.25">
      <c r="A40729">
        <v>25937</v>
      </c>
      <c r="B40729" s="2">
        <v>44311.303990291264</v>
      </c>
      <c r="C40729">
        <v>18388</v>
      </c>
      <c r="D40729">
        <v>317833</v>
      </c>
      <c r="E40729" s="2">
        <f>VLOOKUP(C40729,Подписчики!$A:$C,3,0)</f>
        <v>44311.006923824789</v>
      </c>
      <c r="F40729" t="str">
        <f>VLOOKUP(C40729,Подписчики!$A:$B,2,0)</f>
        <v>UTC+7</v>
      </c>
    </row>
    <row r="40730" spans="1:6" x14ac:dyDescent="0.25">
      <c r="A40730">
        <v>27262</v>
      </c>
      <c r="B40730" s="2">
        <v>44311.753044221317</v>
      </c>
      <c r="C40730">
        <v>18388</v>
      </c>
      <c r="D40730">
        <v>351740</v>
      </c>
      <c r="E40730" s="2">
        <f>VLOOKUP(C40730,Подписчики!$A:$C,3,0)</f>
        <v>44311.006923824789</v>
      </c>
      <c r="F40730" t="str">
        <f>VLOOKUP(C40730,Подписчики!$A:$B,2,0)</f>
        <v>UTC+7</v>
      </c>
    </row>
    <row r="40731" spans="1:6" x14ac:dyDescent="0.25">
      <c r="A40731">
        <v>72984</v>
      </c>
      <c r="B40731" s="2">
        <v>44331.381481368451</v>
      </c>
      <c r="C40731">
        <v>18388</v>
      </c>
      <c r="D40731">
        <v>158978</v>
      </c>
      <c r="E40731" s="2">
        <f>VLOOKUP(C40731,Подписчики!$A:$C,3,0)</f>
        <v>44311.006923824789</v>
      </c>
      <c r="F40731" t="str">
        <f>VLOOKUP(C40731,Подписчики!$A:$B,2,0)</f>
        <v>UTC+7</v>
      </c>
    </row>
    <row r="40732" spans="1:6" x14ac:dyDescent="0.25">
      <c r="A40732">
        <v>79876</v>
      </c>
      <c r="B40732" s="2">
        <v>44333.465802589002</v>
      </c>
      <c r="C40732">
        <v>18388</v>
      </c>
      <c r="D40732">
        <v>137327</v>
      </c>
      <c r="E40732" s="2">
        <f>VLOOKUP(C40732,Подписчики!$A:$C,3,0)</f>
        <v>44311.006923824789</v>
      </c>
      <c r="F40732" t="str">
        <f>VLOOKUP(C40732,Подписчики!$A:$B,2,0)</f>
        <v>UTC+7</v>
      </c>
    </row>
    <row r="40733" spans="1:6" x14ac:dyDescent="0.25">
      <c r="A40733">
        <v>88643</v>
      </c>
      <c r="B40733" s="2">
        <v>44337.473893203889</v>
      </c>
      <c r="C40733">
        <v>18388</v>
      </c>
      <c r="D40733">
        <v>411922</v>
      </c>
      <c r="E40733" s="2">
        <f>VLOOKUP(C40733,Подписчики!$A:$C,3,0)</f>
        <v>44311.006923824789</v>
      </c>
      <c r="F40733" t="str">
        <f>VLOOKUP(C40733,Подписчики!$A:$B,2,0)</f>
        <v>UTC+7</v>
      </c>
    </row>
    <row r="40734" spans="1:6" x14ac:dyDescent="0.25">
      <c r="A40734">
        <v>27175</v>
      </c>
      <c r="B40734" s="2">
        <v>44311.735220064729</v>
      </c>
      <c r="C40734">
        <v>171732</v>
      </c>
      <c r="D40734">
        <v>439298</v>
      </c>
      <c r="E40734" s="2">
        <f>VLOOKUP(C40734,Подписчики!$A:$C,3,0)</f>
        <v>44311.008012215105</v>
      </c>
      <c r="F40734" t="str">
        <f>VLOOKUP(C40734,Подписчики!$A:$B,2,0)</f>
        <v>UTC+1</v>
      </c>
    </row>
    <row r="40735" spans="1:6" x14ac:dyDescent="0.25">
      <c r="A40735">
        <v>28473</v>
      </c>
      <c r="B40735" s="2">
        <v>44312.605770226539</v>
      </c>
      <c r="C40735">
        <v>171732</v>
      </c>
      <c r="D40735">
        <v>472585</v>
      </c>
      <c r="E40735" s="2">
        <f>VLOOKUP(C40735,Подписчики!$A:$C,3,0)</f>
        <v>44311.008012215105</v>
      </c>
      <c r="F40735" t="str">
        <f>VLOOKUP(C40735,Подписчики!$A:$B,2,0)</f>
        <v>UTC+1</v>
      </c>
    </row>
    <row r="40736" spans="1:6" x14ac:dyDescent="0.25">
      <c r="A40736">
        <v>48494</v>
      </c>
      <c r="B40736" s="2">
        <v>44321.576644012945</v>
      </c>
      <c r="C40736">
        <v>171732</v>
      </c>
      <c r="D40736">
        <v>111368</v>
      </c>
      <c r="E40736" s="2">
        <f>VLOOKUP(C40736,Подписчики!$A:$C,3,0)</f>
        <v>44311.008012215105</v>
      </c>
      <c r="F40736" t="str">
        <f>VLOOKUP(C40736,Подписчики!$A:$B,2,0)</f>
        <v>UTC+1</v>
      </c>
    </row>
    <row r="40737" spans="1:6" x14ac:dyDescent="0.25">
      <c r="A40737">
        <v>77769</v>
      </c>
      <c r="B40737" s="2">
        <v>44332.670495145634</v>
      </c>
      <c r="C40737">
        <v>171732</v>
      </c>
      <c r="D40737">
        <v>198050</v>
      </c>
      <c r="E40737" s="2">
        <f>VLOOKUP(C40737,Подписчики!$A:$C,3,0)</f>
        <v>44311.008012215105</v>
      </c>
      <c r="F40737" t="str">
        <f>VLOOKUP(C40737,Подписчики!$A:$B,2,0)</f>
        <v>UTC+1</v>
      </c>
    </row>
    <row r="40738" spans="1:6" x14ac:dyDescent="0.25">
      <c r="A40738">
        <v>91207</v>
      </c>
      <c r="B40738" s="2">
        <v>44337.858197411006</v>
      </c>
      <c r="C40738">
        <v>171732</v>
      </c>
      <c r="D40738">
        <v>60239</v>
      </c>
      <c r="E40738" s="2">
        <f>VLOOKUP(C40738,Подписчики!$A:$C,3,0)</f>
        <v>44311.008012215105</v>
      </c>
      <c r="F40738" t="str">
        <f>VLOOKUP(C40738,Подписчики!$A:$B,2,0)</f>
        <v>UTC+1</v>
      </c>
    </row>
    <row r="40739" spans="1:6" x14ac:dyDescent="0.25">
      <c r="A40739">
        <v>135524</v>
      </c>
      <c r="B40739" s="2">
        <v>44350.895414239487</v>
      </c>
      <c r="C40739">
        <v>171732</v>
      </c>
      <c r="D40739">
        <v>172251</v>
      </c>
      <c r="E40739" s="2">
        <f>VLOOKUP(C40739,Подписчики!$A:$C,3,0)</f>
        <v>44311.008012215105</v>
      </c>
      <c r="F40739" t="str">
        <f>VLOOKUP(C40739,Подписчики!$A:$B,2,0)</f>
        <v>UTC+1</v>
      </c>
    </row>
    <row r="40740" spans="1:6" x14ac:dyDescent="0.25">
      <c r="A40740">
        <v>155786</v>
      </c>
      <c r="B40740" s="2">
        <v>44356.870333333332</v>
      </c>
      <c r="C40740">
        <v>171732</v>
      </c>
      <c r="D40740">
        <v>301811</v>
      </c>
      <c r="E40740" s="2">
        <f>VLOOKUP(C40740,Подписчики!$A:$C,3,0)</f>
        <v>44311.008012215105</v>
      </c>
      <c r="F40740" t="str">
        <f>VLOOKUP(C40740,Подписчики!$A:$B,2,0)</f>
        <v>UTC+1</v>
      </c>
    </row>
    <row r="40741" spans="1:6" x14ac:dyDescent="0.25">
      <c r="A40741">
        <v>167156</v>
      </c>
      <c r="B40741" s="2">
        <v>44359.825834951458</v>
      </c>
      <c r="C40741">
        <v>171732</v>
      </c>
      <c r="D40741">
        <v>250679</v>
      </c>
      <c r="E40741" s="2">
        <f>VLOOKUP(C40741,Подписчики!$A:$C,3,0)</f>
        <v>44311.008012215105</v>
      </c>
      <c r="F40741" t="str">
        <f>VLOOKUP(C40741,Подписчики!$A:$B,2,0)</f>
        <v>UTC+1</v>
      </c>
    </row>
    <row r="40742" spans="1:6" x14ac:dyDescent="0.25">
      <c r="A40742">
        <v>168347</v>
      </c>
      <c r="B40742" s="2">
        <v>44360.074333333338</v>
      </c>
      <c r="C40742">
        <v>171732</v>
      </c>
      <c r="D40742">
        <v>154374</v>
      </c>
      <c r="E40742" s="2">
        <f>VLOOKUP(C40742,Подписчики!$A:$C,3,0)</f>
        <v>44311.008012215105</v>
      </c>
      <c r="F40742" t="str">
        <f>VLOOKUP(C40742,Подписчики!$A:$B,2,0)</f>
        <v>UTC+1</v>
      </c>
    </row>
    <row r="40743" spans="1:6" x14ac:dyDescent="0.25">
      <c r="A40743">
        <v>194201</v>
      </c>
      <c r="B40743" s="2">
        <v>44367.502883999143</v>
      </c>
      <c r="C40743">
        <v>171732</v>
      </c>
      <c r="D40743">
        <v>317115</v>
      </c>
      <c r="E40743" s="2">
        <f>VLOOKUP(C40743,Подписчики!$A:$C,3,0)</f>
        <v>44311.008012215105</v>
      </c>
      <c r="F40743" t="str">
        <f>VLOOKUP(C40743,Подписчики!$A:$B,2,0)</f>
        <v>UTC+1</v>
      </c>
    </row>
    <row r="40744" spans="1:6" x14ac:dyDescent="0.25">
      <c r="A40744">
        <v>195176</v>
      </c>
      <c r="B40744" s="2">
        <v>44367.672113268614</v>
      </c>
      <c r="C40744">
        <v>171732</v>
      </c>
      <c r="D40744">
        <v>357950</v>
      </c>
      <c r="E40744" s="2">
        <f>VLOOKUP(C40744,Подписчики!$A:$C,3,0)</f>
        <v>44311.008012215105</v>
      </c>
      <c r="F40744" t="str">
        <f>VLOOKUP(C40744,Подписчики!$A:$B,2,0)</f>
        <v>UTC+1</v>
      </c>
    </row>
    <row r="40745" spans="1:6" x14ac:dyDescent="0.25">
      <c r="A40745">
        <v>199745</v>
      </c>
      <c r="B40745" s="2">
        <v>44368.874378640779</v>
      </c>
      <c r="C40745">
        <v>171732</v>
      </c>
      <c r="D40745">
        <v>284325</v>
      </c>
      <c r="E40745" s="2">
        <f>VLOOKUP(C40745,Подписчики!$A:$C,3,0)</f>
        <v>44311.008012215105</v>
      </c>
      <c r="F40745" t="str">
        <f>VLOOKUP(C40745,Подписчики!$A:$B,2,0)</f>
        <v>UTC+1</v>
      </c>
    </row>
    <row r="40746" spans="1:6" x14ac:dyDescent="0.25">
      <c r="A40746">
        <v>237305</v>
      </c>
      <c r="B40746" s="2">
        <v>44379.806417475731</v>
      </c>
      <c r="C40746">
        <v>171732</v>
      </c>
      <c r="D40746">
        <v>251081</v>
      </c>
      <c r="E40746" s="2">
        <f>VLOOKUP(C40746,Подписчики!$A:$C,3,0)</f>
        <v>44311.008012215105</v>
      </c>
      <c r="F40746" t="str">
        <f>VLOOKUP(C40746,Подписчики!$A:$B,2,0)</f>
        <v>UTC+1</v>
      </c>
    </row>
    <row r="40747" spans="1:6" x14ac:dyDescent="0.25">
      <c r="A40747">
        <v>294137</v>
      </c>
      <c r="B40747" s="2">
        <v>44396.628423948219</v>
      </c>
      <c r="C40747">
        <v>171732</v>
      </c>
      <c r="D40747">
        <v>227775</v>
      </c>
      <c r="E40747" s="2">
        <f>VLOOKUP(C40747,Подписчики!$A:$C,3,0)</f>
        <v>44311.008012215105</v>
      </c>
      <c r="F40747" t="str">
        <f>VLOOKUP(C40747,Подписчики!$A:$B,2,0)</f>
        <v>UTC+1</v>
      </c>
    </row>
    <row r="40748" spans="1:6" x14ac:dyDescent="0.25">
      <c r="A40748">
        <v>307185</v>
      </c>
      <c r="B40748" s="2">
        <v>44400.795090614891</v>
      </c>
      <c r="C40748">
        <v>171732</v>
      </c>
      <c r="D40748">
        <v>180017</v>
      </c>
      <c r="E40748" s="2">
        <f>VLOOKUP(C40748,Подписчики!$A:$C,3,0)</f>
        <v>44311.008012215105</v>
      </c>
      <c r="F40748" t="str">
        <f>VLOOKUP(C40748,Подписчики!$A:$B,2,0)</f>
        <v>UTC+1</v>
      </c>
    </row>
    <row r="40749" spans="1:6" x14ac:dyDescent="0.25">
      <c r="A40749">
        <v>362659</v>
      </c>
      <c r="B40749" s="2">
        <v>44416.071789644018</v>
      </c>
      <c r="C40749">
        <v>171732</v>
      </c>
      <c r="D40749">
        <v>286726</v>
      </c>
      <c r="E40749" s="2">
        <f>VLOOKUP(C40749,Подписчики!$A:$C,3,0)</f>
        <v>44311.008012215105</v>
      </c>
      <c r="F40749" t="str">
        <f>VLOOKUP(C40749,Подписчики!$A:$B,2,0)</f>
        <v>UTC+1</v>
      </c>
    </row>
    <row r="40750" spans="1:6" x14ac:dyDescent="0.25">
      <c r="A40750">
        <v>392695</v>
      </c>
      <c r="B40750" s="2">
        <v>44425.701239482201</v>
      </c>
      <c r="C40750">
        <v>171732</v>
      </c>
      <c r="D40750">
        <v>104958</v>
      </c>
      <c r="E40750" s="2">
        <f>VLOOKUP(C40750,Подписчики!$A:$C,3,0)</f>
        <v>44311.008012215105</v>
      </c>
      <c r="F40750" t="str">
        <f>VLOOKUP(C40750,Подписчики!$A:$B,2,0)</f>
        <v>UTC+1</v>
      </c>
    </row>
    <row r="40751" spans="1:6" x14ac:dyDescent="0.25">
      <c r="A40751">
        <v>409907</v>
      </c>
      <c r="B40751" s="2">
        <v>44430.741692556636</v>
      </c>
      <c r="C40751">
        <v>171732</v>
      </c>
      <c r="D40751">
        <v>411922</v>
      </c>
      <c r="E40751" s="2">
        <f>VLOOKUP(C40751,Подписчики!$A:$C,3,0)</f>
        <v>44311.008012215105</v>
      </c>
      <c r="F40751" t="str">
        <f>VLOOKUP(C40751,Подписчики!$A:$B,2,0)</f>
        <v>UTC+1</v>
      </c>
    </row>
    <row r="40752" spans="1:6" x14ac:dyDescent="0.25">
      <c r="A40752">
        <v>27976</v>
      </c>
      <c r="B40752" s="2">
        <v>44312.243310679609</v>
      </c>
      <c r="C40752">
        <v>32478</v>
      </c>
      <c r="D40752">
        <v>290088</v>
      </c>
      <c r="E40752" s="2">
        <f>VLOOKUP(C40752,Подписчики!$A:$C,3,0)</f>
        <v>44311.008064031339</v>
      </c>
      <c r="F40752" t="str">
        <f>VLOOKUP(C40752,Подписчики!$A:$B,2,0)</f>
        <v>UTC-7</v>
      </c>
    </row>
    <row r="40753" spans="1:6" x14ac:dyDescent="0.25">
      <c r="A40753">
        <v>51408</v>
      </c>
      <c r="B40753" s="2">
        <v>44322.989265372169</v>
      </c>
      <c r="C40753">
        <v>32478</v>
      </c>
      <c r="D40753">
        <v>158978</v>
      </c>
      <c r="E40753" s="2">
        <f>VLOOKUP(C40753,Подписчики!$A:$C,3,0)</f>
        <v>44311.008064031339</v>
      </c>
      <c r="F40753" t="str">
        <f>VLOOKUP(C40753,Подписчики!$A:$B,2,0)</f>
        <v>UTC-7</v>
      </c>
    </row>
    <row r="40754" spans="1:6" x14ac:dyDescent="0.25">
      <c r="A40754">
        <v>60184</v>
      </c>
      <c r="B40754" s="2">
        <v>44325.990883495142</v>
      </c>
      <c r="C40754">
        <v>32478</v>
      </c>
      <c r="D40754">
        <v>411922</v>
      </c>
      <c r="E40754" s="2">
        <f>VLOOKUP(C40754,Подписчики!$A:$C,3,0)</f>
        <v>44311.008064031339</v>
      </c>
      <c r="F40754" t="str">
        <f>VLOOKUP(C40754,Подписчики!$A:$B,2,0)</f>
        <v>UTC-7</v>
      </c>
    </row>
    <row r="40755" spans="1:6" x14ac:dyDescent="0.25">
      <c r="A40755">
        <v>62036</v>
      </c>
      <c r="B40755" s="2">
        <v>44326.882469255659</v>
      </c>
      <c r="C40755">
        <v>32478</v>
      </c>
      <c r="D40755">
        <v>180863</v>
      </c>
      <c r="E40755" s="2">
        <f>VLOOKUP(C40755,Подписчики!$A:$C,3,0)</f>
        <v>44311.008064031339</v>
      </c>
      <c r="F40755" t="str">
        <f>VLOOKUP(C40755,Подписчики!$A:$B,2,0)</f>
        <v>UTC-7</v>
      </c>
    </row>
    <row r="40756" spans="1:6" x14ac:dyDescent="0.25">
      <c r="A40756">
        <v>72698</v>
      </c>
      <c r="B40756" s="2">
        <v>44331.235220064722</v>
      </c>
      <c r="C40756">
        <v>32478</v>
      </c>
      <c r="D40756">
        <v>153893</v>
      </c>
      <c r="E40756" s="2">
        <f>VLOOKUP(C40756,Подписчики!$A:$C,3,0)</f>
        <v>44311.008064031339</v>
      </c>
      <c r="F40756" t="str">
        <f>VLOOKUP(C40756,Подписчики!$A:$B,2,0)</f>
        <v>UTC-7</v>
      </c>
    </row>
    <row r="40757" spans="1:6" x14ac:dyDescent="0.25">
      <c r="A40757">
        <v>91886</v>
      </c>
      <c r="B40757" s="2">
        <v>44337.942339805821</v>
      </c>
      <c r="C40757">
        <v>32478</v>
      </c>
      <c r="D40757">
        <v>361821</v>
      </c>
      <c r="E40757" s="2">
        <f>VLOOKUP(C40757,Подписчики!$A:$C,3,0)</f>
        <v>44311.008064031339</v>
      </c>
      <c r="F40757" t="str">
        <f>VLOOKUP(C40757,Подписчики!$A:$B,2,0)</f>
        <v>UTC-7</v>
      </c>
    </row>
    <row r="40758" spans="1:6" x14ac:dyDescent="0.25">
      <c r="A40758">
        <v>98617</v>
      </c>
      <c r="B40758" s="2">
        <v>44339.659352397226</v>
      </c>
      <c r="C40758">
        <v>32478</v>
      </c>
      <c r="D40758">
        <v>250679</v>
      </c>
      <c r="E40758" s="2">
        <f>VLOOKUP(C40758,Подписчики!$A:$C,3,0)</f>
        <v>44311.008064031339</v>
      </c>
      <c r="F40758" t="str">
        <f>VLOOKUP(C40758,Подписчики!$A:$B,2,0)</f>
        <v>UTC-7</v>
      </c>
    </row>
    <row r="40759" spans="1:6" x14ac:dyDescent="0.25">
      <c r="A40759">
        <v>29088</v>
      </c>
      <c r="B40759" s="2">
        <v>44312.913213592234</v>
      </c>
      <c r="C40759">
        <v>45091</v>
      </c>
      <c r="D40759">
        <v>64074</v>
      </c>
      <c r="E40759" s="2">
        <f>VLOOKUP(C40759,Подписчики!$A:$C,3,0)</f>
        <v>44311.008663746434</v>
      </c>
      <c r="F40759" t="str">
        <f>VLOOKUP(C40759,Подписчики!$A:$B,2,0)</f>
        <v>UTC+1</v>
      </c>
    </row>
    <row r="40760" spans="1:6" x14ac:dyDescent="0.25">
      <c r="A40760">
        <v>29675</v>
      </c>
      <c r="B40760" s="2">
        <v>44313.437485436894</v>
      </c>
      <c r="C40760">
        <v>45091</v>
      </c>
      <c r="D40760">
        <v>476451</v>
      </c>
      <c r="E40760" s="2">
        <f>VLOOKUP(C40760,Подписчики!$A:$C,3,0)</f>
        <v>44311.008663746434</v>
      </c>
      <c r="F40760" t="str">
        <f>VLOOKUP(C40760,Подписчики!$A:$B,2,0)</f>
        <v>UTC+1</v>
      </c>
    </row>
    <row r="40761" spans="1:6" x14ac:dyDescent="0.25">
      <c r="A40761">
        <v>38428</v>
      </c>
      <c r="B40761" s="2">
        <v>44317.178472243417</v>
      </c>
      <c r="C40761">
        <v>45091</v>
      </c>
      <c r="D40761">
        <v>473323</v>
      </c>
      <c r="E40761" s="2">
        <f>VLOOKUP(C40761,Подписчики!$A:$C,3,0)</f>
        <v>44311.008663746434</v>
      </c>
      <c r="F40761" t="str">
        <f>VLOOKUP(C40761,Подписчики!$A:$B,2,0)</f>
        <v>UTC+1</v>
      </c>
    </row>
    <row r="40762" spans="1:6" x14ac:dyDescent="0.25">
      <c r="A40762">
        <v>81165</v>
      </c>
      <c r="B40762" s="2">
        <v>44333.869524271846</v>
      </c>
      <c r="C40762">
        <v>45091</v>
      </c>
      <c r="D40762">
        <v>226626</v>
      </c>
      <c r="E40762" s="2">
        <f>VLOOKUP(C40762,Подписчики!$A:$C,3,0)</f>
        <v>44311.008663746434</v>
      </c>
      <c r="F40762" t="str">
        <f>VLOOKUP(C40762,Подписчики!$A:$B,2,0)</f>
        <v>UTC+1</v>
      </c>
    </row>
    <row r="40763" spans="1:6" x14ac:dyDescent="0.25">
      <c r="A40763">
        <v>102076</v>
      </c>
      <c r="B40763" s="2">
        <v>44340.717420711975</v>
      </c>
      <c r="C40763">
        <v>45091</v>
      </c>
      <c r="D40763">
        <v>411922</v>
      </c>
      <c r="E40763" s="2">
        <f>VLOOKUP(C40763,Подписчики!$A:$C,3,0)</f>
        <v>44311.008663746434</v>
      </c>
      <c r="F40763" t="str">
        <f>VLOOKUP(C40763,Подписчики!$A:$B,2,0)</f>
        <v>UTC+1</v>
      </c>
    </row>
    <row r="40764" spans="1:6" x14ac:dyDescent="0.25">
      <c r="A40764">
        <v>182397</v>
      </c>
      <c r="B40764" s="2">
        <v>44364.756255663429</v>
      </c>
      <c r="C40764">
        <v>45091</v>
      </c>
      <c r="D40764">
        <v>250679</v>
      </c>
      <c r="E40764" s="2">
        <f>VLOOKUP(C40764,Подписчики!$A:$C,3,0)</f>
        <v>44311.008663746434</v>
      </c>
      <c r="F40764" t="str">
        <f>VLOOKUP(C40764,Подписчики!$A:$B,2,0)</f>
        <v>UTC+1</v>
      </c>
    </row>
    <row r="40765" spans="1:6" x14ac:dyDescent="0.25">
      <c r="A40765">
        <v>212128</v>
      </c>
      <c r="B40765" s="2">
        <v>44372.738456310683</v>
      </c>
      <c r="C40765">
        <v>45091</v>
      </c>
      <c r="D40765">
        <v>45895</v>
      </c>
      <c r="E40765" s="2">
        <f>VLOOKUP(C40765,Подписчики!$A:$C,3,0)</f>
        <v>44311.008663746434</v>
      </c>
      <c r="F40765" t="str">
        <f>VLOOKUP(C40765,Подписчики!$A:$B,2,0)</f>
        <v>UTC+1</v>
      </c>
    </row>
    <row r="40766" spans="1:6" x14ac:dyDescent="0.25">
      <c r="A40766">
        <v>257059</v>
      </c>
      <c r="B40766" s="2">
        <v>44386.058844660198</v>
      </c>
      <c r="C40766">
        <v>45091</v>
      </c>
      <c r="D40766">
        <v>212908</v>
      </c>
      <c r="E40766" s="2">
        <f>VLOOKUP(C40766,Подписчики!$A:$C,3,0)</f>
        <v>44311.008663746434</v>
      </c>
      <c r="F40766" t="str">
        <f>VLOOKUP(C40766,Подписчики!$A:$B,2,0)</f>
        <v>UTC+1</v>
      </c>
    </row>
    <row r="40767" spans="1:6" x14ac:dyDescent="0.25">
      <c r="A40767">
        <v>269253</v>
      </c>
      <c r="B40767" s="2">
        <v>44388.87599676376</v>
      </c>
      <c r="C40767">
        <v>45091</v>
      </c>
      <c r="D40767">
        <v>118549</v>
      </c>
      <c r="E40767" s="2">
        <f>VLOOKUP(C40767,Подписчики!$A:$C,3,0)</f>
        <v>44311.008663746434</v>
      </c>
      <c r="F40767" t="str">
        <f>VLOOKUP(C40767,Подписчики!$A:$B,2,0)</f>
        <v>UTC+1</v>
      </c>
    </row>
    <row r="40768" spans="1:6" x14ac:dyDescent="0.25">
      <c r="A40768">
        <v>324604</v>
      </c>
      <c r="B40768" s="2">
        <v>44405.685058252428</v>
      </c>
      <c r="C40768">
        <v>45091</v>
      </c>
      <c r="D40768">
        <v>148309</v>
      </c>
      <c r="E40768" s="2">
        <f>VLOOKUP(C40768,Подписчики!$A:$C,3,0)</f>
        <v>44311.008663746434</v>
      </c>
      <c r="F40768" t="str">
        <f>VLOOKUP(C40768,Подписчики!$A:$B,2,0)</f>
        <v>UTC+1</v>
      </c>
    </row>
    <row r="40769" spans="1:6" x14ac:dyDescent="0.25">
      <c r="A40769">
        <v>27214</v>
      </c>
      <c r="B40769" s="2">
        <v>44311.743715210352</v>
      </c>
      <c r="C40769">
        <v>264773</v>
      </c>
      <c r="D40769">
        <v>102086</v>
      </c>
      <c r="E40769" s="2">
        <f>VLOOKUP(C40769,Подписчики!$A:$C,3,0)</f>
        <v>44311.009007585475</v>
      </c>
      <c r="F40769" t="str">
        <f>VLOOKUP(C40769,Подписчики!$A:$B,2,0)</f>
        <v>UTC+2</v>
      </c>
    </row>
    <row r="40770" spans="1:6" x14ac:dyDescent="0.25">
      <c r="A40770">
        <v>40004</v>
      </c>
      <c r="B40770" s="2">
        <v>44317.740478964399</v>
      </c>
      <c r="C40770">
        <v>264773</v>
      </c>
      <c r="D40770">
        <v>250679</v>
      </c>
      <c r="E40770" s="2">
        <f>VLOOKUP(C40770,Подписчики!$A:$C,3,0)</f>
        <v>44311.009007585475</v>
      </c>
      <c r="F40770" t="str">
        <f>VLOOKUP(C40770,Подписчики!$A:$B,2,0)</f>
        <v>UTC+2</v>
      </c>
    </row>
    <row r="40771" spans="1:6" x14ac:dyDescent="0.25">
      <c r="A40771">
        <v>58691</v>
      </c>
      <c r="B40771" s="2">
        <v>44325.669281553397</v>
      </c>
      <c r="C40771">
        <v>264773</v>
      </c>
      <c r="D40771">
        <v>230507</v>
      </c>
      <c r="E40771" s="2">
        <f>VLOOKUP(C40771,Подписчики!$A:$C,3,0)</f>
        <v>44311.009007585475</v>
      </c>
      <c r="F40771" t="str">
        <f>VLOOKUP(C40771,Подписчики!$A:$B,2,0)</f>
        <v>UTC+2</v>
      </c>
    </row>
    <row r="40772" spans="1:6" x14ac:dyDescent="0.25">
      <c r="A40772">
        <v>61339</v>
      </c>
      <c r="B40772" s="2">
        <v>44326.730770226532</v>
      </c>
      <c r="C40772">
        <v>264773</v>
      </c>
      <c r="D40772">
        <v>264283</v>
      </c>
      <c r="E40772" s="2">
        <f>VLOOKUP(C40772,Подписчики!$A:$C,3,0)</f>
        <v>44311.009007585475</v>
      </c>
      <c r="F40772" t="str">
        <f>VLOOKUP(C40772,Подписчики!$A:$B,2,0)</f>
        <v>UTC+2</v>
      </c>
    </row>
    <row r="40773" spans="1:6" x14ac:dyDescent="0.25">
      <c r="A40773">
        <v>78024</v>
      </c>
      <c r="B40773" s="2">
        <v>44332.701644012945</v>
      </c>
      <c r="C40773">
        <v>264773</v>
      </c>
      <c r="D40773">
        <v>158978</v>
      </c>
      <c r="E40773" s="2">
        <f>VLOOKUP(C40773,Подписчики!$A:$C,3,0)</f>
        <v>44311.009007585475</v>
      </c>
      <c r="F40773" t="str">
        <f>VLOOKUP(C40773,Подписчики!$A:$B,2,0)</f>
        <v>UTC+2</v>
      </c>
    </row>
    <row r="40774" spans="1:6" x14ac:dyDescent="0.25">
      <c r="A40774">
        <v>82472</v>
      </c>
      <c r="B40774" s="2">
        <v>44334.677372168284</v>
      </c>
      <c r="C40774">
        <v>264773</v>
      </c>
      <c r="D40774">
        <v>411922</v>
      </c>
      <c r="E40774" s="2">
        <f>VLOOKUP(C40774,Подписчики!$A:$C,3,0)</f>
        <v>44311.009007585475</v>
      </c>
      <c r="F40774" t="str">
        <f>VLOOKUP(C40774,Подписчики!$A:$B,2,0)</f>
        <v>UTC+2</v>
      </c>
    </row>
    <row r="40775" spans="1:6" x14ac:dyDescent="0.25">
      <c r="A40775">
        <v>85842</v>
      </c>
      <c r="B40775" s="2">
        <v>44335.91685436893</v>
      </c>
      <c r="C40775">
        <v>264773</v>
      </c>
      <c r="D40775">
        <v>397390</v>
      </c>
      <c r="E40775" s="2">
        <f>VLOOKUP(C40775,Подписчики!$A:$C,3,0)</f>
        <v>44311.009007585475</v>
      </c>
      <c r="F40775" t="str">
        <f>VLOOKUP(C40775,Подписчики!$A:$B,2,0)</f>
        <v>UTC+2</v>
      </c>
    </row>
    <row r="40776" spans="1:6" x14ac:dyDescent="0.25">
      <c r="A40776">
        <v>27720</v>
      </c>
      <c r="B40776" s="2">
        <v>44311.985220064722</v>
      </c>
      <c r="C40776">
        <v>254220</v>
      </c>
      <c r="D40776">
        <v>158978</v>
      </c>
      <c r="E40776" s="2">
        <f>VLOOKUP(C40776,Подписчики!$A:$C,3,0)</f>
        <v>44311.01174298433</v>
      </c>
      <c r="F40776" t="str">
        <f>VLOOKUP(C40776,Подписчики!$A:$B,2,0)</f>
        <v>UTC+3</v>
      </c>
    </row>
    <row r="40777" spans="1:6" x14ac:dyDescent="0.25">
      <c r="A40777">
        <v>34785</v>
      </c>
      <c r="B40777" s="2">
        <v>44315.928585760521</v>
      </c>
      <c r="C40777">
        <v>254220</v>
      </c>
      <c r="D40777">
        <v>455631</v>
      </c>
      <c r="E40777" s="2">
        <f>VLOOKUP(C40777,Подписчики!$A:$C,3,0)</f>
        <v>44311.01174298433</v>
      </c>
      <c r="F40777" t="str">
        <f>VLOOKUP(C40777,Подписчики!$A:$B,2,0)</f>
        <v>UTC+3</v>
      </c>
    </row>
    <row r="40778" spans="1:6" x14ac:dyDescent="0.25">
      <c r="A40778">
        <v>44097</v>
      </c>
      <c r="B40778" s="2">
        <v>44319.40269579288</v>
      </c>
      <c r="C40778">
        <v>254220</v>
      </c>
      <c r="D40778">
        <v>411922</v>
      </c>
      <c r="E40778" s="2">
        <f>VLOOKUP(C40778,Подписчики!$A:$C,3,0)</f>
        <v>44311.01174298433</v>
      </c>
      <c r="F40778" t="str">
        <f>VLOOKUP(C40778,Подписчики!$A:$B,2,0)</f>
        <v>UTC+3</v>
      </c>
    </row>
    <row r="40779" spans="1:6" x14ac:dyDescent="0.25">
      <c r="A40779">
        <v>44364</v>
      </c>
      <c r="B40779" s="2">
        <v>44319.570980582524</v>
      </c>
      <c r="C40779">
        <v>254220</v>
      </c>
      <c r="D40779">
        <v>315988</v>
      </c>
      <c r="E40779" s="2">
        <f>VLOOKUP(C40779,Подписчики!$A:$C,3,0)</f>
        <v>44311.01174298433</v>
      </c>
      <c r="F40779" t="str">
        <f>VLOOKUP(C40779,Подписчики!$A:$B,2,0)</f>
        <v>UTC+3</v>
      </c>
    </row>
    <row r="40780" spans="1:6" x14ac:dyDescent="0.25">
      <c r="A40780">
        <v>70234</v>
      </c>
      <c r="B40780" s="2">
        <v>44330.64865048544</v>
      </c>
      <c r="C40780">
        <v>254220</v>
      </c>
      <c r="D40780">
        <v>36482</v>
      </c>
      <c r="E40780" s="2">
        <f>VLOOKUP(C40780,Подписчики!$A:$C,3,0)</f>
        <v>44311.01174298433</v>
      </c>
      <c r="F40780" t="str">
        <f>VLOOKUP(C40780,Подписчики!$A:$B,2,0)</f>
        <v>UTC+3</v>
      </c>
    </row>
    <row r="40781" spans="1:6" x14ac:dyDescent="0.25">
      <c r="A40781">
        <v>74878</v>
      </c>
      <c r="B40781" s="2">
        <v>44331.765155339803</v>
      </c>
      <c r="C40781">
        <v>254220</v>
      </c>
      <c r="D40781">
        <v>373970</v>
      </c>
      <c r="E40781" s="2">
        <f>VLOOKUP(C40781,Подписчики!$A:$C,3,0)</f>
        <v>44311.01174298433</v>
      </c>
      <c r="F40781" t="str">
        <f>VLOOKUP(C40781,Подписчики!$A:$B,2,0)</f>
        <v>UTC+3</v>
      </c>
    </row>
    <row r="40782" spans="1:6" x14ac:dyDescent="0.25">
      <c r="A40782">
        <v>93866</v>
      </c>
      <c r="B40782" s="2">
        <v>44338.51758252427</v>
      </c>
      <c r="C40782">
        <v>254220</v>
      </c>
      <c r="D40782">
        <v>469849</v>
      </c>
      <c r="E40782" s="2">
        <f>VLOOKUP(C40782,Подписчики!$A:$C,3,0)</f>
        <v>44311.01174298433</v>
      </c>
      <c r="F40782" t="str">
        <f>VLOOKUP(C40782,Подписчики!$A:$B,2,0)</f>
        <v>UTC+3</v>
      </c>
    </row>
    <row r="40783" spans="1:6" x14ac:dyDescent="0.25">
      <c r="A40783">
        <v>99697</v>
      </c>
      <c r="B40783" s="2">
        <v>44339.834925382245</v>
      </c>
      <c r="C40783">
        <v>254220</v>
      </c>
      <c r="D40783">
        <v>445697</v>
      </c>
      <c r="E40783" s="2">
        <f>VLOOKUP(C40783,Подписчики!$A:$C,3,0)</f>
        <v>44311.01174298433</v>
      </c>
      <c r="F40783" t="str">
        <f>VLOOKUP(C40783,Подписчики!$A:$B,2,0)</f>
        <v>UTC+3</v>
      </c>
    </row>
    <row r="40784" spans="1:6" x14ac:dyDescent="0.25">
      <c r="A40784">
        <v>118373</v>
      </c>
      <c r="B40784" s="2">
        <v>44345.677419354841</v>
      </c>
      <c r="C40784">
        <v>254220</v>
      </c>
      <c r="D40784">
        <v>258219</v>
      </c>
      <c r="E40784" s="2">
        <f>VLOOKUP(C40784,Подписчики!$A:$C,3,0)</f>
        <v>44311.01174298433</v>
      </c>
      <c r="F40784" t="str">
        <f>VLOOKUP(C40784,Подписчики!$A:$B,2,0)</f>
        <v>UTC+3</v>
      </c>
    </row>
    <row r="40785" spans="1:6" x14ac:dyDescent="0.25">
      <c r="A40785">
        <v>142252</v>
      </c>
      <c r="B40785" s="2">
        <v>44352.723084142395</v>
      </c>
      <c r="C40785">
        <v>254220</v>
      </c>
      <c r="D40785">
        <v>104958</v>
      </c>
      <c r="E40785" s="2">
        <f>VLOOKUP(C40785,Подписчики!$A:$C,3,0)</f>
        <v>44311.01174298433</v>
      </c>
      <c r="F40785" t="str">
        <f>VLOOKUP(C40785,Подписчики!$A:$B,2,0)</f>
        <v>UTC+3</v>
      </c>
    </row>
    <row r="40786" spans="1:6" x14ac:dyDescent="0.25">
      <c r="A40786">
        <v>169240</v>
      </c>
      <c r="B40786" s="2">
        <v>44360.364999999998</v>
      </c>
      <c r="C40786">
        <v>254220</v>
      </c>
      <c r="D40786">
        <v>250679</v>
      </c>
      <c r="E40786" s="2">
        <f>VLOOKUP(C40786,Подписчики!$A:$C,3,0)</f>
        <v>44311.01174298433</v>
      </c>
      <c r="F40786" t="str">
        <f>VLOOKUP(C40786,Подписчики!$A:$B,2,0)</f>
        <v>UTC+3</v>
      </c>
    </row>
    <row r="40787" spans="1:6" x14ac:dyDescent="0.25">
      <c r="A40787">
        <v>178758</v>
      </c>
      <c r="B40787" s="2">
        <v>44363.582307443365</v>
      </c>
      <c r="C40787">
        <v>254220</v>
      </c>
      <c r="D40787">
        <v>88863</v>
      </c>
      <c r="E40787" s="2">
        <f>VLOOKUP(C40787,Подписчики!$A:$C,3,0)</f>
        <v>44311.01174298433</v>
      </c>
      <c r="F40787" t="str">
        <f>VLOOKUP(C40787,Подписчики!$A:$B,2,0)</f>
        <v>UTC+3</v>
      </c>
    </row>
    <row r="40788" spans="1:6" x14ac:dyDescent="0.25">
      <c r="A40788">
        <v>244605</v>
      </c>
      <c r="B40788" s="2">
        <v>44381.584999999999</v>
      </c>
      <c r="C40788">
        <v>254220</v>
      </c>
      <c r="D40788">
        <v>140147</v>
      </c>
      <c r="E40788" s="2">
        <f>VLOOKUP(C40788,Подписчики!$A:$C,3,0)</f>
        <v>44311.01174298433</v>
      </c>
      <c r="F40788" t="str">
        <f>VLOOKUP(C40788,Подписчики!$A:$B,2,0)</f>
        <v>UTC+3</v>
      </c>
    </row>
    <row r="40789" spans="1:6" x14ac:dyDescent="0.25">
      <c r="A40789">
        <v>287224</v>
      </c>
      <c r="B40789" s="2">
        <v>44394.595252427185</v>
      </c>
      <c r="C40789">
        <v>254220</v>
      </c>
      <c r="D40789">
        <v>21407</v>
      </c>
      <c r="E40789" s="2">
        <f>VLOOKUP(C40789,Подписчики!$A:$C,3,0)</f>
        <v>44311.01174298433</v>
      </c>
      <c r="F40789" t="str">
        <f>VLOOKUP(C40789,Подписчики!$A:$B,2,0)</f>
        <v>UTC+3</v>
      </c>
    </row>
    <row r="40790" spans="1:6" x14ac:dyDescent="0.25">
      <c r="A40790">
        <v>29093</v>
      </c>
      <c r="B40790" s="2">
        <v>44312.915000000001</v>
      </c>
      <c r="C40790">
        <v>186510</v>
      </c>
      <c r="D40790">
        <v>401945</v>
      </c>
      <c r="E40790" s="2">
        <f>VLOOKUP(C40790,Подписчики!$A:$C,3,0)</f>
        <v>44311.016946153846</v>
      </c>
      <c r="F40790" t="str">
        <f>VLOOKUP(C40790,Подписчики!$A:$B,2,0)</f>
        <v>UTC+3</v>
      </c>
    </row>
    <row r="40791" spans="1:6" x14ac:dyDescent="0.25">
      <c r="A40791">
        <v>35569</v>
      </c>
      <c r="B40791" s="2">
        <v>44316.536999999997</v>
      </c>
      <c r="C40791">
        <v>186510</v>
      </c>
      <c r="D40791">
        <v>320620</v>
      </c>
      <c r="E40791" s="2">
        <f>VLOOKUP(C40791,Подписчики!$A:$C,3,0)</f>
        <v>44311.016946153846</v>
      </c>
      <c r="F40791" t="str">
        <f>VLOOKUP(C40791,Подписчики!$A:$B,2,0)</f>
        <v>UTC+3</v>
      </c>
    </row>
    <row r="40792" spans="1:6" x14ac:dyDescent="0.25">
      <c r="A40792">
        <v>40232</v>
      </c>
      <c r="B40792" s="2">
        <v>44317.799135922331</v>
      </c>
      <c r="C40792">
        <v>186510</v>
      </c>
      <c r="D40792">
        <v>357547</v>
      </c>
      <c r="E40792" s="2">
        <f>VLOOKUP(C40792,Подписчики!$A:$C,3,0)</f>
        <v>44311.016946153846</v>
      </c>
      <c r="F40792" t="str">
        <f>VLOOKUP(C40792,Подписчики!$A:$B,2,0)</f>
        <v>UTC+3</v>
      </c>
    </row>
    <row r="40793" spans="1:6" x14ac:dyDescent="0.25">
      <c r="A40793">
        <v>59795</v>
      </c>
      <c r="B40793" s="2">
        <v>44325.871951456313</v>
      </c>
      <c r="C40793">
        <v>186510</v>
      </c>
      <c r="D40793">
        <v>311590</v>
      </c>
      <c r="E40793" s="2">
        <f>VLOOKUP(C40793,Подписчики!$A:$C,3,0)</f>
        <v>44311.016946153846</v>
      </c>
      <c r="F40793" t="str">
        <f>VLOOKUP(C40793,Подписчики!$A:$B,2,0)</f>
        <v>UTC+3</v>
      </c>
    </row>
    <row r="40794" spans="1:6" x14ac:dyDescent="0.25">
      <c r="A40794">
        <v>65846</v>
      </c>
      <c r="B40794" s="2">
        <v>44328.734411003235</v>
      </c>
      <c r="C40794">
        <v>186510</v>
      </c>
      <c r="D40794">
        <v>411922</v>
      </c>
      <c r="E40794" s="2">
        <f>VLOOKUP(C40794,Подписчики!$A:$C,3,0)</f>
        <v>44311.016946153846</v>
      </c>
      <c r="F40794" t="str">
        <f>VLOOKUP(C40794,Подписчики!$A:$B,2,0)</f>
        <v>UTC+3</v>
      </c>
    </row>
    <row r="40795" spans="1:6" x14ac:dyDescent="0.25">
      <c r="A40795">
        <v>73481</v>
      </c>
      <c r="B40795" s="2">
        <v>44331.549944983817</v>
      </c>
      <c r="C40795">
        <v>186510</v>
      </c>
      <c r="D40795">
        <v>227775</v>
      </c>
      <c r="E40795" s="2">
        <f>VLOOKUP(C40795,Подписчики!$A:$C,3,0)</f>
        <v>44311.016946153846</v>
      </c>
      <c r="F40795" t="str">
        <f>VLOOKUP(C40795,Подписчики!$A:$B,2,0)</f>
        <v>UTC+3</v>
      </c>
    </row>
    <row r="40796" spans="1:6" x14ac:dyDescent="0.25">
      <c r="A40796">
        <v>86880</v>
      </c>
      <c r="B40796" s="2">
        <v>44336.65997734628</v>
      </c>
      <c r="C40796">
        <v>186510</v>
      </c>
      <c r="D40796">
        <v>285365</v>
      </c>
      <c r="E40796" s="2">
        <f>VLOOKUP(C40796,Подписчики!$A:$C,3,0)</f>
        <v>44311.016946153846</v>
      </c>
      <c r="F40796" t="str">
        <f>VLOOKUP(C40796,Подписчики!$A:$B,2,0)</f>
        <v>UTC+3</v>
      </c>
    </row>
    <row r="40797" spans="1:6" x14ac:dyDescent="0.25">
      <c r="A40797">
        <v>27377</v>
      </c>
      <c r="B40797" s="2">
        <v>44311.78052750809</v>
      </c>
      <c r="C40797">
        <v>4277</v>
      </c>
      <c r="D40797">
        <v>12149</v>
      </c>
      <c r="E40797" s="2">
        <f>VLOOKUP(C40797,Подписчики!$A:$C,3,0)</f>
        <v>44311.019324715104</v>
      </c>
      <c r="F40797" t="str">
        <f>VLOOKUP(C40797,Подписчики!$A:$B,2,0)</f>
        <v>UTC+1</v>
      </c>
    </row>
    <row r="40798" spans="1:6" x14ac:dyDescent="0.25">
      <c r="A40798">
        <v>35804</v>
      </c>
      <c r="B40798" s="2">
        <v>44316.594443365699</v>
      </c>
      <c r="C40798">
        <v>4277</v>
      </c>
      <c r="D40798">
        <v>109999</v>
      </c>
      <c r="E40798" s="2">
        <f>VLOOKUP(C40798,Подписчики!$A:$C,3,0)</f>
        <v>44311.019324715104</v>
      </c>
      <c r="F40798" t="str">
        <f>VLOOKUP(C40798,Подписчики!$A:$B,2,0)</f>
        <v>UTC+1</v>
      </c>
    </row>
    <row r="40799" spans="1:6" x14ac:dyDescent="0.25">
      <c r="A40799">
        <v>74134</v>
      </c>
      <c r="B40799" s="2">
        <v>44331.660786407767</v>
      </c>
      <c r="C40799">
        <v>4277</v>
      </c>
      <c r="D40799">
        <v>241927</v>
      </c>
      <c r="E40799" s="2">
        <f>VLOOKUP(C40799,Подписчики!$A:$C,3,0)</f>
        <v>44311.019324715104</v>
      </c>
      <c r="F40799" t="str">
        <f>VLOOKUP(C40799,Подписчики!$A:$B,2,0)</f>
        <v>UTC+1</v>
      </c>
    </row>
    <row r="40800" spans="1:6" x14ac:dyDescent="0.25">
      <c r="A40800">
        <v>78055</v>
      </c>
      <c r="B40800" s="2">
        <v>44332.705333333339</v>
      </c>
      <c r="C40800">
        <v>4277</v>
      </c>
      <c r="D40800">
        <v>158978</v>
      </c>
      <c r="E40800" s="2">
        <f>VLOOKUP(C40800,Подписчики!$A:$C,3,0)</f>
        <v>44311.019324715104</v>
      </c>
      <c r="F40800" t="str">
        <f>VLOOKUP(C40800,Подписчики!$A:$B,2,0)</f>
        <v>UTC+1</v>
      </c>
    </row>
    <row r="40801" spans="1:6" x14ac:dyDescent="0.25">
      <c r="A40801">
        <v>79244</v>
      </c>
      <c r="B40801" s="2">
        <v>44332.921304207121</v>
      </c>
      <c r="C40801">
        <v>4277</v>
      </c>
      <c r="D40801">
        <v>115218</v>
      </c>
      <c r="E40801" s="2">
        <f>VLOOKUP(C40801,Подписчики!$A:$C,3,0)</f>
        <v>44311.019324715104</v>
      </c>
      <c r="F40801" t="str">
        <f>VLOOKUP(C40801,Подписчики!$A:$B,2,0)</f>
        <v>UTC+1</v>
      </c>
    </row>
    <row r="40802" spans="1:6" x14ac:dyDescent="0.25">
      <c r="A40802">
        <v>83272</v>
      </c>
      <c r="B40802" s="2">
        <v>44334.835543689325</v>
      </c>
      <c r="C40802">
        <v>4277</v>
      </c>
      <c r="D40802">
        <v>154256</v>
      </c>
      <c r="E40802" s="2">
        <f>VLOOKUP(C40802,Подписчики!$A:$C,3,0)</f>
        <v>44311.019324715104</v>
      </c>
      <c r="F40802" t="str">
        <f>VLOOKUP(C40802,Подписчики!$A:$B,2,0)</f>
        <v>UTC+1</v>
      </c>
    </row>
    <row r="40803" spans="1:6" x14ac:dyDescent="0.25">
      <c r="A40803">
        <v>89860</v>
      </c>
      <c r="B40803" s="2">
        <v>44337.733601941749</v>
      </c>
      <c r="C40803">
        <v>4277</v>
      </c>
      <c r="D40803">
        <v>250679</v>
      </c>
      <c r="E40803" s="2">
        <f>VLOOKUP(C40803,Подписчики!$A:$C,3,0)</f>
        <v>44311.019324715104</v>
      </c>
      <c r="F40803" t="str">
        <f>VLOOKUP(C40803,Подписчики!$A:$B,2,0)</f>
        <v>UTC+1</v>
      </c>
    </row>
    <row r="40804" spans="1:6" x14ac:dyDescent="0.25">
      <c r="A40804">
        <v>101559</v>
      </c>
      <c r="B40804" s="2">
        <v>44340.65431391586</v>
      </c>
      <c r="C40804">
        <v>4277</v>
      </c>
      <c r="D40804">
        <v>411922</v>
      </c>
      <c r="E40804" s="2">
        <f>VLOOKUP(C40804,Подписчики!$A:$C,3,0)</f>
        <v>44311.019324715104</v>
      </c>
      <c r="F40804" t="str">
        <f>VLOOKUP(C40804,Подписчики!$A:$B,2,0)</f>
        <v>UTC+1</v>
      </c>
    </row>
    <row r="40805" spans="1:6" x14ac:dyDescent="0.25">
      <c r="A40805">
        <v>118877</v>
      </c>
      <c r="B40805" s="2">
        <v>44345.728747572815</v>
      </c>
      <c r="C40805">
        <v>4277</v>
      </c>
      <c r="D40805">
        <v>185769</v>
      </c>
      <c r="E40805" s="2">
        <f>VLOOKUP(C40805,Подписчики!$A:$C,3,0)</f>
        <v>44311.019324715104</v>
      </c>
      <c r="F40805" t="str">
        <f>VLOOKUP(C40805,Подписчики!$A:$B,2,0)</f>
        <v>UTC+1</v>
      </c>
    </row>
    <row r="40806" spans="1:6" x14ac:dyDescent="0.25">
      <c r="A40806">
        <v>124293</v>
      </c>
      <c r="B40806" s="2">
        <v>44346.809653721684</v>
      </c>
      <c r="C40806">
        <v>4277</v>
      </c>
      <c r="D40806">
        <v>60239</v>
      </c>
      <c r="E40806" s="2">
        <f>VLOOKUP(C40806,Подписчики!$A:$C,3,0)</f>
        <v>44311.019324715104</v>
      </c>
      <c r="F40806" t="str">
        <f>VLOOKUP(C40806,Подписчики!$A:$B,2,0)</f>
        <v>UTC+1</v>
      </c>
    </row>
    <row r="40807" spans="1:6" x14ac:dyDescent="0.25">
      <c r="A40807">
        <v>149074</v>
      </c>
      <c r="B40807" s="2">
        <v>44354.710948220069</v>
      </c>
      <c r="C40807">
        <v>4277</v>
      </c>
      <c r="D40807">
        <v>230507</v>
      </c>
      <c r="E40807" s="2">
        <f>VLOOKUP(C40807,Подписчики!$A:$C,3,0)</f>
        <v>44311.019324715104</v>
      </c>
      <c r="F40807" t="str">
        <f>VLOOKUP(C40807,Подписчики!$A:$B,2,0)</f>
        <v>UTC+1</v>
      </c>
    </row>
    <row r="40808" spans="1:6" x14ac:dyDescent="0.25">
      <c r="A40808">
        <v>171557</v>
      </c>
      <c r="B40808" s="2">
        <v>44360.745811334571</v>
      </c>
      <c r="C40808">
        <v>4277</v>
      </c>
      <c r="D40808">
        <v>193398</v>
      </c>
      <c r="E40808" s="2">
        <f>VLOOKUP(C40808,Подписчики!$A:$C,3,0)</f>
        <v>44311.019324715104</v>
      </c>
      <c r="F40808" t="str">
        <f>VLOOKUP(C40808,Подписчики!$A:$B,2,0)</f>
        <v>UTC+1</v>
      </c>
    </row>
    <row r="40809" spans="1:6" x14ac:dyDescent="0.25">
      <c r="A40809">
        <v>198192</v>
      </c>
      <c r="B40809" s="2">
        <v>44368.623569579293</v>
      </c>
      <c r="C40809">
        <v>4277</v>
      </c>
      <c r="D40809">
        <v>111153</v>
      </c>
      <c r="E40809" s="2">
        <f>VLOOKUP(C40809,Подписчики!$A:$C,3,0)</f>
        <v>44311.019324715104</v>
      </c>
      <c r="F40809" t="str">
        <f>VLOOKUP(C40809,Подписчики!$A:$B,2,0)</f>
        <v>UTC+1</v>
      </c>
    </row>
    <row r="40810" spans="1:6" x14ac:dyDescent="0.25">
      <c r="A40810">
        <v>213628</v>
      </c>
      <c r="B40810" s="2">
        <v>44373.130283516955</v>
      </c>
      <c r="C40810">
        <v>4277</v>
      </c>
      <c r="D40810">
        <v>41578</v>
      </c>
      <c r="E40810" s="2">
        <f>VLOOKUP(C40810,Подписчики!$A:$C,3,0)</f>
        <v>44311.019324715104</v>
      </c>
      <c r="F40810" t="str">
        <f>VLOOKUP(C40810,Подписчики!$A:$B,2,0)</f>
        <v>UTC+1</v>
      </c>
    </row>
    <row r="40811" spans="1:6" x14ac:dyDescent="0.25">
      <c r="A40811">
        <v>231959</v>
      </c>
      <c r="B40811" s="2">
        <v>44377.914831715214</v>
      </c>
      <c r="C40811">
        <v>4277</v>
      </c>
      <c r="D40811">
        <v>83466</v>
      </c>
      <c r="E40811" s="2">
        <f>VLOOKUP(C40811,Подписчики!$A:$C,3,0)</f>
        <v>44311.019324715104</v>
      </c>
      <c r="F40811" t="str">
        <f>VLOOKUP(C40811,Подписчики!$A:$B,2,0)</f>
        <v>UTC+1</v>
      </c>
    </row>
    <row r="40812" spans="1:6" x14ac:dyDescent="0.25">
      <c r="A40812">
        <v>236696</v>
      </c>
      <c r="B40812" s="2">
        <v>44379.740074433663</v>
      </c>
      <c r="C40812">
        <v>4277</v>
      </c>
      <c r="D40812">
        <v>70675</v>
      </c>
      <c r="E40812" s="2">
        <f>VLOOKUP(C40812,Подписчики!$A:$C,3,0)</f>
        <v>44311.019324715104</v>
      </c>
      <c r="F40812" t="str">
        <f>VLOOKUP(C40812,Подписчики!$A:$B,2,0)</f>
        <v>UTC+1</v>
      </c>
    </row>
    <row r="40813" spans="1:6" x14ac:dyDescent="0.25">
      <c r="A40813">
        <v>351523</v>
      </c>
      <c r="B40813" s="2">
        <v>44413.604152103566</v>
      </c>
      <c r="C40813">
        <v>4277</v>
      </c>
      <c r="D40813">
        <v>112334</v>
      </c>
      <c r="E40813" s="2">
        <f>VLOOKUP(C40813,Подписчики!$A:$C,3,0)</f>
        <v>44311.019324715104</v>
      </c>
      <c r="F40813" t="str">
        <f>VLOOKUP(C40813,Подписчики!$A:$B,2,0)</f>
        <v>UTC+1</v>
      </c>
    </row>
    <row r="40814" spans="1:6" x14ac:dyDescent="0.25">
      <c r="A40814">
        <v>373640</v>
      </c>
      <c r="B40814" s="2">
        <v>44419.78052750809</v>
      </c>
      <c r="C40814">
        <v>4277</v>
      </c>
      <c r="D40814">
        <v>139440</v>
      </c>
      <c r="E40814" s="2">
        <f>VLOOKUP(C40814,Подписчики!$A:$C,3,0)</f>
        <v>44311.019324715104</v>
      </c>
      <c r="F40814" t="str">
        <f>VLOOKUP(C40814,Подписчики!$A:$B,2,0)</f>
        <v>UTC+1</v>
      </c>
    </row>
    <row r="40815" spans="1:6" x14ac:dyDescent="0.25">
      <c r="A40815">
        <v>27349</v>
      </c>
      <c r="B40815" s="2">
        <v>44311.774055016183</v>
      </c>
      <c r="C40815">
        <v>216641</v>
      </c>
      <c r="D40815">
        <v>250679</v>
      </c>
      <c r="E40815" s="2">
        <f>VLOOKUP(C40815,Подписчики!$A:$C,3,0)</f>
        <v>44311.020243233615</v>
      </c>
      <c r="F40815" t="str">
        <f>VLOOKUP(C40815,Подписчики!$A:$B,2,0)</f>
        <v>UTC+1</v>
      </c>
    </row>
    <row r="40816" spans="1:6" x14ac:dyDescent="0.25">
      <c r="A40816">
        <v>29938</v>
      </c>
      <c r="B40816" s="2">
        <v>44313.691530744341</v>
      </c>
      <c r="C40816">
        <v>216641</v>
      </c>
      <c r="D40816">
        <v>411922</v>
      </c>
      <c r="E40816" s="2">
        <f>VLOOKUP(C40816,Подписчики!$A:$C,3,0)</f>
        <v>44311.020243233615</v>
      </c>
      <c r="F40816" t="str">
        <f>VLOOKUP(C40816,Подписчики!$A:$B,2,0)</f>
        <v>UTC+1</v>
      </c>
    </row>
    <row r="40817" spans="1:6" x14ac:dyDescent="0.25">
      <c r="A40817">
        <v>34484</v>
      </c>
      <c r="B40817" s="2">
        <v>44315.816126213598</v>
      </c>
      <c r="C40817">
        <v>216641</v>
      </c>
      <c r="D40817">
        <v>113028</v>
      </c>
      <c r="E40817" s="2">
        <f>VLOOKUP(C40817,Подписчики!$A:$C,3,0)</f>
        <v>44311.020243233615</v>
      </c>
      <c r="F40817" t="str">
        <f>VLOOKUP(C40817,Подписчики!$A:$B,2,0)</f>
        <v>UTC+1</v>
      </c>
    </row>
    <row r="40818" spans="1:6" x14ac:dyDescent="0.25">
      <c r="A40818">
        <v>77322</v>
      </c>
      <c r="B40818" s="2">
        <v>44332.594443365699</v>
      </c>
      <c r="C40818">
        <v>216641</v>
      </c>
      <c r="D40818">
        <v>374469</v>
      </c>
      <c r="E40818" s="2">
        <f>VLOOKUP(C40818,Подписчики!$A:$C,3,0)</f>
        <v>44311.020243233615</v>
      </c>
      <c r="F40818" t="str">
        <f>VLOOKUP(C40818,Подписчики!$A:$B,2,0)</f>
        <v>UTC+1</v>
      </c>
    </row>
    <row r="40819" spans="1:6" x14ac:dyDescent="0.25">
      <c r="A40819">
        <v>26358</v>
      </c>
      <c r="B40819" s="2">
        <v>44311.538213592234</v>
      </c>
      <c r="C40819">
        <v>35589</v>
      </c>
      <c r="D40819">
        <v>405774</v>
      </c>
      <c r="E40819" s="2">
        <f>VLOOKUP(C40819,Подписчики!$A:$C,3,0)</f>
        <v>44311.021579131055</v>
      </c>
      <c r="F40819" t="str">
        <f>VLOOKUP(C40819,Подписчики!$A:$B,2,0)</f>
        <v>UTC+2</v>
      </c>
    </row>
    <row r="40820" spans="1:6" x14ac:dyDescent="0.25">
      <c r="A40820">
        <v>36250</v>
      </c>
      <c r="B40820" s="2">
        <v>44316.66119093851</v>
      </c>
      <c r="C40820">
        <v>35589</v>
      </c>
      <c r="D40820">
        <v>351192</v>
      </c>
      <c r="E40820" s="2">
        <f>VLOOKUP(C40820,Подписчики!$A:$C,3,0)</f>
        <v>44311.021579131055</v>
      </c>
      <c r="F40820" t="str">
        <f>VLOOKUP(C40820,Подписчики!$A:$B,2,0)</f>
        <v>UTC+2</v>
      </c>
    </row>
    <row r="40821" spans="1:6" x14ac:dyDescent="0.25">
      <c r="A40821">
        <v>40337</v>
      </c>
      <c r="B40821" s="2">
        <v>44317.850511326862</v>
      </c>
      <c r="C40821">
        <v>35589</v>
      </c>
      <c r="D40821">
        <v>214668</v>
      </c>
      <c r="E40821" s="2">
        <f>VLOOKUP(C40821,Подписчики!$A:$C,3,0)</f>
        <v>44311.021579131055</v>
      </c>
      <c r="F40821" t="str">
        <f>VLOOKUP(C40821,Подписчики!$A:$B,2,0)</f>
        <v>UTC+2</v>
      </c>
    </row>
    <row r="40822" spans="1:6" x14ac:dyDescent="0.25">
      <c r="A40822">
        <v>55251</v>
      </c>
      <c r="B40822" s="2">
        <v>44324.59514145329</v>
      </c>
      <c r="C40822">
        <v>35589</v>
      </c>
      <c r="D40822">
        <v>230507</v>
      </c>
      <c r="E40822" s="2">
        <f>VLOOKUP(C40822,Подписчики!$A:$C,3,0)</f>
        <v>44311.021579131055</v>
      </c>
      <c r="F40822" t="str">
        <f>VLOOKUP(C40822,Подписчики!$A:$B,2,0)</f>
        <v>UTC+2</v>
      </c>
    </row>
    <row r="40823" spans="1:6" x14ac:dyDescent="0.25">
      <c r="A40823">
        <v>26484</v>
      </c>
      <c r="B40823" s="2">
        <v>44311.563699029131</v>
      </c>
      <c r="C40823">
        <v>11657</v>
      </c>
      <c r="D40823">
        <v>238334</v>
      </c>
      <c r="E40823" s="2">
        <f>VLOOKUP(C40823,Подписчики!$A:$C,3,0)</f>
        <v>44311.023465242164</v>
      </c>
      <c r="F40823" t="str">
        <f>VLOOKUP(C40823,Подписчики!$A:$B,2,0)</f>
        <v>UTC+1</v>
      </c>
    </row>
    <row r="40824" spans="1:6" x14ac:dyDescent="0.25">
      <c r="A40824">
        <v>25969</v>
      </c>
      <c r="B40824" s="2">
        <v>44311.331888790548</v>
      </c>
      <c r="C40824">
        <v>167686</v>
      </c>
      <c r="D40824">
        <v>250679</v>
      </c>
      <c r="E40824" s="2">
        <f>VLOOKUP(C40824,Подписчики!$A:$C,3,0)</f>
        <v>44311.026217343308</v>
      </c>
      <c r="F40824" t="str">
        <f>VLOOKUP(C40824,Подписчики!$A:$B,2,0)</f>
        <v>UTC+3</v>
      </c>
    </row>
    <row r="40825" spans="1:6" x14ac:dyDescent="0.25">
      <c r="A40825">
        <v>31719</v>
      </c>
      <c r="B40825" s="2">
        <v>44314.702048543688</v>
      </c>
      <c r="C40825">
        <v>167686</v>
      </c>
      <c r="D40825">
        <v>241927</v>
      </c>
      <c r="E40825" s="2">
        <f>VLOOKUP(C40825,Подписчики!$A:$C,3,0)</f>
        <v>44311.026217343308</v>
      </c>
      <c r="F40825" t="str">
        <f>VLOOKUP(C40825,Подписчики!$A:$B,2,0)</f>
        <v>UTC+3</v>
      </c>
    </row>
    <row r="40826" spans="1:6" x14ac:dyDescent="0.25">
      <c r="A40826">
        <v>32633</v>
      </c>
      <c r="B40826" s="2">
        <v>44314.912404530747</v>
      </c>
      <c r="C40826">
        <v>167686</v>
      </c>
      <c r="D40826">
        <v>165432</v>
      </c>
      <c r="E40826" s="2">
        <f>VLOOKUP(C40826,Подписчики!$A:$C,3,0)</f>
        <v>44311.026217343308</v>
      </c>
      <c r="F40826" t="str">
        <f>VLOOKUP(C40826,Подписчики!$A:$B,2,0)</f>
        <v>UTC+3</v>
      </c>
    </row>
    <row r="40827" spans="1:6" x14ac:dyDescent="0.25">
      <c r="A40827">
        <v>34360</v>
      </c>
      <c r="B40827" s="2">
        <v>44315.792663430424</v>
      </c>
      <c r="C40827">
        <v>167686</v>
      </c>
      <c r="D40827">
        <v>241134</v>
      </c>
      <c r="E40827" s="2">
        <f>VLOOKUP(C40827,Подписчики!$A:$C,3,0)</f>
        <v>44311.026217343308</v>
      </c>
      <c r="F40827" t="str">
        <f>VLOOKUP(C40827,Подписчики!$A:$B,2,0)</f>
        <v>UTC+3</v>
      </c>
    </row>
    <row r="40828" spans="1:6" x14ac:dyDescent="0.25">
      <c r="A40828">
        <v>35160</v>
      </c>
      <c r="B40828" s="2">
        <v>44316.347679611652</v>
      </c>
      <c r="C40828">
        <v>167686</v>
      </c>
      <c r="D40828">
        <v>325273</v>
      </c>
      <c r="E40828" s="2">
        <f>VLOOKUP(C40828,Подписчики!$A:$C,3,0)</f>
        <v>44311.026217343308</v>
      </c>
      <c r="F40828" t="str">
        <f>VLOOKUP(C40828,Подписчики!$A:$B,2,0)</f>
        <v>UTC+3</v>
      </c>
    </row>
    <row r="40829" spans="1:6" x14ac:dyDescent="0.25">
      <c r="A40829">
        <v>50062</v>
      </c>
      <c r="B40829" s="2">
        <v>44322.535381877024</v>
      </c>
      <c r="C40829">
        <v>167686</v>
      </c>
      <c r="D40829">
        <v>351192</v>
      </c>
      <c r="E40829" s="2">
        <f>VLOOKUP(C40829,Подписчики!$A:$C,3,0)</f>
        <v>44311.026217343308</v>
      </c>
      <c r="F40829" t="str">
        <f>VLOOKUP(C40829,Подписчики!$A:$B,2,0)</f>
        <v>UTC+3</v>
      </c>
    </row>
    <row r="40830" spans="1:6" x14ac:dyDescent="0.25">
      <c r="A40830">
        <v>55269</v>
      </c>
      <c r="B40830" s="2">
        <v>44324.59944456313</v>
      </c>
      <c r="C40830">
        <v>167686</v>
      </c>
      <c r="D40830">
        <v>411922</v>
      </c>
      <c r="E40830" s="2">
        <f>VLOOKUP(C40830,Подписчики!$A:$C,3,0)</f>
        <v>44311.026217343308</v>
      </c>
      <c r="F40830" t="str">
        <f>VLOOKUP(C40830,Подписчики!$A:$B,2,0)</f>
        <v>UTC+3</v>
      </c>
    </row>
    <row r="40831" spans="1:6" x14ac:dyDescent="0.25">
      <c r="A40831">
        <v>65429</v>
      </c>
      <c r="B40831" s="2">
        <v>44328.638941747573</v>
      </c>
      <c r="C40831">
        <v>167686</v>
      </c>
      <c r="D40831">
        <v>387595</v>
      </c>
      <c r="E40831" s="2">
        <f>VLOOKUP(C40831,Подписчики!$A:$C,3,0)</f>
        <v>44311.026217343308</v>
      </c>
      <c r="F40831" t="str">
        <f>VLOOKUP(C40831,Подписчики!$A:$B,2,0)</f>
        <v>UTC+3</v>
      </c>
    </row>
    <row r="40832" spans="1:6" x14ac:dyDescent="0.25">
      <c r="A40832">
        <v>80800</v>
      </c>
      <c r="B40832" s="2">
        <v>44333.79</v>
      </c>
      <c r="C40832">
        <v>167686</v>
      </c>
      <c r="D40832">
        <v>390668</v>
      </c>
      <c r="E40832" s="2">
        <f>VLOOKUP(C40832,Подписчики!$A:$C,3,0)</f>
        <v>44311.026217343308</v>
      </c>
      <c r="F40832" t="str">
        <f>VLOOKUP(C40832,Подписчики!$A:$B,2,0)</f>
        <v>UTC+3</v>
      </c>
    </row>
    <row r="40833" spans="1:6" x14ac:dyDescent="0.25">
      <c r="A40833">
        <v>109369</v>
      </c>
      <c r="B40833" s="2">
        <v>44343.706902912621</v>
      </c>
      <c r="C40833">
        <v>167686</v>
      </c>
      <c r="D40833">
        <v>249345</v>
      </c>
      <c r="E40833" s="2">
        <f>VLOOKUP(C40833,Подписчики!$A:$C,3,0)</f>
        <v>44311.026217343308</v>
      </c>
      <c r="F40833" t="str">
        <f>VLOOKUP(C40833,Подписчики!$A:$B,2,0)</f>
        <v>UTC+3</v>
      </c>
    </row>
    <row r="40834" spans="1:6" x14ac:dyDescent="0.25">
      <c r="A40834">
        <v>135331</v>
      </c>
      <c r="B40834" s="2">
        <v>44350.854152103559</v>
      </c>
      <c r="C40834">
        <v>167686</v>
      </c>
      <c r="D40834">
        <v>95092</v>
      </c>
      <c r="E40834" s="2">
        <f>VLOOKUP(C40834,Подписчики!$A:$C,3,0)</f>
        <v>44311.026217343308</v>
      </c>
      <c r="F40834" t="str">
        <f>VLOOKUP(C40834,Подписчики!$A:$B,2,0)</f>
        <v>UTC+3</v>
      </c>
    </row>
    <row r="40835" spans="1:6" x14ac:dyDescent="0.25">
      <c r="A40835">
        <v>203939</v>
      </c>
      <c r="B40835" s="2">
        <v>44370.504637540456</v>
      </c>
      <c r="C40835">
        <v>167686</v>
      </c>
      <c r="D40835">
        <v>470762</v>
      </c>
      <c r="E40835" s="2">
        <f>VLOOKUP(C40835,Подписчики!$A:$C,3,0)</f>
        <v>44311.026217343308</v>
      </c>
      <c r="F40835" t="str">
        <f>VLOOKUP(C40835,Подписчики!$A:$B,2,0)</f>
        <v>UTC+3</v>
      </c>
    </row>
    <row r="40836" spans="1:6" x14ac:dyDescent="0.25">
      <c r="A40836">
        <v>204664</v>
      </c>
      <c r="B40836" s="2">
        <v>44370.676158576054</v>
      </c>
      <c r="C40836">
        <v>167686</v>
      </c>
      <c r="D40836">
        <v>184771</v>
      </c>
      <c r="E40836" s="2">
        <f>VLOOKUP(C40836,Подписчики!$A:$C,3,0)</f>
        <v>44311.026217343308</v>
      </c>
      <c r="F40836" t="str">
        <f>VLOOKUP(C40836,Подписчики!$A:$B,2,0)</f>
        <v>UTC+3</v>
      </c>
    </row>
    <row r="40837" spans="1:6" x14ac:dyDescent="0.25">
      <c r="A40837">
        <v>216066</v>
      </c>
      <c r="B40837" s="2">
        <v>44373.677776699027</v>
      </c>
      <c r="C40837">
        <v>167686</v>
      </c>
      <c r="D40837">
        <v>409506</v>
      </c>
      <c r="E40837" s="2">
        <f>VLOOKUP(C40837,Подписчики!$A:$C,3,0)</f>
        <v>44311.026217343308</v>
      </c>
      <c r="F40837" t="str">
        <f>VLOOKUP(C40837,Подписчики!$A:$B,2,0)</f>
        <v>UTC+3</v>
      </c>
    </row>
    <row r="40838" spans="1:6" x14ac:dyDescent="0.25">
      <c r="A40838">
        <v>253004</v>
      </c>
      <c r="B40838" s="2">
        <v>44384.611433656959</v>
      </c>
      <c r="C40838">
        <v>167686</v>
      </c>
      <c r="D40838">
        <v>473327</v>
      </c>
      <c r="E40838" s="2">
        <f>VLOOKUP(C40838,Подписчики!$A:$C,3,0)</f>
        <v>44311.026217343308</v>
      </c>
      <c r="F40838" t="str">
        <f>VLOOKUP(C40838,Подписчики!$A:$B,2,0)</f>
        <v>UTC+3</v>
      </c>
    </row>
    <row r="40839" spans="1:6" x14ac:dyDescent="0.25">
      <c r="A40839">
        <v>271647</v>
      </c>
      <c r="B40839" s="2">
        <v>44389.748974110029</v>
      </c>
      <c r="C40839">
        <v>167686</v>
      </c>
      <c r="D40839">
        <v>101979</v>
      </c>
      <c r="E40839" s="2">
        <f>VLOOKUP(C40839,Подписчики!$A:$C,3,0)</f>
        <v>44311.026217343308</v>
      </c>
      <c r="F40839" t="str">
        <f>VLOOKUP(C40839,Подписчики!$A:$B,2,0)</f>
        <v>UTC+3</v>
      </c>
    </row>
    <row r="40840" spans="1:6" x14ac:dyDescent="0.25">
      <c r="A40840">
        <v>294470</v>
      </c>
      <c r="B40840" s="2">
        <v>44396.68101294498</v>
      </c>
      <c r="C40840">
        <v>167686</v>
      </c>
      <c r="D40840">
        <v>3528</v>
      </c>
      <c r="E40840" s="2">
        <f>VLOOKUP(C40840,Подписчики!$A:$C,3,0)</f>
        <v>44311.026217343308</v>
      </c>
      <c r="F40840" t="str">
        <f>VLOOKUP(C40840,Подписчики!$A:$B,2,0)</f>
        <v>UTC+3</v>
      </c>
    </row>
    <row r="40841" spans="1:6" x14ac:dyDescent="0.25">
      <c r="A40841">
        <v>302710</v>
      </c>
      <c r="B40841" s="2">
        <v>44399.587161812298</v>
      </c>
      <c r="C40841">
        <v>167686</v>
      </c>
      <c r="D40841">
        <v>180863</v>
      </c>
      <c r="E40841" s="2">
        <f>VLOOKUP(C40841,Подписчики!$A:$C,3,0)</f>
        <v>44311.026217343308</v>
      </c>
      <c r="F40841" t="str">
        <f>VLOOKUP(C40841,Подписчики!$A:$B,2,0)</f>
        <v>UTC+3</v>
      </c>
    </row>
    <row r="40842" spans="1:6" x14ac:dyDescent="0.25">
      <c r="A40842">
        <v>27270</v>
      </c>
      <c r="B40842" s="2">
        <v>44311.755638294628</v>
      </c>
      <c r="C40842">
        <v>134175</v>
      </c>
      <c r="D40842">
        <v>411922</v>
      </c>
      <c r="E40842" s="2">
        <f>VLOOKUP(C40842,Подписчики!$A:$C,3,0)</f>
        <v>44311.027928881769</v>
      </c>
      <c r="F40842" t="str">
        <f>VLOOKUP(C40842,Подписчики!$A:$B,2,0)</f>
        <v>UTC+3</v>
      </c>
    </row>
    <row r="40843" spans="1:6" x14ac:dyDescent="0.25">
      <c r="A40843">
        <v>28598</v>
      </c>
      <c r="B40843" s="2">
        <v>44312.64703236246</v>
      </c>
      <c r="C40843">
        <v>134175</v>
      </c>
      <c r="D40843">
        <v>9852</v>
      </c>
      <c r="E40843" s="2">
        <f>VLOOKUP(C40843,Подписчики!$A:$C,3,0)</f>
        <v>44311.027928881769</v>
      </c>
      <c r="F40843" t="str">
        <f>VLOOKUP(C40843,Подписчики!$A:$B,2,0)</f>
        <v>UTC+3</v>
      </c>
    </row>
    <row r="40844" spans="1:6" x14ac:dyDescent="0.25">
      <c r="A40844">
        <v>93804</v>
      </c>
      <c r="B40844" s="2">
        <v>44338.504637540456</v>
      </c>
      <c r="C40844">
        <v>134175</v>
      </c>
      <c r="D40844">
        <v>331902</v>
      </c>
      <c r="E40844" s="2">
        <f>VLOOKUP(C40844,Подписчики!$A:$C,3,0)</f>
        <v>44311.027928881769</v>
      </c>
      <c r="F40844" t="str">
        <f>VLOOKUP(C40844,Подписчики!$A:$B,2,0)</f>
        <v>UTC+3</v>
      </c>
    </row>
    <row r="40845" spans="1:6" x14ac:dyDescent="0.25">
      <c r="A40845">
        <v>108888</v>
      </c>
      <c r="B40845" s="2">
        <v>44343.629233009706</v>
      </c>
      <c r="C40845">
        <v>134175</v>
      </c>
      <c r="D40845">
        <v>16875</v>
      </c>
      <c r="E40845" s="2">
        <f>VLOOKUP(C40845,Подписчики!$A:$C,3,0)</f>
        <v>44311.027928881769</v>
      </c>
      <c r="F40845" t="str">
        <f>VLOOKUP(C40845,Подписчики!$A:$B,2,0)</f>
        <v>UTC+3</v>
      </c>
    </row>
    <row r="40846" spans="1:6" x14ac:dyDescent="0.25">
      <c r="A40846">
        <v>114760</v>
      </c>
      <c r="B40846" s="2">
        <v>44344.873569579286</v>
      </c>
      <c r="C40846">
        <v>134175</v>
      </c>
      <c r="D40846">
        <v>88863</v>
      </c>
      <c r="E40846" s="2">
        <f>VLOOKUP(C40846,Подписчики!$A:$C,3,0)</f>
        <v>44311.027928881769</v>
      </c>
      <c r="F40846" t="str">
        <f>VLOOKUP(C40846,Подписчики!$A:$B,2,0)</f>
        <v>UTC+3</v>
      </c>
    </row>
    <row r="40847" spans="1:6" x14ac:dyDescent="0.25">
      <c r="A40847">
        <v>124887</v>
      </c>
      <c r="B40847" s="2">
        <v>44346.879238258007</v>
      </c>
      <c r="C40847">
        <v>134175</v>
      </c>
      <c r="D40847">
        <v>217497</v>
      </c>
      <c r="E40847" s="2">
        <f>VLOOKUP(C40847,Подписчики!$A:$C,3,0)</f>
        <v>44311.027928881769</v>
      </c>
      <c r="F40847" t="str">
        <f>VLOOKUP(C40847,Подписчики!$A:$B,2,0)</f>
        <v>UTC+3</v>
      </c>
    </row>
    <row r="40848" spans="1:6" x14ac:dyDescent="0.25">
      <c r="A40848">
        <v>184965</v>
      </c>
      <c r="B40848" s="2">
        <v>44365.574216828478</v>
      </c>
      <c r="C40848">
        <v>134175</v>
      </c>
      <c r="D40848">
        <v>238729</v>
      </c>
      <c r="E40848" s="2">
        <f>VLOOKUP(C40848,Подписчики!$A:$C,3,0)</f>
        <v>44311.027928881769</v>
      </c>
      <c r="F40848" t="str">
        <f>VLOOKUP(C40848,Подписчики!$A:$B,2,0)</f>
        <v>UTC+3</v>
      </c>
    </row>
    <row r="40849" spans="1:6" x14ac:dyDescent="0.25">
      <c r="A40849">
        <v>191058</v>
      </c>
      <c r="B40849" s="2">
        <v>44366.725913266397</v>
      </c>
      <c r="C40849">
        <v>134175</v>
      </c>
      <c r="D40849">
        <v>344487</v>
      </c>
      <c r="E40849" s="2">
        <f>VLOOKUP(C40849,Подписчики!$A:$C,3,0)</f>
        <v>44311.027928881769</v>
      </c>
      <c r="F40849" t="str">
        <f>VLOOKUP(C40849,Подписчики!$A:$B,2,0)</f>
        <v>UTC+3</v>
      </c>
    </row>
    <row r="40850" spans="1:6" x14ac:dyDescent="0.25">
      <c r="A40850">
        <v>214862</v>
      </c>
      <c r="B40850" s="2">
        <v>44373.511110032363</v>
      </c>
      <c r="C40850">
        <v>134175</v>
      </c>
      <c r="D40850">
        <v>191893</v>
      </c>
      <c r="E40850" s="2">
        <f>VLOOKUP(C40850,Подписчики!$A:$C,3,0)</f>
        <v>44311.027928881769</v>
      </c>
      <c r="F40850" t="str">
        <f>VLOOKUP(C40850,Подписчики!$A:$B,2,0)</f>
        <v>UTC+3</v>
      </c>
    </row>
    <row r="40851" spans="1:6" x14ac:dyDescent="0.25">
      <c r="A40851">
        <v>253404</v>
      </c>
      <c r="B40851" s="2">
        <v>44384.75221035599</v>
      </c>
      <c r="C40851">
        <v>134175</v>
      </c>
      <c r="D40851">
        <v>415952</v>
      </c>
      <c r="E40851" s="2">
        <f>VLOOKUP(C40851,Подписчики!$A:$C,3,0)</f>
        <v>44311.027928881769</v>
      </c>
      <c r="F40851" t="str">
        <f>VLOOKUP(C40851,Подписчики!$A:$B,2,0)</f>
        <v>UTC+3</v>
      </c>
    </row>
    <row r="40852" spans="1:6" x14ac:dyDescent="0.25">
      <c r="A40852">
        <v>289671</v>
      </c>
      <c r="B40852" s="2">
        <v>44394.983275856808</v>
      </c>
      <c r="C40852">
        <v>134175</v>
      </c>
      <c r="D40852">
        <v>143281</v>
      </c>
      <c r="E40852" s="2">
        <f>VLOOKUP(C40852,Подписчики!$A:$C,3,0)</f>
        <v>44311.027928881769</v>
      </c>
      <c r="F40852" t="str">
        <f>VLOOKUP(C40852,Подписчики!$A:$B,2,0)</f>
        <v>UTC+3</v>
      </c>
    </row>
    <row r="40853" spans="1:6" x14ac:dyDescent="0.25">
      <c r="A40853">
        <v>301325</v>
      </c>
      <c r="B40853" s="2">
        <v>44398.876805825246</v>
      </c>
      <c r="C40853">
        <v>134175</v>
      </c>
      <c r="D40853">
        <v>252311</v>
      </c>
      <c r="E40853" s="2">
        <f>VLOOKUP(C40853,Подписчики!$A:$C,3,0)</f>
        <v>44311.027928881769</v>
      </c>
      <c r="F40853" t="str">
        <f>VLOOKUP(C40853,Подписчики!$A:$B,2,0)</f>
        <v>UTC+3</v>
      </c>
    </row>
    <row r="40854" spans="1:6" x14ac:dyDescent="0.25">
      <c r="A40854">
        <v>346457</v>
      </c>
      <c r="B40854" s="2">
        <v>44411.677776699027</v>
      </c>
      <c r="C40854">
        <v>134175</v>
      </c>
      <c r="D40854">
        <v>413446</v>
      </c>
      <c r="E40854" s="2">
        <f>VLOOKUP(C40854,Подписчики!$A:$C,3,0)</f>
        <v>44311.027928881769</v>
      </c>
      <c r="F40854" t="str">
        <f>VLOOKUP(C40854,Подписчики!$A:$B,2,0)</f>
        <v>UTC+3</v>
      </c>
    </row>
    <row r="40855" spans="1:6" x14ac:dyDescent="0.25">
      <c r="A40855">
        <v>355899</v>
      </c>
      <c r="B40855" s="2">
        <v>44414.77486407767</v>
      </c>
      <c r="C40855">
        <v>134175</v>
      </c>
      <c r="D40855">
        <v>250679</v>
      </c>
      <c r="E40855" s="2">
        <f>VLOOKUP(C40855,Подписчики!$A:$C,3,0)</f>
        <v>44311.027928881769</v>
      </c>
      <c r="F40855" t="str">
        <f>VLOOKUP(C40855,Подписчики!$A:$B,2,0)</f>
        <v>UTC+3</v>
      </c>
    </row>
    <row r="40856" spans="1:6" x14ac:dyDescent="0.25">
      <c r="A40856">
        <v>402539</v>
      </c>
      <c r="B40856" s="2">
        <v>44428.881999999998</v>
      </c>
      <c r="C40856">
        <v>134175</v>
      </c>
      <c r="D40856">
        <v>411922</v>
      </c>
      <c r="E40856" s="2">
        <f>VLOOKUP(C40856,Подписчики!$A:$C,3,0)</f>
        <v>44311.027928881769</v>
      </c>
      <c r="F40856" t="str">
        <f>VLOOKUP(C40856,Подписчики!$A:$B,2,0)</f>
        <v>UTC+3</v>
      </c>
    </row>
    <row r="40857" spans="1:6" x14ac:dyDescent="0.25">
      <c r="A40857">
        <v>27343</v>
      </c>
      <c r="B40857" s="2">
        <v>44311.770989104894</v>
      </c>
      <c r="C40857">
        <v>257842</v>
      </c>
      <c r="D40857">
        <v>418105</v>
      </c>
      <c r="E40857" s="2">
        <f>VLOOKUP(C40857,Подписчики!$A:$C,3,0)</f>
        <v>44311.029076103994</v>
      </c>
      <c r="F40857" t="str">
        <f>VLOOKUP(C40857,Подписчики!$A:$B,2,0)</f>
        <v>UTC+1</v>
      </c>
    </row>
    <row r="40858" spans="1:6" x14ac:dyDescent="0.25">
      <c r="A40858">
        <v>39252</v>
      </c>
      <c r="B40858" s="2">
        <v>44317.593333333338</v>
      </c>
      <c r="C40858">
        <v>257842</v>
      </c>
      <c r="D40858">
        <v>62570</v>
      </c>
      <c r="E40858" s="2">
        <f>VLOOKUP(C40858,Подписчики!$A:$C,3,0)</f>
        <v>44311.029076103994</v>
      </c>
      <c r="F40858" t="str">
        <f>VLOOKUP(C40858,Подписчики!$A:$B,2,0)</f>
        <v>UTC+1</v>
      </c>
    </row>
    <row r="40859" spans="1:6" x14ac:dyDescent="0.25">
      <c r="A40859">
        <v>52472</v>
      </c>
      <c r="B40859" s="2">
        <v>44323.691530744341</v>
      </c>
      <c r="C40859">
        <v>257842</v>
      </c>
      <c r="D40859">
        <v>218814</v>
      </c>
      <c r="E40859" s="2">
        <f>VLOOKUP(C40859,Подписчики!$A:$C,3,0)</f>
        <v>44311.029076103994</v>
      </c>
      <c r="F40859" t="str">
        <f>VLOOKUP(C40859,Подписчики!$A:$B,2,0)</f>
        <v>UTC+1</v>
      </c>
    </row>
    <row r="40860" spans="1:6" x14ac:dyDescent="0.25">
      <c r="A40860">
        <v>63502</v>
      </c>
      <c r="B40860" s="2">
        <v>44327.686676375408</v>
      </c>
      <c r="C40860">
        <v>257842</v>
      </c>
      <c r="D40860">
        <v>58674</v>
      </c>
      <c r="E40860" s="2">
        <f>VLOOKUP(C40860,Подписчики!$A:$C,3,0)</f>
        <v>44311.029076103994</v>
      </c>
      <c r="F40860" t="str">
        <f>VLOOKUP(C40860,Подписчики!$A:$B,2,0)</f>
        <v>UTC+1</v>
      </c>
    </row>
    <row r="40861" spans="1:6" x14ac:dyDescent="0.25">
      <c r="A40861">
        <v>71781</v>
      </c>
      <c r="B40861" s="2">
        <v>44330.880851132686</v>
      </c>
      <c r="C40861">
        <v>257842</v>
      </c>
      <c r="D40861">
        <v>433247</v>
      </c>
      <c r="E40861" s="2">
        <f>VLOOKUP(C40861,Подписчики!$A:$C,3,0)</f>
        <v>44311.029076103994</v>
      </c>
      <c r="F40861" t="str">
        <f>VLOOKUP(C40861,Подписчики!$A:$B,2,0)</f>
        <v>UTC+1</v>
      </c>
    </row>
    <row r="40862" spans="1:6" x14ac:dyDescent="0.25">
      <c r="A40862">
        <v>75659</v>
      </c>
      <c r="B40862" s="2">
        <v>44331.901886731393</v>
      </c>
      <c r="C40862">
        <v>257842</v>
      </c>
      <c r="D40862">
        <v>81226</v>
      </c>
      <c r="E40862" s="2">
        <f>VLOOKUP(C40862,Подписчики!$A:$C,3,0)</f>
        <v>44311.029076103994</v>
      </c>
      <c r="F40862" t="str">
        <f>VLOOKUP(C40862,Подписчики!$A:$B,2,0)</f>
        <v>UTC+1</v>
      </c>
    </row>
    <row r="40863" spans="1:6" x14ac:dyDescent="0.25">
      <c r="A40863">
        <v>135486</v>
      </c>
      <c r="B40863" s="2">
        <v>44350.88570550162</v>
      </c>
      <c r="C40863">
        <v>257842</v>
      </c>
      <c r="D40863">
        <v>158978</v>
      </c>
      <c r="E40863" s="2">
        <f>VLOOKUP(C40863,Подписчики!$A:$C,3,0)</f>
        <v>44311.029076103994</v>
      </c>
      <c r="F40863" t="str">
        <f>VLOOKUP(C40863,Подписчики!$A:$B,2,0)</f>
        <v>UTC+1</v>
      </c>
    </row>
    <row r="40864" spans="1:6" x14ac:dyDescent="0.25">
      <c r="A40864">
        <v>176639</v>
      </c>
      <c r="B40864" s="2">
        <v>44362.683440129455</v>
      </c>
      <c r="C40864">
        <v>257842</v>
      </c>
      <c r="D40864">
        <v>452568</v>
      </c>
      <c r="E40864" s="2">
        <f>VLOOKUP(C40864,Подписчики!$A:$C,3,0)</f>
        <v>44311.029076103994</v>
      </c>
      <c r="F40864" t="str">
        <f>VLOOKUP(C40864,Подписчики!$A:$B,2,0)</f>
        <v>UTC+1</v>
      </c>
    </row>
    <row r="40865" spans="1:6" x14ac:dyDescent="0.25">
      <c r="A40865">
        <v>177867</v>
      </c>
      <c r="B40865" s="2">
        <v>44362.909333333337</v>
      </c>
      <c r="C40865">
        <v>257842</v>
      </c>
      <c r="D40865">
        <v>232500</v>
      </c>
      <c r="E40865" s="2">
        <f>VLOOKUP(C40865,Подписчики!$A:$C,3,0)</f>
        <v>44311.029076103994</v>
      </c>
      <c r="F40865" t="str">
        <f>VLOOKUP(C40865,Подписчики!$A:$B,2,0)</f>
        <v>UTC+1</v>
      </c>
    </row>
    <row r="40866" spans="1:6" x14ac:dyDescent="0.25">
      <c r="A40866">
        <v>27756</v>
      </c>
      <c r="B40866" s="2">
        <v>44312.009896440126</v>
      </c>
      <c r="C40866">
        <v>229459</v>
      </c>
      <c r="D40866">
        <v>158978</v>
      </c>
      <c r="E40866" s="2">
        <f>VLOOKUP(C40866,Подписчики!$A:$C,3,0)</f>
        <v>44311.031218910255</v>
      </c>
      <c r="F40866" t="str">
        <f>VLOOKUP(C40866,Подписчики!$A:$B,2,0)</f>
        <v>UTC+0</v>
      </c>
    </row>
    <row r="40867" spans="1:6" x14ac:dyDescent="0.25">
      <c r="A40867">
        <v>38161</v>
      </c>
      <c r="B40867" s="2">
        <v>44317.014750809059</v>
      </c>
      <c r="C40867">
        <v>229459</v>
      </c>
      <c r="D40867">
        <v>21760</v>
      </c>
      <c r="E40867" s="2">
        <f>VLOOKUP(C40867,Подписчики!$A:$C,3,0)</f>
        <v>44311.031218910255</v>
      </c>
      <c r="F40867" t="str">
        <f>VLOOKUP(C40867,Подписчики!$A:$B,2,0)</f>
        <v>UTC+0</v>
      </c>
    </row>
    <row r="40868" spans="1:6" x14ac:dyDescent="0.25">
      <c r="A40868">
        <v>66375</v>
      </c>
      <c r="B40868" s="2">
        <v>44328.843229773462</v>
      </c>
      <c r="C40868">
        <v>229459</v>
      </c>
      <c r="D40868">
        <v>227775</v>
      </c>
      <c r="E40868" s="2">
        <f>VLOOKUP(C40868,Подписчики!$A:$C,3,0)</f>
        <v>44311.031218910255</v>
      </c>
      <c r="F40868" t="str">
        <f>VLOOKUP(C40868,Подписчики!$A:$B,2,0)</f>
        <v>UTC+0</v>
      </c>
    </row>
    <row r="40869" spans="1:6" x14ac:dyDescent="0.25">
      <c r="A40869">
        <v>74544</v>
      </c>
      <c r="B40869" s="2">
        <v>44331.710318308054</v>
      </c>
      <c r="C40869">
        <v>229459</v>
      </c>
      <c r="D40869">
        <v>238989</v>
      </c>
      <c r="E40869" s="2">
        <f>VLOOKUP(C40869,Подписчики!$A:$C,3,0)</f>
        <v>44311.031218910255</v>
      </c>
      <c r="F40869" t="str">
        <f>VLOOKUP(C40869,Подписчики!$A:$B,2,0)</f>
        <v>UTC+0</v>
      </c>
    </row>
    <row r="40870" spans="1:6" x14ac:dyDescent="0.25">
      <c r="A40870">
        <v>121750</v>
      </c>
      <c r="B40870" s="2">
        <v>44346.354258857995</v>
      </c>
      <c r="C40870">
        <v>229459</v>
      </c>
      <c r="D40870">
        <v>104274</v>
      </c>
      <c r="E40870" s="2">
        <f>VLOOKUP(C40870,Подписчики!$A:$C,3,0)</f>
        <v>44311.031218910255</v>
      </c>
      <c r="F40870" t="str">
        <f>VLOOKUP(C40870,Подписчики!$A:$B,2,0)</f>
        <v>UTC+0</v>
      </c>
    </row>
    <row r="40871" spans="1:6" x14ac:dyDescent="0.25">
      <c r="A40871">
        <v>129939</v>
      </c>
      <c r="B40871" s="2">
        <v>44348.767177993526</v>
      </c>
      <c r="C40871">
        <v>229459</v>
      </c>
      <c r="D40871">
        <v>122902</v>
      </c>
      <c r="E40871" s="2">
        <f>VLOOKUP(C40871,Подписчики!$A:$C,3,0)</f>
        <v>44311.031218910255</v>
      </c>
      <c r="F40871" t="str">
        <f>VLOOKUP(C40871,Подписчики!$A:$B,2,0)</f>
        <v>UTC+0</v>
      </c>
    </row>
    <row r="40872" spans="1:6" x14ac:dyDescent="0.25">
      <c r="A40872">
        <v>135336</v>
      </c>
      <c r="B40872" s="2">
        <v>44350.854556634302</v>
      </c>
      <c r="C40872">
        <v>229459</v>
      </c>
      <c r="D40872">
        <v>213133</v>
      </c>
      <c r="E40872" s="2">
        <f>VLOOKUP(C40872,Подписчики!$A:$C,3,0)</f>
        <v>44311.031218910255</v>
      </c>
      <c r="F40872" t="str">
        <f>VLOOKUP(C40872,Подписчики!$A:$B,2,0)</f>
        <v>UTC+0</v>
      </c>
    </row>
    <row r="40873" spans="1:6" x14ac:dyDescent="0.25">
      <c r="A40873">
        <v>148849</v>
      </c>
      <c r="B40873" s="2">
        <v>44354.670090614884</v>
      </c>
      <c r="C40873">
        <v>229459</v>
      </c>
      <c r="D40873">
        <v>324893</v>
      </c>
      <c r="E40873" s="2">
        <f>VLOOKUP(C40873,Подписчики!$A:$C,3,0)</f>
        <v>44311.031218910255</v>
      </c>
      <c r="F40873" t="str">
        <f>VLOOKUP(C40873,Подписчики!$A:$B,2,0)</f>
        <v>UTC+0</v>
      </c>
    </row>
    <row r="40874" spans="1:6" x14ac:dyDescent="0.25">
      <c r="A40874">
        <v>171874</v>
      </c>
      <c r="B40874" s="2">
        <v>44360.78497734628</v>
      </c>
      <c r="C40874">
        <v>229459</v>
      </c>
      <c r="D40874">
        <v>145101</v>
      </c>
      <c r="E40874" s="2">
        <f>VLOOKUP(C40874,Подписчики!$A:$C,3,0)</f>
        <v>44311.031218910255</v>
      </c>
      <c r="F40874" t="str">
        <f>VLOOKUP(C40874,Подписчики!$A:$B,2,0)</f>
        <v>UTC+0</v>
      </c>
    </row>
    <row r="40875" spans="1:6" x14ac:dyDescent="0.25">
      <c r="A40875">
        <v>222631</v>
      </c>
      <c r="B40875" s="2">
        <v>44374.946789644011</v>
      </c>
      <c r="C40875">
        <v>229459</v>
      </c>
      <c r="D40875">
        <v>5151</v>
      </c>
      <c r="E40875" s="2">
        <f>VLOOKUP(C40875,Подписчики!$A:$C,3,0)</f>
        <v>44311.031218910255</v>
      </c>
      <c r="F40875" t="str">
        <f>VLOOKUP(C40875,Подписчики!$A:$B,2,0)</f>
        <v>UTC+0</v>
      </c>
    </row>
    <row r="40876" spans="1:6" x14ac:dyDescent="0.25">
      <c r="A40876">
        <v>247628</v>
      </c>
      <c r="B40876" s="2">
        <v>44382.555203883494</v>
      </c>
      <c r="C40876">
        <v>229459</v>
      </c>
      <c r="D40876">
        <v>217497</v>
      </c>
      <c r="E40876" s="2">
        <f>VLOOKUP(C40876,Подписчики!$A:$C,3,0)</f>
        <v>44311.031218910255</v>
      </c>
      <c r="F40876" t="str">
        <f>VLOOKUP(C40876,Подписчики!$A:$B,2,0)</f>
        <v>UTC+0</v>
      </c>
    </row>
    <row r="40877" spans="1:6" x14ac:dyDescent="0.25">
      <c r="A40877">
        <v>250176</v>
      </c>
      <c r="B40877" s="2">
        <v>44383.51636893204</v>
      </c>
      <c r="C40877">
        <v>229459</v>
      </c>
      <c r="D40877">
        <v>242428</v>
      </c>
      <c r="E40877" s="2">
        <f>VLOOKUP(C40877,Подписчики!$A:$C,3,0)</f>
        <v>44311.031218910255</v>
      </c>
      <c r="F40877" t="str">
        <f>VLOOKUP(C40877,Подписчики!$A:$B,2,0)</f>
        <v>UTC+0</v>
      </c>
    </row>
    <row r="40878" spans="1:6" x14ac:dyDescent="0.25">
      <c r="A40878">
        <v>286079</v>
      </c>
      <c r="B40878" s="2">
        <v>44394.291787469097</v>
      </c>
      <c r="C40878">
        <v>229459</v>
      </c>
      <c r="D40878">
        <v>347393</v>
      </c>
      <c r="E40878" s="2">
        <f>VLOOKUP(C40878,Подписчики!$A:$C,3,0)</f>
        <v>44311.031218910255</v>
      </c>
      <c r="F40878" t="str">
        <f>VLOOKUP(C40878,Подписчики!$A:$B,2,0)</f>
        <v>UTC+0</v>
      </c>
    </row>
    <row r="40879" spans="1:6" x14ac:dyDescent="0.25">
      <c r="A40879">
        <v>289145</v>
      </c>
      <c r="B40879" s="2">
        <v>44394.89824595469</v>
      </c>
      <c r="C40879">
        <v>229459</v>
      </c>
      <c r="D40879">
        <v>85253</v>
      </c>
      <c r="E40879" s="2">
        <f>VLOOKUP(C40879,Подписчики!$A:$C,3,0)</f>
        <v>44311.031218910255</v>
      </c>
      <c r="F40879" t="str">
        <f>VLOOKUP(C40879,Подписчики!$A:$B,2,0)</f>
        <v>UTC+0</v>
      </c>
    </row>
    <row r="40880" spans="1:6" x14ac:dyDescent="0.25">
      <c r="A40880">
        <v>312869</v>
      </c>
      <c r="B40880" s="2">
        <v>44401.958116504851</v>
      </c>
      <c r="C40880">
        <v>229459</v>
      </c>
      <c r="D40880">
        <v>349014</v>
      </c>
      <c r="E40880" s="2">
        <f>VLOOKUP(C40880,Подписчики!$A:$C,3,0)</f>
        <v>44311.031218910255</v>
      </c>
      <c r="F40880" t="str">
        <f>VLOOKUP(C40880,Подписчики!$A:$B,2,0)</f>
        <v>UTC+0</v>
      </c>
    </row>
    <row r="40881" spans="1:6" x14ac:dyDescent="0.25">
      <c r="A40881">
        <v>315878</v>
      </c>
      <c r="B40881" s="2">
        <v>44402.762323624593</v>
      </c>
      <c r="C40881">
        <v>229459</v>
      </c>
      <c r="D40881">
        <v>37644</v>
      </c>
      <c r="E40881" s="2">
        <f>VLOOKUP(C40881,Подписчики!$A:$C,3,0)</f>
        <v>44311.031218910255</v>
      </c>
      <c r="F40881" t="str">
        <f>VLOOKUP(C40881,Подписчики!$A:$B,2,0)</f>
        <v>UTC+0</v>
      </c>
    </row>
    <row r="40882" spans="1:6" x14ac:dyDescent="0.25">
      <c r="A40882">
        <v>316712</v>
      </c>
      <c r="B40882" s="2">
        <v>44402.870737864076</v>
      </c>
      <c r="C40882">
        <v>229459</v>
      </c>
      <c r="D40882">
        <v>122982</v>
      </c>
      <c r="E40882" s="2">
        <f>VLOOKUP(C40882,Подписчики!$A:$C,3,0)</f>
        <v>44311.031218910255</v>
      </c>
      <c r="F40882" t="str">
        <f>VLOOKUP(C40882,Подписчики!$A:$B,2,0)</f>
        <v>UTC+0</v>
      </c>
    </row>
    <row r="40883" spans="1:6" x14ac:dyDescent="0.25">
      <c r="A40883">
        <v>400357</v>
      </c>
      <c r="B40883" s="2">
        <v>44428.64420064725</v>
      </c>
      <c r="C40883">
        <v>229459</v>
      </c>
      <c r="D40883">
        <v>252370</v>
      </c>
      <c r="E40883" s="2">
        <f>VLOOKUP(C40883,Подписчики!$A:$C,3,0)</f>
        <v>44311.031218910255</v>
      </c>
      <c r="F40883" t="str">
        <f>VLOOKUP(C40883,Подписчики!$A:$B,2,0)</f>
        <v>UTC+0</v>
      </c>
    </row>
    <row r="40884" spans="1:6" x14ac:dyDescent="0.25">
      <c r="A40884">
        <v>409588</v>
      </c>
      <c r="B40884" s="2">
        <v>44430.71648304697</v>
      </c>
      <c r="C40884">
        <v>229459</v>
      </c>
      <c r="D40884">
        <v>411922</v>
      </c>
      <c r="E40884" s="2">
        <f>VLOOKUP(C40884,Подписчики!$A:$C,3,0)</f>
        <v>44311.031218910255</v>
      </c>
      <c r="F40884" t="str">
        <f>VLOOKUP(C40884,Подписчики!$A:$B,2,0)</f>
        <v>UTC+0</v>
      </c>
    </row>
    <row r="40885" spans="1:6" x14ac:dyDescent="0.25">
      <c r="A40885">
        <v>414955</v>
      </c>
      <c r="B40885" s="2">
        <v>44432.695980582524</v>
      </c>
      <c r="C40885">
        <v>229459</v>
      </c>
      <c r="D40885">
        <v>163865</v>
      </c>
      <c r="E40885" s="2">
        <f>VLOOKUP(C40885,Подписчики!$A:$C,3,0)</f>
        <v>44311.031218910255</v>
      </c>
      <c r="F40885" t="str">
        <f>VLOOKUP(C40885,Подписчики!$A:$B,2,0)</f>
        <v>UTC+0</v>
      </c>
    </row>
    <row r="40886" spans="1:6" x14ac:dyDescent="0.25">
      <c r="A40886">
        <v>27702</v>
      </c>
      <c r="B40886" s="2">
        <v>44311.976724919092</v>
      </c>
      <c r="C40886">
        <v>165067</v>
      </c>
      <c r="D40886">
        <v>411922</v>
      </c>
      <c r="E40886" s="2">
        <f>VLOOKUP(C40886,Подписчики!$A:$C,3,0)</f>
        <v>44311.031447613961</v>
      </c>
      <c r="F40886" t="str">
        <f>VLOOKUP(C40886,Подписчики!$A:$B,2,0)</f>
        <v>UTC+2</v>
      </c>
    </row>
    <row r="40887" spans="1:6" x14ac:dyDescent="0.25">
      <c r="A40887">
        <v>74702</v>
      </c>
      <c r="B40887" s="2">
        <v>44331.738860841419</v>
      </c>
      <c r="C40887">
        <v>165067</v>
      </c>
      <c r="D40887">
        <v>318588</v>
      </c>
      <c r="E40887" s="2">
        <f>VLOOKUP(C40887,Подписчики!$A:$C,3,0)</f>
        <v>44311.031447613961</v>
      </c>
      <c r="F40887" t="str">
        <f>VLOOKUP(C40887,Подписчики!$A:$B,2,0)</f>
        <v>UTC+2</v>
      </c>
    </row>
    <row r="40888" spans="1:6" x14ac:dyDescent="0.25">
      <c r="A40888">
        <v>76843</v>
      </c>
      <c r="B40888" s="2">
        <v>44332.414685506759</v>
      </c>
      <c r="C40888">
        <v>165067</v>
      </c>
      <c r="D40888">
        <v>250679</v>
      </c>
      <c r="E40888" s="2">
        <f>VLOOKUP(C40888,Подписчики!$A:$C,3,0)</f>
        <v>44311.031447613961</v>
      </c>
      <c r="F40888" t="str">
        <f>VLOOKUP(C40888,Подписчики!$A:$B,2,0)</f>
        <v>UTC+2</v>
      </c>
    </row>
    <row r="40889" spans="1:6" x14ac:dyDescent="0.25">
      <c r="A40889">
        <v>27178</v>
      </c>
      <c r="B40889" s="2">
        <v>44311.737388225956</v>
      </c>
      <c r="C40889">
        <v>224901</v>
      </c>
      <c r="D40889">
        <v>62129</v>
      </c>
      <c r="E40889" s="2">
        <f>VLOOKUP(C40889,Подписчики!$A:$C,3,0)</f>
        <v>44311.033476566954</v>
      </c>
      <c r="F40889" t="str">
        <f>VLOOKUP(C40889,Подписчики!$A:$B,2,0)</f>
        <v>UTC+2</v>
      </c>
    </row>
    <row r="40890" spans="1:6" x14ac:dyDescent="0.25">
      <c r="A40890">
        <v>33988</v>
      </c>
      <c r="B40890" s="2">
        <v>44315.725915857605</v>
      </c>
      <c r="C40890">
        <v>224901</v>
      </c>
      <c r="D40890">
        <v>118549</v>
      </c>
      <c r="E40890" s="2">
        <f>VLOOKUP(C40890,Подписчики!$A:$C,3,0)</f>
        <v>44311.033476566954</v>
      </c>
      <c r="F40890" t="str">
        <f>VLOOKUP(C40890,Подписчики!$A:$B,2,0)</f>
        <v>UTC+2</v>
      </c>
    </row>
    <row r="40891" spans="1:6" x14ac:dyDescent="0.25">
      <c r="A40891">
        <v>47216</v>
      </c>
      <c r="B40891" s="2">
        <v>44320.779313915853</v>
      </c>
      <c r="C40891">
        <v>224901</v>
      </c>
      <c r="D40891">
        <v>294042</v>
      </c>
      <c r="E40891" s="2">
        <f>VLOOKUP(C40891,Подписчики!$A:$C,3,0)</f>
        <v>44311.033476566954</v>
      </c>
      <c r="F40891" t="str">
        <f>VLOOKUP(C40891,Подписчики!$A:$B,2,0)</f>
        <v>UTC+2</v>
      </c>
    </row>
    <row r="40892" spans="1:6" x14ac:dyDescent="0.25">
      <c r="A40892">
        <v>61248</v>
      </c>
      <c r="B40892" s="2">
        <v>44326.708116504851</v>
      </c>
      <c r="C40892">
        <v>224901</v>
      </c>
      <c r="D40892">
        <v>209122</v>
      </c>
      <c r="E40892" s="2">
        <f>VLOOKUP(C40892,Подписчики!$A:$C,3,0)</f>
        <v>44311.033476566954</v>
      </c>
      <c r="F40892" t="str">
        <f>VLOOKUP(C40892,Подписчики!$A:$B,2,0)</f>
        <v>UTC+2</v>
      </c>
    </row>
    <row r="40893" spans="1:6" x14ac:dyDescent="0.25">
      <c r="A40893">
        <v>73623</v>
      </c>
      <c r="B40893" s="2">
        <v>44331.579699087495</v>
      </c>
      <c r="C40893">
        <v>224901</v>
      </c>
      <c r="D40893">
        <v>250679</v>
      </c>
      <c r="E40893" s="2">
        <f>VLOOKUP(C40893,Подписчики!$A:$C,3,0)</f>
        <v>44311.033476566954</v>
      </c>
      <c r="F40893" t="str">
        <f>VLOOKUP(C40893,Подписчики!$A:$B,2,0)</f>
        <v>UTC+2</v>
      </c>
    </row>
    <row r="40894" spans="1:6" x14ac:dyDescent="0.25">
      <c r="A40894">
        <v>98190</v>
      </c>
      <c r="B40894" s="2">
        <v>44339.609411003235</v>
      </c>
      <c r="C40894">
        <v>224901</v>
      </c>
      <c r="D40894">
        <v>411922</v>
      </c>
      <c r="E40894" s="2">
        <f>VLOOKUP(C40894,Подписчики!$A:$C,3,0)</f>
        <v>44311.033476566954</v>
      </c>
      <c r="F40894" t="str">
        <f>VLOOKUP(C40894,Подписчики!$A:$B,2,0)</f>
        <v>UTC+2</v>
      </c>
    </row>
    <row r="40895" spans="1:6" x14ac:dyDescent="0.25">
      <c r="A40895">
        <v>29210</v>
      </c>
      <c r="B40895" s="2">
        <v>44312.948407766991</v>
      </c>
      <c r="C40895">
        <v>117008</v>
      </c>
      <c r="D40895">
        <v>241927</v>
      </c>
      <c r="E40895" s="2">
        <f>VLOOKUP(C40895,Подписчики!$A:$C,3,0)</f>
        <v>44311.033948931625</v>
      </c>
      <c r="F40895" t="str">
        <f>VLOOKUP(C40895,Подписчики!$A:$B,2,0)</f>
        <v>UTC-4</v>
      </c>
    </row>
    <row r="40896" spans="1:6" x14ac:dyDescent="0.25">
      <c r="A40896">
        <v>32724</v>
      </c>
      <c r="B40896" s="2">
        <v>44314.946666666663</v>
      </c>
      <c r="C40896">
        <v>117008</v>
      </c>
      <c r="D40896">
        <v>1019</v>
      </c>
      <c r="E40896" s="2">
        <f>VLOOKUP(C40896,Подписчики!$A:$C,3,0)</f>
        <v>44311.033948931625</v>
      </c>
      <c r="F40896" t="str">
        <f>VLOOKUP(C40896,Подписчики!$A:$B,2,0)</f>
        <v>UTC-4</v>
      </c>
    </row>
    <row r="40897" spans="1:6" x14ac:dyDescent="0.25">
      <c r="A40897">
        <v>45141</v>
      </c>
      <c r="B40897" s="2">
        <v>44319.775268608413</v>
      </c>
      <c r="C40897">
        <v>117008</v>
      </c>
      <c r="D40897">
        <v>276543</v>
      </c>
      <c r="E40897" s="2">
        <f>VLOOKUP(C40897,Подписчики!$A:$C,3,0)</f>
        <v>44311.033948931625</v>
      </c>
      <c r="F40897" t="str">
        <f>VLOOKUP(C40897,Подписчики!$A:$B,2,0)</f>
        <v>UTC-4</v>
      </c>
    </row>
    <row r="40898" spans="1:6" x14ac:dyDescent="0.25">
      <c r="A40898">
        <v>78820</v>
      </c>
      <c r="B40898" s="2">
        <v>44332.825430420708</v>
      </c>
      <c r="C40898">
        <v>117008</v>
      </c>
      <c r="D40898">
        <v>394278</v>
      </c>
      <c r="E40898" s="2">
        <f>VLOOKUP(C40898,Подписчики!$A:$C,3,0)</f>
        <v>44311.033948931625</v>
      </c>
      <c r="F40898" t="str">
        <f>VLOOKUP(C40898,Подписчики!$A:$B,2,0)</f>
        <v>UTC-4</v>
      </c>
    </row>
    <row r="40899" spans="1:6" x14ac:dyDescent="0.25">
      <c r="A40899">
        <v>88311</v>
      </c>
      <c r="B40899" s="2">
        <v>44337.092420711975</v>
      </c>
      <c r="C40899">
        <v>117008</v>
      </c>
      <c r="D40899">
        <v>411922</v>
      </c>
      <c r="E40899" s="2">
        <f>VLOOKUP(C40899,Подписчики!$A:$C,3,0)</f>
        <v>44311.033948931625</v>
      </c>
      <c r="F40899" t="str">
        <f>VLOOKUP(C40899,Подписчики!$A:$B,2,0)</f>
        <v>UTC-4</v>
      </c>
    </row>
    <row r="40900" spans="1:6" x14ac:dyDescent="0.25">
      <c r="A40900">
        <v>100704</v>
      </c>
      <c r="B40900" s="2">
        <v>44340.357666666663</v>
      </c>
      <c r="C40900">
        <v>117008</v>
      </c>
      <c r="D40900">
        <v>217497</v>
      </c>
      <c r="E40900" s="2">
        <f>VLOOKUP(C40900,Подписчики!$A:$C,3,0)</f>
        <v>44311.033948931625</v>
      </c>
      <c r="F40900" t="str">
        <f>VLOOKUP(C40900,Подписчики!$A:$B,2,0)</f>
        <v>UTC-4</v>
      </c>
    </row>
    <row r="40901" spans="1:6" x14ac:dyDescent="0.25">
      <c r="A40901">
        <v>125430</v>
      </c>
      <c r="B40901" s="2">
        <v>44347.034168284787</v>
      </c>
      <c r="C40901">
        <v>117008</v>
      </c>
      <c r="D40901">
        <v>214179</v>
      </c>
      <c r="E40901" s="2">
        <f>VLOOKUP(C40901,Подписчики!$A:$C,3,0)</f>
        <v>44311.033948931625</v>
      </c>
      <c r="F40901" t="str">
        <f>VLOOKUP(C40901,Подписчики!$A:$B,2,0)</f>
        <v>UTC-4</v>
      </c>
    </row>
    <row r="40902" spans="1:6" x14ac:dyDescent="0.25">
      <c r="A40902">
        <v>135822</v>
      </c>
      <c r="B40902" s="2">
        <v>44350.977533980578</v>
      </c>
      <c r="C40902">
        <v>117008</v>
      </c>
      <c r="D40902">
        <v>301284</v>
      </c>
      <c r="E40902" s="2">
        <f>VLOOKUP(C40902,Подписчики!$A:$C,3,0)</f>
        <v>44311.033948931625</v>
      </c>
      <c r="F40902" t="str">
        <f>VLOOKUP(C40902,Подписчики!$A:$B,2,0)</f>
        <v>UTC-4</v>
      </c>
    </row>
    <row r="40903" spans="1:6" x14ac:dyDescent="0.25">
      <c r="A40903">
        <v>150572</v>
      </c>
      <c r="B40903" s="2">
        <v>44355.179799352751</v>
      </c>
      <c r="C40903">
        <v>117008</v>
      </c>
      <c r="D40903">
        <v>238134</v>
      </c>
      <c r="E40903" s="2">
        <f>VLOOKUP(C40903,Подписчики!$A:$C,3,0)</f>
        <v>44311.033948931625</v>
      </c>
      <c r="F40903" t="str">
        <f>VLOOKUP(C40903,Подписчики!$A:$B,2,0)</f>
        <v>UTC-4</v>
      </c>
    </row>
    <row r="40904" spans="1:6" x14ac:dyDescent="0.25">
      <c r="A40904">
        <v>180736</v>
      </c>
      <c r="B40904" s="2">
        <v>44364.024459546927</v>
      </c>
      <c r="C40904">
        <v>117008</v>
      </c>
      <c r="D40904">
        <v>191893</v>
      </c>
      <c r="E40904" s="2">
        <f>VLOOKUP(C40904,Подписчики!$A:$C,3,0)</f>
        <v>44311.033948931625</v>
      </c>
      <c r="F40904" t="str">
        <f>VLOOKUP(C40904,Подписчики!$A:$B,2,0)</f>
        <v>UTC-4</v>
      </c>
    </row>
    <row r="40905" spans="1:6" x14ac:dyDescent="0.25">
      <c r="A40905">
        <v>199949</v>
      </c>
      <c r="B40905" s="2">
        <v>44368.91119093851</v>
      </c>
      <c r="C40905">
        <v>117008</v>
      </c>
      <c r="D40905">
        <v>392434</v>
      </c>
      <c r="E40905" s="2">
        <f>VLOOKUP(C40905,Подписчики!$A:$C,3,0)</f>
        <v>44311.033948931625</v>
      </c>
      <c r="F40905" t="str">
        <f>VLOOKUP(C40905,Подписчики!$A:$B,2,0)</f>
        <v>UTC-4</v>
      </c>
    </row>
    <row r="40906" spans="1:6" x14ac:dyDescent="0.25">
      <c r="A40906">
        <v>26342</v>
      </c>
      <c r="B40906" s="2">
        <v>44311.534977346273</v>
      </c>
      <c r="C40906">
        <v>88050</v>
      </c>
      <c r="D40906">
        <v>411922</v>
      </c>
      <c r="E40906" s="2">
        <f>VLOOKUP(C40906,Подписчики!$A:$C,3,0)</f>
        <v>44311.038238390312</v>
      </c>
      <c r="F40906" t="str">
        <f>VLOOKUP(C40906,Подписчики!$A:$B,2,0)</f>
        <v>UTC+2</v>
      </c>
    </row>
    <row r="40907" spans="1:6" x14ac:dyDescent="0.25">
      <c r="A40907">
        <v>34496</v>
      </c>
      <c r="B40907" s="2">
        <v>44315.819766990287</v>
      </c>
      <c r="C40907">
        <v>88050</v>
      </c>
      <c r="D40907">
        <v>43623</v>
      </c>
      <c r="E40907" s="2">
        <f>VLOOKUP(C40907,Подписчики!$A:$C,3,0)</f>
        <v>44311.038238390312</v>
      </c>
      <c r="F40907" t="str">
        <f>VLOOKUP(C40907,Подписчики!$A:$B,2,0)</f>
        <v>UTC+2</v>
      </c>
    </row>
    <row r="40908" spans="1:6" x14ac:dyDescent="0.25">
      <c r="A40908">
        <v>62228</v>
      </c>
      <c r="B40908" s="2">
        <v>44326.960543689318</v>
      </c>
      <c r="C40908">
        <v>88050</v>
      </c>
      <c r="D40908">
        <v>182191</v>
      </c>
      <c r="E40908" s="2">
        <f>VLOOKUP(C40908,Подписчики!$A:$C,3,0)</f>
        <v>44311.038238390312</v>
      </c>
      <c r="F40908" t="str">
        <f>VLOOKUP(C40908,Подписчики!$A:$B,2,0)</f>
        <v>UTC+2</v>
      </c>
    </row>
    <row r="40909" spans="1:6" x14ac:dyDescent="0.25">
      <c r="A40909">
        <v>68695</v>
      </c>
      <c r="B40909" s="2">
        <v>44329.899055016176</v>
      </c>
      <c r="C40909">
        <v>88050</v>
      </c>
      <c r="D40909">
        <v>94258</v>
      </c>
      <c r="E40909" s="2">
        <f>VLOOKUP(C40909,Подписчики!$A:$C,3,0)</f>
        <v>44311.038238390312</v>
      </c>
      <c r="F40909" t="str">
        <f>VLOOKUP(C40909,Подписчики!$A:$B,2,0)</f>
        <v>UTC+2</v>
      </c>
    </row>
    <row r="40910" spans="1:6" x14ac:dyDescent="0.25">
      <c r="A40910">
        <v>91025</v>
      </c>
      <c r="B40910" s="2">
        <v>44337.842420711975</v>
      </c>
      <c r="C40910">
        <v>88050</v>
      </c>
      <c r="D40910">
        <v>304128</v>
      </c>
      <c r="E40910" s="2">
        <f>VLOOKUP(C40910,Подписчики!$A:$C,3,0)</f>
        <v>44311.038238390312</v>
      </c>
      <c r="F40910" t="str">
        <f>VLOOKUP(C40910,Подписчики!$A:$B,2,0)</f>
        <v>UTC+2</v>
      </c>
    </row>
    <row r="40911" spans="1:6" x14ac:dyDescent="0.25">
      <c r="A40911">
        <v>142173</v>
      </c>
      <c r="B40911" s="2">
        <v>44352.711600085451</v>
      </c>
      <c r="C40911">
        <v>88050</v>
      </c>
      <c r="D40911">
        <v>258219</v>
      </c>
      <c r="E40911" s="2">
        <f>VLOOKUP(C40911,Подписчики!$A:$C,3,0)</f>
        <v>44311.038238390312</v>
      </c>
      <c r="F40911" t="str">
        <f>VLOOKUP(C40911,Подписчики!$A:$B,2,0)</f>
        <v>UTC+2</v>
      </c>
    </row>
    <row r="40912" spans="1:6" x14ac:dyDescent="0.25">
      <c r="A40912">
        <v>147190</v>
      </c>
      <c r="B40912" s="2">
        <v>44353.855365695788</v>
      </c>
      <c r="C40912">
        <v>88050</v>
      </c>
      <c r="D40912">
        <v>185435</v>
      </c>
      <c r="E40912" s="2">
        <f>VLOOKUP(C40912,Подписчики!$A:$C,3,0)</f>
        <v>44311.038238390312</v>
      </c>
      <c r="F40912" t="str">
        <f>VLOOKUP(C40912,Подписчики!$A:$B,2,0)</f>
        <v>UTC+2</v>
      </c>
    </row>
    <row r="40913" spans="1:6" x14ac:dyDescent="0.25">
      <c r="A40913">
        <v>188443</v>
      </c>
      <c r="B40913" s="2">
        <v>44366.088839381082</v>
      </c>
      <c r="C40913">
        <v>88050</v>
      </c>
      <c r="D40913">
        <v>250679</v>
      </c>
      <c r="E40913" s="2">
        <f>VLOOKUP(C40913,Подписчики!$A:$C,3,0)</f>
        <v>44311.038238390312</v>
      </c>
      <c r="F40913" t="str">
        <f>VLOOKUP(C40913,Подписчики!$A:$B,2,0)</f>
        <v>UTC+2</v>
      </c>
    </row>
    <row r="40914" spans="1:6" x14ac:dyDescent="0.25">
      <c r="A40914">
        <v>220198</v>
      </c>
      <c r="B40914" s="2">
        <v>44374.605029450358</v>
      </c>
      <c r="C40914">
        <v>88050</v>
      </c>
      <c r="D40914">
        <v>230507</v>
      </c>
      <c r="E40914" s="2">
        <f>VLOOKUP(C40914,Подписчики!$A:$C,3,0)</f>
        <v>44311.038238390312</v>
      </c>
      <c r="F40914" t="str">
        <f>VLOOKUP(C40914,Подписчики!$A:$B,2,0)</f>
        <v>UTC+2</v>
      </c>
    </row>
    <row r="40915" spans="1:6" x14ac:dyDescent="0.25">
      <c r="A40915">
        <v>240579</v>
      </c>
      <c r="B40915" s="2">
        <v>44380.628828478963</v>
      </c>
      <c r="C40915">
        <v>88050</v>
      </c>
      <c r="D40915">
        <v>394819</v>
      </c>
      <c r="E40915" s="2">
        <f>VLOOKUP(C40915,Подписчики!$A:$C,3,0)</f>
        <v>44311.038238390312</v>
      </c>
      <c r="F40915" t="str">
        <f>VLOOKUP(C40915,Подписчики!$A:$B,2,0)</f>
        <v>UTC+2</v>
      </c>
    </row>
    <row r="40916" spans="1:6" x14ac:dyDescent="0.25">
      <c r="A40916">
        <v>244730</v>
      </c>
      <c r="B40916" s="2">
        <v>44381.611029126208</v>
      </c>
      <c r="C40916">
        <v>88050</v>
      </c>
      <c r="D40916">
        <v>343712</v>
      </c>
      <c r="E40916" s="2">
        <f>VLOOKUP(C40916,Подписчики!$A:$C,3,0)</f>
        <v>44311.038238390312</v>
      </c>
      <c r="F40916" t="str">
        <f>VLOOKUP(C40916,Подписчики!$A:$B,2,0)</f>
        <v>UTC+2</v>
      </c>
    </row>
    <row r="40917" spans="1:6" x14ac:dyDescent="0.25">
      <c r="A40917">
        <v>270408</v>
      </c>
      <c r="B40917" s="2">
        <v>44389.489669902912</v>
      </c>
      <c r="C40917">
        <v>88050</v>
      </c>
      <c r="D40917">
        <v>351192</v>
      </c>
      <c r="E40917" s="2">
        <f>VLOOKUP(C40917,Подписчики!$A:$C,3,0)</f>
        <v>44311.038238390312</v>
      </c>
      <c r="F40917" t="str">
        <f>VLOOKUP(C40917,Подписчики!$A:$B,2,0)</f>
        <v>UTC+2</v>
      </c>
    </row>
    <row r="40918" spans="1:6" x14ac:dyDescent="0.25">
      <c r="A40918">
        <v>336062</v>
      </c>
      <c r="B40918" s="2">
        <v>44408.736666666664</v>
      </c>
      <c r="C40918">
        <v>88050</v>
      </c>
      <c r="D40918">
        <v>305608</v>
      </c>
      <c r="E40918" s="2">
        <f>VLOOKUP(C40918,Подписчики!$A:$C,3,0)</f>
        <v>44311.038238390312</v>
      </c>
      <c r="F40918" t="str">
        <f>VLOOKUP(C40918,Подписчики!$A:$B,2,0)</f>
        <v>UTC+2</v>
      </c>
    </row>
    <row r="40919" spans="1:6" x14ac:dyDescent="0.25">
      <c r="A40919">
        <v>378025</v>
      </c>
      <c r="B40919" s="2">
        <v>44421.546304207121</v>
      </c>
      <c r="C40919">
        <v>88050</v>
      </c>
      <c r="D40919">
        <v>439981</v>
      </c>
      <c r="E40919" s="2">
        <f>VLOOKUP(C40919,Подписчики!$A:$C,3,0)</f>
        <v>44311.038238390312</v>
      </c>
      <c r="F40919" t="str">
        <f>VLOOKUP(C40919,Подписчики!$A:$B,2,0)</f>
        <v>UTC+2</v>
      </c>
    </row>
    <row r="40920" spans="1:6" x14ac:dyDescent="0.25">
      <c r="A40920">
        <v>392688</v>
      </c>
      <c r="B40920" s="2">
        <v>44425.700025889964</v>
      </c>
      <c r="C40920">
        <v>88050</v>
      </c>
      <c r="D40920">
        <v>153893</v>
      </c>
      <c r="E40920" s="2">
        <f>VLOOKUP(C40920,Подписчики!$A:$C,3,0)</f>
        <v>44311.038238390312</v>
      </c>
      <c r="F40920" t="str">
        <f>VLOOKUP(C40920,Подписчики!$A:$B,2,0)</f>
        <v>UTC+2</v>
      </c>
    </row>
    <row r="40921" spans="1:6" x14ac:dyDescent="0.25">
      <c r="A40921">
        <v>396917</v>
      </c>
      <c r="B40921" s="2">
        <v>44427.530122977347</v>
      </c>
      <c r="C40921">
        <v>88050</v>
      </c>
      <c r="D40921">
        <v>180055</v>
      </c>
      <c r="E40921" s="2">
        <f>VLOOKUP(C40921,Подписчики!$A:$C,3,0)</f>
        <v>44311.038238390312</v>
      </c>
      <c r="F40921" t="str">
        <f>VLOOKUP(C40921,Подписчики!$A:$B,2,0)</f>
        <v>UTC+2</v>
      </c>
    </row>
    <row r="40922" spans="1:6" x14ac:dyDescent="0.25">
      <c r="A40922">
        <v>404398</v>
      </c>
      <c r="B40922" s="2">
        <v>44429.520706808682</v>
      </c>
      <c r="C40922">
        <v>88050</v>
      </c>
      <c r="D40922">
        <v>338202</v>
      </c>
      <c r="E40922" s="2">
        <f>VLOOKUP(C40922,Подписчики!$A:$C,3,0)</f>
        <v>44311.038238390312</v>
      </c>
      <c r="F40922" t="str">
        <f>VLOOKUP(C40922,Подписчики!$A:$B,2,0)</f>
        <v>UTC+2</v>
      </c>
    </row>
    <row r="40923" spans="1:6" x14ac:dyDescent="0.25">
      <c r="A40923">
        <v>409846</v>
      </c>
      <c r="B40923" s="2">
        <v>44430.737242718445</v>
      </c>
      <c r="C40923">
        <v>88050</v>
      </c>
      <c r="D40923">
        <v>108086</v>
      </c>
      <c r="E40923" s="2">
        <f>VLOOKUP(C40923,Подписчики!$A:$C,3,0)</f>
        <v>44311.038238390312</v>
      </c>
      <c r="F40923" t="str">
        <f>VLOOKUP(C40923,Подписчики!$A:$B,2,0)</f>
        <v>UTC+2</v>
      </c>
    </row>
    <row r="40924" spans="1:6" x14ac:dyDescent="0.25">
      <c r="A40924">
        <v>26399</v>
      </c>
      <c r="B40924" s="2">
        <v>44311.546304207121</v>
      </c>
      <c r="C40924">
        <v>150643</v>
      </c>
      <c r="D40924">
        <v>123413</v>
      </c>
      <c r="E40924" s="2">
        <f>VLOOKUP(C40924,Подписчики!$A:$C,3,0)</f>
        <v>44311.049269408832</v>
      </c>
      <c r="F40924" t="str">
        <f>VLOOKUP(C40924,Подписчики!$A:$B,2,0)</f>
        <v>UTC+2</v>
      </c>
    </row>
    <row r="40925" spans="1:6" x14ac:dyDescent="0.25">
      <c r="A40925">
        <v>28347</v>
      </c>
      <c r="B40925" s="2">
        <v>44312.565721682848</v>
      </c>
      <c r="C40925">
        <v>150643</v>
      </c>
      <c r="D40925">
        <v>54565</v>
      </c>
      <c r="E40925" s="2">
        <f>VLOOKUP(C40925,Подписчики!$A:$C,3,0)</f>
        <v>44311.049269408832</v>
      </c>
      <c r="F40925" t="str">
        <f>VLOOKUP(C40925,Подписчики!$A:$B,2,0)</f>
        <v>UTC+2</v>
      </c>
    </row>
    <row r="40926" spans="1:6" x14ac:dyDescent="0.25">
      <c r="A40926">
        <v>42802</v>
      </c>
      <c r="B40926" s="2">
        <v>44318.765495773187</v>
      </c>
      <c r="C40926">
        <v>150643</v>
      </c>
      <c r="D40926">
        <v>66756</v>
      </c>
      <c r="E40926" s="2">
        <f>VLOOKUP(C40926,Подписчики!$A:$C,3,0)</f>
        <v>44311.049269408832</v>
      </c>
      <c r="F40926" t="str">
        <f>VLOOKUP(C40926,Подписчики!$A:$B,2,0)</f>
        <v>UTC+2</v>
      </c>
    </row>
    <row r="40927" spans="1:6" x14ac:dyDescent="0.25">
      <c r="A40927">
        <v>49252</v>
      </c>
      <c r="B40927" s="2">
        <v>44321.853747572815</v>
      </c>
      <c r="C40927">
        <v>150643</v>
      </c>
      <c r="D40927">
        <v>330333</v>
      </c>
      <c r="E40927" s="2">
        <f>VLOOKUP(C40927,Подписчики!$A:$C,3,0)</f>
        <v>44311.049269408832</v>
      </c>
      <c r="F40927" t="str">
        <f>VLOOKUP(C40927,Подписчики!$A:$B,2,0)</f>
        <v>UTC+2</v>
      </c>
    </row>
    <row r="40928" spans="1:6" x14ac:dyDescent="0.25">
      <c r="A40928">
        <v>70009</v>
      </c>
      <c r="B40928" s="2">
        <v>44330.627210355982</v>
      </c>
      <c r="C40928">
        <v>150643</v>
      </c>
      <c r="D40928">
        <v>250679</v>
      </c>
      <c r="E40928" s="2">
        <f>VLOOKUP(C40928,Подписчики!$A:$C,3,0)</f>
        <v>44311.049269408832</v>
      </c>
      <c r="F40928" t="str">
        <f>VLOOKUP(C40928,Подписчики!$A:$B,2,0)</f>
        <v>UTC+2</v>
      </c>
    </row>
    <row r="40929" spans="1:6" x14ac:dyDescent="0.25">
      <c r="A40929">
        <v>79066</v>
      </c>
      <c r="B40929" s="2">
        <v>44332.871546925562</v>
      </c>
      <c r="C40929">
        <v>150643</v>
      </c>
      <c r="D40929">
        <v>314593</v>
      </c>
      <c r="E40929" s="2">
        <f>VLOOKUP(C40929,Подписчики!$A:$C,3,0)</f>
        <v>44311.049269408832</v>
      </c>
      <c r="F40929" t="str">
        <f>VLOOKUP(C40929,Подписчики!$A:$B,2,0)</f>
        <v>UTC+2</v>
      </c>
    </row>
    <row r="40930" spans="1:6" x14ac:dyDescent="0.25">
      <c r="A40930">
        <v>96990</v>
      </c>
      <c r="B40930" s="2">
        <v>44339.188666666661</v>
      </c>
      <c r="C40930">
        <v>150643</v>
      </c>
      <c r="D40930">
        <v>347008</v>
      </c>
      <c r="E40930" s="2">
        <f>VLOOKUP(C40930,Подписчики!$A:$C,3,0)</f>
        <v>44311.049269408832</v>
      </c>
      <c r="F40930" t="str">
        <f>VLOOKUP(C40930,Подписчики!$A:$B,2,0)</f>
        <v>UTC+2</v>
      </c>
    </row>
    <row r="40931" spans="1:6" x14ac:dyDescent="0.25">
      <c r="A40931">
        <v>98439</v>
      </c>
      <c r="B40931" s="2">
        <v>44339.638537216822</v>
      </c>
      <c r="C40931">
        <v>150643</v>
      </c>
      <c r="D40931">
        <v>326368</v>
      </c>
      <c r="E40931" s="2">
        <f>VLOOKUP(C40931,Подписчики!$A:$C,3,0)</f>
        <v>44311.049269408832</v>
      </c>
      <c r="F40931" t="str">
        <f>VLOOKUP(C40931,Подписчики!$A:$B,2,0)</f>
        <v>UTC+2</v>
      </c>
    </row>
    <row r="40932" spans="1:6" x14ac:dyDescent="0.25">
      <c r="A40932">
        <v>104201</v>
      </c>
      <c r="B40932" s="2">
        <v>44341.732388349512</v>
      </c>
      <c r="C40932">
        <v>150643</v>
      </c>
      <c r="D40932">
        <v>458081</v>
      </c>
      <c r="E40932" s="2">
        <f>VLOOKUP(C40932,Подписчики!$A:$C,3,0)</f>
        <v>44311.049269408832</v>
      </c>
      <c r="F40932" t="str">
        <f>VLOOKUP(C40932,Подписчики!$A:$B,2,0)</f>
        <v>UTC+2</v>
      </c>
    </row>
    <row r="40933" spans="1:6" x14ac:dyDescent="0.25">
      <c r="A40933">
        <v>128151</v>
      </c>
      <c r="B40933" s="2">
        <v>44347.977666666666</v>
      </c>
      <c r="C40933">
        <v>150643</v>
      </c>
      <c r="D40933">
        <v>249345</v>
      </c>
      <c r="E40933" s="2">
        <f>VLOOKUP(C40933,Подписчики!$A:$C,3,0)</f>
        <v>44311.049269408832</v>
      </c>
      <c r="F40933" t="str">
        <f>VLOOKUP(C40933,Подписчики!$A:$B,2,0)</f>
        <v>UTC+2</v>
      </c>
    </row>
    <row r="40934" spans="1:6" x14ac:dyDescent="0.25">
      <c r="A40934">
        <v>131949</v>
      </c>
      <c r="B40934" s="2">
        <v>44349.64986407767</v>
      </c>
      <c r="C40934">
        <v>150643</v>
      </c>
      <c r="D40934">
        <v>369826</v>
      </c>
      <c r="E40934" s="2">
        <f>VLOOKUP(C40934,Подписчики!$A:$C,3,0)</f>
        <v>44311.049269408832</v>
      </c>
      <c r="F40934" t="str">
        <f>VLOOKUP(C40934,Подписчики!$A:$B,2,0)</f>
        <v>UTC+2</v>
      </c>
    </row>
    <row r="40935" spans="1:6" x14ac:dyDescent="0.25">
      <c r="A40935">
        <v>133812</v>
      </c>
      <c r="B40935" s="2">
        <v>44350.586757281548</v>
      </c>
      <c r="C40935">
        <v>150643</v>
      </c>
      <c r="D40935">
        <v>172251</v>
      </c>
      <c r="E40935" s="2">
        <f>VLOOKUP(C40935,Подписчики!$A:$C,3,0)</f>
        <v>44311.049269408832</v>
      </c>
      <c r="F40935" t="str">
        <f>VLOOKUP(C40935,Подписчики!$A:$B,2,0)</f>
        <v>UTC+2</v>
      </c>
    </row>
    <row r="40936" spans="1:6" x14ac:dyDescent="0.25">
      <c r="A40936">
        <v>147490</v>
      </c>
      <c r="B40936" s="2">
        <v>44353.907145631063</v>
      </c>
      <c r="C40936">
        <v>150643</v>
      </c>
      <c r="D40936">
        <v>122902</v>
      </c>
      <c r="E40936" s="2">
        <f>VLOOKUP(C40936,Подписчики!$A:$C,3,0)</f>
        <v>44311.049269408832</v>
      </c>
      <c r="F40936" t="str">
        <f>VLOOKUP(C40936,Подписчики!$A:$B,2,0)</f>
        <v>UTC+2</v>
      </c>
    </row>
    <row r="40937" spans="1:6" x14ac:dyDescent="0.25">
      <c r="A40937">
        <v>173903</v>
      </c>
      <c r="B40937" s="2">
        <v>44361.667663430417</v>
      </c>
      <c r="C40937">
        <v>150643</v>
      </c>
      <c r="D40937">
        <v>339386</v>
      </c>
      <c r="E40937" s="2">
        <f>VLOOKUP(C40937,Подписчики!$A:$C,3,0)</f>
        <v>44311.049269408832</v>
      </c>
      <c r="F40937" t="str">
        <f>VLOOKUP(C40937,Подписчики!$A:$B,2,0)</f>
        <v>UTC+2</v>
      </c>
    </row>
    <row r="40938" spans="1:6" x14ac:dyDescent="0.25">
      <c r="A40938">
        <v>204438</v>
      </c>
      <c r="B40938" s="2">
        <v>44370.636919093849</v>
      </c>
      <c r="C40938">
        <v>150643</v>
      </c>
      <c r="D40938">
        <v>323264</v>
      </c>
      <c r="E40938" s="2">
        <f>VLOOKUP(C40938,Подписчики!$A:$C,3,0)</f>
        <v>44311.049269408832</v>
      </c>
      <c r="F40938" t="str">
        <f>VLOOKUP(C40938,Подписчики!$A:$B,2,0)</f>
        <v>UTC+2</v>
      </c>
    </row>
    <row r="40939" spans="1:6" x14ac:dyDescent="0.25">
      <c r="A40939">
        <v>27464</v>
      </c>
      <c r="B40939" s="2">
        <v>44311.809249190941</v>
      </c>
      <c r="C40939">
        <v>204438</v>
      </c>
      <c r="D40939">
        <v>198146</v>
      </c>
      <c r="E40939" s="2">
        <f>VLOOKUP(C40939,Подписчики!$A:$C,3,0)</f>
        <v>44311.052239992874</v>
      </c>
      <c r="F40939" t="str">
        <f>VLOOKUP(C40939,Подписчики!$A:$B,2,0)</f>
        <v>UTC+0</v>
      </c>
    </row>
    <row r="40940" spans="1:6" x14ac:dyDescent="0.25">
      <c r="A40940">
        <v>28250</v>
      </c>
      <c r="B40940" s="2">
        <v>44312.529718446604</v>
      </c>
      <c r="C40940">
        <v>25189</v>
      </c>
      <c r="D40940">
        <v>298026</v>
      </c>
      <c r="E40940" s="2">
        <f>VLOOKUP(C40940,Подписчики!$A:$C,3,0)</f>
        <v>44311.058506837602</v>
      </c>
      <c r="F40940" t="str">
        <f>VLOOKUP(C40940,Подписчики!$A:$B,2,0)</f>
        <v>UTC+1</v>
      </c>
    </row>
    <row r="40941" spans="1:6" x14ac:dyDescent="0.25">
      <c r="A40941">
        <v>30918</v>
      </c>
      <c r="B40941" s="2">
        <v>44313.939103559875</v>
      </c>
      <c r="C40941">
        <v>25189</v>
      </c>
      <c r="D40941">
        <v>149755</v>
      </c>
      <c r="E40941" s="2">
        <f>VLOOKUP(C40941,Подписчики!$A:$C,3,0)</f>
        <v>44311.058506837602</v>
      </c>
      <c r="F40941" t="str">
        <f>VLOOKUP(C40941,Подписчики!$A:$B,2,0)</f>
        <v>UTC+1</v>
      </c>
    </row>
    <row r="40942" spans="1:6" x14ac:dyDescent="0.25">
      <c r="A40942">
        <v>70937</v>
      </c>
      <c r="B40942" s="2">
        <v>44330.748333333337</v>
      </c>
      <c r="C40942">
        <v>25189</v>
      </c>
      <c r="D40942">
        <v>458420</v>
      </c>
      <c r="E40942" s="2">
        <f>VLOOKUP(C40942,Подписчики!$A:$C,3,0)</f>
        <v>44311.058506837602</v>
      </c>
      <c r="F40942" t="str">
        <f>VLOOKUP(C40942,Подписчики!$A:$B,2,0)</f>
        <v>UTC+1</v>
      </c>
    </row>
    <row r="40943" spans="1:6" x14ac:dyDescent="0.25">
      <c r="A40943">
        <v>124113</v>
      </c>
      <c r="B40943" s="2">
        <v>44346.787000000004</v>
      </c>
      <c r="C40943">
        <v>25189</v>
      </c>
      <c r="D40943">
        <v>118549</v>
      </c>
      <c r="E40943" s="2">
        <f>VLOOKUP(C40943,Подписчики!$A:$C,3,0)</f>
        <v>44311.058506837602</v>
      </c>
      <c r="F40943" t="str">
        <f>VLOOKUP(C40943,Подписчики!$A:$B,2,0)</f>
        <v>UTC+1</v>
      </c>
    </row>
    <row r="40944" spans="1:6" x14ac:dyDescent="0.25">
      <c r="A40944">
        <v>147097</v>
      </c>
      <c r="B40944" s="2">
        <v>44353.839136936549</v>
      </c>
      <c r="C40944">
        <v>25189</v>
      </c>
      <c r="D40944">
        <v>244574</v>
      </c>
      <c r="E40944" s="2">
        <f>VLOOKUP(C40944,Подписчики!$A:$C,3,0)</f>
        <v>44311.058506837602</v>
      </c>
      <c r="F40944" t="str">
        <f>VLOOKUP(C40944,Подписчики!$A:$B,2,0)</f>
        <v>UTC+1</v>
      </c>
    </row>
    <row r="40945" spans="1:6" x14ac:dyDescent="0.25">
      <c r="A40945">
        <v>219328</v>
      </c>
      <c r="B40945" s="2">
        <v>44374.37730033265</v>
      </c>
      <c r="C40945">
        <v>25189</v>
      </c>
      <c r="D40945">
        <v>111526</v>
      </c>
      <c r="E40945" s="2">
        <f>VLOOKUP(C40945,Подписчики!$A:$C,3,0)</f>
        <v>44311.058506837602</v>
      </c>
      <c r="F40945" t="str">
        <f>VLOOKUP(C40945,Подписчики!$A:$B,2,0)</f>
        <v>UTC+1</v>
      </c>
    </row>
    <row r="40946" spans="1:6" x14ac:dyDescent="0.25">
      <c r="A40946">
        <v>230799</v>
      </c>
      <c r="B40946" s="2">
        <v>44377.736838187702</v>
      </c>
      <c r="C40946">
        <v>25189</v>
      </c>
      <c r="D40946">
        <v>137670</v>
      </c>
      <c r="E40946" s="2">
        <f>VLOOKUP(C40946,Подписчики!$A:$C,3,0)</f>
        <v>44311.058506837602</v>
      </c>
      <c r="F40946" t="str">
        <f>VLOOKUP(C40946,Подписчики!$A:$B,2,0)</f>
        <v>UTC+1</v>
      </c>
    </row>
    <row r="40947" spans="1:6" x14ac:dyDescent="0.25">
      <c r="A40947">
        <v>242880</v>
      </c>
      <c r="B40947" s="2">
        <v>44380.942899868773</v>
      </c>
      <c r="C40947">
        <v>25189</v>
      </c>
      <c r="D40947">
        <v>154256</v>
      </c>
      <c r="E40947" s="2">
        <f>VLOOKUP(C40947,Подписчики!$A:$C,3,0)</f>
        <v>44311.058506837602</v>
      </c>
      <c r="F40947" t="str">
        <f>VLOOKUP(C40947,Подписчики!$A:$B,2,0)</f>
        <v>UTC+1</v>
      </c>
    </row>
    <row r="40948" spans="1:6" x14ac:dyDescent="0.25">
      <c r="A40948">
        <v>266596</v>
      </c>
      <c r="B40948" s="2">
        <v>44388.378978850677</v>
      </c>
      <c r="C40948">
        <v>25189</v>
      </c>
      <c r="D40948">
        <v>179296</v>
      </c>
      <c r="E40948" s="2">
        <f>VLOOKUP(C40948,Подписчики!$A:$C,3,0)</f>
        <v>44311.058506837602</v>
      </c>
      <c r="F40948" t="str">
        <f>VLOOKUP(C40948,Подписчики!$A:$B,2,0)</f>
        <v>UTC+1</v>
      </c>
    </row>
    <row r="40949" spans="1:6" x14ac:dyDescent="0.25">
      <c r="A40949">
        <v>289468</v>
      </c>
      <c r="B40949" s="2">
        <v>44394.948812297735</v>
      </c>
      <c r="C40949">
        <v>25189</v>
      </c>
      <c r="D40949">
        <v>345550</v>
      </c>
      <c r="E40949" s="2">
        <f>VLOOKUP(C40949,Подписчики!$A:$C,3,0)</f>
        <v>44311.058506837602</v>
      </c>
      <c r="F40949" t="str">
        <f>VLOOKUP(C40949,Подписчики!$A:$B,2,0)</f>
        <v>UTC+1</v>
      </c>
    </row>
    <row r="40950" spans="1:6" x14ac:dyDescent="0.25">
      <c r="A40950">
        <v>310332</v>
      </c>
      <c r="B40950" s="2">
        <v>44401.579088717306</v>
      </c>
      <c r="C40950">
        <v>25189</v>
      </c>
      <c r="D40950">
        <v>23892</v>
      </c>
      <c r="E40950" s="2">
        <f>VLOOKUP(C40950,Подписчики!$A:$C,3,0)</f>
        <v>44311.058506837602</v>
      </c>
      <c r="F40950" t="str">
        <f>VLOOKUP(C40950,Подписчики!$A:$B,2,0)</f>
        <v>UTC+1</v>
      </c>
    </row>
    <row r="40951" spans="1:6" x14ac:dyDescent="0.25">
      <c r="A40951">
        <v>348330</v>
      </c>
      <c r="B40951" s="2">
        <v>44412.523245954697</v>
      </c>
      <c r="C40951">
        <v>25189</v>
      </c>
      <c r="D40951">
        <v>129410</v>
      </c>
      <c r="E40951" s="2">
        <f>VLOOKUP(C40951,Подписчики!$A:$C,3,0)</f>
        <v>44311.058506837602</v>
      </c>
      <c r="F40951" t="str">
        <f>VLOOKUP(C40951,Подписчики!$A:$B,2,0)</f>
        <v>UTC+1</v>
      </c>
    </row>
    <row r="40952" spans="1:6" x14ac:dyDescent="0.25">
      <c r="A40952">
        <v>354694</v>
      </c>
      <c r="B40952" s="2">
        <v>44414.605770226539</v>
      </c>
      <c r="C40952">
        <v>25189</v>
      </c>
      <c r="D40952">
        <v>104958</v>
      </c>
      <c r="E40952" s="2">
        <f>VLOOKUP(C40952,Подписчики!$A:$C,3,0)</f>
        <v>44311.058506837602</v>
      </c>
      <c r="F40952" t="str">
        <f>VLOOKUP(C40952,Подписчики!$A:$B,2,0)</f>
        <v>UTC+1</v>
      </c>
    </row>
    <row r="40953" spans="1:6" x14ac:dyDescent="0.25">
      <c r="A40953">
        <v>362064</v>
      </c>
      <c r="B40953" s="2">
        <v>44415.924540453074</v>
      </c>
      <c r="C40953">
        <v>25189</v>
      </c>
      <c r="D40953">
        <v>230507</v>
      </c>
      <c r="E40953" s="2">
        <f>VLOOKUP(C40953,Подписчики!$A:$C,3,0)</f>
        <v>44311.058506837602</v>
      </c>
      <c r="F40953" t="str">
        <f>VLOOKUP(C40953,Подписчики!$A:$B,2,0)</f>
        <v>UTC+1</v>
      </c>
    </row>
    <row r="40954" spans="1:6" x14ac:dyDescent="0.25">
      <c r="A40954">
        <v>378497</v>
      </c>
      <c r="B40954" s="2">
        <v>44421.6300420712</v>
      </c>
      <c r="C40954">
        <v>25189</v>
      </c>
      <c r="D40954">
        <v>154228</v>
      </c>
      <c r="E40954" s="2">
        <f>VLOOKUP(C40954,Подписчики!$A:$C,3,0)</f>
        <v>44311.058506837602</v>
      </c>
      <c r="F40954" t="str">
        <f>VLOOKUP(C40954,Подписчики!$A:$B,2,0)</f>
        <v>UTC+1</v>
      </c>
    </row>
    <row r="40955" spans="1:6" x14ac:dyDescent="0.25">
      <c r="A40955">
        <v>27382</v>
      </c>
      <c r="B40955" s="2">
        <v>44311.78052750809</v>
      </c>
      <c r="C40955">
        <v>310691</v>
      </c>
      <c r="D40955">
        <v>87238</v>
      </c>
      <c r="E40955" s="2">
        <f>VLOOKUP(C40955,Подписчики!$A:$C,3,0)</f>
        <v>44311.061724715102</v>
      </c>
      <c r="F40955" t="str">
        <f>VLOOKUP(C40955,Подписчики!$A:$B,2,0)</f>
        <v>UTC+1</v>
      </c>
    </row>
    <row r="40956" spans="1:6" x14ac:dyDescent="0.25">
      <c r="A40956">
        <v>39434</v>
      </c>
      <c r="B40956" s="2">
        <v>44317.633278317153</v>
      </c>
      <c r="C40956">
        <v>310691</v>
      </c>
      <c r="D40956">
        <v>436070</v>
      </c>
      <c r="E40956" s="2">
        <f>VLOOKUP(C40956,Подписчики!$A:$C,3,0)</f>
        <v>44311.061724715102</v>
      </c>
      <c r="F40956" t="str">
        <f>VLOOKUP(C40956,Подписчики!$A:$B,2,0)</f>
        <v>UTC+1</v>
      </c>
    </row>
    <row r="40957" spans="1:6" x14ac:dyDescent="0.25">
      <c r="A40957">
        <v>44984</v>
      </c>
      <c r="B40957" s="2">
        <v>44319.744928802589</v>
      </c>
      <c r="C40957">
        <v>310691</v>
      </c>
      <c r="D40957">
        <v>411922</v>
      </c>
      <c r="E40957" s="2">
        <f>VLOOKUP(C40957,Подписчики!$A:$C,3,0)</f>
        <v>44311.061724715102</v>
      </c>
      <c r="F40957" t="str">
        <f>VLOOKUP(C40957,Подписчики!$A:$B,2,0)</f>
        <v>UTC+1</v>
      </c>
    </row>
    <row r="40958" spans="1:6" x14ac:dyDescent="0.25">
      <c r="A40958">
        <v>49184</v>
      </c>
      <c r="B40958" s="2">
        <v>44321.833925566345</v>
      </c>
      <c r="C40958">
        <v>310691</v>
      </c>
      <c r="D40958">
        <v>37644</v>
      </c>
      <c r="E40958" s="2">
        <f>VLOOKUP(C40958,Подписчики!$A:$C,3,0)</f>
        <v>44311.061724715102</v>
      </c>
      <c r="F40958" t="str">
        <f>VLOOKUP(C40958,Подписчики!$A:$B,2,0)</f>
        <v>UTC+1</v>
      </c>
    </row>
    <row r="40959" spans="1:6" x14ac:dyDescent="0.25">
      <c r="A40959">
        <v>78687</v>
      </c>
      <c r="B40959" s="2">
        <v>44332.804799352751</v>
      </c>
      <c r="C40959">
        <v>310691</v>
      </c>
      <c r="D40959">
        <v>8501</v>
      </c>
      <c r="E40959" s="2">
        <f>VLOOKUP(C40959,Подписчики!$A:$C,3,0)</f>
        <v>44311.061724715102</v>
      </c>
      <c r="F40959" t="str">
        <f>VLOOKUP(C40959,Подписчики!$A:$B,2,0)</f>
        <v>UTC+1</v>
      </c>
    </row>
    <row r="40960" spans="1:6" x14ac:dyDescent="0.25">
      <c r="A40960">
        <v>80583</v>
      </c>
      <c r="B40960" s="2">
        <v>44333.74816504855</v>
      </c>
      <c r="C40960">
        <v>310691</v>
      </c>
      <c r="D40960">
        <v>20822</v>
      </c>
      <c r="E40960" s="2">
        <f>VLOOKUP(C40960,Подписчики!$A:$C,3,0)</f>
        <v>44311.061724715102</v>
      </c>
      <c r="F40960" t="str">
        <f>VLOOKUP(C40960,Подписчики!$A:$B,2,0)</f>
        <v>UTC+1</v>
      </c>
    </row>
    <row r="40961" spans="1:6" x14ac:dyDescent="0.25">
      <c r="A40961">
        <v>82329</v>
      </c>
      <c r="B40961" s="2">
        <v>44334.660786407767</v>
      </c>
      <c r="C40961">
        <v>310691</v>
      </c>
      <c r="D40961">
        <v>470762</v>
      </c>
      <c r="E40961" s="2">
        <f>VLOOKUP(C40961,Подписчики!$A:$C,3,0)</f>
        <v>44311.061724715102</v>
      </c>
      <c r="F40961" t="str">
        <f>VLOOKUP(C40961,Подписчики!$A:$B,2,0)</f>
        <v>UTC+1</v>
      </c>
    </row>
    <row r="40962" spans="1:6" x14ac:dyDescent="0.25">
      <c r="A40962">
        <v>113858</v>
      </c>
      <c r="B40962" s="2">
        <v>44344.77081877023</v>
      </c>
      <c r="C40962">
        <v>310691</v>
      </c>
      <c r="D40962">
        <v>315199</v>
      </c>
      <c r="E40962" s="2">
        <f>VLOOKUP(C40962,Подписчики!$A:$C,3,0)</f>
        <v>44311.061724715102</v>
      </c>
      <c r="F40962" t="str">
        <f>VLOOKUP(C40962,Подписчики!$A:$B,2,0)</f>
        <v>UTC+1</v>
      </c>
    </row>
    <row r="40963" spans="1:6" x14ac:dyDescent="0.25">
      <c r="A40963">
        <v>117898</v>
      </c>
      <c r="B40963" s="2">
        <v>44345.625187702266</v>
      </c>
      <c r="C40963">
        <v>310691</v>
      </c>
      <c r="D40963">
        <v>347008</v>
      </c>
      <c r="E40963" s="2">
        <f>VLOOKUP(C40963,Подписчики!$A:$C,3,0)</f>
        <v>44311.061724715102</v>
      </c>
      <c r="F40963" t="str">
        <f>VLOOKUP(C40963,Подписчики!$A:$B,2,0)</f>
        <v>UTC+1</v>
      </c>
    </row>
    <row r="40964" spans="1:6" x14ac:dyDescent="0.25">
      <c r="A40964">
        <v>194434</v>
      </c>
      <c r="B40964" s="2">
        <v>44367.562080906151</v>
      </c>
      <c r="C40964">
        <v>310691</v>
      </c>
      <c r="D40964">
        <v>336616</v>
      </c>
      <c r="E40964" s="2">
        <f>VLOOKUP(C40964,Подписчики!$A:$C,3,0)</f>
        <v>44311.061724715102</v>
      </c>
      <c r="F40964" t="str">
        <f>VLOOKUP(C40964,Подписчики!$A:$B,2,0)</f>
        <v>UTC+1</v>
      </c>
    </row>
    <row r="40965" spans="1:6" x14ac:dyDescent="0.25">
      <c r="A40965">
        <v>205988</v>
      </c>
      <c r="B40965" s="2">
        <v>44370.877614886733</v>
      </c>
      <c r="C40965">
        <v>310691</v>
      </c>
      <c r="D40965">
        <v>182191</v>
      </c>
      <c r="E40965" s="2">
        <f>VLOOKUP(C40965,Подписчики!$A:$C,3,0)</f>
        <v>44311.061724715102</v>
      </c>
      <c r="F40965" t="str">
        <f>VLOOKUP(C40965,Подписчики!$A:$B,2,0)</f>
        <v>UTC+1</v>
      </c>
    </row>
    <row r="40966" spans="1:6" x14ac:dyDescent="0.25">
      <c r="A40966">
        <v>241687</v>
      </c>
      <c r="B40966" s="2">
        <v>44380.772436893203</v>
      </c>
      <c r="C40966">
        <v>310691</v>
      </c>
      <c r="D40966">
        <v>294875</v>
      </c>
      <c r="E40966" s="2">
        <f>VLOOKUP(C40966,Подписчики!$A:$C,3,0)</f>
        <v>44311.061724715102</v>
      </c>
      <c r="F40966" t="str">
        <f>VLOOKUP(C40966,Подписчики!$A:$B,2,0)</f>
        <v>UTC+1</v>
      </c>
    </row>
    <row r="40967" spans="1:6" x14ac:dyDescent="0.25">
      <c r="A40967">
        <v>257499</v>
      </c>
      <c r="B40967" s="2">
        <v>44386.52648220065</v>
      </c>
      <c r="C40967">
        <v>310691</v>
      </c>
      <c r="D40967">
        <v>155428</v>
      </c>
      <c r="E40967" s="2">
        <f>VLOOKUP(C40967,Подписчики!$A:$C,3,0)</f>
        <v>44311.061724715102</v>
      </c>
      <c r="F40967" t="str">
        <f>VLOOKUP(C40967,Подписчики!$A:$B,2,0)</f>
        <v>UTC+1</v>
      </c>
    </row>
    <row r="40968" spans="1:6" x14ac:dyDescent="0.25">
      <c r="A40968">
        <v>271443</v>
      </c>
      <c r="B40968" s="2">
        <v>44389.719038834955</v>
      </c>
      <c r="C40968">
        <v>310691</v>
      </c>
      <c r="D40968">
        <v>250679</v>
      </c>
      <c r="E40968" s="2">
        <f>VLOOKUP(C40968,Подписчики!$A:$C,3,0)</f>
        <v>44311.061724715102</v>
      </c>
      <c r="F40968" t="str">
        <f>VLOOKUP(C40968,Подписчики!$A:$B,2,0)</f>
        <v>UTC+1</v>
      </c>
    </row>
    <row r="40969" spans="1:6" x14ac:dyDescent="0.25">
      <c r="A40969">
        <v>276977</v>
      </c>
      <c r="B40969" s="2">
        <v>44391.668877022654</v>
      </c>
      <c r="C40969">
        <v>310691</v>
      </c>
      <c r="D40969">
        <v>58137</v>
      </c>
      <c r="E40969" s="2">
        <f>VLOOKUP(C40969,Подписчики!$A:$C,3,0)</f>
        <v>44311.061724715102</v>
      </c>
      <c r="F40969" t="str">
        <f>VLOOKUP(C40969,Подписчики!$A:$B,2,0)</f>
        <v>UTC+1</v>
      </c>
    </row>
    <row r="40970" spans="1:6" x14ac:dyDescent="0.25">
      <c r="A40970">
        <v>330802</v>
      </c>
      <c r="B40970" s="2">
        <v>44407.738456310683</v>
      </c>
      <c r="C40970">
        <v>310691</v>
      </c>
      <c r="D40970">
        <v>226824</v>
      </c>
      <c r="E40970" s="2">
        <f>VLOOKUP(C40970,Подписчики!$A:$C,3,0)</f>
        <v>44311.061724715102</v>
      </c>
      <c r="F40970" t="str">
        <f>VLOOKUP(C40970,Подписчики!$A:$B,2,0)</f>
        <v>UTC+1</v>
      </c>
    </row>
    <row r="40971" spans="1:6" x14ac:dyDescent="0.25">
      <c r="A40971">
        <v>345426</v>
      </c>
      <c r="B40971" s="2">
        <v>44411.508682847896</v>
      </c>
      <c r="C40971">
        <v>310691</v>
      </c>
      <c r="D40971">
        <v>323097</v>
      </c>
      <c r="E40971" s="2">
        <f>VLOOKUP(C40971,Подписчики!$A:$C,3,0)</f>
        <v>44311.061724715102</v>
      </c>
      <c r="F40971" t="str">
        <f>VLOOKUP(C40971,Подписчики!$A:$B,2,0)</f>
        <v>UTC+1</v>
      </c>
    </row>
    <row r="40972" spans="1:6" x14ac:dyDescent="0.25">
      <c r="A40972">
        <v>371035</v>
      </c>
      <c r="B40972" s="2">
        <v>44418.756255663429</v>
      </c>
      <c r="C40972">
        <v>310691</v>
      </c>
      <c r="D40972">
        <v>250679</v>
      </c>
      <c r="E40972" s="2">
        <f>VLOOKUP(C40972,Подписчики!$A:$C,3,0)</f>
        <v>44311.061724715102</v>
      </c>
      <c r="F40972" t="str">
        <f>VLOOKUP(C40972,Подписчики!$A:$B,2,0)</f>
        <v>UTC+1</v>
      </c>
    </row>
    <row r="40973" spans="1:6" x14ac:dyDescent="0.25">
      <c r="A40973">
        <v>417139</v>
      </c>
      <c r="B40973" s="2">
        <v>44433.719038834955</v>
      </c>
      <c r="C40973">
        <v>310691</v>
      </c>
      <c r="D40973">
        <v>108086</v>
      </c>
      <c r="E40973" s="2">
        <f>VLOOKUP(C40973,Подписчики!$A:$C,3,0)</f>
        <v>44311.061724715102</v>
      </c>
      <c r="F40973" t="str">
        <f>VLOOKUP(C40973,Подписчики!$A:$B,2,0)</f>
        <v>UTC+1</v>
      </c>
    </row>
    <row r="40974" spans="1:6" x14ac:dyDescent="0.25">
      <c r="A40974">
        <v>27761</v>
      </c>
      <c r="B40974" s="2">
        <v>44312.011919093849</v>
      </c>
      <c r="C40974">
        <v>286417</v>
      </c>
      <c r="D40974">
        <v>449257</v>
      </c>
      <c r="E40974" s="2">
        <f>VLOOKUP(C40974,Подписчики!$A:$C,3,0)</f>
        <v>44311.063244373217</v>
      </c>
      <c r="F40974" t="str">
        <f>VLOOKUP(C40974,Подписчики!$A:$B,2,0)</f>
        <v>UTC-3</v>
      </c>
    </row>
    <row r="40975" spans="1:6" x14ac:dyDescent="0.25">
      <c r="A40975">
        <v>43525</v>
      </c>
      <c r="B40975" s="2">
        <v>44318.91968608414</v>
      </c>
      <c r="C40975">
        <v>286417</v>
      </c>
      <c r="D40975">
        <v>143024</v>
      </c>
      <c r="E40975" s="2">
        <f>VLOOKUP(C40975,Подписчики!$A:$C,3,0)</f>
        <v>44311.063244373217</v>
      </c>
      <c r="F40975" t="str">
        <f>VLOOKUP(C40975,Подписчики!$A:$B,2,0)</f>
        <v>UTC-3</v>
      </c>
    </row>
    <row r="40976" spans="1:6" x14ac:dyDescent="0.25">
      <c r="A40976">
        <v>43822</v>
      </c>
      <c r="B40976" s="2">
        <v>44319.02486407767</v>
      </c>
      <c r="C40976">
        <v>286417</v>
      </c>
      <c r="D40976">
        <v>134888</v>
      </c>
      <c r="E40976" s="2">
        <f>VLOOKUP(C40976,Подписчики!$A:$C,3,0)</f>
        <v>44311.063244373217</v>
      </c>
      <c r="F40976" t="str">
        <f>VLOOKUP(C40976,Подписчики!$A:$B,2,0)</f>
        <v>UTC-3</v>
      </c>
    </row>
    <row r="40977" spans="1:6" x14ac:dyDescent="0.25">
      <c r="A40977">
        <v>48020</v>
      </c>
      <c r="B40977" s="2">
        <v>44321.131660194173</v>
      </c>
      <c r="C40977">
        <v>286417</v>
      </c>
      <c r="D40977">
        <v>80850</v>
      </c>
      <c r="E40977" s="2">
        <f>VLOOKUP(C40977,Подписчики!$A:$C,3,0)</f>
        <v>44311.063244373217</v>
      </c>
      <c r="F40977" t="str">
        <f>VLOOKUP(C40977,Подписчики!$A:$B,2,0)</f>
        <v>UTC-3</v>
      </c>
    </row>
    <row r="40978" spans="1:6" x14ac:dyDescent="0.25">
      <c r="A40978">
        <v>60149</v>
      </c>
      <c r="B40978" s="2">
        <v>44325.979556634302</v>
      </c>
      <c r="C40978">
        <v>286417</v>
      </c>
      <c r="D40978">
        <v>429983</v>
      </c>
      <c r="E40978" s="2">
        <f>VLOOKUP(C40978,Подписчики!$A:$C,3,0)</f>
        <v>44311.063244373217</v>
      </c>
      <c r="F40978" t="str">
        <f>VLOOKUP(C40978,Подписчики!$A:$B,2,0)</f>
        <v>UTC-3</v>
      </c>
    </row>
    <row r="40979" spans="1:6" x14ac:dyDescent="0.25">
      <c r="A40979">
        <v>81247</v>
      </c>
      <c r="B40979" s="2">
        <v>44333.88570550162</v>
      </c>
      <c r="C40979">
        <v>286417</v>
      </c>
      <c r="D40979">
        <v>411922</v>
      </c>
      <c r="E40979" s="2">
        <f>VLOOKUP(C40979,Подписчики!$A:$C,3,0)</f>
        <v>44311.063244373217</v>
      </c>
      <c r="F40979" t="str">
        <f>VLOOKUP(C40979,Подписчики!$A:$B,2,0)</f>
        <v>UTC-3</v>
      </c>
    </row>
    <row r="40980" spans="1:6" x14ac:dyDescent="0.25">
      <c r="A40980">
        <v>135550</v>
      </c>
      <c r="B40980" s="2">
        <v>44350.900268608413</v>
      </c>
      <c r="C40980">
        <v>286417</v>
      </c>
      <c r="D40980">
        <v>182191</v>
      </c>
      <c r="E40980" s="2">
        <f>VLOOKUP(C40980,Подписчики!$A:$C,3,0)</f>
        <v>44311.063244373217</v>
      </c>
      <c r="F40980" t="str">
        <f>VLOOKUP(C40980,Подписчики!$A:$B,2,0)</f>
        <v>UTC-3</v>
      </c>
    </row>
    <row r="40981" spans="1:6" x14ac:dyDescent="0.25">
      <c r="A40981">
        <v>150490</v>
      </c>
      <c r="B40981" s="2">
        <v>44355.063699029124</v>
      </c>
      <c r="C40981">
        <v>286417</v>
      </c>
      <c r="D40981">
        <v>162482</v>
      </c>
      <c r="E40981" s="2">
        <f>VLOOKUP(C40981,Подписчики!$A:$C,3,0)</f>
        <v>44311.063244373217</v>
      </c>
      <c r="F40981" t="str">
        <f>VLOOKUP(C40981,Подписчики!$A:$B,2,0)</f>
        <v>UTC-3</v>
      </c>
    </row>
    <row r="40982" spans="1:6" x14ac:dyDescent="0.25">
      <c r="A40982">
        <v>167445</v>
      </c>
      <c r="B40982" s="2">
        <v>44359.866288025893</v>
      </c>
      <c r="C40982">
        <v>286417</v>
      </c>
      <c r="D40982">
        <v>16029</v>
      </c>
      <c r="E40982" s="2">
        <f>VLOOKUP(C40982,Подписчики!$A:$C,3,0)</f>
        <v>44311.063244373217</v>
      </c>
      <c r="F40982" t="str">
        <f>VLOOKUP(C40982,Подписчики!$A:$B,2,0)</f>
        <v>UTC-3</v>
      </c>
    </row>
    <row r="40983" spans="1:6" x14ac:dyDescent="0.25">
      <c r="A40983">
        <v>203161</v>
      </c>
      <c r="B40983" s="2">
        <v>44369.932631067961</v>
      </c>
      <c r="C40983">
        <v>286417</v>
      </c>
      <c r="D40983">
        <v>102524</v>
      </c>
      <c r="E40983" s="2">
        <f>VLOOKUP(C40983,Подписчики!$A:$C,3,0)</f>
        <v>44311.063244373217</v>
      </c>
      <c r="F40983" t="str">
        <f>VLOOKUP(C40983,Подписчики!$A:$B,2,0)</f>
        <v>UTC-3</v>
      </c>
    </row>
    <row r="40984" spans="1:6" x14ac:dyDescent="0.25">
      <c r="A40984">
        <v>209312</v>
      </c>
      <c r="B40984" s="2">
        <v>44371.937485436894</v>
      </c>
      <c r="C40984">
        <v>286417</v>
      </c>
      <c r="D40984">
        <v>403089</v>
      </c>
      <c r="E40984" s="2">
        <f>VLOOKUP(C40984,Подписчики!$A:$C,3,0)</f>
        <v>44311.063244373217</v>
      </c>
      <c r="F40984" t="str">
        <f>VLOOKUP(C40984,Подписчики!$A:$B,2,0)</f>
        <v>UTC-3</v>
      </c>
    </row>
    <row r="40985" spans="1:6" x14ac:dyDescent="0.25">
      <c r="A40985">
        <v>26416</v>
      </c>
      <c r="B40985" s="2">
        <v>44311.54853968932</v>
      </c>
      <c r="C40985">
        <v>87104</v>
      </c>
      <c r="D40985">
        <v>421145</v>
      </c>
      <c r="E40985" s="2">
        <f>VLOOKUP(C40985,Подписчики!$A:$C,3,0)</f>
        <v>44311.072203205127</v>
      </c>
      <c r="F40985" t="str">
        <f>VLOOKUP(C40985,Подписчики!$A:$B,2,0)</f>
        <v>UTC+3</v>
      </c>
    </row>
    <row r="40986" spans="1:6" x14ac:dyDescent="0.25">
      <c r="A40986">
        <v>40373</v>
      </c>
      <c r="B40986" s="2">
        <v>44317.860624595472</v>
      </c>
      <c r="C40986">
        <v>87104</v>
      </c>
      <c r="D40986">
        <v>269158</v>
      </c>
      <c r="E40986" s="2">
        <f>VLOOKUP(C40986,Подписчики!$A:$C,3,0)</f>
        <v>44311.072203205127</v>
      </c>
      <c r="F40986" t="str">
        <f>VLOOKUP(C40986,Подписчики!$A:$B,2,0)</f>
        <v>UTC+3</v>
      </c>
    </row>
    <row r="40987" spans="1:6" x14ac:dyDescent="0.25">
      <c r="A40987">
        <v>42284</v>
      </c>
      <c r="B40987" s="2">
        <v>44318.67</v>
      </c>
      <c r="C40987">
        <v>87104</v>
      </c>
      <c r="D40987">
        <v>298988</v>
      </c>
      <c r="E40987" s="2">
        <f>VLOOKUP(C40987,Подписчики!$A:$C,3,0)</f>
        <v>44311.072203205127</v>
      </c>
      <c r="F40987" t="str">
        <f>VLOOKUP(C40987,Подписчики!$A:$B,2,0)</f>
        <v>UTC+3</v>
      </c>
    </row>
    <row r="40988" spans="1:6" x14ac:dyDescent="0.25">
      <c r="A40988">
        <v>48517</v>
      </c>
      <c r="B40988" s="2">
        <v>44321.585543689318</v>
      </c>
      <c r="C40988">
        <v>87104</v>
      </c>
      <c r="D40988">
        <v>468614</v>
      </c>
      <c r="E40988" s="2">
        <f>VLOOKUP(C40988,Подписчики!$A:$C,3,0)</f>
        <v>44311.072203205127</v>
      </c>
      <c r="F40988" t="str">
        <f>VLOOKUP(C40988,Подписчики!$A:$B,2,0)</f>
        <v>UTC+3</v>
      </c>
    </row>
    <row r="40989" spans="1:6" x14ac:dyDescent="0.25">
      <c r="A40989">
        <v>99658</v>
      </c>
      <c r="B40989" s="2">
        <v>44339.829880258898</v>
      </c>
      <c r="C40989">
        <v>87104</v>
      </c>
      <c r="D40989">
        <v>74982</v>
      </c>
      <c r="E40989" s="2">
        <f>VLOOKUP(C40989,Подписчики!$A:$C,3,0)</f>
        <v>44311.072203205127</v>
      </c>
      <c r="F40989" t="str">
        <f>VLOOKUP(C40989,Подписчики!$A:$B,2,0)</f>
        <v>UTC+3</v>
      </c>
    </row>
    <row r="40990" spans="1:6" x14ac:dyDescent="0.25">
      <c r="A40990">
        <v>26058</v>
      </c>
      <c r="B40990" s="2">
        <v>44311.3873236246</v>
      </c>
      <c r="C40990">
        <v>89114</v>
      </c>
      <c r="D40990">
        <v>21760</v>
      </c>
      <c r="E40990" s="2">
        <f>VLOOKUP(C40990,Подписчики!$A:$C,3,0)</f>
        <v>44311.074757158123</v>
      </c>
      <c r="F40990" t="str">
        <f>VLOOKUP(C40990,Подписчики!$A:$B,2,0)</f>
        <v>UTC+1</v>
      </c>
    </row>
    <row r="40991" spans="1:6" x14ac:dyDescent="0.25">
      <c r="A40991">
        <v>57511</v>
      </c>
      <c r="B40991" s="2">
        <v>44325.195410016175</v>
      </c>
      <c r="C40991">
        <v>89114</v>
      </c>
      <c r="D40991">
        <v>473323</v>
      </c>
      <c r="E40991" s="2">
        <f>VLOOKUP(C40991,Подписчики!$A:$C,3,0)</f>
        <v>44311.074757158123</v>
      </c>
      <c r="F40991" t="str">
        <f>VLOOKUP(C40991,Подписчики!$A:$B,2,0)</f>
        <v>UTC+1</v>
      </c>
    </row>
    <row r="40992" spans="1:6" x14ac:dyDescent="0.25">
      <c r="A40992">
        <v>69946</v>
      </c>
      <c r="B40992" s="2">
        <v>44330.618715210359</v>
      </c>
      <c r="C40992">
        <v>89114</v>
      </c>
      <c r="D40992">
        <v>111368</v>
      </c>
      <c r="E40992" s="2">
        <f>VLOOKUP(C40992,Подписчики!$A:$C,3,0)</f>
        <v>44311.074757158123</v>
      </c>
      <c r="F40992" t="str">
        <f>VLOOKUP(C40992,Подписчики!$A:$B,2,0)</f>
        <v>UTC+1</v>
      </c>
    </row>
    <row r="40993" spans="1:6" x14ac:dyDescent="0.25">
      <c r="A40993">
        <v>75962</v>
      </c>
      <c r="B40993" s="2">
        <v>44331.976226081119</v>
      </c>
      <c r="C40993">
        <v>89114</v>
      </c>
      <c r="D40993">
        <v>371920</v>
      </c>
      <c r="E40993" s="2">
        <f>VLOOKUP(C40993,Подписчики!$A:$C,3,0)</f>
        <v>44311.074757158123</v>
      </c>
      <c r="F40993" t="str">
        <f>VLOOKUP(C40993,Подписчики!$A:$B,2,0)</f>
        <v>UTC+1</v>
      </c>
    </row>
    <row r="40994" spans="1:6" x14ac:dyDescent="0.25">
      <c r="A40994">
        <v>81257</v>
      </c>
      <c r="B40994" s="2">
        <v>44333.8873236246</v>
      </c>
      <c r="C40994">
        <v>89114</v>
      </c>
      <c r="D40994">
        <v>347393</v>
      </c>
      <c r="E40994" s="2">
        <f>VLOOKUP(C40994,Подписчики!$A:$C,3,0)</f>
        <v>44311.074757158123</v>
      </c>
      <c r="F40994" t="str">
        <f>VLOOKUP(C40994,Подписчики!$A:$B,2,0)</f>
        <v>UTC+1</v>
      </c>
    </row>
    <row r="40995" spans="1:6" x14ac:dyDescent="0.25">
      <c r="A40995">
        <v>85074</v>
      </c>
      <c r="B40995" s="2">
        <v>44335.735220064729</v>
      </c>
      <c r="C40995">
        <v>89114</v>
      </c>
      <c r="D40995">
        <v>316541</v>
      </c>
      <c r="E40995" s="2">
        <f>VLOOKUP(C40995,Подписчики!$A:$C,3,0)</f>
        <v>44311.074757158123</v>
      </c>
      <c r="F40995" t="str">
        <f>VLOOKUP(C40995,Подписчики!$A:$B,2,0)</f>
        <v>UTC+1</v>
      </c>
    </row>
    <row r="40996" spans="1:6" x14ac:dyDescent="0.25">
      <c r="A40996">
        <v>91522</v>
      </c>
      <c r="B40996" s="2">
        <v>44337.890559870553</v>
      </c>
      <c r="C40996">
        <v>89114</v>
      </c>
      <c r="D40996">
        <v>371515</v>
      </c>
      <c r="E40996" s="2">
        <f>VLOOKUP(C40996,Подписчики!$A:$C,3,0)</f>
        <v>44311.074757158123</v>
      </c>
      <c r="F40996" t="str">
        <f>VLOOKUP(C40996,Подписчики!$A:$B,2,0)</f>
        <v>UTC+1</v>
      </c>
    </row>
    <row r="40997" spans="1:6" x14ac:dyDescent="0.25">
      <c r="A40997">
        <v>127070</v>
      </c>
      <c r="B40997" s="2">
        <v>44347.710948220069</v>
      </c>
      <c r="C40997">
        <v>89114</v>
      </c>
      <c r="D40997">
        <v>153977</v>
      </c>
      <c r="E40997" s="2">
        <f>VLOOKUP(C40997,Подписчики!$A:$C,3,0)</f>
        <v>44311.074757158123</v>
      </c>
      <c r="F40997" t="str">
        <f>VLOOKUP(C40997,Подписчики!$A:$B,2,0)</f>
        <v>UTC+1</v>
      </c>
    </row>
    <row r="40998" spans="1:6" x14ac:dyDescent="0.25">
      <c r="A40998">
        <v>135934</v>
      </c>
      <c r="B40998" s="2">
        <v>44351.018391585763</v>
      </c>
      <c r="C40998">
        <v>89114</v>
      </c>
      <c r="D40998">
        <v>21407</v>
      </c>
      <c r="E40998" s="2">
        <f>VLOOKUP(C40998,Подписчики!$A:$C,3,0)</f>
        <v>44311.074757158123</v>
      </c>
      <c r="F40998" t="str">
        <f>VLOOKUP(C40998,Подписчики!$A:$B,2,0)</f>
        <v>UTC+1</v>
      </c>
    </row>
    <row r="40999" spans="1:6" x14ac:dyDescent="0.25">
      <c r="A40999">
        <v>140957</v>
      </c>
      <c r="B40999" s="2">
        <v>44352.464993527508</v>
      </c>
      <c r="C40999">
        <v>89114</v>
      </c>
      <c r="D40999">
        <v>351192</v>
      </c>
      <c r="E40999" s="2">
        <f>VLOOKUP(C40999,Подписчики!$A:$C,3,0)</f>
        <v>44311.074757158123</v>
      </c>
      <c r="F40999" t="str">
        <f>VLOOKUP(C40999,Подписчики!$A:$B,2,0)</f>
        <v>UTC+1</v>
      </c>
    </row>
    <row r="41000" spans="1:6" x14ac:dyDescent="0.25">
      <c r="A41000">
        <v>192402</v>
      </c>
      <c r="B41000" s="2">
        <v>44366.89865048544</v>
      </c>
      <c r="C41000">
        <v>89114</v>
      </c>
      <c r="D41000">
        <v>250679</v>
      </c>
      <c r="E41000" s="2">
        <f>VLOOKUP(C41000,Подписчики!$A:$C,3,0)</f>
        <v>44311.074757158123</v>
      </c>
      <c r="F41000" t="str">
        <f>VLOOKUP(C41000,Подписчики!$A:$B,2,0)</f>
        <v>UTC+1</v>
      </c>
    </row>
    <row r="41001" spans="1:6" x14ac:dyDescent="0.25">
      <c r="A41001">
        <v>217614</v>
      </c>
      <c r="B41001" s="2">
        <v>44373.881557664725</v>
      </c>
      <c r="C41001">
        <v>89114</v>
      </c>
      <c r="D41001">
        <v>158978</v>
      </c>
      <c r="E41001" s="2">
        <f>VLOOKUP(C41001,Подписчики!$A:$C,3,0)</f>
        <v>44311.074757158123</v>
      </c>
      <c r="F41001" t="str">
        <f>VLOOKUP(C41001,Подписчики!$A:$B,2,0)</f>
        <v>UTC+1</v>
      </c>
    </row>
    <row r="41002" spans="1:6" x14ac:dyDescent="0.25">
      <c r="A41002">
        <v>254578</v>
      </c>
      <c r="B41002" s="2">
        <v>44385.008682847896</v>
      </c>
      <c r="C41002">
        <v>89114</v>
      </c>
      <c r="D41002">
        <v>214224</v>
      </c>
      <c r="E41002" s="2">
        <f>VLOOKUP(C41002,Подписчики!$A:$C,3,0)</f>
        <v>44311.074757158123</v>
      </c>
      <c r="F41002" t="str">
        <f>VLOOKUP(C41002,Подписчики!$A:$B,2,0)</f>
        <v>UTC+1</v>
      </c>
    </row>
    <row r="41003" spans="1:6" x14ac:dyDescent="0.25">
      <c r="A41003">
        <v>263176</v>
      </c>
      <c r="B41003" s="2">
        <v>44387.649459546927</v>
      </c>
      <c r="C41003">
        <v>89114</v>
      </c>
      <c r="D41003">
        <v>179296</v>
      </c>
      <c r="E41003" s="2">
        <f>VLOOKUP(C41003,Подписчики!$A:$C,3,0)</f>
        <v>44311.074757158123</v>
      </c>
      <c r="F41003" t="str">
        <f>VLOOKUP(C41003,Подписчики!$A:$B,2,0)</f>
        <v>UTC+1</v>
      </c>
    </row>
    <row r="41004" spans="1:6" x14ac:dyDescent="0.25">
      <c r="A41004">
        <v>321871</v>
      </c>
      <c r="B41004" s="2">
        <v>44404.744928802589</v>
      </c>
      <c r="C41004">
        <v>89114</v>
      </c>
      <c r="D41004">
        <v>37644</v>
      </c>
      <c r="E41004" s="2">
        <f>VLOOKUP(C41004,Подписчики!$A:$C,3,0)</f>
        <v>44311.074757158123</v>
      </c>
      <c r="F41004" t="str">
        <f>VLOOKUP(C41004,Подписчики!$A:$B,2,0)</f>
        <v>UTC+1</v>
      </c>
    </row>
    <row r="41005" spans="1:6" x14ac:dyDescent="0.25">
      <c r="A41005">
        <v>395712</v>
      </c>
      <c r="B41005" s="2">
        <v>44426.77081877023</v>
      </c>
      <c r="C41005">
        <v>89114</v>
      </c>
      <c r="D41005">
        <v>182191</v>
      </c>
      <c r="E41005" s="2">
        <f>VLOOKUP(C41005,Подписчики!$A:$C,3,0)</f>
        <v>44311.074757158123</v>
      </c>
      <c r="F41005" t="str">
        <f>VLOOKUP(C41005,Подписчики!$A:$B,2,0)</f>
        <v>UTC+1</v>
      </c>
    </row>
    <row r="41006" spans="1:6" x14ac:dyDescent="0.25">
      <c r="A41006">
        <v>407441</v>
      </c>
      <c r="B41006" s="2">
        <v>44430.089175084686</v>
      </c>
      <c r="C41006">
        <v>89114</v>
      </c>
      <c r="D41006">
        <v>129121</v>
      </c>
      <c r="E41006" s="2">
        <f>VLOOKUP(C41006,Подписчики!$A:$C,3,0)</f>
        <v>44311.074757158123</v>
      </c>
      <c r="F41006" t="str">
        <f>VLOOKUP(C41006,Подписчики!$A:$B,2,0)</f>
        <v>UTC+1</v>
      </c>
    </row>
    <row r="41007" spans="1:6" x14ac:dyDescent="0.25">
      <c r="A41007">
        <v>417112</v>
      </c>
      <c r="B41007" s="2">
        <v>44433.717420711975</v>
      </c>
      <c r="C41007">
        <v>89114</v>
      </c>
      <c r="D41007">
        <v>268989</v>
      </c>
      <c r="E41007" s="2">
        <f>VLOOKUP(C41007,Подписчики!$A:$C,3,0)</f>
        <v>44311.074757158123</v>
      </c>
      <c r="F41007" t="str">
        <f>VLOOKUP(C41007,Подписчики!$A:$B,2,0)</f>
        <v>UTC+1</v>
      </c>
    </row>
    <row r="41008" spans="1:6" x14ac:dyDescent="0.25">
      <c r="A41008">
        <v>421835</v>
      </c>
      <c r="B41008" s="2">
        <v>44435.89703236246</v>
      </c>
      <c r="C41008">
        <v>89114</v>
      </c>
      <c r="D41008">
        <v>60239</v>
      </c>
      <c r="E41008" s="2">
        <f>VLOOKUP(C41008,Подписчики!$A:$C,3,0)</f>
        <v>44311.074757158123</v>
      </c>
      <c r="F41008" t="str">
        <f>VLOOKUP(C41008,Подписчики!$A:$B,2,0)</f>
        <v>UTC+1</v>
      </c>
    </row>
    <row r="41009" spans="1:6" x14ac:dyDescent="0.25">
      <c r="A41009">
        <v>27422</v>
      </c>
      <c r="B41009" s="2">
        <v>44311.792258899673</v>
      </c>
      <c r="C41009">
        <v>307738</v>
      </c>
      <c r="D41009">
        <v>351192</v>
      </c>
      <c r="E41009" s="2">
        <f>VLOOKUP(C41009,Подписчики!$A:$C,3,0)</f>
        <v>44311.08024925214</v>
      </c>
      <c r="F41009" t="str">
        <f>VLOOKUP(C41009,Подписчики!$A:$B,2,0)</f>
        <v>UTC+2</v>
      </c>
    </row>
    <row r="41010" spans="1:6" x14ac:dyDescent="0.25">
      <c r="A41010">
        <v>31389</v>
      </c>
      <c r="B41010" s="2">
        <v>44314.620737864076</v>
      </c>
      <c r="C41010">
        <v>307738</v>
      </c>
      <c r="D41010">
        <v>230507</v>
      </c>
      <c r="E41010" s="2">
        <f>VLOOKUP(C41010,Подписчики!$A:$C,3,0)</f>
        <v>44311.08024925214</v>
      </c>
      <c r="F41010" t="str">
        <f>VLOOKUP(C41010,Подписчики!$A:$B,2,0)</f>
        <v>UTC+2</v>
      </c>
    </row>
    <row r="41011" spans="1:6" x14ac:dyDescent="0.25">
      <c r="A41011">
        <v>73338</v>
      </c>
      <c r="B41011" s="2">
        <v>44331.509087378639</v>
      </c>
      <c r="C41011">
        <v>307738</v>
      </c>
      <c r="D41011">
        <v>21760</v>
      </c>
      <c r="E41011" s="2">
        <f>VLOOKUP(C41011,Подписчики!$A:$C,3,0)</f>
        <v>44311.08024925214</v>
      </c>
      <c r="F41011" t="str">
        <f>VLOOKUP(C41011,Подписчики!$A:$B,2,0)</f>
        <v>UTC+2</v>
      </c>
    </row>
    <row r="41012" spans="1:6" x14ac:dyDescent="0.25">
      <c r="A41012">
        <v>76390</v>
      </c>
      <c r="B41012" s="2">
        <v>44332.159672841575</v>
      </c>
      <c r="C41012">
        <v>307738</v>
      </c>
      <c r="D41012">
        <v>411922</v>
      </c>
      <c r="E41012" s="2">
        <f>VLOOKUP(C41012,Подписчики!$A:$C,3,0)</f>
        <v>44311.08024925214</v>
      </c>
      <c r="F41012" t="str">
        <f>VLOOKUP(C41012,Подписчики!$A:$B,2,0)</f>
        <v>UTC+2</v>
      </c>
    </row>
    <row r="41013" spans="1:6" x14ac:dyDescent="0.25">
      <c r="A41013">
        <v>92539</v>
      </c>
      <c r="B41013" s="2">
        <v>44338.098849452195</v>
      </c>
      <c r="C41013">
        <v>307738</v>
      </c>
      <c r="D41013">
        <v>397531</v>
      </c>
      <c r="E41013" s="2">
        <f>VLOOKUP(C41013,Подписчики!$A:$C,3,0)</f>
        <v>44311.08024925214</v>
      </c>
      <c r="F41013" t="str">
        <f>VLOOKUP(C41013,Подписчики!$A:$B,2,0)</f>
        <v>UTC+2</v>
      </c>
    </row>
    <row r="41014" spans="1:6" x14ac:dyDescent="0.25">
      <c r="A41014">
        <v>99032</v>
      </c>
      <c r="B41014" s="2">
        <v>44339.717947935424</v>
      </c>
      <c r="C41014">
        <v>307738</v>
      </c>
      <c r="D41014">
        <v>419338</v>
      </c>
      <c r="E41014" s="2">
        <f>VLOOKUP(C41014,Подписчики!$A:$C,3,0)</f>
        <v>44311.08024925214</v>
      </c>
      <c r="F41014" t="str">
        <f>VLOOKUP(C41014,Подписчики!$A:$B,2,0)</f>
        <v>UTC+2</v>
      </c>
    </row>
    <row r="41015" spans="1:6" x14ac:dyDescent="0.25">
      <c r="A41015">
        <v>28272</v>
      </c>
      <c r="B41015" s="2">
        <v>44312.535381877024</v>
      </c>
      <c r="C41015">
        <v>247332</v>
      </c>
      <c r="D41015">
        <v>230347</v>
      </c>
      <c r="E41015" s="2">
        <f>VLOOKUP(C41015,Подписчики!$A:$C,3,0)</f>
        <v>44311.083566559828</v>
      </c>
      <c r="F41015" t="str">
        <f>VLOOKUP(C41015,Подписчики!$A:$B,2,0)</f>
        <v>UTC+3</v>
      </c>
    </row>
    <row r="41016" spans="1:6" x14ac:dyDescent="0.25">
      <c r="A41016">
        <v>29127</v>
      </c>
      <c r="B41016" s="2">
        <v>44312.92534951456</v>
      </c>
      <c r="C41016">
        <v>247332</v>
      </c>
      <c r="D41016">
        <v>158978</v>
      </c>
      <c r="E41016" s="2">
        <f>VLOOKUP(C41016,Подписчики!$A:$C,3,0)</f>
        <v>44311.083566559828</v>
      </c>
      <c r="F41016" t="str">
        <f>VLOOKUP(C41016,Подписчики!$A:$B,2,0)</f>
        <v>UTC+3</v>
      </c>
    </row>
    <row r="41017" spans="1:6" x14ac:dyDescent="0.25">
      <c r="A41017">
        <v>47018</v>
      </c>
      <c r="B41017" s="2">
        <v>44320.736029126216</v>
      </c>
      <c r="C41017">
        <v>247332</v>
      </c>
      <c r="D41017">
        <v>394819</v>
      </c>
      <c r="E41017" s="2">
        <f>VLOOKUP(C41017,Подписчики!$A:$C,3,0)</f>
        <v>44311.083566559828</v>
      </c>
      <c r="F41017" t="str">
        <f>VLOOKUP(C41017,Подписчики!$A:$B,2,0)</f>
        <v>UTC+3</v>
      </c>
    </row>
    <row r="41018" spans="1:6" x14ac:dyDescent="0.25">
      <c r="A41018">
        <v>60447</v>
      </c>
      <c r="B41018" s="2">
        <v>44326.326644012945</v>
      </c>
      <c r="C41018">
        <v>247332</v>
      </c>
      <c r="D41018">
        <v>25482</v>
      </c>
      <c r="E41018" s="2">
        <f>VLOOKUP(C41018,Подписчики!$A:$C,3,0)</f>
        <v>44311.083566559828</v>
      </c>
      <c r="F41018" t="str">
        <f>VLOOKUP(C41018,Подписчики!$A:$B,2,0)</f>
        <v>UTC+3</v>
      </c>
    </row>
    <row r="41019" spans="1:6" x14ac:dyDescent="0.25">
      <c r="A41019">
        <v>65043</v>
      </c>
      <c r="B41019" s="2">
        <v>44328.562889967638</v>
      </c>
      <c r="C41019">
        <v>247332</v>
      </c>
      <c r="D41019">
        <v>214668</v>
      </c>
      <c r="E41019" s="2">
        <f>VLOOKUP(C41019,Подписчики!$A:$C,3,0)</f>
        <v>44311.083566559828</v>
      </c>
      <c r="F41019" t="str">
        <f>VLOOKUP(C41019,Подписчики!$A:$B,2,0)</f>
        <v>UTC+3</v>
      </c>
    </row>
    <row r="41020" spans="1:6" x14ac:dyDescent="0.25">
      <c r="A41020">
        <v>67421</v>
      </c>
      <c r="B41020" s="2">
        <v>44329.549944983817</v>
      </c>
      <c r="C41020">
        <v>247332</v>
      </c>
      <c r="D41020">
        <v>411922</v>
      </c>
      <c r="E41020" s="2">
        <f>VLOOKUP(C41020,Подписчики!$A:$C,3,0)</f>
        <v>44311.083566559828</v>
      </c>
      <c r="F41020" t="str">
        <f>VLOOKUP(C41020,Подписчики!$A:$B,2,0)</f>
        <v>UTC+3</v>
      </c>
    </row>
    <row r="41021" spans="1:6" x14ac:dyDescent="0.25">
      <c r="A41021">
        <v>72530</v>
      </c>
      <c r="B41021" s="2">
        <v>44331.124454481644</v>
      </c>
      <c r="C41021">
        <v>247332</v>
      </c>
      <c r="D41021">
        <v>182984</v>
      </c>
      <c r="E41021" s="2">
        <f>VLOOKUP(C41021,Подписчики!$A:$C,3,0)</f>
        <v>44311.083566559828</v>
      </c>
      <c r="F41021" t="str">
        <f>VLOOKUP(C41021,Подписчики!$A:$B,2,0)</f>
        <v>UTC+3</v>
      </c>
    </row>
    <row r="41022" spans="1:6" x14ac:dyDescent="0.25">
      <c r="A41022">
        <v>85024</v>
      </c>
      <c r="B41022" s="2">
        <v>44335.729556634302</v>
      </c>
      <c r="C41022">
        <v>247332</v>
      </c>
      <c r="D41022">
        <v>386066</v>
      </c>
      <c r="E41022" s="2">
        <f>VLOOKUP(C41022,Подписчики!$A:$C,3,0)</f>
        <v>44311.083566559828</v>
      </c>
      <c r="F41022" t="str">
        <f>VLOOKUP(C41022,Подписчики!$A:$B,2,0)</f>
        <v>UTC+3</v>
      </c>
    </row>
    <row r="41023" spans="1:6" x14ac:dyDescent="0.25">
      <c r="A41023">
        <v>106382</v>
      </c>
      <c r="B41023" s="2">
        <v>44342.614669902912</v>
      </c>
      <c r="C41023">
        <v>247332</v>
      </c>
      <c r="D41023">
        <v>133619</v>
      </c>
      <c r="E41023" s="2">
        <f>VLOOKUP(C41023,Подписчики!$A:$C,3,0)</f>
        <v>44311.083566559828</v>
      </c>
      <c r="F41023" t="str">
        <f>VLOOKUP(C41023,Подписчики!$A:$B,2,0)</f>
        <v>UTC+3</v>
      </c>
    </row>
    <row r="41024" spans="1:6" x14ac:dyDescent="0.25">
      <c r="A41024">
        <v>108646</v>
      </c>
      <c r="B41024" s="2">
        <v>44343.582307443365</v>
      </c>
      <c r="C41024">
        <v>247332</v>
      </c>
      <c r="D41024">
        <v>4316</v>
      </c>
      <c r="E41024" s="2">
        <f>VLOOKUP(C41024,Подписчики!$A:$C,3,0)</f>
        <v>44311.083566559828</v>
      </c>
      <c r="F41024" t="str">
        <f>VLOOKUP(C41024,Подписчики!$A:$B,2,0)</f>
        <v>UTC+3</v>
      </c>
    </row>
    <row r="41025" spans="1:6" x14ac:dyDescent="0.25">
      <c r="A41025">
        <v>111377</v>
      </c>
      <c r="B41025" s="2">
        <v>44344.368715210359</v>
      </c>
      <c r="C41025">
        <v>247332</v>
      </c>
      <c r="D41025">
        <v>431</v>
      </c>
      <c r="E41025" s="2">
        <f>VLOOKUP(C41025,Подписчики!$A:$C,3,0)</f>
        <v>44311.083566559828</v>
      </c>
      <c r="F41025" t="str">
        <f>VLOOKUP(C41025,Подписчики!$A:$B,2,0)</f>
        <v>UTC+3</v>
      </c>
    </row>
    <row r="41026" spans="1:6" x14ac:dyDescent="0.25">
      <c r="A41026">
        <v>123247</v>
      </c>
      <c r="B41026" s="2">
        <v>44346.687485436894</v>
      </c>
      <c r="C41026">
        <v>247332</v>
      </c>
      <c r="D41026">
        <v>296118</v>
      </c>
      <c r="E41026" s="2">
        <f>VLOOKUP(C41026,Подписчики!$A:$C,3,0)</f>
        <v>44311.083566559828</v>
      </c>
      <c r="F41026" t="str">
        <f>VLOOKUP(C41026,Подписчики!$A:$B,2,0)</f>
        <v>UTC+3</v>
      </c>
    </row>
    <row r="41027" spans="1:6" x14ac:dyDescent="0.25">
      <c r="A41027">
        <v>157305</v>
      </c>
      <c r="B41027" s="2">
        <v>44357.654000000002</v>
      </c>
      <c r="C41027">
        <v>247332</v>
      </c>
      <c r="D41027">
        <v>439981</v>
      </c>
      <c r="E41027" s="2">
        <f>VLOOKUP(C41027,Подписчики!$A:$C,3,0)</f>
        <v>44311.083566559828</v>
      </c>
      <c r="F41027" t="str">
        <f>VLOOKUP(C41027,Подписчики!$A:$B,2,0)</f>
        <v>UTC+3</v>
      </c>
    </row>
    <row r="41028" spans="1:6" x14ac:dyDescent="0.25">
      <c r="A41028">
        <v>166830</v>
      </c>
      <c r="B41028" s="2">
        <v>44359.789788506729</v>
      </c>
      <c r="C41028">
        <v>247332</v>
      </c>
      <c r="D41028">
        <v>227775</v>
      </c>
      <c r="E41028" s="2">
        <f>VLOOKUP(C41028,Подписчики!$A:$C,3,0)</f>
        <v>44311.083566559828</v>
      </c>
      <c r="F41028" t="str">
        <f>VLOOKUP(C41028,Подписчики!$A:$B,2,0)</f>
        <v>UTC+3</v>
      </c>
    </row>
    <row r="41029" spans="1:6" x14ac:dyDescent="0.25">
      <c r="A41029">
        <v>196752</v>
      </c>
      <c r="B41029" s="2">
        <v>44367.892300180058</v>
      </c>
      <c r="C41029">
        <v>247332</v>
      </c>
      <c r="D41029">
        <v>411922</v>
      </c>
      <c r="E41029" s="2">
        <f>VLOOKUP(C41029,Подписчики!$A:$C,3,0)</f>
        <v>44311.083566559828</v>
      </c>
      <c r="F41029" t="str">
        <f>VLOOKUP(C41029,Подписчики!$A:$B,2,0)</f>
        <v>UTC+3</v>
      </c>
    </row>
    <row r="41030" spans="1:6" x14ac:dyDescent="0.25">
      <c r="A41030">
        <v>27421</v>
      </c>
      <c r="B41030" s="2">
        <v>44311.791833246862</v>
      </c>
      <c r="C41030">
        <v>81907</v>
      </c>
      <c r="D41030">
        <v>230507</v>
      </c>
      <c r="E41030" s="2">
        <f>VLOOKUP(C41030,Подписчики!$A:$C,3,0)</f>
        <v>44311.086321011397</v>
      </c>
      <c r="F41030" t="str">
        <f>VLOOKUP(C41030,Подписчики!$A:$B,2,0)</f>
        <v>UTC-7</v>
      </c>
    </row>
    <row r="41031" spans="1:6" x14ac:dyDescent="0.25">
      <c r="A41031">
        <v>49692</v>
      </c>
      <c r="B41031" s="2">
        <v>44322.02486407767</v>
      </c>
      <c r="C41031">
        <v>81907</v>
      </c>
      <c r="D41031">
        <v>351192</v>
      </c>
      <c r="E41031" s="2">
        <f>VLOOKUP(C41031,Подписчики!$A:$C,3,0)</f>
        <v>44311.086321011397</v>
      </c>
      <c r="F41031" t="str">
        <f>VLOOKUP(C41031,Подписчики!$A:$B,2,0)</f>
        <v>UTC-7</v>
      </c>
    </row>
    <row r="41032" spans="1:6" x14ac:dyDescent="0.25">
      <c r="A41032">
        <v>28262</v>
      </c>
      <c r="B41032" s="2">
        <v>44312.531333333332</v>
      </c>
      <c r="C41032">
        <v>288880</v>
      </c>
      <c r="D41032">
        <v>283433</v>
      </c>
      <c r="E41032" s="2">
        <f>VLOOKUP(C41032,Подписчики!$A:$C,3,0)</f>
        <v>44311.093815633896</v>
      </c>
      <c r="F41032" t="str">
        <f>VLOOKUP(C41032,Подписчики!$A:$B,2,0)</f>
        <v>UTC+1</v>
      </c>
    </row>
    <row r="41033" spans="1:6" x14ac:dyDescent="0.25">
      <c r="A41033">
        <v>32594</v>
      </c>
      <c r="B41033" s="2">
        <v>44314.895414239487</v>
      </c>
      <c r="C41033">
        <v>288880</v>
      </c>
      <c r="D41033">
        <v>357547</v>
      </c>
      <c r="E41033" s="2">
        <f>VLOOKUP(C41033,Подписчики!$A:$C,3,0)</f>
        <v>44311.093815633896</v>
      </c>
      <c r="F41033" t="str">
        <f>VLOOKUP(C41033,Подписчики!$A:$B,2,0)</f>
        <v>UTC+1</v>
      </c>
    </row>
    <row r="41034" spans="1:6" x14ac:dyDescent="0.25">
      <c r="A41034">
        <v>42816</v>
      </c>
      <c r="B41034" s="2">
        <v>44318.767582524277</v>
      </c>
      <c r="C41034">
        <v>288880</v>
      </c>
      <c r="D41034">
        <v>280455</v>
      </c>
      <c r="E41034" s="2">
        <f>VLOOKUP(C41034,Подписчики!$A:$C,3,0)</f>
        <v>44311.093815633896</v>
      </c>
      <c r="F41034" t="str">
        <f>VLOOKUP(C41034,Подписчики!$A:$B,2,0)</f>
        <v>UTC+1</v>
      </c>
    </row>
    <row r="41035" spans="1:6" x14ac:dyDescent="0.25">
      <c r="A41035">
        <v>50523</v>
      </c>
      <c r="B41035" s="2">
        <v>44322.736838187702</v>
      </c>
      <c r="C41035">
        <v>288880</v>
      </c>
      <c r="D41035">
        <v>439298</v>
      </c>
      <c r="E41035" s="2">
        <f>VLOOKUP(C41035,Подписчики!$A:$C,3,0)</f>
        <v>44311.093815633896</v>
      </c>
      <c r="F41035" t="str">
        <f>VLOOKUP(C41035,Подписчики!$A:$B,2,0)</f>
        <v>UTC+1</v>
      </c>
    </row>
    <row r="41036" spans="1:6" x14ac:dyDescent="0.25">
      <c r="A41036">
        <v>28001</v>
      </c>
      <c r="B41036" s="2">
        <v>44312.26636893204</v>
      </c>
      <c r="C41036">
        <v>291503</v>
      </c>
      <c r="D41036">
        <v>351192</v>
      </c>
      <c r="E41036" s="2">
        <f>VLOOKUP(C41036,Подписчики!$A:$C,3,0)</f>
        <v>44311.095819586895</v>
      </c>
      <c r="F41036" t="str">
        <f>VLOOKUP(C41036,Подписчики!$A:$B,2,0)</f>
        <v>UTC-6</v>
      </c>
    </row>
    <row r="41037" spans="1:6" x14ac:dyDescent="0.25">
      <c r="A41037">
        <v>51689</v>
      </c>
      <c r="B41037" s="2">
        <v>44323.251805825246</v>
      </c>
      <c r="C41037">
        <v>291503</v>
      </c>
      <c r="D41037">
        <v>347393</v>
      </c>
      <c r="E41037" s="2">
        <f>VLOOKUP(C41037,Подписчики!$A:$C,3,0)</f>
        <v>44311.095819586895</v>
      </c>
      <c r="F41037" t="str">
        <f>VLOOKUP(C41037,Подписчики!$A:$B,2,0)</f>
        <v>UTC-6</v>
      </c>
    </row>
    <row r="41038" spans="1:6" x14ac:dyDescent="0.25">
      <c r="A41038">
        <v>165832</v>
      </c>
      <c r="B41038" s="2">
        <v>44359.663999999997</v>
      </c>
      <c r="C41038">
        <v>291503</v>
      </c>
      <c r="D41038">
        <v>230507</v>
      </c>
      <c r="E41038" s="2">
        <f>VLOOKUP(C41038,Подписчики!$A:$C,3,0)</f>
        <v>44311.095819586895</v>
      </c>
      <c r="F41038" t="str">
        <f>VLOOKUP(C41038,Подписчики!$A:$B,2,0)</f>
        <v>UTC-6</v>
      </c>
    </row>
    <row r="41039" spans="1:6" x14ac:dyDescent="0.25">
      <c r="A41039">
        <v>178019</v>
      </c>
      <c r="B41039" s="2">
        <v>44363.043067961167</v>
      </c>
      <c r="C41039">
        <v>291503</v>
      </c>
      <c r="D41039">
        <v>439981</v>
      </c>
      <c r="E41039" s="2">
        <f>VLOOKUP(C41039,Подписчики!$A:$C,3,0)</f>
        <v>44311.095819586895</v>
      </c>
      <c r="F41039" t="str">
        <f>VLOOKUP(C41039,Подписчики!$A:$B,2,0)</f>
        <v>UTC-6</v>
      </c>
    </row>
    <row r="41040" spans="1:6" x14ac:dyDescent="0.25">
      <c r="A41040">
        <v>193844</v>
      </c>
      <c r="B41040" s="2">
        <v>44367.385082552566</v>
      </c>
      <c r="C41040">
        <v>291503</v>
      </c>
      <c r="D41040">
        <v>258219</v>
      </c>
      <c r="E41040" s="2">
        <f>VLOOKUP(C41040,Подписчики!$A:$C,3,0)</f>
        <v>44311.095819586895</v>
      </c>
      <c r="F41040" t="str">
        <f>VLOOKUP(C41040,Подписчики!$A:$B,2,0)</f>
        <v>UTC-6</v>
      </c>
    </row>
    <row r="41041" spans="1:6" x14ac:dyDescent="0.25">
      <c r="A41041">
        <v>215769</v>
      </c>
      <c r="B41041" s="2">
        <v>44373.645985290081</v>
      </c>
      <c r="C41041">
        <v>291503</v>
      </c>
      <c r="D41041">
        <v>81895</v>
      </c>
      <c r="E41041" s="2">
        <f>VLOOKUP(C41041,Подписчики!$A:$C,3,0)</f>
        <v>44311.095819586895</v>
      </c>
      <c r="F41041" t="str">
        <f>VLOOKUP(C41041,Подписчики!$A:$B,2,0)</f>
        <v>UTC-6</v>
      </c>
    </row>
    <row r="41042" spans="1:6" x14ac:dyDescent="0.25">
      <c r="A41042">
        <v>223117</v>
      </c>
      <c r="B41042" s="2">
        <v>44375.156336569577</v>
      </c>
      <c r="C41042">
        <v>291503</v>
      </c>
      <c r="D41042">
        <v>118549</v>
      </c>
      <c r="E41042" s="2">
        <f>VLOOKUP(C41042,Подписчики!$A:$C,3,0)</f>
        <v>44311.095819586895</v>
      </c>
      <c r="F41042" t="str">
        <f>VLOOKUP(C41042,Подписчики!$A:$B,2,0)</f>
        <v>UTC-6</v>
      </c>
    </row>
    <row r="41043" spans="1:6" x14ac:dyDescent="0.25">
      <c r="A41043">
        <v>243160</v>
      </c>
      <c r="B41043" s="2">
        <v>44381.043458357497</v>
      </c>
      <c r="C41043">
        <v>291503</v>
      </c>
      <c r="D41043">
        <v>242428</v>
      </c>
      <c r="E41043" s="2">
        <f>VLOOKUP(C41043,Подписчики!$A:$C,3,0)</f>
        <v>44311.095819586895</v>
      </c>
      <c r="F41043" t="str">
        <f>VLOOKUP(C41043,Подписчики!$A:$B,2,0)</f>
        <v>UTC-6</v>
      </c>
    </row>
    <row r="41044" spans="1:6" x14ac:dyDescent="0.25">
      <c r="A41044">
        <v>276120</v>
      </c>
      <c r="B41044" s="2">
        <v>44391.415000000001</v>
      </c>
      <c r="C41044">
        <v>291503</v>
      </c>
      <c r="D41044">
        <v>217307</v>
      </c>
      <c r="E41044" s="2">
        <f>VLOOKUP(C41044,Подписчики!$A:$C,3,0)</f>
        <v>44311.095819586895</v>
      </c>
      <c r="F41044" t="str">
        <f>VLOOKUP(C41044,Подписчики!$A:$B,2,0)</f>
        <v>UTC-6</v>
      </c>
    </row>
    <row r="41045" spans="1:6" x14ac:dyDescent="0.25">
      <c r="A41045">
        <v>281500</v>
      </c>
      <c r="B41045" s="2">
        <v>44393.068957928801</v>
      </c>
      <c r="C41045">
        <v>291503</v>
      </c>
      <c r="D41045">
        <v>154256</v>
      </c>
      <c r="E41045" s="2">
        <f>VLOOKUP(C41045,Подписчики!$A:$C,3,0)</f>
        <v>44311.095819586895</v>
      </c>
      <c r="F41045" t="str">
        <f>VLOOKUP(C41045,Подписчики!$A:$B,2,0)</f>
        <v>UTC-6</v>
      </c>
    </row>
    <row r="41046" spans="1:6" x14ac:dyDescent="0.25">
      <c r="A41046">
        <v>358309</v>
      </c>
      <c r="B41046" s="2">
        <v>44415.294991912597</v>
      </c>
      <c r="C41046">
        <v>291503</v>
      </c>
      <c r="D41046">
        <v>76405</v>
      </c>
      <c r="E41046" s="2">
        <f>VLOOKUP(C41046,Подписчики!$A:$C,3,0)</f>
        <v>44311.095819586895</v>
      </c>
      <c r="F41046" t="str">
        <f>VLOOKUP(C41046,Подписчики!$A:$B,2,0)</f>
        <v>UTC-6</v>
      </c>
    </row>
    <row r="41047" spans="1:6" x14ac:dyDescent="0.25">
      <c r="A41047">
        <v>381404</v>
      </c>
      <c r="B41047" s="2">
        <v>44422.187871944334</v>
      </c>
      <c r="C41047">
        <v>291503</v>
      </c>
      <c r="D41047">
        <v>20793</v>
      </c>
      <c r="E41047" s="2">
        <f>VLOOKUP(C41047,Подписчики!$A:$C,3,0)</f>
        <v>44311.095819586895</v>
      </c>
      <c r="F41047" t="str">
        <f>VLOOKUP(C41047,Подписчики!$A:$B,2,0)</f>
        <v>UTC-6</v>
      </c>
    </row>
    <row r="41048" spans="1:6" x14ac:dyDescent="0.25">
      <c r="A41048">
        <v>389377</v>
      </c>
      <c r="B41048" s="2">
        <v>44424.303585760521</v>
      </c>
      <c r="C41048">
        <v>291503</v>
      </c>
      <c r="D41048">
        <v>122902</v>
      </c>
      <c r="E41048" s="2">
        <f>VLOOKUP(C41048,Подписчики!$A:$C,3,0)</f>
        <v>44311.095819586895</v>
      </c>
      <c r="F41048" t="str">
        <f>VLOOKUP(C41048,Подписчики!$A:$B,2,0)</f>
        <v>UTC-6</v>
      </c>
    </row>
    <row r="41049" spans="1:6" x14ac:dyDescent="0.25">
      <c r="A41049">
        <v>394160</v>
      </c>
      <c r="B41049" s="2">
        <v>44426.342420711975</v>
      </c>
      <c r="C41049">
        <v>291503</v>
      </c>
      <c r="D41049">
        <v>166857</v>
      </c>
      <c r="E41049" s="2">
        <f>VLOOKUP(C41049,Подписчики!$A:$C,3,0)</f>
        <v>44311.095819586895</v>
      </c>
      <c r="F41049" t="str">
        <f>VLOOKUP(C41049,Подписчики!$A:$B,2,0)</f>
        <v>UTC-6</v>
      </c>
    </row>
    <row r="41050" spans="1:6" x14ac:dyDescent="0.25">
      <c r="A41050">
        <v>396194</v>
      </c>
      <c r="B41050" s="2">
        <v>44426.911999999997</v>
      </c>
      <c r="C41050">
        <v>291503</v>
      </c>
      <c r="D41050">
        <v>158978</v>
      </c>
      <c r="E41050" s="2">
        <f>VLOOKUP(C41050,Подписчики!$A:$C,3,0)</f>
        <v>44311.095819586895</v>
      </c>
      <c r="F41050" t="str">
        <f>VLOOKUP(C41050,Подписчики!$A:$B,2,0)</f>
        <v>UTC-6</v>
      </c>
    </row>
    <row r="41051" spans="1:6" x14ac:dyDescent="0.25">
      <c r="A41051">
        <v>411371</v>
      </c>
      <c r="B41051" s="2">
        <v>44431.009087378639</v>
      </c>
      <c r="C41051">
        <v>291503</v>
      </c>
      <c r="D41051">
        <v>392434</v>
      </c>
      <c r="E41051" s="2">
        <f>VLOOKUP(C41051,Подписчики!$A:$C,3,0)</f>
        <v>44311.095819586895</v>
      </c>
      <c r="F41051" t="str">
        <f>VLOOKUP(C41051,Подписчики!$A:$B,2,0)</f>
        <v>UTC-6</v>
      </c>
    </row>
    <row r="41052" spans="1:6" x14ac:dyDescent="0.25">
      <c r="A41052">
        <v>421095</v>
      </c>
      <c r="B41052" s="2">
        <v>44435.02365048544</v>
      </c>
      <c r="C41052">
        <v>291503</v>
      </c>
      <c r="D41052">
        <v>378831</v>
      </c>
      <c r="E41052" s="2">
        <f>VLOOKUP(C41052,Подписчики!$A:$C,3,0)</f>
        <v>44311.095819586895</v>
      </c>
      <c r="F41052" t="str">
        <f>VLOOKUP(C41052,Подписчики!$A:$B,2,0)</f>
        <v>UTC-6</v>
      </c>
    </row>
    <row r="41053" spans="1:6" x14ac:dyDescent="0.25">
      <c r="A41053">
        <v>28039</v>
      </c>
      <c r="B41053" s="2">
        <v>44312.323407766991</v>
      </c>
      <c r="C41053">
        <v>225955</v>
      </c>
      <c r="D41053">
        <v>258251</v>
      </c>
      <c r="E41053" s="2">
        <f>VLOOKUP(C41053,Подписчики!$A:$C,3,0)</f>
        <v>44311.099556623936</v>
      </c>
      <c r="F41053" t="str">
        <f>VLOOKUP(C41053,Подписчики!$A:$B,2,0)</f>
        <v>UTC+3</v>
      </c>
    </row>
    <row r="41054" spans="1:6" x14ac:dyDescent="0.25">
      <c r="A41054">
        <v>52068</v>
      </c>
      <c r="B41054" s="2">
        <v>44323.53214563107</v>
      </c>
      <c r="C41054">
        <v>225955</v>
      </c>
      <c r="D41054">
        <v>227775</v>
      </c>
      <c r="E41054" s="2">
        <f>VLOOKUP(C41054,Подписчики!$A:$C,3,0)</f>
        <v>44311.099556623936</v>
      </c>
      <c r="F41054" t="str">
        <f>VLOOKUP(C41054,Подписчики!$A:$B,2,0)</f>
        <v>UTC+3</v>
      </c>
    </row>
    <row r="41055" spans="1:6" x14ac:dyDescent="0.25">
      <c r="A41055">
        <v>57882</v>
      </c>
      <c r="B41055" s="2">
        <v>44325.432752464367</v>
      </c>
      <c r="C41055">
        <v>225955</v>
      </c>
      <c r="D41055">
        <v>118549</v>
      </c>
      <c r="E41055" s="2">
        <f>VLOOKUP(C41055,Подписчики!$A:$C,3,0)</f>
        <v>44311.099556623936</v>
      </c>
      <c r="F41055" t="str">
        <f>VLOOKUP(C41055,Подписчики!$A:$B,2,0)</f>
        <v>UTC+3</v>
      </c>
    </row>
    <row r="41056" spans="1:6" x14ac:dyDescent="0.25">
      <c r="A41056">
        <v>66361</v>
      </c>
      <c r="B41056" s="2">
        <v>44328.837970873785</v>
      </c>
      <c r="C41056">
        <v>225955</v>
      </c>
      <c r="D41056">
        <v>230027</v>
      </c>
      <c r="E41056" s="2">
        <f>VLOOKUP(C41056,Подписчики!$A:$C,3,0)</f>
        <v>44311.099556623936</v>
      </c>
      <c r="F41056" t="str">
        <f>VLOOKUP(C41056,Подписчики!$A:$B,2,0)</f>
        <v>UTC+3</v>
      </c>
    </row>
    <row r="41057" spans="1:6" x14ac:dyDescent="0.25">
      <c r="A41057">
        <v>90686</v>
      </c>
      <c r="B41057" s="2">
        <v>44337.810462783171</v>
      </c>
      <c r="C41057">
        <v>225955</v>
      </c>
      <c r="D41057">
        <v>411922</v>
      </c>
      <c r="E41057" s="2">
        <f>VLOOKUP(C41057,Подписчики!$A:$C,3,0)</f>
        <v>44311.099556623936</v>
      </c>
      <c r="F41057" t="str">
        <f>VLOOKUP(C41057,Подписчики!$A:$B,2,0)</f>
        <v>UTC+3</v>
      </c>
    </row>
    <row r="41058" spans="1:6" x14ac:dyDescent="0.25">
      <c r="A41058">
        <v>27490</v>
      </c>
      <c r="B41058" s="2">
        <v>44311.834406567585</v>
      </c>
      <c r="C41058">
        <v>85809</v>
      </c>
      <c r="D41058">
        <v>411922</v>
      </c>
      <c r="E41058" s="2">
        <f>VLOOKUP(C41058,Подписчики!$A:$C,3,0)</f>
        <v>44311.104002029919</v>
      </c>
      <c r="F41058" t="str">
        <f>VLOOKUP(C41058,Подписчики!$A:$B,2,0)</f>
        <v>UTC+3</v>
      </c>
    </row>
    <row r="41059" spans="1:6" x14ac:dyDescent="0.25">
      <c r="A41059">
        <v>38636</v>
      </c>
      <c r="B41059" s="2">
        <v>44317.337970873785</v>
      </c>
      <c r="C41059">
        <v>85809</v>
      </c>
      <c r="D41059">
        <v>452568</v>
      </c>
      <c r="E41059" s="2">
        <f>VLOOKUP(C41059,Подписчики!$A:$C,3,0)</f>
        <v>44311.104002029919</v>
      </c>
      <c r="F41059" t="str">
        <f>VLOOKUP(C41059,Подписчики!$A:$B,2,0)</f>
        <v>UTC+3</v>
      </c>
    </row>
    <row r="41060" spans="1:6" x14ac:dyDescent="0.25">
      <c r="A41060">
        <v>45855</v>
      </c>
      <c r="B41060" s="2">
        <v>44320</v>
      </c>
      <c r="C41060">
        <v>85809</v>
      </c>
      <c r="D41060">
        <v>409853</v>
      </c>
      <c r="E41060" s="2">
        <f>VLOOKUP(C41060,Подписчики!$A:$C,3,0)</f>
        <v>44311.104002029919</v>
      </c>
      <c r="F41060" t="str">
        <f>VLOOKUP(C41060,Подписчики!$A:$B,2,0)</f>
        <v>UTC+3</v>
      </c>
    </row>
    <row r="41061" spans="1:6" x14ac:dyDescent="0.25">
      <c r="A41061">
        <v>53227</v>
      </c>
      <c r="B41061" s="2">
        <v>44323.826644012945</v>
      </c>
      <c r="C41061">
        <v>85809</v>
      </c>
      <c r="D41061">
        <v>242428</v>
      </c>
      <c r="E41061" s="2">
        <f>VLOOKUP(C41061,Подписчики!$A:$C,3,0)</f>
        <v>44311.104002029919</v>
      </c>
      <c r="F41061" t="str">
        <f>VLOOKUP(C41061,Подписчики!$A:$B,2,0)</f>
        <v>UTC+3</v>
      </c>
    </row>
    <row r="41062" spans="1:6" x14ac:dyDescent="0.25">
      <c r="A41062">
        <v>101298</v>
      </c>
      <c r="B41062" s="2">
        <v>44340.61</v>
      </c>
      <c r="C41062">
        <v>85809</v>
      </c>
      <c r="D41062">
        <v>351192</v>
      </c>
      <c r="E41062" s="2">
        <f>VLOOKUP(C41062,Подписчики!$A:$C,3,0)</f>
        <v>44311.104002029919</v>
      </c>
      <c r="F41062" t="str">
        <f>VLOOKUP(C41062,Подписчики!$A:$B,2,0)</f>
        <v>UTC+3</v>
      </c>
    </row>
    <row r="41063" spans="1:6" x14ac:dyDescent="0.25">
      <c r="A41063">
        <v>103128</v>
      </c>
      <c r="B41063" s="2">
        <v>44341.006999999998</v>
      </c>
      <c r="C41063">
        <v>85809</v>
      </c>
      <c r="D41063">
        <v>52510</v>
      </c>
      <c r="E41063" s="2">
        <f>VLOOKUP(C41063,Подписчики!$A:$C,3,0)</f>
        <v>44311.104002029919</v>
      </c>
      <c r="F41063" t="str">
        <f>VLOOKUP(C41063,Подписчики!$A:$B,2,0)</f>
        <v>UTC+3</v>
      </c>
    </row>
    <row r="41064" spans="1:6" x14ac:dyDescent="0.25">
      <c r="A41064">
        <v>145412</v>
      </c>
      <c r="B41064" s="2">
        <v>44353.532609027374</v>
      </c>
      <c r="C41064">
        <v>85809</v>
      </c>
      <c r="D41064">
        <v>347393</v>
      </c>
      <c r="E41064" s="2">
        <f>VLOOKUP(C41064,Подписчики!$A:$C,3,0)</f>
        <v>44311.104002029919</v>
      </c>
      <c r="F41064" t="str">
        <f>VLOOKUP(C41064,Подписчики!$A:$B,2,0)</f>
        <v>UTC+3</v>
      </c>
    </row>
    <row r="41065" spans="1:6" x14ac:dyDescent="0.25">
      <c r="A41065">
        <v>185191</v>
      </c>
      <c r="B41065" s="2">
        <v>44365.616288025893</v>
      </c>
      <c r="C41065">
        <v>85809</v>
      </c>
      <c r="D41065">
        <v>227775</v>
      </c>
      <c r="E41065" s="2">
        <f>VLOOKUP(C41065,Подписчики!$A:$C,3,0)</f>
        <v>44311.104002029919</v>
      </c>
      <c r="F41065" t="str">
        <f>VLOOKUP(C41065,Подписчики!$A:$B,2,0)</f>
        <v>UTC+3</v>
      </c>
    </row>
    <row r="41066" spans="1:6" x14ac:dyDescent="0.25">
      <c r="A41066">
        <v>203143</v>
      </c>
      <c r="B41066" s="2">
        <v>44369.930203883494</v>
      </c>
      <c r="C41066">
        <v>85809</v>
      </c>
      <c r="D41066">
        <v>153893</v>
      </c>
      <c r="E41066" s="2">
        <f>VLOOKUP(C41066,Подписчики!$A:$C,3,0)</f>
        <v>44311.104002029919</v>
      </c>
      <c r="F41066" t="str">
        <f>VLOOKUP(C41066,Подписчики!$A:$B,2,0)</f>
        <v>UTC+3</v>
      </c>
    </row>
    <row r="41067" spans="1:6" x14ac:dyDescent="0.25">
      <c r="A41067">
        <v>27511</v>
      </c>
      <c r="B41067" s="2">
        <v>44311.857020783107</v>
      </c>
      <c r="C41067">
        <v>244947</v>
      </c>
      <c r="D41067">
        <v>97294</v>
      </c>
      <c r="E41067" s="2">
        <f>VLOOKUP(C41067,Подписчики!$A:$C,3,0)</f>
        <v>44311.113917770657</v>
      </c>
      <c r="F41067" t="str">
        <f>VLOOKUP(C41067,Подписчики!$A:$B,2,0)</f>
        <v>UTC+1</v>
      </c>
    </row>
    <row r="41068" spans="1:6" x14ac:dyDescent="0.25">
      <c r="A41068">
        <v>46864</v>
      </c>
      <c r="B41068" s="2">
        <v>44320.706093851135</v>
      </c>
      <c r="C41068">
        <v>244947</v>
      </c>
      <c r="D41068">
        <v>204394</v>
      </c>
      <c r="E41068" s="2">
        <f>VLOOKUP(C41068,Подписчики!$A:$C,3,0)</f>
        <v>44311.113917770657</v>
      </c>
      <c r="F41068" t="str">
        <f>VLOOKUP(C41068,Подписчики!$A:$B,2,0)</f>
        <v>UTC+1</v>
      </c>
    </row>
    <row r="41069" spans="1:6" x14ac:dyDescent="0.25">
      <c r="A41069">
        <v>58932</v>
      </c>
      <c r="B41069" s="2">
        <v>44325.717420711975</v>
      </c>
      <c r="C41069">
        <v>244947</v>
      </c>
      <c r="D41069">
        <v>343712</v>
      </c>
      <c r="E41069" s="2">
        <f>VLOOKUP(C41069,Подписчики!$A:$C,3,0)</f>
        <v>44311.113917770657</v>
      </c>
      <c r="F41069" t="str">
        <f>VLOOKUP(C41069,Подписчики!$A:$B,2,0)</f>
        <v>UTC+1</v>
      </c>
    </row>
    <row r="41070" spans="1:6" x14ac:dyDescent="0.25">
      <c r="A41070">
        <v>74881</v>
      </c>
      <c r="B41070" s="2">
        <v>44331.765964401297</v>
      </c>
      <c r="C41070">
        <v>244947</v>
      </c>
      <c r="D41070">
        <v>411922</v>
      </c>
      <c r="E41070" s="2">
        <f>VLOOKUP(C41070,Подписчики!$A:$C,3,0)</f>
        <v>44311.113917770657</v>
      </c>
      <c r="F41070" t="str">
        <f>VLOOKUP(C41070,Подписчики!$A:$B,2,0)</f>
        <v>UTC+1</v>
      </c>
    </row>
    <row r="41071" spans="1:6" x14ac:dyDescent="0.25">
      <c r="A41071">
        <v>28427</v>
      </c>
      <c r="B41071" s="2">
        <v>44312.593229773462</v>
      </c>
      <c r="C41071">
        <v>347652</v>
      </c>
      <c r="D41071">
        <v>242428</v>
      </c>
      <c r="E41071" s="2">
        <f>VLOOKUP(C41071,Подписчики!$A:$C,3,0)</f>
        <v>44311.115613782051</v>
      </c>
      <c r="F41071" t="str">
        <f>VLOOKUP(C41071,Подписчики!$A:$B,2,0)</f>
        <v>UTC+2</v>
      </c>
    </row>
    <row r="41072" spans="1:6" x14ac:dyDescent="0.25">
      <c r="A41072">
        <v>47634</v>
      </c>
      <c r="B41072" s="2">
        <v>44320.878019417476</v>
      </c>
      <c r="C41072">
        <v>347652</v>
      </c>
      <c r="D41072">
        <v>411922</v>
      </c>
      <c r="E41072" s="2">
        <f>VLOOKUP(C41072,Подписчики!$A:$C,3,0)</f>
        <v>44311.115613782051</v>
      </c>
      <c r="F41072" t="str">
        <f>VLOOKUP(C41072,Подписчики!$A:$B,2,0)</f>
        <v>UTC+2</v>
      </c>
    </row>
    <row r="41073" spans="1:6" x14ac:dyDescent="0.25">
      <c r="A41073">
        <v>154227</v>
      </c>
      <c r="B41073" s="2">
        <v>44356.614265372169</v>
      </c>
      <c r="C41073">
        <v>347652</v>
      </c>
      <c r="D41073">
        <v>347008</v>
      </c>
      <c r="E41073" s="2">
        <f>VLOOKUP(C41073,Подписчики!$A:$C,3,0)</f>
        <v>44311.115613782051</v>
      </c>
      <c r="F41073" t="str">
        <f>VLOOKUP(C41073,Подписчики!$A:$B,2,0)</f>
        <v>UTC+2</v>
      </c>
    </row>
    <row r="41074" spans="1:6" x14ac:dyDescent="0.25">
      <c r="A41074">
        <v>163902</v>
      </c>
      <c r="B41074" s="2">
        <v>44359.221686452831</v>
      </c>
      <c r="C41074">
        <v>347652</v>
      </c>
      <c r="D41074">
        <v>183565</v>
      </c>
      <c r="E41074" s="2">
        <f>VLOOKUP(C41074,Подписчики!$A:$C,3,0)</f>
        <v>44311.115613782051</v>
      </c>
      <c r="F41074" t="str">
        <f>VLOOKUP(C41074,Подписчики!$A:$B,2,0)</f>
        <v>UTC+2</v>
      </c>
    </row>
    <row r="41075" spans="1:6" x14ac:dyDescent="0.25">
      <c r="A41075">
        <v>197039</v>
      </c>
      <c r="B41075" s="2">
        <v>44367.961790826135</v>
      </c>
      <c r="C41075">
        <v>347652</v>
      </c>
      <c r="D41075">
        <v>118549</v>
      </c>
      <c r="E41075" s="2">
        <f>VLOOKUP(C41075,Подписчики!$A:$C,3,0)</f>
        <v>44311.115613782051</v>
      </c>
      <c r="F41075" t="str">
        <f>VLOOKUP(C41075,Подписчики!$A:$B,2,0)</f>
        <v>UTC+2</v>
      </c>
    </row>
    <row r="41076" spans="1:6" x14ac:dyDescent="0.25">
      <c r="A41076">
        <v>197836</v>
      </c>
      <c r="B41076" s="2">
        <v>44368.539831715207</v>
      </c>
      <c r="C41076">
        <v>347652</v>
      </c>
      <c r="D41076">
        <v>250679</v>
      </c>
      <c r="E41076" s="2">
        <f>VLOOKUP(C41076,Подписчики!$A:$C,3,0)</f>
        <v>44311.115613782051</v>
      </c>
      <c r="F41076" t="str">
        <f>VLOOKUP(C41076,Подписчики!$A:$B,2,0)</f>
        <v>UTC+2</v>
      </c>
    </row>
    <row r="41077" spans="1:6" x14ac:dyDescent="0.25">
      <c r="A41077">
        <v>27551</v>
      </c>
      <c r="B41077" s="2">
        <v>44311.884853663745</v>
      </c>
      <c r="C41077">
        <v>146236</v>
      </c>
      <c r="D41077">
        <v>250679</v>
      </c>
      <c r="E41077" s="2">
        <f>VLOOKUP(C41077,Подписчики!$A:$C,3,0)</f>
        <v>44311.117541844738</v>
      </c>
      <c r="F41077" t="str">
        <f>VLOOKUP(C41077,Подписчики!$A:$B,2,0)</f>
        <v>UTC+0</v>
      </c>
    </row>
    <row r="41078" spans="1:6" x14ac:dyDescent="0.25">
      <c r="A41078">
        <v>57144</v>
      </c>
      <c r="B41078" s="2">
        <v>44325.003423948219</v>
      </c>
      <c r="C41078">
        <v>146236</v>
      </c>
      <c r="D41078">
        <v>436838</v>
      </c>
      <c r="E41078" s="2">
        <f>VLOOKUP(C41078,Подписчики!$A:$C,3,0)</f>
        <v>44311.117541844738</v>
      </c>
      <c r="F41078" t="str">
        <f>VLOOKUP(C41078,Подписчики!$A:$B,2,0)</f>
        <v>UTC+0</v>
      </c>
    </row>
    <row r="41079" spans="1:6" x14ac:dyDescent="0.25">
      <c r="A41079">
        <v>147522</v>
      </c>
      <c r="B41079" s="2">
        <v>44353.91280906149</v>
      </c>
      <c r="C41079">
        <v>146236</v>
      </c>
      <c r="D41079">
        <v>279337</v>
      </c>
      <c r="E41079" s="2">
        <f>VLOOKUP(C41079,Подписчики!$A:$C,3,0)</f>
        <v>44311.117541844738</v>
      </c>
      <c r="F41079" t="str">
        <f>VLOOKUP(C41079,Подписчики!$A:$B,2,0)</f>
        <v>UTC+0</v>
      </c>
    </row>
    <row r="41080" spans="1:6" x14ac:dyDescent="0.25">
      <c r="A41080">
        <v>167366</v>
      </c>
      <c r="B41080" s="2">
        <v>44359.856174757282</v>
      </c>
      <c r="C41080">
        <v>146236</v>
      </c>
      <c r="D41080">
        <v>470762</v>
      </c>
      <c r="E41080" s="2">
        <f>VLOOKUP(C41080,Подписчики!$A:$C,3,0)</f>
        <v>44311.117541844738</v>
      </c>
      <c r="F41080" t="str">
        <f>VLOOKUP(C41080,Подписчики!$A:$B,2,0)</f>
        <v>UTC+0</v>
      </c>
    </row>
    <row r="41081" spans="1:6" x14ac:dyDescent="0.25">
      <c r="A41081">
        <v>319005</v>
      </c>
      <c r="B41081" s="2">
        <v>44403.700834951458</v>
      </c>
      <c r="C41081">
        <v>146236</v>
      </c>
      <c r="D41081">
        <v>367358</v>
      </c>
      <c r="E41081" s="2">
        <f>VLOOKUP(C41081,Подписчики!$A:$C,3,0)</f>
        <v>44311.117541844738</v>
      </c>
      <c r="F41081" t="str">
        <f>VLOOKUP(C41081,Подписчики!$A:$B,2,0)</f>
        <v>UTC+0</v>
      </c>
    </row>
    <row r="41082" spans="1:6" x14ac:dyDescent="0.25">
      <c r="A41082">
        <v>341392</v>
      </c>
      <c r="B41082" s="2">
        <v>44409.786595469253</v>
      </c>
      <c r="C41082">
        <v>146236</v>
      </c>
      <c r="D41082">
        <v>299853</v>
      </c>
      <c r="E41082" s="2">
        <f>VLOOKUP(C41082,Подписчики!$A:$C,3,0)</f>
        <v>44311.117541844738</v>
      </c>
      <c r="F41082" t="str">
        <f>VLOOKUP(C41082,Подписчики!$A:$B,2,0)</f>
        <v>UTC+0</v>
      </c>
    </row>
    <row r="41083" spans="1:6" x14ac:dyDescent="0.25">
      <c r="A41083">
        <v>354028</v>
      </c>
      <c r="B41083" s="2">
        <v>44414.372355987056</v>
      </c>
      <c r="C41083">
        <v>146236</v>
      </c>
      <c r="D41083">
        <v>204394</v>
      </c>
      <c r="E41083" s="2">
        <f>VLOOKUP(C41083,Подписчики!$A:$C,3,0)</f>
        <v>44311.117541844738</v>
      </c>
      <c r="F41083" t="str">
        <f>VLOOKUP(C41083,Подписчики!$A:$B,2,0)</f>
        <v>UTC+0</v>
      </c>
    </row>
    <row r="41084" spans="1:6" x14ac:dyDescent="0.25">
      <c r="A41084">
        <v>361281</v>
      </c>
      <c r="B41084" s="2">
        <v>44415.805078279976</v>
      </c>
      <c r="C41084">
        <v>146236</v>
      </c>
      <c r="D41084">
        <v>182191</v>
      </c>
      <c r="E41084" s="2">
        <f>VLOOKUP(C41084,Подписчики!$A:$C,3,0)</f>
        <v>44311.117541844738</v>
      </c>
      <c r="F41084" t="str">
        <f>VLOOKUP(C41084,Подписчики!$A:$B,2,0)</f>
        <v>UTC+0</v>
      </c>
    </row>
    <row r="41085" spans="1:6" x14ac:dyDescent="0.25">
      <c r="A41085">
        <v>385131</v>
      </c>
      <c r="B41085" s="2">
        <v>44422.951644012945</v>
      </c>
      <c r="C41085">
        <v>146236</v>
      </c>
      <c r="D41085">
        <v>158978</v>
      </c>
      <c r="E41085" s="2">
        <f>VLOOKUP(C41085,Подписчики!$A:$C,3,0)</f>
        <v>44311.117541844738</v>
      </c>
      <c r="F41085" t="str">
        <f>VLOOKUP(C41085,Подписчики!$A:$B,2,0)</f>
        <v>UTC+0</v>
      </c>
    </row>
    <row r="41086" spans="1:6" x14ac:dyDescent="0.25">
      <c r="A41086">
        <v>26565</v>
      </c>
      <c r="B41086" s="2">
        <v>44311.583116504858</v>
      </c>
      <c r="C41086">
        <v>328285</v>
      </c>
      <c r="D41086">
        <v>241927</v>
      </c>
      <c r="E41086" s="2">
        <f>VLOOKUP(C41086,Подписчики!$A:$C,3,0)</f>
        <v>44311.119374964386</v>
      </c>
      <c r="F41086" t="str">
        <f>VLOOKUP(C41086,Подписчики!$A:$B,2,0)</f>
        <v>UTC+1</v>
      </c>
    </row>
    <row r="41087" spans="1:6" x14ac:dyDescent="0.25">
      <c r="A41087">
        <v>45071</v>
      </c>
      <c r="B41087" s="2">
        <v>44319.764346278316</v>
      </c>
      <c r="C41087">
        <v>328285</v>
      </c>
      <c r="D41087">
        <v>111058</v>
      </c>
      <c r="E41087" s="2">
        <f>VLOOKUP(C41087,Подписчики!$A:$C,3,0)</f>
        <v>44311.119374964386</v>
      </c>
      <c r="F41087" t="str">
        <f>VLOOKUP(C41087,Подписчики!$A:$B,2,0)</f>
        <v>UTC+1</v>
      </c>
    </row>
    <row r="41088" spans="1:6" x14ac:dyDescent="0.25">
      <c r="A41088">
        <v>49133</v>
      </c>
      <c r="B41088" s="2">
        <v>44321.817744336571</v>
      </c>
      <c r="C41088">
        <v>328285</v>
      </c>
      <c r="D41088">
        <v>230507</v>
      </c>
      <c r="E41088" s="2">
        <f>VLOOKUP(C41088,Подписчики!$A:$C,3,0)</f>
        <v>44311.119374964386</v>
      </c>
      <c r="F41088" t="str">
        <f>VLOOKUP(C41088,Подписчики!$A:$B,2,0)</f>
        <v>UTC+1</v>
      </c>
    </row>
    <row r="41089" spans="1:6" x14ac:dyDescent="0.25">
      <c r="A41089">
        <v>51134</v>
      </c>
      <c r="B41089" s="2">
        <v>44322.890559870553</v>
      </c>
      <c r="C41089">
        <v>328285</v>
      </c>
      <c r="D41089">
        <v>472712</v>
      </c>
      <c r="E41089" s="2">
        <f>VLOOKUP(C41089,Подписчики!$A:$C,3,0)</f>
        <v>44311.119374964386</v>
      </c>
      <c r="F41089" t="str">
        <f>VLOOKUP(C41089,Подписчики!$A:$B,2,0)</f>
        <v>UTC+1</v>
      </c>
    </row>
    <row r="41090" spans="1:6" x14ac:dyDescent="0.25">
      <c r="A41090">
        <v>52734</v>
      </c>
      <c r="B41090" s="2">
        <v>44323.728747572815</v>
      </c>
      <c r="C41090">
        <v>328285</v>
      </c>
      <c r="D41090">
        <v>105597</v>
      </c>
      <c r="E41090" s="2">
        <f>VLOOKUP(C41090,Подписчики!$A:$C,3,0)</f>
        <v>44311.119374964386</v>
      </c>
      <c r="F41090" t="str">
        <f>VLOOKUP(C41090,Подписчики!$A:$B,2,0)</f>
        <v>UTC+1</v>
      </c>
    </row>
    <row r="41091" spans="1:6" x14ac:dyDescent="0.25">
      <c r="A41091">
        <v>57600</v>
      </c>
      <c r="B41091" s="2">
        <v>44325.255333333334</v>
      </c>
      <c r="C41091">
        <v>328285</v>
      </c>
      <c r="D41091">
        <v>182841</v>
      </c>
      <c r="E41091" s="2">
        <f>VLOOKUP(C41091,Подписчики!$A:$C,3,0)</f>
        <v>44311.119374964386</v>
      </c>
      <c r="F41091" t="str">
        <f>VLOOKUP(C41091,Подписчики!$A:$B,2,0)</f>
        <v>UTC+1</v>
      </c>
    </row>
    <row r="41092" spans="1:6" x14ac:dyDescent="0.25">
      <c r="A41092">
        <v>68410</v>
      </c>
      <c r="B41092" s="2">
        <v>44329.827453074438</v>
      </c>
      <c r="C41092">
        <v>328285</v>
      </c>
      <c r="D41092">
        <v>327968</v>
      </c>
      <c r="E41092" s="2">
        <f>VLOOKUP(C41092,Подписчики!$A:$C,3,0)</f>
        <v>44311.119374964386</v>
      </c>
      <c r="F41092" t="str">
        <f>VLOOKUP(C41092,Подписчики!$A:$B,2,0)</f>
        <v>UTC+1</v>
      </c>
    </row>
    <row r="41093" spans="1:6" x14ac:dyDescent="0.25">
      <c r="A41093">
        <v>80174</v>
      </c>
      <c r="B41093" s="2">
        <v>44333.591207119745</v>
      </c>
      <c r="C41093">
        <v>328285</v>
      </c>
      <c r="D41093">
        <v>411922</v>
      </c>
      <c r="E41093" s="2">
        <f>VLOOKUP(C41093,Подписчики!$A:$C,3,0)</f>
        <v>44311.119374964386</v>
      </c>
      <c r="F41093" t="str">
        <f>VLOOKUP(C41093,Подписчики!$A:$B,2,0)</f>
        <v>UTC+1</v>
      </c>
    </row>
    <row r="41094" spans="1:6" x14ac:dyDescent="0.25">
      <c r="A41094">
        <v>91889</v>
      </c>
      <c r="B41094" s="2">
        <v>44337.942339805828</v>
      </c>
      <c r="C41094">
        <v>328285</v>
      </c>
      <c r="D41094">
        <v>176645</v>
      </c>
      <c r="E41094" s="2">
        <f>VLOOKUP(C41094,Подписчики!$A:$C,3,0)</f>
        <v>44311.119374964386</v>
      </c>
      <c r="F41094" t="str">
        <f>VLOOKUP(C41094,Подписчики!$A:$B,2,0)</f>
        <v>UTC+1</v>
      </c>
    </row>
    <row r="41095" spans="1:6" x14ac:dyDescent="0.25">
      <c r="A41095">
        <v>122656</v>
      </c>
      <c r="B41095" s="2">
        <v>44346.600054933318</v>
      </c>
      <c r="C41095">
        <v>328285</v>
      </c>
      <c r="D41095">
        <v>297237</v>
      </c>
      <c r="E41095" s="2">
        <f>VLOOKUP(C41095,Подписчики!$A:$C,3,0)</f>
        <v>44311.119374964386</v>
      </c>
      <c r="F41095" t="str">
        <f>VLOOKUP(C41095,Подписчики!$A:$B,2,0)</f>
        <v>UTC+1</v>
      </c>
    </row>
    <row r="41096" spans="1:6" x14ac:dyDescent="0.25">
      <c r="A41096">
        <v>124087</v>
      </c>
      <c r="B41096" s="2">
        <v>44346.785381877024</v>
      </c>
      <c r="C41096">
        <v>328285</v>
      </c>
      <c r="D41096">
        <v>8411</v>
      </c>
      <c r="E41096" s="2">
        <f>VLOOKUP(C41096,Подписчики!$A:$C,3,0)</f>
        <v>44311.119374964386</v>
      </c>
      <c r="F41096" t="str">
        <f>VLOOKUP(C41096,Подписчики!$A:$B,2,0)</f>
        <v>UTC+1</v>
      </c>
    </row>
    <row r="41097" spans="1:6" x14ac:dyDescent="0.25">
      <c r="A41097">
        <v>136384</v>
      </c>
      <c r="B41097" s="2">
        <v>44351.435867313921</v>
      </c>
      <c r="C41097">
        <v>328285</v>
      </c>
      <c r="D41097">
        <v>285680</v>
      </c>
      <c r="E41097" s="2">
        <f>VLOOKUP(C41097,Подписчики!$A:$C,3,0)</f>
        <v>44311.119374964386</v>
      </c>
      <c r="F41097" t="str">
        <f>VLOOKUP(C41097,Подписчики!$A:$B,2,0)</f>
        <v>UTC+1</v>
      </c>
    </row>
    <row r="41098" spans="1:6" x14ac:dyDescent="0.25">
      <c r="A41098">
        <v>144801</v>
      </c>
      <c r="B41098" s="2">
        <v>44353.331125827812</v>
      </c>
      <c r="C41098">
        <v>328285</v>
      </c>
      <c r="D41098">
        <v>104581</v>
      </c>
      <c r="E41098" s="2">
        <f>VLOOKUP(C41098,Подписчики!$A:$C,3,0)</f>
        <v>44311.119374964386</v>
      </c>
      <c r="F41098" t="str">
        <f>VLOOKUP(C41098,Подписчики!$A:$B,2,0)</f>
        <v>UTC+1</v>
      </c>
    </row>
    <row r="41099" spans="1:6" x14ac:dyDescent="0.25">
      <c r="A41099">
        <v>162727</v>
      </c>
      <c r="B41099" s="2">
        <v>44358.8873236246</v>
      </c>
      <c r="C41099">
        <v>328285</v>
      </c>
      <c r="D41099">
        <v>19846</v>
      </c>
      <c r="E41099" s="2">
        <f>VLOOKUP(C41099,Подписчики!$A:$C,3,0)</f>
        <v>44311.119374964386</v>
      </c>
      <c r="F41099" t="str">
        <f>VLOOKUP(C41099,Подписчики!$A:$B,2,0)</f>
        <v>UTC+1</v>
      </c>
    </row>
    <row r="41100" spans="1:6" x14ac:dyDescent="0.25">
      <c r="A41100">
        <v>211637</v>
      </c>
      <c r="B41100" s="2">
        <v>44372.694766990295</v>
      </c>
      <c r="C41100">
        <v>328285</v>
      </c>
      <c r="D41100">
        <v>343500</v>
      </c>
      <c r="E41100" s="2">
        <f>VLOOKUP(C41100,Подписчики!$A:$C,3,0)</f>
        <v>44311.119374964386</v>
      </c>
      <c r="F41100" t="str">
        <f>VLOOKUP(C41100,Подписчики!$A:$B,2,0)</f>
        <v>UTC+1</v>
      </c>
    </row>
    <row r="41101" spans="1:6" x14ac:dyDescent="0.25">
      <c r="A41101">
        <v>218809</v>
      </c>
      <c r="B41101" s="2">
        <v>44374.190008239995</v>
      </c>
      <c r="C41101">
        <v>328285</v>
      </c>
      <c r="D41101">
        <v>250679</v>
      </c>
      <c r="E41101" s="2">
        <f>VLOOKUP(C41101,Подписчики!$A:$C,3,0)</f>
        <v>44311.119374964386</v>
      </c>
      <c r="F41101" t="str">
        <f>VLOOKUP(C41101,Подписчики!$A:$B,2,0)</f>
        <v>UTC+1</v>
      </c>
    </row>
    <row r="41102" spans="1:6" x14ac:dyDescent="0.25">
      <c r="A41102">
        <v>248412</v>
      </c>
      <c r="B41102" s="2">
        <v>44382.710948220069</v>
      </c>
      <c r="C41102">
        <v>328285</v>
      </c>
      <c r="D41102">
        <v>118549</v>
      </c>
      <c r="E41102" s="2">
        <f>VLOOKUP(C41102,Подписчики!$A:$C,3,0)</f>
        <v>44311.119374964386</v>
      </c>
      <c r="F41102" t="str">
        <f>VLOOKUP(C41102,Подписчики!$A:$B,2,0)</f>
        <v>UTC+1</v>
      </c>
    </row>
    <row r="41103" spans="1:6" x14ac:dyDescent="0.25">
      <c r="A41103">
        <v>285078</v>
      </c>
      <c r="B41103" s="2">
        <v>44393.942339805828</v>
      </c>
      <c r="C41103">
        <v>328285</v>
      </c>
      <c r="D41103">
        <v>62068</v>
      </c>
      <c r="E41103" s="2">
        <f>VLOOKUP(C41103,Подписчики!$A:$C,3,0)</f>
        <v>44311.119374964386</v>
      </c>
      <c r="F41103" t="str">
        <f>VLOOKUP(C41103,Подписчики!$A:$B,2,0)</f>
        <v>UTC+1</v>
      </c>
    </row>
    <row r="41104" spans="1:6" x14ac:dyDescent="0.25">
      <c r="A41104">
        <v>26753</v>
      </c>
      <c r="B41104" s="2">
        <v>44311.636514563106</v>
      </c>
      <c r="C41104">
        <v>31199</v>
      </c>
      <c r="D41104">
        <v>105116</v>
      </c>
      <c r="E41104" s="2">
        <f>VLOOKUP(C41104,Подписчики!$A:$C,3,0)</f>
        <v>44311.130777742168</v>
      </c>
      <c r="F41104" t="str">
        <f>VLOOKUP(C41104,Подписчики!$A:$B,2,0)</f>
        <v>UTC+1</v>
      </c>
    </row>
    <row r="41105" spans="1:6" x14ac:dyDescent="0.25">
      <c r="A41105">
        <v>37881</v>
      </c>
      <c r="B41105" s="2">
        <v>44316.922922330101</v>
      </c>
      <c r="C41105">
        <v>31199</v>
      </c>
      <c r="D41105">
        <v>230507</v>
      </c>
      <c r="E41105" s="2">
        <f>VLOOKUP(C41105,Подписчики!$A:$C,3,0)</f>
        <v>44311.130777742168</v>
      </c>
      <c r="F41105" t="str">
        <f>VLOOKUP(C41105,Подписчики!$A:$B,2,0)</f>
        <v>UTC+1</v>
      </c>
    </row>
    <row r="41106" spans="1:6" x14ac:dyDescent="0.25">
      <c r="A41106">
        <v>77543</v>
      </c>
      <c r="B41106" s="2">
        <v>44332.6300420712</v>
      </c>
      <c r="C41106">
        <v>31199</v>
      </c>
      <c r="D41106">
        <v>126954</v>
      </c>
      <c r="E41106" s="2">
        <f>VLOOKUP(C41106,Подписчики!$A:$C,3,0)</f>
        <v>44311.130777742168</v>
      </c>
      <c r="F41106" t="str">
        <f>VLOOKUP(C41106,Подписчики!$A:$B,2,0)</f>
        <v>UTC+1</v>
      </c>
    </row>
    <row r="41107" spans="1:6" x14ac:dyDescent="0.25">
      <c r="A41107">
        <v>124445</v>
      </c>
      <c r="B41107" s="2">
        <v>44346.822598705505</v>
      </c>
      <c r="C41107">
        <v>31199</v>
      </c>
      <c r="D41107">
        <v>153893</v>
      </c>
      <c r="E41107" s="2">
        <f>VLOOKUP(C41107,Подписчики!$A:$C,3,0)</f>
        <v>44311.130777742168</v>
      </c>
      <c r="F41107" t="str">
        <f>VLOOKUP(C41107,Подписчики!$A:$B,2,0)</f>
        <v>UTC+1</v>
      </c>
    </row>
    <row r="41108" spans="1:6" x14ac:dyDescent="0.25">
      <c r="A41108">
        <v>179462</v>
      </c>
      <c r="B41108" s="2">
        <v>44363.728747572815</v>
      </c>
      <c r="C41108">
        <v>31199</v>
      </c>
      <c r="D41108">
        <v>21760</v>
      </c>
      <c r="E41108" s="2">
        <f>VLOOKUP(C41108,Подписчики!$A:$C,3,0)</f>
        <v>44311.130777742168</v>
      </c>
      <c r="F41108" t="str">
        <f>VLOOKUP(C41108,Подписчики!$A:$B,2,0)</f>
        <v>UTC+1</v>
      </c>
    </row>
    <row r="41109" spans="1:6" x14ac:dyDescent="0.25">
      <c r="A41109">
        <v>206364</v>
      </c>
      <c r="B41109" s="2">
        <v>44370.974702265376</v>
      </c>
      <c r="C41109">
        <v>31199</v>
      </c>
      <c r="D41109">
        <v>118549</v>
      </c>
      <c r="E41109" s="2">
        <f>VLOOKUP(C41109,Подписчики!$A:$C,3,0)</f>
        <v>44311.130777742168</v>
      </c>
      <c r="F41109" t="str">
        <f>VLOOKUP(C41109,Подписчики!$A:$B,2,0)</f>
        <v>UTC+1</v>
      </c>
    </row>
    <row r="41110" spans="1:6" x14ac:dyDescent="0.25">
      <c r="A41110">
        <v>207228</v>
      </c>
      <c r="B41110" s="2">
        <v>44371.578262135925</v>
      </c>
      <c r="C41110">
        <v>31199</v>
      </c>
      <c r="D41110">
        <v>296654</v>
      </c>
      <c r="E41110" s="2">
        <f>VLOOKUP(C41110,Подписчики!$A:$C,3,0)</f>
        <v>44311.130777742168</v>
      </c>
      <c r="F41110" t="str">
        <f>VLOOKUP(C41110,Подписчики!$A:$B,2,0)</f>
        <v>UTC+1</v>
      </c>
    </row>
    <row r="41111" spans="1:6" x14ac:dyDescent="0.25">
      <c r="A41111">
        <v>212936</v>
      </c>
      <c r="B41111" s="2">
        <v>44372.832307443365</v>
      </c>
      <c r="C41111">
        <v>31199</v>
      </c>
      <c r="D41111">
        <v>54917</v>
      </c>
      <c r="E41111" s="2">
        <f>VLOOKUP(C41111,Подписчики!$A:$C,3,0)</f>
        <v>44311.130777742168</v>
      </c>
      <c r="F41111" t="str">
        <f>VLOOKUP(C41111,Подписчики!$A:$B,2,0)</f>
        <v>UTC+1</v>
      </c>
    </row>
    <row r="41112" spans="1:6" x14ac:dyDescent="0.25">
      <c r="A41112">
        <v>225652</v>
      </c>
      <c r="B41112" s="2">
        <v>44375.947194174762</v>
      </c>
      <c r="C41112">
        <v>31199</v>
      </c>
      <c r="D41112">
        <v>267896</v>
      </c>
      <c r="E41112" s="2">
        <f>VLOOKUP(C41112,Подписчики!$A:$C,3,0)</f>
        <v>44311.130777742168</v>
      </c>
      <c r="F41112" t="str">
        <f>VLOOKUP(C41112,Подписчики!$A:$B,2,0)</f>
        <v>UTC+1</v>
      </c>
    </row>
    <row r="41113" spans="1:6" x14ac:dyDescent="0.25">
      <c r="A41113">
        <v>237816</v>
      </c>
      <c r="B41113" s="2">
        <v>44379.874378640779</v>
      </c>
      <c r="C41113">
        <v>31199</v>
      </c>
      <c r="D41113">
        <v>137670</v>
      </c>
      <c r="E41113" s="2">
        <f>VLOOKUP(C41113,Подписчики!$A:$C,3,0)</f>
        <v>44311.130777742168</v>
      </c>
      <c r="F41113" t="str">
        <f>VLOOKUP(C41113,Подписчики!$A:$B,2,0)</f>
        <v>UTC+1</v>
      </c>
    </row>
    <row r="41114" spans="1:6" x14ac:dyDescent="0.25">
      <c r="A41114">
        <v>244252</v>
      </c>
      <c r="B41114" s="2">
        <v>44381.499333333333</v>
      </c>
      <c r="C41114">
        <v>31199</v>
      </c>
      <c r="D41114">
        <v>182191</v>
      </c>
      <c r="E41114" s="2">
        <f>VLOOKUP(C41114,Подписчики!$A:$C,3,0)</f>
        <v>44311.130777742168</v>
      </c>
      <c r="F41114" t="str">
        <f>VLOOKUP(C41114,Подписчики!$A:$B,2,0)</f>
        <v>UTC+1</v>
      </c>
    </row>
    <row r="41115" spans="1:6" x14ac:dyDescent="0.25">
      <c r="A41115">
        <v>244876</v>
      </c>
      <c r="B41115" s="2">
        <v>44381.634327219457</v>
      </c>
      <c r="C41115">
        <v>31199</v>
      </c>
      <c r="D41115">
        <v>250679</v>
      </c>
      <c r="E41115" s="2">
        <f>VLOOKUP(C41115,Подписчики!$A:$C,3,0)</f>
        <v>44311.130777742168</v>
      </c>
      <c r="F41115" t="str">
        <f>VLOOKUP(C41115,Подписчики!$A:$B,2,0)</f>
        <v>UTC+1</v>
      </c>
    </row>
    <row r="41116" spans="1:6" x14ac:dyDescent="0.25">
      <c r="A41116">
        <v>325846</v>
      </c>
      <c r="B41116" s="2">
        <v>44405.871142394826</v>
      </c>
      <c r="C41116">
        <v>31199</v>
      </c>
      <c r="D41116">
        <v>172797</v>
      </c>
      <c r="E41116" s="2">
        <f>VLOOKUP(C41116,Подписчики!$A:$C,3,0)</f>
        <v>44311.130777742168</v>
      </c>
      <c r="F41116" t="str">
        <f>VLOOKUP(C41116,Подписчики!$A:$B,2,0)</f>
        <v>UTC+1</v>
      </c>
    </row>
    <row r="41117" spans="1:6" x14ac:dyDescent="0.25">
      <c r="A41117">
        <v>330364</v>
      </c>
      <c r="B41117" s="2">
        <v>44407.681822006474</v>
      </c>
      <c r="C41117">
        <v>31199</v>
      </c>
      <c r="D41117">
        <v>325683</v>
      </c>
      <c r="E41117" s="2">
        <f>VLOOKUP(C41117,Подписчики!$A:$C,3,0)</f>
        <v>44311.130777742168</v>
      </c>
      <c r="F41117" t="str">
        <f>VLOOKUP(C41117,Подписчики!$A:$B,2,0)</f>
        <v>UTC+1</v>
      </c>
    </row>
    <row r="41118" spans="1:6" x14ac:dyDescent="0.25">
      <c r="A41118">
        <v>365659</v>
      </c>
      <c r="B41118" s="2">
        <v>44416.812889967638</v>
      </c>
      <c r="C41118">
        <v>31199</v>
      </c>
      <c r="D41118">
        <v>466414</v>
      </c>
      <c r="E41118" s="2">
        <f>VLOOKUP(C41118,Подписчики!$A:$C,3,0)</f>
        <v>44311.130777742168</v>
      </c>
      <c r="F41118" t="str">
        <f>VLOOKUP(C41118,Подписчики!$A:$B,2,0)</f>
        <v>UTC+1</v>
      </c>
    </row>
    <row r="41119" spans="1:6" x14ac:dyDescent="0.25">
      <c r="A41119">
        <v>26757</v>
      </c>
      <c r="B41119" s="2">
        <v>44311.636860255749</v>
      </c>
      <c r="C41119">
        <v>210373</v>
      </c>
      <c r="D41119">
        <v>411922</v>
      </c>
      <c r="E41119" s="2">
        <f>VLOOKUP(C41119,Подписчики!$A:$C,3,0)</f>
        <v>44311.13752496439</v>
      </c>
      <c r="F41119" t="str">
        <f>VLOOKUP(C41119,Подписчики!$A:$B,2,0)</f>
        <v>UTC+1</v>
      </c>
    </row>
    <row r="41120" spans="1:6" x14ac:dyDescent="0.25">
      <c r="A41120">
        <v>37946</v>
      </c>
      <c r="B41120" s="2">
        <v>44316.937485436894</v>
      </c>
      <c r="C41120">
        <v>210373</v>
      </c>
      <c r="D41120">
        <v>336210</v>
      </c>
      <c r="E41120" s="2">
        <f>VLOOKUP(C41120,Подписчики!$A:$C,3,0)</f>
        <v>44311.13752496439</v>
      </c>
      <c r="F41120" t="str">
        <f>VLOOKUP(C41120,Подписчики!$A:$B,2,0)</f>
        <v>UTC+1</v>
      </c>
    </row>
    <row r="41121" spans="1:6" x14ac:dyDescent="0.25">
      <c r="A41121">
        <v>44713</v>
      </c>
      <c r="B41121" s="2">
        <v>44319.670495145634</v>
      </c>
      <c r="C41121">
        <v>210373</v>
      </c>
      <c r="D41121">
        <v>439981</v>
      </c>
      <c r="E41121" s="2">
        <f>VLOOKUP(C41121,Подписчики!$A:$C,3,0)</f>
        <v>44311.13752496439</v>
      </c>
      <c r="F41121" t="str">
        <f>VLOOKUP(C41121,Подписчики!$A:$B,2,0)</f>
        <v>UTC+1</v>
      </c>
    </row>
    <row r="41122" spans="1:6" x14ac:dyDescent="0.25">
      <c r="A41122">
        <v>50200</v>
      </c>
      <c r="B41122" s="2">
        <v>44322.589588996765</v>
      </c>
      <c r="C41122">
        <v>210373</v>
      </c>
      <c r="D41122">
        <v>227775</v>
      </c>
      <c r="E41122" s="2">
        <f>VLOOKUP(C41122,Подписчики!$A:$C,3,0)</f>
        <v>44311.13752496439</v>
      </c>
      <c r="F41122" t="str">
        <f>VLOOKUP(C41122,Подписчики!$A:$B,2,0)</f>
        <v>UTC+1</v>
      </c>
    </row>
    <row r="41123" spans="1:6" x14ac:dyDescent="0.25">
      <c r="A41123">
        <v>57676</v>
      </c>
      <c r="B41123" s="2">
        <v>44325.310495315411</v>
      </c>
      <c r="C41123">
        <v>210373</v>
      </c>
      <c r="D41123">
        <v>95024</v>
      </c>
      <c r="E41123" s="2">
        <f>VLOOKUP(C41123,Подписчики!$A:$C,3,0)</f>
        <v>44311.13752496439</v>
      </c>
      <c r="F41123" t="str">
        <f>VLOOKUP(C41123,Подписчики!$A:$B,2,0)</f>
        <v>UTC+1</v>
      </c>
    </row>
    <row r="41124" spans="1:6" x14ac:dyDescent="0.25">
      <c r="A41124">
        <v>63230</v>
      </c>
      <c r="B41124" s="2">
        <v>44327.605770226539</v>
      </c>
      <c r="C41124">
        <v>210373</v>
      </c>
      <c r="D41124">
        <v>324410</v>
      </c>
      <c r="E41124" s="2">
        <f>VLOOKUP(C41124,Подписчики!$A:$C,3,0)</f>
        <v>44311.13752496439</v>
      </c>
      <c r="F41124" t="str">
        <f>VLOOKUP(C41124,Подписчики!$A:$B,2,0)</f>
        <v>UTC+1</v>
      </c>
    </row>
    <row r="41125" spans="1:6" x14ac:dyDescent="0.25">
      <c r="A41125">
        <v>69846</v>
      </c>
      <c r="B41125" s="2">
        <v>44330.604152103566</v>
      </c>
      <c r="C41125">
        <v>210373</v>
      </c>
      <c r="D41125">
        <v>250679</v>
      </c>
      <c r="E41125" s="2">
        <f>VLOOKUP(C41125,Подписчики!$A:$C,3,0)</f>
        <v>44311.13752496439</v>
      </c>
      <c r="F41125" t="str">
        <f>VLOOKUP(C41125,Подписчики!$A:$B,2,0)</f>
        <v>UTC+1</v>
      </c>
    </row>
    <row r="41126" spans="1:6" x14ac:dyDescent="0.25">
      <c r="A41126">
        <v>81446</v>
      </c>
      <c r="B41126" s="2">
        <v>44333.958521035602</v>
      </c>
      <c r="C41126">
        <v>210373</v>
      </c>
      <c r="D41126">
        <v>250679</v>
      </c>
      <c r="E41126" s="2">
        <f>VLOOKUP(C41126,Подписчики!$A:$C,3,0)</f>
        <v>44311.13752496439</v>
      </c>
      <c r="F41126" t="str">
        <f>VLOOKUP(C41126,Подписчики!$A:$B,2,0)</f>
        <v>UTC+1</v>
      </c>
    </row>
    <row r="41127" spans="1:6" x14ac:dyDescent="0.25">
      <c r="A41127">
        <v>92064</v>
      </c>
      <c r="B41127" s="2">
        <v>44337.971466019422</v>
      </c>
      <c r="C41127">
        <v>210373</v>
      </c>
      <c r="D41127">
        <v>258219</v>
      </c>
      <c r="E41127" s="2">
        <f>VLOOKUP(C41127,Подписчики!$A:$C,3,0)</f>
        <v>44311.13752496439</v>
      </c>
      <c r="F41127" t="str">
        <f>VLOOKUP(C41127,Подписчики!$A:$B,2,0)</f>
        <v>UTC+1</v>
      </c>
    </row>
    <row r="41128" spans="1:6" x14ac:dyDescent="0.25">
      <c r="A41128">
        <v>95948</v>
      </c>
      <c r="B41128" s="2">
        <v>44338.867906148873</v>
      </c>
      <c r="C41128">
        <v>210373</v>
      </c>
      <c r="D41128">
        <v>417253</v>
      </c>
      <c r="E41128" s="2">
        <f>VLOOKUP(C41128,Подписчики!$A:$C,3,0)</f>
        <v>44311.13752496439</v>
      </c>
      <c r="F41128" t="str">
        <f>VLOOKUP(C41128,Подписчики!$A:$B,2,0)</f>
        <v>UTC+1</v>
      </c>
    </row>
    <row r="41129" spans="1:6" x14ac:dyDescent="0.25">
      <c r="A41129">
        <v>163044</v>
      </c>
      <c r="B41129" s="2">
        <v>44358.939103559875</v>
      </c>
      <c r="C41129">
        <v>210373</v>
      </c>
      <c r="D41129">
        <v>324859</v>
      </c>
      <c r="E41129" s="2">
        <f>VLOOKUP(C41129,Подписчики!$A:$C,3,0)</f>
        <v>44311.13752496439</v>
      </c>
      <c r="F41129" t="str">
        <f>VLOOKUP(C41129,Подписчики!$A:$B,2,0)</f>
        <v>UTC+1</v>
      </c>
    </row>
    <row r="41130" spans="1:6" x14ac:dyDescent="0.25">
      <c r="A41130">
        <v>216356</v>
      </c>
      <c r="B41130" s="2">
        <v>44373.707711974115</v>
      </c>
      <c r="C41130">
        <v>210373</v>
      </c>
      <c r="D41130">
        <v>351192</v>
      </c>
      <c r="E41130" s="2">
        <f>VLOOKUP(C41130,Подписчики!$A:$C,3,0)</f>
        <v>44311.13752496439</v>
      </c>
      <c r="F41130" t="str">
        <f>VLOOKUP(C41130,Подписчики!$A:$B,2,0)</f>
        <v>UTC+1</v>
      </c>
    </row>
    <row r="41131" spans="1:6" x14ac:dyDescent="0.25">
      <c r="A41131">
        <v>28314</v>
      </c>
      <c r="B41131" s="2">
        <v>44312.54468608414</v>
      </c>
      <c r="C41131">
        <v>292250</v>
      </c>
      <c r="D41131">
        <v>312954</v>
      </c>
      <c r="E41131" s="2">
        <f>VLOOKUP(C41131,Подписчики!$A:$C,3,0)</f>
        <v>44311.138472115381</v>
      </c>
      <c r="F41131" t="str">
        <f>VLOOKUP(C41131,Подписчики!$A:$B,2,0)</f>
        <v>UTC+2</v>
      </c>
    </row>
    <row r="41132" spans="1:6" x14ac:dyDescent="0.25">
      <c r="A41132">
        <v>38339</v>
      </c>
      <c r="B41132" s="2">
        <v>44317.132328257088</v>
      </c>
      <c r="C41132">
        <v>292250</v>
      </c>
      <c r="D41132">
        <v>309255</v>
      </c>
      <c r="E41132" s="2">
        <f>VLOOKUP(C41132,Подписчики!$A:$C,3,0)</f>
        <v>44311.138472115381</v>
      </c>
      <c r="F41132" t="str">
        <f>VLOOKUP(C41132,Подписчики!$A:$B,2,0)</f>
        <v>UTC+2</v>
      </c>
    </row>
    <row r="41133" spans="1:6" x14ac:dyDescent="0.25">
      <c r="A41133">
        <v>43185</v>
      </c>
      <c r="B41133" s="2">
        <v>44318.826239482201</v>
      </c>
      <c r="C41133">
        <v>292250</v>
      </c>
      <c r="D41133">
        <v>411922</v>
      </c>
      <c r="E41133" s="2">
        <f>VLOOKUP(C41133,Подписчики!$A:$C,3,0)</f>
        <v>44311.138472115381</v>
      </c>
      <c r="F41133" t="str">
        <f>VLOOKUP(C41133,Подписчики!$A:$B,2,0)</f>
        <v>UTC+2</v>
      </c>
    </row>
    <row r="41134" spans="1:6" x14ac:dyDescent="0.25">
      <c r="A41134">
        <v>54233</v>
      </c>
      <c r="B41134" s="2">
        <v>44324.13055818354</v>
      </c>
      <c r="C41134">
        <v>292250</v>
      </c>
      <c r="D41134">
        <v>250679</v>
      </c>
      <c r="E41134" s="2">
        <f>VLOOKUP(C41134,Подписчики!$A:$C,3,0)</f>
        <v>44311.138472115381</v>
      </c>
      <c r="F41134" t="str">
        <f>VLOOKUP(C41134,Подписчики!$A:$B,2,0)</f>
        <v>UTC+2</v>
      </c>
    </row>
    <row r="41135" spans="1:6" x14ac:dyDescent="0.25">
      <c r="A41135">
        <v>65941</v>
      </c>
      <c r="B41135" s="2">
        <v>44328.751805825239</v>
      </c>
      <c r="C41135">
        <v>292250</v>
      </c>
      <c r="D41135">
        <v>227775</v>
      </c>
      <c r="E41135" s="2">
        <f>VLOOKUP(C41135,Подписчики!$A:$C,3,0)</f>
        <v>44311.138472115381</v>
      </c>
      <c r="F41135" t="str">
        <f>VLOOKUP(C41135,Подписчики!$A:$B,2,0)</f>
        <v>UTC+2</v>
      </c>
    </row>
    <row r="41136" spans="1:6" x14ac:dyDescent="0.25">
      <c r="A41136">
        <v>87505</v>
      </c>
      <c r="B41136" s="2">
        <v>44336.792258899673</v>
      </c>
      <c r="C41136">
        <v>292250</v>
      </c>
      <c r="D41136">
        <v>151932</v>
      </c>
      <c r="E41136" s="2">
        <f>VLOOKUP(C41136,Подписчики!$A:$C,3,0)</f>
        <v>44311.138472115381</v>
      </c>
      <c r="F41136" t="str">
        <f>VLOOKUP(C41136,Подписчики!$A:$B,2,0)</f>
        <v>UTC+2</v>
      </c>
    </row>
    <row r="41137" spans="1:6" x14ac:dyDescent="0.25">
      <c r="A41137">
        <v>99085</v>
      </c>
      <c r="B41137" s="2">
        <v>44339.724297734625</v>
      </c>
      <c r="C41137">
        <v>292250</v>
      </c>
      <c r="D41137">
        <v>102086</v>
      </c>
      <c r="E41137" s="2">
        <f>VLOOKUP(C41137,Подписчики!$A:$C,3,0)</f>
        <v>44311.138472115381</v>
      </c>
      <c r="F41137" t="str">
        <f>VLOOKUP(C41137,Подписчики!$A:$B,2,0)</f>
        <v>UTC+2</v>
      </c>
    </row>
    <row r="41138" spans="1:6" x14ac:dyDescent="0.25">
      <c r="A41138">
        <v>102470</v>
      </c>
      <c r="B41138" s="2">
        <v>44340.800666666662</v>
      </c>
      <c r="C41138">
        <v>292250</v>
      </c>
      <c r="D41138">
        <v>117699</v>
      </c>
      <c r="E41138" s="2">
        <f>VLOOKUP(C41138,Подписчики!$A:$C,3,0)</f>
        <v>44311.138472115381</v>
      </c>
      <c r="F41138" t="str">
        <f>VLOOKUP(C41138,Подписчики!$A:$B,2,0)</f>
        <v>UTC+2</v>
      </c>
    </row>
    <row r="41139" spans="1:6" x14ac:dyDescent="0.25">
      <c r="A41139">
        <v>26969</v>
      </c>
      <c r="B41139" s="2">
        <v>44311.683440129455</v>
      </c>
      <c r="C41139">
        <v>225282</v>
      </c>
      <c r="D41139">
        <v>112334</v>
      </c>
      <c r="E41139" s="2">
        <f>VLOOKUP(C41139,Подписчики!$A:$C,3,0)</f>
        <v>44311.138499038461</v>
      </c>
      <c r="F41139" t="str">
        <f>VLOOKUP(C41139,Подписчики!$A:$B,2,0)</f>
        <v>UTC+1</v>
      </c>
    </row>
    <row r="41140" spans="1:6" x14ac:dyDescent="0.25">
      <c r="A41140">
        <v>48641</v>
      </c>
      <c r="B41140" s="2">
        <v>44321.625187702266</v>
      </c>
      <c r="C41140">
        <v>225282</v>
      </c>
      <c r="D41140">
        <v>387595</v>
      </c>
      <c r="E41140" s="2">
        <f>VLOOKUP(C41140,Подписчики!$A:$C,3,0)</f>
        <v>44311.138499038461</v>
      </c>
      <c r="F41140" t="str">
        <f>VLOOKUP(C41140,Подписчики!$A:$B,2,0)</f>
        <v>UTC+1</v>
      </c>
    </row>
    <row r="41141" spans="1:6" x14ac:dyDescent="0.25">
      <c r="A41141">
        <v>78799</v>
      </c>
      <c r="B41141" s="2">
        <v>44332.821314127017</v>
      </c>
      <c r="C41141">
        <v>225282</v>
      </c>
      <c r="D41141">
        <v>467346</v>
      </c>
      <c r="E41141" s="2">
        <f>VLOOKUP(C41141,Подписчики!$A:$C,3,0)</f>
        <v>44311.138499038461</v>
      </c>
      <c r="F41141" t="str">
        <f>VLOOKUP(C41141,Подписчики!$A:$B,2,0)</f>
        <v>UTC+1</v>
      </c>
    </row>
    <row r="41142" spans="1:6" x14ac:dyDescent="0.25">
      <c r="A41142">
        <v>102500</v>
      </c>
      <c r="B41142" s="2">
        <v>44340.806417475731</v>
      </c>
      <c r="C41142">
        <v>225282</v>
      </c>
      <c r="D41142">
        <v>411922</v>
      </c>
      <c r="E41142" s="2">
        <f>VLOOKUP(C41142,Подписчики!$A:$C,3,0)</f>
        <v>44311.138499038461</v>
      </c>
      <c r="F41142" t="str">
        <f>VLOOKUP(C41142,Подписчики!$A:$B,2,0)</f>
        <v>UTC+1</v>
      </c>
    </row>
    <row r="41143" spans="1:6" x14ac:dyDescent="0.25">
      <c r="A41143">
        <v>26996</v>
      </c>
      <c r="B41143" s="2">
        <v>44311.688699029124</v>
      </c>
      <c r="C41143">
        <v>337573</v>
      </c>
      <c r="D41143">
        <v>305248</v>
      </c>
      <c r="E41143" s="2">
        <f>VLOOKUP(C41143,Подписчики!$A:$C,3,0)</f>
        <v>44311.138965242164</v>
      </c>
      <c r="F41143" t="str">
        <f>VLOOKUP(C41143,Подписчики!$A:$B,2,0)</f>
        <v>UTC+2</v>
      </c>
    </row>
    <row r="41144" spans="1:6" x14ac:dyDescent="0.25">
      <c r="A41144">
        <v>86453</v>
      </c>
      <c r="B41144" s="2">
        <v>44336.518796116499</v>
      </c>
      <c r="C41144">
        <v>337573</v>
      </c>
      <c r="D41144">
        <v>250679</v>
      </c>
      <c r="E41144" s="2">
        <f>VLOOKUP(C41144,Подписчики!$A:$C,3,0)</f>
        <v>44311.138965242164</v>
      </c>
      <c r="F41144" t="str">
        <f>VLOOKUP(C41144,Подписчики!$A:$B,2,0)</f>
        <v>UTC+2</v>
      </c>
    </row>
    <row r="41145" spans="1:6" x14ac:dyDescent="0.25">
      <c r="A41145">
        <v>117622</v>
      </c>
      <c r="B41145" s="2">
        <v>44345.588375404528</v>
      </c>
      <c r="C41145">
        <v>337573</v>
      </c>
      <c r="D41145">
        <v>411922</v>
      </c>
      <c r="E41145" s="2">
        <f>VLOOKUP(C41145,Подписчики!$A:$C,3,0)</f>
        <v>44311.138965242164</v>
      </c>
      <c r="F41145" t="str">
        <f>VLOOKUP(C41145,Подписчики!$A:$B,2,0)</f>
        <v>UTC+2</v>
      </c>
    </row>
    <row r="41146" spans="1:6" x14ac:dyDescent="0.25">
      <c r="A41146">
        <v>121869</v>
      </c>
      <c r="B41146" s="2">
        <v>44346.39420064725</v>
      </c>
      <c r="C41146">
        <v>337573</v>
      </c>
      <c r="D41146">
        <v>20534</v>
      </c>
      <c r="E41146" s="2">
        <f>VLOOKUP(C41146,Подписчики!$A:$C,3,0)</f>
        <v>44311.138965242164</v>
      </c>
      <c r="F41146" t="str">
        <f>VLOOKUP(C41146,Подписчики!$A:$B,2,0)</f>
        <v>UTC+2</v>
      </c>
    </row>
    <row r="41147" spans="1:6" x14ac:dyDescent="0.25">
      <c r="A41147">
        <v>129078</v>
      </c>
      <c r="B41147" s="2">
        <v>44348.614265372169</v>
      </c>
      <c r="C41147">
        <v>337573</v>
      </c>
      <c r="D41147">
        <v>62570</v>
      </c>
      <c r="E41147" s="2">
        <f>VLOOKUP(C41147,Подписчики!$A:$C,3,0)</f>
        <v>44311.138965242164</v>
      </c>
      <c r="F41147" t="str">
        <f>VLOOKUP(C41147,Подписчики!$A:$B,2,0)</f>
        <v>UTC+2</v>
      </c>
    </row>
    <row r="41148" spans="1:6" x14ac:dyDescent="0.25">
      <c r="A41148">
        <v>145459</v>
      </c>
      <c r="B41148" s="2">
        <v>44353.539831715207</v>
      </c>
      <c r="C41148">
        <v>337573</v>
      </c>
      <c r="D41148">
        <v>258219</v>
      </c>
      <c r="E41148" s="2">
        <f>VLOOKUP(C41148,Подписчики!$A:$C,3,0)</f>
        <v>44311.138965242164</v>
      </c>
      <c r="F41148" t="str">
        <f>VLOOKUP(C41148,Подписчики!$A:$B,2,0)</f>
        <v>UTC+2</v>
      </c>
    </row>
    <row r="41149" spans="1:6" x14ac:dyDescent="0.25">
      <c r="A41149">
        <v>188902</v>
      </c>
      <c r="B41149" s="2">
        <v>44366.281929990539</v>
      </c>
      <c r="C41149">
        <v>337573</v>
      </c>
      <c r="D41149">
        <v>254768</v>
      </c>
      <c r="E41149" s="2">
        <f>VLOOKUP(C41149,Подписчики!$A:$C,3,0)</f>
        <v>44311.138965242164</v>
      </c>
      <c r="F41149" t="str">
        <f>VLOOKUP(C41149,Подписчики!$A:$B,2,0)</f>
        <v>UTC+2</v>
      </c>
    </row>
    <row r="41150" spans="1:6" x14ac:dyDescent="0.25">
      <c r="A41150">
        <v>191593</v>
      </c>
      <c r="B41150" s="2">
        <v>44366.787102877897</v>
      </c>
      <c r="C41150">
        <v>337573</v>
      </c>
      <c r="D41150">
        <v>351192</v>
      </c>
      <c r="E41150" s="2">
        <f>VLOOKUP(C41150,Подписчики!$A:$C,3,0)</f>
        <v>44311.138965242164</v>
      </c>
      <c r="F41150" t="str">
        <f>VLOOKUP(C41150,Подписчики!$A:$B,2,0)</f>
        <v>UTC+2</v>
      </c>
    </row>
    <row r="41151" spans="1:6" x14ac:dyDescent="0.25">
      <c r="A41151">
        <v>203132</v>
      </c>
      <c r="B41151" s="2">
        <v>44369.92818122977</v>
      </c>
      <c r="C41151">
        <v>337573</v>
      </c>
      <c r="D41151">
        <v>130722</v>
      </c>
      <c r="E41151" s="2">
        <f>VLOOKUP(C41151,Подписчики!$A:$C,3,0)</f>
        <v>44311.138965242164</v>
      </c>
      <c r="F41151" t="str">
        <f>VLOOKUP(C41151,Подписчики!$A:$B,2,0)</f>
        <v>UTC+2</v>
      </c>
    </row>
    <row r="41152" spans="1:6" x14ac:dyDescent="0.25">
      <c r="A41152">
        <v>248049</v>
      </c>
      <c r="B41152" s="2">
        <v>44382.638537216822</v>
      </c>
      <c r="C41152">
        <v>337573</v>
      </c>
      <c r="D41152">
        <v>274569</v>
      </c>
      <c r="E41152" s="2">
        <f>VLOOKUP(C41152,Подписчики!$A:$C,3,0)</f>
        <v>44311.138965242164</v>
      </c>
      <c r="F41152" t="str">
        <f>VLOOKUP(C41152,Подписчики!$A:$B,2,0)</f>
        <v>UTC+2</v>
      </c>
    </row>
    <row r="41153" spans="1:6" x14ac:dyDescent="0.25">
      <c r="A41153">
        <v>256084</v>
      </c>
      <c r="B41153" s="2">
        <v>44385.793877022654</v>
      </c>
      <c r="C41153">
        <v>337573</v>
      </c>
      <c r="D41153">
        <v>318314</v>
      </c>
      <c r="E41153" s="2">
        <f>VLOOKUP(C41153,Подписчики!$A:$C,3,0)</f>
        <v>44311.138965242164</v>
      </c>
      <c r="F41153" t="str">
        <f>VLOOKUP(C41153,Подписчики!$A:$B,2,0)</f>
        <v>UTC+2</v>
      </c>
    </row>
    <row r="41154" spans="1:6" x14ac:dyDescent="0.25">
      <c r="A41154">
        <v>263467</v>
      </c>
      <c r="B41154" s="2">
        <v>44387.683844660191</v>
      </c>
      <c r="C41154">
        <v>337573</v>
      </c>
      <c r="D41154">
        <v>76405</v>
      </c>
      <c r="E41154" s="2">
        <f>VLOOKUP(C41154,Подписчики!$A:$C,3,0)</f>
        <v>44311.138965242164</v>
      </c>
      <c r="F41154" t="str">
        <f>VLOOKUP(C41154,Подписчики!$A:$B,2,0)</f>
        <v>UTC+2</v>
      </c>
    </row>
    <row r="41155" spans="1:6" x14ac:dyDescent="0.25">
      <c r="A41155">
        <v>276233</v>
      </c>
      <c r="B41155" s="2">
        <v>44391.483197410998</v>
      </c>
      <c r="C41155">
        <v>337573</v>
      </c>
      <c r="D41155">
        <v>362672</v>
      </c>
      <c r="E41155" s="2">
        <f>VLOOKUP(C41155,Подписчики!$A:$C,3,0)</f>
        <v>44311.138965242164</v>
      </c>
      <c r="F41155" t="str">
        <f>VLOOKUP(C41155,Подписчики!$A:$B,2,0)</f>
        <v>UTC+2</v>
      </c>
    </row>
    <row r="41156" spans="1:6" x14ac:dyDescent="0.25">
      <c r="A41156">
        <v>291272</v>
      </c>
      <c r="B41156" s="2">
        <v>44395.65800958281</v>
      </c>
      <c r="C41156">
        <v>337573</v>
      </c>
      <c r="D41156">
        <v>80412</v>
      </c>
      <c r="E41156" s="2">
        <f>VLOOKUP(C41156,Подписчики!$A:$C,3,0)</f>
        <v>44311.138965242164</v>
      </c>
      <c r="F41156" t="str">
        <f>VLOOKUP(C41156,Подписчики!$A:$B,2,0)</f>
        <v>UTC+2</v>
      </c>
    </row>
    <row r="41157" spans="1:6" x14ac:dyDescent="0.25">
      <c r="A41157">
        <v>305927</v>
      </c>
      <c r="B41157" s="2">
        <v>44400.596466019415</v>
      </c>
      <c r="C41157">
        <v>337573</v>
      </c>
      <c r="D41157">
        <v>5151</v>
      </c>
      <c r="E41157" s="2">
        <f>VLOOKUP(C41157,Подписчики!$A:$C,3,0)</f>
        <v>44311.138965242164</v>
      </c>
      <c r="F41157" t="str">
        <f>VLOOKUP(C41157,Подписчики!$A:$B,2,0)</f>
        <v>UTC+2</v>
      </c>
    </row>
    <row r="41158" spans="1:6" x14ac:dyDescent="0.25">
      <c r="A41158">
        <v>335988</v>
      </c>
      <c r="B41158" s="2">
        <v>44408.727533980578</v>
      </c>
      <c r="C41158">
        <v>337573</v>
      </c>
      <c r="D41158">
        <v>325852</v>
      </c>
      <c r="E41158" s="2">
        <f>VLOOKUP(C41158,Подписчики!$A:$C,3,0)</f>
        <v>44311.138965242164</v>
      </c>
      <c r="F41158" t="str">
        <f>VLOOKUP(C41158,Подписчики!$A:$B,2,0)</f>
        <v>UTC+2</v>
      </c>
    </row>
    <row r="41159" spans="1:6" x14ac:dyDescent="0.25">
      <c r="A41159">
        <v>27575</v>
      </c>
      <c r="B41159" s="2">
        <v>44311.896664326916</v>
      </c>
      <c r="C41159">
        <v>265159</v>
      </c>
      <c r="D41159">
        <v>458081</v>
      </c>
      <c r="E41159" s="2">
        <f>VLOOKUP(C41159,Подписчики!$A:$C,3,0)</f>
        <v>44311.144058974365</v>
      </c>
      <c r="F41159" t="str">
        <f>VLOOKUP(C41159,Подписчики!$A:$B,2,0)</f>
        <v>UTC+0</v>
      </c>
    </row>
    <row r="41160" spans="1:6" x14ac:dyDescent="0.25">
      <c r="A41160">
        <v>37359</v>
      </c>
      <c r="B41160" s="2">
        <v>44316.810867313914</v>
      </c>
      <c r="C41160">
        <v>265159</v>
      </c>
      <c r="D41160">
        <v>411922</v>
      </c>
      <c r="E41160" s="2">
        <f>VLOOKUP(C41160,Подписчики!$A:$C,3,0)</f>
        <v>44311.144058974365</v>
      </c>
      <c r="F41160" t="str">
        <f>VLOOKUP(C41160,Подписчики!$A:$B,2,0)</f>
        <v>UTC+0</v>
      </c>
    </row>
    <row r="41161" spans="1:6" x14ac:dyDescent="0.25">
      <c r="A41161">
        <v>41089</v>
      </c>
      <c r="B41161" s="2">
        <v>44318.165999999997</v>
      </c>
      <c r="C41161">
        <v>265159</v>
      </c>
      <c r="D41161">
        <v>74456</v>
      </c>
      <c r="E41161" s="2">
        <f>VLOOKUP(C41161,Подписчики!$A:$C,3,0)</f>
        <v>44311.144058974365</v>
      </c>
      <c r="F41161" t="str">
        <f>VLOOKUP(C41161,Подписчики!$A:$B,2,0)</f>
        <v>UTC+0</v>
      </c>
    </row>
    <row r="41162" spans="1:6" x14ac:dyDescent="0.25">
      <c r="A41162">
        <v>51451</v>
      </c>
      <c r="B41162" s="2">
        <v>44323.008278317153</v>
      </c>
      <c r="C41162">
        <v>265159</v>
      </c>
      <c r="D41162">
        <v>215759</v>
      </c>
      <c r="E41162" s="2">
        <f>VLOOKUP(C41162,Подписчики!$A:$C,3,0)</f>
        <v>44311.144058974365</v>
      </c>
      <c r="F41162" t="str">
        <f>VLOOKUP(C41162,Подписчики!$A:$B,2,0)</f>
        <v>UTC+0</v>
      </c>
    </row>
    <row r="41163" spans="1:6" x14ac:dyDescent="0.25">
      <c r="A41163">
        <v>65641</v>
      </c>
      <c r="B41163" s="2">
        <v>44328.687889967638</v>
      </c>
      <c r="C41163">
        <v>265159</v>
      </c>
      <c r="D41163">
        <v>383061</v>
      </c>
      <c r="E41163" s="2">
        <f>VLOOKUP(C41163,Подписчики!$A:$C,3,0)</f>
        <v>44311.144058974365</v>
      </c>
      <c r="F41163" t="str">
        <f>VLOOKUP(C41163,Подписчики!$A:$B,2,0)</f>
        <v>UTC+0</v>
      </c>
    </row>
    <row r="41164" spans="1:6" x14ac:dyDescent="0.25">
      <c r="A41164">
        <v>26637</v>
      </c>
      <c r="B41164" s="2">
        <v>44311.61308633686</v>
      </c>
      <c r="C41164">
        <v>107230</v>
      </c>
      <c r="D41164">
        <v>258219</v>
      </c>
      <c r="E41164" s="2">
        <f>VLOOKUP(C41164,Подписчики!$A:$C,3,0)</f>
        <v>44311.148051816243</v>
      </c>
      <c r="F41164" t="str">
        <f>VLOOKUP(C41164,Подписчики!$A:$B,2,0)</f>
        <v>UTC+2</v>
      </c>
    </row>
    <row r="41165" spans="1:6" x14ac:dyDescent="0.25">
      <c r="A41165">
        <v>48798</v>
      </c>
      <c r="B41165" s="2">
        <v>44321.657954692557</v>
      </c>
      <c r="C41165">
        <v>107230</v>
      </c>
      <c r="D41165">
        <v>294042</v>
      </c>
      <c r="E41165" s="2">
        <f>VLOOKUP(C41165,Подписчики!$A:$C,3,0)</f>
        <v>44311.148051816243</v>
      </c>
      <c r="F41165" t="str">
        <f>VLOOKUP(C41165,Подписчики!$A:$B,2,0)</f>
        <v>UTC+2</v>
      </c>
    </row>
    <row r="41166" spans="1:6" x14ac:dyDescent="0.25">
      <c r="A41166">
        <v>49223</v>
      </c>
      <c r="B41166" s="2">
        <v>44321.847275080901</v>
      </c>
      <c r="C41166">
        <v>107230</v>
      </c>
      <c r="D41166">
        <v>312575</v>
      </c>
      <c r="E41166" s="2">
        <f>VLOOKUP(C41166,Подписчики!$A:$C,3,0)</f>
        <v>44311.148051816243</v>
      </c>
      <c r="F41166" t="str">
        <f>VLOOKUP(C41166,Подписчики!$A:$B,2,0)</f>
        <v>UTC+2</v>
      </c>
    </row>
    <row r="41167" spans="1:6" x14ac:dyDescent="0.25">
      <c r="A41167">
        <v>51477</v>
      </c>
      <c r="B41167" s="2">
        <v>44323.017177993526</v>
      </c>
      <c r="C41167">
        <v>107230</v>
      </c>
      <c r="D41167">
        <v>88863</v>
      </c>
      <c r="E41167" s="2">
        <f>VLOOKUP(C41167,Подписчики!$A:$C,3,0)</f>
        <v>44311.148051816243</v>
      </c>
      <c r="F41167" t="str">
        <f>VLOOKUP(C41167,Подписчики!$A:$B,2,0)</f>
        <v>UTC+2</v>
      </c>
    </row>
    <row r="41168" spans="1:6" x14ac:dyDescent="0.25">
      <c r="A41168">
        <v>60059</v>
      </c>
      <c r="B41168" s="2">
        <v>44325.953154087954</v>
      </c>
      <c r="C41168">
        <v>107230</v>
      </c>
      <c r="D41168">
        <v>30648</v>
      </c>
      <c r="E41168" s="2">
        <f>VLOOKUP(C41168,Подписчики!$A:$C,3,0)</f>
        <v>44311.148051816243</v>
      </c>
      <c r="F41168" t="str">
        <f>VLOOKUP(C41168,Подписчики!$A:$B,2,0)</f>
        <v>UTC+2</v>
      </c>
    </row>
    <row r="41169" spans="1:6" x14ac:dyDescent="0.25">
      <c r="A41169">
        <v>62161</v>
      </c>
      <c r="B41169" s="2">
        <v>44326.933035598704</v>
      </c>
      <c r="C41169">
        <v>107230</v>
      </c>
      <c r="D41169">
        <v>98704</v>
      </c>
      <c r="E41169" s="2">
        <f>VLOOKUP(C41169,Подписчики!$A:$C,3,0)</f>
        <v>44311.148051816243</v>
      </c>
      <c r="F41169" t="str">
        <f>VLOOKUP(C41169,Подписчики!$A:$B,2,0)</f>
        <v>UTC+2</v>
      </c>
    </row>
    <row r="41170" spans="1:6" x14ac:dyDescent="0.25">
      <c r="A41170">
        <v>71267</v>
      </c>
      <c r="B41170" s="2">
        <v>44330.797113268607</v>
      </c>
      <c r="C41170">
        <v>107230</v>
      </c>
      <c r="D41170">
        <v>158978</v>
      </c>
      <c r="E41170" s="2">
        <f>VLOOKUP(C41170,Подписчики!$A:$C,3,0)</f>
        <v>44311.148051816243</v>
      </c>
      <c r="F41170" t="str">
        <f>VLOOKUP(C41170,Подписчики!$A:$B,2,0)</f>
        <v>UTC+2</v>
      </c>
    </row>
    <row r="41171" spans="1:6" x14ac:dyDescent="0.25">
      <c r="A41171">
        <v>81852</v>
      </c>
      <c r="B41171" s="2">
        <v>44334.52041423948</v>
      </c>
      <c r="C41171">
        <v>107230</v>
      </c>
      <c r="D41171">
        <v>411922</v>
      </c>
      <c r="E41171" s="2">
        <f>VLOOKUP(C41171,Подписчики!$A:$C,3,0)</f>
        <v>44311.148051816243</v>
      </c>
      <c r="F41171" t="str">
        <f>VLOOKUP(C41171,Подписчики!$A:$B,2,0)</f>
        <v>UTC+2</v>
      </c>
    </row>
    <row r="41172" spans="1:6" x14ac:dyDescent="0.25">
      <c r="A41172">
        <v>92235</v>
      </c>
      <c r="B41172" s="2">
        <v>44338.002666666667</v>
      </c>
      <c r="C41172">
        <v>107230</v>
      </c>
      <c r="D41172">
        <v>206501</v>
      </c>
      <c r="E41172" s="2">
        <f>VLOOKUP(C41172,Подписчики!$A:$C,3,0)</f>
        <v>44311.148051816243</v>
      </c>
      <c r="F41172" t="str">
        <f>VLOOKUP(C41172,Подписчики!$A:$B,2,0)</f>
        <v>UTC+2</v>
      </c>
    </row>
    <row r="41173" spans="1:6" x14ac:dyDescent="0.25">
      <c r="A41173">
        <v>112821</v>
      </c>
      <c r="B41173" s="2">
        <v>44344.666045307444</v>
      </c>
      <c r="C41173">
        <v>107230</v>
      </c>
      <c r="D41173">
        <v>157711</v>
      </c>
      <c r="E41173" s="2">
        <f>VLOOKUP(C41173,Подписчики!$A:$C,3,0)</f>
        <v>44311.148051816243</v>
      </c>
      <c r="F41173" t="str">
        <f>VLOOKUP(C41173,Подписчики!$A:$B,2,0)</f>
        <v>UTC+2</v>
      </c>
    </row>
    <row r="41174" spans="1:6" x14ac:dyDescent="0.25">
      <c r="A41174">
        <v>154734</v>
      </c>
      <c r="B41174" s="2">
        <v>44356.703262135918</v>
      </c>
      <c r="C41174">
        <v>107230</v>
      </c>
      <c r="D41174">
        <v>347393</v>
      </c>
      <c r="E41174" s="2">
        <f>VLOOKUP(C41174,Подписчики!$A:$C,3,0)</f>
        <v>44311.148051816243</v>
      </c>
      <c r="F41174" t="str">
        <f>VLOOKUP(C41174,Подписчики!$A:$B,2,0)</f>
        <v>UTC+2</v>
      </c>
    </row>
    <row r="41175" spans="1:6" x14ac:dyDescent="0.25">
      <c r="A41175">
        <v>174854</v>
      </c>
      <c r="B41175" s="2">
        <v>44361.816530744334</v>
      </c>
      <c r="C41175">
        <v>107230</v>
      </c>
      <c r="D41175">
        <v>250679</v>
      </c>
      <c r="E41175" s="2">
        <f>VLOOKUP(C41175,Подписчики!$A:$C,3,0)</f>
        <v>44311.148051816243</v>
      </c>
      <c r="F41175" t="str">
        <f>VLOOKUP(C41175,Подписчики!$A:$B,2,0)</f>
        <v>UTC+2</v>
      </c>
    </row>
    <row r="41176" spans="1:6" x14ac:dyDescent="0.25">
      <c r="A41176">
        <v>183121</v>
      </c>
      <c r="B41176" s="2">
        <v>44364.878019417476</v>
      </c>
      <c r="C41176">
        <v>107230</v>
      </c>
      <c r="D41176">
        <v>223002</v>
      </c>
      <c r="E41176" s="2">
        <f>VLOOKUP(C41176,Подписчики!$A:$C,3,0)</f>
        <v>44311.148051816243</v>
      </c>
      <c r="F41176" t="str">
        <f>VLOOKUP(C41176,Подписчики!$A:$B,2,0)</f>
        <v>UTC+2</v>
      </c>
    </row>
    <row r="41177" spans="1:6" x14ac:dyDescent="0.25">
      <c r="A41177">
        <v>198366</v>
      </c>
      <c r="B41177" s="2">
        <v>44368.654718446596</v>
      </c>
      <c r="C41177">
        <v>107230</v>
      </c>
      <c r="D41177">
        <v>21760</v>
      </c>
      <c r="E41177" s="2">
        <f>VLOOKUP(C41177,Подписчики!$A:$C,3,0)</f>
        <v>44311.148051816243</v>
      </c>
      <c r="F41177" t="str">
        <f>VLOOKUP(C41177,Подписчики!$A:$B,2,0)</f>
        <v>UTC+2</v>
      </c>
    </row>
    <row r="41178" spans="1:6" x14ac:dyDescent="0.25">
      <c r="A41178">
        <v>205580</v>
      </c>
      <c r="B41178" s="2">
        <v>44370.806822006467</v>
      </c>
      <c r="C41178">
        <v>107230</v>
      </c>
      <c r="D41178">
        <v>118549</v>
      </c>
      <c r="E41178" s="2">
        <f>VLOOKUP(C41178,Подписчики!$A:$C,3,0)</f>
        <v>44311.148051816243</v>
      </c>
      <c r="F41178" t="str">
        <f>VLOOKUP(C41178,Подписчики!$A:$B,2,0)</f>
        <v>UTC+2</v>
      </c>
    </row>
    <row r="41179" spans="1:6" x14ac:dyDescent="0.25">
      <c r="A41179">
        <v>207752</v>
      </c>
      <c r="B41179" s="2">
        <v>44371.677372168284</v>
      </c>
      <c r="C41179">
        <v>107230</v>
      </c>
      <c r="D41179">
        <v>134973</v>
      </c>
      <c r="E41179" s="2">
        <f>VLOOKUP(C41179,Подписчики!$A:$C,3,0)</f>
        <v>44311.148051816243</v>
      </c>
      <c r="F41179" t="str">
        <f>VLOOKUP(C41179,Подписчики!$A:$B,2,0)</f>
        <v>UTC+2</v>
      </c>
    </row>
    <row r="41180" spans="1:6" x14ac:dyDescent="0.25">
      <c r="A41180">
        <v>212703</v>
      </c>
      <c r="B41180" s="2">
        <v>44372.801967637541</v>
      </c>
      <c r="C41180">
        <v>107230</v>
      </c>
      <c r="D41180">
        <v>439981</v>
      </c>
      <c r="E41180" s="2">
        <f>VLOOKUP(C41180,Подписчики!$A:$C,3,0)</f>
        <v>44311.148051816243</v>
      </c>
      <c r="F41180" t="str">
        <f>VLOOKUP(C41180,Подписчики!$A:$B,2,0)</f>
        <v>UTC+2</v>
      </c>
    </row>
    <row r="41181" spans="1:6" x14ac:dyDescent="0.25">
      <c r="A41181">
        <v>239280</v>
      </c>
      <c r="B41181" s="2">
        <v>44380.327127903074</v>
      </c>
      <c r="C41181">
        <v>107230</v>
      </c>
      <c r="D41181">
        <v>15045</v>
      </c>
      <c r="E41181" s="2">
        <f>VLOOKUP(C41181,Подписчики!$A:$C,3,0)</f>
        <v>44311.148051816243</v>
      </c>
      <c r="F41181" t="str">
        <f>VLOOKUP(C41181,Подписчики!$A:$B,2,0)</f>
        <v>UTC+2</v>
      </c>
    </row>
    <row r="41182" spans="1:6" x14ac:dyDescent="0.25">
      <c r="A41182">
        <v>278493</v>
      </c>
      <c r="B41182" s="2">
        <v>44391.936666666661</v>
      </c>
      <c r="C41182">
        <v>107230</v>
      </c>
      <c r="D41182">
        <v>128523</v>
      </c>
      <c r="E41182" s="2">
        <f>VLOOKUP(C41182,Подписчики!$A:$C,3,0)</f>
        <v>44311.148051816243</v>
      </c>
      <c r="F41182" t="str">
        <f>VLOOKUP(C41182,Подписчики!$A:$B,2,0)</f>
        <v>UTC+2</v>
      </c>
    </row>
    <row r="41183" spans="1:6" x14ac:dyDescent="0.25">
      <c r="A41183">
        <v>289857</v>
      </c>
      <c r="B41183" s="2">
        <v>44395.035523545033</v>
      </c>
      <c r="C41183">
        <v>107230</v>
      </c>
      <c r="D41183">
        <v>141918</v>
      </c>
      <c r="E41183" s="2">
        <f>VLOOKUP(C41183,Подписчики!$A:$C,3,0)</f>
        <v>44311.148051816243</v>
      </c>
      <c r="F41183" t="str">
        <f>VLOOKUP(C41183,Подписчики!$A:$B,2,0)</f>
        <v>UTC+2</v>
      </c>
    </row>
    <row r="41184" spans="1:6" x14ac:dyDescent="0.25">
      <c r="A41184">
        <v>327722</v>
      </c>
      <c r="B41184" s="2">
        <v>44406.693553398058</v>
      </c>
      <c r="C41184">
        <v>107230</v>
      </c>
      <c r="D41184">
        <v>145101</v>
      </c>
      <c r="E41184" s="2">
        <f>VLOOKUP(C41184,Подписчики!$A:$C,3,0)</f>
        <v>44311.148051816243</v>
      </c>
      <c r="F41184" t="str">
        <f>VLOOKUP(C41184,Подписчики!$A:$B,2,0)</f>
        <v>UTC+2</v>
      </c>
    </row>
    <row r="41185" spans="1:6" x14ac:dyDescent="0.25">
      <c r="A41185">
        <v>342211</v>
      </c>
      <c r="B41185" s="2">
        <v>44409.942716757716</v>
      </c>
      <c r="C41185">
        <v>107230</v>
      </c>
      <c r="D41185">
        <v>141259</v>
      </c>
      <c r="E41185" s="2">
        <f>VLOOKUP(C41185,Подписчики!$A:$C,3,0)</f>
        <v>44311.148051816243</v>
      </c>
      <c r="F41185" t="str">
        <f>VLOOKUP(C41185,Подписчики!$A:$B,2,0)</f>
        <v>UTC+2</v>
      </c>
    </row>
    <row r="41186" spans="1:6" x14ac:dyDescent="0.25">
      <c r="A41186">
        <v>357257</v>
      </c>
      <c r="B41186" s="2">
        <v>44414.975106796112</v>
      </c>
      <c r="C41186">
        <v>107230</v>
      </c>
      <c r="D41186">
        <v>94400</v>
      </c>
      <c r="E41186" s="2">
        <f>VLOOKUP(C41186,Подписчики!$A:$C,3,0)</f>
        <v>44311.148051816243</v>
      </c>
      <c r="F41186" t="str">
        <f>VLOOKUP(C41186,Подписчики!$A:$B,2,0)</f>
        <v>UTC+2</v>
      </c>
    </row>
    <row r="41187" spans="1:6" x14ac:dyDescent="0.25">
      <c r="A41187">
        <v>390641</v>
      </c>
      <c r="B41187" s="2">
        <v>44424.751805825239</v>
      </c>
      <c r="C41187">
        <v>107230</v>
      </c>
      <c r="D41187">
        <v>463778</v>
      </c>
      <c r="E41187" s="2">
        <f>VLOOKUP(C41187,Подписчики!$A:$C,3,0)</f>
        <v>44311.148051816243</v>
      </c>
      <c r="F41187" t="str">
        <f>VLOOKUP(C41187,Подписчики!$A:$B,2,0)</f>
        <v>UTC+2</v>
      </c>
    </row>
    <row r="41188" spans="1:6" x14ac:dyDescent="0.25">
      <c r="A41188">
        <v>398627</v>
      </c>
      <c r="B41188" s="2">
        <v>44427.879637540449</v>
      </c>
      <c r="C41188">
        <v>107230</v>
      </c>
      <c r="D41188">
        <v>472712</v>
      </c>
      <c r="E41188" s="2">
        <f>VLOOKUP(C41188,Подписчики!$A:$C,3,0)</f>
        <v>44311.148051816243</v>
      </c>
      <c r="F41188" t="str">
        <f>VLOOKUP(C41188,Подписчики!$A:$B,2,0)</f>
        <v>UTC+2</v>
      </c>
    </row>
    <row r="41189" spans="1:6" x14ac:dyDescent="0.25">
      <c r="A41189">
        <v>405429</v>
      </c>
      <c r="B41189" s="2">
        <v>44429.695171521031</v>
      </c>
      <c r="C41189">
        <v>107230</v>
      </c>
      <c r="D41189">
        <v>63666</v>
      </c>
      <c r="E41189" s="2">
        <f>VLOOKUP(C41189,Подписчики!$A:$C,3,0)</f>
        <v>44311.148051816243</v>
      </c>
      <c r="F41189" t="str">
        <f>VLOOKUP(C41189,Подписчики!$A:$B,2,0)</f>
        <v>UTC+2</v>
      </c>
    </row>
    <row r="41190" spans="1:6" x14ac:dyDescent="0.25">
      <c r="A41190">
        <v>412134</v>
      </c>
      <c r="B41190" s="2">
        <v>44431.630446601943</v>
      </c>
      <c r="C41190">
        <v>107230</v>
      </c>
      <c r="D41190">
        <v>341081</v>
      </c>
      <c r="E41190" s="2">
        <f>VLOOKUP(C41190,Подписчики!$A:$C,3,0)</f>
        <v>44311.148051816243</v>
      </c>
      <c r="F41190" t="str">
        <f>VLOOKUP(C41190,Подписчики!$A:$B,2,0)</f>
        <v>UTC+2</v>
      </c>
    </row>
    <row r="41191" spans="1:6" x14ac:dyDescent="0.25">
      <c r="A41191">
        <v>416206</v>
      </c>
      <c r="B41191" s="2">
        <v>44433.481579288025</v>
      </c>
      <c r="C41191">
        <v>107230</v>
      </c>
      <c r="D41191">
        <v>194335</v>
      </c>
      <c r="E41191" s="2">
        <f>VLOOKUP(C41191,Подписчики!$A:$C,3,0)</f>
        <v>44311.148051816243</v>
      </c>
      <c r="F41191" t="str">
        <f>VLOOKUP(C41191,Подписчики!$A:$B,2,0)</f>
        <v>UTC+2</v>
      </c>
    </row>
    <row r="41192" spans="1:6" x14ac:dyDescent="0.25">
      <c r="A41192">
        <v>27061</v>
      </c>
      <c r="B41192" s="2">
        <v>44311.709330097088</v>
      </c>
      <c r="C41192">
        <v>144103</v>
      </c>
      <c r="D41192">
        <v>158978</v>
      </c>
      <c r="E41192" s="2">
        <f>VLOOKUP(C41192,Подписчики!$A:$C,3,0)</f>
        <v>44311.149390242164</v>
      </c>
      <c r="F41192" t="str">
        <f>VLOOKUP(C41192,Подписчики!$A:$B,2,0)</f>
        <v>UTC+1</v>
      </c>
    </row>
    <row r="41193" spans="1:6" x14ac:dyDescent="0.25">
      <c r="A41193">
        <v>83984</v>
      </c>
      <c r="B41193" s="2">
        <v>44335.363333333335</v>
      </c>
      <c r="C41193">
        <v>144103</v>
      </c>
      <c r="D41193">
        <v>438887</v>
      </c>
      <c r="E41193" s="2">
        <f>VLOOKUP(C41193,Подписчики!$A:$C,3,0)</f>
        <v>44311.149390242164</v>
      </c>
      <c r="F41193" t="str">
        <f>VLOOKUP(C41193,Подписчики!$A:$B,2,0)</f>
        <v>UTC+1</v>
      </c>
    </row>
    <row r="41194" spans="1:6" x14ac:dyDescent="0.25">
      <c r="A41194">
        <v>116269</v>
      </c>
      <c r="B41194" s="2">
        <v>44345.277687917725</v>
      </c>
      <c r="C41194">
        <v>144103</v>
      </c>
      <c r="D41194">
        <v>258251</v>
      </c>
      <c r="E41194" s="2">
        <f>VLOOKUP(C41194,Подписчики!$A:$C,3,0)</f>
        <v>44311.149390242164</v>
      </c>
      <c r="F41194" t="str">
        <f>VLOOKUP(C41194,Подписчики!$A:$B,2,0)</f>
        <v>UTC+1</v>
      </c>
    </row>
    <row r="41195" spans="1:6" x14ac:dyDescent="0.25">
      <c r="A41195">
        <v>124956</v>
      </c>
      <c r="B41195" s="2">
        <v>44346.89865048544</v>
      </c>
      <c r="C41195">
        <v>144103</v>
      </c>
      <c r="D41195">
        <v>186269</v>
      </c>
      <c r="E41195" s="2">
        <f>VLOOKUP(C41195,Подписчики!$A:$C,3,0)</f>
        <v>44311.149390242164</v>
      </c>
      <c r="F41195" t="str">
        <f>VLOOKUP(C41195,Подписчики!$A:$B,2,0)</f>
        <v>UTC+1</v>
      </c>
    </row>
    <row r="41196" spans="1:6" x14ac:dyDescent="0.25">
      <c r="A41196">
        <v>142378</v>
      </c>
      <c r="B41196" s="2">
        <v>44352.736838187702</v>
      </c>
      <c r="C41196">
        <v>144103</v>
      </c>
      <c r="D41196">
        <v>433572</v>
      </c>
      <c r="E41196" s="2">
        <f>VLOOKUP(C41196,Подписчики!$A:$C,3,0)</f>
        <v>44311.149390242164</v>
      </c>
      <c r="F41196" t="str">
        <f>VLOOKUP(C41196,Подписчики!$A:$B,2,0)</f>
        <v>UTC+1</v>
      </c>
    </row>
    <row r="41197" spans="1:6" x14ac:dyDescent="0.25">
      <c r="A41197">
        <v>171324</v>
      </c>
      <c r="B41197" s="2">
        <v>44360.712566343042</v>
      </c>
      <c r="C41197">
        <v>144103</v>
      </c>
      <c r="D41197">
        <v>411922</v>
      </c>
      <c r="E41197" s="2">
        <f>VLOOKUP(C41197,Подписчики!$A:$C,3,0)</f>
        <v>44311.149390242164</v>
      </c>
      <c r="F41197" t="str">
        <f>VLOOKUP(C41197,Подписчики!$A:$B,2,0)</f>
        <v>UTC+1</v>
      </c>
    </row>
    <row r="41198" spans="1:6" x14ac:dyDescent="0.25">
      <c r="A41198">
        <v>179426</v>
      </c>
      <c r="B41198" s="2">
        <v>44363.720656957928</v>
      </c>
      <c r="C41198">
        <v>144103</v>
      </c>
      <c r="D41198">
        <v>21760</v>
      </c>
      <c r="E41198" s="2">
        <f>VLOOKUP(C41198,Подписчики!$A:$C,3,0)</f>
        <v>44311.149390242164</v>
      </c>
      <c r="F41198" t="str">
        <f>VLOOKUP(C41198,Подписчики!$A:$B,2,0)</f>
        <v>UTC+1</v>
      </c>
    </row>
    <row r="41199" spans="1:6" x14ac:dyDescent="0.25">
      <c r="A41199">
        <v>199564</v>
      </c>
      <c r="B41199" s="2">
        <v>44368.843634304212</v>
      </c>
      <c r="C41199">
        <v>144103</v>
      </c>
      <c r="D41199">
        <v>343491</v>
      </c>
      <c r="E41199" s="2">
        <f>VLOOKUP(C41199,Подписчики!$A:$C,3,0)</f>
        <v>44311.149390242164</v>
      </c>
      <c r="F41199" t="str">
        <f>VLOOKUP(C41199,Подписчики!$A:$B,2,0)</f>
        <v>UTC+1</v>
      </c>
    </row>
    <row r="41200" spans="1:6" x14ac:dyDescent="0.25">
      <c r="A41200">
        <v>239466</v>
      </c>
      <c r="B41200" s="2">
        <v>44380.406018250069</v>
      </c>
      <c r="C41200">
        <v>144103</v>
      </c>
      <c r="D41200">
        <v>250679</v>
      </c>
      <c r="E41200" s="2">
        <f>VLOOKUP(C41200,Подписчики!$A:$C,3,0)</f>
        <v>44311.149390242164</v>
      </c>
      <c r="F41200" t="str">
        <f>VLOOKUP(C41200,Подписчики!$A:$B,2,0)</f>
        <v>UTC+1</v>
      </c>
    </row>
    <row r="41201" spans="1:6" x14ac:dyDescent="0.25">
      <c r="A41201">
        <v>286375</v>
      </c>
      <c r="B41201" s="2">
        <v>44394.389751884519</v>
      </c>
      <c r="C41201">
        <v>144103</v>
      </c>
      <c r="D41201">
        <v>116321</v>
      </c>
      <c r="E41201" s="2">
        <f>VLOOKUP(C41201,Подписчики!$A:$C,3,0)</f>
        <v>44311.149390242164</v>
      </c>
      <c r="F41201" t="str">
        <f>VLOOKUP(C41201,Подписчики!$A:$B,2,0)</f>
        <v>UTC+1</v>
      </c>
    </row>
    <row r="41202" spans="1:6" x14ac:dyDescent="0.25">
      <c r="A41202">
        <v>313325</v>
      </c>
      <c r="B41202" s="2">
        <v>44402.080202642901</v>
      </c>
      <c r="C41202">
        <v>144103</v>
      </c>
      <c r="D41202">
        <v>401945</v>
      </c>
      <c r="E41202" s="2">
        <f>VLOOKUP(C41202,Подписчики!$A:$C,3,0)</f>
        <v>44311.149390242164</v>
      </c>
      <c r="F41202" t="str">
        <f>VLOOKUP(C41202,Подписчики!$A:$B,2,0)</f>
        <v>UTC+1</v>
      </c>
    </row>
    <row r="41203" spans="1:6" x14ac:dyDescent="0.25">
      <c r="A41203">
        <v>339861</v>
      </c>
      <c r="B41203" s="2">
        <v>44409.553990291264</v>
      </c>
      <c r="C41203">
        <v>144103</v>
      </c>
      <c r="D41203">
        <v>189009</v>
      </c>
      <c r="E41203" s="2">
        <f>VLOOKUP(C41203,Подписчики!$A:$C,3,0)</f>
        <v>44311.149390242164</v>
      </c>
      <c r="F41203" t="str">
        <f>VLOOKUP(C41203,Подписчики!$A:$B,2,0)</f>
        <v>UTC+1</v>
      </c>
    </row>
    <row r="41204" spans="1:6" x14ac:dyDescent="0.25">
      <c r="A41204">
        <v>356173</v>
      </c>
      <c r="B41204" s="2">
        <v>44414.811271844665</v>
      </c>
      <c r="C41204">
        <v>144103</v>
      </c>
      <c r="D41204">
        <v>330333</v>
      </c>
      <c r="E41204" s="2">
        <f>VLOOKUP(C41204,Подписчики!$A:$C,3,0)</f>
        <v>44311.149390242164</v>
      </c>
      <c r="F41204" t="str">
        <f>VLOOKUP(C41204,Подписчики!$A:$B,2,0)</f>
        <v>UTC+1</v>
      </c>
    </row>
    <row r="41205" spans="1:6" x14ac:dyDescent="0.25">
      <c r="A41205">
        <v>366689</v>
      </c>
      <c r="B41205" s="2">
        <v>44417.201333333338</v>
      </c>
      <c r="C41205">
        <v>144103</v>
      </c>
      <c r="D41205">
        <v>365747</v>
      </c>
      <c r="E41205" s="2">
        <f>VLOOKUP(C41205,Подписчики!$A:$C,3,0)</f>
        <v>44311.149390242164</v>
      </c>
      <c r="F41205" t="str">
        <f>VLOOKUP(C41205,Подписчики!$A:$B,2,0)</f>
        <v>UTC+1</v>
      </c>
    </row>
    <row r="41206" spans="1:6" x14ac:dyDescent="0.25">
      <c r="A41206">
        <v>374717</v>
      </c>
      <c r="B41206" s="2">
        <v>44420.031336569584</v>
      </c>
      <c r="C41206">
        <v>144103</v>
      </c>
      <c r="D41206">
        <v>394819</v>
      </c>
      <c r="E41206" s="2">
        <f>VLOOKUP(C41206,Подписчики!$A:$C,3,0)</f>
        <v>44311.149390242164</v>
      </c>
      <c r="F41206" t="str">
        <f>VLOOKUP(C41206,Подписчики!$A:$B,2,0)</f>
        <v>UTC+1</v>
      </c>
    </row>
    <row r="41207" spans="1:6" x14ac:dyDescent="0.25">
      <c r="A41207">
        <v>391124</v>
      </c>
      <c r="B41207" s="2">
        <v>44424.859815533986</v>
      </c>
      <c r="C41207">
        <v>144103</v>
      </c>
      <c r="D41207">
        <v>305103</v>
      </c>
      <c r="E41207" s="2">
        <f>VLOOKUP(C41207,Подписчики!$A:$C,3,0)</f>
        <v>44311.149390242164</v>
      </c>
      <c r="F41207" t="str">
        <f>VLOOKUP(C41207,Подписчики!$A:$B,2,0)</f>
        <v>UTC+1</v>
      </c>
    </row>
    <row r="41208" spans="1:6" x14ac:dyDescent="0.25">
      <c r="A41208">
        <v>403574</v>
      </c>
      <c r="B41208" s="2">
        <v>44429.22324289682</v>
      </c>
      <c r="C41208">
        <v>144103</v>
      </c>
      <c r="D41208">
        <v>153893</v>
      </c>
      <c r="E41208" s="2">
        <f>VLOOKUP(C41208,Подписчики!$A:$C,3,0)</f>
        <v>44311.149390242164</v>
      </c>
      <c r="F41208" t="str">
        <f>VLOOKUP(C41208,Подписчики!$A:$B,2,0)</f>
        <v>UTC+1</v>
      </c>
    </row>
    <row r="41209" spans="1:6" x14ac:dyDescent="0.25">
      <c r="A41209">
        <v>26130</v>
      </c>
      <c r="B41209" s="2">
        <v>44311.429394822007</v>
      </c>
      <c r="C41209">
        <v>214970</v>
      </c>
      <c r="D41209">
        <v>128523</v>
      </c>
      <c r="E41209" s="2">
        <f>VLOOKUP(C41209,Подписчики!$A:$C,3,0)</f>
        <v>44311.154128917377</v>
      </c>
      <c r="F41209" t="str">
        <f>VLOOKUP(C41209,Подписчики!$A:$B,2,0)</f>
        <v>UTC+1</v>
      </c>
    </row>
    <row r="41210" spans="1:6" x14ac:dyDescent="0.25">
      <c r="A41210">
        <v>33164</v>
      </c>
      <c r="B41210" s="2">
        <v>44315.505446601943</v>
      </c>
      <c r="C41210">
        <v>214970</v>
      </c>
      <c r="D41210">
        <v>394819</v>
      </c>
      <c r="E41210" s="2">
        <f>VLOOKUP(C41210,Подписчики!$A:$C,3,0)</f>
        <v>44311.154128917377</v>
      </c>
      <c r="F41210" t="str">
        <f>VLOOKUP(C41210,Подписчики!$A:$B,2,0)</f>
        <v>UTC+1</v>
      </c>
    </row>
    <row r="41211" spans="1:6" x14ac:dyDescent="0.25">
      <c r="A41211">
        <v>45624</v>
      </c>
      <c r="B41211" s="2">
        <v>44319.916449838187</v>
      </c>
      <c r="C41211">
        <v>214970</v>
      </c>
      <c r="D41211">
        <v>176645</v>
      </c>
      <c r="E41211" s="2">
        <f>VLOOKUP(C41211,Подписчики!$A:$C,3,0)</f>
        <v>44311.154128917377</v>
      </c>
      <c r="F41211" t="str">
        <f>VLOOKUP(C41211,Подписчики!$A:$B,2,0)</f>
        <v>UTC+1</v>
      </c>
    </row>
    <row r="41212" spans="1:6" x14ac:dyDescent="0.25">
      <c r="A41212">
        <v>56051</v>
      </c>
      <c r="B41212" s="2">
        <v>44324.754637540456</v>
      </c>
      <c r="C41212">
        <v>214970</v>
      </c>
      <c r="D41212">
        <v>345550</v>
      </c>
      <c r="E41212" s="2">
        <f>VLOOKUP(C41212,Подписчики!$A:$C,3,0)</f>
        <v>44311.154128917377</v>
      </c>
      <c r="F41212" t="str">
        <f>VLOOKUP(C41212,Подписчики!$A:$B,2,0)</f>
        <v>UTC+1</v>
      </c>
    </row>
    <row r="41213" spans="1:6" x14ac:dyDescent="0.25">
      <c r="A41213">
        <v>102302</v>
      </c>
      <c r="B41213" s="2">
        <v>44340.765964401297</v>
      </c>
      <c r="C41213">
        <v>214970</v>
      </c>
      <c r="D41213">
        <v>38789</v>
      </c>
      <c r="E41213" s="2">
        <f>VLOOKUP(C41213,Подписчики!$A:$C,3,0)</f>
        <v>44311.154128917377</v>
      </c>
      <c r="F41213" t="str">
        <f>VLOOKUP(C41213,Подписчики!$A:$B,2,0)</f>
        <v>UTC+1</v>
      </c>
    </row>
    <row r="41214" spans="1:6" x14ac:dyDescent="0.25">
      <c r="A41214">
        <v>27073</v>
      </c>
      <c r="B41214" s="2">
        <v>44311.710948220069</v>
      </c>
      <c r="C41214">
        <v>297818</v>
      </c>
      <c r="D41214">
        <v>230507</v>
      </c>
      <c r="E41214" s="2">
        <f>VLOOKUP(C41214,Подписчики!$A:$C,3,0)</f>
        <v>44311.15571061254</v>
      </c>
      <c r="F41214" t="str">
        <f>VLOOKUP(C41214,Подписчики!$A:$B,2,0)</f>
        <v>UTC+1</v>
      </c>
    </row>
    <row r="41215" spans="1:6" x14ac:dyDescent="0.25">
      <c r="A41215">
        <v>75990</v>
      </c>
      <c r="B41215" s="2">
        <v>44331.984191412092</v>
      </c>
      <c r="C41215">
        <v>297818</v>
      </c>
      <c r="D41215">
        <v>411922</v>
      </c>
      <c r="E41215" s="2">
        <f>VLOOKUP(C41215,Подписчики!$A:$C,3,0)</f>
        <v>44311.15571061254</v>
      </c>
      <c r="F41215" t="str">
        <f>VLOOKUP(C41215,Подписчики!$A:$B,2,0)</f>
        <v>UTC+1</v>
      </c>
    </row>
    <row r="41216" spans="1:6" x14ac:dyDescent="0.25">
      <c r="A41216">
        <v>135361</v>
      </c>
      <c r="B41216" s="2">
        <v>44350.858197411006</v>
      </c>
      <c r="C41216">
        <v>297818</v>
      </c>
      <c r="D41216">
        <v>182841</v>
      </c>
      <c r="E41216" s="2">
        <f>VLOOKUP(C41216,Подписчики!$A:$C,3,0)</f>
        <v>44311.15571061254</v>
      </c>
      <c r="F41216" t="str">
        <f>VLOOKUP(C41216,Подписчики!$A:$B,2,0)</f>
        <v>UTC+1</v>
      </c>
    </row>
    <row r="41217" spans="1:6" x14ac:dyDescent="0.25">
      <c r="A41217">
        <v>157161</v>
      </c>
      <c r="B41217" s="2">
        <v>44357.6300420712</v>
      </c>
      <c r="C41217">
        <v>297818</v>
      </c>
      <c r="D41217">
        <v>104958</v>
      </c>
      <c r="E41217" s="2">
        <f>VLOOKUP(C41217,Подписчики!$A:$C,3,0)</f>
        <v>44311.15571061254</v>
      </c>
      <c r="F41217" t="str">
        <f>VLOOKUP(C41217,Подписчики!$A:$B,2,0)</f>
        <v>UTC+1</v>
      </c>
    </row>
    <row r="41218" spans="1:6" x14ac:dyDescent="0.25">
      <c r="A41218">
        <v>164302</v>
      </c>
      <c r="B41218" s="2">
        <v>44359.357249671928</v>
      </c>
      <c r="C41218">
        <v>297818</v>
      </c>
      <c r="D41218">
        <v>31749</v>
      </c>
      <c r="E41218" s="2">
        <f>VLOOKUP(C41218,Подписчики!$A:$C,3,0)</f>
        <v>44311.15571061254</v>
      </c>
      <c r="F41218" t="str">
        <f>VLOOKUP(C41218,Подписчики!$A:$B,2,0)</f>
        <v>UTC+1</v>
      </c>
    </row>
    <row r="41219" spans="1:6" x14ac:dyDescent="0.25">
      <c r="A41219">
        <v>170586</v>
      </c>
      <c r="B41219" s="2">
        <v>44360.604152103566</v>
      </c>
      <c r="C41219">
        <v>297818</v>
      </c>
      <c r="D41219">
        <v>57209</v>
      </c>
      <c r="E41219" s="2">
        <f>VLOOKUP(C41219,Подписчики!$A:$C,3,0)</f>
        <v>44311.15571061254</v>
      </c>
      <c r="F41219" t="str">
        <f>VLOOKUP(C41219,Подписчики!$A:$B,2,0)</f>
        <v>UTC+1</v>
      </c>
    </row>
    <row r="41220" spans="1:6" x14ac:dyDescent="0.25">
      <c r="A41220">
        <v>174709</v>
      </c>
      <c r="B41220" s="2">
        <v>44361.788618122977</v>
      </c>
      <c r="C41220">
        <v>297818</v>
      </c>
      <c r="D41220">
        <v>377180</v>
      </c>
      <c r="E41220" s="2">
        <f>VLOOKUP(C41220,Подписчики!$A:$C,3,0)</f>
        <v>44311.15571061254</v>
      </c>
      <c r="F41220" t="str">
        <f>VLOOKUP(C41220,Подписчики!$A:$B,2,0)</f>
        <v>UTC+1</v>
      </c>
    </row>
    <row r="41221" spans="1:6" x14ac:dyDescent="0.25">
      <c r="A41221">
        <v>217176</v>
      </c>
      <c r="B41221" s="2">
        <v>44373.817041535694</v>
      </c>
      <c r="C41221">
        <v>297818</v>
      </c>
      <c r="D41221">
        <v>370651</v>
      </c>
      <c r="E41221" s="2">
        <f>VLOOKUP(C41221,Подписчики!$A:$C,3,0)</f>
        <v>44311.15571061254</v>
      </c>
      <c r="F41221" t="str">
        <f>VLOOKUP(C41221,Подписчики!$A:$B,2,0)</f>
        <v>UTC+1</v>
      </c>
    </row>
    <row r="41222" spans="1:6" x14ac:dyDescent="0.25">
      <c r="A41222">
        <v>254156</v>
      </c>
      <c r="B41222" s="2">
        <v>44384.88570550162</v>
      </c>
      <c r="C41222">
        <v>297818</v>
      </c>
      <c r="D41222">
        <v>5151</v>
      </c>
      <c r="E41222" s="2">
        <f>VLOOKUP(C41222,Подписчики!$A:$C,3,0)</f>
        <v>44311.15571061254</v>
      </c>
      <c r="F41222" t="str">
        <f>VLOOKUP(C41222,Подписчики!$A:$B,2,0)</f>
        <v>UTC+1</v>
      </c>
    </row>
    <row r="41223" spans="1:6" x14ac:dyDescent="0.25">
      <c r="A41223">
        <v>309441</v>
      </c>
      <c r="B41223" s="2">
        <v>44401.374378640779</v>
      </c>
      <c r="C41223">
        <v>297818</v>
      </c>
      <c r="D41223">
        <v>341333</v>
      </c>
      <c r="E41223" s="2">
        <f>VLOOKUP(C41223,Подписчики!$A:$C,3,0)</f>
        <v>44311.15571061254</v>
      </c>
      <c r="F41223" t="str">
        <f>VLOOKUP(C41223,Подписчики!$A:$B,2,0)</f>
        <v>UTC+1</v>
      </c>
    </row>
    <row r="41224" spans="1:6" x14ac:dyDescent="0.25">
      <c r="A41224">
        <v>312488</v>
      </c>
      <c r="B41224" s="2">
        <v>44401.88570550162</v>
      </c>
      <c r="C41224">
        <v>297818</v>
      </c>
      <c r="D41224">
        <v>389689</v>
      </c>
      <c r="E41224" s="2">
        <f>VLOOKUP(C41224,Подписчики!$A:$C,3,0)</f>
        <v>44311.15571061254</v>
      </c>
      <c r="F41224" t="str">
        <f>VLOOKUP(C41224,Подписчики!$A:$B,2,0)</f>
        <v>UTC+1</v>
      </c>
    </row>
    <row r="41225" spans="1:6" x14ac:dyDescent="0.25">
      <c r="A41225">
        <v>338205</v>
      </c>
      <c r="B41225" s="2">
        <v>44409.065248573257</v>
      </c>
      <c r="C41225">
        <v>297818</v>
      </c>
      <c r="D41225">
        <v>394819</v>
      </c>
      <c r="E41225" s="2">
        <f>VLOOKUP(C41225,Подписчики!$A:$C,3,0)</f>
        <v>44311.15571061254</v>
      </c>
      <c r="F41225" t="str">
        <f>VLOOKUP(C41225,Подписчики!$A:$B,2,0)</f>
        <v>UTC+1</v>
      </c>
    </row>
    <row r="41226" spans="1:6" x14ac:dyDescent="0.25">
      <c r="A41226">
        <v>28845</v>
      </c>
      <c r="B41226" s="2">
        <v>44312.833925566345</v>
      </c>
      <c r="C41226">
        <v>74593</v>
      </c>
      <c r="D41226">
        <v>394819</v>
      </c>
      <c r="E41226" s="2">
        <f>VLOOKUP(C41226,Подписчики!$A:$C,3,0)</f>
        <v>44311.155938995733</v>
      </c>
      <c r="F41226" t="str">
        <f>VLOOKUP(C41226,Подписчики!$A:$B,2,0)</f>
        <v>UTC+1</v>
      </c>
    </row>
    <row r="41227" spans="1:6" x14ac:dyDescent="0.25">
      <c r="A41227">
        <v>39062</v>
      </c>
      <c r="B41227" s="2">
        <v>44317.544281553397</v>
      </c>
      <c r="C41227">
        <v>74593</v>
      </c>
      <c r="D41227">
        <v>285177</v>
      </c>
      <c r="E41227" s="2">
        <f>VLOOKUP(C41227,Подписчики!$A:$C,3,0)</f>
        <v>44311.155938995733</v>
      </c>
      <c r="F41227" t="str">
        <f>VLOOKUP(C41227,Подписчики!$A:$B,2,0)</f>
        <v>UTC+1</v>
      </c>
    </row>
    <row r="41228" spans="1:6" x14ac:dyDescent="0.25">
      <c r="A41228">
        <v>40445</v>
      </c>
      <c r="B41228" s="2">
        <v>44317.880851132686</v>
      </c>
      <c r="C41228">
        <v>74593</v>
      </c>
      <c r="D41228">
        <v>347393</v>
      </c>
      <c r="E41228" s="2">
        <f>VLOOKUP(C41228,Подписчики!$A:$C,3,0)</f>
        <v>44311.155938995733</v>
      </c>
      <c r="F41228" t="str">
        <f>VLOOKUP(C41228,Подписчики!$A:$B,2,0)</f>
        <v>UTC+1</v>
      </c>
    </row>
    <row r="41229" spans="1:6" x14ac:dyDescent="0.25">
      <c r="A41229">
        <v>49527</v>
      </c>
      <c r="B41229" s="2">
        <v>44321.940333333339</v>
      </c>
      <c r="C41229">
        <v>74593</v>
      </c>
      <c r="D41229">
        <v>411922</v>
      </c>
      <c r="E41229" s="2">
        <f>VLOOKUP(C41229,Подписчики!$A:$C,3,0)</f>
        <v>44311.155938995733</v>
      </c>
      <c r="F41229" t="str">
        <f>VLOOKUP(C41229,Подписчики!$A:$B,2,0)</f>
        <v>UTC+1</v>
      </c>
    </row>
    <row r="41230" spans="1:6" x14ac:dyDescent="0.25">
      <c r="A41230">
        <v>55963</v>
      </c>
      <c r="B41230" s="2">
        <v>44324.740074433663</v>
      </c>
      <c r="C41230">
        <v>74593</v>
      </c>
      <c r="D41230">
        <v>230507</v>
      </c>
      <c r="E41230" s="2">
        <f>VLOOKUP(C41230,Подписчики!$A:$C,3,0)</f>
        <v>44311.155938995733</v>
      </c>
      <c r="F41230" t="str">
        <f>VLOOKUP(C41230,Подписчики!$A:$B,2,0)</f>
        <v>UTC+1</v>
      </c>
    </row>
    <row r="41231" spans="1:6" x14ac:dyDescent="0.25">
      <c r="A41231">
        <v>84873</v>
      </c>
      <c r="B41231" s="2">
        <v>44335.715802589002</v>
      </c>
      <c r="C41231">
        <v>74593</v>
      </c>
      <c r="D41231">
        <v>226626</v>
      </c>
      <c r="E41231" s="2">
        <f>VLOOKUP(C41231,Подписчики!$A:$C,3,0)</f>
        <v>44311.155938995733</v>
      </c>
      <c r="F41231" t="str">
        <f>VLOOKUP(C41231,Подписчики!$A:$B,2,0)</f>
        <v>UTC+1</v>
      </c>
    </row>
    <row r="41232" spans="1:6" x14ac:dyDescent="0.25">
      <c r="A41232">
        <v>141902</v>
      </c>
      <c r="B41232" s="2">
        <v>44352.65431391586</v>
      </c>
      <c r="C41232">
        <v>74593</v>
      </c>
      <c r="D41232">
        <v>158978</v>
      </c>
      <c r="E41232" s="2">
        <f>VLOOKUP(C41232,Подписчики!$A:$C,3,0)</f>
        <v>44311.155938995733</v>
      </c>
      <c r="F41232" t="str">
        <f>VLOOKUP(C41232,Подписчики!$A:$B,2,0)</f>
        <v>UTC+1</v>
      </c>
    </row>
    <row r="41233" spans="1:6" x14ac:dyDescent="0.25">
      <c r="A41233">
        <v>150848</v>
      </c>
      <c r="B41233" s="2">
        <v>44355.472333333339</v>
      </c>
      <c r="C41233">
        <v>74593</v>
      </c>
      <c r="D41233">
        <v>351192</v>
      </c>
      <c r="E41233" s="2">
        <f>VLOOKUP(C41233,Подписчики!$A:$C,3,0)</f>
        <v>44311.155938995733</v>
      </c>
      <c r="F41233" t="str">
        <f>VLOOKUP(C41233,Подписчики!$A:$B,2,0)</f>
        <v>UTC+1</v>
      </c>
    </row>
    <row r="41234" spans="1:6" x14ac:dyDescent="0.25">
      <c r="A41234">
        <v>176977</v>
      </c>
      <c r="B41234" s="2">
        <v>44362.735220064729</v>
      </c>
      <c r="C41234">
        <v>74593</v>
      </c>
      <c r="D41234">
        <v>137899</v>
      </c>
      <c r="E41234" s="2">
        <f>VLOOKUP(C41234,Подписчики!$A:$C,3,0)</f>
        <v>44311.155938995733</v>
      </c>
      <c r="F41234" t="str">
        <f>VLOOKUP(C41234,Подписчики!$A:$B,2,0)</f>
        <v>UTC+1</v>
      </c>
    </row>
    <row r="41235" spans="1:6" x14ac:dyDescent="0.25">
      <c r="A41235">
        <v>196961</v>
      </c>
      <c r="B41235" s="2">
        <v>44367.932631067961</v>
      </c>
      <c r="C41235">
        <v>74593</v>
      </c>
      <c r="D41235">
        <v>189009</v>
      </c>
      <c r="E41235" s="2">
        <f>VLOOKUP(C41235,Подписчики!$A:$C,3,0)</f>
        <v>44311.155938995733</v>
      </c>
      <c r="F41235" t="str">
        <f>VLOOKUP(C41235,Подписчики!$A:$B,2,0)</f>
        <v>UTC+1</v>
      </c>
    </row>
    <row r="41236" spans="1:6" x14ac:dyDescent="0.25">
      <c r="A41236">
        <v>208949</v>
      </c>
      <c r="B41236" s="2">
        <v>44371.861433656959</v>
      </c>
      <c r="C41236">
        <v>74593</v>
      </c>
      <c r="D41236">
        <v>244574</v>
      </c>
      <c r="E41236" s="2">
        <f>VLOOKUP(C41236,Подписчики!$A:$C,3,0)</f>
        <v>44311.155938995733</v>
      </c>
      <c r="F41236" t="str">
        <f>VLOOKUP(C41236,Подписчики!$A:$B,2,0)</f>
        <v>UTC+1</v>
      </c>
    </row>
    <row r="41237" spans="1:6" x14ac:dyDescent="0.25">
      <c r="A41237">
        <v>237498</v>
      </c>
      <c r="B41237" s="2">
        <v>44379.829333333335</v>
      </c>
      <c r="C41237">
        <v>74593</v>
      </c>
      <c r="D41237">
        <v>21407</v>
      </c>
      <c r="E41237" s="2">
        <f>VLOOKUP(C41237,Подписчики!$A:$C,3,0)</f>
        <v>44311.155938995733</v>
      </c>
      <c r="F41237" t="str">
        <f>VLOOKUP(C41237,Подписчики!$A:$B,2,0)</f>
        <v>UTC+1</v>
      </c>
    </row>
    <row r="41238" spans="1:6" x14ac:dyDescent="0.25">
      <c r="A41238">
        <v>265161</v>
      </c>
      <c r="B41238" s="2">
        <v>44387.883785515914</v>
      </c>
      <c r="C41238">
        <v>74593</v>
      </c>
      <c r="D41238">
        <v>362248</v>
      </c>
      <c r="E41238" s="2">
        <f>VLOOKUP(C41238,Подписчики!$A:$C,3,0)</f>
        <v>44311.155938995733</v>
      </c>
      <c r="F41238" t="str">
        <f>VLOOKUP(C41238,Подписчики!$A:$B,2,0)</f>
        <v>UTC+1</v>
      </c>
    </row>
    <row r="41239" spans="1:6" x14ac:dyDescent="0.25">
      <c r="A41239">
        <v>270019</v>
      </c>
      <c r="B41239" s="2">
        <v>44389.223333333335</v>
      </c>
      <c r="C41239">
        <v>74593</v>
      </c>
      <c r="D41239">
        <v>341333</v>
      </c>
      <c r="E41239" s="2">
        <f>VLOOKUP(C41239,Подписчики!$A:$C,3,0)</f>
        <v>44311.155938995733</v>
      </c>
      <c r="F41239" t="str">
        <f>VLOOKUP(C41239,Подписчики!$A:$B,2,0)</f>
        <v>UTC+1</v>
      </c>
    </row>
    <row r="41240" spans="1:6" x14ac:dyDescent="0.25">
      <c r="A41240">
        <v>304430</v>
      </c>
      <c r="B41240" s="2">
        <v>44399.945576051781</v>
      </c>
      <c r="C41240">
        <v>74593</v>
      </c>
      <c r="D41240">
        <v>54565</v>
      </c>
      <c r="E41240" s="2">
        <f>VLOOKUP(C41240,Подписчики!$A:$C,3,0)</f>
        <v>44311.155938995733</v>
      </c>
      <c r="F41240" t="str">
        <f>VLOOKUP(C41240,Подписчики!$A:$B,2,0)</f>
        <v>UTC+1</v>
      </c>
    </row>
    <row r="41241" spans="1:6" x14ac:dyDescent="0.25">
      <c r="A41241">
        <v>318415</v>
      </c>
      <c r="B41241" s="2">
        <v>44403.604152103566</v>
      </c>
      <c r="C41241">
        <v>74593</v>
      </c>
      <c r="D41241">
        <v>2345</v>
      </c>
      <c r="E41241" s="2">
        <f>VLOOKUP(C41241,Подписчики!$A:$C,3,0)</f>
        <v>44311.155938995733</v>
      </c>
      <c r="F41241" t="str">
        <f>VLOOKUP(C41241,Подписчики!$A:$B,2,0)</f>
        <v>UTC+1</v>
      </c>
    </row>
    <row r="41242" spans="1:6" x14ac:dyDescent="0.25">
      <c r="A41242">
        <v>27104</v>
      </c>
      <c r="B41242" s="2">
        <v>44311.717420711975</v>
      </c>
      <c r="C41242">
        <v>258634</v>
      </c>
      <c r="D41242">
        <v>170008</v>
      </c>
      <c r="E41242" s="2">
        <f>VLOOKUP(C41242,Подписчики!$A:$C,3,0)</f>
        <v>44311.166280519945</v>
      </c>
      <c r="F41242" t="str">
        <f>VLOOKUP(C41242,Подписчики!$A:$B,2,0)</f>
        <v>UTC+1</v>
      </c>
    </row>
    <row r="41243" spans="1:6" x14ac:dyDescent="0.25">
      <c r="A41243">
        <v>40778</v>
      </c>
      <c r="B41243" s="2">
        <v>44317.980620746486</v>
      </c>
      <c r="C41243">
        <v>258634</v>
      </c>
      <c r="D41243">
        <v>411922</v>
      </c>
      <c r="E41243" s="2">
        <f>VLOOKUP(C41243,Подписчики!$A:$C,3,0)</f>
        <v>44311.166280519945</v>
      </c>
      <c r="F41243" t="str">
        <f>VLOOKUP(C41243,Подписчики!$A:$B,2,0)</f>
        <v>UTC+1</v>
      </c>
    </row>
    <row r="41244" spans="1:6" x14ac:dyDescent="0.25">
      <c r="A41244">
        <v>42835</v>
      </c>
      <c r="B41244" s="2">
        <v>44318.770333333334</v>
      </c>
      <c r="C41244">
        <v>258634</v>
      </c>
      <c r="D41244">
        <v>88863</v>
      </c>
      <c r="E41244" s="2">
        <f>VLOOKUP(C41244,Подписчики!$A:$C,3,0)</f>
        <v>44311.166280519945</v>
      </c>
      <c r="F41244" t="str">
        <f>VLOOKUP(C41244,Подписчики!$A:$B,2,0)</f>
        <v>UTC+1</v>
      </c>
    </row>
    <row r="41245" spans="1:6" x14ac:dyDescent="0.25">
      <c r="A41245">
        <v>55824</v>
      </c>
      <c r="B41245" s="2">
        <v>44324.717333333334</v>
      </c>
      <c r="C41245">
        <v>258634</v>
      </c>
      <c r="D41245">
        <v>250679</v>
      </c>
      <c r="E41245" s="2">
        <f>VLOOKUP(C41245,Подписчики!$A:$C,3,0)</f>
        <v>44311.166280519945</v>
      </c>
      <c r="F41245" t="str">
        <f>VLOOKUP(C41245,Подписчики!$A:$B,2,0)</f>
        <v>UTC+1</v>
      </c>
    </row>
    <row r="41246" spans="1:6" x14ac:dyDescent="0.25">
      <c r="A41246">
        <v>61643</v>
      </c>
      <c r="B41246" s="2">
        <v>44326.783763754051</v>
      </c>
      <c r="C41246">
        <v>258634</v>
      </c>
      <c r="D41246">
        <v>258219</v>
      </c>
      <c r="E41246" s="2">
        <f>VLOOKUP(C41246,Подписчики!$A:$C,3,0)</f>
        <v>44311.166280519945</v>
      </c>
      <c r="F41246" t="str">
        <f>VLOOKUP(C41246,Подписчики!$A:$B,2,0)</f>
        <v>UTC+1</v>
      </c>
    </row>
    <row r="41247" spans="1:6" x14ac:dyDescent="0.25">
      <c r="A41247">
        <v>92172</v>
      </c>
      <c r="B41247" s="2">
        <v>44337.987647249196</v>
      </c>
      <c r="C41247">
        <v>258634</v>
      </c>
      <c r="D41247">
        <v>143750</v>
      </c>
      <c r="E41247" s="2">
        <f>VLOOKUP(C41247,Подписчики!$A:$C,3,0)</f>
        <v>44311.166280519945</v>
      </c>
      <c r="F41247" t="str">
        <f>VLOOKUP(C41247,Подписчики!$A:$B,2,0)</f>
        <v>UTC+1</v>
      </c>
    </row>
    <row r="41248" spans="1:6" x14ac:dyDescent="0.25">
      <c r="A41248">
        <v>94739</v>
      </c>
      <c r="B41248" s="2">
        <v>44338.694766990295</v>
      </c>
      <c r="C41248">
        <v>258634</v>
      </c>
      <c r="D41248">
        <v>242428</v>
      </c>
      <c r="E41248" s="2">
        <f>VLOOKUP(C41248,Подписчики!$A:$C,3,0)</f>
        <v>44311.166280519945</v>
      </c>
      <c r="F41248" t="str">
        <f>VLOOKUP(C41248,Подписчики!$A:$B,2,0)</f>
        <v>UTC+1</v>
      </c>
    </row>
    <row r="41249" spans="1:6" x14ac:dyDescent="0.25">
      <c r="A41249">
        <v>113583</v>
      </c>
      <c r="B41249" s="2">
        <v>44344.74816504855</v>
      </c>
      <c r="C41249">
        <v>258634</v>
      </c>
      <c r="D41249">
        <v>470762</v>
      </c>
      <c r="E41249" s="2">
        <f>VLOOKUP(C41249,Подписчики!$A:$C,3,0)</f>
        <v>44311.166280519945</v>
      </c>
      <c r="F41249" t="str">
        <f>VLOOKUP(C41249,Подписчики!$A:$B,2,0)</f>
        <v>UTC+1</v>
      </c>
    </row>
    <row r="41250" spans="1:6" x14ac:dyDescent="0.25">
      <c r="A41250">
        <v>135200</v>
      </c>
      <c r="B41250" s="2">
        <v>44350.829071197411</v>
      </c>
      <c r="C41250">
        <v>258634</v>
      </c>
      <c r="D41250">
        <v>279456</v>
      </c>
      <c r="E41250" s="2">
        <f>VLOOKUP(C41250,Подписчики!$A:$C,3,0)</f>
        <v>44311.166280519945</v>
      </c>
      <c r="F41250" t="str">
        <f>VLOOKUP(C41250,Подписчики!$A:$B,2,0)</f>
        <v>UTC+1</v>
      </c>
    </row>
    <row r="41251" spans="1:6" x14ac:dyDescent="0.25">
      <c r="A41251">
        <v>153900</v>
      </c>
      <c r="B41251" s="2">
        <v>44356.539427184471</v>
      </c>
      <c r="C41251">
        <v>258634</v>
      </c>
      <c r="D41251">
        <v>158978</v>
      </c>
      <c r="E41251" s="2">
        <f>VLOOKUP(C41251,Подписчики!$A:$C,3,0)</f>
        <v>44311.166280519945</v>
      </c>
      <c r="F41251" t="str">
        <f>VLOOKUP(C41251,Подписчики!$A:$B,2,0)</f>
        <v>UTC+1</v>
      </c>
    </row>
    <row r="41252" spans="1:6" x14ac:dyDescent="0.25">
      <c r="A41252">
        <v>157852</v>
      </c>
      <c r="B41252" s="2">
        <v>44357.733601941749</v>
      </c>
      <c r="C41252">
        <v>258634</v>
      </c>
      <c r="D41252">
        <v>152631</v>
      </c>
      <c r="E41252" s="2">
        <f>VLOOKUP(C41252,Подписчики!$A:$C,3,0)</f>
        <v>44311.166280519945</v>
      </c>
      <c r="F41252" t="str">
        <f>VLOOKUP(C41252,Подписчики!$A:$B,2,0)</f>
        <v>UTC+1</v>
      </c>
    </row>
    <row r="41253" spans="1:6" x14ac:dyDescent="0.25">
      <c r="A41253">
        <v>162016</v>
      </c>
      <c r="B41253" s="2">
        <v>44358.798326860844</v>
      </c>
      <c r="C41253">
        <v>258634</v>
      </c>
      <c r="D41253">
        <v>175663</v>
      </c>
      <c r="E41253" s="2">
        <f>VLOOKUP(C41253,Подписчики!$A:$C,3,0)</f>
        <v>44311.166280519945</v>
      </c>
      <c r="F41253" t="str">
        <f>VLOOKUP(C41253,Подписчики!$A:$B,2,0)</f>
        <v>UTC+1</v>
      </c>
    </row>
    <row r="41254" spans="1:6" x14ac:dyDescent="0.25">
      <c r="A41254">
        <v>27115</v>
      </c>
      <c r="B41254" s="2">
        <v>44311.719443365691</v>
      </c>
      <c r="C41254">
        <v>255355</v>
      </c>
      <c r="D41254">
        <v>153893</v>
      </c>
      <c r="E41254" s="2">
        <f>VLOOKUP(C41254,Подписчики!$A:$C,3,0)</f>
        <v>44311.167905982911</v>
      </c>
      <c r="F41254" t="str">
        <f>VLOOKUP(C41254,Подписчики!$A:$B,2,0)</f>
        <v>UTC+2</v>
      </c>
    </row>
    <row r="41255" spans="1:6" x14ac:dyDescent="0.25">
      <c r="A41255">
        <v>97628</v>
      </c>
      <c r="B41255" s="2">
        <v>44339.499008148443</v>
      </c>
      <c r="C41255">
        <v>255355</v>
      </c>
      <c r="D41255">
        <v>456134</v>
      </c>
      <c r="E41255" s="2">
        <f>VLOOKUP(C41255,Подписчики!$A:$C,3,0)</f>
        <v>44311.167905982911</v>
      </c>
      <c r="F41255" t="str">
        <f>VLOOKUP(C41255,Подписчики!$A:$B,2,0)</f>
        <v>UTC+2</v>
      </c>
    </row>
    <row r="41256" spans="1:6" x14ac:dyDescent="0.25">
      <c r="A41256">
        <v>101424</v>
      </c>
      <c r="B41256" s="2">
        <v>44340.632064724916</v>
      </c>
      <c r="C41256">
        <v>255355</v>
      </c>
      <c r="D41256">
        <v>250679</v>
      </c>
      <c r="E41256" s="2">
        <f>VLOOKUP(C41256,Подписчики!$A:$C,3,0)</f>
        <v>44311.167905982911</v>
      </c>
      <c r="F41256" t="str">
        <f>VLOOKUP(C41256,Подписчики!$A:$B,2,0)</f>
        <v>UTC+2</v>
      </c>
    </row>
    <row r="41257" spans="1:6" x14ac:dyDescent="0.25">
      <c r="A41257">
        <v>102319</v>
      </c>
      <c r="B41257" s="2">
        <v>44340.769605177993</v>
      </c>
      <c r="C41257">
        <v>255355</v>
      </c>
      <c r="D41257">
        <v>411922</v>
      </c>
      <c r="E41257" s="2">
        <f>VLOOKUP(C41257,Подписчики!$A:$C,3,0)</f>
        <v>44311.167905982911</v>
      </c>
      <c r="F41257" t="str">
        <f>VLOOKUP(C41257,Подписчики!$A:$B,2,0)</f>
        <v>UTC+2</v>
      </c>
    </row>
    <row r="41258" spans="1:6" x14ac:dyDescent="0.25">
      <c r="A41258">
        <v>108887</v>
      </c>
      <c r="B41258" s="2">
        <v>44343.628828478963</v>
      </c>
      <c r="C41258">
        <v>255355</v>
      </c>
      <c r="D41258">
        <v>386066</v>
      </c>
      <c r="E41258" s="2">
        <f>VLOOKUP(C41258,Подписчики!$A:$C,3,0)</f>
        <v>44311.167905982911</v>
      </c>
      <c r="F41258" t="str">
        <f>VLOOKUP(C41258,Подписчики!$A:$B,2,0)</f>
        <v>UTC+2</v>
      </c>
    </row>
    <row r="41259" spans="1:6" x14ac:dyDescent="0.25">
      <c r="A41259">
        <v>121678</v>
      </c>
      <c r="B41259" s="2">
        <v>44346.327857605174</v>
      </c>
      <c r="C41259">
        <v>255355</v>
      </c>
      <c r="D41259">
        <v>347008</v>
      </c>
      <c r="E41259" s="2">
        <f>VLOOKUP(C41259,Подписчики!$A:$C,3,0)</f>
        <v>44311.167905982911</v>
      </c>
      <c r="F41259" t="str">
        <f>VLOOKUP(C41259,Подписчики!$A:$B,2,0)</f>
        <v>UTC+2</v>
      </c>
    </row>
    <row r="41260" spans="1:6" x14ac:dyDescent="0.25">
      <c r="A41260">
        <v>138908</v>
      </c>
      <c r="B41260" s="2">
        <v>44351.824621359221</v>
      </c>
      <c r="C41260">
        <v>255355</v>
      </c>
      <c r="D41260">
        <v>30180</v>
      </c>
      <c r="E41260" s="2">
        <f>VLOOKUP(C41260,Подписчики!$A:$C,3,0)</f>
        <v>44311.167905982911</v>
      </c>
      <c r="F41260" t="str">
        <f>VLOOKUP(C41260,Подписчики!$A:$B,2,0)</f>
        <v>UTC+2</v>
      </c>
    </row>
    <row r="41261" spans="1:6" x14ac:dyDescent="0.25">
      <c r="A41261">
        <v>197349</v>
      </c>
      <c r="B41261" s="2">
        <v>44368.195666666667</v>
      </c>
      <c r="C41261">
        <v>255355</v>
      </c>
      <c r="D41261">
        <v>387595</v>
      </c>
      <c r="E41261" s="2">
        <f>VLOOKUP(C41261,Подписчики!$A:$C,3,0)</f>
        <v>44311.167905982911</v>
      </c>
      <c r="F41261" t="str">
        <f>VLOOKUP(C41261,Подписчики!$A:$B,2,0)</f>
        <v>UTC+2</v>
      </c>
    </row>
    <row r="41262" spans="1:6" x14ac:dyDescent="0.25">
      <c r="A41262">
        <v>197582</v>
      </c>
      <c r="B41262" s="2">
        <v>44368.441126213591</v>
      </c>
      <c r="C41262">
        <v>255355</v>
      </c>
      <c r="D41262">
        <v>450900</v>
      </c>
      <c r="E41262" s="2">
        <f>VLOOKUP(C41262,Подписчики!$A:$C,3,0)</f>
        <v>44311.167905982911</v>
      </c>
      <c r="F41262" t="str">
        <f>VLOOKUP(C41262,Подписчики!$A:$B,2,0)</f>
        <v>UTC+2</v>
      </c>
    </row>
    <row r="41263" spans="1:6" x14ac:dyDescent="0.25">
      <c r="A41263">
        <v>233318</v>
      </c>
      <c r="B41263" s="2">
        <v>44378.703262135918</v>
      </c>
      <c r="C41263">
        <v>255355</v>
      </c>
      <c r="D41263">
        <v>230507</v>
      </c>
      <c r="E41263" s="2">
        <f>VLOOKUP(C41263,Подписчики!$A:$C,3,0)</f>
        <v>44311.167905982911</v>
      </c>
      <c r="F41263" t="str">
        <f>VLOOKUP(C41263,Подписчики!$A:$B,2,0)</f>
        <v>UTC+2</v>
      </c>
    </row>
    <row r="41264" spans="1:6" x14ac:dyDescent="0.25">
      <c r="A41264">
        <v>245454</v>
      </c>
      <c r="B41264" s="2">
        <v>44381.716207119738</v>
      </c>
      <c r="C41264">
        <v>255355</v>
      </c>
      <c r="D41264">
        <v>306524</v>
      </c>
      <c r="E41264" s="2">
        <f>VLOOKUP(C41264,Подписчики!$A:$C,3,0)</f>
        <v>44311.167905982911</v>
      </c>
      <c r="F41264" t="str">
        <f>VLOOKUP(C41264,Подписчики!$A:$B,2,0)</f>
        <v>UTC+2</v>
      </c>
    </row>
    <row r="41265" spans="1:6" x14ac:dyDescent="0.25">
      <c r="A41265">
        <v>249089</v>
      </c>
      <c r="B41265" s="2">
        <v>44382.871546925562</v>
      </c>
      <c r="C41265">
        <v>255355</v>
      </c>
      <c r="D41265">
        <v>470762</v>
      </c>
      <c r="E41265" s="2">
        <f>VLOOKUP(C41265,Подписчики!$A:$C,3,0)</f>
        <v>44311.167905982911</v>
      </c>
      <c r="F41265" t="str">
        <f>VLOOKUP(C41265,Подписчики!$A:$B,2,0)</f>
        <v>UTC+2</v>
      </c>
    </row>
    <row r="41266" spans="1:6" x14ac:dyDescent="0.25">
      <c r="A41266">
        <v>250813</v>
      </c>
      <c r="B41266" s="2">
        <v>44383.67089967637</v>
      </c>
      <c r="C41266">
        <v>255355</v>
      </c>
      <c r="D41266">
        <v>111153</v>
      </c>
      <c r="E41266" s="2">
        <f>VLOOKUP(C41266,Подписчики!$A:$C,3,0)</f>
        <v>44311.167905982911</v>
      </c>
      <c r="F41266" t="str">
        <f>VLOOKUP(C41266,Подписчики!$A:$B,2,0)</f>
        <v>UTC+2</v>
      </c>
    </row>
    <row r="41267" spans="1:6" x14ac:dyDescent="0.25">
      <c r="A41267">
        <v>264831</v>
      </c>
      <c r="B41267" s="2">
        <v>44387.839184466015</v>
      </c>
      <c r="C41267">
        <v>255355</v>
      </c>
      <c r="D41267">
        <v>439981</v>
      </c>
      <c r="E41267" s="2">
        <f>VLOOKUP(C41267,Подписчики!$A:$C,3,0)</f>
        <v>44311.167905982911</v>
      </c>
      <c r="F41267" t="str">
        <f>VLOOKUP(C41267,Подписчики!$A:$B,2,0)</f>
        <v>UTC+2</v>
      </c>
    </row>
    <row r="41268" spans="1:6" x14ac:dyDescent="0.25">
      <c r="A41268">
        <v>285637</v>
      </c>
      <c r="B41268" s="2">
        <v>44394.110843226415</v>
      </c>
      <c r="C41268">
        <v>255355</v>
      </c>
      <c r="D41268">
        <v>76405</v>
      </c>
      <c r="E41268" s="2">
        <f>VLOOKUP(C41268,Подписчики!$A:$C,3,0)</f>
        <v>44311.167905982911</v>
      </c>
      <c r="F41268" t="str">
        <f>VLOOKUP(C41268,Подписчики!$A:$B,2,0)</f>
        <v>UTC+2</v>
      </c>
    </row>
    <row r="41269" spans="1:6" x14ac:dyDescent="0.25">
      <c r="A41269">
        <v>332737</v>
      </c>
      <c r="B41269" s="2">
        <v>44407.937666666665</v>
      </c>
      <c r="C41269">
        <v>255355</v>
      </c>
      <c r="D41269">
        <v>105200</v>
      </c>
      <c r="E41269" s="2">
        <f>VLOOKUP(C41269,Подписчики!$A:$C,3,0)</f>
        <v>44311.167905982911</v>
      </c>
      <c r="F41269" t="str">
        <f>VLOOKUP(C41269,Подписчики!$A:$B,2,0)</f>
        <v>UTC+2</v>
      </c>
    </row>
    <row r="41270" spans="1:6" x14ac:dyDescent="0.25">
      <c r="A41270">
        <v>338525</v>
      </c>
      <c r="B41270" s="2">
        <v>44409.180394909512</v>
      </c>
      <c r="C41270">
        <v>255355</v>
      </c>
      <c r="D41270">
        <v>301748</v>
      </c>
      <c r="E41270" s="2">
        <f>VLOOKUP(C41270,Подписчики!$A:$C,3,0)</f>
        <v>44311.167905982911</v>
      </c>
      <c r="F41270" t="str">
        <f>VLOOKUP(C41270,Подписчики!$A:$B,2,0)</f>
        <v>UTC+2</v>
      </c>
    </row>
    <row r="41271" spans="1:6" x14ac:dyDescent="0.25">
      <c r="A41271">
        <v>352786</v>
      </c>
      <c r="B41271" s="2">
        <v>44413.835948220061</v>
      </c>
      <c r="C41271">
        <v>255355</v>
      </c>
      <c r="D41271">
        <v>189554</v>
      </c>
      <c r="E41271" s="2">
        <f>VLOOKUP(C41271,Подписчики!$A:$C,3,0)</f>
        <v>44311.167905982911</v>
      </c>
      <c r="F41271" t="str">
        <f>VLOOKUP(C41271,Подписчики!$A:$B,2,0)</f>
        <v>UTC+2</v>
      </c>
    </row>
    <row r="41272" spans="1:6" x14ac:dyDescent="0.25">
      <c r="A41272">
        <v>388240</v>
      </c>
      <c r="B41272" s="2">
        <v>44423.78902265372</v>
      </c>
      <c r="C41272">
        <v>255355</v>
      </c>
      <c r="D41272">
        <v>143750</v>
      </c>
      <c r="E41272" s="2">
        <f>VLOOKUP(C41272,Подписчики!$A:$C,3,0)</f>
        <v>44311.167905982911</v>
      </c>
      <c r="F41272" t="str">
        <f>VLOOKUP(C41272,Подписчики!$A:$B,2,0)</f>
        <v>UTC+2</v>
      </c>
    </row>
    <row r="41273" spans="1:6" x14ac:dyDescent="0.25">
      <c r="A41273">
        <v>418954</v>
      </c>
      <c r="B41273" s="2">
        <v>44434.502614886725</v>
      </c>
      <c r="C41273">
        <v>255355</v>
      </c>
      <c r="D41273">
        <v>5151</v>
      </c>
      <c r="E41273" s="2">
        <f>VLOOKUP(C41273,Подписчики!$A:$C,3,0)</f>
        <v>44311.167905982911</v>
      </c>
      <c r="F41273" t="str">
        <f>VLOOKUP(C41273,Подписчики!$A:$B,2,0)</f>
        <v>UTC+2</v>
      </c>
    </row>
    <row r="41274" spans="1:6" x14ac:dyDescent="0.25">
      <c r="A41274">
        <v>26233</v>
      </c>
      <c r="B41274" s="2">
        <v>44311.495864741963</v>
      </c>
      <c r="C41274">
        <v>171754</v>
      </c>
      <c r="D41274">
        <v>227775</v>
      </c>
      <c r="E41274" s="2">
        <f>VLOOKUP(C41274,Подписчики!$A:$C,3,0)</f>
        <v>44311.172498824788</v>
      </c>
      <c r="F41274" t="str">
        <f>VLOOKUP(C41274,Подписчики!$A:$B,2,0)</f>
        <v>UTC-7</v>
      </c>
    </row>
    <row r="41275" spans="1:6" x14ac:dyDescent="0.25">
      <c r="A41275">
        <v>57438</v>
      </c>
      <c r="B41275" s="2">
        <v>44325.1510776699</v>
      </c>
      <c r="C41275">
        <v>171754</v>
      </c>
      <c r="D41275">
        <v>472908</v>
      </c>
      <c r="E41275" s="2">
        <f>VLOOKUP(C41275,Подписчики!$A:$C,3,0)</f>
        <v>44311.172498824788</v>
      </c>
      <c r="F41275" t="str">
        <f>VLOOKUP(C41275,Подписчики!$A:$B,2,0)</f>
        <v>UTC-7</v>
      </c>
    </row>
    <row r="41276" spans="1:6" x14ac:dyDescent="0.25">
      <c r="A41276">
        <v>69026</v>
      </c>
      <c r="B41276" s="2">
        <v>44330.092825242718</v>
      </c>
      <c r="C41276">
        <v>171754</v>
      </c>
      <c r="D41276">
        <v>392434</v>
      </c>
      <c r="E41276" s="2">
        <f>VLOOKUP(C41276,Подписчики!$A:$C,3,0)</f>
        <v>44311.172498824788</v>
      </c>
      <c r="F41276" t="str">
        <f>VLOOKUP(C41276,Подписчики!$A:$B,2,0)</f>
        <v>UTC-7</v>
      </c>
    </row>
    <row r="41277" spans="1:6" x14ac:dyDescent="0.25">
      <c r="A41277">
        <v>148173</v>
      </c>
      <c r="B41277" s="2">
        <v>44354.285381877024</v>
      </c>
      <c r="C41277">
        <v>171754</v>
      </c>
      <c r="D41277">
        <v>250679</v>
      </c>
      <c r="E41277" s="2">
        <f>VLOOKUP(C41277,Подписчики!$A:$C,3,0)</f>
        <v>44311.172498824788</v>
      </c>
      <c r="F41277" t="str">
        <f>VLOOKUP(C41277,Подписчики!$A:$B,2,0)</f>
        <v>UTC-7</v>
      </c>
    </row>
    <row r="41278" spans="1:6" x14ac:dyDescent="0.25">
      <c r="A41278">
        <v>166359</v>
      </c>
      <c r="B41278" s="2">
        <v>44359.726615192114</v>
      </c>
      <c r="C41278">
        <v>171754</v>
      </c>
      <c r="D41278">
        <v>108961</v>
      </c>
      <c r="E41278" s="2">
        <f>VLOOKUP(C41278,Подписчики!$A:$C,3,0)</f>
        <v>44311.172498824788</v>
      </c>
      <c r="F41278" t="str">
        <f>VLOOKUP(C41278,Подписчики!$A:$B,2,0)</f>
        <v>UTC-7</v>
      </c>
    </row>
    <row r="41279" spans="1:6" x14ac:dyDescent="0.25">
      <c r="A41279">
        <v>188661</v>
      </c>
      <c r="B41279" s="2">
        <v>44366.180203883494</v>
      </c>
      <c r="C41279">
        <v>171754</v>
      </c>
      <c r="D41279">
        <v>184941</v>
      </c>
      <c r="E41279" s="2">
        <f>VLOOKUP(C41279,Подписчики!$A:$C,3,0)</f>
        <v>44311.172498824788</v>
      </c>
      <c r="F41279" t="str">
        <f>VLOOKUP(C41279,Подписчики!$A:$B,2,0)</f>
        <v>UTC-7</v>
      </c>
    </row>
    <row r="41280" spans="1:6" x14ac:dyDescent="0.25">
      <c r="A41280">
        <v>209338</v>
      </c>
      <c r="B41280" s="2">
        <v>44371.947194174754</v>
      </c>
      <c r="C41280">
        <v>171754</v>
      </c>
      <c r="D41280">
        <v>404226</v>
      </c>
      <c r="E41280" s="2">
        <f>VLOOKUP(C41280,Подписчики!$A:$C,3,0)</f>
        <v>44311.172498824788</v>
      </c>
      <c r="F41280" t="str">
        <f>VLOOKUP(C41280,Подписчики!$A:$B,2,0)</f>
        <v>UTC-7</v>
      </c>
    </row>
    <row r="41281" spans="1:6" x14ac:dyDescent="0.25">
      <c r="A41281">
        <v>222862</v>
      </c>
      <c r="B41281" s="2">
        <v>44375.005446601943</v>
      </c>
      <c r="C41281">
        <v>171754</v>
      </c>
      <c r="D41281">
        <v>273953</v>
      </c>
      <c r="E41281" s="2">
        <f>VLOOKUP(C41281,Подписчики!$A:$C,3,0)</f>
        <v>44311.172498824788</v>
      </c>
      <c r="F41281" t="str">
        <f>VLOOKUP(C41281,Подписчики!$A:$B,2,0)</f>
        <v>UTC-7</v>
      </c>
    </row>
    <row r="41282" spans="1:6" x14ac:dyDescent="0.25">
      <c r="A41282">
        <v>226182</v>
      </c>
      <c r="B41282" s="2">
        <v>44376.27890938511</v>
      </c>
      <c r="C41282">
        <v>171754</v>
      </c>
      <c r="D41282">
        <v>394819</v>
      </c>
      <c r="E41282" s="2">
        <f>VLOOKUP(C41282,Подписчики!$A:$C,3,0)</f>
        <v>44311.172498824788</v>
      </c>
      <c r="F41282" t="str">
        <f>VLOOKUP(C41282,Подписчики!$A:$B,2,0)</f>
        <v>UTC-7</v>
      </c>
    </row>
    <row r="41283" spans="1:6" x14ac:dyDescent="0.25">
      <c r="A41283">
        <v>269714</v>
      </c>
      <c r="B41283" s="2">
        <v>44388.976409192175</v>
      </c>
      <c r="C41283">
        <v>171754</v>
      </c>
      <c r="D41283">
        <v>42035</v>
      </c>
      <c r="E41283" s="2">
        <f>VLOOKUP(C41283,Подписчики!$A:$C,3,0)</f>
        <v>44311.172498824788</v>
      </c>
      <c r="F41283" t="str">
        <f>VLOOKUP(C41283,Подписчики!$A:$B,2,0)</f>
        <v>UTC-7</v>
      </c>
    </row>
    <row r="41284" spans="1:6" x14ac:dyDescent="0.25">
      <c r="A41284">
        <v>347965</v>
      </c>
      <c r="B41284" s="2">
        <v>44412.075025889964</v>
      </c>
      <c r="C41284">
        <v>171754</v>
      </c>
      <c r="D41284">
        <v>158978</v>
      </c>
      <c r="E41284" s="2">
        <f>VLOOKUP(C41284,Подписчики!$A:$C,3,0)</f>
        <v>44311.172498824788</v>
      </c>
      <c r="F41284" t="str">
        <f>VLOOKUP(C41284,Подписчики!$A:$B,2,0)</f>
        <v>UTC-7</v>
      </c>
    </row>
    <row r="41285" spans="1:6" x14ac:dyDescent="0.25">
      <c r="A41285">
        <v>382890</v>
      </c>
      <c r="B41285" s="2">
        <v>44422.618854335153</v>
      </c>
      <c r="C41285">
        <v>171754</v>
      </c>
      <c r="D41285">
        <v>411922</v>
      </c>
      <c r="E41285" s="2">
        <f>VLOOKUP(C41285,Подписчики!$A:$C,3,0)</f>
        <v>44311.172498824788</v>
      </c>
      <c r="F41285" t="str">
        <f>VLOOKUP(C41285,Подписчики!$A:$B,2,0)</f>
        <v>UTC-7</v>
      </c>
    </row>
    <row r="41286" spans="1:6" x14ac:dyDescent="0.25">
      <c r="A41286">
        <v>396459</v>
      </c>
      <c r="B41286" s="2">
        <v>44427.055608414237</v>
      </c>
      <c r="C41286">
        <v>171754</v>
      </c>
      <c r="D41286">
        <v>170007</v>
      </c>
      <c r="E41286" s="2">
        <f>VLOOKUP(C41286,Подписчики!$A:$C,3,0)</f>
        <v>44311.172498824788</v>
      </c>
      <c r="F41286" t="str">
        <f>VLOOKUP(C41286,Подписчики!$A:$B,2,0)</f>
        <v>UTC-7</v>
      </c>
    </row>
    <row r="41287" spans="1:6" x14ac:dyDescent="0.25">
      <c r="A41287">
        <v>415951</v>
      </c>
      <c r="B41287" s="2">
        <v>44433.214184466015</v>
      </c>
      <c r="C41287">
        <v>171754</v>
      </c>
      <c r="D41287">
        <v>439981</v>
      </c>
      <c r="E41287" s="2">
        <f>VLOOKUP(C41287,Подписчики!$A:$C,3,0)</f>
        <v>44311.172498824788</v>
      </c>
      <c r="F41287" t="str">
        <f>VLOOKUP(C41287,Подписчики!$A:$B,2,0)</f>
        <v>UTC-7</v>
      </c>
    </row>
    <row r="41288" spans="1:6" x14ac:dyDescent="0.25">
      <c r="A41288">
        <v>418640</v>
      </c>
      <c r="B41288" s="2">
        <v>44434.134896440126</v>
      </c>
      <c r="C41288">
        <v>171754</v>
      </c>
      <c r="D41288">
        <v>258219</v>
      </c>
      <c r="E41288" s="2">
        <f>VLOOKUP(C41288,Подписчики!$A:$C,3,0)</f>
        <v>44311.172498824788</v>
      </c>
      <c r="F41288" t="str">
        <f>VLOOKUP(C41288,Подписчики!$A:$B,2,0)</f>
        <v>UTC-7</v>
      </c>
    </row>
    <row r="41289" spans="1:6" x14ac:dyDescent="0.25">
      <c r="A41289">
        <v>26911</v>
      </c>
      <c r="B41289" s="2">
        <v>44311.674733726002</v>
      </c>
      <c r="C41289">
        <v>314975</v>
      </c>
      <c r="D41289">
        <v>158978</v>
      </c>
      <c r="E41289" s="2">
        <f>VLOOKUP(C41289,Подписчики!$A:$C,3,0)</f>
        <v>44311.173095334758</v>
      </c>
      <c r="F41289" t="str">
        <f>VLOOKUP(C41289,Подписчики!$A:$B,2,0)</f>
        <v>UTC+4</v>
      </c>
    </row>
    <row r="41290" spans="1:6" x14ac:dyDescent="0.25">
      <c r="A41290">
        <v>69477</v>
      </c>
      <c r="B41290" s="2">
        <v>44330.503423948219</v>
      </c>
      <c r="C41290">
        <v>314975</v>
      </c>
      <c r="D41290">
        <v>115366</v>
      </c>
      <c r="E41290" s="2">
        <f>VLOOKUP(C41290,Подписчики!$A:$C,3,0)</f>
        <v>44311.173095334758</v>
      </c>
      <c r="F41290" t="str">
        <f>VLOOKUP(C41290,Подписчики!$A:$B,2,0)</f>
        <v>UTC+4</v>
      </c>
    </row>
    <row r="41291" spans="1:6" x14ac:dyDescent="0.25">
      <c r="A41291">
        <v>73167</v>
      </c>
      <c r="B41291" s="2">
        <v>44331.456498381878</v>
      </c>
      <c r="C41291">
        <v>314975</v>
      </c>
      <c r="D41291">
        <v>411922</v>
      </c>
      <c r="E41291" s="2">
        <f>VLOOKUP(C41291,Подписчики!$A:$C,3,0)</f>
        <v>44311.173095334758</v>
      </c>
      <c r="F41291" t="str">
        <f>VLOOKUP(C41291,Подписчики!$A:$B,2,0)</f>
        <v>UTC+4</v>
      </c>
    </row>
    <row r="41292" spans="1:6" x14ac:dyDescent="0.25">
      <c r="A41292">
        <v>78557</v>
      </c>
      <c r="B41292" s="2">
        <v>44332.775268608413</v>
      </c>
      <c r="C41292">
        <v>314975</v>
      </c>
      <c r="D41292">
        <v>250679</v>
      </c>
      <c r="E41292" s="2">
        <f>VLOOKUP(C41292,Подписчики!$A:$C,3,0)</f>
        <v>44311.173095334758</v>
      </c>
      <c r="F41292" t="str">
        <f>VLOOKUP(C41292,Подписчики!$A:$B,2,0)</f>
        <v>UTC+4</v>
      </c>
    </row>
    <row r="41293" spans="1:6" x14ac:dyDescent="0.25">
      <c r="A41293">
        <v>98521</v>
      </c>
      <c r="B41293" s="2">
        <v>44339.650593585007</v>
      </c>
      <c r="C41293">
        <v>314975</v>
      </c>
      <c r="D41293">
        <v>347008</v>
      </c>
      <c r="E41293" s="2">
        <f>VLOOKUP(C41293,Подписчики!$A:$C,3,0)</f>
        <v>44311.173095334758</v>
      </c>
      <c r="F41293" t="str">
        <f>VLOOKUP(C41293,Подписчики!$A:$B,2,0)</f>
        <v>UTC+4</v>
      </c>
    </row>
    <row r="41294" spans="1:6" x14ac:dyDescent="0.25">
      <c r="A41294">
        <v>27632</v>
      </c>
      <c r="B41294" s="2">
        <v>44311.946385113268</v>
      </c>
      <c r="C41294">
        <v>93877</v>
      </c>
      <c r="D41294">
        <v>411922</v>
      </c>
      <c r="E41294" s="2">
        <f>VLOOKUP(C41294,Подписчики!$A:$C,3,0)</f>
        <v>44311.175081196583</v>
      </c>
      <c r="F41294" t="str">
        <f>VLOOKUP(C41294,Подписчики!$A:$B,2,0)</f>
        <v>UTC+3</v>
      </c>
    </row>
    <row r="41295" spans="1:6" x14ac:dyDescent="0.25">
      <c r="A41295">
        <v>36716</v>
      </c>
      <c r="B41295" s="2">
        <v>44316.727938511329</v>
      </c>
      <c r="C41295">
        <v>93877</v>
      </c>
      <c r="D41295">
        <v>227775</v>
      </c>
      <c r="E41295" s="2">
        <f>VLOOKUP(C41295,Подписчики!$A:$C,3,0)</f>
        <v>44311.175081196583</v>
      </c>
      <c r="F41295" t="str">
        <f>VLOOKUP(C41295,Подписчики!$A:$B,2,0)</f>
        <v>UTC+3</v>
      </c>
    </row>
    <row r="41296" spans="1:6" x14ac:dyDescent="0.25">
      <c r="A41296">
        <v>81738</v>
      </c>
      <c r="B41296" s="2">
        <v>44334.435058252428</v>
      </c>
      <c r="C41296">
        <v>93877</v>
      </c>
      <c r="D41296">
        <v>112334</v>
      </c>
      <c r="E41296" s="2">
        <f>VLOOKUP(C41296,Подписчики!$A:$C,3,0)</f>
        <v>44311.175081196583</v>
      </c>
      <c r="F41296" t="str">
        <f>VLOOKUP(C41296,Подписчики!$A:$B,2,0)</f>
        <v>UTC+3</v>
      </c>
    </row>
    <row r="41297" spans="1:6" x14ac:dyDescent="0.25">
      <c r="A41297">
        <v>183100</v>
      </c>
      <c r="B41297" s="2">
        <v>44364.875187702266</v>
      </c>
      <c r="C41297">
        <v>93877</v>
      </c>
      <c r="D41297">
        <v>154228</v>
      </c>
      <c r="E41297" s="2">
        <f>VLOOKUP(C41297,Подписчики!$A:$C,3,0)</f>
        <v>44311.175081196583</v>
      </c>
      <c r="F41297" t="str">
        <f>VLOOKUP(C41297,Подписчики!$A:$B,2,0)</f>
        <v>UTC+3</v>
      </c>
    </row>
    <row r="41298" spans="1:6" x14ac:dyDescent="0.25">
      <c r="A41298">
        <v>215312</v>
      </c>
      <c r="B41298" s="2">
        <v>44373.580689320392</v>
      </c>
      <c r="C41298">
        <v>93877</v>
      </c>
      <c r="D41298">
        <v>371515</v>
      </c>
      <c r="E41298" s="2">
        <f>VLOOKUP(C41298,Подписчики!$A:$C,3,0)</f>
        <v>44311.175081196583</v>
      </c>
      <c r="F41298" t="str">
        <f>VLOOKUP(C41298,Подписчики!$A:$B,2,0)</f>
        <v>UTC+3</v>
      </c>
    </row>
    <row r="41299" spans="1:6" x14ac:dyDescent="0.25">
      <c r="A41299">
        <v>226881</v>
      </c>
      <c r="B41299" s="2">
        <v>44376.600106796119</v>
      </c>
      <c r="C41299">
        <v>93877</v>
      </c>
      <c r="D41299">
        <v>21760</v>
      </c>
      <c r="E41299" s="2">
        <f>VLOOKUP(C41299,Подписчики!$A:$C,3,0)</f>
        <v>44311.175081196583</v>
      </c>
      <c r="F41299" t="str">
        <f>VLOOKUP(C41299,Подписчики!$A:$B,2,0)</f>
        <v>UTC+3</v>
      </c>
    </row>
    <row r="41300" spans="1:6" x14ac:dyDescent="0.25">
      <c r="A41300">
        <v>232139</v>
      </c>
      <c r="B41300" s="2">
        <v>44377.952857605174</v>
      </c>
      <c r="C41300">
        <v>93877</v>
      </c>
      <c r="D41300">
        <v>145779</v>
      </c>
      <c r="E41300" s="2">
        <f>VLOOKUP(C41300,Подписчики!$A:$C,3,0)</f>
        <v>44311.175081196583</v>
      </c>
      <c r="F41300" t="str">
        <f>VLOOKUP(C41300,Подписчики!$A:$B,2,0)</f>
        <v>UTC+3</v>
      </c>
    </row>
    <row r="41301" spans="1:6" x14ac:dyDescent="0.25">
      <c r="A41301">
        <v>240090</v>
      </c>
      <c r="B41301" s="2">
        <v>44380.564508090618</v>
      </c>
      <c r="C41301">
        <v>93877</v>
      </c>
      <c r="D41301">
        <v>128523</v>
      </c>
      <c r="E41301" s="2">
        <f>VLOOKUP(C41301,Подписчики!$A:$C,3,0)</f>
        <v>44311.175081196583</v>
      </c>
      <c r="F41301" t="str">
        <f>VLOOKUP(C41301,Подписчики!$A:$B,2,0)</f>
        <v>UTC+3</v>
      </c>
    </row>
    <row r="41302" spans="1:6" x14ac:dyDescent="0.25">
      <c r="A41302">
        <v>254082</v>
      </c>
      <c r="B41302" s="2">
        <v>44384.870333333332</v>
      </c>
      <c r="C41302">
        <v>93877</v>
      </c>
      <c r="D41302">
        <v>476070</v>
      </c>
      <c r="E41302" s="2">
        <f>VLOOKUP(C41302,Подписчики!$A:$C,3,0)</f>
        <v>44311.175081196583</v>
      </c>
      <c r="F41302" t="str">
        <f>VLOOKUP(C41302,Подписчики!$A:$B,2,0)</f>
        <v>UTC+3</v>
      </c>
    </row>
    <row r="41303" spans="1:6" x14ac:dyDescent="0.25">
      <c r="A41303">
        <v>257434</v>
      </c>
      <c r="B41303" s="2">
        <v>44386.514346278316</v>
      </c>
      <c r="C41303">
        <v>93877</v>
      </c>
      <c r="D41303">
        <v>411922</v>
      </c>
      <c r="E41303" s="2">
        <f>VLOOKUP(C41303,Подписчики!$A:$C,3,0)</f>
        <v>44311.175081196583</v>
      </c>
      <c r="F41303" t="str">
        <f>VLOOKUP(C41303,Подписчики!$A:$B,2,0)</f>
        <v>UTC+3</v>
      </c>
    </row>
    <row r="41304" spans="1:6" x14ac:dyDescent="0.25">
      <c r="A41304">
        <v>261773</v>
      </c>
      <c r="B41304" s="2">
        <v>44387.347000000002</v>
      </c>
      <c r="C41304">
        <v>93877</v>
      </c>
      <c r="D41304">
        <v>347393</v>
      </c>
      <c r="E41304" s="2">
        <f>VLOOKUP(C41304,Подписчики!$A:$C,3,0)</f>
        <v>44311.175081196583</v>
      </c>
      <c r="F41304" t="str">
        <f>VLOOKUP(C41304,Подписчики!$A:$B,2,0)</f>
        <v>UTC+3</v>
      </c>
    </row>
    <row r="41305" spans="1:6" x14ac:dyDescent="0.25">
      <c r="A41305">
        <v>318906</v>
      </c>
      <c r="B41305" s="2">
        <v>44403.685867313914</v>
      </c>
      <c r="C41305">
        <v>93877</v>
      </c>
      <c r="D41305">
        <v>138209</v>
      </c>
      <c r="E41305" s="2">
        <f>VLOOKUP(C41305,Подписчики!$A:$C,3,0)</f>
        <v>44311.175081196583</v>
      </c>
      <c r="F41305" t="str">
        <f>VLOOKUP(C41305,Подписчики!$A:$B,2,0)</f>
        <v>UTC+3</v>
      </c>
    </row>
    <row r="41306" spans="1:6" x14ac:dyDescent="0.25">
      <c r="A41306">
        <v>326989</v>
      </c>
      <c r="B41306" s="2">
        <v>44406.574216828478</v>
      </c>
      <c r="C41306">
        <v>93877</v>
      </c>
      <c r="D41306">
        <v>241927</v>
      </c>
      <c r="E41306" s="2">
        <f>VLOOKUP(C41306,Подписчики!$A:$C,3,0)</f>
        <v>44311.175081196583</v>
      </c>
      <c r="F41306" t="str">
        <f>VLOOKUP(C41306,Подписчики!$A:$B,2,0)</f>
        <v>UTC+3</v>
      </c>
    </row>
    <row r="41307" spans="1:6" x14ac:dyDescent="0.25">
      <c r="A41307">
        <v>26902</v>
      </c>
      <c r="B41307" s="2">
        <v>44311.673360393077</v>
      </c>
      <c r="C41307">
        <v>343107</v>
      </c>
      <c r="D41307">
        <v>411922</v>
      </c>
      <c r="E41307" s="2">
        <f>VLOOKUP(C41307,Подписчики!$A:$C,3,0)</f>
        <v>44311.183118019937</v>
      </c>
      <c r="F41307" t="str">
        <f>VLOOKUP(C41307,Подписчики!$A:$B,2,0)</f>
        <v>UTC+3</v>
      </c>
    </row>
    <row r="41308" spans="1:6" x14ac:dyDescent="0.25">
      <c r="A41308">
        <v>98446</v>
      </c>
      <c r="B41308" s="2">
        <v>44339.638941747573</v>
      </c>
      <c r="C41308">
        <v>343107</v>
      </c>
      <c r="D41308">
        <v>419438</v>
      </c>
      <c r="E41308" s="2">
        <f>VLOOKUP(C41308,Подписчики!$A:$C,3,0)</f>
        <v>44311.183118019937</v>
      </c>
      <c r="F41308" t="str">
        <f>VLOOKUP(C41308,Подписчики!$A:$B,2,0)</f>
        <v>UTC+3</v>
      </c>
    </row>
    <row r="41309" spans="1:6" x14ac:dyDescent="0.25">
      <c r="A41309">
        <v>112118</v>
      </c>
      <c r="B41309" s="2">
        <v>44344.575834951458</v>
      </c>
      <c r="C41309">
        <v>343107</v>
      </c>
      <c r="D41309">
        <v>351192</v>
      </c>
      <c r="E41309" s="2">
        <f>VLOOKUP(C41309,Подписчики!$A:$C,3,0)</f>
        <v>44311.183118019937</v>
      </c>
      <c r="F41309" t="str">
        <f>VLOOKUP(C41309,Подписчики!$A:$B,2,0)</f>
        <v>UTC+3</v>
      </c>
    </row>
    <row r="41310" spans="1:6" x14ac:dyDescent="0.25">
      <c r="A41310">
        <v>129533</v>
      </c>
      <c r="B41310" s="2">
        <v>44348.697194174754</v>
      </c>
      <c r="C41310">
        <v>343107</v>
      </c>
      <c r="D41310">
        <v>325852</v>
      </c>
      <c r="E41310" s="2">
        <f>VLOOKUP(C41310,Подписчики!$A:$C,3,0)</f>
        <v>44311.183118019937</v>
      </c>
      <c r="F41310" t="str">
        <f>VLOOKUP(C41310,Подписчики!$A:$B,2,0)</f>
        <v>UTC+3</v>
      </c>
    </row>
    <row r="41311" spans="1:6" x14ac:dyDescent="0.25">
      <c r="A41311">
        <v>163783</v>
      </c>
      <c r="B41311" s="2">
        <v>44359.167000000001</v>
      </c>
      <c r="C41311">
        <v>343107</v>
      </c>
      <c r="D41311">
        <v>250679</v>
      </c>
      <c r="E41311" s="2">
        <f>VLOOKUP(C41311,Подписчики!$A:$C,3,0)</f>
        <v>44311.183118019937</v>
      </c>
      <c r="F41311" t="str">
        <f>VLOOKUP(C41311,Подписчики!$A:$B,2,0)</f>
        <v>UTC+3</v>
      </c>
    </row>
    <row r="41312" spans="1:6" x14ac:dyDescent="0.25">
      <c r="A41312">
        <v>217076</v>
      </c>
      <c r="B41312" s="2">
        <v>44373.7945188757</v>
      </c>
      <c r="C41312">
        <v>343107</v>
      </c>
      <c r="D41312">
        <v>464315</v>
      </c>
      <c r="E41312" s="2">
        <f>VLOOKUP(C41312,Подписчики!$A:$C,3,0)</f>
        <v>44311.183118019937</v>
      </c>
      <c r="F41312" t="str">
        <f>VLOOKUP(C41312,Подписчики!$A:$B,2,0)</f>
        <v>UTC+3</v>
      </c>
    </row>
    <row r="41313" spans="1:6" x14ac:dyDescent="0.25">
      <c r="A41313">
        <v>27646</v>
      </c>
      <c r="B41313" s="2">
        <v>44311.952757347331</v>
      </c>
      <c r="C41313">
        <v>19843</v>
      </c>
      <c r="D41313">
        <v>124253</v>
      </c>
      <c r="E41313" s="2">
        <f>VLOOKUP(C41313,Подписчики!$A:$C,3,0)</f>
        <v>44311.184146937325</v>
      </c>
      <c r="F41313" t="str">
        <f>VLOOKUP(C41313,Подписчики!$A:$B,2,0)</f>
        <v>UTC+1</v>
      </c>
    </row>
    <row r="41314" spans="1:6" x14ac:dyDescent="0.25">
      <c r="A41314">
        <v>46925</v>
      </c>
      <c r="B41314" s="2">
        <v>44320.717420711975</v>
      </c>
      <c r="C41314">
        <v>19843</v>
      </c>
      <c r="D41314">
        <v>118549</v>
      </c>
      <c r="E41314" s="2">
        <f>VLOOKUP(C41314,Подписчики!$A:$C,3,0)</f>
        <v>44311.184146937325</v>
      </c>
      <c r="F41314" t="str">
        <f>VLOOKUP(C41314,Подписчики!$A:$B,2,0)</f>
        <v>UTC+1</v>
      </c>
    </row>
    <row r="41315" spans="1:6" x14ac:dyDescent="0.25">
      <c r="A41315">
        <v>54128</v>
      </c>
      <c r="B41315" s="2">
        <v>44324.07528916288</v>
      </c>
      <c r="C41315">
        <v>19843</v>
      </c>
      <c r="D41315">
        <v>423572</v>
      </c>
      <c r="E41315" s="2">
        <f>VLOOKUP(C41315,Подписчики!$A:$C,3,0)</f>
        <v>44311.184146937325</v>
      </c>
      <c r="F41315" t="str">
        <f>VLOOKUP(C41315,Подписчики!$A:$B,2,0)</f>
        <v>UTC+1</v>
      </c>
    </row>
    <row r="41316" spans="1:6" x14ac:dyDescent="0.25">
      <c r="A41316">
        <v>56970</v>
      </c>
      <c r="B41316" s="2">
        <v>44324.939103559875</v>
      </c>
      <c r="C41316">
        <v>19843</v>
      </c>
      <c r="D41316">
        <v>97294</v>
      </c>
      <c r="E41316" s="2">
        <f>VLOOKUP(C41316,Подписчики!$A:$C,3,0)</f>
        <v>44311.184146937325</v>
      </c>
      <c r="F41316" t="str">
        <f>VLOOKUP(C41316,Подписчики!$A:$B,2,0)</f>
        <v>UTC+1</v>
      </c>
    </row>
    <row r="41317" spans="1:6" x14ac:dyDescent="0.25">
      <c r="A41317">
        <v>59474</v>
      </c>
      <c r="B41317" s="2">
        <v>44325.811271844665</v>
      </c>
      <c r="C41317">
        <v>19843</v>
      </c>
      <c r="D41317">
        <v>196571</v>
      </c>
      <c r="E41317" s="2">
        <f>VLOOKUP(C41317,Подписчики!$A:$C,3,0)</f>
        <v>44311.184146937325</v>
      </c>
      <c r="F41317" t="str">
        <f>VLOOKUP(C41317,Подписчики!$A:$B,2,0)</f>
        <v>UTC+1</v>
      </c>
    </row>
    <row r="41318" spans="1:6" x14ac:dyDescent="0.25">
      <c r="A41318">
        <v>77814</v>
      </c>
      <c r="B41318" s="2">
        <v>44332.680203883494</v>
      </c>
      <c r="C41318">
        <v>19843</v>
      </c>
      <c r="D41318">
        <v>254768</v>
      </c>
      <c r="E41318" s="2">
        <f>VLOOKUP(C41318,Подписчики!$A:$C,3,0)</f>
        <v>44311.184146937325</v>
      </c>
      <c r="F41318" t="str">
        <f>VLOOKUP(C41318,Подписчики!$A:$B,2,0)</f>
        <v>UTC+1</v>
      </c>
    </row>
    <row r="41319" spans="1:6" x14ac:dyDescent="0.25">
      <c r="A41319">
        <v>83986</v>
      </c>
      <c r="B41319" s="2">
        <v>44335.364333333338</v>
      </c>
      <c r="C41319">
        <v>19843</v>
      </c>
      <c r="D41319">
        <v>153893</v>
      </c>
      <c r="E41319" s="2">
        <f>VLOOKUP(C41319,Подписчики!$A:$C,3,0)</f>
        <v>44311.184146937325</v>
      </c>
      <c r="F41319" t="str">
        <f>VLOOKUP(C41319,Подписчики!$A:$B,2,0)</f>
        <v>UTC+1</v>
      </c>
    </row>
    <row r="41320" spans="1:6" x14ac:dyDescent="0.25">
      <c r="A41320">
        <v>111859</v>
      </c>
      <c r="B41320" s="2">
        <v>44344.52810032363</v>
      </c>
      <c r="C41320">
        <v>19843</v>
      </c>
      <c r="D41320">
        <v>347393</v>
      </c>
      <c r="E41320" s="2">
        <f>VLOOKUP(C41320,Подписчики!$A:$C,3,0)</f>
        <v>44311.184146937325</v>
      </c>
      <c r="F41320" t="str">
        <f>VLOOKUP(C41320,Подписчики!$A:$B,2,0)</f>
        <v>UTC+1</v>
      </c>
    </row>
    <row r="41321" spans="1:6" x14ac:dyDescent="0.25">
      <c r="A41321">
        <v>134220</v>
      </c>
      <c r="B41321" s="2">
        <v>44350.656333333332</v>
      </c>
      <c r="C41321">
        <v>19843</v>
      </c>
      <c r="D41321">
        <v>191608</v>
      </c>
      <c r="E41321" s="2">
        <f>VLOOKUP(C41321,Подписчики!$A:$C,3,0)</f>
        <v>44311.184146937325</v>
      </c>
      <c r="F41321" t="str">
        <f>VLOOKUP(C41321,Подписчики!$A:$B,2,0)</f>
        <v>UTC+1</v>
      </c>
    </row>
    <row r="41322" spans="1:6" x14ac:dyDescent="0.25">
      <c r="A41322">
        <v>144056</v>
      </c>
      <c r="B41322" s="2">
        <v>44353.016773462783</v>
      </c>
      <c r="C41322">
        <v>19843</v>
      </c>
      <c r="D41322">
        <v>394819</v>
      </c>
      <c r="E41322" s="2">
        <f>VLOOKUP(C41322,Подписчики!$A:$C,3,0)</f>
        <v>44311.184146937325</v>
      </c>
      <c r="F41322" t="str">
        <f>VLOOKUP(C41322,Подписчики!$A:$B,2,0)</f>
        <v>UTC+1</v>
      </c>
    </row>
    <row r="41323" spans="1:6" x14ac:dyDescent="0.25">
      <c r="A41323">
        <v>176385</v>
      </c>
      <c r="B41323" s="2">
        <v>44362.639750809067</v>
      </c>
      <c r="C41323">
        <v>19843</v>
      </c>
      <c r="D41323">
        <v>252661</v>
      </c>
      <c r="E41323" s="2">
        <f>VLOOKUP(C41323,Подписчики!$A:$C,3,0)</f>
        <v>44311.184146937325</v>
      </c>
      <c r="F41323" t="str">
        <f>VLOOKUP(C41323,Подписчики!$A:$B,2,0)</f>
        <v>UTC+1</v>
      </c>
    </row>
    <row r="41324" spans="1:6" x14ac:dyDescent="0.25">
      <c r="A41324">
        <v>27604</v>
      </c>
      <c r="B41324" s="2">
        <v>44311.925382244328</v>
      </c>
      <c r="C41324">
        <v>167483</v>
      </c>
      <c r="D41324">
        <v>106160</v>
      </c>
      <c r="E41324" s="2">
        <f>VLOOKUP(C41324,Подписчики!$A:$C,3,0)</f>
        <v>44311.192374252139</v>
      </c>
      <c r="F41324" t="str">
        <f>VLOOKUP(C41324,Подписчики!$A:$B,2,0)</f>
        <v>UTC+2</v>
      </c>
    </row>
    <row r="41325" spans="1:6" x14ac:dyDescent="0.25">
      <c r="A41325">
        <v>98415</v>
      </c>
      <c r="B41325" s="2">
        <v>44339.636919093849</v>
      </c>
      <c r="C41325">
        <v>167483</v>
      </c>
      <c r="D41325">
        <v>438324</v>
      </c>
      <c r="E41325" s="2">
        <f>VLOOKUP(C41325,Подписчики!$A:$C,3,0)</f>
        <v>44311.192374252139</v>
      </c>
      <c r="F41325" t="str">
        <f>VLOOKUP(C41325,Подписчики!$A:$B,2,0)</f>
        <v>UTC+2</v>
      </c>
    </row>
    <row r="41326" spans="1:6" x14ac:dyDescent="0.25">
      <c r="A41326">
        <v>121232</v>
      </c>
      <c r="B41326" s="2">
        <v>44346.155064546649</v>
      </c>
      <c r="C41326">
        <v>167483</v>
      </c>
      <c r="D41326">
        <v>405774</v>
      </c>
      <c r="E41326" s="2">
        <f>VLOOKUP(C41326,Подписчики!$A:$C,3,0)</f>
        <v>44311.192374252139</v>
      </c>
      <c r="F41326" t="str">
        <f>VLOOKUP(C41326,Подписчики!$A:$B,2,0)</f>
        <v>UTC+2</v>
      </c>
    </row>
    <row r="41327" spans="1:6" x14ac:dyDescent="0.25">
      <c r="A41327">
        <v>141613</v>
      </c>
      <c r="B41327" s="2">
        <v>44352.589993527508</v>
      </c>
      <c r="C41327">
        <v>167483</v>
      </c>
      <c r="D41327">
        <v>472712</v>
      </c>
      <c r="E41327" s="2">
        <f>VLOOKUP(C41327,Подписчики!$A:$C,3,0)</f>
        <v>44311.192374252139</v>
      </c>
      <c r="F41327" t="str">
        <f>VLOOKUP(C41327,Подписчики!$A:$B,2,0)</f>
        <v>UTC+2</v>
      </c>
    </row>
    <row r="41328" spans="1:6" x14ac:dyDescent="0.25">
      <c r="A41328">
        <v>151586</v>
      </c>
      <c r="B41328" s="2">
        <v>44355.664427184463</v>
      </c>
      <c r="C41328">
        <v>167483</v>
      </c>
      <c r="D41328">
        <v>377194</v>
      </c>
      <c r="E41328" s="2">
        <f>VLOOKUP(C41328,Подписчики!$A:$C,3,0)</f>
        <v>44311.192374252139</v>
      </c>
      <c r="F41328" t="str">
        <f>VLOOKUP(C41328,Подписчики!$A:$B,2,0)</f>
        <v>UTC+2</v>
      </c>
    </row>
    <row r="41329" spans="1:6" x14ac:dyDescent="0.25">
      <c r="A41329">
        <v>153089</v>
      </c>
      <c r="B41329" s="2">
        <v>44355.933035598704</v>
      </c>
      <c r="C41329">
        <v>167483</v>
      </c>
      <c r="D41329">
        <v>77802</v>
      </c>
      <c r="E41329" s="2">
        <f>VLOOKUP(C41329,Подписчики!$A:$C,3,0)</f>
        <v>44311.192374252139</v>
      </c>
      <c r="F41329" t="str">
        <f>VLOOKUP(C41329,Подписчики!$A:$B,2,0)</f>
        <v>UTC+2</v>
      </c>
    </row>
    <row r="41330" spans="1:6" x14ac:dyDescent="0.25">
      <c r="A41330">
        <v>190643</v>
      </c>
      <c r="B41330" s="2">
        <v>44366.669281553397</v>
      </c>
      <c r="C41330">
        <v>167483</v>
      </c>
      <c r="D41330">
        <v>250679</v>
      </c>
      <c r="E41330" s="2">
        <f>VLOOKUP(C41330,Подписчики!$A:$C,3,0)</f>
        <v>44311.192374252139</v>
      </c>
      <c r="F41330" t="str">
        <f>VLOOKUP(C41330,Подписчики!$A:$B,2,0)</f>
        <v>UTC+2</v>
      </c>
    </row>
    <row r="41331" spans="1:6" x14ac:dyDescent="0.25">
      <c r="A41331">
        <v>191814</v>
      </c>
      <c r="B41331" s="2">
        <v>44366.811676375401</v>
      </c>
      <c r="C41331">
        <v>167483</v>
      </c>
      <c r="D41331">
        <v>347393</v>
      </c>
      <c r="E41331" s="2">
        <f>VLOOKUP(C41331,Подписчики!$A:$C,3,0)</f>
        <v>44311.192374252139</v>
      </c>
      <c r="F41331" t="str">
        <f>VLOOKUP(C41331,Подписчики!$A:$B,2,0)</f>
        <v>UTC+2</v>
      </c>
    </row>
    <row r="41332" spans="1:6" x14ac:dyDescent="0.25">
      <c r="A41332">
        <v>212101</v>
      </c>
      <c r="B41332" s="2">
        <v>44372.735624595465</v>
      </c>
      <c r="C41332">
        <v>167483</v>
      </c>
      <c r="D41332">
        <v>182841</v>
      </c>
      <c r="E41332" s="2">
        <f>VLOOKUP(C41332,Подписчики!$A:$C,3,0)</f>
        <v>44311.192374252139</v>
      </c>
      <c r="F41332" t="str">
        <f>VLOOKUP(C41332,Подписчики!$A:$B,2,0)</f>
        <v>UTC+2</v>
      </c>
    </row>
    <row r="41333" spans="1:6" x14ac:dyDescent="0.25">
      <c r="A41333">
        <v>213129</v>
      </c>
      <c r="B41333" s="2">
        <v>44372.910381877024</v>
      </c>
      <c r="C41333">
        <v>167483</v>
      </c>
      <c r="D41333">
        <v>221580</v>
      </c>
      <c r="E41333" s="2">
        <f>VLOOKUP(C41333,Подписчики!$A:$C,3,0)</f>
        <v>44311.192374252139</v>
      </c>
      <c r="F41333" t="str">
        <f>VLOOKUP(C41333,Подписчики!$A:$B,2,0)</f>
        <v>UTC+2</v>
      </c>
    </row>
    <row r="41334" spans="1:6" x14ac:dyDescent="0.25">
      <c r="A41334">
        <v>242095</v>
      </c>
      <c r="B41334" s="2">
        <v>44380.817712942902</v>
      </c>
      <c r="C41334">
        <v>167483</v>
      </c>
      <c r="D41334">
        <v>223719</v>
      </c>
      <c r="E41334" s="2">
        <f>VLOOKUP(C41334,Подписчики!$A:$C,3,0)</f>
        <v>44311.192374252139</v>
      </c>
      <c r="F41334" t="str">
        <f>VLOOKUP(C41334,Подписчики!$A:$B,2,0)</f>
        <v>UTC+2</v>
      </c>
    </row>
    <row r="41335" spans="1:6" x14ac:dyDescent="0.25">
      <c r="A41335">
        <v>256908</v>
      </c>
      <c r="B41335" s="2">
        <v>44385.996142394819</v>
      </c>
      <c r="C41335">
        <v>167483</v>
      </c>
      <c r="D41335">
        <v>62570</v>
      </c>
      <c r="E41335" s="2">
        <f>VLOOKUP(C41335,Подписчики!$A:$C,3,0)</f>
        <v>44311.192374252139</v>
      </c>
      <c r="F41335" t="str">
        <f>VLOOKUP(C41335,Подписчики!$A:$B,2,0)</f>
        <v>UTC+2</v>
      </c>
    </row>
    <row r="41336" spans="1:6" x14ac:dyDescent="0.25">
      <c r="A41336">
        <v>272646</v>
      </c>
      <c r="B41336" s="2">
        <v>44389.91523624595</v>
      </c>
      <c r="C41336">
        <v>167483</v>
      </c>
      <c r="D41336">
        <v>241927</v>
      </c>
      <c r="E41336" s="2">
        <f>VLOOKUP(C41336,Подписчики!$A:$C,3,0)</f>
        <v>44311.192374252139</v>
      </c>
      <c r="F41336" t="str">
        <f>VLOOKUP(C41336,Подписчики!$A:$B,2,0)</f>
        <v>UTC+2</v>
      </c>
    </row>
    <row r="41337" spans="1:6" x14ac:dyDescent="0.25">
      <c r="A41337">
        <v>279633</v>
      </c>
      <c r="B41337" s="2">
        <v>44392.586757281548</v>
      </c>
      <c r="C41337">
        <v>167483</v>
      </c>
      <c r="D41337">
        <v>192331</v>
      </c>
      <c r="E41337" s="2">
        <f>VLOOKUP(C41337,Подписчики!$A:$C,3,0)</f>
        <v>44311.192374252139</v>
      </c>
      <c r="F41337" t="str">
        <f>VLOOKUP(C41337,Подписчики!$A:$B,2,0)</f>
        <v>UTC+2</v>
      </c>
    </row>
    <row r="41338" spans="1:6" x14ac:dyDescent="0.25">
      <c r="A41338">
        <v>339427</v>
      </c>
      <c r="B41338" s="2">
        <v>44409.468634304205</v>
      </c>
      <c r="C41338">
        <v>167483</v>
      </c>
      <c r="D41338">
        <v>397390</v>
      </c>
      <c r="E41338" s="2">
        <f>VLOOKUP(C41338,Подписчики!$A:$C,3,0)</f>
        <v>44311.192374252139</v>
      </c>
      <c r="F41338" t="str">
        <f>VLOOKUP(C41338,Подписчики!$A:$B,2,0)</f>
        <v>UTC+2</v>
      </c>
    </row>
    <row r="41339" spans="1:6" x14ac:dyDescent="0.25">
      <c r="A41339">
        <v>397222</v>
      </c>
      <c r="B41339" s="2">
        <v>44427.601320388349</v>
      </c>
      <c r="C41339">
        <v>167483</v>
      </c>
      <c r="D41339">
        <v>439981</v>
      </c>
      <c r="E41339" s="2">
        <f>VLOOKUP(C41339,Подписчики!$A:$C,3,0)</f>
        <v>44311.192374252139</v>
      </c>
      <c r="F41339" t="str">
        <f>VLOOKUP(C41339,Подписчики!$A:$B,2,0)</f>
        <v>UTC+2</v>
      </c>
    </row>
    <row r="41340" spans="1:6" x14ac:dyDescent="0.25">
      <c r="A41340">
        <v>420020</v>
      </c>
      <c r="B41340" s="2">
        <v>44434.77769579288</v>
      </c>
      <c r="C41340">
        <v>167483</v>
      </c>
      <c r="D41340">
        <v>207760</v>
      </c>
      <c r="E41340" s="2">
        <f>VLOOKUP(C41340,Подписчики!$A:$C,3,0)</f>
        <v>44311.192374252139</v>
      </c>
      <c r="F41340" t="str">
        <f>VLOOKUP(C41340,Подписчики!$A:$B,2,0)</f>
        <v>UTC+2</v>
      </c>
    </row>
    <row r="41341" spans="1:6" x14ac:dyDescent="0.25">
      <c r="A41341">
        <v>27268</v>
      </c>
      <c r="B41341" s="2">
        <v>44311.755042071192</v>
      </c>
      <c r="C41341">
        <v>101164</v>
      </c>
      <c r="D41341">
        <v>298909</v>
      </c>
      <c r="E41341" s="2">
        <f>VLOOKUP(C41341,Подписчики!$A:$C,3,0)</f>
        <v>44311.195907834757</v>
      </c>
      <c r="F41341" t="str">
        <f>VLOOKUP(C41341,Подписчики!$A:$B,2,0)</f>
        <v>UTC+2</v>
      </c>
    </row>
    <row r="41342" spans="1:6" x14ac:dyDescent="0.25">
      <c r="A41342">
        <v>45611</v>
      </c>
      <c r="B41342" s="2">
        <v>44319.908763754043</v>
      </c>
      <c r="C41342">
        <v>101164</v>
      </c>
      <c r="D41342">
        <v>165114</v>
      </c>
      <c r="E41342" s="2">
        <f>VLOOKUP(C41342,Подписчики!$A:$C,3,0)</f>
        <v>44311.195907834757</v>
      </c>
      <c r="F41342" t="str">
        <f>VLOOKUP(C41342,Подписчики!$A:$B,2,0)</f>
        <v>UTC+2</v>
      </c>
    </row>
    <row r="41343" spans="1:6" x14ac:dyDescent="0.25">
      <c r="A41343">
        <v>55911</v>
      </c>
      <c r="B41343" s="2">
        <v>44324.729152103559</v>
      </c>
      <c r="C41343">
        <v>101164</v>
      </c>
      <c r="D41343">
        <v>66215</v>
      </c>
      <c r="E41343" s="2">
        <f>VLOOKUP(C41343,Подписчики!$A:$C,3,0)</f>
        <v>44311.195907834757</v>
      </c>
      <c r="F41343" t="str">
        <f>VLOOKUP(C41343,Подписчики!$A:$B,2,0)</f>
        <v>UTC+2</v>
      </c>
    </row>
    <row r="41344" spans="1:6" x14ac:dyDescent="0.25">
      <c r="A41344">
        <v>59598</v>
      </c>
      <c r="B41344" s="2">
        <v>44325.835948220061</v>
      </c>
      <c r="C41344">
        <v>101164</v>
      </c>
      <c r="D41344">
        <v>117699</v>
      </c>
      <c r="E41344" s="2">
        <f>VLOOKUP(C41344,Подписчики!$A:$C,3,0)</f>
        <v>44311.195907834757</v>
      </c>
      <c r="F41344" t="str">
        <f>VLOOKUP(C41344,Подписчики!$A:$B,2,0)</f>
        <v>UTC+2</v>
      </c>
    </row>
    <row r="41345" spans="1:6" x14ac:dyDescent="0.25">
      <c r="A41345">
        <v>65146</v>
      </c>
      <c r="B41345" s="2">
        <v>44328.601320388349</v>
      </c>
      <c r="C41345">
        <v>101164</v>
      </c>
      <c r="D41345">
        <v>452314</v>
      </c>
      <c r="E41345" s="2">
        <f>VLOOKUP(C41345,Подписчики!$A:$C,3,0)</f>
        <v>44311.195907834757</v>
      </c>
      <c r="F41345" t="str">
        <f>VLOOKUP(C41345,Подписчики!$A:$B,2,0)</f>
        <v>UTC+2</v>
      </c>
    </row>
    <row r="41346" spans="1:6" x14ac:dyDescent="0.25">
      <c r="A41346">
        <v>76004</v>
      </c>
      <c r="B41346" s="2">
        <v>44331.99020355846</v>
      </c>
      <c r="C41346">
        <v>101164</v>
      </c>
      <c r="D41346">
        <v>230507</v>
      </c>
      <c r="E41346" s="2">
        <f>VLOOKUP(C41346,Подписчики!$A:$C,3,0)</f>
        <v>44311.195907834757</v>
      </c>
      <c r="F41346" t="str">
        <f>VLOOKUP(C41346,Подписчики!$A:$B,2,0)</f>
        <v>UTC+2</v>
      </c>
    </row>
    <row r="41347" spans="1:6" x14ac:dyDescent="0.25">
      <c r="A41347">
        <v>81261</v>
      </c>
      <c r="B41347" s="2">
        <v>44333.889346278316</v>
      </c>
      <c r="C41347">
        <v>101164</v>
      </c>
      <c r="D41347">
        <v>118549</v>
      </c>
      <c r="E41347" s="2">
        <f>VLOOKUP(C41347,Подписчики!$A:$C,3,0)</f>
        <v>44311.195907834757</v>
      </c>
      <c r="F41347" t="str">
        <f>VLOOKUP(C41347,Подписчики!$A:$B,2,0)</f>
        <v>UTC+2</v>
      </c>
    </row>
    <row r="41348" spans="1:6" x14ac:dyDescent="0.25">
      <c r="A41348">
        <v>81889</v>
      </c>
      <c r="B41348" s="2">
        <v>44334.53174110032</v>
      </c>
      <c r="C41348">
        <v>101164</v>
      </c>
      <c r="D41348">
        <v>347393</v>
      </c>
      <c r="E41348" s="2">
        <f>VLOOKUP(C41348,Подписчики!$A:$C,3,0)</f>
        <v>44311.195907834757</v>
      </c>
      <c r="F41348" t="str">
        <f>VLOOKUP(C41348,Подписчики!$A:$B,2,0)</f>
        <v>UTC+2</v>
      </c>
    </row>
    <row r="41349" spans="1:6" x14ac:dyDescent="0.25">
      <c r="A41349">
        <v>27661</v>
      </c>
      <c r="B41349" s="2">
        <v>44311.959734627831</v>
      </c>
      <c r="C41349">
        <v>348064</v>
      </c>
      <c r="D41349">
        <v>335057</v>
      </c>
      <c r="E41349" s="2">
        <f>VLOOKUP(C41349,Подписчики!$A:$C,3,0)</f>
        <v>44311.205326103991</v>
      </c>
      <c r="F41349" t="str">
        <f>VLOOKUP(C41349,Подписчики!$A:$B,2,0)</f>
        <v>UTC+0</v>
      </c>
    </row>
    <row r="41350" spans="1:6" x14ac:dyDescent="0.25">
      <c r="A41350">
        <v>38858</v>
      </c>
      <c r="B41350" s="2">
        <v>44317.460463270974</v>
      </c>
      <c r="C41350">
        <v>348064</v>
      </c>
      <c r="D41350">
        <v>208036</v>
      </c>
      <c r="E41350" s="2">
        <f>VLOOKUP(C41350,Подписчики!$A:$C,3,0)</f>
        <v>44311.205326103991</v>
      </c>
      <c r="F41350" t="str">
        <f>VLOOKUP(C41350,Подписчики!$A:$B,2,0)</f>
        <v>UTC+0</v>
      </c>
    </row>
    <row r="41351" spans="1:6" x14ac:dyDescent="0.25">
      <c r="A41351">
        <v>61689</v>
      </c>
      <c r="B41351" s="2">
        <v>44326.801158576054</v>
      </c>
      <c r="C41351">
        <v>348064</v>
      </c>
      <c r="D41351">
        <v>100414</v>
      </c>
      <c r="E41351" s="2">
        <f>VLOOKUP(C41351,Подписчики!$A:$C,3,0)</f>
        <v>44311.205326103991</v>
      </c>
      <c r="F41351" t="str">
        <f>VLOOKUP(C41351,Подписчики!$A:$B,2,0)</f>
        <v>UTC+0</v>
      </c>
    </row>
    <row r="41352" spans="1:6" x14ac:dyDescent="0.25">
      <c r="A41352">
        <v>65731</v>
      </c>
      <c r="B41352" s="2">
        <v>44328.707307443365</v>
      </c>
      <c r="C41352">
        <v>348064</v>
      </c>
      <c r="D41352">
        <v>250679</v>
      </c>
      <c r="E41352" s="2">
        <f>VLOOKUP(C41352,Подписчики!$A:$C,3,0)</f>
        <v>44311.205326103991</v>
      </c>
      <c r="F41352" t="str">
        <f>VLOOKUP(C41352,Подписчики!$A:$B,2,0)</f>
        <v>UTC+0</v>
      </c>
    </row>
    <row r="41353" spans="1:6" x14ac:dyDescent="0.25">
      <c r="A41353">
        <v>67936</v>
      </c>
      <c r="B41353" s="2">
        <v>44329.728343042072</v>
      </c>
      <c r="C41353">
        <v>348064</v>
      </c>
      <c r="D41353">
        <v>153893</v>
      </c>
      <c r="E41353" s="2">
        <f>VLOOKUP(C41353,Подписчики!$A:$C,3,0)</f>
        <v>44311.205326103991</v>
      </c>
      <c r="F41353" t="str">
        <f>VLOOKUP(C41353,Подписчики!$A:$B,2,0)</f>
        <v>UTC+0</v>
      </c>
    </row>
    <row r="41354" spans="1:6" x14ac:dyDescent="0.25">
      <c r="A41354">
        <v>81143</v>
      </c>
      <c r="B41354" s="2">
        <v>44333.862647249189</v>
      </c>
      <c r="C41354">
        <v>348064</v>
      </c>
      <c r="D41354">
        <v>249070</v>
      </c>
      <c r="E41354" s="2">
        <f>VLOOKUP(C41354,Подписчики!$A:$C,3,0)</f>
        <v>44311.205326103991</v>
      </c>
      <c r="F41354" t="str">
        <f>VLOOKUP(C41354,Подписчики!$A:$B,2,0)</f>
        <v>UTC+0</v>
      </c>
    </row>
    <row r="41355" spans="1:6" x14ac:dyDescent="0.25">
      <c r="A41355">
        <v>96567</v>
      </c>
      <c r="B41355" s="2">
        <v>44339.010773033842</v>
      </c>
      <c r="C41355">
        <v>348064</v>
      </c>
      <c r="D41355">
        <v>432277</v>
      </c>
      <c r="E41355" s="2">
        <f>VLOOKUP(C41355,Подписчики!$A:$C,3,0)</f>
        <v>44311.205326103991</v>
      </c>
      <c r="F41355" t="str">
        <f>VLOOKUP(C41355,Подписчики!$A:$B,2,0)</f>
        <v>UTC+0</v>
      </c>
    </row>
    <row r="41356" spans="1:6" x14ac:dyDescent="0.25">
      <c r="A41356">
        <v>28586</v>
      </c>
      <c r="B41356" s="2">
        <v>44312.64420064725</v>
      </c>
      <c r="C41356">
        <v>259666</v>
      </c>
      <c r="D41356">
        <v>154256</v>
      </c>
      <c r="E41356" s="2">
        <f>VLOOKUP(C41356,Подписчики!$A:$C,3,0)</f>
        <v>44311.205886004274</v>
      </c>
      <c r="F41356" t="str">
        <f>VLOOKUP(C41356,Подписчики!$A:$B,2,0)</f>
        <v>UTC+0</v>
      </c>
    </row>
    <row r="41357" spans="1:6" x14ac:dyDescent="0.25">
      <c r="A41357">
        <v>36874</v>
      </c>
      <c r="B41357" s="2">
        <v>44316.750996763752</v>
      </c>
      <c r="C41357">
        <v>259666</v>
      </c>
      <c r="D41357">
        <v>351192</v>
      </c>
      <c r="E41357" s="2">
        <f>VLOOKUP(C41357,Подписчики!$A:$C,3,0)</f>
        <v>44311.205886004274</v>
      </c>
      <c r="F41357" t="str">
        <f>VLOOKUP(C41357,Подписчики!$A:$B,2,0)</f>
        <v>UTC+0</v>
      </c>
    </row>
    <row r="41358" spans="1:6" x14ac:dyDescent="0.25">
      <c r="A41358">
        <v>104519</v>
      </c>
      <c r="B41358" s="2">
        <v>44341.780122977347</v>
      </c>
      <c r="C41358">
        <v>259666</v>
      </c>
      <c r="D41358">
        <v>301535</v>
      </c>
      <c r="E41358" s="2">
        <f>VLOOKUP(C41358,Подписчики!$A:$C,3,0)</f>
        <v>44311.205886004274</v>
      </c>
      <c r="F41358" t="str">
        <f>VLOOKUP(C41358,Подписчики!$A:$B,2,0)</f>
        <v>UTC+0</v>
      </c>
    </row>
    <row r="41359" spans="1:6" x14ac:dyDescent="0.25">
      <c r="A41359">
        <v>107674</v>
      </c>
      <c r="B41359" s="2">
        <v>44342.818957928801</v>
      </c>
      <c r="C41359">
        <v>259666</v>
      </c>
      <c r="D41359">
        <v>135719</v>
      </c>
      <c r="E41359" s="2">
        <f>VLOOKUP(C41359,Подписчики!$A:$C,3,0)</f>
        <v>44311.205886004274</v>
      </c>
      <c r="F41359" t="str">
        <f>VLOOKUP(C41359,Подписчики!$A:$B,2,0)</f>
        <v>UTC+0</v>
      </c>
    </row>
    <row r="41360" spans="1:6" x14ac:dyDescent="0.25">
      <c r="A41360">
        <v>108527</v>
      </c>
      <c r="B41360" s="2">
        <v>44343.016000000003</v>
      </c>
      <c r="C41360">
        <v>259666</v>
      </c>
      <c r="D41360">
        <v>108801</v>
      </c>
      <c r="E41360" s="2">
        <f>VLOOKUP(C41360,Подписчики!$A:$C,3,0)</f>
        <v>44311.205886004274</v>
      </c>
      <c r="F41360" t="str">
        <f>VLOOKUP(C41360,Подписчики!$A:$B,2,0)</f>
        <v>UTC+0</v>
      </c>
    </row>
    <row r="41361" spans="1:6" x14ac:dyDescent="0.25">
      <c r="A41361">
        <v>141988</v>
      </c>
      <c r="B41361" s="2">
        <v>44352.678670613728</v>
      </c>
      <c r="C41361">
        <v>259666</v>
      </c>
      <c r="D41361">
        <v>250679</v>
      </c>
      <c r="E41361" s="2">
        <f>VLOOKUP(C41361,Подписчики!$A:$C,3,0)</f>
        <v>44311.205886004274</v>
      </c>
      <c r="F41361" t="str">
        <f>VLOOKUP(C41361,Подписчики!$A:$B,2,0)</f>
        <v>UTC+0</v>
      </c>
    </row>
    <row r="41362" spans="1:6" x14ac:dyDescent="0.25">
      <c r="A41362">
        <v>191927</v>
      </c>
      <c r="B41362" s="2">
        <v>44366.825922421951</v>
      </c>
      <c r="C41362">
        <v>259666</v>
      </c>
      <c r="D41362">
        <v>466283</v>
      </c>
      <c r="E41362" s="2">
        <f>VLOOKUP(C41362,Подписчики!$A:$C,3,0)</f>
        <v>44311.205886004274</v>
      </c>
      <c r="F41362" t="str">
        <f>VLOOKUP(C41362,Подписчики!$A:$B,2,0)</f>
        <v>UTC+0</v>
      </c>
    </row>
    <row r="41363" spans="1:6" x14ac:dyDescent="0.25">
      <c r="A41363">
        <v>217881</v>
      </c>
      <c r="B41363" s="2">
        <v>44373.920899676377</v>
      </c>
      <c r="C41363">
        <v>259666</v>
      </c>
      <c r="D41363">
        <v>89185</v>
      </c>
      <c r="E41363" s="2">
        <f>VLOOKUP(C41363,Подписчики!$A:$C,3,0)</f>
        <v>44311.205886004274</v>
      </c>
      <c r="F41363" t="str">
        <f>VLOOKUP(C41363,Подписчики!$A:$B,2,0)</f>
        <v>UTC+0</v>
      </c>
    </row>
    <row r="41364" spans="1:6" x14ac:dyDescent="0.25">
      <c r="A41364">
        <v>225558</v>
      </c>
      <c r="B41364" s="2">
        <v>44375.92</v>
      </c>
      <c r="C41364">
        <v>259666</v>
      </c>
      <c r="D41364">
        <v>330333</v>
      </c>
      <c r="E41364" s="2">
        <f>VLOOKUP(C41364,Подписчики!$A:$C,3,0)</f>
        <v>44311.205886004274</v>
      </c>
      <c r="F41364" t="str">
        <f>VLOOKUP(C41364,Подписчики!$A:$B,2,0)</f>
        <v>UTC+0</v>
      </c>
    </row>
    <row r="41365" spans="1:6" x14ac:dyDescent="0.25">
      <c r="A41365">
        <v>285214</v>
      </c>
      <c r="B41365" s="2">
        <v>44393.980770226539</v>
      </c>
      <c r="C41365">
        <v>259666</v>
      </c>
      <c r="D41365">
        <v>301748</v>
      </c>
      <c r="E41365" s="2">
        <f>VLOOKUP(C41365,Подписчики!$A:$C,3,0)</f>
        <v>44311.205886004274</v>
      </c>
      <c r="F41365" t="str">
        <f>VLOOKUP(C41365,Подписчики!$A:$B,2,0)</f>
        <v>UTC+0</v>
      </c>
    </row>
    <row r="41366" spans="1:6" x14ac:dyDescent="0.25">
      <c r="A41366">
        <v>308454</v>
      </c>
      <c r="B41366" s="2">
        <v>44400.985624595472</v>
      </c>
      <c r="C41366">
        <v>259666</v>
      </c>
      <c r="D41366">
        <v>62068</v>
      </c>
      <c r="E41366" s="2">
        <f>VLOOKUP(C41366,Подписчики!$A:$C,3,0)</f>
        <v>44311.205886004274</v>
      </c>
      <c r="F41366" t="str">
        <f>VLOOKUP(C41366,Подписчики!$A:$B,2,0)</f>
        <v>UTC+0</v>
      </c>
    </row>
    <row r="41367" spans="1:6" x14ac:dyDescent="0.25">
      <c r="A41367">
        <v>327306</v>
      </c>
      <c r="B41367" s="2">
        <v>44406.629637540456</v>
      </c>
      <c r="C41367">
        <v>259666</v>
      </c>
      <c r="D41367">
        <v>203279</v>
      </c>
      <c r="E41367" s="2">
        <f>VLOOKUP(C41367,Подписчики!$A:$C,3,0)</f>
        <v>44311.205886004274</v>
      </c>
      <c r="F41367" t="str">
        <f>VLOOKUP(C41367,Подписчики!$A:$B,2,0)</f>
        <v>UTC+0</v>
      </c>
    </row>
    <row r="41368" spans="1:6" x14ac:dyDescent="0.25">
      <c r="A41368">
        <v>362522</v>
      </c>
      <c r="B41368" s="2">
        <v>44416.004000000001</v>
      </c>
      <c r="C41368">
        <v>259666</v>
      </c>
      <c r="D41368">
        <v>112334</v>
      </c>
      <c r="E41368" s="2">
        <f>VLOOKUP(C41368,Подписчики!$A:$C,3,0)</f>
        <v>44311.205886004274</v>
      </c>
      <c r="F41368" t="str">
        <f>VLOOKUP(C41368,Подписчики!$A:$B,2,0)</f>
        <v>UTC+0</v>
      </c>
    </row>
    <row r="41369" spans="1:6" x14ac:dyDescent="0.25">
      <c r="A41369">
        <v>377520</v>
      </c>
      <c r="B41369" s="2">
        <v>44421.18</v>
      </c>
      <c r="C41369">
        <v>259666</v>
      </c>
      <c r="D41369">
        <v>204394</v>
      </c>
      <c r="E41369" s="2">
        <f>VLOOKUP(C41369,Подписчики!$A:$C,3,0)</f>
        <v>44311.205886004274</v>
      </c>
      <c r="F41369" t="str">
        <f>VLOOKUP(C41369,Подписчики!$A:$B,2,0)</f>
        <v>UTC+0</v>
      </c>
    </row>
    <row r="41370" spans="1:6" x14ac:dyDescent="0.25">
      <c r="A41370">
        <v>407704</v>
      </c>
      <c r="B41370" s="2">
        <v>44430.203000000001</v>
      </c>
      <c r="C41370">
        <v>259666</v>
      </c>
      <c r="D41370">
        <v>71857</v>
      </c>
      <c r="E41370" s="2">
        <f>VLOOKUP(C41370,Подписчики!$A:$C,3,0)</f>
        <v>44311.205886004274</v>
      </c>
      <c r="F41370" t="str">
        <f>VLOOKUP(C41370,Подписчики!$A:$B,2,0)</f>
        <v>UTC+0</v>
      </c>
    </row>
    <row r="41371" spans="1:6" x14ac:dyDescent="0.25">
      <c r="A41371">
        <v>420128</v>
      </c>
      <c r="B41371" s="2">
        <v>44434.791449838187</v>
      </c>
      <c r="C41371">
        <v>259666</v>
      </c>
      <c r="D41371">
        <v>470762</v>
      </c>
      <c r="E41371" s="2">
        <f>VLOOKUP(C41371,Подписчики!$A:$C,3,0)</f>
        <v>44311.205886004274</v>
      </c>
      <c r="F41371" t="str">
        <f>VLOOKUP(C41371,Подписчики!$A:$B,2,0)</f>
        <v>UTC+0</v>
      </c>
    </row>
    <row r="41372" spans="1:6" x14ac:dyDescent="0.25">
      <c r="A41372">
        <v>26931</v>
      </c>
      <c r="B41372" s="2">
        <v>44311.67818122977</v>
      </c>
      <c r="C41372">
        <v>102573</v>
      </c>
      <c r="D41372">
        <v>229529</v>
      </c>
      <c r="E41372" s="2">
        <f>VLOOKUP(C41372,Подписчики!$A:$C,3,0)</f>
        <v>44311.20624440883</v>
      </c>
      <c r="F41372" t="str">
        <f>VLOOKUP(C41372,Подписчики!$A:$B,2,0)</f>
        <v>UTC+8</v>
      </c>
    </row>
    <row r="41373" spans="1:6" x14ac:dyDescent="0.25">
      <c r="A41373">
        <v>39201</v>
      </c>
      <c r="B41373" s="2">
        <v>44317.581093851128</v>
      </c>
      <c r="C41373">
        <v>102573</v>
      </c>
      <c r="D41373">
        <v>63666</v>
      </c>
      <c r="E41373" s="2">
        <f>VLOOKUP(C41373,Подписчики!$A:$C,3,0)</f>
        <v>44311.20624440883</v>
      </c>
      <c r="F41373" t="str">
        <f>VLOOKUP(C41373,Подписчики!$A:$B,2,0)</f>
        <v>UTC+8</v>
      </c>
    </row>
    <row r="41374" spans="1:6" x14ac:dyDescent="0.25">
      <c r="A41374">
        <v>46127</v>
      </c>
      <c r="B41374" s="2">
        <v>44320.430608414237</v>
      </c>
      <c r="C41374">
        <v>102573</v>
      </c>
      <c r="D41374">
        <v>154228</v>
      </c>
      <c r="E41374" s="2">
        <f>VLOOKUP(C41374,Подписчики!$A:$C,3,0)</f>
        <v>44311.20624440883</v>
      </c>
      <c r="F41374" t="str">
        <f>VLOOKUP(C41374,Подписчики!$A:$B,2,0)</f>
        <v>UTC+8</v>
      </c>
    </row>
    <row r="41375" spans="1:6" x14ac:dyDescent="0.25">
      <c r="A41375">
        <v>48121</v>
      </c>
      <c r="B41375" s="2">
        <v>44321.309249190934</v>
      </c>
      <c r="C41375">
        <v>102573</v>
      </c>
      <c r="D41375">
        <v>42705</v>
      </c>
      <c r="E41375" s="2">
        <f>VLOOKUP(C41375,Подписчики!$A:$C,3,0)</f>
        <v>44311.20624440883</v>
      </c>
      <c r="F41375" t="str">
        <f>VLOOKUP(C41375,Подписчики!$A:$B,2,0)</f>
        <v>UTC+8</v>
      </c>
    </row>
    <row r="41376" spans="1:6" x14ac:dyDescent="0.25">
      <c r="A41376">
        <v>60886</v>
      </c>
      <c r="B41376" s="2">
        <v>44326.619928802589</v>
      </c>
      <c r="C41376">
        <v>102573</v>
      </c>
      <c r="D41376">
        <v>411922</v>
      </c>
      <c r="E41376" s="2">
        <f>VLOOKUP(C41376,Подписчики!$A:$C,3,0)</f>
        <v>44311.20624440883</v>
      </c>
      <c r="F41376" t="str">
        <f>VLOOKUP(C41376,Подписчики!$A:$B,2,0)</f>
        <v>UTC+8</v>
      </c>
    </row>
    <row r="41377" spans="1:6" x14ac:dyDescent="0.25">
      <c r="A41377">
        <v>69161</v>
      </c>
      <c r="B41377" s="2">
        <v>44330.260705501612</v>
      </c>
      <c r="C41377">
        <v>102573</v>
      </c>
      <c r="D41377">
        <v>75550</v>
      </c>
      <c r="E41377" s="2">
        <f>VLOOKUP(C41377,Подписчики!$A:$C,3,0)</f>
        <v>44311.20624440883</v>
      </c>
      <c r="F41377" t="str">
        <f>VLOOKUP(C41377,Подписчики!$A:$B,2,0)</f>
        <v>UTC+8</v>
      </c>
    </row>
    <row r="41378" spans="1:6" x14ac:dyDescent="0.25">
      <c r="A41378">
        <v>86375</v>
      </c>
      <c r="B41378" s="2">
        <v>44336.471061488672</v>
      </c>
      <c r="C41378">
        <v>102573</v>
      </c>
      <c r="D41378">
        <v>250679</v>
      </c>
      <c r="E41378" s="2">
        <f>VLOOKUP(C41378,Подписчики!$A:$C,3,0)</f>
        <v>44311.20624440883</v>
      </c>
      <c r="F41378" t="str">
        <f>VLOOKUP(C41378,Подписчики!$A:$B,2,0)</f>
        <v>UTC+8</v>
      </c>
    </row>
    <row r="41379" spans="1:6" x14ac:dyDescent="0.25">
      <c r="A41379">
        <v>166587</v>
      </c>
      <c r="B41379" s="2">
        <v>44359.76049073763</v>
      </c>
      <c r="C41379">
        <v>102573</v>
      </c>
      <c r="D41379">
        <v>351192</v>
      </c>
      <c r="E41379" s="2">
        <f>VLOOKUP(C41379,Подписчики!$A:$C,3,0)</f>
        <v>44311.20624440883</v>
      </c>
      <c r="F41379" t="str">
        <f>VLOOKUP(C41379,Подписчики!$A:$B,2,0)</f>
        <v>UTC+8</v>
      </c>
    </row>
    <row r="41380" spans="1:6" x14ac:dyDescent="0.25">
      <c r="A41380">
        <v>173763</v>
      </c>
      <c r="B41380" s="2">
        <v>44361.64258252427</v>
      </c>
      <c r="C41380">
        <v>102573</v>
      </c>
      <c r="D41380">
        <v>245484</v>
      </c>
      <c r="E41380" s="2">
        <f>VLOOKUP(C41380,Подписчики!$A:$C,3,0)</f>
        <v>44311.20624440883</v>
      </c>
      <c r="F41380" t="str">
        <f>VLOOKUP(C41380,Подписчики!$A:$B,2,0)</f>
        <v>UTC+8</v>
      </c>
    </row>
    <row r="41381" spans="1:6" x14ac:dyDescent="0.25">
      <c r="A41381">
        <v>183591</v>
      </c>
      <c r="B41381" s="2">
        <v>44364.944666666663</v>
      </c>
      <c r="C41381">
        <v>102573</v>
      </c>
      <c r="D41381">
        <v>70091</v>
      </c>
      <c r="E41381" s="2">
        <f>VLOOKUP(C41381,Подписчики!$A:$C,3,0)</f>
        <v>44311.20624440883</v>
      </c>
      <c r="F41381" t="str">
        <f>VLOOKUP(C41381,Подписчики!$A:$B,2,0)</f>
        <v>UTC+8</v>
      </c>
    </row>
    <row r="41382" spans="1:6" x14ac:dyDescent="0.25">
      <c r="A41382">
        <v>193526</v>
      </c>
      <c r="B41382" s="2">
        <v>44367.258308664204</v>
      </c>
      <c r="C41382">
        <v>102573</v>
      </c>
      <c r="D41382">
        <v>421124</v>
      </c>
      <c r="E41382" s="2">
        <f>VLOOKUP(C41382,Подписчики!$A:$C,3,0)</f>
        <v>44311.20624440883</v>
      </c>
      <c r="F41382" t="str">
        <f>VLOOKUP(C41382,Подписчики!$A:$B,2,0)</f>
        <v>UTC+8</v>
      </c>
    </row>
    <row r="41383" spans="1:6" x14ac:dyDescent="0.25">
      <c r="A41383">
        <v>218806</v>
      </c>
      <c r="B41383" s="2">
        <v>44374.189703054901</v>
      </c>
      <c r="C41383">
        <v>102573</v>
      </c>
      <c r="D41383">
        <v>285365</v>
      </c>
      <c r="E41383" s="2">
        <f>VLOOKUP(C41383,Подписчики!$A:$C,3,0)</f>
        <v>44311.20624440883</v>
      </c>
      <c r="F41383" t="str">
        <f>VLOOKUP(C41383,Подписчики!$A:$B,2,0)</f>
        <v>UTC+8</v>
      </c>
    </row>
    <row r="41384" spans="1:6" x14ac:dyDescent="0.25">
      <c r="A41384">
        <v>232670</v>
      </c>
      <c r="B41384" s="2">
        <v>44378.42089967637</v>
      </c>
      <c r="C41384">
        <v>102573</v>
      </c>
      <c r="D41384">
        <v>182984</v>
      </c>
      <c r="E41384" s="2">
        <f>VLOOKUP(C41384,Подписчики!$A:$C,3,0)</f>
        <v>44311.20624440883</v>
      </c>
      <c r="F41384" t="str">
        <f>VLOOKUP(C41384,Подписчики!$A:$B,2,0)</f>
        <v>UTC+8</v>
      </c>
    </row>
    <row r="41385" spans="1:6" x14ac:dyDescent="0.25">
      <c r="A41385">
        <v>265544</v>
      </c>
      <c r="B41385" s="2">
        <v>44387.948423718983</v>
      </c>
      <c r="C41385">
        <v>102573</v>
      </c>
      <c r="D41385">
        <v>153893</v>
      </c>
      <c r="E41385" s="2">
        <f>VLOOKUP(C41385,Подписчики!$A:$C,3,0)</f>
        <v>44311.20624440883</v>
      </c>
      <c r="F41385" t="str">
        <f>VLOOKUP(C41385,Подписчики!$A:$B,2,0)</f>
        <v>UTC+8</v>
      </c>
    </row>
    <row r="41386" spans="1:6" x14ac:dyDescent="0.25">
      <c r="A41386">
        <v>276270</v>
      </c>
      <c r="B41386" s="2">
        <v>44391.501805825239</v>
      </c>
      <c r="C41386">
        <v>102573</v>
      </c>
      <c r="D41386">
        <v>470762</v>
      </c>
      <c r="E41386" s="2">
        <f>VLOOKUP(C41386,Подписчики!$A:$C,3,0)</f>
        <v>44311.20624440883</v>
      </c>
      <c r="F41386" t="str">
        <f>VLOOKUP(C41386,Подписчики!$A:$B,2,0)</f>
        <v>UTC+8</v>
      </c>
    </row>
    <row r="41387" spans="1:6" x14ac:dyDescent="0.25">
      <c r="A41387">
        <v>351880</v>
      </c>
      <c r="B41387" s="2">
        <v>44413.689666666665</v>
      </c>
      <c r="C41387">
        <v>102573</v>
      </c>
      <c r="D41387">
        <v>80850</v>
      </c>
      <c r="E41387" s="2">
        <f>VLOOKUP(C41387,Подписчики!$A:$C,3,0)</f>
        <v>44311.20624440883</v>
      </c>
      <c r="F41387" t="str">
        <f>VLOOKUP(C41387,Подписчики!$A:$B,2,0)</f>
        <v>UTC+8</v>
      </c>
    </row>
    <row r="41388" spans="1:6" x14ac:dyDescent="0.25">
      <c r="A41388">
        <v>394194</v>
      </c>
      <c r="B41388" s="2">
        <v>44426.372355987056</v>
      </c>
      <c r="C41388">
        <v>102573</v>
      </c>
      <c r="D41388">
        <v>5151</v>
      </c>
      <c r="E41388" s="2">
        <f>VLOOKUP(C41388,Подписчики!$A:$C,3,0)</f>
        <v>44311.20624440883</v>
      </c>
      <c r="F41388" t="str">
        <f>VLOOKUP(C41388,Подписчики!$A:$B,2,0)</f>
        <v>UTC+8</v>
      </c>
    </row>
    <row r="41389" spans="1:6" x14ac:dyDescent="0.25">
      <c r="A41389">
        <v>28683</v>
      </c>
      <c r="B41389" s="2">
        <v>44312.671304207121</v>
      </c>
      <c r="C41389">
        <v>76140</v>
      </c>
      <c r="D41389">
        <v>468237</v>
      </c>
      <c r="E41389" s="2">
        <f>VLOOKUP(C41389,Подписчики!$A:$C,3,0)</f>
        <v>44311.209492485752</v>
      </c>
      <c r="F41389" t="str">
        <f>VLOOKUP(C41389,Подписчики!$A:$B,2,0)</f>
        <v>UTC+3</v>
      </c>
    </row>
    <row r="41390" spans="1:6" x14ac:dyDescent="0.25">
      <c r="A41390">
        <v>38753</v>
      </c>
      <c r="B41390" s="2">
        <v>44317.396000000001</v>
      </c>
      <c r="C41390">
        <v>76140</v>
      </c>
      <c r="D41390">
        <v>302313</v>
      </c>
      <c r="E41390" s="2">
        <f>VLOOKUP(C41390,Подписчики!$A:$C,3,0)</f>
        <v>44311.209492485752</v>
      </c>
      <c r="F41390" t="str">
        <f>VLOOKUP(C41390,Подписчики!$A:$B,2,0)</f>
        <v>UTC+3</v>
      </c>
    </row>
    <row r="41391" spans="1:6" x14ac:dyDescent="0.25">
      <c r="A41391">
        <v>104158</v>
      </c>
      <c r="B41391" s="2">
        <v>44341.727938511329</v>
      </c>
      <c r="C41391">
        <v>76140</v>
      </c>
      <c r="D41391">
        <v>343712</v>
      </c>
      <c r="E41391" s="2">
        <f>VLOOKUP(C41391,Подписчики!$A:$C,3,0)</f>
        <v>44311.209492485752</v>
      </c>
      <c r="F41391" t="str">
        <f>VLOOKUP(C41391,Подписчики!$A:$B,2,0)</f>
        <v>UTC+3</v>
      </c>
    </row>
    <row r="41392" spans="1:6" x14ac:dyDescent="0.25">
      <c r="A41392">
        <v>174166</v>
      </c>
      <c r="B41392" s="2">
        <v>44361.706902912621</v>
      </c>
      <c r="C41392">
        <v>76140</v>
      </c>
      <c r="D41392">
        <v>153977</v>
      </c>
      <c r="E41392" s="2">
        <f>VLOOKUP(C41392,Подписчики!$A:$C,3,0)</f>
        <v>44311.209492485752</v>
      </c>
      <c r="F41392" t="str">
        <f>VLOOKUP(C41392,Подписчики!$A:$B,2,0)</f>
        <v>UTC+3</v>
      </c>
    </row>
    <row r="41393" spans="1:6" x14ac:dyDescent="0.25">
      <c r="A41393">
        <v>194352</v>
      </c>
      <c r="B41393" s="2">
        <v>44367.545090614884</v>
      </c>
      <c r="C41393">
        <v>76140</v>
      </c>
      <c r="D41393">
        <v>245484</v>
      </c>
      <c r="E41393" s="2">
        <f>VLOOKUP(C41393,Подписчики!$A:$C,3,0)</f>
        <v>44311.209492485752</v>
      </c>
      <c r="F41393" t="str">
        <f>VLOOKUP(C41393,Подписчики!$A:$B,2,0)</f>
        <v>UTC+3</v>
      </c>
    </row>
    <row r="41394" spans="1:6" x14ac:dyDescent="0.25">
      <c r="A41394">
        <v>202432</v>
      </c>
      <c r="B41394" s="2">
        <v>44369.781336569577</v>
      </c>
      <c r="C41394">
        <v>76140</v>
      </c>
      <c r="D41394">
        <v>404226</v>
      </c>
      <c r="E41394" s="2">
        <f>VLOOKUP(C41394,Подписчики!$A:$C,3,0)</f>
        <v>44311.209492485752</v>
      </c>
      <c r="F41394" t="str">
        <f>VLOOKUP(C41394,Подписчики!$A:$B,2,0)</f>
        <v>UTC+3</v>
      </c>
    </row>
    <row r="41395" spans="1:6" x14ac:dyDescent="0.25">
      <c r="A41395">
        <v>27310</v>
      </c>
      <c r="B41395" s="2">
        <v>44311.76636893204</v>
      </c>
      <c r="C41395">
        <v>304990</v>
      </c>
      <c r="D41395">
        <v>189009</v>
      </c>
      <c r="E41395" s="2">
        <f>VLOOKUP(C41395,Подписчики!$A:$C,3,0)</f>
        <v>44311.212327279201</v>
      </c>
      <c r="F41395" t="str">
        <f>VLOOKUP(C41395,Подписчики!$A:$B,2,0)</f>
        <v>UTC+2</v>
      </c>
    </row>
    <row r="41396" spans="1:6" x14ac:dyDescent="0.25">
      <c r="A41396">
        <v>48425</v>
      </c>
      <c r="B41396" s="2">
        <v>44321.558666666664</v>
      </c>
      <c r="C41396">
        <v>304990</v>
      </c>
      <c r="D41396">
        <v>154256</v>
      </c>
      <c r="E41396" s="2">
        <f>VLOOKUP(C41396,Подписчики!$A:$C,3,0)</f>
        <v>44311.212327279201</v>
      </c>
      <c r="F41396" t="str">
        <f>VLOOKUP(C41396,Подписчики!$A:$B,2,0)</f>
        <v>UTC+2</v>
      </c>
    </row>
    <row r="41397" spans="1:6" x14ac:dyDescent="0.25">
      <c r="A41397">
        <v>58983</v>
      </c>
      <c r="B41397" s="2">
        <v>44325.724297734625</v>
      </c>
      <c r="C41397">
        <v>304990</v>
      </c>
      <c r="D41397">
        <v>78362</v>
      </c>
      <c r="E41397" s="2">
        <f>VLOOKUP(C41397,Подписчики!$A:$C,3,0)</f>
        <v>44311.212327279201</v>
      </c>
      <c r="F41397" t="str">
        <f>VLOOKUP(C41397,Подписчики!$A:$B,2,0)</f>
        <v>UTC+2</v>
      </c>
    </row>
    <row r="41398" spans="1:6" x14ac:dyDescent="0.25">
      <c r="A41398">
        <v>71761</v>
      </c>
      <c r="B41398" s="2">
        <v>44330.874783171515</v>
      </c>
      <c r="C41398">
        <v>304990</v>
      </c>
      <c r="D41398">
        <v>51162</v>
      </c>
      <c r="E41398" s="2">
        <f>VLOOKUP(C41398,Подписчики!$A:$C,3,0)</f>
        <v>44311.212327279201</v>
      </c>
      <c r="F41398" t="str">
        <f>VLOOKUP(C41398,Подписчики!$A:$B,2,0)</f>
        <v>UTC+2</v>
      </c>
    </row>
    <row r="41399" spans="1:6" x14ac:dyDescent="0.25">
      <c r="A41399">
        <v>73168</v>
      </c>
      <c r="B41399" s="2">
        <v>44331.459666666662</v>
      </c>
      <c r="C41399">
        <v>304990</v>
      </c>
      <c r="D41399">
        <v>227775</v>
      </c>
      <c r="E41399" s="2">
        <f>VLOOKUP(C41399,Подписчики!$A:$C,3,0)</f>
        <v>44311.212327279201</v>
      </c>
      <c r="F41399" t="str">
        <f>VLOOKUP(C41399,Подписчики!$A:$B,2,0)</f>
        <v>UTC+2</v>
      </c>
    </row>
    <row r="41400" spans="1:6" x14ac:dyDescent="0.25">
      <c r="A41400">
        <v>79356</v>
      </c>
      <c r="B41400" s="2">
        <v>44332.961699270607</v>
      </c>
      <c r="C41400">
        <v>304990</v>
      </c>
      <c r="D41400">
        <v>279337</v>
      </c>
      <c r="E41400" s="2">
        <f>VLOOKUP(C41400,Подписчики!$A:$C,3,0)</f>
        <v>44311.212327279201</v>
      </c>
      <c r="F41400" t="str">
        <f>VLOOKUP(C41400,Подписчики!$A:$B,2,0)</f>
        <v>UTC+2</v>
      </c>
    </row>
    <row r="41401" spans="1:6" x14ac:dyDescent="0.25">
      <c r="A41401">
        <v>28485</v>
      </c>
      <c r="B41401" s="2">
        <v>44312.612647249189</v>
      </c>
      <c r="C41401">
        <v>272793</v>
      </c>
      <c r="D41401">
        <v>177109</v>
      </c>
      <c r="E41401" s="2">
        <f>VLOOKUP(C41401,Подписчики!$A:$C,3,0)</f>
        <v>44311.220635078345</v>
      </c>
      <c r="F41401" t="str">
        <f>VLOOKUP(C41401,Подписчики!$A:$B,2,0)</f>
        <v>UTC+6</v>
      </c>
    </row>
    <row r="41402" spans="1:6" x14ac:dyDescent="0.25">
      <c r="A41402">
        <v>42380</v>
      </c>
      <c r="B41402" s="2">
        <v>44318.683844660198</v>
      </c>
      <c r="C41402">
        <v>272793</v>
      </c>
      <c r="D41402">
        <v>357547</v>
      </c>
      <c r="E41402" s="2">
        <f>VLOOKUP(C41402,Подписчики!$A:$C,3,0)</f>
        <v>44311.220635078345</v>
      </c>
      <c r="F41402" t="str">
        <f>VLOOKUP(C41402,Подписчики!$A:$B,2,0)</f>
        <v>UTC+6</v>
      </c>
    </row>
    <row r="41403" spans="1:6" x14ac:dyDescent="0.25">
      <c r="A41403">
        <v>59560</v>
      </c>
      <c r="B41403" s="2">
        <v>44325.824701681573</v>
      </c>
      <c r="C41403">
        <v>272793</v>
      </c>
      <c r="D41403">
        <v>88863</v>
      </c>
      <c r="E41403" s="2">
        <f>VLOOKUP(C41403,Подписчики!$A:$C,3,0)</f>
        <v>44311.220635078345</v>
      </c>
      <c r="F41403" t="str">
        <f>VLOOKUP(C41403,Подписчики!$A:$B,2,0)</f>
        <v>UTC+6</v>
      </c>
    </row>
    <row r="41404" spans="1:6" x14ac:dyDescent="0.25">
      <c r="A41404">
        <v>73214</v>
      </c>
      <c r="B41404" s="2">
        <v>44331.473488673138</v>
      </c>
      <c r="C41404">
        <v>272793</v>
      </c>
      <c r="D41404">
        <v>351192</v>
      </c>
      <c r="E41404" s="2">
        <f>VLOOKUP(C41404,Подписчики!$A:$C,3,0)</f>
        <v>44311.220635078345</v>
      </c>
      <c r="F41404" t="str">
        <f>VLOOKUP(C41404,Подписчики!$A:$B,2,0)</f>
        <v>UTC+6</v>
      </c>
    </row>
    <row r="41405" spans="1:6" x14ac:dyDescent="0.25">
      <c r="A41405">
        <v>84269</v>
      </c>
      <c r="B41405" s="2">
        <v>44335.565721682848</v>
      </c>
      <c r="C41405">
        <v>272793</v>
      </c>
      <c r="D41405">
        <v>258219</v>
      </c>
      <c r="E41405" s="2">
        <f>VLOOKUP(C41405,Подписчики!$A:$C,3,0)</f>
        <v>44311.220635078345</v>
      </c>
      <c r="F41405" t="str">
        <f>VLOOKUP(C41405,Подписчики!$A:$B,2,0)</f>
        <v>UTC+6</v>
      </c>
    </row>
    <row r="41406" spans="1:6" x14ac:dyDescent="0.25">
      <c r="A41406">
        <v>27609</v>
      </c>
      <c r="B41406" s="2">
        <v>44311.929227576526</v>
      </c>
      <c r="C41406">
        <v>142050</v>
      </c>
      <c r="D41406">
        <v>154256</v>
      </c>
      <c r="E41406" s="2">
        <f>VLOOKUP(C41406,Подписчики!$A:$C,3,0)</f>
        <v>44311.221216844729</v>
      </c>
      <c r="F41406" t="str">
        <f>VLOOKUP(C41406,Подписчики!$A:$B,2,0)</f>
        <v>UTC+2</v>
      </c>
    </row>
    <row r="41407" spans="1:6" x14ac:dyDescent="0.25">
      <c r="A41407">
        <v>30639</v>
      </c>
      <c r="B41407" s="2">
        <v>44313.845656957928</v>
      </c>
      <c r="C41407">
        <v>142050</v>
      </c>
      <c r="D41407">
        <v>230507</v>
      </c>
      <c r="E41407" s="2">
        <f>VLOOKUP(C41407,Подписчики!$A:$C,3,0)</f>
        <v>44311.221216844729</v>
      </c>
      <c r="F41407" t="str">
        <f>VLOOKUP(C41407,Подписчики!$A:$B,2,0)</f>
        <v>UTC+2</v>
      </c>
    </row>
    <row r="41408" spans="1:6" x14ac:dyDescent="0.25">
      <c r="A41408">
        <v>75093</v>
      </c>
      <c r="B41408" s="2">
        <v>44331.800775170137</v>
      </c>
      <c r="C41408">
        <v>142050</v>
      </c>
      <c r="D41408">
        <v>104958</v>
      </c>
      <c r="E41408" s="2">
        <f>VLOOKUP(C41408,Подписчики!$A:$C,3,0)</f>
        <v>44311.221216844729</v>
      </c>
      <c r="F41408" t="str">
        <f>VLOOKUP(C41408,Подписчики!$A:$B,2,0)</f>
        <v>UTC+2</v>
      </c>
    </row>
    <row r="41409" spans="1:6" x14ac:dyDescent="0.25">
      <c r="A41409">
        <v>80454</v>
      </c>
      <c r="B41409" s="2">
        <v>44333.719443365691</v>
      </c>
      <c r="C41409">
        <v>142050</v>
      </c>
      <c r="D41409">
        <v>227775</v>
      </c>
      <c r="E41409" s="2">
        <f>VLOOKUP(C41409,Подписчики!$A:$C,3,0)</f>
        <v>44311.221216844729</v>
      </c>
      <c r="F41409" t="str">
        <f>VLOOKUP(C41409,Подписчики!$A:$B,2,0)</f>
        <v>UTC+2</v>
      </c>
    </row>
    <row r="41410" spans="1:6" x14ac:dyDescent="0.25">
      <c r="A41410">
        <v>89142</v>
      </c>
      <c r="B41410" s="2">
        <v>44337.614265372169</v>
      </c>
      <c r="C41410">
        <v>142050</v>
      </c>
      <c r="D41410">
        <v>62570</v>
      </c>
      <c r="E41410" s="2">
        <f>VLOOKUP(C41410,Подписчики!$A:$C,3,0)</f>
        <v>44311.221216844729</v>
      </c>
      <c r="F41410" t="str">
        <f>VLOOKUP(C41410,Подписчики!$A:$B,2,0)</f>
        <v>UTC+2</v>
      </c>
    </row>
    <row r="41411" spans="1:6" x14ac:dyDescent="0.25">
      <c r="A41411">
        <v>95124</v>
      </c>
      <c r="B41411" s="2">
        <v>44338.740478964399</v>
      </c>
      <c r="C41411">
        <v>142050</v>
      </c>
      <c r="D41411">
        <v>411922</v>
      </c>
      <c r="E41411" s="2">
        <f>VLOOKUP(C41411,Подписчики!$A:$C,3,0)</f>
        <v>44311.221216844729</v>
      </c>
      <c r="F41411" t="str">
        <f>VLOOKUP(C41411,Подписчики!$A:$B,2,0)</f>
        <v>UTC+2</v>
      </c>
    </row>
    <row r="41412" spans="1:6" x14ac:dyDescent="0.25">
      <c r="A41412">
        <v>27300</v>
      </c>
      <c r="B41412" s="2">
        <v>44311.763847773676</v>
      </c>
      <c r="C41412">
        <v>186554</v>
      </c>
      <c r="D41412">
        <v>21760</v>
      </c>
      <c r="E41412" s="2">
        <f>VLOOKUP(C41412,Подписчики!$A:$C,3,0)</f>
        <v>44311.223404131051</v>
      </c>
      <c r="F41412" t="str">
        <f>VLOOKUP(C41412,Подписчики!$A:$B,2,0)</f>
        <v>UTC+1</v>
      </c>
    </row>
    <row r="41413" spans="1:6" x14ac:dyDescent="0.25">
      <c r="A41413">
        <v>37843</v>
      </c>
      <c r="B41413" s="2">
        <v>44316.911595469261</v>
      </c>
      <c r="C41413">
        <v>186554</v>
      </c>
      <c r="D41413">
        <v>343712</v>
      </c>
      <c r="E41413" s="2">
        <f>VLOOKUP(C41413,Подписчики!$A:$C,3,0)</f>
        <v>44311.223404131051</v>
      </c>
      <c r="F41413" t="str">
        <f>VLOOKUP(C41413,Подписчики!$A:$B,2,0)</f>
        <v>UTC+1</v>
      </c>
    </row>
    <row r="41414" spans="1:6" x14ac:dyDescent="0.25">
      <c r="A41414">
        <v>64445</v>
      </c>
      <c r="B41414" s="2">
        <v>44327.950430420715</v>
      </c>
      <c r="C41414">
        <v>186554</v>
      </c>
      <c r="D41414">
        <v>42035</v>
      </c>
      <c r="E41414" s="2">
        <f>VLOOKUP(C41414,Подписчики!$A:$C,3,0)</f>
        <v>44311.223404131051</v>
      </c>
      <c r="F41414" t="str">
        <f>VLOOKUP(C41414,Подписчики!$A:$B,2,0)</f>
        <v>UTC+1</v>
      </c>
    </row>
    <row r="41415" spans="1:6" x14ac:dyDescent="0.25">
      <c r="A41415">
        <v>64698</v>
      </c>
      <c r="B41415" s="2">
        <v>44328.251333333334</v>
      </c>
      <c r="C41415">
        <v>186554</v>
      </c>
      <c r="D41415">
        <v>158978</v>
      </c>
      <c r="E41415" s="2">
        <f>VLOOKUP(C41415,Подписчики!$A:$C,3,0)</f>
        <v>44311.223404131051</v>
      </c>
      <c r="F41415" t="str">
        <f>VLOOKUP(C41415,Подписчики!$A:$B,2,0)</f>
        <v>UTC+1</v>
      </c>
    </row>
    <row r="41416" spans="1:6" x14ac:dyDescent="0.25">
      <c r="A41416">
        <v>84987</v>
      </c>
      <c r="B41416" s="2">
        <v>44335.725511326862</v>
      </c>
      <c r="C41416">
        <v>186554</v>
      </c>
      <c r="D41416">
        <v>192331</v>
      </c>
      <c r="E41416" s="2">
        <f>VLOOKUP(C41416,Подписчики!$A:$C,3,0)</f>
        <v>44311.223404131051</v>
      </c>
      <c r="F41416" t="str">
        <f>VLOOKUP(C41416,Подписчики!$A:$B,2,0)</f>
        <v>UTC+1</v>
      </c>
    </row>
    <row r="41417" spans="1:6" x14ac:dyDescent="0.25">
      <c r="A41417">
        <v>89960</v>
      </c>
      <c r="B41417" s="2">
        <v>44337.74816504855</v>
      </c>
      <c r="C41417">
        <v>186554</v>
      </c>
      <c r="D41417">
        <v>452568</v>
      </c>
      <c r="E41417" s="2">
        <f>VLOOKUP(C41417,Подписчики!$A:$C,3,0)</f>
        <v>44311.223404131051</v>
      </c>
      <c r="F41417" t="str">
        <f>VLOOKUP(C41417,Подписчики!$A:$B,2,0)</f>
        <v>UTC+1</v>
      </c>
    </row>
    <row r="41418" spans="1:6" x14ac:dyDescent="0.25">
      <c r="A41418">
        <v>136055</v>
      </c>
      <c r="B41418" s="2">
        <v>44351.090333333334</v>
      </c>
      <c r="C41418">
        <v>186554</v>
      </c>
      <c r="D41418">
        <v>230507</v>
      </c>
      <c r="E41418" s="2">
        <f>VLOOKUP(C41418,Подписчики!$A:$C,3,0)</f>
        <v>44311.223404131051</v>
      </c>
      <c r="F41418" t="str">
        <f>VLOOKUP(C41418,Подписчики!$A:$B,2,0)</f>
        <v>UTC+1</v>
      </c>
    </row>
    <row r="41419" spans="1:6" x14ac:dyDescent="0.25">
      <c r="A41419">
        <v>161443</v>
      </c>
      <c r="B41419" s="2">
        <v>44358.727129449842</v>
      </c>
      <c r="C41419">
        <v>186554</v>
      </c>
      <c r="D41419">
        <v>68991</v>
      </c>
      <c r="E41419" s="2">
        <f>VLOOKUP(C41419,Подписчики!$A:$C,3,0)</f>
        <v>44311.223404131051</v>
      </c>
      <c r="F41419" t="str">
        <f>VLOOKUP(C41419,Подписчики!$A:$B,2,0)</f>
        <v>UTC+1</v>
      </c>
    </row>
    <row r="41420" spans="1:6" x14ac:dyDescent="0.25">
      <c r="A41420">
        <v>199579</v>
      </c>
      <c r="B41420" s="2">
        <v>44368.846870550165</v>
      </c>
      <c r="C41420">
        <v>186554</v>
      </c>
      <c r="D41420">
        <v>432277</v>
      </c>
      <c r="E41420" s="2">
        <f>VLOOKUP(C41420,Подписчики!$A:$C,3,0)</f>
        <v>44311.223404131051</v>
      </c>
      <c r="F41420" t="str">
        <f>VLOOKUP(C41420,Подписчики!$A:$B,2,0)</f>
        <v>UTC+1</v>
      </c>
    </row>
    <row r="41421" spans="1:6" x14ac:dyDescent="0.25">
      <c r="A41421">
        <v>209067</v>
      </c>
      <c r="B41421" s="2">
        <v>44371.879233009713</v>
      </c>
      <c r="C41421">
        <v>186554</v>
      </c>
      <c r="D41421">
        <v>405774</v>
      </c>
      <c r="E41421" s="2">
        <f>VLOOKUP(C41421,Подписчики!$A:$C,3,0)</f>
        <v>44311.223404131051</v>
      </c>
      <c r="F41421" t="str">
        <f>VLOOKUP(C41421,Подписчики!$A:$B,2,0)</f>
        <v>UTC+1</v>
      </c>
    </row>
    <row r="41422" spans="1:6" x14ac:dyDescent="0.25">
      <c r="A41422">
        <v>279942</v>
      </c>
      <c r="B41422" s="2">
        <v>44392.655333333336</v>
      </c>
      <c r="C41422">
        <v>186554</v>
      </c>
      <c r="D41422">
        <v>83136</v>
      </c>
      <c r="E41422" s="2">
        <f>VLOOKUP(C41422,Подписчики!$A:$C,3,0)</f>
        <v>44311.223404131051</v>
      </c>
      <c r="F41422" t="str">
        <f>VLOOKUP(C41422,Подписчики!$A:$B,2,0)</f>
        <v>UTC+1</v>
      </c>
    </row>
    <row r="41423" spans="1:6" x14ac:dyDescent="0.25">
      <c r="A41423">
        <v>306078</v>
      </c>
      <c r="B41423" s="2">
        <v>44400.616333333339</v>
      </c>
      <c r="C41423">
        <v>186554</v>
      </c>
      <c r="D41423">
        <v>411922</v>
      </c>
      <c r="E41423" s="2">
        <f>VLOOKUP(C41423,Подписчики!$A:$C,3,0)</f>
        <v>44311.223404131051</v>
      </c>
      <c r="F41423" t="str">
        <f>VLOOKUP(C41423,Подписчики!$A:$B,2,0)</f>
        <v>UTC+1</v>
      </c>
    </row>
    <row r="41424" spans="1:6" x14ac:dyDescent="0.25">
      <c r="A41424">
        <v>309700</v>
      </c>
      <c r="B41424" s="2">
        <v>44401.454725791191</v>
      </c>
      <c r="C41424">
        <v>186554</v>
      </c>
      <c r="D41424">
        <v>373732</v>
      </c>
      <c r="E41424" s="2">
        <f>VLOOKUP(C41424,Подписчики!$A:$C,3,0)</f>
        <v>44311.223404131051</v>
      </c>
      <c r="F41424" t="str">
        <f>VLOOKUP(C41424,Подписчики!$A:$B,2,0)</f>
        <v>UTC+1</v>
      </c>
    </row>
    <row r="41425" spans="1:6" x14ac:dyDescent="0.25">
      <c r="A41425">
        <v>332141</v>
      </c>
      <c r="B41425" s="2">
        <v>44407.861433656959</v>
      </c>
      <c r="C41425">
        <v>186554</v>
      </c>
      <c r="D41425">
        <v>12149</v>
      </c>
      <c r="E41425" s="2">
        <f>VLOOKUP(C41425,Подписчики!$A:$C,3,0)</f>
        <v>44311.223404131051</v>
      </c>
      <c r="F41425" t="str">
        <f>VLOOKUP(C41425,Подписчики!$A:$B,2,0)</f>
        <v>UTC+1</v>
      </c>
    </row>
    <row r="41426" spans="1:6" x14ac:dyDescent="0.25">
      <c r="A41426">
        <v>334811</v>
      </c>
      <c r="B41426" s="2">
        <v>44408.594286935026</v>
      </c>
      <c r="C41426">
        <v>186554</v>
      </c>
      <c r="D41426">
        <v>439298</v>
      </c>
      <c r="E41426" s="2">
        <f>VLOOKUP(C41426,Подписчики!$A:$C,3,0)</f>
        <v>44311.223404131051</v>
      </c>
      <c r="F41426" t="str">
        <f>VLOOKUP(C41426,Подписчики!$A:$B,2,0)</f>
        <v>UTC+1</v>
      </c>
    </row>
    <row r="41427" spans="1:6" x14ac:dyDescent="0.25">
      <c r="A41427">
        <v>387399</v>
      </c>
      <c r="B41427" s="2">
        <v>44423.676967637541</v>
      </c>
      <c r="C41427">
        <v>186554</v>
      </c>
      <c r="D41427">
        <v>392434</v>
      </c>
      <c r="E41427" s="2">
        <f>VLOOKUP(C41427,Подписчики!$A:$C,3,0)</f>
        <v>44311.223404131051</v>
      </c>
      <c r="F41427" t="str">
        <f>VLOOKUP(C41427,Подписчики!$A:$B,2,0)</f>
        <v>UTC+1</v>
      </c>
    </row>
    <row r="41428" spans="1:6" x14ac:dyDescent="0.25">
      <c r="A41428">
        <v>392650</v>
      </c>
      <c r="B41428" s="2">
        <v>44425.689333333336</v>
      </c>
      <c r="C41428">
        <v>186554</v>
      </c>
      <c r="D41428">
        <v>291304</v>
      </c>
      <c r="E41428" s="2">
        <f>VLOOKUP(C41428,Подписчики!$A:$C,3,0)</f>
        <v>44311.223404131051</v>
      </c>
      <c r="F41428" t="str">
        <f>VLOOKUP(C41428,Подписчики!$A:$B,2,0)</f>
        <v>UTC+1</v>
      </c>
    </row>
    <row r="41429" spans="1:6" x14ac:dyDescent="0.25">
      <c r="A41429">
        <v>397529</v>
      </c>
      <c r="B41429" s="2">
        <v>44427.646223300973</v>
      </c>
      <c r="C41429">
        <v>186554</v>
      </c>
      <c r="D41429">
        <v>421914</v>
      </c>
      <c r="E41429" s="2">
        <f>VLOOKUP(C41429,Подписчики!$A:$C,3,0)</f>
        <v>44311.223404131051</v>
      </c>
      <c r="F41429" t="str">
        <f>VLOOKUP(C41429,Подписчики!$A:$B,2,0)</f>
        <v>UTC+1</v>
      </c>
    </row>
    <row r="41430" spans="1:6" x14ac:dyDescent="0.25">
      <c r="A41430">
        <v>27303</v>
      </c>
      <c r="B41430" s="2">
        <v>44311.764346278316</v>
      </c>
      <c r="C41430">
        <v>26538</v>
      </c>
      <c r="D41430">
        <v>250679</v>
      </c>
      <c r="E41430" s="2">
        <f>VLOOKUP(C41430,Подписчики!$A:$C,3,0)</f>
        <v>44311.224813390312</v>
      </c>
      <c r="F41430" t="str">
        <f>VLOOKUP(C41430,Подписчики!$A:$B,2,0)</f>
        <v>UTC+1</v>
      </c>
    </row>
    <row r="41431" spans="1:6" x14ac:dyDescent="0.25">
      <c r="A41431">
        <v>37981</v>
      </c>
      <c r="B41431" s="2">
        <v>44316.950430420715</v>
      </c>
      <c r="C41431">
        <v>26538</v>
      </c>
      <c r="D41431">
        <v>411922</v>
      </c>
      <c r="E41431" s="2">
        <f>VLOOKUP(C41431,Подписчики!$A:$C,3,0)</f>
        <v>44311.224813390312</v>
      </c>
      <c r="F41431" t="str">
        <f>VLOOKUP(C41431,Подписчики!$A:$B,2,0)</f>
        <v>UTC+1</v>
      </c>
    </row>
    <row r="41432" spans="1:6" x14ac:dyDescent="0.25">
      <c r="A41432">
        <v>44968</v>
      </c>
      <c r="B41432" s="2">
        <v>44319.743310679616</v>
      </c>
      <c r="C41432">
        <v>26538</v>
      </c>
      <c r="D41432">
        <v>227775</v>
      </c>
      <c r="E41432" s="2">
        <f>VLOOKUP(C41432,Подписчики!$A:$C,3,0)</f>
        <v>44311.224813390312</v>
      </c>
      <c r="F41432" t="str">
        <f>VLOOKUP(C41432,Подписчики!$A:$B,2,0)</f>
        <v>UTC+1</v>
      </c>
    </row>
    <row r="41433" spans="1:6" x14ac:dyDescent="0.25">
      <c r="A41433">
        <v>54572</v>
      </c>
      <c r="B41433" s="2">
        <v>44324.337161812298</v>
      </c>
      <c r="C41433">
        <v>26538</v>
      </c>
      <c r="D41433">
        <v>166809</v>
      </c>
      <c r="E41433" s="2">
        <f>VLOOKUP(C41433,Подписчики!$A:$C,3,0)</f>
        <v>44311.224813390312</v>
      </c>
      <c r="F41433" t="str">
        <f>VLOOKUP(C41433,Подписчики!$A:$B,2,0)</f>
        <v>UTC+1</v>
      </c>
    </row>
    <row r="41434" spans="1:6" x14ac:dyDescent="0.25">
      <c r="A41434">
        <v>27160</v>
      </c>
      <c r="B41434" s="2">
        <v>44311.731579288025</v>
      </c>
      <c r="C41434">
        <v>345517</v>
      </c>
      <c r="D41434">
        <v>186937</v>
      </c>
      <c r="E41434" s="2">
        <f>VLOOKUP(C41434,Подписчики!$A:$C,3,0)</f>
        <v>44311.232535612537</v>
      </c>
      <c r="F41434" t="str">
        <f>VLOOKUP(C41434,Подписчики!$A:$B,2,0)</f>
        <v>UTC+0</v>
      </c>
    </row>
    <row r="41435" spans="1:6" x14ac:dyDescent="0.25">
      <c r="A41435">
        <v>31955</v>
      </c>
      <c r="B41435" s="2">
        <v>44314.746142394819</v>
      </c>
      <c r="C41435">
        <v>345517</v>
      </c>
      <c r="D41435">
        <v>153893</v>
      </c>
      <c r="E41435" s="2">
        <f>VLOOKUP(C41435,Подписчики!$A:$C,3,0)</f>
        <v>44311.232535612537</v>
      </c>
      <c r="F41435" t="str">
        <f>VLOOKUP(C41435,Подписчики!$A:$B,2,0)</f>
        <v>UTC+0</v>
      </c>
    </row>
    <row r="41436" spans="1:6" x14ac:dyDescent="0.25">
      <c r="A41436">
        <v>53083</v>
      </c>
      <c r="B41436" s="2">
        <v>44323.8</v>
      </c>
      <c r="C41436">
        <v>345517</v>
      </c>
      <c r="D41436">
        <v>411922</v>
      </c>
      <c r="E41436" s="2">
        <f>VLOOKUP(C41436,Подписчики!$A:$C,3,0)</f>
        <v>44311.232535612537</v>
      </c>
      <c r="F41436" t="str">
        <f>VLOOKUP(C41436,Подписчики!$A:$B,2,0)</f>
        <v>UTC+0</v>
      </c>
    </row>
    <row r="41437" spans="1:6" x14ac:dyDescent="0.25">
      <c r="A41437">
        <v>103081</v>
      </c>
      <c r="B41437" s="2">
        <v>44340.982388349512</v>
      </c>
      <c r="C41437">
        <v>345517</v>
      </c>
      <c r="D41437">
        <v>330753</v>
      </c>
      <c r="E41437" s="2">
        <f>VLOOKUP(C41437,Подписчики!$A:$C,3,0)</f>
        <v>44311.232535612537</v>
      </c>
      <c r="F41437" t="str">
        <f>VLOOKUP(C41437,Подписчики!$A:$B,2,0)</f>
        <v>UTC+0</v>
      </c>
    </row>
    <row r="41438" spans="1:6" x14ac:dyDescent="0.25">
      <c r="A41438">
        <v>27619</v>
      </c>
      <c r="B41438" s="2">
        <v>44311.941862239451</v>
      </c>
      <c r="C41438">
        <v>178788</v>
      </c>
      <c r="D41438">
        <v>154681</v>
      </c>
      <c r="E41438" s="2">
        <f>VLOOKUP(C41438,Подписчики!$A:$C,3,0)</f>
        <v>44311.235155733622</v>
      </c>
      <c r="F41438" t="str">
        <f>VLOOKUP(C41438,Подписчики!$A:$B,2,0)</f>
        <v>UTC+0</v>
      </c>
    </row>
    <row r="41439" spans="1:6" x14ac:dyDescent="0.25">
      <c r="A41439">
        <v>30761</v>
      </c>
      <c r="B41439" s="2">
        <v>44313.878828478963</v>
      </c>
      <c r="C41439">
        <v>178788</v>
      </c>
      <c r="D41439">
        <v>373732</v>
      </c>
      <c r="E41439" s="2">
        <f>VLOOKUP(C41439,Подписчики!$A:$C,3,0)</f>
        <v>44311.235155733622</v>
      </c>
      <c r="F41439" t="str">
        <f>VLOOKUP(C41439,Подписчики!$A:$B,2,0)</f>
        <v>UTC+0</v>
      </c>
    </row>
    <row r="41440" spans="1:6" x14ac:dyDescent="0.25">
      <c r="A41440">
        <v>32315</v>
      </c>
      <c r="B41440" s="2">
        <v>44314.825430420715</v>
      </c>
      <c r="C41440">
        <v>178788</v>
      </c>
      <c r="D41440">
        <v>285365</v>
      </c>
      <c r="E41440" s="2">
        <f>VLOOKUP(C41440,Подписчики!$A:$C,3,0)</f>
        <v>44311.235155733622</v>
      </c>
      <c r="F41440" t="str">
        <f>VLOOKUP(C41440,Подписчики!$A:$B,2,0)</f>
        <v>UTC+0</v>
      </c>
    </row>
    <row r="41441" spans="1:6" x14ac:dyDescent="0.25">
      <c r="A41441">
        <v>52858</v>
      </c>
      <c r="B41441" s="2">
        <v>44323.757469255666</v>
      </c>
      <c r="C41441">
        <v>178788</v>
      </c>
      <c r="D41441">
        <v>175663</v>
      </c>
      <c r="E41441" s="2">
        <f>VLOOKUP(C41441,Подписчики!$A:$C,3,0)</f>
        <v>44311.235155733622</v>
      </c>
      <c r="F41441" t="str">
        <f>VLOOKUP(C41441,Подписчики!$A:$B,2,0)</f>
        <v>UTC+0</v>
      </c>
    </row>
    <row r="41442" spans="1:6" x14ac:dyDescent="0.25">
      <c r="A41442">
        <v>53890</v>
      </c>
      <c r="B41442" s="2">
        <v>44323.979152103559</v>
      </c>
      <c r="C41442">
        <v>178788</v>
      </c>
      <c r="D41442">
        <v>158978</v>
      </c>
      <c r="E41442" s="2">
        <f>VLOOKUP(C41442,Подписчики!$A:$C,3,0)</f>
        <v>44311.235155733622</v>
      </c>
      <c r="F41442" t="str">
        <f>VLOOKUP(C41442,Подписчики!$A:$B,2,0)</f>
        <v>UTC+0</v>
      </c>
    </row>
    <row r="41443" spans="1:6" x14ac:dyDescent="0.25">
      <c r="A41443">
        <v>142638</v>
      </c>
      <c r="B41443" s="2">
        <v>44352.77203236246</v>
      </c>
      <c r="C41443">
        <v>178788</v>
      </c>
      <c r="D41443">
        <v>351192</v>
      </c>
      <c r="E41443" s="2">
        <f>VLOOKUP(C41443,Подписчики!$A:$C,3,0)</f>
        <v>44311.235155733622</v>
      </c>
      <c r="F41443" t="str">
        <f>VLOOKUP(C41443,Подписчики!$A:$B,2,0)</f>
        <v>UTC+0</v>
      </c>
    </row>
    <row r="41444" spans="1:6" x14ac:dyDescent="0.25">
      <c r="A41444">
        <v>174556</v>
      </c>
      <c r="B41444" s="2">
        <v>44361.762323624593</v>
      </c>
      <c r="C41444">
        <v>178788</v>
      </c>
      <c r="D41444">
        <v>37644</v>
      </c>
      <c r="E41444" s="2">
        <f>VLOOKUP(C41444,Подписчики!$A:$C,3,0)</f>
        <v>44311.235155733622</v>
      </c>
      <c r="F41444" t="str">
        <f>VLOOKUP(C41444,Подписчики!$A:$B,2,0)</f>
        <v>UTC+0</v>
      </c>
    </row>
    <row r="41445" spans="1:6" x14ac:dyDescent="0.25">
      <c r="A41445">
        <v>189483</v>
      </c>
      <c r="B41445" s="2">
        <v>44366.482253486742</v>
      </c>
      <c r="C41445">
        <v>178788</v>
      </c>
      <c r="D41445">
        <v>88863</v>
      </c>
      <c r="E41445" s="2">
        <f>VLOOKUP(C41445,Подписчики!$A:$C,3,0)</f>
        <v>44311.235155733622</v>
      </c>
      <c r="F41445" t="str">
        <f>VLOOKUP(C41445,Подписчики!$A:$B,2,0)</f>
        <v>UTC+0</v>
      </c>
    </row>
    <row r="41446" spans="1:6" x14ac:dyDescent="0.25">
      <c r="A41446">
        <v>205856</v>
      </c>
      <c r="B41446" s="2">
        <v>44370.856174757282</v>
      </c>
      <c r="C41446">
        <v>178788</v>
      </c>
      <c r="D41446">
        <v>54929</v>
      </c>
      <c r="E41446" s="2">
        <f>VLOOKUP(C41446,Подписчики!$A:$C,3,0)</f>
        <v>44311.235155733622</v>
      </c>
      <c r="F41446" t="str">
        <f>VLOOKUP(C41446,Подписчики!$A:$B,2,0)</f>
        <v>UTC+0</v>
      </c>
    </row>
    <row r="41447" spans="1:6" x14ac:dyDescent="0.25">
      <c r="A41447">
        <v>28165</v>
      </c>
      <c r="B41447" s="2">
        <v>44312.472679611652</v>
      </c>
      <c r="C41447">
        <v>68554</v>
      </c>
      <c r="D41447">
        <v>89660</v>
      </c>
      <c r="E41447" s="2">
        <f>VLOOKUP(C41447,Подписчики!$A:$C,3,0)</f>
        <v>44311.245839031348</v>
      </c>
      <c r="F41447" t="str">
        <f>VLOOKUP(C41447,Подписчики!$A:$B,2,0)</f>
        <v>UTC+4</v>
      </c>
    </row>
    <row r="41448" spans="1:6" x14ac:dyDescent="0.25">
      <c r="A41448">
        <v>39565</v>
      </c>
      <c r="B41448" s="2">
        <v>44317.663618122977</v>
      </c>
      <c r="C41448">
        <v>68554</v>
      </c>
      <c r="D41448">
        <v>175663</v>
      </c>
      <c r="E41448" s="2">
        <f>VLOOKUP(C41448,Подписчики!$A:$C,3,0)</f>
        <v>44311.245839031348</v>
      </c>
      <c r="F41448" t="str">
        <f>VLOOKUP(C41448,Подписчики!$A:$B,2,0)</f>
        <v>UTC+4</v>
      </c>
    </row>
    <row r="41449" spans="1:6" x14ac:dyDescent="0.25">
      <c r="A41449">
        <v>41776</v>
      </c>
      <c r="B41449" s="2">
        <v>44318.537404530747</v>
      </c>
      <c r="C41449">
        <v>68554</v>
      </c>
      <c r="D41449">
        <v>226070</v>
      </c>
      <c r="E41449" s="2">
        <f>VLOOKUP(C41449,Подписчики!$A:$C,3,0)</f>
        <v>44311.245839031348</v>
      </c>
      <c r="F41449" t="str">
        <f>VLOOKUP(C41449,Подписчики!$A:$B,2,0)</f>
        <v>UTC+4</v>
      </c>
    </row>
    <row r="41450" spans="1:6" x14ac:dyDescent="0.25">
      <c r="A41450">
        <v>52019</v>
      </c>
      <c r="B41450" s="2">
        <v>44323.509896440133</v>
      </c>
      <c r="C41450">
        <v>68554</v>
      </c>
      <c r="D41450">
        <v>411922</v>
      </c>
      <c r="E41450" s="2">
        <f>VLOOKUP(C41450,Подписчики!$A:$C,3,0)</f>
        <v>44311.245839031348</v>
      </c>
      <c r="F41450" t="str">
        <f>VLOOKUP(C41450,Подписчики!$A:$B,2,0)</f>
        <v>UTC+4</v>
      </c>
    </row>
    <row r="41451" spans="1:6" x14ac:dyDescent="0.25">
      <c r="A41451">
        <v>57476</v>
      </c>
      <c r="B41451" s="2">
        <v>44325.17609179968</v>
      </c>
      <c r="C41451">
        <v>68554</v>
      </c>
      <c r="D41451">
        <v>411922</v>
      </c>
      <c r="E41451" s="2">
        <f>VLOOKUP(C41451,Подписчики!$A:$C,3,0)</f>
        <v>44311.245839031348</v>
      </c>
      <c r="F41451" t="str">
        <f>VLOOKUP(C41451,Подписчики!$A:$B,2,0)</f>
        <v>UTC+4</v>
      </c>
    </row>
    <row r="41452" spans="1:6" x14ac:dyDescent="0.25">
      <c r="A41452">
        <v>104290</v>
      </c>
      <c r="B41452" s="2">
        <v>44341.747760517799</v>
      </c>
      <c r="C41452">
        <v>68554</v>
      </c>
      <c r="D41452">
        <v>406793</v>
      </c>
      <c r="E41452" s="2">
        <f>VLOOKUP(C41452,Подписчики!$A:$C,3,0)</f>
        <v>44311.245839031348</v>
      </c>
      <c r="F41452" t="str">
        <f>VLOOKUP(C41452,Подписчики!$A:$B,2,0)</f>
        <v>UTC+4</v>
      </c>
    </row>
    <row r="41453" spans="1:6" x14ac:dyDescent="0.25">
      <c r="A41453">
        <v>105156</v>
      </c>
      <c r="B41453" s="2">
        <v>44341.893391585763</v>
      </c>
      <c r="C41453">
        <v>68554</v>
      </c>
      <c r="D41453">
        <v>227425</v>
      </c>
      <c r="E41453" s="2">
        <f>VLOOKUP(C41453,Подписчики!$A:$C,3,0)</f>
        <v>44311.245839031348</v>
      </c>
      <c r="F41453" t="str">
        <f>VLOOKUP(C41453,Подписчики!$A:$B,2,0)</f>
        <v>UTC+4</v>
      </c>
    </row>
    <row r="41454" spans="1:6" x14ac:dyDescent="0.25">
      <c r="A41454">
        <v>110040</v>
      </c>
      <c r="B41454" s="2">
        <v>44343.810867313921</v>
      </c>
      <c r="C41454">
        <v>68554</v>
      </c>
      <c r="D41454">
        <v>97294</v>
      </c>
      <c r="E41454" s="2">
        <f>VLOOKUP(C41454,Подписчики!$A:$C,3,0)</f>
        <v>44311.245839031348</v>
      </c>
      <c r="F41454" t="str">
        <f>VLOOKUP(C41454,Подписчики!$A:$B,2,0)</f>
        <v>UTC+4</v>
      </c>
    </row>
    <row r="41455" spans="1:6" x14ac:dyDescent="0.25">
      <c r="A41455">
        <v>112251</v>
      </c>
      <c r="B41455" s="2">
        <v>44344.597275080909</v>
      </c>
      <c r="C41455">
        <v>68554</v>
      </c>
      <c r="D41455">
        <v>82901</v>
      </c>
      <c r="E41455" s="2">
        <f>VLOOKUP(C41455,Подписчики!$A:$C,3,0)</f>
        <v>44311.245839031348</v>
      </c>
      <c r="F41455" t="str">
        <f>VLOOKUP(C41455,Подписчики!$A:$B,2,0)</f>
        <v>UTC+4</v>
      </c>
    </row>
    <row r="41456" spans="1:6" x14ac:dyDescent="0.25">
      <c r="A41456">
        <v>116652</v>
      </c>
      <c r="B41456" s="2">
        <v>44345.41280906149</v>
      </c>
      <c r="C41456">
        <v>68554</v>
      </c>
      <c r="D41456">
        <v>430433</v>
      </c>
      <c r="E41456" s="2">
        <f>VLOOKUP(C41456,Подписчики!$A:$C,3,0)</f>
        <v>44311.245839031348</v>
      </c>
      <c r="F41456" t="str">
        <f>VLOOKUP(C41456,Подписчики!$A:$B,2,0)</f>
        <v>UTC+4</v>
      </c>
    </row>
    <row r="41457" spans="1:6" x14ac:dyDescent="0.25">
      <c r="A41457">
        <v>118910</v>
      </c>
      <c r="B41457" s="2">
        <v>44345.733197411006</v>
      </c>
      <c r="C41457">
        <v>68554</v>
      </c>
      <c r="D41457">
        <v>242428</v>
      </c>
      <c r="E41457" s="2">
        <f>VLOOKUP(C41457,Подписчики!$A:$C,3,0)</f>
        <v>44311.245839031348</v>
      </c>
      <c r="F41457" t="str">
        <f>VLOOKUP(C41457,Подписчики!$A:$B,2,0)</f>
        <v>UTC+4</v>
      </c>
    </row>
    <row r="41458" spans="1:6" x14ac:dyDescent="0.25">
      <c r="A41458">
        <v>126017</v>
      </c>
      <c r="B41458" s="2">
        <v>44347.522841423954</v>
      </c>
      <c r="C41458">
        <v>68554</v>
      </c>
      <c r="D41458">
        <v>317627</v>
      </c>
      <c r="E41458" s="2">
        <f>VLOOKUP(C41458,Подписчики!$A:$C,3,0)</f>
        <v>44311.245839031348</v>
      </c>
      <c r="F41458" t="str">
        <f>VLOOKUP(C41458,Подписчики!$A:$B,2,0)</f>
        <v>UTC+4</v>
      </c>
    </row>
    <row r="41459" spans="1:6" x14ac:dyDescent="0.25">
      <c r="A41459">
        <v>165203</v>
      </c>
      <c r="B41459" s="2">
        <v>44359.585948220069</v>
      </c>
      <c r="C41459">
        <v>68554</v>
      </c>
      <c r="D41459">
        <v>241927</v>
      </c>
      <c r="E41459" s="2">
        <f>VLOOKUP(C41459,Подписчики!$A:$C,3,0)</f>
        <v>44311.245839031348</v>
      </c>
      <c r="F41459" t="str">
        <f>VLOOKUP(C41459,Подписчики!$A:$B,2,0)</f>
        <v>UTC+4</v>
      </c>
    </row>
    <row r="41460" spans="1:6" x14ac:dyDescent="0.25">
      <c r="A41460">
        <v>174021</v>
      </c>
      <c r="B41460" s="2">
        <v>44361.686271844665</v>
      </c>
      <c r="C41460">
        <v>68554</v>
      </c>
      <c r="D41460">
        <v>172797</v>
      </c>
      <c r="E41460" s="2">
        <f>VLOOKUP(C41460,Подписчики!$A:$C,3,0)</f>
        <v>44311.245839031348</v>
      </c>
      <c r="F41460" t="str">
        <f>VLOOKUP(C41460,Подписчики!$A:$B,2,0)</f>
        <v>UTC+4</v>
      </c>
    </row>
    <row r="41461" spans="1:6" x14ac:dyDescent="0.25">
      <c r="A41461">
        <v>27137</v>
      </c>
      <c r="B41461" s="2">
        <v>44311.723227637565</v>
      </c>
      <c r="C41461">
        <v>211281</v>
      </c>
      <c r="D41461">
        <v>370276</v>
      </c>
      <c r="E41461" s="2">
        <f>VLOOKUP(C41461,Подписчики!$A:$C,3,0)</f>
        <v>44311.257490705124</v>
      </c>
      <c r="F41461" t="str">
        <f>VLOOKUP(C41461,Подписчики!$A:$B,2,0)</f>
        <v>UTC+2</v>
      </c>
    </row>
    <row r="41462" spans="1:6" x14ac:dyDescent="0.25">
      <c r="A41462">
        <v>37554</v>
      </c>
      <c r="B41462" s="2">
        <v>44316.839184466015</v>
      </c>
      <c r="C41462">
        <v>211281</v>
      </c>
      <c r="D41462">
        <v>392434</v>
      </c>
      <c r="E41462" s="2">
        <f>VLOOKUP(C41462,Подписчики!$A:$C,3,0)</f>
        <v>44311.257490705124</v>
      </c>
      <c r="F41462" t="str">
        <f>VLOOKUP(C41462,Подписчики!$A:$B,2,0)</f>
        <v>UTC+2</v>
      </c>
    </row>
    <row r="41463" spans="1:6" x14ac:dyDescent="0.25">
      <c r="A41463">
        <v>40508</v>
      </c>
      <c r="B41463" s="2">
        <v>44317.89327677236</v>
      </c>
      <c r="C41463">
        <v>211281</v>
      </c>
      <c r="D41463">
        <v>468237</v>
      </c>
      <c r="E41463" s="2">
        <f>VLOOKUP(C41463,Подписчики!$A:$C,3,0)</f>
        <v>44311.257490705124</v>
      </c>
      <c r="F41463" t="str">
        <f>VLOOKUP(C41463,Подписчики!$A:$B,2,0)</f>
        <v>UTC+2</v>
      </c>
    </row>
    <row r="41464" spans="1:6" x14ac:dyDescent="0.25">
      <c r="A41464">
        <v>46527</v>
      </c>
      <c r="B41464" s="2">
        <v>44320.611029126208</v>
      </c>
      <c r="C41464">
        <v>211281</v>
      </c>
      <c r="D41464">
        <v>470762</v>
      </c>
      <c r="E41464" s="2">
        <f>VLOOKUP(C41464,Подписчики!$A:$C,3,0)</f>
        <v>44311.257490705124</v>
      </c>
      <c r="F41464" t="str">
        <f>VLOOKUP(C41464,Подписчики!$A:$B,2,0)</f>
        <v>UTC+2</v>
      </c>
    </row>
    <row r="41465" spans="1:6" x14ac:dyDescent="0.25">
      <c r="A41465">
        <v>48278</v>
      </c>
      <c r="B41465" s="2">
        <v>44321.484815533979</v>
      </c>
      <c r="C41465">
        <v>211281</v>
      </c>
      <c r="D41465">
        <v>122902</v>
      </c>
      <c r="E41465" s="2">
        <f>VLOOKUP(C41465,Подписчики!$A:$C,3,0)</f>
        <v>44311.257490705124</v>
      </c>
      <c r="F41465" t="str">
        <f>VLOOKUP(C41465,Подписчики!$A:$B,2,0)</f>
        <v>UTC+2</v>
      </c>
    </row>
    <row r="41466" spans="1:6" x14ac:dyDescent="0.25">
      <c r="A41466">
        <v>70716</v>
      </c>
      <c r="B41466" s="2">
        <v>44330.719443365691</v>
      </c>
      <c r="C41466">
        <v>211281</v>
      </c>
      <c r="D41466">
        <v>158978</v>
      </c>
      <c r="E41466" s="2">
        <f>VLOOKUP(C41466,Подписчики!$A:$C,3,0)</f>
        <v>44311.257490705124</v>
      </c>
      <c r="F41466" t="str">
        <f>VLOOKUP(C41466,Подписчики!$A:$B,2,0)</f>
        <v>UTC+2</v>
      </c>
    </row>
    <row r="41467" spans="1:6" x14ac:dyDescent="0.25">
      <c r="A41467">
        <v>73052</v>
      </c>
      <c r="B41467" s="2">
        <v>44331.413678395947</v>
      </c>
      <c r="C41467">
        <v>211281</v>
      </c>
      <c r="D41467">
        <v>250679</v>
      </c>
      <c r="E41467" s="2">
        <f>VLOOKUP(C41467,Подписчики!$A:$C,3,0)</f>
        <v>44311.257490705124</v>
      </c>
      <c r="F41467" t="str">
        <f>VLOOKUP(C41467,Подписчики!$A:$B,2,0)</f>
        <v>UTC+2</v>
      </c>
    </row>
    <row r="41468" spans="1:6" x14ac:dyDescent="0.25">
      <c r="A41468">
        <v>27251</v>
      </c>
      <c r="B41468" s="2">
        <v>44311.751401294503</v>
      </c>
      <c r="C41468">
        <v>198523</v>
      </c>
      <c r="D41468">
        <v>104958</v>
      </c>
      <c r="E41468" s="2">
        <f>VLOOKUP(C41468,Подписчики!$A:$C,3,0)</f>
        <v>44311.265562001427</v>
      </c>
      <c r="F41468" t="str">
        <f>VLOOKUP(C41468,Подписчики!$A:$B,2,0)</f>
        <v>UTC+1</v>
      </c>
    </row>
    <row r="41469" spans="1:6" x14ac:dyDescent="0.25">
      <c r="A41469">
        <v>47273</v>
      </c>
      <c r="B41469" s="2">
        <v>44320.790236245957</v>
      </c>
      <c r="C41469">
        <v>198523</v>
      </c>
      <c r="D41469">
        <v>411922</v>
      </c>
      <c r="E41469" s="2">
        <f>VLOOKUP(C41469,Подписчики!$A:$C,3,0)</f>
        <v>44311.265562001427</v>
      </c>
      <c r="F41469" t="str">
        <f>VLOOKUP(C41469,Подписчики!$A:$B,2,0)</f>
        <v>UTC+1</v>
      </c>
    </row>
    <row r="41470" spans="1:6" x14ac:dyDescent="0.25">
      <c r="A41470">
        <v>70456</v>
      </c>
      <c r="B41470" s="2">
        <v>44330.685058252428</v>
      </c>
      <c r="C41470">
        <v>198523</v>
      </c>
      <c r="D41470">
        <v>242428</v>
      </c>
      <c r="E41470" s="2">
        <f>VLOOKUP(C41470,Подписчики!$A:$C,3,0)</f>
        <v>44311.265562001427</v>
      </c>
      <c r="F41470" t="str">
        <f>VLOOKUP(C41470,Подписчики!$A:$B,2,0)</f>
        <v>UTC+1</v>
      </c>
    </row>
    <row r="41471" spans="1:6" x14ac:dyDescent="0.25">
      <c r="A41471">
        <v>91451</v>
      </c>
      <c r="B41471" s="2">
        <v>44337.882469255666</v>
      </c>
      <c r="C41471">
        <v>198523</v>
      </c>
      <c r="D41471">
        <v>59082</v>
      </c>
      <c r="E41471" s="2">
        <f>VLOOKUP(C41471,Подписчики!$A:$C,3,0)</f>
        <v>44311.265562001427</v>
      </c>
      <c r="F41471" t="str">
        <f>VLOOKUP(C41471,Подписчики!$A:$B,2,0)</f>
        <v>UTC+1</v>
      </c>
    </row>
    <row r="41472" spans="1:6" x14ac:dyDescent="0.25">
      <c r="A41472">
        <v>98771</v>
      </c>
      <c r="B41472" s="2">
        <v>44339.676229132972</v>
      </c>
      <c r="C41472">
        <v>198523</v>
      </c>
      <c r="D41472">
        <v>389985</v>
      </c>
      <c r="E41472" s="2">
        <f>VLOOKUP(C41472,Подписчики!$A:$C,3,0)</f>
        <v>44311.265562001427</v>
      </c>
      <c r="F41472" t="str">
        <f>VLOOKUP(C41472,Подписчики!$A:$B,2,0)</f>
        <v>UTC+1</v>
      </c>
    </row>
    <row r="41473" spans="1:6" x14ac:dyDescent="0.25">
      <c r="A41473">
        <v>27773</v>
      </c>
      <c r="B41473" s="2">
        <v>44312.019605177993</v>
      </c>
      <c r="C41473">
        <v>12766</v>
      </c>
      <c r="D41473">
        <v>118549</v>
      </c>
      <c r="E41473" s="2">
        <f>VLOOKUP(C41473,Подписчики!$A:$C,3,0)</f>
        <v>44311.266298789174</v>
      </c>
      <c r="F41473" t="str">
        <f>VLOOKUP(C41473,Подписчики!$A:$B,2,0)</f>
        <v>UTC+0</v>
      </c>
    </row>
    <row r="41474" spans="1:6" x14ac:dyDescent="0.25">
      <c r="A41474">
        <v>35322</v>
      </c>
      <c r="B41474" s="2">
        <v>44316.462970873785</v>
      </c>
      <c r="C41474">
        <v>12766</v>
      </c>
      <c r="D41474">
        <v>274147</v>
      </c>
      <c r="E41474" s="2">
        <f>VLOOKUP(C41474,Подписчики!$A:$C,3,0)</f>
        <v>44311.266298789174</v>
      </c>
      <c r="F41474" t="str">
        <f>VLOOKUP(C41474,Подписчики!$A:$B,2,0)</f>
        <v>UTC+0</v>
      </c>
    </row>
    <row r="41475" spans="1:6" x14ac:dyDescent="0.25">
      <c r="A41475">
        <v>42830</v>
      </c>
      <c r="B41475" s="2">
        <v>44318.769981994083</v>
      </c>
      <c r="C41475">
        <v>12766</v>
      </c>
      <c r="D41475">
        <v>411922</v>
      </c>
      <c r="E41475" s="2">
        <f>VLOOKUP(C41475,Подписчики!$A:$C,3,0)</f>
        <v>44311.266298789174</v>
      </c>
      <c r="F41475" t="str">
        <f>VLOOKUP(C41475,Подписчики!$A:$B,2,0)</f>
        <v>UTC+0</v>
      </c>
    </row>
    <row r="41476" spans="1:6" x14ac:dyDescent="0.25">
      <c r="A41476">
        <v>46798</v>
      </c>
      <c r="B41476" s="2">
        <v>44320.692744336571</v>
      </c>
      <c r="C41476">
        <v>12766</v>
      </c>
      <c r="D41476">
        <v>351192</v>
      </c>
      <c r="E41476" s="2">
        <f>VLOOKUP(C41476,Подписчики!$A:$C,3,0)</f>
        <v>44311.266298789174</v>
      </c>
      <c r="F41476" t="str">
        <f>VLOOKUP(C41476,Подписчики!$A:$B,2,0)</f>
        <v>UTC+0</v>
      </c>
    </row>
    <row r="41477" spans="1:6" x14ac:dyDescent="0.25">
      <c r="A41477">
        <v>66889</v>
      </c>
      <c r="B41477" s="2">
        <v>44329.043877022654</v>
      </c>
      <c r="C41477">
        <v>12766</v>
      </c>
      <c r="D41477">
        <v>404226</v>
      </c>
      <c r="E41477" s="2">
        <f>VLOOKUP(C41477,Подписчики!$A:$C,3,0)</f>
        <v>44311.266298789174</v>
      </c>
      <c r="F41477" t="str">
        <f>VLOOKUP(C41477,Подписчики!$A:$B,2,0)</f>
        <v>UTC+0</v>
      </c>
    </row>
    <row r="41478" spans="1:6" x14ac:dyDescent="0.25">
      <c r="A41478">
        <v>83750</v>
      </c>
      <c r="B41478" s="2">
        <v>44335.02769579288</v>
      </c>
      <c r="C41478">
        <v>12766</v>
      </c>
      <c r="D41478">
        <v>19714</v>
      </c>
      <c r="E41478" s="2">
        <f>VLOOKUP(C41478,Подписчики!$A:$C,3,0)</f>
        <v>44311.266298789174</v>
      </c>
      <c r="F41478" t="str">
        <f>VLOOKUP(C41478,Подписчики!$A:$B,2,0)</f>
        <v>UTC+0</v>
      </c>
    </row>
    <row r="41479" spans="1:6" x14ac:dyDescent="0.25">
      <c r="A41479">
        <v>93986</v>
      </c>
      <c r="B41479" s="2">
        <v>44338.556169316689</v>
      </c>
      <c r="C41479">
        <v>12766</v>
      </c>
      <c r="D41479">
        <v>113827</v>
      </c>
      <c r="E41479" s="2">
        <f>VLOOKUP(C41479,Подписчики!$A:$C,3,0)</f>
        <v>44311.266298789174</v>
      </c>
      <c r="F41479" t="str">
        <f>VLOOKUP(C41479,Подписчики!$A:$B,2,0)</f>
        <v>UTC+0</v>
      </c>
    </row>
    <row r="41480" spans="1:6" x14ac:dyDescent="0.25">
      <c r="A41480">
        <v>95750</v>
      </c>
      <c r="B41480" s="2">
        <v>44338.831902912621</v>
      </c>
      <c r="C41480">
        <v>12766</v>
      </c>
      <c r="D41480">
        <v>230507</v>
      </c>
      <c r="E41480" s="2">
        <f>VLOOKUP(C41480,Подписчики!$A:$C,3,0)</f>
        <v>44311.266298789174</v>
      </c>
      <c r="F41480" t="str">
        <f>VLOOKUP(C41480,Подписчики!$A:$B,2,0)</f>
        <v>UTC+0</v>
      </c>
    </row>
    <row r="41481" spans="1:6" x14ac:dyDescent="0.25">
      <c r="A41481">
        <v>104163</v>
      </c>
      <c r="B41481" s="2">
        <v>44341.728343042072</v>
      </c>
      <c r="C41481">
        <v>12766</v>
      </c>
      <c r="D41481">
        <v>380527</v>
      </c>
      <c r="E41481" s="2">
        <f>VLOOKUP(C41481,Подписчики!$A:$C,3,0)</f>
        <v>44311.266298789174</v>
      </c>
      <c r="F41481" t="str">
        <f>VLOOKUP(C41481,Подписчики!$A:$B,2,0)</f>
        <v>UTC+0</v>
      </c>
    </row>
    <row r="41482" spans="1:6" x14ac:dyDescent="0.25">
      <c r="A41482">
        <v>123225</v>
      </c>
      <c r="B41482" s="2">
        <v>44346.683035598704</v>
      </c>
      <c r="C41482">
        <v>12766</v>
      </c>
      <c r="D41482">
        <v>250679</v>
      </c>
      <c r="E41482" s="2">
        <f>VLOOKUP(C41482,Подписчики!$A:$C,3,0)</f>
        <v>44311.266298789174</v>
      </c>
      <c r="F41482" t="str">
        <f>VLOOKUP(C41482,Подписчики!$A:$B,2,0)</f>
        <v>UTC+0</v>
      </c>
    </row>
    <row r="41483" spans="1:6" x14ac:dyDescent="0.25">
      <c r="A41483">
        <v>125359</v>
      </c>
      <c r="B41483" s="2">
        <v>44346.993408001952</v>
      </c>
      <c r="C41483">
        <v>12766</v>
      </c>
      <c r="D41483">
        <v>433247</v>
      </c>
      <c r="E41483" s="2">
        <f>VLOOKUP(C41483,Подписчики!$A:$C,3,0)</f>
        <v>44311.266298789174</v>
      </c>
      <c r="F41483" t="str">
        <f>VLOOKUP(C41483,Подписчики!$A:$B,2,0)</f>
        <v>UTC+0</v>
      </c>
    </row>
    <row r="41484" spans="1:6" x14ac:dyDescent="0.25">
      <c r="A41484">
        <v>157079</v>
      </c>
      <c r="B41484" s="2">
        <v>44357.616692556636</v>
      </c>
      <c r="C41484">
        <v>12766</v>
      </c>
      <c r="D41484">
        <v>419338</v>
      </c>
      <c r="E41484" s="2">
        <f>VLOOKUP(C41484,Подписчики!$A:$C,3,0)</f>
        <v>44311.266298789174</v>
      </c>
      <c r="F41484" t="str">
        <f>VLOOKUP(C41484,Подписчики!$A:$B,2,0)</f>
        <v>UTC+0</v>
      </c>
    </row>
    <row r="41485" spans="1:6" x14ac:dyDescent="0.25">
      <c r="A41485">
        <v>192075</v>
      </c>
      <c r="B41485" s="2">
        <v>44366.848084142395</v>
      </c>
      <c r="C41485">
        <v>12766</v>
      </c>
      <c r="D41485">
        <v>278351</v>
      </c>
      <c r="E41485" s="2">
        <f>VLOOKUP(C41485,Подписчики!$A:$C,3,0)</f>
        <v>44311.266298789174</v>
      </c>
      <c r="F41485" t="str">
        <f>VLOOKUP(C41485,Подписчики!$A:$B,2,0)</f>
        <v>UTC+0</v>
      </c>
    </row>
    <row r="41486" spans="1:6" x14ac:dyDescent="0.25">
      <c r="A41486">
        <v>203633</v>
      </c>
      <c r="B41486" s="2">
        <v>44370.017987055013</v>
      </c>
      <c r="C41486">
        <v>12766</v>
      </c>
      <c r="D41486">
        <v>184941</v>
      </c>
      <c r="E41486" s="2">
        <f>VLOOKUP(C41486,Подписчики!$A:$C,3,0)</f>
        <v>44311.266298789174</v>
      </c>
      <c r="F41486" t="str">
        <f>VLOOKUP(C41486,Подписчики!$A:$B,2,0)</f>
        <v>UTC+0</v>
      </c>
    </row>
    <row r="41487" spans="1:6" x14ac:dyDescent="0.25">
      <c r="A41487">
        <v>28697</v>
      </c>
      <c r="B41487" s="2">
        <v>44312.67251779935</v>
      </c>
      <c r="C41487">
        <v>257865</v>
      </c>
      <c r="D41487">
        <v>351192</v>
      </c>
      <c r="E41487" s="2">
        <f>VLOOKUP(C41487,Подписчики!$A:$C,3,0)</f>
        <v>44311.268507763532</v>
      </c>
      <c r="F41487" t="str">
        <f>VLOOKUP(C41487,Подписчики!$A:$B,2,0)</f>
        <v>UTC+2</v>
      </c>
    </row>
    <row r="41488" spans="1:6" x14ac:dyDescent="0.25">
      <c r="A41488">
        <v>33382</v>
      </c>
      <c r="B41488" s="2">
        <v>44315.596466019415</v>
      </c>
      <c r="C41488">
        <v>257865</v>
      </c>
      <c r="D41488">
        <v>347008</v>
      </c>
      <c r="E41488" s="2">
        <f>VLOOKUP(C41488,Подписчики!$A:$C,3,0)</f>
        <v>44311.268507763532</v>
      </c>
      <c r="F41488" t="str">
        <f>VLOOKUP(C41488,Подписчики!$A:$B,2,0)</f>
        <v>UTC+2</v>
      </c>
    </row>
    <row r="41489" spans="1:6" x14ac:dyDescent="0.25">
      <c r="A41489">
        <v>54862</v>
      </c>
      <c r="B41489" s="2">
        <v>44324.468634304205</v>
      </c>
      <c r="C41489">
        <v>257865</v>
      </c>
      <c r="D41489">
        <v>451624</v>
      </c>
      <c r="E41489" s="2">
        <f>VLOOKUP(C41489,Подписчики!$A:$C,3,0)</f>
        <v>44311.268507763532</v>
      </c>
      <c r="F41489" t="str">
        <f>VLOOKUP(C41489,Подписчики!$A:$B,2,0)</f>
        <v>UTC+2</v>
      </c>
    </row>
    <row r="41490" spans="1:6" x14ac:dyDescent="0.25">
      <c r="A41490">
        <v>74693</v>
      </c>
      <c r="B41490" s="2">
        <v>44331.735624595465</v>
      </c>
      <c r="C41490">
        <v>257865</v>
      </c>
      <c r="D41490">
        <v>160701</v>
      </c>
      <c r="E41490" s="2">
        <f>VLOOKUP(C41490,Подписчики!$A:$C,3,0)</f>
        <v>44311.268507763532</v>
      </c>
      <c r="F41490" t="str">
        <f>VLOOKUP(C41490,Подписчики!$A:$B,2,0)</f>
        <v>UTC+2</v>
      </c>
    </row>
    <row r="41491" spans="1:6" x14ac:dyDescent="0.25">
      <c r="A41491">
        <v>89201</v>
      </c>
      <c r="B41491" s="2">
        <v>44337.623974110029</v>
      </c>
      <c r="C41491">
        <v>257865</v>
      </c>
      <c r="D41491">
        <v>405278</v>
      </c>
      <c r="E41491" s="2">
        <f>VLOOKUP(C41491,Подписчики!$A:$C,3,0)</f>
        <v>44311.268507763532</v>
      </c>
      <c r="F41491" t="str">
        <f>VLOOKUP(C41491,Подписчики!$A:$B,2,0)</f>
        <v>UTC+2</v>
      </c>
    </row>
    <row r="41492" spans="1:6" x14ac:dyDescent="0.25">
      <c r="A41492">
        <v>91199</v>
      </c>
      <c r="B41492" s="2">
        <v>44337.856983818769</v>
      </c>
      <c r="C41492">
        <v>257865</v>
      </c>
      <c r="D41492">
        <v>467908</v>
      </c>
      <c r="E41492" s="2">
        <f>VLOOKUP(C41492,Подписчики!$A:$C,3,0)</f>
        <v>44311.268507763532</v>
      </c>
      <c r="F41492" t="str">
        <f>VLOOKUP(C41492,Подписчики!$A:$B,2,0)</f>
        <v>UTC+2</v>
      </c>
    </row>
    <row r="41493" spans="1:6" x14ac:dyDescent="0.25">
      <c r="A41493">
        <v>98686</v>
      </c>
      <c r="B41493" s="2">
        <v>44339.664427184463</v>
      </c>
      <c r="C41493">
        <v>257865</v>
      </c>
      <c r="D41493">
        <v>218380</v>
      </c>
      <c r="E41493" s="2">
        <f>VLOOKUP(C41493,Подписчики!$A:$C,3,0)</f>
        <v>44311.268507763532</v>
      </c>
      <c r="F41493" t="str">
        <f>VLOOKUP(C41493,Подписчики!$A:$B,2,0)</f>
        <v>UTC+2</v>
      </c>
    </row>
    <row r="41494" spans="1:6" x14ac:dyDescent="0.25">
      <c r="A41494">
        <v>100038</v>
      </c>
      <c r="B41494" s="2">
        <v>44339.90552750809</v>
      </c>
      <c r="C41494">
        <v>257865</v>
      </c>
      <c r="D41494">
        <v>148570</v>
      </c>
      <c r="E41494" s="2">
        <f>VLOOKUP(C41494,Подписчики!$A:$C,3,0)</f>
        <v>44311.268507763532</v>
      </c>
      <c r="F41494" t="str">
        <f>VLOOKUP(C41494,Подписчики!$A:$B,2,0)</f>
        <v>UTC+2</v>
      </c>
    </row>
    <row r="41495" spans="1:6" x14ac:dyDescent="0.25">
      <c r="A41495">
        <v>145852</v>
      </c>
      <c r="B41495" s="2">
        <v>44353.653100323623</v>
      </c>
      <c r="C41495">
        <v>257865</v>
      </c>
      <c r="D41495">
        <v>250679</v>
      </c>
      <c r="E41495" s="2">
        <f>VLOOKUP(C41495,Подписчики!$A:$C,3,0)</f>
        <v>44311.268507763532</v>
      </c>
      <c r="F41495" t="str">
        <f>VLOOKUP(C41495,Подписчики!$A:$B,2,0)</f>
        <v>UTC+2</v>
      </c>
    </row>
    <row r="41496" spans="1:6" x14ac:dyDescent="0.25">
      <c r="A41496">
        <v>174894</v>
      </c>
      <c r="B41496" s="2">
        <v>44361.821385113268</v>
      </c>
      <c r="C41496">
        <v>257865</v>
      </c>
      <c r="D41496">
        <v>410892</v>
      </c>
      <c r="E41496" s="2">
        <f>VLOOKUP(C41496,Подписчики!$A:$C,3,0)</f>
        <v>44311.268507763532</v>
      </c>
      <c r="F41496" t="str">
        <f>VLOOKUP(C41496,Подписчики!$A:$B,2,0)</f>
        <v>UTC+2</v>
      </c>
    </row>
    <row r="41497" spans="1:6" x14ac:dyDescent="0.25">
      <c r="A41497">
        <v>220075</v>
      </c>
      <c r="B41497" s="2">
        <v>44374.581902912621</v>
      </c>
      <c r="C41497">
        <v>257865</v>
      </c>
      <c r="D41497">
        <v>358602</v>
      </c>
      <c r="E41497" s="2">
        <f>VLOOKUP(C41497,Подписчики!$A:$C,3,0)</f>
        <v>44311.268507763532</v>
      </c>
      <c r="F41497" t="str">
        <f>VLOOKUP(C41497,Подписчики!$A:$B,2,0)</f>
        <v>UTC+2</v>
      </c>
    </row>
    <row r="41498" spans="1:6" x14ac:dyDescent="0.25">
      <c r="A41498">
        <v>227062</v>
      </c>
      <c r="B41498" s="2">
        <v>44376.623974110029</v>
      </c>
      <c r="C41498">
        <v>257865</v>
      </c>
      <c r="D41498">
        <v>88863</v>
      </c>
      <c r="E41498" s="2">
        <f>VLOOKUP(C41498,Подписчики!$A:$C,3,0)</f>
        <v>44311.268507763532</v>
      </c>
      <c r="F41498" t="str">
        <f>VLOOKUP(C41498,Подписчики!$A:$B,2,0)</f>
        <v>UTC+2</v>
      </c>
    </row>
    <row r="41499" spans="1:6" x14ac:dyDescent="0.25">
      <c r="A41499">
        <v>230861</v>
      </c>
      <c r="B41499" s="2">
        <v>44377.745333333332</v>
      </c>
      <c r="C41499">
        <v>257865</v>
      </c>
      <c r="D41499">
        <v>443457</v>
      </c>
      <c r="E41499" s="2">
        <f>VLOOKUP(C41499,Подписчики!$A:$C,3,0)</f>
        <v>44311.268507763532</v>
      </c>
      <c r="F41499" t="str">
        <f>VLOOKUP(C41499,Подписчики!$A:$B,2,0)</f>
        <v>UTC+2</v>
      </c>
    </row>
    <row r="41500" spans="1:6" x14ac:dyDescent="0.25">
      <c r="A41500">
        <v>258070</v>
      </c>
      <c r="B41500" s="2">
        <v>44386.614265372169</v>
      </c>
      <c r="C41500">
        <v>257865</v>
      </c>
      <c r="D41500">
        <v>259630</v>
      </c>
      <c r="E41500" s="2">
        <f>VLOOKUP(C41500,Подписчики!$A:$C,3,0)</f>
        <v>44311.268507763532</v>
      </c>
      <c r="F41500" t="str">
        <f>VLOOKUP(C41500,Подписчики!$A:$B,2,0)</f>
        <v>UTC+2</v>
      </c>
    </row>
    <row r="41501" spans="1:6" x14ac:dyDescent="0.25">
      <c r="A41501">
        <v>291037</v>
      </c>
      <c r="B41501" s="2">
        <v>44395.562181463058</v>
      </c>
      <c r="C41501">
        <v>257865</v>
      </c>
      <c r="D41501">
        <v>100218</v>
      </c>
      <c r="E41501" s="2">
        <f>VLOOKUP(C41501,Подписчики!$A:$C,3,0)</f>
        <v>44311.268507763532</v>
      </c>
      <c r="F41501" t="str">
        <f>VLOOKUP(C41501,Подписчики!$A:$B,2,0)</f>
        <v>UTC+2</v>
      </c>
    </row>
    <row r="41502" spans="1:6" x14ac:dyDescent="0.25">
      <c r="A41502">
        <v>309338</v>
      </c>
      <c r="B41502" s="2">
        <v>44401.326666666668</v>
      </c>
      <c r="C41502">
        <v>257865</v>
      </c>
      <c r="D41502">
        <v>158978</v>
      </c>
      <c r="E41502" s="2">
        <f>VLOOKUP(C41502,Подписчики!$A:$C,3,0)</f>
        <v>44311.268507763532</v>
      </c>
      <c r="F41502" t="str">
        <f>VLOOKUP(C41502,Подписчики!$A:$B,2,0)</f>
        <v>UTC+2</v>
      </c>
    </row>
    <row r="41503" spans="1:6" x14ac:dyDescent="0.25">
      <c r="A41503">
        <v>27203</v>
      </c>
      <c r="B41503" s="2">
        <v>44311.741904965362</v>
      </c>
      <c r="C41503">
        <v>153567</v>
      </c>
      <c r="D41503">
        <v>182191</v>
      </c>
      <c r="E41503" s="2">
        <f>VLOOKUP(C41503,Подписчики!$A:$C,3,0)</f>
        <v>44311.269871260687</v>
      </c>
      <c r="F41503" t="str">
        <f>VLOOKUP(C41503,Подписчики!$A:$B,2,0)</f>
        <v>UTC+1</v>
      </c>
    </row>
    <row r="41504" spans="1:6" x14ac:dyDescent="0.25">
      <c r="A41504">
        <v>66900</v>
      </c>
      <c r="B41504" s="2">
        <v>44329.047517799358</v>
      </c>
      <c r="C41504">
        <v>153567</v>
      </c>
      <c r="D41504">
        <v>250679</v>
      </c>
      <c r="E41504" s="2">
        <f>VLOOKUP(C41504,Подписчики!$A:$C,3,0)</f>
        <v>44311.269871260687</v>
      </c>
      <c r="F41504" t="str">
        <f>VLOOKUP(C41504,Подписчики!$A:$B,2,0)</f>
        <v>UTC+1</v>
      </c>
    </row>
    <row r="41505" spans="1:6" x14ac:dyDescent="0.25">
      <c r="A41505">
        <v>114730</v>
      </c>
      <c r="B41505" s="2">
        <v>44344.869524271846</v>
      </c>
      <c r="C41505">
        <v>153567</v>
      </c>
      <c r="D41505">
        <v>202914</v>
      </c>
      <c r="E41505" s="2">
        <f>VLOOKUP(C41505,Подписчики!$A:$C,3,0)</f>
        <v>44311.269871260687</v>
      </c>
      <c r="F41505" t="str">
        <f>VLOOKUP(C41505,Подписчики!$A:$B,2,0)</f>
        <v>UTC+1</v>
      </c>
    </row>
    <row r="41506" spans="1:6" x14ac:dyDescent="0.25">
      <c r="A41506">
        <v>139105</v>
      </c>
      <c r="B41506" s="2">
        <v>44351.850106796119</v>
      </c>
      <c r="C41506">
        <v>153567</v>
      </c>
      <c r="D41506">
        <v>347393</v>
      </c>
      <c r="E41506" s="2">
        <f>VLOOKUP(C41506,Подписчики!$A:$C,3,0)</f>
        <v>44311.269871260687</v>
      </c>
      <c r="F41506" t="str">
        <f>VLOOKUP(C41506,Подписчики!$A:$B,2,0)</f>
        <v>UTC+1</v>
      </c>
    </row>
    <row r="41507" spans="1:6" x14ac:dyDescent="0.25">
      <c r="A41507">
        <v>159408</v>
      </c>
      <c r="B41507" s="2">
        <v>44358.243333333339</v>
      </c>
      <c r="C41507">
        <v>153567</v>
      </c>
      <c r="D41507">
        <v>371545</v>
      </c>
      <c r="E41507" s="2">
        <f>VLOOKUP(C41507,Подписчики!$A:$C,3,0)</f>
        <v>44311.269871260687</v>
      </c>
      <c r="F41507" t="str">
        <f>VLOOKUP(C41507,Подписчики!$A:$B,2,0)</f>
        <v>UTC+1</v>
      </c>
    </row>
    <row r="41508" spans="1:6" x14ac:dyDescent="0.25">
      <c r="A41508">
        <v>167111</v>
      </c>
      <c r="B41508" s="2">
        <v>44359.820980582524</v>
      </c>
      <c r="C41508">
        <v>153567</v>
      </c>
      <c r="D41508">
        <v>262011</v>
      </c>
      <c r="E41508" s="2">
        <f>VLOOKUP(C41508,Подписчики!$A:$C,3,0)</f>
        <v>44311.269871260687</v>
      </c>
      <c r="F41508" t="str">
        <f>VLOOKUP(C41508,Подписчики!$A:$B,2,0)</f>
        <v>UTC+1</v>
      </c>
    </row>
    <row r="41509" spans="1:6" x14ac:dyDescent="0.25">
      <c r="A41509">
        <v>202240</v>
      </c>
      <c r="B41509" s="2">
        <v>44369.753019417476</v>
      </c>
      <c r="C41509">
        <v>153567</v>
      </c>
      <c r="D41509">
        <v>155463</v>
      </c>
      <c r="E41509" s="2">
        <f>VLOOKUP(C41509,Подписчики!$A:$C,3,0)</f>
        <v>44311.269871260687</v>
      </c>
      <c r="F41509" t="str">
        <f>VLOOKUP(C41509,Подписчики!$A:$B,2,0)</f>
        <v>UTC+1</v>
      </c>
    </row>
    <row r="41510" spans="1:6" x14ac:dyDescent="0.25">
      <c r="A41510">
        <v>205720</v>
      </c>
      <c r="B41510" s="2">
        <v>44370.829071197411</v>
      </c>
      <c r="C41510">
        <v>153567</v>
      </c>
      <c r="D41510">
        <v>301748</v>
      </c>
      <c r="E41510" s="2">
        <f>VLOOKUP(C41510,Подписчики!$A:$C,3,0)</f>
        <v>44311.269871260687</v>
      </c>
      <c r="F41510" t="str">
        <f>VLOOKUP(C41510,Подписчики!$A:$B,2,0)</f>
        <v>UTC+1</v>
      </c>
    </row>
    <row r="41511" spans="1:6" x14ac:dyDescent="0.25">
      <c r="A41511">
        <v>249830</v>
      </c>
      <c r="B41511" s="2">
        <v>44383.304333333333</v>
      </c>
      <c r="C41511">
        <v>153567</v>
      </c>
      <c r="D41511">
        <v>158978</v>
      </c>
      <c r="E41511" s="2">
        <f>VLOOKUP(C41511,Подписчики!$A:$C,3,0)</f>
        <v>44311.269871260687</v>
      </c>
      <c r="F41511" t="str">
        <f>VLOOKUP(C41511,Подписчики!$A:$B,2,0)</f>
        <v>UTC+1</v>
      </c>
    </row>
    <row r="41512" spans="1:6" x14ac:dyDescent="0.25">
      <c r="A41512">
        <v>265541</v>
      </c>
      <c r="B41512" s="2">
        <v>44387.947904904322</v>
      </c>
      <c r="C41512">
        <v>153567</v>
      </c>
      <c r="D41512">
        <v>82850</v>
      </c>
      <c r="E41512" s="2">
        <f>VLOOKUP(C41512,Подписчики!$A:$C,3,0)</f>
        <v>44311.269871260687</v>
      </c>
      <c r="F41512" t="str">
        <f>VLOOKUP(C41512,Подписчики!$A:$B,2,0)</f>
        <v>UTC+1</v>
      </c>
    </row>
    <row r="41513" spans="1:6" x14ac:dyDescent="0.25">
      <c r="A41513">
        <v>277555</v>
      </c>
      <c r="B41513" s="2">
        <v>44391.761110032363</v>
      </c>
      <c r="C41513">
        <v>153567</v>
      </c>
      <c r="D41513">
        <v>56195</v>
      </c>
      <c r="E41513" s="2">
        <f>VLOOKUP(C41513,Подписчики!$A:$C,3,0)</f>
        <v>44311.269871260687</v>
      </c>
      <c r="F41513" t="str">
        <f>VLOOKUP(C41513,Подписчики!$A:$B,2,0)</f>
        <v>UTC+1</v>
      </c>
    </row>
    <row r="41514" spans="1:6" x14ac:dyDescent="0.25">
      <c r="A41514">
        <v>289622</v>
      </c>
      <c r="B41514" s="2">
        <v>44394.974702265376</v>
      </c>
      <c r="C41514">
        <v>153567</v>
      </c>
      <c r="D41514">
        <v>53962</v>
      </c>
      <c r="E41514" s="2">
        <f>VLOOKUP(C41514,Подписчики!$A:$C,3,0)</f>
        <v>44311.269871260687</v>
      </c>
      <c r="F41514" t="str">
        <f>VLOOKUP(C41514,Подписчики!$A:$B,2,0)</f>
        <v>UTC+1</v>
      </c>
    </row>
    <row r="41515" spans="1:6" x14ac:dyDescent="0.25">
      <c r="A41515">
        <v>299978</v>
      </c>
      <c r="B41515" s="2">
        <v>44398.644605177993</v>
      </c>
      <c r="C41515">
        <v>153567</v>
      </c>
      <c r="D41515">
        <v>118549</v>
      </c>
      <c r="E41515" s="2">
        <f>VLOOKUP(C41515,Подписчики!$A:$C,3,0)</f>
        <v>44311.269871260687</v>
      </c>
      <c r="F41515" t="str">
        <f>VLOOKUP(C41515,Подписчики!$A:$B,2,0)</f>
        <v>UTC+1</v>
      </c>
    </row>
    <row r="41516" spans="1:6" x14ac:dyDescent="0.25">
      <c r="A41516">
        <v>384775</v>
      </c>
      <c r="B41516" s="2">
        <v>44422.884087378647</v>
      </c>
      <c r="C41516">
        <v>153567</v>
      </c>
      <c r="D41516">
        <v>360872</v>
      </c>
      <c r="E41516" s="2">
        <f>VLOOKUP(C41516,Подписчики!$A:$C,3,0)</f>
        <v>44311.269871260687</v>
      </c>
      <c r="F41516" t="str">
        <f>VLOOKUP(C41516,Подписчики!$A:$B,2,0)</f>
        <v>UTC+1</v>
      </c>
    </row>
    <row r="41517" spans="1:6" x14ac:dyDescent="0.25">
      <c r="A41517">
        <v>391281</v>
      </c>
      <c r="B41517" s="2">
        <v>44424.903504854374</v>
      </c>
      <c r="C41517">
        <v>153567</v>
      </c>
      <c r="D41517">
        <v>308577</v>
      </c>
      <c r="E41517" s="2">
        <f>VLOOKUP(C41517,Подписчики!$A:$C,3,0)</f>
        <v>44311.269871260687</v>
      </c>
      <c r="F41517" t="str">
        <f>VLOOKUP(C41517,Подписчики!$A:$B,2,0)</f>
        <v>UTC+1</v>
      </c>
    </row>
    <row r="41518" spans="1:6" x14ac:dyDescent="0.25">
      <c r="A41518">
        <v>27746</v>
      </c>
      <c r="B41518" s="2">
        <v>44312.000187702266</v>
      </c>
      <c r="C41518">
        <v>285393</v>
      </c>
      <c r="D41518">
        <v>189009</v>
      </c>
      <c r="E41518" s="2">
        <f>VLOOKUP(C41518,Подписчики!$A:$C,3,0)</f>
        <v>44311.275377492879</v>
      </c>
      <c r="F41518" t="str">
        <f>VLOOKUP(C41518,Подписчики!$A:$B,2,0)</f>
        <v>UTC+0</v>
      </c>
    </row>
    <row r="41519" spans="1:6" x14ac:dyDescent="0.25">
      <c r="A41519">
        <v>48762</v>
      </c>
      <c r="B41519" s="2">
        <v>44321.650673139156</v>
      </c>
      <c r="C41519">
        <v>285393</v>
      </c>
      <c r="D41519">
        <v>154256</v>
      </c>
      <c r="E41519" s="2">
        <f>VLOOKUP(C41519,Подписчики!$A:$C,3,0)</f>
        <v>44311.275377492879</v>
      </c>
      <c r="F41519" t="str">
        <f>VLOOKUP(C41519,Подписчики!$A:$B,2,0)</f>
        <v>UTC+0</v>
      </c>
    </row>
    <row r="41520" spans="1:6" x14ac:dyDescent="0.25">
      <c r="A41520">
        <v>53295</v>
      </c>
      <c r="B41520" s="2">
        <v>44323.839993527508</v>
      </c>
      <c r="C41520">
        <v>285393</v>
      </c>
      <c r="D41520">
        <v>78646</v>
      </c>
      <c r="E41520" s="2">
        <f>VLOOKUP(C41520,Подписчики!$A:$C,3,0)</f>
        <v>44311.275377492879</v>
      </c>
      <c r="F41520" t="str">
        <f>VLOOKUP(C41520,Подписчики!$A:$B,2,0)</f>
        <v>UTC+0</v>
      </c>
    </row>
    <row r="41521" spans="1:6" x14ac:dyDescent="0.25">
      <c r="A41521">
        <v>71121</v>
      </c>
      <c r="B41521" s="2">
        <v>44330.77365048544</v>
      </c>
      <c r="C41521">
        <v>285393</v>
      </c>
      <c r="D41521">
        <v>158978</v>
      </c>
      <c r="E41521" s="2">
        <f>VLOOKUP(C41521,Подписчики!$A:$C,3,0)</f>
        <v>44311.275377492879</v>
      </c>
      <c r="F41521" t="str">
        <f>VLOOKUP(C41521,Подписчики!$A:$B,2,0)</f>
        <v>UTC+0</v>
      </c>
    </row>
    <row r="41522" spans="1:6" x14ac:dyDescent="0.25">
      <c r="A41522">
        <v>107934</v>
      </c>
      <c r="B41522" s="2">
        <v>44342.864265372169</v>
      </c>
      <c r="C41522">
        <v>285393</v>
      </c>
      <c r="D41522">
        <v>381626</v>
      </c>
      <c r="E41522" s="2">
        <f>VLOOKUP(C41522,Подписчики!$A:$C,3,0)</f>
        <v>44311.275377492879</v>
      </c>
      <c r="F41522" t="str">
        <f>VLOOKUP(C41522,Подписчики!$A:$B,2,0)</f>
        <v>UTC+0</v>
      </c>
    </row>
    <row r="41523" spans="1:6" x14ac:dyDescent="0.25">
      <c r="A41523">
        <v>130285</v>
      </c>
      <c r="B41523" s="2">
        <v>44348.856174757282</v>
      </c>
      <c r="C41523">
        <v>285393</v>
      </c>
      <c r="D41523">
        <v>78899</v>
      </c>
      <c r="E41523" s="2">
        <f>VLOOKUP(C41523,Подписчики!$A:$C,3,0)</f>
        <v>44311.275377492879</v>
      </c>
      <c r="F41523" t="str">
        <f>VLOOKUP(C41523,Подписчики!$A:$B,2,0)</f>
        <v>UTC+0</v>
      </c>
    </row>
    <row r="41524" spans="1:6" x14ac:dyDescent="0.25">
      <c r="A41524">
        <v>132838</v>
      </c>
      <c r="B41524" s="2">
        <v>44349.937080906151</v>
      </c>
      <c r="C41524">
        <v>285393</v>
      </c>
      <c r="D41524">
        <v>109473</v>
      </c>
      <c r="E41524" s="2">
        <f>VLOOKUP(C41524,Подписчики!$A:$C,3,0)</f>
        <v>44311.275377492879</v>
      </c>
      <c r="F41524" t="str">
        <f>VLOOKUP(C41524,Подписчики!$A:$B,2,0)</f>
        <v>UTC+0</v>
      </c>
    </row>
    <row r="41525" spans="1:6" x14ac:dyDescent="0.25">
      <c r="A41525">
        <v>143747</v>
      </c>
      <c r="B41525" s="2">
        <v>44352.940317152104</v>
      </c>
      <c r="C41525">
        <v>285393</v>
      </c>
      <c r="D41525">
        <v>349443</v>
      </c>
      <c r="E41525" s="2">
        <f>VLOOKUP(C41525,Подписчики!$A:$C,3,0)</f>
        <v>44311.275377492879</v>
      </c>
      <c r="F41525" t="str">
        <f>VLOOKUP(C41525,Подписчики!$A:$B,2,0)</f>
        <v>UTC+0</v>
      </c>
    </row>
    <row r="41526" spans="1:6" x14ac:dyDescent="0.25">
      <c r="A41526">
        <v>172684</v>
      </c>
      <c r="B41526" s="2">
        <v>44360.91280906149</v>
      </c>
      <c r="C41526">
        <v>285393</v>
      </c>
      <c r="D41526">
        <v>95092</v>
      </c>
      <c r="E41526" s="2">
        <f>VLOOKUP(C41526,Подписчики!$A:$C,3,0)</f>
        <v>44311.275377492879</v>
      </c>
      <c r="F41526" t="str">
        <f>VLOOKUP(C41526,Подписчики!$A:$B,2,0)</f>
        <v>UTC+0</v>
      </c>
    </row>
    <row r="41527" spans="1:6" x14ac:dyDescent="0.25">
      <c r="A41527">
        <v>26367</v>
      </c>
      <c r="B41527" s="2">
        <v>44311.539831715214</v>
      </c>
      <c r="C41527">
        <v>276633</v>
      </c>
      <c r="D41527">
        <v>158978</v>
      </c>
      <c r="E41527" s="2">
        <f>VLOOKUP(C41527,Подписчики!$A:$C,3,0)</f>
        <v>44311.281757158118</v>
      </c>
      <c r="F41527" t="str">
        <f>VLOOKUP(C41527,Подписчики!$A:$B,2,0)</f>
        <v>UTC+6</v>
      </c>
    </row>
    <row r="41528" spans="1:6" x14ac:dyDescent="0.25">
      <c r="A41528">
        <v>36270</v>
      </c>
      <c r="B41528" s="2">
        <v>44316.664427184463</v>
      </c>
      <c r="C41528">
        <v>276633</v>
      </c>
      <c r="D41528">
        <v>250679</v>
      </c>
      <c r="E41528" s="2">
        <f>VLOOKUP(C41528,Подписчики!$A:$C,3,0)</f>
        <v>44311.281757158118</v>
      </c>
      <c r="F41528" t="str">
        <f>VLOOKUP(C41528,Подписчики!$A:$B,2,0)</f>
        <v>UTC+6</v>
      </c>
    </row>
    <row r="41529" spans="1:6" x14ac:dyDescent="0.25">
      <c r="A41529">
        <v>62668</v>
      </c>
      <c r="B41529" s="2">
        <v>44327.483197411006</v>
      </c>
      <c r="C41529">
        <v>276633</v>
      </c>
      <c r="D41529">
        <v>330333</v>
      </c>
      <c r="E41529" s="2">
        <f>VLOOKUP(C41529,Подписчики!$A:$C,3,0)</f>
        <v>44311.281757158118</v>
      </c>
      <c r="F41529" t="str">
        <f>VLOOKUP(C41529,Подписчики!$A:$B,2,0)</f>
        <v>UTC+6</v>
      </c>
    </row>
    <row r="41530" spans="1:6" x14ac:dyDescent="0.25">
      <c r="A41530">
        <v>72830</v>
      </c>
      <c r="B41530" s="2">
        <v>44331.302468947419</v>
      </c>
      <c r="C41530">
        <v>276633</v>
      </c>
      <c r="D41530">
        <v>411922</v>
      </c>
      <c r="E41530" s="2">
        <f>VLOOKUP(C41530,Подписчики!$A:$C,3,0)</f>
        <v>44311.281757158118</v>
      </c>
      <c r="F41530" t="str">
        <f>VLOOKUP(C41530,Подписчики!$A:$B,2,0)</f>
        <v>UTC+6</v>
      </c>
    </row>
    <row r="41531" spans="1:6" x14ac:dyDescent="0.25">
      <c r="A41531">
        <v>97542</v>
      </c>
      <c r="B41531" s="2">
        <v>44339.473488673138</v>
      </c>
      <c r="C41531">
        <v>276633</v>
      </c>
      <c r="D41531">
        <v>347393</v>
      </c>
      <c r="E41531" s="2">
        <f>VLOOKUP(C41531,Подписчики!$A:$C,3,0)</f>
        <v>44311.281757158118</v>
      </c>
      <c r="F41531" t="str">
        <f>VLOOKUP(C41531,Подписчики!$A:$B,2,0)</f>
        <v>UTC+6</v>
      </c>
    </row>
    <row r="41532" spans="1:6" x14ac:dyDescent="0.25">
      <c r="A41532">
        <v>111431</v>
      </c>
      <c r="B41532" s="2">
        <v>44344.399055016183</v>
      </c>
      <c r="C41532">
        <v>276633</v>
      </c>
      <c r="D41532">
        <v>29469</v>
      </c>
      <c r="E41532" s="2">
        <f>VLOOKUP(C41532,Подписчики!$A:$C,3,0)</f>
        <v>44311.281757158118</v>
      </c>
      <c r="F41532" t="str">
        <f>VLOOKUP(C41532,Подписчики!$A:$B,2,0)</f>
        <v>UTC+6</v>
      </c>
    </row>
    <row r="41533" spans="1:6" x14ac:dyDescent="0.25">
      <c r="A41533">
        <v>169243</v>
      </c>
      <c r="B41533" s="2">
        <v>44360.365074433656</v>
      </c>
      <c r="C41533">
        <v>276633</v>
      </c>
      <c r="D41533">
        <v>447736</v>
      </c>
      <c r="E41533" s="2">
        <f>VLOOKUP(C41533,Подписчики!$A:$C,3,0)</f>
        <v>44311.281757158118</v>
      </c>
      <c r="F41533" t="str">
        <f>VLOOKUP(C41533,Подписчики!$A:$B,2,0)</f>
        <v>UTC+6</v>
      </c>
    </row>
    <row r="41534" spans="1:6" x14ac:dyDescent="0.25">
      <c r="A41534">
        <v>189080</v>
      </c>
      <c r="B41534" s="2">
        <v>44366.354350413523</v>
      </c>
      <c r="C41534">
        <v>276633</v>
      </c>
      <c r="D41534">
        <v>351192</v>
      </c>
      <c r="E41534" s="2">
        <f>VLOOKUP(C41534,Подписчики!$A:$C,3,0)</f>
        <v>44311.281757158118</v>
      </c>
      <c r="F41534" t="str">
        <f>VLOOKUP(C41534,Подписчики!$A:$B,2,0)</f>
        <v>UTC+6</v>
      </c>
    </row>
    <row r="41535" spans="1:6" x14ac:dyDescent="0.25">
      <c r="A41535">
        <v>28124</v>
      </c>
      <c r="B41535" s="2">
        <v>44312.447</v>
      </c>
      <c r="C41535">
        <v>308461</v>
      </c>
      <c r="D41535">
        <v>404759</v>
      </c>
      <c r="E41535" s="2">
        <f>VLOOKUP(C41535,Подписчики!$A:$C,3,0)</f>
        <v>44311.28205616097</v>
      </c>
      <c r="F41535" t="str">
        <f>VLOOKUP(C41535,Подписчики!$A:$B,2,0)</f>
        <v>UTC+3</v>
      </c>
    </row>
    <row r="41536" spans="1:6" x14ac:dyDescent="0.25">
      <c r="A41536">
        <v>36062</v>
      </c>
      <c r="B41536" s="2">
        <v>44316.632469255666</v>
      </c>
      <c r="C41536">
        <v>308461</v>
      </c>
      <c r="D41536">
        <v>273920</v>
      </c>
      <c r="E41536" s="2">
        <f>VLOOKUP(C41536,Подписчики!$A:$C,3,0)</f>
        <v>44311.28205616097</v>
      </c>
      <c r="F41536" t="str">
        <f>VLOOKUP(C41536,Подписчики!$A:$B,2,0)</f>
        <v>UTC+3</v>
      </c>
    </row>
    <row r="41537" spans="1:6" x14ac:dyDescent="0.25">
      <c r="A41537">
        <v>40480</v>
      </c>
      <c r="B41537" s="2">
        <v>44317.889750809059</v>
      </c>
      <c r="C41537">
        <v>308461</v>
      </c>
      <c r="D41537">
        <v>104958</v>
      </c>
      <c r="E41537" s="2">
        <f>VLOOKUP(C41537,Подписчики!$A:$C,3,0)</f>
        <v>44311.28205616097</v>
      </c>
      <c r="F41537" t="str">
        <f>VLOOKUP(C41537,Подписчики!$A:$B,2,0)</f>
        <v>UTC+3</v>
      </c>
    </row>
    <row r="41538" spans="1:6" x14ac:dyDescent="0.25">
      <c r="A41538">
        <v>45093</v>
      </c>
      <c r="B41538" s="2">
        <v>44319.771627831717</v>
      </c>
      <c r="C41538">
        <v>308461</v>
      </c>
      <c r="D41538">
        <v>43842</v>
      </c>
      <c r="E41538" s="2">
        <f>VLOOKUP(C41538,Подписчики!$A:$C,3,0)</f>
        <v>44311.28205616097</v>
      </c>
      <c r="F41538" t="str">
        <f>VLOOKUP(C41538,Подписчики!$A:$B,2,0)</f>
        <v>UTC+3</v>
      </c>
    </row>
    <row r="41539" spans="1:6" x14ac:dyDescent="0.25">
      <c r="A41539">
        <v>48491</v>
      </c>
      <c r="B41539" s="2">
        <v>44321.575834951458</v>
      </c>
      <c r="C41539">
        <v>308461</v>
      </c>
      <c r="D41539">
        <v>406763</v>
      </c>
      <c r="E41539" s="2">
        <f>VLOOKUP(C41539,Подписчики!$A:$C,3,0)</f>
        <v>44311.28205616097</v>
      </c>
      <c r="F41539" t="str">
        <f>VLOOKUP(C41539,Подписчики!$A:$B,2,0)</f>
        <v>UTC+3</v>
      </c>
    </row>
    <row r="41540" spans="1:6" x14ac:dyDescent="0.25">
      <c r="A41540">
        <v>51204</v>
      </c>
      <c r="B41540" s="2">
        <v>44322.910786407767</v>
      </c>
      <c r="C41540">
        <v>308461</v>
      </c>
      <c r="D41540">
        <v>472712</v>
      </c>
      <c r="E41540" s="2">
        <f>VLOOKUP(C41540,Подписчики!$A:$C,3,0)</f>
        <v>44311.28205616097</v>
      </c>
      <c r="F41540" t="str">
        <f>VLOOKUP(C41540,Подписчики!$A:$B,2,0)</f>
        <v>UTC+3</v>
      </c>
    </row>
    <row r="41541" spans="1:6" x14ac:dyDescent="0.25">
      <c r="A41541">
        <v>62163</v>
      </c>
      <c r="B41541" s="2">
        <v>44326.933440129447</v>
      </c>
      <c r="C41541">
        <v>308461</v>
      </c>
      <c r="D41541">
        <v>230507</v>
      </c>
      <c r="E41541" s="2">
        <f>VLOOKUP(C41541,Подписчики!$A:$C,3,0)</f>
        <v>44311.28205616097</v>
      </c>
      <c r="F41541" t="str">
        <f>VLOOKUP(C41541,Подписчики!$A:$B,2,0)</f>
        <v>UTC+3</v>
      </c>
    </row>
    <row r="41542" spans="1:6" x14ac:dyDescent="0.25">
      <c r="A41542">
        <v>77089</v>
      </c>
      <c r="B41542" s="2">
        <v>44332.524399548325</v>
      </c>
      <c r="C41542">
        <v>308461</v>
      </c>
      <c r="D41542">
        <v>128523</v>
      </c>
      <c r="E41542" s="2">
        <f>VLOOKUP(C41542,Подписчики!$A:$C,3,0)</f>
        <v>44311.28205616097</v>
      </c>
      <c r="F41542" t="str">
        <f>VLOOKUP(C41542,Подписчики!$A:$B,2,0)</f>
        <v>UTC+3</v>
      </c>
    </row>
    <row r="41543" spans="1:6" x14ac:dyDescent="0.25">
      <c r="A41543">
        <v>82043</v>
      </c>
      <c r="B41543" s="2">
        <v>44334.588779935279</v>
      </c>
      <c r="C41543">
        <v>308461</v>
      </c>
      <c r="D41543">
        <v>250679</v>
      </c>
      <c r="E41543" s="2">
        <f>VLOOKUP(C41543,Подписчики!$A:$C,3,0)</f>
        <v>44311.28205616097</v>
      </c>
      <c r="F41543" t="str">
        <f>VLOOKUP(C41543,Подписчики!$A:$B,2,0)</f>
        <v>UTC+3</v>
      </c>
    </row>
    <row r="41544" spans="1:6" x14ac:dyDescent="0.25">
      <c r="A41544">
        <v>27715</v>
      </c>
      <c r="B41544" s="2">
        <v>44311.984006472492</v>
      </c>
      <c r="C41544">
        <v>264726</v>
      </c>
      <c r="D41544">
        <v>373415</v>
      </c>
      <c r="E41544" s="2">
        <f>VLOOKUP(C41544,Подписчики!$A:$C,3,0)</f>
        <v>44311.282596937323</v>
      </c>
      <c r="F41544" t="str">
        <f>VLOOKUP(C41544,Подписчики!$A:$B,2,0)</f>
        <v>UTC-8</v>
      </c>
    </row>
    <row r="41545" spans="1:6" x14ac:dyDescent="0.25">
      <c r="A41545">
        <v>45867</v>
      </c>
      <c r="B41545" s="2">
        <v>44320.008278317153</v>
      </c>
      <c r="C41545">
        <v>264726</v>
      </c>
      <c r="D41545">
        <v>411922</v>
      </c>
      <c r="E41545" s="2">
        <f>VLOOKUP(C41545,Подписчики!$A:$C,3,0)</f>
        <v>44311.282596937323</v>
      </c>
      <c r="F41545" t="str">
        <f>VLOOKUP(C41545,Подписчики!$A:$B,2,0)</f>
        <v>UTC-8</v>
      </c>
    </row>
    <row r="41546" spans="1:6" x14ac:dyDescent="0.25">
      <c r="A41546">
        <v>71898</v>
      </c>
      <c r="B41546" s="2">
        <v>44330.898245954697</v>
      </c>
      <c r="C41546">
        <v>264726</v>
      </c>
      <c r="D41546">
        <v>473327</v>
      </c>
      <c r="E41546" s="2">
        <f>VLOOKUP(C41546,Подписчики!$A:$C,3,0)</f>
        <v>44311.282596937323</v>
      </c>
      <c r="F41546" t="str">
        <f>VLOOKUP(C41546,Подписчики!$A:$B,2,0)</f>
        <v>UTC-8</v>
      </c>
    </row>
    <row r="41547" spans="1:6" x14ac:dyDescent="0.25">
      <c r="A41547">
        <v>92553</v>
      </c>
      <c r="B41547" s="2">
        <v>44338.105365695796</v>
      </c>
      <c r="C41547">
        <v>264726</v>
      </c>
      <c r="D41547">
        <v>221402</v>
      </c>
      <c r="E41547" s="2">
        <f>VLOOKUP(C41547,Подписчики!$A:$C,3,0)</f>
        <v>44311.282596937323</v>
      </c>
      <c r="F41547" t="str">
        <f>VLOOKUP(C41547,Подписчики!$A:$B,2,0)</f>
        <v>UTC-8</v>
      </c>
    </row>
    <row r="41548" spans="1:6" x14ac:dyDescent="0.25">
      <c r="A41548">
        <v>105669</v>
      </c>
      <c r="B41548" s="2">
        <v>44342.111838187702</v>
      </c>
      <c r="C41548">
        <v>264726</v>
      </c>
      <c r="D41548">
        <v>349014</v>
      </c>
      <c r="E41548" s="2">
        <f>VLOOKUP(C41548,Подписчики!$A:$C,3,0)</f>
        <v>44311.282596937323</v>
      </c>
      <c r="F41548" t="str">
        <f>VLOOKUP(C41548,Подписчики!$A:$B,2,0)</f>
        <v>UTC-8</v>
      </c>
    </row>
    <row r="41549" spans="1:6" x14ac:dyDescent="0.25">
      <c r="A41549">
        <v>148254</v>
      </c>
      <c r="B41549" s="2">
        <v>44354.354556634309</v>
      </c>
      <c r="C41549">
        <v>264726</v>
      </c>
      <c r="D41549">
        <v>458081</v>
      </c>
      <c r="E41549" s="2">
        <f>VLOOKUP(C41549,Подписчики!$A:$C,3,0)</f>
        <v>44311.282596937323</v>
      </c>
      <c r="F41549" t="str">
        <f>VLOOKUP(C41549,Подписчики!$A:$B,2,0)</f>
        <v>UTC-8</v>
      </c>
    </row>
    <row r="41550" spans="1:6" x14ac:dyDescent="0.25">
      <c r="A41550">
        <v>164361</v>
      </c>
      <c r="B41550" s="2">
        <v>44359.370737864083</v>
      </c>
      <c r="C41550">
        <v>264726</v>
      </c>
      <c r="D41550">
        <v>180863</v>
      </c>
      <c r="E41550" s="2">
        <f>VLOOKUP(C41550,Подписчики!$A:$C,3,0)</f>
        <v>44311.282596937323</v>
      </c>
      <c r="F41550" t="str">
        <f>VLOOKUP(C41550,Подписчики!$A:$B,2,0)</f>
        <v>UTC-8</v>
      </c>
    </row>
    <row r="41551" spans="1:6" x14ac:dyDescent="0.25">
      <c r="A41551">
        <v>168273</v>
      </c>
      <c r="B41551" s="2">
        <v>44360.055203883494</v>
      </c>
      <c r="C41551">
        <v>264726</v>
      </c>
      <c r="D41551">
        <v>298909</v>
      </c>
      <c r="E41551" s="2">
        <f>VLOOKUP(C41551,Подписчики!$A:$C,3,0)</f>
        <v>44311.282596937323</v>
      </c>
      <c r="F41551" t="str">
        <f>VLOOKUP(C41551,Подписчики!$A:$B,2,0)</f>
        <v>UTC-8</v>
      </c>
    </row>
    <row r="41552" spans="1:6" x14ac:dyDescent="0.25">
      <c r="A41552">
        <v>178152</v>
      </c>
      <c r="B41552" s="2">
        <v>44363.259087378647</v>
      </c>
      <c r="C41552">
        <v>264726</v>
      </c>
      <c r="D41552">
        <v>158978</v>
      </c>
      <c r="E41552" s="2">
        <f>VLOOKUP(C41552,Подписчики!$A:$C,3,0)</f>
        <v>44311.282596937323</v>
      </c>
      <c r="F41552" t="str">
        <f>VLOOKUP(C41552,Подписчики!$A:$B,2,0)</f>
        <v>UTC-8</v>
      </c>
    </row>
    <row r="41553" spans="1:6" x14ac:dyDescent="0.25">
      <c r="A41553">
        <v>180809</v>
      </c>
      <c r="B41553" s="2">
        <v>44364.110220064729</v>
      </c>
      <c r="C41553">
        <v>264726</v>
      </c>
      <c r="D41553">
        <v>106814</v>
      </c>
      <c r="E41553" s="2">
        <f>VLOOKUP(C41553,Подписчики!$A:$C,3,0)</f>
        <v>44311.282596937323</v>
      </c>
      <c r="F41553" t="str">
        <f>VLOOKUP(C41553,Подписчики!$A:$B,2,0)</f>
        <v>UTC-8</v>
      </c>
    </row>
    <row r="41554" spans="1:6" x14ac:dyDescent="0.25">
      <c r="A41554">
        <v>27400</v>
      </c>
      <c r="B41554" s="2">
        <v>44311.784478286078</v>
      </c>
      <c r="C41554">
        <v>208406</v>
      </c>
      <c r="D41554">
        <v>411922</v>
      </c>
      <c r="E41554" s="2">
        <f>VLOOKUP(C41554,Подписчики!$A:$C,3,0)</f>
        <v>44311.283740705127</v>
      </c>
      <c r="F41554" t="str">
        <f>VLOOKUP(C41554,Подписчики!$A:$B,2,0)</f>
        <v>UTC+3</v>
      </c>
    </row>
    <row r="41555" spans="1:6" x14ac:dyDescent="0.25">
      <c r="A41555">
        <v>43264</v>
      </c>
      <c r="B41555" s="2">
        <v>44318.846061488672</v>
      </c>
      <c r="C41555">
        <v>208406</v>
      </c>
      <c r="D41555">
        <v>80150</v>
      </c>
      <c r="E41555" s="2">
        <f>VLOOKUP(C41555,Подписчики!$A:$C,3,0)</f>
        <v>44311.283740705127</v>
      </c>
      <c r="F41555" t="str">
        <f>VLOOKUP(C41555,Подписчики!$A:$B,2,0)</f>
        <v>UTC+3</v>
      </c>
    </row>
    <row r="41556" spans="1:6" x14ac:dyDescent="0.25">
      <c r="A41556">
        <v>46739</v>
      </c>
      <c r="B41556" s="2">
        <v>44320.677776699027</v>
      </c>
      <c r="C41556">
        <v>208406</v>
      </c>
      <c r="D41556">
        <v>230507</v>
      </c>
      <c r="E41556" s="2">
        <f>VLOOKUP(C41556,Подписчики!$A:$C,3,0)</f>
        <v>44311.283740705127</v>
      </c>
      <c r="F41556" t="str">
        <f>VLOOKUP(C41556,Подписчики!$A:$B,2,0)</f>
        <v>UTC+3</v>
      </c>
    </row>
    <row r="41557" spans="1:6" x14ac:dyDescent="0.25">
      <c r="A41557">
        <v>60533</v>
      </c>
      <c r="B41557" s="2">
        <v>44326.442000000003</v>
      </c>
      <c r="C41557">
        <v>208406</v>
      </c>
      <c r="D41557">
        <v>347393</v>
      </c>
      <c r="E41557" s="2">
        <f>VLOOKUP(C41557,Подписчики!$A:$C,3,0)</f>
        <v>44311.283740705127</v>
      </c>
      <c r="F41557" t="str">
        <f>VLOOKUP(C41557,Подписчики!$A:$B,2,0)</f>
        <v>UTC+3</v>
      </c>
    </row>
    <row r="41558" spans="1:6" x14ac:dyDescent="0.25">
      <c r="A41558">
        <v>61631</v>
      </c>
      <c r="B41558" s="2">
        <v>44326.781336569577</v>
      </c>
      <c r="C41558">
        <v>208406</v>
      </c>
      <c r="D41558">
        <v>179296</v>
      </c>
      <c r="E41558" s="2">
        <f>VLOOKUP(C41558,Подписчики!$A:$C,3,0)</f>
        <v>44311.283740705127</v>
      </c>
      <c r="F41558" t="str">
        <f>VLOOKUP(C41558,Подписчики!$A:$B,2,0)</f>
        <v>UTC+3</v>
      </c>
    </row>
    <row r="41559" spans="1:6" x14ac:dyDescent="0.25">
      <c r="A41559">
        <v>76919</v>
      </c>
      <c r="B41559" s="2">
        <v>44332.447096163822</v>
      </c>
      <c r="C41559">
        <v>208406</v>
      </c>
      <c r="D41559">
        <v>347008</v>
      </c>
      <c r="E41559" s="2">
        <f>VLOOKUP(C41559,Подписчики!$A:$C,3,0)</f>
        <v>44311.283740705127</v>
      </c>
      <c r="F41559" t="str">
        <f>VLOOKUP(C41559,Подписчики!$A:$B,2,0)</f>
        <v>UTC+3</v>
      </c>
    </row>
    <row r="41560" spans="1:6" x14ac:dyDescent="0.25">
      <c r="A41560">
        <v>92874</v>
      </c>
      <c r="B41560" s="2">
        <v>44338.228247932369</v>
      </c>
      <c r="C41560">
        <v>208406</v>
      </c>
      <c r="D41560">
        <v>158978</v>
      </c>
      <c r="E41560" s="2">
        <f>VLOOKUP(C41560,Подписчики!$A:$C,3,0)</f>
        <v>44311.283740705127</v>
      </c>
      <c r="F41560" t="str">
        <f>VLOOKUP(C41560,Подписчики!$A:$B,2,0)</f>
        <v>UTC+3</v>
      </c>
    </row>
    <row r="41561" spans="1:6" x14ac:dyDescent="0.25">
      <c r="A41561">
        <v>27323</v>
      </c>
      <c r="B41561" s="2">
        <v>44311.769605177993</v>
      </c>
      <c r="C41561">
        <v>33222</v>
      </c>
      <c r="D41561">
        <v>411922</v>
      </c>
      <c r="E41561" s="2">
        <f>VLOOKUP(C41561,Подписчики!$A:$C,3,0)</f>
        <v>44311.284368019944</v>
      </c>
      <c r="F41561" t="str">
        <f>VLOOKUP(C41561,Подписчики!$A:$B,2,0)</f>
        <v>UTC+2</v>
      </c>
    </row>
    <row r="41562" spans="1:6" x14ac:dyDescent="0.25">
      <c r="A41562">
        <v>32093</v>
      </c>
      <c r="B41562" s="2">
        <v>44314.779313915853</v>
      </c>
      <c r="C41562">
        <v>33222</v>
      </c>
      <c r="D41562">
        <v>106813</v>
      </c>
      <c r="E41562" s="2">
        <f>VLOOKUP(C41562,Подписчики!$A:$C,3,0)</f>
        <v>44311.284368019944</v>
      </c>
      <c r="F41562" t="str">
        <f>VLOOKUP(C41562,Подписчики!$A:$B,2,0)</f>
        <v>UTC+2</v>
      </c>
    </row>
    <row r="41563" spans="1:6" x14ac:dyDescent="0.25">
      <c r="A41563">
        <v>72600</v>
      </c>
      <c r="B41563" s="2">
        <v>44331.15442365795</v>
      </c>
      <c r="C41563">
        <v>33222</v>
      </c>
      <c r="D41563">
        <v>75080</v>
      </c>
      <c r="E41563" s="2">
        <f>VLOOKUP(C41563,Подписчики!$A:$C,3,0)</f>
        <v>44311.284368019944</v>
      </c>
      <c r="F41563" t="str">
        <f>VLOOKUP(C41563,Подписчики!$A:$B,2,0)</f>
        <v>UTC+2</v>
      </c>
    </row>
    <row r="41564" spans="1:6" x14ac:dyDescent="0.25">
      <c r="A41564">
        <v>83083</v>
      </c>
      <c r="B41564" s="2">
        <v>44334.779313915853</v>
      </c>
      <c r="C41564">
        <v>33222</v>
      </c>
      <c r="D41564">
        <v>151507</v>
      </c>
      <c r="E41564" s="2">
        <f>VLOOKUP(C41564,Подписчики!$A:$C,3,0)</f>
        <v>44311.284368019944</v>
      </c>
      <c r="F41564" t="str">
        <f>VLOOKUP(C41564,Подписчики!$A:$B,2,0)</f>
        <v>UTC+2</v>
      </c>
    </row>
    <row r="41565" spans="1:6" x14ac:dyDescent="0.25">
      <c r="A41565">
        <v>95004</v>
      </c>
      <c r="B41565" s="2">
        <v>44338.724297734625</v>
      </c>
      <c r="C41565">
        <v>33222</v>
      </c>
      <c r="D41565">
        <v>158978</v>
      </c>
      <c r="E41565" s="2">
        <f>VLOOKUP(C41565,Подписчики!$A:$C,3,0)</f>
        <v>44311.284368019944</v>
      </c>
      <c r="F41565" t="str">
        <f>VLOOKUP(C41565,Подписчики!$A:$B,2,0)</f>
        <v>UTC+2</v>
      </c>
    </row>
    <row r="41566" spans="1:6" x14ac:dyDescent="0.25">
      <c r="A41566">
        <v>112181</v>
      </c>
      <c r="B41566" s="2">
        <v>44344.583521035594</v>
      </c>
      <c r="C41566">
        <v>33222</v>
      </c>
      <c r="D41566">
        <v>468237</v>
      </c>
      <c r="E41566" s="2">
        <f>VLOOKUP(C41566,Подписчики!$A:$C,3,0)</f>
        <v>44311.284368019944</v>
      </c>
      <c r="F41566" t="str">
        <f>VLOOKUP(C41566,Подписчики!$A:$B,2,0)</f>
        <v>UTC+2</v>
      </c>
    </row>
    <row r="41567" spans="1:6" x14ac:dyDescent="0.25">
      <c r="A41567">
        <v>157631</v>
      </c>
      <c r="B41567" s="2">
        <v>44357.701644012945</v>
      </c>
      <c r="C41567">
        <v>33222</v>
      </c>
      <c r="D41567">
        <v>304128</v>
      </c>
      <c r="E41567" s="2">
        <f>VLOOKUP(C41567,Подписчики!$A:$C,3,0)</f>
        <v>44311.284368019944</v>
      </c>
      <c r="F41567" t="str">
        <f>VLOOKUP(C41567,Подписчики!$A:$B,2,0)</f>
        <v>UTC+2</v>
      </c>
    </row>
    <row r="41568" spans="1:6" x14ac:dyDescent="0.25">
      <c r="A41568">
        <v>168867</v>
      </c>
      <c r="B41568" s="2">
        <v>44360.246925260173</v>
      </c>
      <c r="C41568">
        <v>33222</v>
      </c>
      <c r="D41568">
        <v>118549</v>
      </c>
      <c r="E41568" s="2">
        <f>VLOOKUP(C41568,Подписчики!$A:$C,3,0)</f>
        <v>44311.284368019944</v>
      </c>
      <c r="F41568" t="str">
        <f>VLOOKUP(C41568,Подписчики!$A:$B,2,0)</f>
        <v>UTC+2</v>
      </c>
    </row>
    <row r="41569" spans="1:6" x14ac:dyDescent="0.25">
      <c r="A41569">
        <v>178367</v>
      </c>
      <c r="B41569" s="2">
        <v>44363.428666666667</v>
      </c>
      <c r="C41569">
        <v>33222</v>
      </c>
      <c r="D41569">
        <v>347393</v>
      </c>
      <c r="E41569" s="2">
        <f>VLOOKUP(C41569,Подписчики!$A:$C,3,0)</f>
        <v>44311.284368019944</v>
      </c>
      <c r="F41569" t="str">
        <f>VLOOKUP(C41569,Подписчики!$A:$B,2,0)</f>
        <v>UTC+2</v>
      </c>
    </row>
    <row r="41570" spans="1:6" x14ac:dyDescent="0.25">
      <c r="A41570">
        <v>213872</v>
      </c>
      <c r="B41570" s="2">
        <v>44373.229377117219</v>
      </c>
      <c r="C41570">
        <v>33222</v>
      </c>
      <c r="D41570">
        <v>265382</v>
      </c>
      <c r="E41570" s="2">
        <f>VLOOKUP(C41570,Подписчики!$A:$C,3,0)</f>
        <v>44311.284368019944</v>
      </c>
      <c r="F41570" t="str">
        <f>VLOOKUP(C41570,Подписчики!$A:$B,2,0)</f>
        <v>UTC+2</v>
      </c>
    </row>
    <row r="41571" spans="1:6" x14ac:dyDescent="0.25">
      <c r="A41571">
        <v>29123</v>
      </c>
      <c r="B41571" s="2">
        <v>44312.923326860837</v>
      </c>
      <c r="C41571">
        <v>218970</v>
      </c>
      <c r="D41571">
        <v>411922</v>
      </c>
      <c r="E41571" s="2">
        <f>VLOOKUP(C41571,Подписчики!$A:$C,3,0)</f>
        <v>44311.285537143878</v>
      </c>
      <c r="F41571" t="str">
        <f>VLOOKUP(C41571,Подписчики!$A:$B,2,0)</f>
        <v>UTC+2</v>
      </c>
    </row>
    <row r="41572" spans="1:6" x14ac:dyDescent="0.25">
      <c r="A41572">
        <v>48455</v>
      </c>
      <c r="B41572" s="2">
        <v>44321.565721682848</v>
      </c>
      <c r="C41572">
        <v>218970</v>
      </c>
      <c r="D41572">
        <v>103560</v>
      </c>
      <c r="E41572" s="2">
        <f>VLOOKUP(C41572,Подписчики!$A:$C,3,0)</f>
        <v>44311.285537143878</v>
      </c>
      <c r="F41572" t="str">
        <f>VLOOKUP(C41572,Подписчики!$A:$B,2,0)</f>
        <v>UTC+2</v>
      </c>
    </row>
    <row r="41573" spans="1:6" x14ac:dyDescent="0.25">
      <c r="A41573">
        <v>51138</v>
      </c>
      <c r="B41573" s="2">
        <v>44322.890964401289</v>
      </c>
      <c r="C41573">
        <v>218970</v>
      </c>
      <c r="D41573">
        <v>291066</v>
      </c>
      <c r="E41573" s="2">
        <f>VLOOKUP(C41573,Подписчики!$A:$C,3,0)</f>
        <v>44311.285537143878</v>
      </c>
      <c r="F41573" t="str">
        <f>VLOOKUP(C41573,Подписчики!$A:$B,2,0)</f>
        <v>UTC+2</v>
      </c>
    </row>
    <row r="41574" spans="1:6" x14ac:dyDescent="0.25">
      <c r="A41574">
        <v>54004</v>
      </c>
      <c r="B41574" s="2">
        <v>44324.018796116499</v>
      </c>
      <c r="C41574">
        <v>218970</v>
      </c>
      <c r="D41574">
        <v>472712</v>
      </c>
      <c r="E41574" s="2">
        <f>VLOOKUP(C41574,Подписчики!$A:$C,3,0)</f>
        <v>44311.285537143878</v>
      </c>
      <c r="F41574" t="str">
        <f>VLOOKUP(C41574,Подписчики!$A:$B,2,0)</f>
        <v>UTC+2</v>
      </c>
    </row>
    <row r="41575" spans="1:6" x14ac:dyDescent="0.25">
      <c r="A41575">
        <v>84952</v>
      </c>
      <c r="B41575" s="2">
        <v>44335.722679611645</v>
      </c>
      <c r="C41575">
        <v>218970</v>
      </c>
      <c r="D41575">
        <v>442250</v>
      </c>
      <c r="E41575" s="2">
        <f>VLOOKUP(C41575,Подписчики!$A:$C,3,0)</f>
        <v>44311.285537143878</v>
      </c>
      <c r="F41575" t="str">
        <f>VLOOKUP(C41575,Подписчики!$A:$B,2,0)</f>
        <v>UTC+2</v>
      </c>
    </row>
    <row r="41576" spans="1:6" x14ac:dyDescent="0.25">
      <c r="A41576">
        <v>101706</v>
      </c>
      <c r="B41576" s="2">
        <v>44340.677372168284</v>
      </c>
      <c r="C41576">
        <v>218970</v>
      </c>
      <c r="D41576">
        <v>330333</v>
      </c>
      <c r="E41576" s="2">
        <f>VLOOKUP(C41576,Подписчики!$A:$C,3,0)</f>
        <v>44311.285537143878</v>
      </c>
      <c r="F41576" t="str">
        <f>VLOOKUP(C41576,Подписчики!$A:$B,2,0)</f>
        <v>UTC+2</v>
      </c>
    </row>
    <row r="41577" spans="1:6" x14ac:dyDescent="0.25">
      <c r="A41577">
        <v>214211</v>
      </c>
      <c r="B41577" s="2">
        <v>44373.350666666665</v>
      </c>
      <c r="C41577">
        <v>218970</v>
      </c>
      <c r="D41577">
        <v>82901</v>
      </c>
      <c r="E41577" s="2">
        <f>VLOOKUP(C41577,Подписчики!$A:$C,3,0)</f>
        <v>44311.285537143878</v>
      </c>
      <c r="F41577" t="str">
        <f>VLOOKUP(C41577,Подписчики!$A:$B,2,0)</f>
        <v>UTC+2</v>
      </c>
    </row>
    <row r="41578" spans="1:6" x14ac:dyDescent="0.25">
      <c r="A41578">
        <v>225012</v>
      </c>
      <c r="B41578" s="2">
        <v>44375.827857605174</v>
      </c>
      <c r="C41578">
        <v>218970</v>
      </c>
      <c r="D41578">
        <v>244574</v>
      </c>
      <c r="E41578" s="2">
        <f>VLOOKUP(C41578,Подписчики!$A:$C,3,0)</f>
        <v>44311.285537143878</v>
      </c>
      <c r="F41578" t="str">
        <f>VLOOKUP(C41578,Подписчики!$A:$B,2,0)</f>
        <v>UTC+2</v>
      </c>
    </row>
    <row r="41579" spans="1:6" x14ac:dyDescent="0.25">
      <c r="A41579">
        <v>228458</v>
      </c>
      <c r="B41579" s="2">
        <v>44376.834330097088</v>
      </c>
      <c r="C41579">
        <v>218970</v>
      </c>
      <c r="D41579">
        <v>252370</v>
      </c>
      <c r="E41579" s="2">
        <f>VLOOKUP(C41579,Подписчики!$A:$C,3,0)</f>
        <v>44311.285537143878</v>
      </c>
      <c r="F41579" t="str">
        <f>VLOOKUP(C41579,Подписчики!$A:$B,2,0)</f>
        <v>UTC+2</v>
      </c>
    </row>
    <row r="41580" spans="1:6" x14ac:dyDescent="0.25">
      <c r="A41580">
        <v>239541</v>
      </c>
      <c r="B41580" s="2">
        <v>44380.428876613667</v>
      </c>
      <c r="C41580">
        <v>218970</v>
      </c>
      <c r="D41580">
        <v>239248</v>
      </c>
      <c r="E41580" s="2">
        <f>VLOOKUP(C41580,Подписчики!$A:$C,3,0)</f>
        <v>44311.285537143878</v>
      </c>
      <c r="F41580" t="str">
        <f>VLOOKUP(C41580,Подписчики!$A:$B,2,0)</f>
        <v>UTC+2</v>
      </c>
    </row>
    <row r="41581" spans="1:6" x14ac:dyDescent="0.25">
      <c r="A41581">
        <v>248986</v>
      </c>
      <c r="B41581" s="2">
        <v>44382.843666666668</v>
      </c>
      <c r="C41581">
        <v>218970</v>
      </c>
      <c r="D41581">
        <v>208036</v>
      </c>
      <c r="E41581" s="2">
        <f>VLOOKUP(C41581,Подписчики!$A:$C,3,0)</f>
        <v>44311.285537143878</v>
      </c>
      <c r="F41581" t="str">
        <f>VLOOKUP(C41581,Подписчики!$A:$B,2,0)</f>
        <v>UTC+2</v>
      </c>
    </row>
    <row r="41582" spans="1:6" x14ac:dyDescent="0.25">
      <c r="A41582">
        <v>253167</v>
      </c>
      <c r="B41582" s="2">
        <v>44384.714588996758</v>
      </c>
      <c r="C41582">
        <v>218970</v>
      </c>
      <c r="D41582">
        <v>196347</v>
      </c>
      <c r="E41582" s="2">
        <f>VLOOKUP(C41582,Подписчики!$A:$C,3,0)</f>
        <v>44311.285537143878</v>
      </c>
      <c r="F41582" t="str">
        <f>VLOOKUP(C41582,Подписчики!$A:$B,2,0)</f>
        <v>UTC+2</v>
      </c>
    </row>
    <row r="41583" spans="1:6" x14ac:dyDescent="0.25">
      <c r="A41583">
        <v>267371</v>
      </c>
      <c r="B41583" s="2">
        <v>44388.599702265368</v>
      </c>
      <c r="C41583">
        <v>218970</v>
      </c>
      <c r="D41583">
        <v>96007</v>
      </c>
      <c r="E41583" s="2">
        <f>VLOOKUP(C41583,Подписчики!$A:$C,3,0)</f>
        <v>44311.285537143878</v>
      </c>
      <c r="F41583" t="str">
        <f>VLOOKUP(C41583,Подписчики!$A:$B,2,0)</f>
        <v>UTC+2</v>
      </c>
    </row>
    <row r="41584" spans="1:6" x14ac:dyDescent="0.25">
      <c r="A41584">
        <v>271059</v>
      </c>
      <c r="B41584" s="2">
        <v>44389.66119093851</v>
      </c>
      <c r="C41584">
        <v>218970</v>
      </c>
      <c r="D41584">
        <v>376219</v>
      </c>
      <c r="E41584" s="2">
        <f>VLOOKUP(C41584,Подписчики!$A:$C,3,0)</f>
        <v>44311.285537143878</v>
      </c>
      <c r="F41584" t="str">
        <f>VLOOKUP(C41584,Подписчики!$A:$B,2,0)</f>
        <v>UTC+2</v>
      </c>
    </row>
    <row r="41585" spans="1:6" x14ac:dyDescent="0.25">
      <c r="A41585">
        <v>273779</v>
      </c>
      <c r="B41585" s="2">
        <v>44390.620737864076</v>
      </c>
      <c r="C41585">
        <v>218970</v>
      </c>
      <c r="D41585">
        <v>137899</v>
      </c>
      <c r="E41585" s="2">
        <f>VLOOKUP(C41585,Подписчики!$A:$C,3,0)</f>
        <v>44311.285537143878</v>
      </c>
      <c r="F41585" t="str">
        <f>VLOOKUP(C41585,Подписчики!$A:$B,2,0)</f>
        <v>UTC+2</v>
      </c>
    </row>
    <row r="41586" spans="1:6" x14ac:dyDescent="0.25">
      <c r="A41586">
        <v>27726</v>
      </c>
      <c r="B41586" s="2">
        <v>44311.989265372169</v>
      </c>
      <c r="C41586">
        <v>347988</v>
      </c>
      <c r="D41586">
        <v>189009</v>
      </c>
      <c r="E41586" s="2">
        <f>VLOOKUP(C41586,Подписчики!$A:$C,3,0)</f>
        <v>44311.285963141032</v>
      </c>
      <c r="F41586" t="str">
        <f>VLOOKUP(C41586,Подписчики!$A:$B,2,0)</f>
        <v>UTC+1</v>
      </c>
    </row>
    <row r="41587" spans="1:6" x14ac:dyDescent="0.25">
      <c r="A41587">
        <v>31188</v>
      </c>
      <c r="B41587" s="2">
        <v>44314.566935275085</v>
      </c>
      <c r="C41587">
        <v>347988</v>
      </c>
      <c r="D41587">
        <v>250679</v>
      </c>
      <c r="E41587" s="2">
        <f>VLOOKUP(C41587,Подписчики!$A:$C,3,0)</f>
        <v>44311.285963141032</v>
      </c>
      <c r="F41587" t="str">
        <f>VLOOKUP(C41587,Подписчики!$A:$B,2,0)</f>
        <v>UTC+1</v>
      </c>
    </row>
    <row r="41588" spans="1:6" x14ac:dyDescent="0.25">
      <c r="A41588">
        <v>34485</v>
      </c>
      <c r="B41588" s="2">
        <v>44315.816126213598</v>
      </c>
      <c r="C41588">
        <v>347988</v>
      </c>
      <c r="D41588">
        <v>230507</v>
      </c>
      <c r="E41588" s="2">
        <f>VLOOKUP(C41588,Подписчики!$A:$C,3,0)</f>
        <v>44311.285963141032</v>
      </c>
      <c r="F41588" t="str">
        <f>VLOOKUP(C41588,Подписчики!$A:$B,2,0)</f>
        <v>UTC+1</v>
      </c>
    </row>
    <row r="41589" spans="1:6" x14ac:dyDescent="0.25">
      <c r="A41589">
        <v>36187</v>
      </c>
      <c r="B41589" s="2">
        <v>44316.649459546927</v>
      </c>
      <c r="C41589">
        <v>347988</v>
      </c>
      <c r="D41589">
        <v>42035</v>
      </c>
      <c r="E41589" s="2">
        <f>VLOOKUP(C41589,Подписчики!$A:$C,3,0)</f>
        <v>44311.285963141032</v>
      </c>
      <c r="F41589" t="str">
        <f>VLOOKUP(C41589,Подписчики!$A:$B,2,0)</f>
        <v>UTC+1</v>
      </c>
    </row>
    <row r="41590" spans="1:6" x14ac:dyDescent="0.25">
      <c r="A41590">
        <v>52708</v>
      </c>
      <c r="B41590" s="2">
        <v>44323.725511326862</v>
      </c>
      <c r="C41590">
        <v>347988</v>
      </c>
      <c r="D41590">
        <v>411922</v>
      </c>
      <c r="E41590" s="2">
        <f>VLOOKUP(C41590,Подписчики!$A:$C,3,0)</f>
        <v>44311.285963141032</v>
      </c>
      <c r="F41590" t="str">
        <f>VLOOKUP(C41590,Подписчики!$A:$B,2,0)</f>
        <v>UTC+1</v>
      </c>
    </row>
    <row r="41591" spans="1:6" x14ac:dyDescent="0.25">
      <c r="A41591">
        <v>53268</v>
      </c>
      <c r="B41591" s="2">
        <v>44323.835543689325</v>
      </c>
      <c r="C41591">
        <v>347988</v>
      </c>
      <c r="D41591">
        <v>182191</v>
      </c>
      <c r="E41591" s="2">
        <f>VLOOKUP(C41591,Подписчики!$A:$C,3,0)</f>
        <v>44311.285963141032</v>
      </c>
      <c r="F41591" t="str">
        <f>VLOOKUP(C41591,Подписчики!$A:$B,2,0)</f>
        <v>UTC+1</v>
      </c>
    </row>
    <row r="41592" spans="1:6" x14ac:dyDescent="0.25">
      <c r="A41592">
        <v>59540</v>
      </c>
      <c r="B41592" s="2">
        <v>44325.822598705505</v>
      </c>
      <c r="C41592">
        <v>347988</v>
      </c>
      <c r="D41592">
        <v>86587</v>
      </c>
      <c r="E41592" s="2">
        <f>VLOOKUP(C41592,Подписчики!$A:$C,3,0)</f>
        <v>44311.285963141032</v>
      </c>
      <c r="F41592" t="str">
        <f>VLOOKUP(C41592,Подписчики!$A:$B,2,0)</f>
        <v>UTC+1</v>
      </c>
    </row>
    <row r="41593" spans="1:6" x14ac:dyDescent="0.25">
      <c r="A41593">
        <v>80052</v>
      </c>
      <c r="B41593" s="2">
        <v>44333.550754045311</v>
      </c>
      <c r="C41593">
        <v>347988</v>
      </c>
      <c r="D41593">
        <v>347393</v>
      </c>
      <c r="E41593" s="2">
        <f>VLOOKUP(C41593,Подписчики!$A:$C,3,0)</f>
        <v>44311.285963141032</v>
      </c>
      <c r="F41593" t="str">
        <f>VLOOKUP(C41593,Подписчики!$A:$B,2,0)</f>
        <v>UTC+1</v>
      </c>
    </row>
    <row r="41594" spans="1:6" x14ac:dyDescent="0.25">
      <c r="A41594">
        <v>124875</v>
      </c>
      <c r="B41594" s="2">
        <v>44346.877651295508</v>
      </c>
      <c r="C41594">
        <v>347988</v>
      </c>
      <c r="D41594">
        <v>343491</v>
      </c>
      <c r="E41594" s="2">
        <f>VLOOKUP(C41594,Подписчики!$A:$C,3,0)</f>
        <v>44311.285963141032</v>
      </c>
      <c r="F41594" t="str">
        <f>VLOOKUP(C41594,Подписчики!$A:$B,2,0)</f>
        <v>UTC+1</v>
      </c>
    </row>
    <row r="41595" spans="1:6" x14ac:dyDescent="0.25">
      <c r="A41595">
        <v>184005</v>
      </c>
      <c r="B41595" s="2">
        <v>44365.042663430424</v>
      </c>
      <c r="C41595">
        <v>347988</v>
      </c>
      <c r="D41595">
        <v>191706</v>
      </c>
      <c r="E41595" s="2">
        <f>VLOOKUP(C41595,Подписчики!$A:$C,3,0)</f>
        <v>44311.285963141032</v>
      </c>
      <c r="F41595" t="str">
        <f>VLOOKUP(C41595,Подписчики!$A:$B,2,0)</f>
        <v>UTC+1</v>
      </c>
    </row>
    <row r="41596" spans="1:6" x14ac:dyDescent="0.25">
      <c r="A41596">
        <v>206473</v>
      </c>
      <c r="B41596" s="2">
        <v>44371.106333333337</v>
      </c>
      <c r="C41596">
        <v>347988</v>
      </c>
      <c r="D41596">
        <v>351192</v>
      </c>
      <c r="E41596" s="2">
        <f>VLOOKUP(C41596,Подписчики!$A:$C,3,0)</f>
        <v>44311.285963141032</v>
      </c>
      <c r="F41596" t="str">
        <f>VLOOKUP(C41596,Подписчики!$A:$B,2,0)</f>
        <v>UTC+1</v>
      </c>
    </row>
    <row r="41597" spans="1:6" x14ac:dyDescent="0.25">
      <c r="A41597">
        <v>27723</v>
      </c>
      <c r="B41597" s="2">
        <v>44311.988333333335</v>
      </c>
      <c r="C41597">
        <v>318080</v>
      </c>
      <c r="D41597">
        <v>230507</v>
      </c>
      <c r="E41597" s="2">
        <f>VLOOKUP(C41597,Подписчики!$A:$C,3,0)</f>
        <v>44311.295025641033</v>
      </c>
      <c r="F41597" t="str">
        <f>VLOOKUP(C41597,Подписчики!$A:$B,2,0)</f>
        <v>UTC+1</v>
      </c>
    </row>
    <row r="41598" spans="1:6" x14ac:dyDescent="0.25">
      <c r="A41598">
        <v>30152</v>
      </c>
      <c r="B41598" s="2">
        <v>44313.730365695796</v>
      </c>
      <c r="C41598">
        <v>318080</v>
      </c>
      <c r="D41598">
        <v>76405</v>
      </c>
      <c r="E41598" s="2">
        <f>VLOOKUP(C41598,Подписчики!$A:$C,3,0)</f>
        <v>44311.295025641033</v>
      </c>
      <c r="F41598" t="str">
        <f>VLOOKUP(C41598,Подписчики!$A:$B,2,0)</f>
        <v>UTC+1</v>
      </c>
    </row>
    <row r="41599" spans="1:6" x14ac:dyDescent="0.25">
      <c r="A41599">
        <v>70459</v>
      </c>
      <c r="B41599" s="2">
        <v>44330.685058252428</v>
      </c>
      <c r="C41599">
        <v>318080</v>
      </c>
      <c r="D41599">
        <v>4199</v>
      </c>
      <c r="E41599" s="2">
        <f>VLOOKUP(C41599,Подписчики!$A:$C,3,0)</f>
        <v>44311.295025641033</v>
      </c>
      <c r="F41599" t="str">
        <f>VLOOKUP(C41599,Подписчики!$A:$B,2,0)</f>
        <v>UTC+1</v>
      </c>
    </row>
    <row r="41600" spans="1:6" x14ac:dyDescent="0.25">
      <c r="A41600">
        <v>78634</v>
      </c>
      <c r="B41600" s="2">
        <v>44332.790236245957</v>
      </c>
      <c r="C41600">
        <v>318080</v>
      </c>
      <c r="D41600">
        <v>411922</v>
      </c>
      <c r="E41600" s="2">
        <f>VLOOKUP(C41600,Подписчики!$A:$C,3,0)</f>
        <v>44311.295025641033</v>
      </c>
      <c r="F41600" t="str">
        <f>VLOOKUP(C41600,Подписчики!$A:$B,2,0)</f>
        <v>UTC+1</v>
      </c>
    </row>
    <row r="41601" spans="1:6" x14ac:dyDescent="0.25">
      <c r="A41601">
        <v>89140</v>
      </c>
      <c r="B41601" s="2">
        <v>44337.613860841426</v>
      </c>
      <c r="C41601">
        <v>318080</v>
      </c>
      <c r="D41601">
        <v>285680</v>
      </c>
      <c r="E41601" s="2">
        <f>VLOOKUP(C41601,Подписчики!$A:$C,3,0)</f>
        <v>44311.295025641033</v>
      </c>
      <c r="F41601" t="str">
        <f>VLOOKUP(C41601,Подписчики!$A:$B,2,0)</f>
        <v>UTC+1</v>
      </c>
    </row>
    <row r="41602" spans="1:6" x14ac:dyDescent="0.25">
      <c r="A41602">
        <v>180260</v>
      </c>
      <c r="B41602" s="2">
        <v>44363.871142394826</v>
      </c>
      <c r="C41602">
        <v>318080</v>
      </c>
      <c r="D41602">
        <v>231227</v>
      </c>
      <c r="E41602" s="2">
        <f>VLOOKUP(C41602,Подписчики!$A:$C,3,0)</f>
        <v>44311.295025641033</v>
      </c>
      <c r="F41602" t="str">
        <f>VLOOKUP(C41602,Подписчики!$A:$B,2,0)</f>
        <v>UTC+1</v>
      </c>
    </row>
    <row r="41603" spans="1:6" x14ac:dyDescent="0.25">
      <c r="A41603">
        <v>205436</v>
      </c>
      <c r="B41603" s="2">
        <v>44370.787000000004</v>
      </c>
      <c r="C41603">
        <v>318080</v>
      </c>
      <c r="D41603">
        <v>347393</v>
      </c>
      <c r="E41603" s="2">
        <f>VLOOKUP(C41603,Подписчики!$A:$C,3,0)</f>
        <v>44311.295025641033</v>
      </c>
      <c r="F41603" t="str">
        <f>VLOOKUP(C41603,Подписчики!$A:$B,2,0)</f>
        <v>UTC+1</v>
      </c>
    </row>
    <row r="41604" spans="1:6" x14ac:dyDescent="0.25">
      <c r="A41604">
        <v>263742</v>
      </c>
      <c r="B41604" s="2">
        <v>44387.715802589002</v>
      </c>
      <c r="C41604">
        <v>318080</v>
      </c>
      <c r="D41604">
        <v>345201</v>
      </c>
      <c r="E41604" s="2">
        <f>VLOOKUP(C41604,Подписчики!$A:$C,3,0)</f>
        <v>44311.295025641033</v>
      </c>
      <c r="F41604" t="str">
        <f>VLOOKUP(C41604,Подписчики!$A:$B,2,0)</f>
        <v>UTC+1</v>
      </c>
    </row>
    <row r="41605" spans="1:6" x14ac:dyDescent="0.25">
      <c r="A41605">
        <v>267261</v>
      </c>
      <c r="B41605" s="2">
        <v>44388.575457014682</v>
      </c>
      <c r="C41605">
        <v>318080</v>
      </c>
      <c r="D41605">
        <v>467346</v>
      </c>
      <c r="E41605" s="2">
        <f>VLOOKUP(C41605,Подписчики!$A:$C,3,0)</f>
        <v>44311.295025641033</v>
      </c>
      <c r="F41605" t="str">
        <f>VLOOKUP(C41605,Подписчики!$A:$B,2,0)</f>
        <v>UTC+1</v>
      </c>
    </row>
    <row r="41606" spans="1:6" x14ac:dyDescent="0.25">
      <c r="A41606">
        <v>285648</v>
      </c>
      <c r="B41606" s="2">
        <v>44394.118961149936</v>
      </c>
      <c r="C41606">
        <v>318080</v>
      </c>
      <c r="D41606">
        <v>21407</v>
      </c>
      <c r="E41606" s="2">
        <f>VLOOKUP(C41606,Подписчики!$A:$C,3,0)</f>
        <v>44311.295025641033</v>
      </c>
      <c r="F41606" t="str">
        <f>VLOOKUP(C41606,Подписчики!$A:$B,2,0)</f>
        <v>UTC+1</v>
      </c>
    </row>
    <row r="41607" spans="1:6" x14ac:dyDescent="0.25">
      <c r="A41607">
        <v>349825</v>
      </c>
      <c r="B41607" s="2">
        <v>44412.778909385117</v>
      </c>
      <c r="C41607">
        <v>318080</v>
      </c>
      <c r="D41607">
        <v>406648</v>
      </c>
      <c r="E41607" s="2">
        <f>VLOOKUP(C41607,Подписчики!$A:$C,3,0)</f>
        <v>44311.295025641033</v>
      </c>
      <c r="F41607" t="str">
        <f>VLOOKUP(C41607,Подписчики!$A:$B,2,0)</f>
        <v>UTC+1</v>
      </c>
    </row>
    <row r="41608" spans="1:6" x14ac:dyDescent="0.25">
      <c r="A41608">
        <v>365133</v>
      </c>
      <c r="B41608" s="2">
        <v>44416.730365695796</v>
      </c>
      <c r="C41608">
        <v>318080</v>
      </c>
      <c r="D41608">
        <v>347008</v>
      </c>
      <c r="E41608" s="2">
        <f>VLOOKUP(C41608,Подписчики!$A:$C,3,0)</f>
        <v>44311.295025641033</v>
      </c>
      <c r="F41608" t="str">
        <f>VLOOKUP(C41608,Подписчики!$A:$B,2,0)</f>
        <v>UTC+1</v>
      </c>
    </row>
    <row r="41609" spans="1:6" x14ac:dyDescent="0.25">
      <c r="A41609">
        <v>387905</v>
      </c>
      <c r="B41609" s="2">
        <v>44423.749783171523</v>
      </c>
      <c r="C41609">
        <v>318080</v>
      </c>
      <c r="D41609">
        <v>158978</v>
      </c>
      <c r="E41609" s="2">
        <f>VLOOKUP(C41609,Подписчики!$A:$C,3,0)</f>
        <v>44311.295025641033</v>
      </c>
      <c r="F41609" t="str">
        <f>VLOOKUP(C41609,Подписчики!$A:$B,2,0)</f>
        <v>UTC+1</v>
      </c>
    </row>
    <row r="41610" spans="1:6" x14ac:dyDescent="0.25">
      <c r="A41610">
        <v>388606</v>
      </c>
      <c r="B41610" s="2">
        <v>44423.856579288025</v>
      </c>
      <c r="C41610">
        <v>318080</v>
      </c>
      <c r="D41610">
        <v>86587</v>
      </c>
      <c r="E41610" s="2">
        <f>VLOOKUP(C41610,Подписчики!$A:$C,3,0)</f>
        <v>44311.295025641033</v>
      </c>
      <c r="F41610" t="str">
        <f>VLOOKUP(C41610,Подписчики!$A:$B,2,0)</f>
        <v>UTC+1</v>
      </c>
    </row>
    <row r="41611" spans="1:6" x14ac:dyDescent="0.25">
      <c r="A41611">
        <v>423417</v>
      </c>
      <c r="B41611" s="2">
        <v>44437.234412671285</v>
      </c>
      <c r="C41611">
        <v>318080</v>
      </c>
      <c r="D41611">
        <v>165432</v>
      </c>
      <c r="E41611" s="2">
        <f>VLOOKUP(C41611,Подписчики!$A:$C,3,0)</f>
        <v>44311.295025641033</v>
      </c>
      <c r="F41611" t="str">
        <f>VLOOKUP(C41611,Подписчики!$A:$B,2,0)</f>
        <v>UTC+1</v>
      </c>
    </row>
    <row r="41612" spans="1:6" x14ac:dyDescent="0.25">
      <c r="A41612">
        <v>26391</v>
      </c>
      <c r="B41612" s="2">
        <v>44311.545090614891</v>
      </c>
      <c r="C41612">
        <v>304855</v>
      </c>
      <c r="D41612">
        <v>62570</v>
      </c>
      <c r="E41612" s="2">
        <f>VLOOKUP(C41612,Подписчики!$A:$C,3,0)</f>
        <v>44311.296623361828</v>
      </c>
      <c r="F41612" t="str">
        <f>VLOOKUP(C41612,Подписчики!$A:$B,2,0)</f>
        <v>UTC+7</v>
      </c>
    </row>
    <row r="41613" spans="1:6" x14ac:dyDescent="0.25">
      <c r="A41613">
        <v>38603</v>
      </c>
      <c r="B41613" s="2">
        <v>44317.318553398058</v>
      </c>
      <c r="C41613">
        <v>304855</v>
      </c>
      <c r="D41613">
        <v>369308</v>
      </c>
      <c r="E41613" s="2">
        <f>VLOOKUP(C41613,Подписчики!$A:$C,3,0)</f>
        <v>44311.296623361828</v>
      </c>
      <c r="F41613" t="str">
        <f>VLOOKUP(C41613,Подписчики!$A:$B,2,0)</f>
        <v>UTC+7</v>
      </c>
    </row>
    <row r="41614" spans="1:6" x14ac:dyDescent="0.25">
      <c r="A41614">
        <v>52269</v>
      </c>
      <c r="B41614" s="2">
        <v>44323.592016181232</v>
      </c>
      <c r="C41614">
        <v>304855</v>
      </c>
      <c r="D41614">
        <v>312954</v>
      </c>
      <c r="E41614" s="2">
        <f>VLOOKUP(C41614,Подписчики!$A:$C,3,0)</f>
        <v>44311.296623361828</v>
      </c>
      <c r="F41614" t="str">
        <f>VLOOKUP(C41614,Подписчики!$A:$B,2,0)</f>
        <v>UTC+7</v>
      </c>
    </row>
    <row r="41615" spans="1:6" x14ac:dyDescent="0.25">
      <c r="A41615">
        <v>67395</v>
      </c>
      <c r="B41615" s="2">
        <v>44329.545090614891</v>
      </c>
      <c r="C41615">
        <v>304855</v>
      </c>
      <c r="D41615">
        <v>439981</v>
      </c>
      <c r="E41615" s="2">
        <f>VLOOKUP(C41615,Подписчики!$A:$C,3,0)</f>
        <v>44311.296623361828</v>
      </c>
      <c r="F41615" t="str">
        <f>VLOOKUP(C41615,Подписчики!$A:$B,2,0)</f>
        <v>UTC+7</v>
      </c>
    </row>
    <row r="41616" spans="1:6" x14ac:dyDescent="0.25">
      <c r="A41616">
        <v>71541</v>
      </c>
      <c r="B41616" s="2">
        <v>44330.834734627831</v>
      </c>
      <c r="C41616">
        <v>304855</v>
      </c>
      <c r="D41616">
        <v>21760</v>
      </c>
      <c r="E41616" s="2">
        <f>VLOOKUP(C41616,Подписчики!$A:$C,3,0)</f>
        <v>44311.296623361828</v>
      </c>
      <c r="F41616" t="str">
        <f>VLOOKUP(C41616,Подписчики!$A:$B,2,0)</f>
        <v>UTC+7</v>
      </c>
    </row>
    <row r="41617" spans="1:6" x14ac:dyDescent="0.25">
      <c r="A41617">
        <v>86011</v>
      </c>
      <c r="B41617" s="2">
        <v>44335.981333333337</v>
      </c>
      <c r="C41617">
        <v>304855</v>
      </c>
      <c r="D41617">
        <v>244574</v>
      </c>
      <c r="E41617" s="2">
        <f>VLOOKUP(C41617,Подписчики!$A:$C,3,0)</f>
        <v>44311.296623361828</v>
      </c>
      <c r="F41617" t="str">
        <f>VLOOKUP(C41617,Подписчики!$A:$B,2,0)</f>
        <v>UTC+7</v>
      </c>
    </row>
    <row r="41618" spans="1:6" x14ac:dyDescent="0.25">
      <c r="A41618">
        <v>92886</v>
      </c>
      <c r="B41618" s="2">
        <v>44338.236029126216</v>
      </c>
      <c r="C41618">
        <v>304855</v>
      </c>
      <c r="D41618">
        <v>410092</v>
      </c>
      <c r="E41618" s="2">
        <f>VLOOKUP(C41618,Подписчики!$A:$C,3,0)</f>
        <v>44311.296623361828</v>
      </c>
      <c r="F41618" t="str">
        <f>VLOOKUP(C41618,Подписчики!$A:$B,2,0)</f>
        <v>UTC+7</v>
      </c>
    </row>
    <row r="41619" spans="1:6" x14ac:dyDescent="0.25">
      <c r="A41619">
        <v>158056</v>
      </c>
      <c r="B41619" s="2">
        <v>44357.76353721683</v>
      </c>
      <c r="C41619">
        <v>304855</v>
      </c>
      <c r="D41619">
        <v>351192</v>
      </c>
      <c r="E41619" s="2">
        <f>VLOOKUP(C41619,Подписчики!$A:$C,3,0)</f>
        <v>44311.296623361828</v>
      </c>
      <c r="F41619" t="str">
        <f>VLOOKUP(C41619,Подписчики!$A:$B,2,0)</f>
        <v>UTC+7</v>
      </c>
    </row>
    <row r="41620" spans="1:6" x14ac:dyDescent="0.25">
      <c r="A41620">
        <v>229635</v>
      </c>
      <c r="B41620" s="2">
        <v>44377.435058252428</v>
      </c>
      <c r="C41620">
        <v>304855</v>
      </c>
      <c r="D41620">
        <v>267852</v>
      </c>
      <c r="E41620" s="2">
        <f>VLOOKUP(C41620,Подписчики!$A:$C,3,0)</f>
        <v>44311.296623361828</v>
      </c>
      <c r="F41620" t="str">
        <f>VLOOKUP(C41620,Подписчики!$A:$B,2,0)</f>
        <v>UTC+7</v>
      </c>
    </row>
    <row r="41621" spans="1:6" x14ac:dyDescent="0.25">
      <c r="A41621">
        <v>257323</v>
      </c>
      <c r="B41621" s="2">
        <v>44386.389750809067</v>
      </c>
      <c r="C41621">
        <v>304855</v>
      </c>
      <c r="D41621">
        <v>411922</v>
      </c>
      <c r="E41621" s="2">
        <f>VLOOKUP(C41621,Подписчики!$A:$C,3,0)</f>
        <v>44311.296623361828</v>
      </c>
      <c r="F41621" t="str">
        <f>VLOOKUP(C41621,Подписчики!$A:$B,2,0)</f>
        <v>UTC+7</v>
      </c>
    </row>
    <row r="41622" spans="1:6" x14ac:dyDescent="0.25">
      <c r="A41622">
        <v>270296</v>
      </c>
      <c r="B41622" s="2">
        <v>44389.441530744341</v>
      </c>
      <c r="C41622">
        <v>304855</v>
      </c>
      <c r="D41622">
        <v>411922</v>
      </c>
      <c r="E41622" s="2">
        <f>VLOOKUP(C41622,Подписчики!$A:$C,3,0)</f>
        <v>44311.296623361828</v>
      </c>
      <c r="F41622" t="str">
        <f>VLOOKUP(C41622,Подписчики!$A:$B,2,0)</f>
        <v>UTC+7</v>
      </c>
    </row>
    <row r="41623" spans="1:6" x14ac:dyDescent="0.25">
      <c r="A41623">
        <v>335066</v>
      </c>
      <c r="B41623" s="2">
        <v>44408.62599676376</v>
      </c>
      <c r="C41623">
        <v>304855</v>
      </c>
      <c r="D41623">
        <v>107681</v>
      </c>
      <c r="E41623" s="2">
        <f>VLOOKUP(C41623,Подписчики!$A:$C,3,0)</f>
        <v>44311.296623361828</v>
      </c>
      <c r="F41623" t="str">
        <f>VLOOKUP(C41623,Подписчики!$A:$B,2,0)</f>
        <v>UTC+7</v>
      </c>
    </row>
    <row r="41624" spans="1:6" x14ac:dyDescent="0.25">
      <c r="A41624">
        <v>29687</v>
      </c>
      <c r="B41624" s="2">
        <v>44313.446789644018</v>
      </c>
      <c r="C41624">
        <v>297533</v>
      </c>
      <c r="D41624">
        <v>230507</v>
      </c>
      <c r="E41624" s="2">
        <f>VLOOKUP(C41624,Подписчики!$A:$C,3,0)</f>
        <v>44311.299570904557</v>
      </c>
      <c r="F41624" t="str">
        <f>VLOOKUP(C41624,Подписчики!$A:$B,2,0)</f>
        <v>UTC+4</v>
      </c>
    </row>
    <row r="41625" spans="1:6" x14ac:dyDescent="0.25">
      <c r="A41625">
        <v>34523</v>
      </c>
      <c r="B41625" s="2">
        <v>44315.825430420715</v>
      </c>
      <c r="C41625">
        <v>297533</v>
      </c>
      <c r="D41625">
        <v>111368</v>
      </c>
      <c r="E41625" s="2">
        <f>VLOOKUP(C41625,Подписчики!$A:$C,3,0)</f>
        <v>44311.299570904557</v>
      </c>
      <c r="F41625" t="str">
        <f>VLOOKUP(C41625,Подписчики!$A:$B,2,0)</f>
        <v>UTC+4</v>
      </c>
    </row>
    <row r="41626" spans="1:6" x14ac:dyDescent="0.25">
      <c r="A41626">
        <v>36415</v>
      </c>
      <c r="B41626" s="2">
        <v>44316.689508090618</v>
      </c>
      <c r="C41626">
        <v>297533</v>
      </c>
      <c r="D41626">
        <v>250679</v>
      </c>
      <c r="E41626" s="2">
        <f>VLOOKUP(C41626,Подписчики!$A:$C,3,0)</f>
        <v>44311.299570904557</v>
      </c>
      <c r="F41626" t="str">
        <f>VLOOKUP(C41626,Подписчики!$A:$B,2,0)</f>
        <v>UTC+4</v>
      </c>
    </row>
    <row r="41627" spans="1:6" x14ac:dyDescent="0.25">
      <c r="A41627">
        <v>75597</v>
      </c>
      <c r="B41627" s="2">
        <v>44331.886562700274</v>
      </c>
      <c r="C41627">
        <v>297533</v>
      </c>
      <c r="D41627">
        <v>378749</v>
      </c>
      <c r="E41627" s="2">
        <f>VLOOKUP(C41627,Подписчики!$A:$C,3,0)</f>
        <v>44311.299570904557</v>
      </c>
      <c r="F41627" t="str">
        <f>VLOOKUP(C41627,Подписчики!$A:$B,2,0)</f>
        <v>UTC+4</v>
      </c>
    </row>
    <row r="41628" spans="1:6" x14ac:dyDescent="0.25">
      <c r="A41628">
        <v>79753</v>
      </c>
      <c r="B41628" s="2">
        <v>44333.302776699034</v>
      </c>
      <c r="C41628">
        <v>297533</v>
      </c>
      <c r="D41628">
        <v>381584</v>
      </c>
      <c r="E41628" s="2">
        <f>VLOOKUP(C41628,Подписчики!$A:$C,3,0)</f>
        <v>44311.299570904557</v>
      </c>
      <c r="F41628" t="str">
        <f>VLOOKUP(C41628,Подписчики!$A:$B,2,0)</f>
        <v>UTC+4</v>
      </c>
    </row>
    <row r="41629" spans="1:6" x14ac:dyDescent="0.25">
      <c r="A41629">
        <v>117705</v>
      </c>
      <c r="B41629" s="2">
        <v>44345.597275080909</v>
      </c>
      <c r="C41629">
        <v>297533</v>
      </c>
      <c r="D41629">
        <v>411922</v>
      </c>
      <c r="E41629" s="2">
        <f>VLOOKUP(C41629,Подписчики!$A:$C,3,0)</f>
        <v>44311.299570904557</v>
      </c>
      <c r="F41629" t="str">
        <f>VLOOKUP(C41629,Подписчики!$A:$B,2,0)</f>
        <v>UTC+4</v>
      </c>
    </row>
    <row r="41630" spans="1:6" x14ac:dyDescent="0.25">
      <c r="A41630">
        <v>133372</v>
      </c>
      <c r="B41630" s="2">
        <v>44350.37882847897</v>
      </c>
      <c r="C41630">
        <v>297533</v>
      </c>
      <c r="D41630">
        <v>393540</v>
      </c>
      <c r="E41630" s="2">
        <f>VLOOKUP(C41630,Подписчики!$A:$C,3,0)</f>
        <v>44311.299570904557</v>
      </c>
      <c r="F41630" t="str">
        <f>VLOOKUP(C41630,Подписчики!$A:$B,2,0)</f>
        <v>UTC+4</v>
      </c>
    </row>
    <row r="41631" spans="1:6" x14ac:dyDescent="0.25">
      <c r="A41631">
        <v>133983</v>
      </c>
      <c r="B41631" s="2">
        <v>44350.621546925569</v>
      </c>
      <c r="C41631">
        <v>297533</v>
      </c>
      <c r="D41631">
        <v>21760</v>
      </c>
      <c r="E41631" s="2">
        <f>VLOOKUP(C41631,Подписчики!$A:$C,3,0)</f>
        <v>44311.299570904557</v>
      </c>
      <c r="F41631" t="str">
        <f>VLOOKUP(C41631,Подписчики!$A:$B,2,0)</f>
        <v>UTC+4</v>
      </c>
    </row>
    <row r="41632" spans="1:6" x14ac:dyDescent="0.25">
      <c r="A41632">
        <v>161224</v>
      </c>
      <c r="B41632" s="2">
        <v>44358.710543689325</v>
      </c>
      <c r="C41632">
        <v>297533</v>
      </c>
      <c r="D41632">
        <v>158978</v>
      </c>
      <c r="E41632" s="2">
        <f>VLOOKUP(C41632,Подписчики!$A:$C,3,0)</f>
        <v>44311.299570904557</v>
      </c>
      <c r="F41632" t="str">
        <f>VLOOKUP(C41632,Подписчики!$A:$B,2,0)</f>
        <v>UTC+4</v>
      </c>
    </row>
    <row r="41633" spans="1:6" x14ac:dyDescent="0.25">
      <c r="A41633">
        <v>182108</v>
      </c>
      <c r="B41633" s="2">
        <v>44364.710543689325</v>
      </c>
      <c r="C41633">
        <v>297533</v>
      </c>
      <c r="D41633">
        <v>76405</v>
      </c>
      <c r="E41633" s="2">
        <f>VLOOKUP(C41633,Подписчики!$A:$C,3,0)</f>
        <v>44311.299570904557</v>
      </c>
      <c r="F41633" t="str">
        <f>VLOOKUP(C41633,Подписчики!$A:$B,2,0)</f>
        <v>UTC+4</v>
      </c>
    </row>
    <row r="41634" spans="1:6" x14ac:dyDescent="0.25">
      <c r="A41634">
        <v>187282</v>
      </c>
      <c r="B41634" s="2">
        <v>44365.844847896442</v>
      </c>
      <c r="C41634">
        <v>297533</v>
      </c>
      <c r="D41634">
        <v>157696</v>
      </c>
      <c r="E41634" s="2">
        <f>VLOOKUP(C41634,Подписчики!$A:$C,3,0)</f>
        <v>44311.299570904557</v>
      </c>
      <c r="F41634" t="str">
        <f>VLOOKUP(C41634,Подписчики!$A:$B,2,0)</f>
        <v>UTC+4</v>
      </c>
    </row>
    <row r="41635" spans="1:6" x14ac:dyDescent="0.25">
      <c r="A41635">
        <v>204340</v>
      </c>
      <c r="B41635" s="2">
        <v>44370.619928802589</v>
      </c>
      <c r="C41635">
        <v>297533</v>
      </c>
      <c r="D41635">
        <v>1019</v>
      </c>
      <c r="E41635" s="2">
        <f>VLOOKUP(C41635,Подписчики!$A:$C,3,0)</f>
        <v>44311.299570904557</v>
      </c>
      <c r="F41635" t="str">
        <f>VLOOKUP(C41635,Подписчики!$A:$B,2,0)</f>
        <v>UTC+4</v>
      </c>
    </row>
    <row r="41636" spans="1:6" x14ac:dyDescent="0.25">
      <c r="A41636">
        <v>28177</v>
      </c>
      <c r="B41636" s="2">
        <v>44312.485624595465</v>
      </c>
      <c r="C41636">
        <v>18218</v>
      </c>
      <c r="D41636">
        <v>411922</v>
      </c>
      <c r="E41636" s="2">
        <f>VLOOKUP(C41636,Подписчики!$A:$C,3,0)</f>
        <v>44311.300978846157</v>
      </c>
      <c r="F41636" t="str">
        <f>VLOOKUP(C41636,Подписчики!$A:$B,2,0)</f>
        <v>UTC+8</v>
      </c>
    </row>
    <row r="41637" spans="1:6" x14ac:dyDescent="0.25">
      <c r="A41637">
        <v>35299</v>
      </c>
      <c r="B41637" s="2">
        <v>44316.454880258898</v>
      </c>
      <c r="C41637">
        <v>18218</v>
      </c>
      <c r="D41637">
        <v>378581</v>
      </c>
      <c r="E41637" s="2">
        <f>VLOOKUP(C41637,Подписчики!$A:$C,3,0)</f>
        <v>44311.300978846157</v>
      </c>
      <c r="F41637" t="str">
        <f>VLOOKUP(C41637,Подписчики!$A:$B,2,0)</f>
        <v>UTC+8</v>
      </c>
    </row>
    <row r="41638" spans="1:6" x14ac:dyDescent="0.25">
      <c r="A41638">
        <v>61380</v>
      </c>
      <c r="B41638" s="2">
        <v>44326.742906148866</v>
      </c>
      <c r="C41638">
        <v>18218</v>
      </c>
      <c r="D41638">
        <v>308796</v>
      </c>
      <c r="E41638" s="2">
        <f>VLOOKUP(C41638,Подписчики!$A:$C,3,0)</f>
        <v>44311.300978846157</v>
      </c>
      <c r="F41638" t="str">
        <f>VLOOKUP(C41638,Подписчики!$A:$B,2,0)</f>
        <v>UTC+8</v>
      </c>
    </row>
    <row r="41639" spans="1:6" x14ac:dyDescent="0.25">
      <c r="A41639">
        <v>69181</v>
      </c>
      <c r="B41639" s="2">
        <v>44330.268796116499</v>
      </c>
      <c r="C41639">
        <v>18218</v>
      </c>
      <c r="D41639">
        <v>230507</v>
      </c>
      <c r="E41639" s="2">
        <f>VLOOKUP(C41639,Подписчики!$A:$C,3,0)</f>
        <v>44311.300978846157</v>
      </c>
      <c r="F41639" t="str">
        <f>VLOOKUP(C41639,Подписчики!$A:$B,2,0)</f>
        <v>UTC+8</v>
      </c>
    </row>
    <row r="41640" spans="1:6" x14ac:dyDescent="0.25">
      <c r="A41640">
        <v>156473</v>
      </c>
      <c r="B41640" s="2">
        <v>44357.225106796112</v>
      </c>
      <c r="C41640">
        <v>18218</v>
      </c>
      <c r="D41640">
        <v>158978</v>
      </c>
      <c r="E41640" s="2">
        <f>VLOOKUP(C41640,Подписчики!$A:$C,3,0)</f>
        <v>44311.300978846157</v>
      </c>
      <c r="F41640" t="str">
        <f>VLOOKUP(C41640,Подписчики!$A:$B,2,0)</f>
        <v>UTC+8</v>
      </c>
    </row>
    <row r="41641" spans="1:6" x14ac:dyDescent="0.25">
      <c r="A41641">
        <v>169685</v>
      </c>
      <c r="B41641" s="2">
        <v>44360.466207119738</v>
      </c>
      <c r="C41641">
        <v>18218</v>
      </c>
      <c r="D41641">
        <v>54929</v>
      </c>
      <c r="E41641" s="2">
        <f>VLOOKUP(C41641,Подписчики!$A:$C,3,0)</f>
        <v>44311.300978846157</v>
      </c>
      <c r="F41641" t="str">
        <f>VLOOKUP(C41641,Подписчики!$A:$B,2,0)</f>
        <v>UTC+8</v>
      </c>
    </row>
    <row r="41642" spans="1:6" x14ac:dyDescent="0.25">
      <c r="A41642">
        <v>193948</v>
      </c>
      <c r="B41642" s="2">
        <v>44367.419281553397</v>
      </c>
      <c r="C41642">
        <v>18218</v>
      </c>
      <c r="D41642">
        <v>347008</v>
      </c>
      <c r="E41642" s="2">
        <f>VLOOKUP(C41642,Подписчики!$A:$C,3,0)</f>
        <v>44311.300978846157</v>
      </c>
      <c r="F41642" t="str">
        <f>VLOOKUP(C41642,Подписчики!$A:$B,2,0)</f>
        <v>UTC+8</v>
      </c>
    </row>
    <row r="41643" spans="1:6" x14ac:dyDescent="0.25">
      <c r="A41643">
        <v>266965</v>
      </c>
      <c r="B41643" s="2">
        <v>44388.498569579286</v>
      </c>
      <c r="C41643">
        <v>18218</v>
      </c>
      <c r="D41643">
        <v>25985</v>
      </c>
      <c r="E41643" s="2">
        <f>VLOOKUP(C41643,Подписчики!$A:$C,3,0)</f>
        <v>44311.300978846157</v>
      </c>
      <c r="F41643" t="str">
        <f>VLOOKUP(C41643,Подписчики!$A:$B,2,0)</f>
        <v>UTC+8</v>
      </c>
    </row>
    <row r="41644" spans="1:6" x14ac:dyDescent="0.25">
      <c r="A41644">
        <v>273357</v>
      </c>
      <c r="B41644" s="2">
        <v>44390.506660194173</v>
      </c>
      <c r="C41644">
        <v>18218</v>
      </c>
      <c r="D41644">
        <v>468655</v>
      </c>
      <c r="E41644" s="2">
        <f>VLOOKUP(C41644,Подписчики!$A:$C,3,0)</f>
        <v>44311.300978846157</v>
      </c>
      <c r="F41644" t="str">
        <f>VLOOKUP(C41644,Подписчики!$A:$B,2,0)</f>
        <v>UTC+8</v>
      </c>
    </row>
    <row r="41645" spans="1:6" x14ac:dyDescent="0.25">
      <c r="A41645">
        <v>326427</v>
      </c>
      <c r="B41645" s="2">
        <v>44406.325430420708</v>
      </c>
      <c r="C41645">
        <v>18218</v>
      </c>
      <c r="D41645">
        <v>165114</v>
      </c>
      <c r="E41645" s="2">
        <f>VLOOKUP(C41645,Подписчики!$A:$C,3,0)</f>
        <v>44311.300978846157</v>
      </c>
      <c r="F41645" t="str">
        <f>VLOOKUP(C41645,Подписчики!$A:$B,2,0)</f>
        <v>UTC+8</v>
      </c>
    </row>
    <row r="41646" spans="1:6" x14ac:dyDescent="0.25">
      <c r="A41646">
        <v>26405</v>
      </c>
      <c r="B41646" s="2">
        <v>44311.547113268607</v>
      </c>
      <c r="C41646">
        <v>101551</v>
      </c>
      <c r="D41646">
        <v>411922</v>
      </c>
      <c r="E41646" s="2">
        <f>VLOOKUP(C41646,Подписчики!$A:$C,3,0)</f>
        <v>44311.309048824791</v>
      </c>
      <c r="F41646" t="str">
        <f>VLOOKUP(C41646,Подписчики!$A:$B,2,0)</f>
        <v>UTC+0</v>
      </c>
    </row>
    <row r="41647" spans="1:6" x14ac:dyDescent="0.25">
      <c r="A41647">
        <v>45889</v>
      </c>
      <c r="B41647" s="2">
        <v>44320.024459546927</v>
      </c>
      <c r="C41647">
        <v>101551</v>
      </c>
      <c r="D41647">
        <v>31837</v>
      </c>
      <c r="E41647" s="2">
        <f>VLOOKUP(C41647,Подписчики!$A:$C,3,0)</f>
        <v>44311.309048824791</v>
      </c>
      <c r="F41647" t="str">
        <f>VLOOKUP(C41647,Подписчики!$A:$B,2,0)</f>
        <v>UTC+0</v>
      </c>
    </row>
    <row r="41648" spans="1:6" x14ac:dyDescent="0.25">
      <c r="A41648">
        <v>54429</v>
      </c>
      <c r="B41648" s="2">
        <v>44324.260139774771</v>
      </c>
      <c r="C41648">
        <v>101551</v>
      </c>
      <c r="D41648">
        <v>21407</v>
      </c>
      <c r="E41648" s="2">
        <f>VLOOKUP(C41648,Подписчики!$A:$C,3,0)</f>
        <v>44311.309048824791</v>
      </c>
      <c r="F41648" t="str">
        <f>VLOOKUP(C41648,Подписчики!$A:$B,2,0)</f>
        <v>UTC+0</v>
      </c>
    </row>
    <row r="41649" spans="1:6" x14ac:dyDescent="0.25">
      <c r="A41649">
        <v>82236</v>
      </c>
      <c r="B41649" s="2">
        <v>44334.64420064725</v>
      </c>
      <c r="C41649">
        <v>101551</v>
      </c>
      <c r="D41649">
        <v>298909</v>
      </c>
      <c r="E41649" s="2">
        <f>VLOOKUP(C41649,Подписчики!$A:$C,3,0)</f>
        <v>44311.309048824791</v>
      </c>
      <c r="F41649" t="str">
        <f>VLOOKUP(C41649,Подписчики!$A:$B,2,0)</f>
        <v>UTC+0</v>
      </c>
    </row>
    <row r="41650" spans="1:6" x14ac:dyDescent="0.25">
      <c r="A41650">
        <v>89237</v>
      </c>
      <c r="B41650" s="2">
        <v>44337.629000000001</v>
      </c>
      <c r="C41650">
        <v>101551</v>
      </c>
      <c r="D41650">
        <v>433247</v>
      </c>
      <c r="E41650" s="2">
        <f>VLOOKUP(C41650,Подписчики!$A:$C,3,0)</f>
        <v>44311.309048824791</v>
      </c>
      <c r="F41650" t="str">
        <f>VLOOKUP(C41650,Подписчики!$A:$B,2,0)</f>
        <v>UTC+0</v>
      </c>
    </row>
    <row r="41651" spans="1:6" x14ac:dyDescent="0.25">
      <c r="A41651">
        <v>99462</v>
      </c>
      <c r="B41651" s="2">
        <v>44339.796304207121</v>
      </c>
      <c r="C41651">
        <v>101551</v>
      </c>
      <c r="D41651">
        <v>250679</v>
      </c>
      <c r="E41651" s="2">
        <f>VLOOKUP(C41651,Подписчики!$A:$C,3,0)</f>
        <v>44311.309048824791</v>
      </c>
      <c r="F41651" t="str">
        <f>VLOOKUP(C41651,Подписчики!$A:$B,2,0)</f>
        <v>UTC+0</v>
      </c>
    </row>
    <row r="41652" spans="1:6" x14ac:dyDescent="0.25">
      <c r="A41652">
        <v>103492</v>
      </c>
      <c r="B41652" s="2">
        <v>44341.339</v>
      </c>
      <c r="C41652">
        <v>101551</v>
      </c>
      <c r="D41652">
        <v>347008</v>
      </c>
      <c r="E41652" s="2">
        <f>VLOOKUP(C41652,Подписчики!$A:$C,3,0)</f>
        <v>44311.309048824791</v>
      </c>
      <c r="F41652" t="str">
        <f>VLOOKUP(C41652,Подписчики!$A:$B,2,0)</f>
        <v>UTC+0</v>
      </c>
    </row>
    <row r="41653" spans="1:6" x14ac:dyDescent="0.25">
      <c r="A41653">
        <v>109147</v>
      </c>
      <c r="B41653" s="2">
        <v>44343.671708737864</v>
      </c>
      <c r="C41653">
        <v>101551</v>
      </c>
      <c r="D41653">
        <v>351192</v>
      </c>
      <c r="E41653" s="2">
        <f>VLOOKUP(C41653,Подписчики!$A:$C,3,0)</f>
        <v>44311.309048824791</v>
      </c>
      <c r="F41653" t="str">
        <f>VLOOKUP(C41653,Подписчики!$A:$B,2,0)</f>
        <v>UTC+0</v>
      </c>
    </row>
    <row r="41654" spans="1:6" x14ac:dyDescent="0.25">
      <c r="A41654">
        <v>139715</v>
      </c>
      <c r="B41654" s="2">
        <v>44351.959734627831</v>
      </c>
      <c r="C41654">
        <v>101551</v>
      </c>
      <c r="D41654">
        <v>267852</v>
      </c>
      <c r="E41654" s="2">
        <f>VLOOKUP(C41654,Подписчики!$A:$C,3,0)</f>
        <v>44311.309048824791</v>
      </c>
      <c r="F41654" t="str">
        <f>VLOOKUP(C41654,Подписчики!$A:$B,2,0)</f>
        <v>UTC+0</v>
      </c>
    </row>
    <row r="41655" spans="1:6" x14ac:dyDescent="0.25">
      <c r="A41655">
        <v>162560</v>
      </c>
      <c r="B41655" s="2">
        <v>44358.865883495142</v>
      </c>
      <c r="C41655">
        <v>101551</v>
      </c>
      <c r="D41655">
        <v>122982</v>
      </c>
      <c r="E41655" s="2">
        <f>VLOOKUP(C41655,Подписчики!$A:$C,3,0)</f>
        <v>44311.309048824791</v>
      </c>
      <c r="F41655" t="str">
        <f>VLOOKUP(C41655,Подписчики!$A:$B,2,0)</f>
        <v>UTC+0</v>
      </c>
    </row>
    <row r="41656" spans="1:6" x14ac:dyDescent="0.25">
      <c r="A41656">
        <v>199630</v>
      </c>
      <c r="B41656" s="2">
        <v>44368.854556634302</v>
      </c>
      <c r="C41656">
        <v>101551</v>
      </c>
      <c r="D41656">
        <v>388677</v>
      </c>
      <c r="E41656" s="2">
        <f>VLOOKUP(C41656,Подписчики!$A:$C,3,0)</f>
        <v>44311.309048824791</v>
      </c>
      <c r="F41656" t="str">
        <f>VLOOKUP(C41656,Подписчики!$A:$B,2,0)</f>
        <v>UTC+0</v>
      </c>
    </row>
    <row r="41657" spans="1:6" x14ac:dyDescent="0.25">
      <c r="A41657">
        <v>235881</v>
      </c>
      <c r="B41657" s="2">
        <v>44379.64258252427</v>
      </c>
      <c r="C41657">
        <v>101551</v>
      </c>
      <c r="D41657">
        <v>371564</v>
      </c>
      <c r="E41657" s="2">
        <f>VLOOKUP(C41657,Подписчики!$A:$C,3,0)</f>
        <v>44311.309048824791</v>
      </c>
      <c r="F41657" t="str">
        <f>VLOOKUP(C41657,Подписчики!$A:$B,2,0)</f>
        <v>UTC+0</v>
      </c>
    </row>
    <row r="41658" spans="1:6" x14ac:dyDescent="0.25">
      <c r="A41658">
        <v>257798</v>
      </c>
      <c r="B41658" s="2">
        <v>44386.573003236248</v>
      </c>
      <c r="C41658">
        <v>101551</v>
      </c>
      <c r="D41658">
        <v>74982</v>
      </c>
      <c r="E41658" s="2">
        <f>VLOOKUP(C41658,Подписчики!$A:$C,3,0)</f>
        <v>44311.309048824791</v>
      </c>
      <c r="F41658" t="str">
        <f>VLOOKUP(C41658,Подписчики!$A:$B,2,0)</f>
        <v>UTC+0</v>
      </c>
    </row>
    <row r="41659" spans="1:6" x14ac:dyDescent="0.25">
      <c r="A41659">
        <v>320295</v>
      </c>
      <c r="B41659" s="2">
        <v>44403.91119093851</v>
      </c>
      <c r="C41659">
        <v>101551</v>
      </c>
      <c r="D41659">
        <v>60239</v>
      </c>
      <c r="E41659" s="2">
        <f>VLOOKUP(C41659,Подписчики!$A:$C,3,0)</f>
        <v>44311.309048824791</v>
      </c>
      <c r="F41659" t="str">
        <f>VLOOKUP(C41659,Подписчики!$A:$B,2,0)</f>
        <v>UTC+0</v>
      </c>
    </row>
    <row r="41660" spans="1:6" x14ac:dyDescent="0.25">
      <c r="A41660">
        <v>322704</v>
      </c>
      <c r="B41660" s="2">
        <v>44404.878828478963</v>
      </c>
      <c r="C41660">
        <v>101551</v>
      </c>
      <c r="D41660">
        <v>133619</v>
      </c>
      <c r="E41660" s="2">
        <f>VLOOKUP(C41660,Подписчики!$A:$C,3,0)</f>
        <v>44311.309048824791</v>
      </c>
      <c r="F41660" t="str">
        <f>VLOOKUP(C41660,Подписчики!$A:$B,2,0)</f>
        <v>UTC+0</v>
      </c>
    </row>
    <row r="41661" spans="1:6" x14ac:dyDescent="0.25">
      <c r="A41661">
        <v>329877</v>
      </c>
      <c r="B41661" s="2">
        <v>44407.613456310683</v>
      </c>
      <c r="C41661">
        <v>101551</v>
      </c>
      <c r="D41661">
        <v>470762</v>
      </c>
      <c r="E41661" s="2">
        <f>VLOOKUP(C41661,Подписчики!$A:$C,3,0)</f>
        <v>44311.309048824791</v>
      </c>
      <c r="F41661" t="str">
        <f>VLOOKUP(C41661,Подписчики!$A:$B,2,0)</f>
        <v>UTC+0</v>
      </c>
    </row>
    <row r="41662" spans="1:6" x14ac:dyDescent="0.25">
      <c r="A41662">
        <v>362145</v>
      </c>
      <c r="B41662" s="2">
        <v>44415.937080906151</v>
      </c>
      <c r="C41662">
        <v>101551</v>
      </c>
      <c r="D41662">
        <v>411922</v>
      </c>
      <c r="E41662" s="2">
        <f>VLOOKUP(C41662,Подписчики!$A:$C,3,0)</f>
        <v>44311.309048824791</v>
      </c>
      <c r="F41662" t="str">
        <f>VLOOKUP(C41662,Подписчики!$A:$B,2,0)</f>
        <v>UTC+0</v>
      </c>
    </row>
    <row r="41663" spans="1:6" x14ac:dyDescent="0.25">
      <c r="A41663">
        <v>366348</v>
      </c>
      <c r="B41663" s="2">
        <v>44416.938699029124</v>
      </c>
      <c r="C41663">
        <v>101551</v>
      </c>
      <c r="D41663">
        <v>206501</v>
      </c>
      <c r="E41663" s="2">
        <f>VLOOKUP(C41663,Подписчики!$A:$C,3,0)</f>
        <v>44311.309048824791</v>
      </c>
      <c r="F41663" t="str">
        <f>VLOOKUP(C41663,Подписчики!$A:$B,2,0)</f>
        <v>UTC+0</v>
      </c>
    </row>
    <row r="41664" spans="1:6" x14ac:dyDescent="0.25">
      <c r="A41664">
        <v>378599</v>
      </c>
      <c r="B41664" s="2">
        <v>44421.64420064725</v>
      </c>
      <c r="C41664">
        <v>101551</v>
      </c>
      <c r="D41664">
        <v>122902</v>
      </c>
      <c r="E41664" s="2">
        <f>VLOOKUP(C41664,Подписчики!$A:$C,3,0)</f>
        <v>44311.309048824791</v>
      </c>
      <c r="F41664" t="str">
        <f>VLOOKUP(C41664,Подписчики!$A:$B,2,0)</f>
        <v>UTC+0</v>
      </c>
    </row>
    <row r="41665" spans="1:6" x14ac:dyDescent="0.25">
      <c r="A41665">
        <v>401606</v>
      </c>
      <c r="B41665" s="2">
        <v>44428.746142394819</v>
      </c>
      <c r="C41665">
        <v>101551</v>
      </c>
      <c r="D41665">
        <v>371795</v>
      </c>
      <c r="E41665" s="2">
        <f>VLOOKUP(C41665,Подписчики!$A:$C,3,0)</f>
        <v>44311.309048824791</v>
      </c>
      <c r="F41665" t="str">
        <f>VLOOKUP(C41665,Подписчики!$A:$B,2,0)</f>
        <v>UTC+0</v>
      </c>
    </row>
    <row r="41666" spans="1:6" x14ac:dyDescent="0.25">
      <c r="A41666">
        <v>407635</v>
      </c>
      <c r="B41666" s="2">
        <v>44430.173000000003</v>
      </c>
      <c r="C41666">
        <v>101551</v>
      </c>
      <c r="D41666">
        <v>250679</v>
      </c>
      <c r="E41666" s="2">
        <f>VLOOKUP(C41666,Подписчики!$A:$C,3,0)</f>
        <v>44311.309048824791</v>
      </c>
      <c r="F41666" t="str">
        <f>VLOOKUP(C41666,Подписчики!$A:$B,2,0)</f>
        <v>UTC+0</v>
      </c>
    </row>
    <row r="41667" spans="1:6" x14ac:dyDescent="0.25">
      <c r="A41667">
        <v>415469</v>
      </c>
      <c r="B41667" s="2">
        <v>44432.891773462783</v>
      </c>
      <c r="C41667">
        <v>101551</v>
      </c>
      <c r="D41667">
        <v>158978</v>
      </c>
      <c r="E41667" s="2">
        <f>VLOOKUP(C41667,Подписчики!$A:$C,3,0)</f>
        <v>44311.309048824791</v>
      </c>
      <c r="F41667" t="str">
        <f>VLOOKUP(C41667,Подписчики!$A:$B,2,0)</f>
        <v>UTC+0</v>
      </c>
    </row>
    <row r="41668" spans="1:6" x14ac:dyDescent="0.25">
      <c r="A41668">
        <v>29982</v>
      </c>
      <c r="B41668" s="2">
        <v>44313.696789644011</v>
      </c>
      <c r="C41668">
        <v>148841</v>
      </c>
      <c r="D41668">
        <v>399866</v>
      </c>
      <c r="E41668" s="2">
        <f>VLOOKUP(C41668,Подписчики!$A:$C,3,0)</f>
        <v>44311.310101673786</v>
      </c>
      <c r="F41668" t="str">
        <f>VLOOKUP(C41668,Подписчики!$A:$B,2,0)</f>
        <v>UTC+2</v>
      </c>
    </row>
    <row r="41669" spans="1:6" x14ac:dyDescent="0.25">
      <c r="A41669">
        <v>33279</v>
      </c>
      <c r="B41669" s="2">
        <v>44315.549540453074</v>
      </c>
      <c r="C41669">
        <v>148841</v>
      </c>
      <c r="D41669">
        <v>443594</v>
      </c>
      <c r="E41669" s="2">
        <f>VLOOKUP(C41669,Подписчики!$A:$C,3,0)</f>
        <v>44311.310101673786</v>
      </c>
      <c r="F41669" t="str">
        <f>VLOOKUP(C41669,Подписчики!$A:$B,2,0)</f>
        <v>UTC+2</v>
      </c>
    </row>
    <row r="41670" spans="1:6" x14ac:dyDescent="0.25">
      <c r="A41670">
        <v>35081</v>
      </c>
      <c r="B41670" s="2">
        <v>44316.238666666664</v>
      </c>
      <c r="C41670">
        <v>148841</v>
      </c>
      <c r="D41670">
        <v>158978</v>
      </c>
      <c r="E41670" s="2">
        <f>VLOOKUP(C41670,Подписчики!$A:$C,3,0)</f>
        <v>44311.310101673786</v>
      </c>
      <c r="F41670" t="str">
        <f>VLOOKUP(C41670,Подписчики!$A:$B,2,0)</f>
        <v>UTC+2</v>
      </c>
    </row>
    <row r="41671" spans="1:6" x14ac:dyDescent="0.25">
      <c r="A41671">
        <v>38687</v>
      </c>
      <c r="B41671" s="2">
        <v>44317.369666666666</v>
      </c>
      <c r="C41671">
        <v>148841</v>
      </c>
      <c r="D41671">
        <v>411922</v>
      </c>
      <c r="E41671" s="2">
        <f>VLOOKUP(C41671,Подписчики!$A:$C,3,0)</f>
        <v>44311.310101673786</v>
      </c>
      <c r="F41671" t="str">
        <f>VLOOKUP(C41671,Подписчики!$A:$B,2,0)</f>
        <v>UTC+2</v>
      </c>
    </row>
    <row r="41672" spans="1:6" x14ac:dyDescent="0.25">
      <c r="A41672">
        <v>78099</v>
      </c>
      <c r="B41672" s="2">
        <v>44332.708116504851</v>
      </c>
      <c r="C41672">
        <v>148841</v>
      </c>
      <c r="D41672">
        <v>112334</v>
      </c>
      <c r="E41672" s="2">
        <f>VLOOKUP(C41672,Подписчики!$A:$C,3,0)</f>
        <v>44311.310101673786</v>
      </c>
      <c r="F41672" t="str">
        <f>VLOOKUP(C41672,Подписчики!$A:$B,2,0)</f>
        <v>UTC+2</v>
      </c>
    </row>
    <row r="41673" spans="1:6" x14ac:dyDescent="0.25">
      <c r="A41673">
        <v>82269</v>
      </c>
      <c r="B41673" s="2">
        <v>44334.651482200643</v>
      </c>
      <c r="C41673">
        <v>148841</v>
      </c>
      <c r="D41673">
        <v>252406</v>
      </c>
      <c r="E41673" s="2">
        <f>VLOOKUP(C41673,Подписчики!$A:$C,3,0)</f>
        <v>44311.310101673786</v>
      </c>
      <c r="F41673" t="str">
        <f>VLOOKUP(C41673,Подписчики!$A:$B,2,0)</f>
        <v>UTC+2</v>
      </c>
    </row>
    <row r="41674" spans="1:6" x14ac:dyDescent="0.25">
      <c r="A41674">
        <v>119572</v>
      </c>
      <c r="B41674" s="2">
        <v>44345.79873139158</v>
      </c>
      <c r="C41674">
        <v>148841</v>
      </c>
      <c r="D41674">
        <v>230507</v>
      </c>
      <c r="E41674" s="2">
        <f>VLOOKUP(C41674,Подписчики!$A:$C,3,0)</f>
        <v>44311.310101673786</v>
      </c>
      <c r="F41674" t="str">
        <f>VLOOKUP(C41674,Подписчики!$A:$B,2,0)</f>
        <v>UTC+2</v>
      </c>
    </row>
    <row r="41675" spans="1:6" x14ac:dyDescent="0.25">
      <c r="A41675">
        <v>141785</v>
      </c>
      <c r="B41675" s="2">
        <v>44352.620737864076</v>
      </c>
      <c r="C41675">
        <v>148841</v>
      </c>
      <c r="D41675">
        <v>219347</v>
      </c>
      <c r="E41675" s="2">
        <f>VLOOKUP(C41675,Подписчики!$A:$C,3,0)</f>
        <v>44311.310101673786</v>
      </c>
      <c r="F41675" t="str">
        <f>VLOOKUP(C41675,Подписчики!$A:$B,2,0)</f>
        <v>UTC+2</v>
      </c>
    </row>
    <row r="41676" spans="1:6" x14ac:dyDescent="0.25">
      <c r="A41676">
        <v>147154</v>
      </c>
      <c r="B41676" s="2">
        <v>44353.848893203882</v>
      </c>
      <c r="C41676">
        <v>148841</v>
      </c>
      <c r="D41676">
        <v>104958</v>
      </c>
      <c r="E41676" s="2">
        <f>VLOOKUP(C41676,Подписчики!$A:$C,3,0)</f>
        <v>44311.310101673786</v>
      </c>
      <c r="F41676" t="str">
        <f>VLOOKUP(C41676,Подписчики!$A:$B,2,0)</f>
        <v>UTC+2</v>
      </c>
    </row>
    <row r="41677" spans="1:6" x14ac:dyDescent="0.25">
      <c r="A41677">
        <v>152676</v>
      </c>
      <c r="B41677" s="2">
        <v>44355.832711974108</v>
      </c>
      <c r="C41677">
        <v>148841</v>
      </c>
      <c r="D41677">
        <v>228696</v>
      </c>
      <c r="E41677" s="2">
        <f>VLOOKUP(C41677,Подписчики!$A:$C,3,0)</f>
        <v>44311.310101673786</v>
      </c>
      <c r="F41677" t="str">
        <f>VLOOKUP(C41677,Подписчики!$A:$B,2,0)</f>
        <v>UTC+2</v>
      </c>
    </row>
    <row r="41678" spans="1:6" x14ac:dyDescent="0.25">
      <c r="A41678">
        <v>217996</v>
      </c>
      <c r="B41678" s="2">
        <v>44373.941126213591</v>
      </c>
      <c r="C41678">
        <v>148841</v>
      </c>
      <c r="D41678">
        <v>117745</v>
      </c>
      <c r="E41678" s="2">
        <f>VLOOKUP(C41678,Подписчики!$A:$C,3,0)</f>
        <v>44311.310101673786</v>
      </c>
      <c r="F41678" t="str">
        <f>VLOOKUP(C41678,Подписчики!$A:$B,2,0)</f>
        <v>UTC+2</v>
      </c>
    </row>
    <row r="41679" spans="1:6" x14ac:dyDescent="0.25">
      <c r="A41679">
        <v>243016</v>
      </c>
      <c r="B41679" s="2">
        <v>44381.005737479783</v>
      </c>
      <c r="C41679">
        <v>148841</v>
      </c>
      <c r="D41679">
        <v>233494</v>
      </c>
      <c r="E41679" s="2">
        <f>VLOOKUP(C41679,Подписчики!$A:$C,3,0)</f>
        <v>44311.310101673786</v>
      </c>
      <c r="F41679" t="str">
        <f>VLOOKUP(C41679,Подписчики!$A:$B,2,0)</f>
        <v>UTC+2</v>
      </c>
    </row>
    <row r="41680" spans="1:6" x14ac:dyDescent="0.25">
      <c r="A41680">
        <v>271633</v>
      </c>
      <c r="B41680" s="2">
        <v>44389.746951456305</v>
      </c>
      <c r="C41680">
        <v>148841</v>
      </c>
      <c r="D41680">
        <v>192331</v>
      </c>
      <c r="E41680" s="2">
        <f>VLOOKUP(C41680,Подписчики!$A:$C,3,0)</f>
        <v>44311.310101673786</v>
      </c>
      <c r="F41680" t="str">
        <f>VLOOKUP(C41680,Подписчики!$A:$B,2,0)</f>
        <v>UTC+2</v>
      </c>
    </row>
    <row r="41681" spans="1:6" x14ac:dyDescent="0.25">
      <c r="A41681">
        <v>272516</v>
      </c>
      <c r="B41681" s="2">
        <v>44389.890964401289</v>
      </c>
      <c r="C41681">
        <v>148841</v>
      </c>
      <c r="D41681">
        <v>227775</v>
      </c>
      <c r="E41681" s="2">
        <f>VLOOKUP(C41681,Подписчики!$A:$C,3,0)</f>
        <v>44311.310101673786</v>
      </c>
      <c r="F41681" t="str">
        <f>VLOOKUP(C41681,Подписчики!$A:$B,2,0)</f>
        <v>UTC+2</v>
      </c>
    </row>
    <row r="41682" spans="1:6" x14ac:dyDescent="0.25">
      <c r="A41682">
        <v>27405</v>
      </c>
      <c r="B41682" s="2">
        <v>44311.788262581256</v>
      </c>
      <c r="C41682">
        <v>222769</v>
      </c>
      <c r="D41682">
        <v>158978</v>
      </c>
      <c r="E41682" s="2">
        <f>VLOOKUP(C41682,Подписчики!$A:$C,3,0)</f>
        <v>44311.31702542735</v>
      </c>
      <c r="F41682" t="str">
        <f>VLOOKUP(C41682,Подписчики!$A:$B,2,0)</f>
        <v>UTC+2</v>
      </c>
    </row>
    <row r="41683" spans="1:6" x14ac:dyDescent="0.25">
      <c r="A41683">
        <v>41149</v>
      </c>
      <c r="B41683" s="2">
        <v>44318.211828974272</v>
      </c>
      <c r="C41683">
        <v>222769</v>
      </c>
      <c r="D41683">
        <v>411922</v>
      </c>
      <c r="E41683" s="2">
        <f>VLOOKUP(C41683,Подписчики!$A:$C,3,0)</f>
        <v>44311.31702542735</v>
      </c>
      <c r="F41683" t="str">
        <f>VLOOKUP(C41683,Подписчики!$A:$B,2,0)</f>
        <v>UTC+2</v>
      </c>
    </row>
    <row r="41684" spans="1:6" x14ac:dyDescent="0.25">
      <c r="A41684">
        <v>70915</v>
      </c>
      <c r="B41684" s="2">
        <v>44330.745333333332</v>
      </c>
      <c r="C41684">
        <v>222769</v>
      </c>
      <c r="D41684">
        <v>325094</v>
      </c>
      <c r="E41684" s="2">
        <f>VLOOKUP(C41684,Подписчики!$A:$C,3,0)</f>
        <v>44311.31702542735</v>
      </c>
      <c r="F41684" t="str">
        <f>VLOOKUP(C41684,Подписчики!$A:$B,2,0)</f>
        <v>UTC+2</v>
      </c>
    </row>
    <row r="41685" spans="1:6" x14ac:dyDescent="0.25">
      <c r="A41685">
        <v>98917</v>
      </c>
      <c r="B41685" s="2">
        <v>44339.701644012945</v>
      </c>
      <c r="C41685">
        <v>222769</v>
      </c>
      <c r="D41685">
        <v>23181</v>
      </c>
      <c r="E41685" s="2">
        <f>VLOOKUP(C41685,Подписчики!$A:$C,3,0)</f>
        <v>44311.31702542735</v>
      </c>
      <c r="F41685" t="str">
        <f>VLOOKUP(C41685,Подписчики!$A:$B,2,0)</f>
        <v>UTC+2</v>
      </c>
    </row>
    <row r="41686" spans="1:6" x14ac:dyDescent="0.25">
      <c r="A41686">
        <v>151555</v>
      </c>
      <c r="B41686" s="2">
        <v>44355.656336569577</v>
      </c>
      <c r="C41686">
        <v>222769</v>
      </c>
      <c r="D41686">
        <v>347008</v>
      </c>
      <c r="E41686" s="2">
        <f>VLOOKUP(C41686,Подписчики!$A:$C,3,0)</f>
        <v>44311.31702542735</v>
      </c>
      <c r="F41686" t="str">
        <f>VLOOKUP(C41686,Подписчики!$A:$B,2,0)</f>
        <v>UTC+2</v>
      </c>
    </row>
    <row r="41687" spans="1:6" x14ac:dyDescent="0.25">
      <c r="A41687">
        <v>26654</v>
      </c>
      <c r="B41687" s="2">
        <v>44311.616288025893</v>
      </c>
      <c r="C41687">
        <v>280985</v>
      </c>
      <c r="D41687">
        <v>78646</v>
      </c>
      <c r="E41687" s="2">
        <f>VLOOKUP(C41687,Подписчики!$A:$C,3,0)</f>
        <v>44311.318115491456</v>
      </c>
      <c r="F41687" t="str">
        <f>VLOOKUP(C41687,Подписчики!$A:$B,2,0)</f>
        <v>UTC+3</v>
      </c>
    </row>
    <row r="41688" spans="1:6" x14ac:dyDescent="0.25">
      <c r="A41688">
        <v>30961</v>
      </c>
      <c r="B41688" s="2">
        <v>44313.952857605174</v>
      </c>
      <c r="C41688">
        <v>280985</v>
      </c>
      <c r="D41688">
        <v>158978</v>
      </c>
      <c r="E41688" s="2">
        <f>VLOOKUP(C41688,Подписчики!$A:$C,3,0)</f>
        <v>44311.318115491456</v>
      </c>
      <c r="F41688" t="str">
        <f>VLOOKUP(C41688,Подписчики!$A:$B,2,0)</f>
        <v>UTC+3</v>
      </c>
    </row>
    <row r="41689" spans="1:6" x14ac:dyDescent="0.25">
      <c r="A41689">
        <v>37438</v>
      </c>
      <c r="B41689" s="2">
        <v>44316.821789644011</v>
      </c>
      <c r="C41689">
        <v>280985</v>
      </c>
      <c r="D41689">
        <v>150658</v>
      </c>
      <c r="E41689" s="2">
        <f>VLOOKUP(C41689,Подписчики!$A:$C,3,0)</f>
        <v>44311.318115491456</v>
      </c>
      <c r="F41689" t="str">
        <f>VLOOKUP(C41689,Подписчики!$A:$B,2,0)</f>
        <v>UTC+3</v>
      </c>
    </row>
    <row r="41690" spans="1:6" x14ac:dyDescent="0.25">
      <c r="A41690">
        <v>60768</v>
      </c>
      <c r="B41690" s="2">
        <v>44326.585543689318</v>
      </c>
      <c r="C41690">
        <v>280985</v>
      </c>
      <c r="D41690">
        <v>381557</v>
      </c>
      <c r="E41690" s="2">
        <f>VLOOKUP(C41690,Подписчики!$A:$C,3,0)</f>
        <v>44311.318115491456</v>
      </c>
      <c r="F41690" t="str">
        <f>VLOOKUP(C41690,Подписчики!$A:$B,2,0)</f>
        <v>UTC+3</v>
      </c>
    </row>
    <row r="41691" spans="1:6" x14ac:dyDescent="0.25">
      <c r="A41691">
        <v>89212</v>
      </c>
      <c r="B41691" s="2">
        <v>44337.625996763752</v>
      </c>
      <c r="C41691">
        <v>280985</v>
      </c>
      <c r="D41691">
        <v>105352</v>
      </c>
      <c r="E41691" s="2">
        <f>VLOOKUP(C41691,Подписчики!$A:$C,3,0)</f>
        <v>44311.318115491456</v>
      </c>
      <c r="F41691" t="str">
        <f>VLOOKUP(C41691,Подписчики!$A:$B,2,0)</f>
        <v>UTC+3</v>
      </c>
    </row>
    <row r="41692" spans="1:6" x14ac:dyDescent="0.25">
      <c r="A41692">
        <v>112090</v>
      </c>
      <c r="B41692" s="2">
        <v>44344.572598705505</v>
      </c>
      <c r="C41692">
        <v>280985</v>
      </c>
      <c r="D41692">
        <v>349014</v>
      </c>
      <c r="E41692" s="2">
        <f>VLOOKUP(C41692,Подписчики!$A:$C,3,0)</f>
        <v>44311.318115491456</v>
      </c>
      <c r="F41692" t="str">
        <f>VLOOKUP(C41692,Подписчики!$A:$B,2,0)</f>
        <v>UTC+3</v>
      </c>
    </row>
    <row r="41693" spans="1:6" x14ac:dyDescent="0.25">
      <c r="A41693">
        <v>128570</v>
      </c>
      <c r="B41693" s="2">
        <v>44348.40269579288</v>
      </c>
      <c r="C41693">
        <v>280985</v>
      </c>
      <c r="D41693">
        <v>347008</v>
      </c>
      <c r="E41693" s="2">
        <f>VLOOKUP(C41693,Подписчики!$A:$C,3,0)</f>
        <v>44311.318115491456</v>
      </c>
      <c r="F41693" t="str">
        <f>VLOOKUP(C41693,Подписчики!$A:$B,2,0)</f>
        <v>UTC+3</v>
      </c>
    </row>
    <row r="41694" spans="1:6" x14ac:dyDescent="0.25">
      <c r="A41694">
        <v>144882</v>
      </c>
      <c r="B41694" s="2">
        <v>44353.370333333332</v>
      </c>
      <c r="C41694">
        <v>280985</v>
      </c>
      <c r="D41694">
        <v>21760</v>
      </c>
      <c r="E41694" s="2">
        <f>VLOOKUP(C41694,Подписчики!$A:$C,3,0)</f>
        <v>44311.318115491456</v>
      </c>
      <c r="F41694" t="str">
        <f>VLOOKUP(C41694,Подписчики!$A:$B,2,0)</f>
        <v>UTC+3</v>
      </c>
    </row>
    <row r="41695" spans="1:6" x14ac:dyDescent="0.25">
      <c r="A41695">
        <v>149360</v>
      </c>
      <c r="B41695" s="2">
        <v>44354.75221035599</v>
      </c>
      <c r="C41695">
        <v>280985</v>
      </c>
      <c r="D41695">
        <v>242428</v>
      </c>
      <c r="E41695" s="2">
        <f>VLOOKUP(C41695,Подписчики!$A:$C,3,0)</f>
        <v>44311.318115491456</v>
      </c>
      <c r="F41695" t="str">
        <f>VLOOKUP(C41695,Подписчики!$A:$B,2,0)</f>
        <v>UTC+3</v>
      </c>
    </row>
    <row r="41696" spans="1:6" x14ac:dyDescent="0.25">
      <c r="A41696">
        <v>152901</v>
      </c>
      <c r="B41696" s="2">
        <v>44355.877999999997</v>
      </c>
      <c r="C41696">
        <v>280985</v>
      </c>
      <c r="D41696">
        <v>305103</v>
      </c>
      <c r="E41696" s="2">
        <f>VLOOKUP(C41696,Подписчики!$A:$C,3,0)</f>
        <v>44311.318115491456</v>
      </c>
      <c r="F41696" t="str">
        <f>VLOOKUP(C41696,Подписчики!$A:$B,2,0)</f>
        <v>UTC+3</v>
      </c>
    </row>
    <row r="41697" spans="1:6" x14ac:dyDescent="0.25">
      <c r="A41697">
        <v>160742</v>
      </c>
      <c r="B41697" s="2">
        <v>44358.651886731393</v>
      </c>
      <c r="C41697">
        <v>280985</v>
      </c>
      <c r="D41697">
        <v>439981</v>
      </c>
      <c r="E41697" s="2">
        <f>VLOOKUP(C41697,Подписчики!$A:$C,3,0)</f>
        <v>44311.318115491456</v>
      </c>
      <c r="F41697" t="str">
        <f>VLOOKUP(C41697,Подписчики!$A:$B,2,0)</f>
        <v>UTC+3</v>
      </c>
    </row>
    <row r="41698" spans="1:6" x14ac:dyDescent="0.25">
      <c r="A41698">
        <v>178444</v>
      </c>
      <c r="B41698" s="2">
        <v>44363.470656957928</v>
      </c>
      <c r="C41698">
        <v>280985</v>
      </c>
      <c r="D41698">
        <v>411922</v>
      </c>
      <c r="E41698" s="2">
        <f>VLOOKUP(C41698,Подписчики!$A:$C,3,0)</f>
        <v>44311.318115491456</v>
      </c>
      <c r="F41698" t="str">
        <f>VLOOKUP(C41698,Подписчики!$A:$B,2,0)</f>
        <v>UTC+3</v>
      </c>
    </row>
    <row r="41699" spans="1:6" x14ac:dyDescent="0.25">
      <c r="A41699">
        <v>184916</v>
      </c>
      <c r="B41699" s="2">
        <v>44365.564508090618</v>
      </c>
      <c r="C41699">
        <v>280985</v>
      </c>
      <c r="D41699">
        <v>250679</v>
      </c>
      <c r="E41699" s="2">
        <f>VLOOKUP(C41699,Подписчики!$A:$C,3,0)</f>
        <v>44311.318115491456</v>
      </c>
      <c r="F41699" t="str">
        <f>VLOOKUP(C41699,Подписчики!$A:$B,2,0)</f>
        <v>UTC+3</v>
      </c>
    </row>
    <row r="41700" spans="1:6" x14ac:dyDescent="0.25">
      <c r="A41700">
        <v>186643</v>
      </c>
      <c r="B41700" s="2">
        <v>44365.769</v>
      </c>
      <c r="C41700">
        <v>280985</v>
      </c>
      <c r="D41700">
        <v>50669</v>
      </c>
      <c r="E41700" s="2">
        <f>VLOOKUP(C41700,Подписчики!$A:$C,3,0)</f>
        <v>44311.318115491456</v>
      </c>
      <c r="F41700" t="str">
        <f>VLOOKUP(C41700,Подписчики!$A:$B,2,0)</f>
        <v>UTC+3</v>
      </c>
    </row>
    <row r="41701" spans="1:6" x14ac:dyDescent="0.25">
      <c r="A41701">
        <v>209030</v>
      </c>
      <c r="B41701" s="2">
        <v>44371.871951456313</v>
      </c>
      <c r="C41701">
        <v>280985</v>
      </c>
      <c r="D41701">
        <v>470762</v>
      </c>
      <c r="E41701" s="2">
        <f>VLOOKUP(C41701,Подписчики!$A:$C,3,0)</f>
        <v>44311.318115491456</v>
      </c>
      <c r="F41701" t="str">
        <f>VLOOKUP(C41701,Подписчики!$A:$B,2,0)</f>
        <v>UTC+3</v>
      </c>
    </row>
    <row r="41702" spans="1:6" x14ac:dyDescent="0.25">
      <c r="A41702">
        <v>214464</v>
      </c>
      <c r="B41702" s="2">
        <v>44373.413220618306</v>
      </c>
      <c r="C41702">
        <v>280985</v>
      </c>
      <c r="D41702">
        <v>249070</v>
      </c>
      <c r="E41702" s="2">
        <f>VLOOKUP(C41702,Подписчики!$A:$C,3,0)</f>
        <v>44311.318115491456</v>
      </c>
      <c r="F41702" t="str">
        <f>VLOOKUP(C41702,Подписчики!$A:$B,2,0)</f>
        <v>UTC+3</v>
      </c>
    </row>
    <row r="41703" spans="1:6" x14ac:dyDescent="0.25">
      <c r="A41703">
        <v>26685</v>
      </c>
      <c r="B41703" s="2">
        <v>44311.622760517799</v>
      </c>
      <c r="C41703">
        <v>256778</v>
      </c>
      <c r="D41703">
        <v>415715</v>
      </c>
      <c r="E41703" s="2">
        <f>VLOOKUP(C41703,Подписчики!$A:$C,3,0)</f>
        <v>44311.319496972937</v>
      </c>
      <c r="F41703" t="str">
        <f>VLOOKUP(C41703,Подписчики!$A:$B,2,0)</f>
        <v>UTC+3</v>
      </c>
    </row>
    <row r="41704" spans="1:6" x14ac:dyDescent="0.25">
      <c r="A41704">
        <v>38688</v>
      </c>
      <c r="B41704" s="2">
        <v>44317.369914853356</v>
      </c>
      <c r="C41704">
        <v>256778</v>
      </c>
      <c r="D41704">
        <v>155809</v>
      </c>
      <c r="E41704" s="2">
        <f>VLOOKUP(C41704,Подписчики!$A:$C,3,0)</f>
        <v>44311.319496972937</v>
      </c>
      <c r="F41704" t="str">
        <f>VLOOKUP(C41704,Подписчики!$A:$B,2,0)</f>
        <v>UTC+3</v>
      </c>
    </row>
    <row r="41705" spans="1:6" x14ac:dyDescent="0.25">
      <c r="A41705">
        <v>61892</v>
      </c>
      <c r="B41705" s="2">
        <v>44326.842825242718</v>
      </c>
      <c r="C41705">
        <v>256778</v>
      </c>
      <c r="D41705">
        <v>8411</v>
      </c>
      <c r="E41705" s="2">
        <f>VLOOKUP(C41705,Подписчики!$A:$C,3,0)</f>
        <v>44311.319496972937</v>
      </c>
      <c r="F41705" t="str">
        <f>VLOOKUP(C41705,Подписчики!$A:$B,2,0)</f>
        <v>UTC+3</v>
      </c>
    </row>
    <row r="41706" spans="1:6" x14ac:dyDescent="0.25">
      <c r="A41706">
        <v>87403</v>
      </c>
      <c r="B41706" s="2">
        <v>44336.765155339803</v>
      </c>
      <c r="C41706">
        <v>256778</v>
      </c>
      <c r="D41706">
        <v>82901</v>
      </c>
      <c r="E41706" s="2">
        <f>VLOOKUP(C41706,Подписчики!$A:$C,3,0)</f>
        <v>44311.319496972937</v>
      </c>
      <c r="F41706" t="str">
        <f>VLOOKUP(C41706,Подписчики!$A:$B,2,0)</f>
        <v>UTC+3</v>
      </c>
    </row>
    <row r="41707" spans="1:6" x14ac:dyDescent="0.25">
      <c r="A41707">
        <v>122314</v>
      </c>
      <c r="B41707" s="2">
        <v>44346.527291262137</v>
      </c>
      <c r="C41707">
        <v>256778</v>
      </c>
      <c r="D41707">
        <v>324991</v>
      </c>
      <c r="E41707" s="2">
        <f>VLOOKUP(C41707,Подписчики!$A:$C,3,0)</f>
        <v>44311.319496972937</v>
      </c>
      <c r="F41707" t="str">
        <f>VLOOKUP(C41707,Подписчики!$A:$B,2,0)</f>
        <v>UTC+3</v>
      </c>
    </row>
    <row r="41708" spans="1:6" x14ac:dyDescent="0.25">
      <c r="A41708">
        <v>151255</v>
      </c>
      <c r="B41708" s="2">
        <v>44355.590398058252</v>
      </c>
      <c r="C41708">
        <v>256778</v>
      </c>
      <c r="D41708">
        <v>230507</v>
      </c>
      <c r="E41708" s="2">
        <f>VLOOKUP(C41708,Подписчики!$A:$C,3,0)</f>
        <v>44311.319496972937</v>
      </c>
      <c r="F41708" t="str">
        <f>VLOOKUP(C41708,Подписчики!$A:$B,2,0)</f>
        <v>UTC+3</v>
      </c>
    </row>
    <row r="41709" spans="1:6" x14ac:dyDescent="0.25">
      <c r="A41709">
        <v>189954</v>
      </c>
      <c r="B41709" s="2">
        <v>44366.585543689318</v>
      </c>
      <c r="C41709">
        <v>256778</v>
      </c>
      <c r="D41709">
        <v>158978</v>
      </c>
      <c r="E41709" s="2">
        <f>VLOOKUP(C41709,Подписчики!$A:$C,3,0)</f>
        <v>44311.319496972937</v>
      </c>
      <c r="F41709" t="str">
        <f>VLOOKUP(C41709,Подписчики!$A:$B,2,0)</f>
        <v>UTC+3</v>
      </c>
    </row>
    <row r="41710" spans="1:6" x14ac:dyDescent="0.25">
      <c r="A41710">
        <v>194348</v>
      </c>
      <c r="B41710" s="2">
        <v>44367.543472491911</v>
      </c>
      <c r="C41710">
        <v>256778</v>
      </c>
      <c r="D41710">
        <v>411922</v>
      </c>
      <c r="E41710" s="2">
        <f>VLOOKUP(C41710,Подписчики!$A:$C,3,0)</f>
        <v>44311.319496972937</v>
      </c>
      <c r="F41710" t="str">
        <f>VLOOKUP(C41710,Подписчики!$A:$B,2,0)</f>
        <v>UTC+3</v>
      </c>
    </row>
    <row r="41711" spans="1:6" x14ac:dyDescent="0.25">
      <c r="A41711">
        <v>195845</v>
      </c>
      <c r="B41711" s="2">
        <v>44367.76353721683</v>
      </c>
      <c r="C41711">
        <v>256778</v>
      </c>
      <c r="D41711">
        <v>61408</v>
      </c>
      <c r="E41711" s="2">
        <f>VLOOKUP(C41711,Подписчики!$A:$C,3,0)</f>
        <v>44311.319496972937</v>
      </c>
      <c r="F41711" t="str">
        <f>VLOOKUP(C41711,Подписчики!$A:$B,2,0)</f>
        <v>UTC+3</v>
      </c>
    </row>
    <row r="41712" spans="1:6" x14ac:dyDescent="0.25">
      <c r="A41712">
        <v>225210</v>
      </c>
      <c r="B41712" s="2">
        <v>44375.860624595472</v>
      </c>
      <c r="C41712">
        <v>256778</v>
      </c>
      <c r="D41712">
        <v>422504</v>
      </c>
      <c r="E41712" s="2">
        <f>VLOOKUP(C41712,Подписчики!$A:$C,3,0)</f>
        <v>44311.319496972937</v>
      </c>
      <c r="F41712" t="str">
        <f>VLOOKUP(C41712,Подписчики!$A:$B,2,0)</f>
        <v>UTC+3</v>
      </c>
    </row>
    <row r="41713" spans="1:6" x14ac:dyDescent="0.25">
      <c r="A41713">
        <v>240547</v>
      </c>
      <c r="B41713" s="2">
        <v>44380.624378640779</v>
      </c>
      <c r="C41713">
        <v>256778</v>
      </c>
      <c r="D41713">
        <v>354126</v>
      </c>
      <c r="E41713" s="2">
        <f>VLOOKUP(C41713,Подписчики!$A:$C,3,0)</f>
        <v>44311.319496972937</v>
      </c>
      <c r="F41713" t="str">
        <f>VLOOKUP(C41713,Подписчики!$A:$B,2,0)</f>
        <v>UTC+3</v>
      </c>
    </row>
    <row r="41714" spans="1:6" x14ac:dyDescent="0.25">
      <c r="A41714">
        <v>282276</v>
      </c>
      <c r="B41714" s="2">
        <v>44393.540236245957</v>
      </c>
      <c r="C41714">
        <v>256778</v>
      </c>
      <c r="D41714">
        <v>238989</v>
      </c>
      <c r="E41714" s="2">
        <f>VLOOKUP(C41714,Подписчики!$A:$C,3,0)</f>
        <v>44311.319496972937</v>
      </c>
      <c r="F41714" t="str">
        <f>VLOOKUP(C41714,Подписчики!$A:$B,2,0)</f>
        <v>UTC+3</v>
      </c>
    </row>
    <row r="41715" spans="1:6" x14ac:dyDescent="0.25">
      <c r="A41715">
        <v>305796</v>
      </c>
      <c r="B41715" s="2">
        <v>44400.579071197411</v>
      </c>
      <c r="C41715">
        <v>256778</v>
      </c>
      <c r="D41715">
        <v>37346</v>
      </c>
      <c r="E41715" s="2">
        <f>VLOOKUP(C41715,Подписчики!$A:$C,3,0)</f>
        <v>44311.319496972937</v>
      </c>
      <c r="F41715" t="str">
        <f>VLOOKUP(C41715,Подписчики!$A:$B,2,0)</f>
        <v>UTC+3</v>
      </c>
    </row>
    <row r="41716" spans="1:6" x14ac:dyDescent="0.25">
      <c r="A41716">
        <v>28365</v>
      </c>
      <c r="B41716" s="2">
        <v>44312.570576051774</v>
      </c>
      <c r="C41716">
        <v>92627</v>
      </c>
      <c r="D41716">
        <v>34009</v>
      </c>
      <c r="E41716" s="2">
        <f>VLOOKUP(C41716,Подписчики!$A:$C,3,0)</f>
        <v>44311.321032549859</v>
      </c>
      <c r="F41716" t="str">
        <f>VLOOKUP(C41716,Подписчики!$A:$B,2,0)</f>
        <v>UTC+2</v>
      </c>
    </row>
    <row r="41717" spans="1:6" x14ac:dyDescent="0.25">
      <c r="A41717">
        <v>45438</v>
      </c>
      <c r="B41717" s="2">
        <v>44319.847275080901</v>
      </c>
      <c r="C41717">
        <v>92627</v>
      </c>
      <c r="D41717">
        <v>220190</v>
      </c>
      <c r="E41717" s="2">
        <f>VLOOKUP(C41717,Подписчики!$A:$C,3,0)</f>
        <v>44311.321032549859</v>
      </c>
      <c r="F41717" t="str">
        <f>VLOOKUP(C41717,Подписчики!$A:$B,2,0)</f>
        <v>UTC+2</v>
      </c>
    </row>
    <row r="41718" spans="1:6" x14ac:dyDescent="0.25">
      <c r="A41718">
        <v>70051</v>
      </c>
      <c r="B41718" s="2">
        <v>44330.630446601943</v>
      </c>
      <c r="C41718">
        <v>92627</v>
      </c>
      <c r="D41718">
        <v>123584</v>
      </c>
      <c r="E41718" s="2">
        <f>VLOOKUP(C41718,Подписчики!$A:$C,3,0)</f>
        <v>44311.321032549859</v>
      </c>
      <c r="F41718" t="str">
        <f>VLOOKUP(C41718,Подписчики!$A:$B,2,0)</f>
        <v>UTC+2</v>
      </c>
    </row>
    <row r="41719" spans="1:6" x14ac:dyDescent="0.25">
      <c r="A41719">
        <v>74815</v>
      </c>
      <c r="B41719" s="2">
        <v>44331.756660194173</v>
      </c>
      <c r="C41719">
        <v>92627</v>
      </c>
      <c r="D41719">
        <v>304270</v>
      </c>
      <c r="E41719" s="2">
        <f>VLOOKUP(C41719,Подписчики!$A:$C,3,0)</f>
        <v>44311.321032549859</v>
      </c>
      <c r="F41719" t="str">
        <f>VLOOKUP(C41719,Подписчики!$A:$B,2,0)</f>
        <v>UTC+2</v>
      </c>
    </row>
    <row r="41720" spans="1:6" x14ac:dyDescent="0.25">
      <c r="A41720">
        <v>84748</v>
      </c>
      <c r="B41720" s="2">
        <v>44335.693553398058</v>
      </c>
      <c r="C41720">
        <v>92627</v>
      </c>
      <c r="D41720">
        <v>204218</v>
      </c>
      <c r="E41720" s="2">
        <f>VLOOKUP(C41720,Подписчики!$A:$C,3,0)</f>
        <v>44311.321032549859</v>
      </c>
      <c r="F41720" t="str">
        <f>VLOOKUP(C41720,Подписчики!$A:$B,2,0)</f>
        <v>UTC+2</v>
      </c>
    </row>
    <row r="41721" spans="1:6" x14ac:dyDescent="0.25">
      <c r="A41721">
        <v>29303</v>
      </c>
      <c r="B41721" s="2">
        <v>44312.983</v>
      </c>
      <c r="C41721">
        <v>278971</v>
      </c>
      <c r="D41721">
        <v>158978</v>
      </c>
      <c r="E41721" s="2">
        <f>VLOOKUP(C41721,Подписчики!$A:$C,3,0)</f>
        <v>44311.321813069801</v>
      </c>
      <c r="F41721" t="str">
        <f>VLOOKUP(C41721,Подписчики!$A:$B,2,0)</f>
        <v>UTC+9</v>
      </c>
    </row>
    <row r="41722" spans="1:6" x14ac:dyDescent="0.25">
      <c r="A41722">
        <v>31145</v>
      </c>
      <c r="B41722" s="2">
        <v>44314.550754045311</v>
      </c>
      <c r="C41722">
        <v>278971</v>
      </c>
      <c r="D41722">
        <v>5151</v>
      </c>
      <c r="E41722" s="2">
        <f>VLOOKUP(C41722,Подписчики!$A:$C,3,0)</f>
        <v>44311.321813069801</v>
      </c>
      <c r="F41722" t="str">
        <f>VLOOKUP(C41722,Подписчики!$A:$B,2,0)</f>
        <v>UTC+9</v>
      </c>
    </row>
    <row r="41723" spans="1:6" x14ac:dyDescent="0.25">
      <c r="A41723">
        <v>52371</v>
      </c>
      <c r="B41723" s="2">
        <v>44323.670495145634</v>
      </c>
      <c r="C41723">
        <v>278971</v>
      </c>
      <c r="D41723">
        <v>176684</v>
      </c>
      <c r="E41723" s="2">
        <f>VLOOKUP(C41723,Подписчики!$A:$C,3,0)</f>
        <v>44311.321813069801</v>
      </c>
      <c r="F41723" t="str">
        <f>VLOOKUP(C41723,Подписчики!$A:$B,2,0)</f>
        <v>UTC+9</v>
      </c>
    </row>
    <row r="41724" spans="1:6" x14ac:dyDescent="0.25">
      <c r="A41724">
        <v>64788</v>
      </c>
      <c r="B41724" s="2">
        <v>44328.437485436894</v>
      </c>
      <c r="C41724">
        <v>278971</v>
      </c>
      <c r="D41724">
        <v>411922</v>
      </c>
      <c r="E41724" s="2">
        <f>VLOOKUP(C41724,Подписчики!$A:$C,3,0)</f>
        <v>44311.321813069801</v>
      </c>
      <c r="F41724" t="str">
        <f>VLOOKUP(C41724,Подписчики!$A:$B,2,0)</f>
        <v>UTC+9</v>
      </c>
    </row>
    <row r="41725" spans="1:6" x14ac:dyDescent="0.25">
      <c r="A41725">
        <v>76255</v>
      </c>
      <c r="B41725" s="2">
        <v>44332.081606494336</v>
      </c>
      <c r="C41725">
        <v>278971</v>
      </c>
      <c r="D41725">
        <v>19520</v>
      </c>
      <c r="E41725" s="2">
        <f>VLOOKUP(C41725,Подписчики!$A:$C,3,0)</f>
        <v>44311.321813069801</v>
      </c>
      <c r="F41725" t="str">
        <f>VLOOKUP(C41725,Подписчики!$A:$B,2,0)</f>
        <v>UTC+9</v>
      </c>
    </row>
    <row r="41726" spans="1:6" x14ac:dyDescent="0.25">
      <c r="A41726">
        <v>83913</v>
      </c>
      <c r="B41726" s="2">
        <v>44335.238456310683</v>
      </c>
      <c r="C41726">
        <v>278971</v>
      </c>
      <c r="D41726">
        <v>308303</v>
      </c>
      <c r="E41726" s="2">
        <f>VLOOKUP(C41726,Подписчики!$A:$C,3,0)</f>
        <v>44311.321813069801</v>
      </c>
      <c r="F41726" t="str">
        <f>VLOOKUP(C41726,Подписчики!$A:$B,2,0)</f>
        <v>UTC+9</v>
      </c>
    </row>
    <row r="41727" spans="1:6" x14ac:dyDescent="0.25">
      <c r="A41727">
        <v>84246</v>
      </c>
      <c r="B41727" s="2">
        <v>44335.557226537218</v>
      </c>
      <c r="C41727">
        <v>278971</v>
      </c>
      <c r="D41727">
        <v>293021</v>
      </c>
      <c r="E41727" s="2">
        <f>VLOOKUP(C41727,Подписчики!$A:$C,3,0)</f>
        <v>44311.321813069801</v>
      </c>
      <c r="F41727" t="str">
        <f>VLOOKUP(C41727,Подписчики!$A:$B,2,0)</f>
        <v>UTC+9</v>
      </c>
    </row>
    <row r="41728" spans="1:6" x14ac:dyDescent="0.25">
      <c r="A41728">
        <v>97720</v>
      </c>
      <c r="B41728" s="2">
        <v>44339.52648220065</v>
      </c>
      <c r="C41728">
        <v>278971</v>
      </c>
      <c r="D41728">
        <v>131136</v>
      </c>
      <c r="E41728" s="2">
        <f>VLOOKUP(C41728,Подписчики!$A:$C,3,0)</f>
        <v>44311.321813069801</v>
      </c>
      <c r="F41728" t="str">
        <f>VLOOKUP(C41728,Подписчики!$A:$B,2,0)</f>
        <v>UTC+9</v>
      </c>
    </row>
    <row r="41729" spans="1:6" x14ac:dyDescent="0.25">
      <c r="A41729">
        <v>100648</v>
      </c>
      <c r="B41729" s="2">
        <v>44340.262728155343</v>
      </c>
      <c r="C41729">
        <v>278971</v>
      </c>
      <c r="D41729">
        <v>470762</v>
      </c>
      <c r="E41729" s="2">
        <f>VLOOKUP(C41729,Подписчики!$A:$C,3,0)</f>
        <v>44311.321813069801</v>
      </c>
      <c r="F41729" t="str">
        <f>VLOOKUP(C41729,Подписчики!$A:$B,2,0)</f>
        <v>UTC+9</v>
      </c>
    </row>
    <row r="41730" spans="1:6" x14ac:dyDescent="0.25">
      <c r="A41730">
        <v>164673</v>
      </c>
      <c r="B41730" s="2">
        <v>44359.482792880262</v>
      </c>
      <c r="C41730">
        <v>278971</v>
      </c>
      <c r="D41730">
        <v>301535</v>
      </c>
      <c r="E41730" s="2">
        <f>VLOOKUP(C41730,Подписчики!$A:$C,3,0)</f>
        <v>44311.321813069801</v>
      </c>
      <c r="F41730" t="str">
        <f>VLOOKUP(C41730,Подписчики!$A:$B,2,0)</f>
        <v>UTC+9</v>
      </c>
    </row>
    <row r="41731" spans="1:6" x14ac:dyDescent="0.25">
      <c r="A41731">
        <v>194338</v>
      </c>
      <c r="B41731" s="2">
        <v>44367.541045307444</v>
      </c>
      <c r="C41731">
        <v>278971</v>
      </c>
      <c r="D41731">
        <v>198404</v>
      </c>
      <c r="E41731" s="2">
        <f>VLOOKUP(C41731,Подписчики!$A:$C,3,0)</f>
        <v>44311.321813069801</v>
      </c>
      <c r="F41731" t="str">
        <f>VLOOKUP(C41731,Подписчики!$A:$B,2,0)</f>
        <v>UTC+9</v>
      </c>
    </row>
    <row r="41732" spans="1:6" x14ac:dyDescent="0.25">
      <c r="A41732">
        <v>213862</v>
      </c>
      <c r="B41732" s="2">
        <v>44373.215802588995</v>
      </c>
      <c r="C41732">
        <v>278971</v>
      </c>
      <c r="D41732">
        <v>411922</v>
      </c>
      <c r="E41732" s="2">
        <f>VLOOKUP(C41732,Подписчики!$A:$C,3,0)</f>
        <v>44311.321813069801</v>
      </c>
      <c r="F41732" t="str">
        <f>VLOOKUP(C41732,Подписчики!$A:$B,2,0)</f>
        <v>UTC+9</v>
      </c>
    </row>
    <row r="41733" spans="1:6" x14ac:dyDescent="0.25">
      <c r="A41733">
        <v>245099</v>
      </c>
      <c r="B41733" s="2">
        <v>44381.666035950802</v>
      </c>
      <c r="C41733">
        <v>278971</v>
      </c>
      <c r="D41733">
        <v>394819</v>
      </c>
      <c r="E41733" s="2">
        <f>VLOOKUP(C41733,Подписчики!$A:$C,3,0)</f>
        <v>44311.321813069801</v>
      </c>
      <c r="F41733" t="str">
        <f>VLOOKUP(C41733,Подписчики!$A:$B,2,0)</f>
        <v>UTC+9</v>
      </c>
    </row>
    <row r="41734" spans="1:6" x14ac:dyDescent="0.25">
      <c r="A41734">
        <v>291551</v>
      </c>
      <c r="B41734" s="2">
        <v>44395.699621359221</v>
      </c>
      <c r="C41734">
        <v>278971</v>
      </c>
      <c r="D41734">
        <v>347393</v>
      </c>
      <c r="E41734" s="2">
        <f>VLOOKUP(C41734,Подписчики!$A:$C,3,0)</f>
        <v>44311.321813069801</v>
      </c>
      <c r="F41734" t="str">
        <f>VLOOKUP(C41734,Подписчики!$A:$B,2,0)</f>
        <v>UTC+9</v>
      </c>
    </row>
    <row r="41735" spans="1:6" x14ac:dyDescent="0.25">
      <c r="A41735">
        <v>320812</v>
      </c>
      <c r="B41735" s="2">
        <v>44404.555608414237</v>
      </c>
      <c r="C41735">
        <v>278971</v>
      </c>
      <c r="D41735">
        <v>230507</v>
      </c>
      <c r="E41735" s="2">
        <f>VLOOKUP(C41735,Подписчики!$A:$C,3,0)</f>
        <v>44311.321813069801</v>
      </c>
      <c r="F41735" t="str">
        <f>VLOOKUP(C41735,Подписчики!$A:$B,2,0)</f>
        <v>UTC+9</v>
      </c>
    </row>
    <row r="41736" spans="1:6" x14ac:dyDescent="0.25">
      <c r="A41736">
        <v>330373</v>
      </c>
      <c r="B41736" s="2">
        <v>44407.682999999997</v>
      </c>
      <c r="C41736">
        <v>278971</v>
      </c>
      <c r="D41736">
        <v>298988</v>
      </c>
      <c r="E41736" s="2">
        <f>VLOOKUP(C41736,Подписчики!$A:$C,3,0)</f>
        <v>44311.321813069801</v>
      </c>
      <c r="F41736" t="str">
        <f>VLOOKUP(C41736,Подписчики!$A:$B,2,0)</f>
        <v>UTC+9</v>
      </c>
    </row>
    <row r="41737" spans="1:6" x14ac:dyDescent="0.25">
      <c r="A41737">
        <v>353984</v>
      </c>
      <c r="B41737" s="2">
        <v>44414.309653721684</v>
      </c>
      <c r="C41737">
        <v>278971</v>
      </c>
      <c r="D41737">
        <v>451956</v>
      </c>
      <c r="E41737" s="2">
        <f>VLOOKUP(C41737,Подписчики!$A:$C,3,0)</f>
        <v>44311.321813069801</v>
      </c>
      <c r="F41737" t="str">
        <f>VLOOKUP(C41737,Подписчики!$A:$B,2,0)</f>
        <v>UTC+9</v>
      </c>
    </row>
    <row r="41738" spans="1:6" x14ac:dyDescent="0.25">
      <c r="A41738">
        <v>389461</v>
      </c>
      <c r="B41738" s="2">
        <v>44424.421304207121</v>
      </c>
      <c r="C41738">
        <v>278971</v>
      </c>
      <c r="D41738">
        <v>100412</v>
      </c>
      <c r="E41738" s="2">
        <f>VLOOKUP(C41738,Подписчики!$A:$C,3,0)</f>
        <v>44311.321813069801</v>
      </c>
      <c r="F41738" t="str">
        <f>VLOOKUP(C41738,Подписчики!$A:$B,2,0)</f>
        <v>UTC+9</v>
      </c>
    </row>
    <row r="41739" spans="1:6" x14ac:dyDescent="0.25">
      <c r="A41739">
        <v>27467</v>
      </c>
      <c r="B41739" s="2">
        <v>44311.814233832818</v>
      </c>
      <c r="C41739">
        <v>271611</v>
      </c>
      <c r="D41739">
        <v>23892</v>
      </c>
      <c r="E41739" s="2">
        <f>VLOOKUP(C41739,Подписчики!$A:$C,3,0)</f>
        <v>44311.322797649569</v>
      </c>
      <c r="F41739" t="str">
        <f>VLOOKUP(C41739,Подписчики!$A:$B,2,0)</f>
        <v>UTC+3</v>
      </c>
    </row>
    <row r="41740" spans="1:6" x14ac:dyDescent="0.25">
      <c r="A41740">
        <v>37516</v>
      </c>
      <c r="B41740" s="2">
        <v>44316.833116504851</v>
      </c>
      <c r="C41740">
        <v>271611</v>
      </c>
      <c r="D41740">
        <v>297015</v>
      </c>
      <c r="E41740" s="2">
        <f>VLOOKUP(C41740,Подписчики!$A:$C,3,0)</f>
        <v>44311.322797649569</v>
      </c>
      <c r="F41740" t="str">
        <f>VLOOKUP(C41740,Подписчики!$A:$B,2,0)</f>
        <v>UTC+3</v>
      </c>
    </row>
    <row r="41741" spans="1:6" x14ac:dyDescent="0.25">
      <c r="A41741">
        <v>39407</v>
      </c>
      <c r="B41741" s="2">
        <v>44317.629233009706</v>
      </c>
      <c r="C41741">
        <v>271611</v>
      </c>
      <c r="D41741">
        <v>343491</v>
      </c>
      <c r="E41741" s="2">
        <f>VLOOKUP(C41741,Подписчики!$A:$C,3,0)</f>
        <v>44311.322797649569</v>
      </c>
      <c r="F41741" t="str">
        <f>VLOOKUP(C41741,Подписчики!$A:$B,2,0)</f>
        <v>UTC+3</v>
      </c>
    </row>
    <row r="41742" spans="1:6" x14ac:dyDescent="0.25">
      <c r="A41742">
        <v>45172</v>
      </c>
      <c r="B41742" s="2">
        <v>44319.779718446604</v>
      </c>
      <c r="C41742">
        <v>271611</v>
      </c>
      <c r="D41742">
        <v>108961</v>
      </c>
      <c r="E41742" s="2">
        <f>VLOOKUP(C41742,Подписчики!$A:$C,3,0)</f>
        <v>44311.322797649569</v>
      </c>
      <c r="F41742" t="str">
        <f>VLOOKUP(C41742,Подписчики!$A:$B,2,0)</f>
        <v>UTC+3</v>
      </c>
    </row>
    <row r="41743" spans="1:6" x14ac:dyDescent="0.25">
      <c r="A41743">
        <v>50408</v>
      </c>
      <c r="B41743" s="2">
        <v>44322.653504854366</v>
      </c>
      <c r="C41743">
        <v>271611</v>
      </c>
      <c r="D41743">
        <v>474478</v>
      </c>
      <c r="E41743" s="2">
        <f>VLOOKUP(C41743,Подписчики!$A:$C,3,0)</f>
        <v>44311.322797649569</v>
      </c>
      <c r="F41743" t="str">
        <f>VLOOKUP(C41743,Подписчики!$A:$B,2,0)</f>
        <v>UTC+3</v>
      </c>
    </row>
    <row r="41744" spans="1:6" x14ac:dyDescent="0.25">
      <c r="A41744">
        <v>75438</v>
      </c>
      <c r="B41744" s="2">
        <v>44331.852533980586</v>
      </c>
      <c r="C41744">
        <v>271611</v>
      </c>
      <c r="D41744">
        <v>158978</v>
      </c>
      <c r="E41744" s="2">
        <f>VLOOKUP(C41744,Подписчики!$A:$C,3,0)</f>
        <v>44311.322797649569</v>
      </c>
      <c r="F41744" t="str">
        <f>VLOOKUP(C41744,Подписчики!$A:$B,2,0)</f>
        <v>UTC+3</v>
      </c>
    </row>
    <row r="41745" spans="1:6" x14ac:dyDescent="0.25">
      <c r="A41745">
        <v>95564</v>
      </c>
      <c r="B41745" s="2">
        <v>44338.802372168284</v>
      </c>
      <c r="C41745">
        <v>271611</v>
      </c>
      <c r="D41745">
        <v>21407</v>
      </c>
      <c r="E41745" s="2">
        <f>VLOOKUP(C41745,Подписчики!$A:$C,3,0)</f>
        <v>44311.322797649569</v>
      </c>
      <c r="F41745" t="str">
        <f>VLOOKUP(C41745,Подписчики!$A:$B,2,0)</f>
        <v>UTC+3</v>
      </c>
    </row>
    <row r="41746" spans="1:6" x14ac:dyDescent="0.25">
      <c r="A41746">
        <v>98222</v>
      </c>
      <c r="B41746" s="2">
        <v>44339.613051779932</v>
      </c>
      <c r="C41746">
        <v>271611</v>
      </c>
      <c r="D41746">
        <v>347008</v>
      </c>
      <c r="E41746" s="2">
        <f>VLOOKUP(C41746,Подписчики!$A:$C,3,0)</f>
        <v>44311.322797649569</v>
      </c>
      <c r="F41746" t="str">
        <f>VLOOKUP(C41746,Подписчики!$A:$B,2,0)</f>
        <v>UTC+3</v>
      </c>
    </row>
    <row r="41747" spans="1:6" x14ac:dyDescent="0.25">
      <c r="A41747">
        <v>192379</v>
      </c>
      <c r="B41747" s="2">
        <v>44366.894605177993</v>
      </c>
      <c r="C41747">
        <v>271611</v>
      </c>
      <c r="D41747">
        <v>405110</v>
      </c>
      <c r="E41747" s="2">
        <f>VLOOKUP(C41747,Подписчики!$A:$C,3,0)</f>
        <v>44311.322797649569</v>
      </c>
      <c r="F41747" t="str">
        <f>VLOOKUP(C41747,Подписчики!$A:$B,2,0)</f>
        <v>UTC+3</v>
      </c>
    </row>
    <row r="41748" spans="1:6" x14ac:dyDescent="0.25">
      <c r="A41748">
        <v>220945</v>
      </c>
      <c r="B41748" s="2">
        <v>44374.697194174754</v>
      </c>
      <c r="C41748">
        <v>271611</v>
      </c>
      <c r="D41748">
        <v>154228</v>
      </c>
      <c r="E41748" s="2">
        <f>VLOOKUP(C41748,Подписчики!$A:$C,3,0)</f>
        <v>44311.322797649569</v>
      </c>
      <c r="F41748" t="str">
        <f>VLOOKUP(C41748,Подписчики!$A:$B,2,0)</f>
        <v>UTC+3</v>
      </c>
    </row>
    <row r="41749" spans="1:6" x14ac:dyDescent="0.25">
      <c r="A41749">
        <v>234148</v>
      </c>
      <c r="B41749" s="2">
        <v>44378.839588996765</v>
      </c>
      <c r="C41749">
        <v>271611</v>
      </c>
      <c r="D41749">
        <v>238334</v>
      </c>
      <c r="E41749" s="2">
        <f>VLOOKUP(C41749,Подписчики!$A:$C,3,0)</f>
        <v>44311.322797649569</v>
      </c>
      <c r="F41749" t="str">
        <f>VLOOKUP(C41749,Подписчики!$A:$B,2,0)</f>
        <v>UTC+3</v>
      </c>
    </row>
    <row r="41750" spans="1:6" x14ac:dyDescent="0.25">
      <c r="A41750">
        <v>235243</v>
      </c>
      <c r="B41750" s="2">
        <v>44379.533763754043</v>
      </c>
      <c r="C41750">
        <v>271611</v>
      </c>
      <c r="D41750">
        <v>217246</v>
      </c>
      <c r="E41750" s="2">
        <f>VLOOKUP(C41750,Подписчики!$A:$C,3,0)</f>
        <v>44311.322797649569</v>
      </c>
      <c r="F41750" t="str">
        <f>VLOOKUP(C41750,Подписчики!$A:$B,2,0)</f>
        <v>UTC+3</v>
      </c>
    </row>
    <row r="41751" spans="1:6" x14ac:dyDescent="0.25">
      <c r="A41751">
        <v>310984</v>
      </c>
      <c r="B41751" s="2">
        <v>44401.699972533344</v>
      </c>
      <c r="C41751">
        <v>271611</v>
      </c>
      <c r="D41751">
        <v>250679</v>
      </c>
      <c r="E41751" s="2">
        <f>VLOOKUP(C41751,Подписчики!$A:$C,3,0)</f>
        <v>44311.322797649569</v>
      </c>
      <c r="F41751" t="str">
        <f>VLOOKUP(C41751,Подписчики!$A:$B,2,0)</f>
        <v>UTC+3</v>
      </c>
    </row>
    <row r="41752" spans="1:6" x14ac:dyDescent="0.25">
      <c r="A41752">
        <v>341571</v>
      </c>
      <c r="B41752" s="2">
        <v>44409.816935275077</v>
      </c>
      <c r="C41752">
        <v>271611</v>
      </c>
      <c r="D41752">
        <v>470762</v>
      </c>
      <c r="E41752" s="2">
        <f>VLOOKUP(C41752,Подписчики!$A:$C,3,0)</f>
        <v>44311.322797649569</v>
      </c>
      <c r="F41752" t="str">
        <f>VLOOKUP(C41752,Подписчики!$A:$B,2,0)</f>
        <v>UTC+3</v>
      </c>
    </row>
    <row r="41753" spans="1:6" x14ac:dyDescent="0.25">
      <c r="A41753">
        <v>379279</v>
      </c>
      <c r="B41753" s="2">
        <v>44421.75221035599</v>
      </c>
      <c r="C41753">
        <v>271611</v>
      </c>
      <c r="D41753">
        <v>300479</v>
      </c>
      <c r="E41753" s="2">
        <f>VLOOKUP(C41753,Подписчики!$A:$C,3,0)</f>
        <v>44311.322797649569</v>
      </c>
      <c r="F41753" t="str">
        <f>VLOOKUP(C41753,Подписчики!$A:$B,2,0)</f>
        <v>UTC+3</v>
      </c>
    </row>
    <row r="41754" spans="1:6" x14ac:dyDescent="0.25">
      <c r="A41754">
        <v>382500</v>
      </c>
      <c r="B41754" s="2">
        <v>44422.546708737864</v>
      </c>
      <c r="C41754">
        <v>271611</v>
      </c>
      <c r="D41754">
        <v>233062</v>
      </c>
      <c r="E41754" s="2">
        <f>VLOOKUP(C41754,Подписчики!$A:$C,3,0)</f>
        <v>44311.322797649569</v>
      </c>
      <c r="F41754" t="str">
        <f>VLOOKUP(C41754,Подписчики!$A:$B,2,0)</f>
        <v>UTC+3</v>
      </c>
    </row>
    <row r="41755" spans="1:6" x14ac:dyDescent="0.25">
      <c r="A41755">
        <v>28202</v>
      </c>
      <c r="B41755" s="2">
        <v>44312.508682847896</v>
      </c>
      <c r="C41755">
        <v>347262</v>
      </c>
      <c r="D41755">
        <v>158978</v>
      </c>
      <c r="E41755" s="2">
        <f>VLOOKUP(C41755,Подписчики!$A:$C,3,0)</f>
        <v>44311.323234401709</v>
      </c>
      <c r="F41755" t="str">
        <f>VLOOKUP(C41755,Подписчики!$A:$B,2,0)</f>
        <v>UTC+1</v>
      </c>
    </row>
    <row r="41756" spans="1:6" x14ac:dyDescent="0.25">
      <c r="A41756">
        <v>36156</v>
      </c>
      <c r="B41756" s="2">
        <v>44316.646223300973</v>
      </c>
      <c r="C41756">
        <v>347262</v>
      </c>
      <c r="D41756">
        <v>43842</v>
      </c>
      <c r="E41756" s="2">
        <f>VLOOKUP(C41756,Подписчики!$A:$C,3,0)</f>
        <v>44311.323234401709</v>
      </c>
      <c r="F41756" t="str">
        <f>VLOOKUP(C41756,Подписчики!$A:$B,2,0)</f>
        <v>UTC+1</v>
      </c>
    </row>
    <row r="41757" spans="1:6" x14ac:dyDescent="0.25">
      <c r="A41757">
        <v>84852</v>
      </c>
      <c r="B41757" s="2">
        <v>44335.714184466022</v>
      </c>
      <c r="C41757">
        <v>347262</v>
      </c>
      <c r="D41757">
        <v>308303</v>
      </c>
      <c r="E41757" s="2">
        <f>VLOOKUP(C41757,Подписчики!$A:$C,3,0)</f>
        <v>44311.323234401709</v>
      </c>
      <c r="F41757" t="str">
        <f>VLOOKUP(C41757,Подписчики!$A:$B,2,0)</f>
        <v>UTC+1</v>
      </c>
    </row>
    <row r="41758" spans="1:6" x14ac:dyDescent="0.25">
      <c r="A41758">
        <v>91152</v>
      </c>
      <c r="B41758" s="2">
        <v>44337.853343042072</v>
      </c>
      <c r="C41758">
        <v>347262</v>
      </c>
      <c r="D41758">
        <v>432277</v>
      </c>
      <c r="E41758" s="2">
        <f>VLOOKUP(C41758,Подписчики!$A:$C,3,0)</f>
        <v>44311.323234401709</v>
      </c>
      <c r="F41758" t="str">
        <f>VLOOKUP(C41758,Подписчики!$A:$B,2,0)</f>
        <v>UTC+1</v>
      </c>
    </row>
    <row r="41759" spans="1:6" x14ac:dyDescent="0.25">
      <c r="A41759">
        <v>157112</v>
      </c>
      <c r="B41759" s="2">
        <v>44357.621951456313</v>
      </c>
      <c r="C41759">
        <v>347262</v>
      </c>
      <c r="D41759">
        <v>419338</v>
      </c>
      <c r="E41759" s="2">
        <f>VLOOKUP(C41759,Подписчики!$A:$C,3,0)</f>
        <v>44311.323234401709</v>
      </c>
      <c r="F41759" t="str">
        <f>VLOOKUP(C41759,Подписчики!$A:$B,2,0)</f>
        <v>UTC+1</v>
      </c>
    </row>
    <row r="41760" spans="1:6" x14ac:dyDescent="0.25">
      <c r="A41760">
        <v>177896</v>
      </c>
      <c r="B41760" s="2">
        <v>44362.916449838187</v>
      </c>
      <c r="C41760">
        <v>347262</v>
      </c>
      <c r="D41760">
        <v>373732</v>
      </c>
      <c r="E41760" s="2">
        <f>VLOOKUP(C41760,Подписчики!$A:$C,3,0)</f>
        <v>44311.323234401709</v>
      </c>
      <c r="F41760" t="str">
        <f>VLOOKUP(C41760,Подписчики!$A:$B,2,0)</f>
        <v>UTC+1</v>
      </c>
    </row>
    <row r="41761" spans="1:6" x14ac:dyDescent="0.25">
      <c r="A41761">
        <v>193438</v>
      </c>
      <c r="B41761" s="2">
        <v>44367.218695638905</v>
      </c>
      <c r="C41761">
        <v>347262</v>
      </c>
      <c r="D41761">
        <v>182191</v>
      </c>
      <c r="E41761" s="2">
        <f>VLOOKUP(C41761,Подписчики!$A:$C,3,0)</f>
        <v>44311.323234401709</v>
      </c>
      <c r="F41761" t="str">
        <f>VLOOKUP(C41761,Подписчики!$A:$B,2,0)</f>
        <v>UTC+1</v>
      </c>
    </row>
    <row r="41762" spans="1:6" x14ac:dyDescent="0.25">
      <c r="A41762">
        <v>213604</v>
      </c>
      <c r="B41762" s="2">
        <v>44373.120059816276</v>
      </c>
      <c r="C41762">
        <v>347262</v>
      </c>
      <c r="D41762">
        <v>154228</v>
      </c>
      <c r="E41762" s="2">
        <f>VLOOKUP(C41762,Подписчики!$A:$C,3,0)</f>
        <v>44311.323234401709</v>
      </c>
      <c r="F41762" t="str">
        <f>VLOOKUP(C41762,Подписчики!$A:$B,2,0)</f>
        <v>UTC+1</v>
      </c>
    </row>
    <row r="41763" spans="1:6" x14ac:dyDescent="0.25">
      <c r="A41763">
        <v>236321</v>
      </c>
      <c r="B41763" s="2">
        <v>44379.698003236248</v>
      </c>
      <c r="C41763">
        <v>347262</v>
      </c>
      <c r="D41763">
        <v>347008</v>
      </c>
      <c r="E41763" s="2">
        <f>VLOOKUP(C41763,Подписчики!$A:$C,3,0)</f>
        <v>44311.323234401709</v>
      </c>
      <c r="F41763" t="str">
        <f>VLOOKUP(C41763,Подписчики!$A:$B,2,0)</f>
        <v>UTC+1</v>
      </c>
    </row>
    <row r="41764" spans="1:6" x14ac:dyDescent="0.25">
      <c r="A41764">
        <v>246148</v>
      </c>
      <c r="B41764" s="2">
        <v>44381.801599169899</v>
      </c>
      <c r="C41764">
        <v>347262</v>
      </c>
      <c r="D41764">
        <v>411922</v>
      </c>
      <c r="E41764" s="2">
        <f>VLOOKUP(C41764,Подписчики!$A:$C,3,0)</f>
        <v>44311.323234401709</v>
      </c>
      <c r="F41764" t="str">
        <f>VLOOKUP(C41764,Подписчики!$A:$B,2,0)</f>
        <v>UTC+1</v>
      </c>
    </row>
    <row r="41765" spans="1:6" x14ac:dyDescent="0.25">
      <c r="A41765">
        <v>280973</v>
      </c>
      <c r="B41765" s="2">
        <v>44392.819362459551</v>
      </c>
      <c r="C41765">
        <v>347262</v>
      </c>
      <c r="D41765">
        <v>249086</v>
      </c>
      <c r="E41765" s="2">
        <f>VLOOKUP(C41765,Подписчики!$A:$C,3,0)</f>
        <v>44311.323234401709</v>
      </c>
      <c r="F41765" t="str">
        <f>VLOOKUP(C41765,Подписчики!$A:$B,2,0)</f>
        <v>UTC+1</v>
      </c>
    </row>
    <row r="41766" spans="1:6" x14ac:dyDescent="0.25">
      <c r="A41766">
        <v>295562</v>
      </c>
      <c r="B41766" s="2">
        <v>44396.867906148873</v>
      </c>
      <c r="C41766">
        <v>347262</v>
      </c>
      <c r="D41766">
        <v>464478</v>
      </c>
      <c r="E41766" s="2">
        <f>VLOOKUP(C41766,Подписчики!$A:$C,3,0)</f>
        <v>44311.323234401709</v>
      </c>
      <c r="F41766" t="str">
        <f>VLOOKUP(C41766,Подписчики!$A:$B,2,0)</f>
        <v>UTC+1</v>
      </c>
    </row>
    <row r="41767" spans="1:6" x14ac:dyDescent="0.25">
      <c r="A41767">
        <v>301759</v>
      </c>
      <c r="B41767" s="2">
        <v>44398.974702265376</v>
      </c>
      <c r="C41767">
        <v>347262</v>
      </c>
      <c r="D41767">
        <v>376706</v>
      </c>
      <c r="E41767" s="2">
        <f>VLOOKUP(C41767,Подписчики!$A:$C,3,0)</f>
        <v>44311.323234401709</v>
      </c>
      <c r="F41767" t="str">
        <f>VLOOKUP(C41767,Подписчики!$A:$B,2,0)</f>
        <v>UTC+1</v>
      </c>
    </row>
    <row r="41768" spans="1:6" x14ac:dyDescent="0.25">
      <c r="A41768">
        <v>306311</v>
      </c>
      <c r="B41768" s="2">
        <v>44400.64298705502</v>
      </c>
      <c r="C41768">
        <v>347262</v>
      </c>
      <c r="D41768">
        <v>5151</v>
      </c>
      <c r="E41768" s="2">
        <f>VLOOKUP(C41768,Подписчики!$A:$C,3,0)</f>
        <v>44311.323234401709</v>
      </c>
      <c r="F41768" t="str">
        <f>VLOOKUP(C41768,Подписчики!$A:$B,2,0)</f>
        <v>UTC+1</v>
      </c>
    </row>
    <row r="41769" spans="1:6" x14ac:dyDescent="0.25">
      <c r="A41769">
        <v>311225</v>
      </c>
      <c r="B41769" s="2">
        <v>44401.737632374032</v>
      </c>
      <c r="C41769">
        <v>347262</v>
      </c>
      <c r="D41769">
        <v>250679</v>
      </c>
      <c r="E41769" s="2">
        <f>VLOOKUP(C41769,Подписчики!$A:$C,3,0)</f>
        <v>44311.323234401709</v>
      </c>
      <c r="F41769" t="str">
        <f>VLOOKUP(C41769,Подписчики!$A:$B,2,0)</f>
        <v>UTC+1</v>
      </c>
    </row>
    <row r="41770" spans="1:6" x14ac:dyDescent="0.25">
      <c r="A41770">
        <v>337495</v>
      </c>
      <c r="B41770" s="2">
        <v>44408.919686084148</v>
      </c>
      <c r="C41770">
        <v>347262</v>
      </c>
      <c r="D41770">
        <v>381557</v>
      </c>
      <c r="E41770" s="2">
        <f>VLOOKUP(C41770,Подписчики!$A:$C,3,0)</f>
        <v>44311.323234401709</v>
      </c>
      <c r="F41770" t="str">
        <f>VLOOKUP(C41770,Подписчики!$A:$B,2,0)</f>
        <v>UTC+1</v>
      </c>
    </row>
    <row r="41771" spans="1:6" x14ac:dyDescent="0.25">
      <c r="A41771">
        <v>397901</v>
      </c>
      <c r="B41771" s="2">
        <v>44427.720656957928</v>
      </c>
      <c r="C41771">
        <v>347262</v>
      </c>
      <c r="D41771">
        <v>74456</v>
      </c>
      <c r="E41771" s="2">
        <f>VLOOKUP(C41771,Подписчики!$A:$C,3,0)</f>
        <v>44311.323234401709</v>
      </c>
      <c r="F41771" t="str">
        <f>VLOOKUP(C41771,Подписчики!$A:$B,2,0)</f>
        <v>UTC+1</v>
      </c>
    </row>
    <row r="41772" spans="1:6" x14ac:dyDescent="0.25">
      <c r="A41772">
        <v>413038</v>
      </c>
      <c r="B41772" s="2">
        <v>44431.791854368937</v>
      </c>
      <c r="C41772">
        <v>347262</v>
      </c>
      <c r="D41772">
        <v>307093</v>
      </c>
      <c r="E41772" s="2">
        <f>VLOOKUP(C41772,Подписчики!$A:$C,3,0)</f>
        <v>44311.323234401709</v>
      </c>
      <c r="F41772" t="str">
        <f>VLOOKUP(C41772,Подписчики!$A:$B,2,0)</f>
        <v>UTC+1</v>
      </c>
    </row>
    <row r="41773" spans="1:6" x14ac:dyDescent="0.25">
      <c r="A41773">
        <v>28326</v>
      </c>
      <c r="B41773" s="2">
        <v>44312.552666666663</v>
      </c>
      <c r="C41773">
        <v>142668</v>
      </c>
      <c r="D41773">
        <v>5151</v>
      </c>
      <c r="E41773" s="2">
        <f>VLOOKUP(C41773,Подписчики!$A:$C,3,0)</f>
        <v>44311.325015883194</v>
      </c>
      <c r="F41773" t="str">
        <f>VLOOKUP(C41773,Подписчики!$A:$B,2,0)</f>
        <v>UTC+2</v>
      </c>
    </row>
    <row r="41774" spans="1:6" x14ac:dyDescent="0.25">
      <c r="A41774">
        <v>39310</v>
      </c>
      <c r="B41774" s="2">
        <v>44317.607792880255</v>
      </c>
      <c r="C41774">
        <v>142668</v>
      </c>
      <c r="D41774">
        <v>158978</v>
      </c>
      <c r="E41774" s="2">
        <f>VLOOKUP(C41774,Подписчики!$A:$C,3,0)</f>
        <v>44311.325015883194</v>
      </c>
      <c r="F41774" t="str">
        <f>VLOOKUP(C41774,Подписчики!$A:$B,2,0)</f>
        <v>UTC+2</v>
      </c>
    </row>
    <row r="41775" spans="1:6" x14ac:dyDescent="0.25">
      <c r="A41775">
        <v>40104</v>
      </c>
      <c r="B41775" s="2">
        <v>44317.753423948219</v>
      </c>
      <c r="C41775">
        <v>142668</v>
      </c>
      <c r="D41775">
        <v>250679</v>
      </c>
      <c r="E41775" s="2">
        <f>VLOOKUP(C41775,Подписчики!$A:$C,3,0)</f>
        <v>44311.325015883194</v>
      </c>
      <c r="F41775" t="str">
        <f>VLOOKUP(C41775,Подписчики!$A:$B,2,0)</f>
        <v>UTC+2</v>
      </c>
    </row>
    <row r="41776" spans="1:6" x14ac:dyDescent="0.25">
      <c r="A41776">
        <v>64794</v>
      </c>
      <c r="B41776" s="2">
        <v>44328.441126213591</v>
      </c>
      <c r="C41776">
        <v>142668</v>
      </c>
      <c r="D41776">
        <v>473323</v>
      </c>
      <c r="E41776" s="2">
        <f>VLOOKUP(C41776,Подписчики!$A:$C,3,0)</f>
        <v>44311.325015883194</v>
      </c>
      <c r="F41776" t="str">
        <f>VLOOKUP(C41776,Подписчики!$A:$B,2,0)</f>
        <v>UTC+2</v>
      </c>
    </row>
    <row r="41777" spans="1:6" x14ac:dyDescent="0.25">
      <c r="A41777">
        <v>69711</v>
      </c>
      <c r="B41777" s="2">
        <v>44330.568957928801</v>
      </c>
      <c r="C41777">
        <v>142668</v>
      </c>
      <c r="D41777">
        <v>78646</v>
      </c>
      <c r="E41777" s="2">
        <f>VLOOKUP(C41777,Подписчики!$A:$C,3,0)</f>
        <v>44311.325015883194</v>
      </c>
      <c r="F41777" t="str">
        <f>VLOOKUP(C41777,Подписчики!$A:$B,2,0)</f>
        <v>UTC+2</v>
      </c>
    </row>
    <row r="41778" spans="1:6" x14ac:dyDescent="0.25">
      <c r="A41778">
        <v>95478</v>
      </c>
      <c r="B41778" s="2">
        <v>44338.78740453074</v>
      </c>
      <c r="C41778">
        <v>142668</v>
      </c>
      <c r="D41778">
        <v>298909</v>
      </c>
      <c r="E41778" s="2">
        <f>VLOOKUP(C41778,Подписчики!$A:$C,3,0)</f>
        <v>44311.325015883194</v>
      </c>
      <c r="F41778" t="str">
        <f>VLOOKUP(C41778,Подписчики!$A:$B,2,0)</f>
        <v>UTC+2</v>
      </c>
    </row>
    <row r="41779" spans="1:6" x14ac:dyDescent="0.25">
      <c r="A41779">
        <v>27486</v>
      </c>
      <c r="B41779" s="2">
        <v>44311.834330097088</v>
      </c>
      <c r="C41779">
        <v>227849</v>
      </c>
      <c r="D41779">
        <v>411922</v>
      </c>
      <c r="E41779" s="2">
        <f>VLOOKUP(C41779,Подписчики!$A:$C,3,0)</f>
        <v>44311.328290242163</v>
      </c>
      <c r="F41779" t="str">
        <f>VLOOKUP(C41779,Подписчики!$A:$B,2,0)</f>
        <v>UTC+2</v>
      </c>
    </row>
    <row r="41780" spans="1:6" x14ac:dyDescent="0.25">
      <c r="A41780">
        <v>42914</v>
      </c>
      <c r="B41780" s="2">
        <v>44318.779313915853</v>
      </c>
      <c r="C41780">
        <v>227849</v>
      </c>
      <c r="D41780">
        <v>179296</v>
      </c>
      <c r="E41780" s="2">
        <f>VLOOKUP(C41780,Подписчики!$A:$C,3,0)</f>
        <v>44311.328290242163</v>
      </c>
      <c r="F41780" t="str">
        <f>VLOOKUP(C41780,Подписчики!$A:$B,2,0)</f>
        <v>UTC+2</v>
      </c>
    </row>
    <row r="41781" spans="1:6" x14ac:dyDescent="0.25">
      <c r="A41781">
        <v>44425</v>
      </c>
      <c r="B41781" s="2">
        <v>44319.596466019415</v>
      </c>
      <c r="C41781">
        <v>227849</v>
      </c>
      <c r="D41781">
        <v>439981</v>
      </c>
      <c r="E41781" s="2">
        <f>VLOOKUP(C41781,Подписчики!$A:$C,3,0)</f>
        <v>44311.328290242163</v>
      </c>
      <c r="F41781" t="str">
        <f>VLOOKUP(C41781,Подписчики!$A:$B,2,0)</f>
        <v>UTC+2</v>
      </c>
    </row>
    <row r="41782" spans="1:6" x14ac:dyDescent="0.25">
      <c r="A41782">
        <v>48260</v>
      </c>
      <c r="B41782" s="2">
        <v>44321.471870550158</v>
      </c>
      <c r="C41782">
        <v>227849</v>
      </c>
      <c r="D41782">
        <v>401345</v>
      </c>
      <c r="E41782" s="2">
        <f>VLOOKUP(C41782,Подписчики!$A:$C,3,0)</f>
        <v>44311.328290242163</v>
      </c>
      <c r="F41782" t="str">
        <f>VLOOKUP(C41782,Подписчики!$A:$B,2,0)</f>
        <v>UTC+2</v>
      </c>
    </row>
    <row r="41783" spans="1:6" x14ac:dyDescent="0.25">
      <c r="A41783">
        <v>59748</v>
      </c>
      <c r="B41783" s="2">
        <v>44325.861838187702</v>
      </c>
      <c r="C41783">
        <v>227849</v>
      </c>
      <c r="D41783">
        <v>341081</v>
      </c>
      <c r="E41783" s="2">
        <f>VLOOKUP(C41783,Подписчики!$A:$C,3,0)</f>
        <v>44311.328290242163</v>
      </c>
      <c r="F41783" t="str">
        <f>VLOOKUP(C41783,Подписчики!$A:$B,2,0)</f>
        <v>UTC+2</v>
      </c>
    </row>
    <row r="41784" spans="1:6" x14ac:dyDescent="0.25">
      <c r="A41784">
        <v>74434</v>
      </c>
      <c r="B41784" s="2">
        <v>44331.695171521031</v>
      </c>
      <c r="C41784">
        <v>227849</v>
      </c>
      <c r="D41784">
        <v>271445</v>
      </c>
      <c r="E41784" s="2">
        <f>VLOOKUP(C41784,Подписчики!$A:$C,3,0)</f>
        <v>44311.328290242163</v>
      </c>
      <c r="F41784" t="str">
        <f>VLOOKUP(C41784,Подписчики!$A:$B,2,0)</f>
        <v>UTC+2</v>
      </c>
    </row>
    <row r="41785" spans="1:6" x14ac:dyDescent="0.25">
      <c r="A41785">
        <v>27826</v>
      </c>
      <c r="B41785" s="2">
        <v>44312.061676375408</v>
      </c>
      <c r="C41785">
        <v>123321</v>
      </c>
      <c r="D41785">
        <v>341081</v>
      </c>
      <c r="E41785" s="2">
        <f>VLOOKUP(C41785,Подписчики!$A:$C,3,0)</f>
        <v>44311.328370548435</v>
      </c>
      <c r="F41785" t="str">
        <f>VLOOKUP(C41785,Подписчики!$A:$B,2,0)</f>
        <v>UTC+0</v>
      </c>
    </row>
    <row r="41786" spans="1:6" x14ac:dyDescent="0.25">
      <c r="A41786">
        <v>26726</v>
      </c>
      <c r="B41786" s="2">
        <v>44311.62974944304</v>
      </c>
      <c r="C41786">
        <v>94234</v>
      </c>
      <c r="D41786">
        <v>60239</v>
      </c>
      <c r="E41786" s="2">
        <f>VLOOKUP(C41786,Подписчики!$A:$C,3,0)</f>
        <v>44311.330376139609</v>
      </c>
      <c r="F41786" t="str">
        <f>VLOOKUP(C41786,Подписчики!$A:$B,2,0)</f>
        <v>UTC+2</v>
      </c>
    </row>
    <row r="41787" spans="1:6" x14ac:dyDescent="0.25">
      <c r="A41787">
        <v>28637</v>
      </c>
      <c r="B41787" s="2">
        <v>44312.659666666666</v>
      </c>
      <c r="C41787">
        <v>94234</v>
      </c>
      <c r="D41787">
        <v>250679</v>
      </c>
      <c r="E41787" s="2">
        <f>VLOOKUP(C41787,Подписчики!$A:$C,3,0)</f>
        <v>44311.330376139609</v>
      </c>
      <c r="F41787" t="str">
        <f>VLOOKUP(C41787,Подписчики!$A:$B,2,0)</f>
        <v>UTC+2</v>
      </c>
    </row>
    <row r="41788" spans="1:6" x14ac:dyDescent="0.25">
      <c r="A41788">
        <v>34486</v>
      </c>
      <c r="B41788" s="2">
        <v>44315.816530744334</v>
      </c>
      <c r="C41788">
        <v>94234</v>
      </c>
      <c r="D41788">
        <v>230507</v>
      </c>
      <c r="E41788" s="2">
        <f>VLOOKUP(C41788,Подписчики!$A:$C,3,0)</f>
        <v>44311.330376139609</v>
      </c>
      <c r="F41788" t="str">
        <f>VLOOKUP(C41788,Подписчики!$A:$B,2,0)</f>
        <v>UTC+2</v>
      </c>
    </row>
    <row r="41789" spans="1:6" x14ac:dyDescent="0.25">
      <c r="A41789">
        <v>36296</v>
      </c>
      <c r="B41789" s="2">
        <v>44316.667663430417</v>
      </c>
      <c r="C41789">
        <v>94234</v>
      </c>
      <c r="D41789">
        <v>43697</v>
      </c>
      <c r="E41789" s="2">
        <f>VLOOKUP(C41789,Подписчики!$A:$C,3,0)</f>
        <v>44311.330376139609</v>
      </c>
      <c r="F41789" t="str">
        <f>VLOOKUP(C41789,Подписчики!$A:$B,2,0)</f>
        <v>UTC+2</v>
      </c>
    </row>
    <row r="41790" spans="1:6" x14ac:dyDescent="0.25">
      <c r="A41790">
        <v>55360</v>
      </c>
      <c r="B41790" s="2">
        <v>44324.617501618122</v>
      </c>
      <c r="C41790">
        <v>94234</v>
      </c>
      <c r="D41790">
        <v>158978</v>
      </c>
      <c r="E41790" s="2">
        <f>VLOOKUP(C41790,Подписчики!$A:$C,3,0)</f>
        <v>44311.330376139609</v>
      </c>
      <c r="F41790" t="str">
        <f>VLOOKUP(C41790,Подписчики!$A:$B,2,0)</f>
        <v>UTC+2</v>
      </c>
    </row>
    <row r="41791" spans="1:6" x14ac:dyDescent="0.25">
      <c r="A41791">
        <v>84146</v>
      </c>
      <c r="B41791" s="2">
        <v>44335.517177993526</v>
      </c>
      <c r="C41791">
        <v>94234</v>
      </c>
      <c r="D41791">
        <v>118549</v>
      </c>
      <c r="E41791" s="2">
        <f>VLOOKUP(C41791,Подписчики!$A:$C,3,0)</f>
        <v>44311.330376139609</v>
      </c>
      <c r="F41791" t="str">
        <f>VLOOKUP(C41791,Подписчики!$A:$B,2,0)</f>
        <v>UTC+2</v>
      </c>
    </row>
    <row r="41792" spans="1:6" x14ac:dyDescent="0.25">
      <c r="A41792">
        <v>126995</v>
      </c>
      <c r="B41792" s="2">
        <v>44347.700025889964</v>
      </c>
      <c r="C41792">
        <v>94234</v>
      </c>
      <c r="D41792">
        <v>381584</v>
      </c>
      <c r="E41792" s="2">
        <f>VLOOKUP(C41792,Подписчики!$A:$C,3,0)</f>
        <v>44311.330376139609</v>
      </c>
      <c r="F41792" t="str">
        <f>VLOOKUP(C41792,Подписчики!$A:$B,2,0)</f>
        <v>UTC+2</v>
      </c>
    </row>
    <row r="41793" spans="1:6" x14ac:dyDescent="0.25">
      <c r="A41793">
        <v>153813</v>
      </c>
      <c r="B41793" s="2">
        <v>44356.513941747573</v>
      </c>
      <c r="C41793">
        <v>94234</v>
      </c>
      <c r="D41793">
        <v>470762</v>
      </c>
      <c r="E41793" s="2">
        <f>VLOOKUP(C41793,Подписчики!$A:$C,3,0)</f>
        <v>44311.330376139609</v>
      </c>
      <c r="F41793" t="str">
        <f>VLOOKUP(C41793,Подписчики!$A:$B,2,0)</f>
        <v>UTC+2</v>
      </c>
    </row>
    <row r="41794" spans="1:6" x14ac:dyDescent="0.25">
      <c r="A41794">
        <v>162294</v>
      </c>
      <c r="B41794" s="2">
        <v>44358.835948220061</v>
      </c>
      <c r="C41794">
        <v>94234</v>
      </c>
      <c r="D41794">
        <v>228405</v>
      </c>
      <c r="E41794" s="2">
        <f>VLOOKUP(C41794,Подписчики!$A:$C,3,0)</f>
        <v>44311.330376139609</v>
      </c>
      <c r="F41794" t="str">
        <f>VLOOKUP(C41794,Подписчики!$A:$B,2,0)</f>
        <v>UTC+2</v>
      </c>
    </row>
    <row r="41795" spans="1:6" x14ac:dyDescent="0.25">
      <c r="A41795">
        <v>166339</v>
      </c>
      <c r="B41795" s="2">
        <v>44359.724297734625</v>
      </c>
      <c r="C41795">
        <v>94234</v>
      </c>
      <c r="D41795">
        <v>347393</v>
      </c>
      <c r="E41795" s="2">
        <f>VLOOKUP(C41795,Подписчики!$A:$C,3,0)</f>
        <v>44311.330376139609</v>
      </c>
      <c r="F41795" t="str">
        <f>VLOOKUP(C41795,Подписчики!$A:$B,2,0)</f>
        <v>UTC+2</v>
      </c>
    </row>
    <row r="41796" spans="1:6" x14ac:dyDescent="0.25">
      <c r="A41796">
        <v>171685</v>
      </c>
      <c r="B41796" s="2">
        <v>44360.763132686079</v>
      </c>
      <c r="C41796">
        <v>94234</v>
      </c>
      <c r="D41796">
        <v>304128</v>
      </c>
      <c r="E41796" s="2">
        <f>VLOOKUP(C41796,Подписчики!$A:$C,3,0)</f>
        <v>44311.330376139609</v>
      </c>
      <c r="F41796" t="str">
        <f>VLOOKUP(C41796,Подписчики!$A:$B,2,0)</f>
        <v>UTC+2</v>
      </c>
    </row>
    <row r="41797" spans="1:6" x14ac:dyDescent="0.25">
      <c r="A41797">
        <v>189616</v>
      </c>
      <c r="B41797" s="2">
        <v>44366.518796116499</v>
      </c>
      <c r="C41797">
        <v>94234</v>
      </c>
      <c r="D41797">
        <v>184941</v>
      </c>
      <c r="E41797" s="2">
        <f>VLOOKUP(C41797,Подписчики!$A:$C,3,0)</f>
        <v>44311.330376139609</v>
      </c>
      <c r="F41797" t="str">
        <f>VLOOKUP(C41797,Подписчики!$A:$B,2,0)</f>
        <v>UTC+2</v>
      </c>
    </row>
    <row r="41798" spans="1:6" x14ac:dyDescent="0.25">
      <c r="A41798">
        <v>222099</v>
      </c>
      <c r="B41798" s="2">
        <v>44374.865074433656</v>
      </c>
      <c r="C41798">
        <v>94234</v>
      </c>
      <c r="D41798">
        <v>165114</v>
      </c>
      <c r="E41798" s="2">
        <f>VLOOKUP(C41798,Подписчики!$A:$C,3,0)</f>
        <v>44311.330376139609</v>
      </c>
      <c r="F41798" t="str">
        <f>VLOOKUP(C41798,Подписчики!$A:$B,2,0)</f>
        <v>UTC+2</v>
      </c>
    </row>
    <row r="41799" spans="1:6" x14ac:dyDescent="0.25">
      <c r="A41799">
        <v>225273</v>
      </c>
      <c r="B41799" s="2">
        <v>44375.868310679609</v>
      </c>
      <c r="C41799">
        <v>94234</v>
      </c>
      <c r="D41799">
        <v>351192</v>
      </c>
      <c r="E41799" s="2">
        <f>VLOOKUP(C41799,Подписчики!$A:$C,3,0)</f>
        <v>44311.330376139609</v>
      </c>
      <c r="F41799" t="str">
        <f>VLOOKUP(C41799,Подписчики!$A:$B,2,0)</f>
        <v>UTC+2</v>
      </c>
    </row>
    <row r="41800" spans="1:6" x14ac:dyDescent="0.25">
      <c r="A41800">
        <v>230456</v>
      </c>
      <c r="B41800" s="2">
        <v>44377.690317152104</v>
      </c>
      <c r="C41800">
        <v>94234</v>
      </c>
      <c r="D41800">
        <v>40049</v>
      </c>
      <c r="E41800" s="2">
        <f>VLOOKUP(C41800,Подписчики!$A:$C,3,0)</f>
        <v>44311.330376139609</v>
      </c>
      <c r="F41800" t="str">
        <f>VLOOKUP(C41800,Подписчики!$A:$B,2,0)</f>
        <v>UTC+2</v>
      </c>
    </row>
    <row r="41801" spans="1:6" x14ac:dyDescent="0.25">
      <c r="A41801">
        <v>244085</v>
      </c>
      <c r="B41801" s="2">
        <v>44381.454071197411</v>
      </c>
      <c r="C41801">
        <v>94234</v>
      </c>
      <c r="D41801">
        <v>47234</v>
      </c>
      <c r="E41801" s="2">
        <f>VLOOKUP(C41801,Подписчики!$A:$C,3,0)</f>
        <v>44311.330376139609</v>
      </c>
      <c r="F41801" t="str">
        <f>VLOOKUP(C41801,Подписчики!$A:$B,2,0)</f>
        <v>UTC+2</v>
      </c>
    </row>
    <row r="41802" spans="1:6" x14ac:dyDescent="0.25">
      <c r="A41802">
        <v>247034</v>
      </c>
      <c r="B41802" s="2">
        <v>44382.130666666664</v>
      </c>
      <c r="C41802">
        <v>94234</v>
      </c>
      <c r="D41802">
        <v>302130</v>
      </c>
      <c r="E41802" s="2">
        <f>VLOOKUP(C41802,Подписчики!$A:$C,3,0)</f>
        <v>44311.330376139609</v>
      </c>
      <c r="F41802" t="str">
        <f>VLOOKUP(C41802,Подписчики!$A:$B,2,0)</f>
        <v>UTC+2</v>
      </c>
    </row>
    <row r="41803" spans="1:6" x14ac:dyDescent="0.25">
      <c r="A41803">
        <v>248872</v>
      </c>
      <c r="B41803" s="2">
        <v>44382.824621359221</v>
      </c>
      <c r="C41803">
        <v>94234</v>
      </c>
      <c r="D41803">
        <v>411922</v>
      </c>
      <c r="E41803" s="2">
        <f>VLOOKUP(C41803,Подписчики!$A:$C,3,0)</f>
        <v>44311.330376139609</v>
      </c>
      <c r="F41803" t="str">
        <f>VLOOKUP(C41803,Подписчики!$A:$B,2,0)</f>
        <v>UTC+2</v>
      </c>
    </row>
    <row r="41804" spans="1:6" x14ac:dyDescent="0.25">
      <c r="A41804">
        <v>329428</v>
      </c>
      <c r="B41804" s="2">
        <v>44407.53174110032</v>
      </c>
      <c r="C41804">
        <v>94234</v>
      </c>
      <c r="D41804">
        <v>464030</v>
      </c>
      <c r="E41804" s="2">
        <f>VLOOKUP(C41804,Подписчики!$A:$C,3,0)</f>
        <v>44311.330376139609</v>
      </c>
      <c r="F41804" t="str">
        <f>VLOOKUP(C41804,Подписчики!$A:$B,2,0)</f>
        <v>UTC+2</v>
      </c>
    </row>
    <row r="41805" spans="1:6" x14ac:dyDescent="0.25">
      <c r="A41805">
        <v>348223</v>
      </c>
      <c r="B41805" s="2">
        <v>44412.460666666666</v>
      </c>
      <c r="C41805">
        <v>94234</v>
      </c>
      <c r="D41805">
        <v>246093</v>
      </c>
      <c r="E41805" s="2">
        <f>VLOOKUP(C41805,Подписчики!$A:$C,3,0)</f>
        <v>44311.330376139609</v>
      </c>
      <c r="F41805" t="str">
        <f>VLOOKUP(C41805,Подписчики!$A:$B,2,0)</f>
        <v>UTC+2</v>
      </c>
    </row>
    <row r="41806" spans="1:6" x14ac:dyDescent="0.25">
      <c r="A41806">
        <v>29223</v>
      </c>
      <c r="B41806" s="2">
        <v>44312.952048543695</v>
      </c>
      <c r="C41806">
        <v>290595</v>
      </c>
      <c r="D41806">
        <v>43623</v>
      </c>
      <c r="E41806" s="2">
        <f>VLOOKUP(C41806,Подписчики!$A:$C,3,0)</f>
        <v>44311.333963995734</v>
      </c>
      <c r="F41806" t="str">
        <f>VLOOKUP(C41806,Подписчики!$A:$B,2,0)</f>
        <v>UTC+1</v>
      </c>
    </row>
    <row r="41807" spans="1:6" x14ac:dyDescent="0.25">
      <c r="A41807">
        <v>38440</v>
      </c>
      <c r="B41807" s="2">
        <v>44317.183333333334</v>
      </c>
      <c r="C41807">
        <v>290595</v>
      </c>
      <c r="D41807">
        <v>118549</v>
      </c>
      <c r="E41807" s="2">
        <f>VLOOKUP(C41807,Подписчики!$A:$C,3,0)</f>
        <v>44311.333963995734</v>
      </c>
      <c r="F41807" t="str">
        <f>VLOOKUP(C41807,Подписчики!$A:$B,2,0)</f>
        <v>UTC+1</v>
      </c>
    </row>
    <row r="41808" spans="1:6" x14ac:dyDescent="0.25">
      <c r="A41808">
        <v>39947</v>
      </c>
      <c r="B41808" s="2">
        <v>44317.731983818776</v>
      </c>
      <c r="C41808">
        <v>290595</v>
      </c>
      <c r="D41808">
        <v>470762</v>
      </c>
      <c r="E41808" s="2">
        <f>VLOOKUP(C41808,Подписчики!$A:$C,3,0)</f>
        <v>44311.333963995734</v>
      </c>
      <c r="F41808" t="str">
        <f>VLOOKUP(C41808,Подписчики!$A:$B,2,0)</f>
        <v>UTC+1</v>
      </c>
    </row>
    <row r="41809" spans="1:6" x14ac:dyDescent="0.25">
      <c r="A41809">
        <v>68532</v>
      </c>
      <c r="B41809" s="2">
        <v>44329.853343042072</v>
      </c>
      <c r="C41809">
        <v>290595</v>
      </c>
      <c r="D41809">
        <v>230507</v>
      </c>
      <c r="E41809" s="2">
        <f>VLOOKUP(C41809,Подписчики!$A:$C,3,0)</f>
        <v>44311.333963995734</v>
      </c>
      <c r="F41809" t="str">
        <f>VLOOKUP(C41809,Подписчики!$A:$B,2,0)</f>
        <v>UTC+1</v>
      </c>
    </row>
    <row r="41810" spans="1:6" x14ac:dyDescent="0.25">
      <c r="A41810">
        <v>87989</v>
      </c>
      <c r="B41810" s="2">
        <v>44336.931012944988</v>
      </c>
      <c r="C41810">
        <v>290595</v>
      </c>
      <c r="D41810">
        <v>76405</v>
      </c>
      <c r="E41810" s="2">
        <f>VLOOKUP(C41810,Подписчики!$A:$C,3,0)</f>
        <v>44311.333963995734</v>
      </c>
      <c r="F41810" t="str">
        <f>VLOOKUP(C41810,Подписчики!$A:$B,2,0)</f>
        <v>UTC+1</v>
      </c>
    </row>
    <row r="41811" spans="1:6" x14ac:dyDescent="0.25">
      <c r="A41811">
        <v>144691</v>
      </c>
      <c r="B41811" s="2">
        <v>44353.270668660545</v>
      </c>
      <c r="C41811">
        <v>290595</v>
      </c>
      <c r="D41811">
        <v>111368</v>
      </c>
      <c r="E41811" s="2">
        <f>VLOOKUP(C41811,Подписчики!$A:$C,3,0)</f>
        <v>44311.333963995734</v>
      </c>
      <c r="F41811" t="str">
        <f>VLOOKUP(C41811,Подписчики!$A:$B,2,0)</f>
        <v>UTC+1</v>
      </c>
    </row>
    <row r="41812" spans="1:6" x14ac:dyDescent="0.25">
      <c r="A41812">
        <v>149296</v>
      </c>
      <c r="B41812" s="2">
        <v>44354.744928802589</v>
      </c>
      <c r="C41812">
        <v>290595</v>
      </c>
      <c r="D41812">
        <v>239248</v>
      </c>
      <c r="E41812" s="2">
        <f>VLOOKUP(C41812,Подписчики!$A:$C,3,0)</f>
        <v>44311.333963995734</v>
      </c>
      <c r="F41812" t="str">
        <f>VLOOKUP(C41812,Подписчики!$A:$B,2,0)</f>
        <v>UTC+1</v>
      </c>
    </row>
    <row r="41813" spans="1:6" x14ac:dyDescent="0.25">
      <c r="A41813">
        <v>166468</v>
      </c>
      <c r="B41813" s="2">
        <v>44359.738456310683</v>
      </c>
      <c r="C41813">
        <v>290595</v>
      </c>
      <c r="D41813">
        <v>158978</v>
      </c>
      <c r="E41813" s="2">
        <f>VLOOKUP(C41813,Подписчики!$A:$C,3,0)</f>
        <v>44311.333963995734</v>
      </c>
      <c r="F41813" t="str">
        <f>VLOOKUP(C41813,Подписчики!$A:$B,2,0)</f>
        <v>UTC+1</v>
      </c>
    </row>
    <row r="41814" spans="1:6" x14ac:dyDescent="0.25">
      <c r="A41814">
        <v>189478</v>
      </c>
      <c r="B41814" s="2">
        <v>44366.479556634309</v>
      </c>
      <c r="C41814">
        <v>290595</v>
      </c>
      <c r="D41814">
        <v>386196</v>
      </c>
      <c r="E41814" s="2">
        <f>VLOOKUP(C41814,Подписчики!$A:$C,3,0)</f>
        <v>44311.333963995734</v>
      </c>
      <c r="F41814" t="str">
        <f>VLOOKUP(C41814,Подписчики!$A:$B,2,0)</f>
        <v>UTC+1</v>
      </c>
    </row>
    <row r="41815" spans="1:6" x14ac:dyDescent="0.25">
      <c r="A41815">
        <v>213778</v>
      </c>
      <c r="B41815" s="2">
        <v>44373.184148686181</v>
      </c>
      <c r="C41815">
        <v>290595</v>
      </c>
      <c r="D41815">
        <v>182841</v>
      </c>
      <c r="E41815" s="2">
        <f>VLOOKUP(C41815,Подписчики!$A:$C,3,0)</f>
        <v>44311.333963995734</v>
      </c>
      <c r="F41815" t="str">
        <f>VLOOKUP(C41815,Подписчики!$A:$B,2,0)</f>
        <v>UTC+1</v>
      </c>
    </row>
    <row r="41816" spans="1:6" x14ac:dyDescent="0.25">
      <c r="A41816">
        <v>222411</v>
      </c>
      <c r="B41816" s="2">
        <v>44374.917294839317</v>
      </c>
      <c r="C41816">
        <v>290595</v>
      </c>
      <c r="D41816">
        <v>411922</v>
      </c>
      <c r="E41816" s="2">
        <f>VLOOKUP(C41816,Подписчики!$A:$C,3,0)</f>
        <v>44311.333963995734</v>
      </c>
      <c r="F41816" t="str">
        <f>VLOOKUP(C41816,Подписчики!$A:$B,2,0)</f>
        <v>UTC+1</v>
      </c>
    </row>
    <row r="41817" spans="1:6" x14ac:dyDescent="0.25">
      <c r="A41817">
        <v>239369</v>
      </c>
      <c r="B41817" s="2">
        <v>44380.365333333335</v>
      </c>
      <c r="C41817">
        <v>290595</v>
      </c>
      <c r="D41817">
        <v>320264</v>
      </c>
      <c r="E41817" s="2">
        <f>VLOOKUP(C41817,Подписчики!$A:$C,3,0)</f>
        <v>44311.333963995734</v>
      </c>
      <c r="F41817" t="str">
        <f>VLOOKUP(C41817,Подписчики!$A:$B,2,0)</f>
        <v>UTC+1</v>
      </c>
    </row>
    <row r="41818" spans="1:6" x14ac:dyDescent="0.25">
      <c r="A41818">
        <v>245075</v>
      </c>
      <c r="B41818" s="2">
        <v>44381.664022653727</v>
      </c>
      <c r="C41818">
        <v>290595</v>
      </c>
      <c r="D41818">
        <v>389070</v>
      </c>
      <c r="E41818" s="2">
        <f>VLOOKUP(C41818,Подписчики!$A:$C,3,0)</f>
        <v>44311.333963995734</v>
      </c>
      <c r="F41818" t="str">
        <f>VLOOKUP(C41818,Подписчики!$A:$B,2,0)</f>
        <v>UTC+1</v>
      </c>
    </row>
    <row r="41819" spans="1:6" x14ac:dyDescent="0.25">
      <c r="A41819">
        <v>267783</v>
      </c>
      <c r="B41819" s="2">
        <v>44388.6656407767</v>
      </c>
      <c r="C41819">
        <v>290595</v>
      </c>
      <c r="D41819">
        <v>82901</v>
      </c>
      <c r="E41819" s="2">
        <f>VLOOKUP(C41819,Подписчики!$A:$C,3,0)</f>
        <v>44311.333963995734</v>
      </c>
      <c r="F41819" t="str">
        <f>VLOOKUP(C41819,Подписчики!$A:$B,2,0)</f>
        <v>UTC+1</v>
      </c>
    </row>
    <row r="41820" spans="1:6" x14ac:dyDescent="0.25">
      <c r="A41820">
        <v>275523</v>
      </c>
      <c r="B41820" s="2">
        <v>44390.89865048544</v>
      </c>
      <c r="C41820">
        <v>290595</v>
      </c>
      <c r="D41820">
        <v>250679</v>
      </c>
      <c r="E41820" s="2">
        <f>VLOOKUP(C41820,Подписчики!$A:$C,3,0)</f>
        <v>44311.333963995734</v>
      </c>
      <c r="F41820" t="str">
        <f>VLOOKUP(C41820,Подписчики!$A:$B,2,0)</f>
        <v>UTC+1</v>
      </c>
    </row>
    <row r="41821" spans="1:6" x14ac:dyDescent="0.25">
      <c r="A41821">
        <v>302958</v>
      </c>
      <c r="B41821" s="2">
        <v>44399.636514563106</v>
      </c>
      <c r="C41821">
        <v>290595</v>
      </c>
      <c r="D41821">
        <v>182191</v>
      </c>
      <c r="E41821" s="2">
        <f>VLOOKUP(C41821,Подписчики!$A:$C,3,0)</f>
        <v>44311.333963995734</v>
      </c>
      <c r="F41821" t="str">
        <f>VLOOKUP(C41821,Подписчики!$A:$B,2,0)</f>
        <v>UTC+1</v>
      </c>
    </row>
    <row r="41822" spans="1:6" x14ac:dyDescent="0.25">
      <c r="A41822">
        <v>316207</v>
      </c>
      <c r="B41822" s="2">
        <v>44402.798326860844</v>
      </c>
      <c r="C41822">
        <v>290595</v>
      </c>
      <c r="D41822">
        <v>298909</v>
      </c>
      <c r="E41822" s="2">
        <f>VLOOKUP(C41822,Подписчики!$A:$C,3,0)</f>
        <v>44311.333963995734</v>
      </c>
      <c r="F41822" t="str">
        <f>VLOOKUP(C41822,Подписчики!$A:$B,2,0)</f>
        <v>UTC+1</v>
      </c>
    </row>
    <row r="41823" spans="1:6" x14ac:dyDescent="0.25">
      <c r="A41823">
        <v>333790</v>
      </c>
      <c r="B41823" s="2">
        <v>44408.299020355844</v>
      </c>
      <c r="C41823">
        <v>290595</v>
      </c>
      <c r="D41823">
        <v>281236</v>
      </c>
      <c r="E41823" s="2">
        <f>VLOOKUP(C41823,Подписчики!$A:$C,3,0)</f>
        <v>44311.333963995734</v>
      </c>
      <c r="F41823" t="str">
        <f>VLOOKUP(C41823,Подписчики!$A:$B,2,0)</f>
        <v>UTC+1</v>
      </c>
    </row>
    <row r="41824" spans="1:6" x14ac:dyDescent="0.25">
      <c r="A41824">
        <v>339530</v>
      </c>
      <c r="B41824" s="2">
        <v>44409.494333333336</v>
      </c>
      <c r="C41824">
        <v>290595</v>
      </c>
      <c r="D41824">
        <v>316155</v>
      </c>
      <c r="E41824" s="2">
        <f>VLOOKUP(C41824,Подписчики!$A:$C,3,0)</f>
        <v>44311.333963995734</v>
      </c>
      <c r="F41824" t="str">
        <f>VLOOKUP(C41824,Подписчики!$A:$B,2,0)</f>
        <v>UTC+1</v>
      </c>
    </row>
    <row r="41825" spans="1:6" x14ac:dyDescent="0.25">
      <c r="A41825">
        <v>346655</v>
      </c>
      <c r="B41825" s="2">
        <v>44411.694766990295</v>
      </c>
      <c r="C41825">
        <v>290595</v>
      </c>
      <c r="D41825">
        <v>478377</v>
      </c>
      <c r="E41825" s="2">
        <f>VLOOKUP(C41825,Подписчики!$A:$C,3,0)</f>
        <v>44311.333963995734</v>
      </c>
      <c r="F41825" t="str">
        <f>VLOOKUP(C41825,Подписчики!$A:$B,2,0)</f>
        <v>UTC+1</v>
      </c>
    </row>
    <row r="41826" spans="1:6" x14ac:dyDescent="0.25">
      <c r="A41826">
        <v>353453</v>
      </c>
      <c r="B41826" s="2">
        <v>44413.924540453074</v>
      </c>
      <c r="C41826">
        <v>290595</v>
      </c>
      <c r="D41826">
        <v>304722</v>
      </c>
      <c r="E41826" s="2">
        <f>VLOOKUP(C41826,Подписчики!$A:$C,3,0)</f>
        <v>44311.333963995734</v>
      </c>
      <c r="F41826" t="str">
        <f>VLOOKUP(C41826,Подписчики!$A:$B,2,0)</f>
        <v>UTC+1</v>
      </c>
    </row>
    <row r="41827" spans="1:6" x14ac:dyDescent="0.25">
      <c r="A41827">
        <v>375381</v>
      </c>
      <c r="B41827" s="2">
        <v>44420.600915857605</v>
      </c>
      <c r="C41827">
        <v>290595</v>
      </c>
      <c r="D41827">
        <v>376706</v>
      </c>
      <c r="E41827" s="2">
        <f>VLOOKUP(C41827,Подписчики!$A:$C,3,0)</f>
        <v>44311.333963995734</v>
      </c>
      <c r="F41827" t="str">
        <f>VLOOKUP(C41827,Подписчики!$A:$B,2,0)</f>
        <v>UTC+1</v>
      </c>
    </row>
    <row r="41828" spans="1:6" x14ac:dyDescent="0.25">
      <c r="A41828">
        <v>421925</v>
      </c>
      <c r="B41828" s="2">
        <v>44435.918067961167</v>
      </c>
      <c r="C41828">
        <v>290595</v>
      </c>
      <c r="D41828">
        <v>88863</v>
      </c>
      <c r="E41828" s="2">
        <f>VLOOKUP(C41828,Подписчики!$A:$C,3,0)</f>
        <v>44311.333963995734</v>
      </c>
      <c r="F41828" t="str">
        <f>VLOOKUP(C41828,Подписчики!$A:$B,2,0)</f>
        <v>UTC+1</v>
      </c>
    </row>
    <row r="41829" spans="1:6" x14ac:dyDescent="0.25">
      <c r="A41829">
        <v>28385</v>
      </c>
      <c r="B41829" s="2">
        <v>44312.575025889972</v>
      </c>
      <c r="C41829">
        <v>86411</v>
      </c>
      <c r="D41829">
        <v>436600</v>
      </c>
      <c r="E41829" s="2">
        <f>VLOOKUP(C41829,Подписчики!$A:$C,3,0)</f>
        <v>44311.344676994304</v>
      </c>
      <c r="F41829" t="str">
        <f>VLOOKUP(C41829,Подписчики!$A:$B,2,0)</f>
        <v>UTC+1</v>
      </c>
    </row>
    <row r="41830" spans="1:6" x14ac:dyDescent="0.25">
      <c r="A41830">
        <v>40334</v>
      </c>
      <c r="B41830" s="2">
        <v>44317.846870550165</v>
      </c>
      <c r="C41830">
        <v>86411</v>
      </c>
      <c r="D41830">
        <v>152985</v>
      </c>
      <c r="E41830" s="2">
        <f>VLOOKUP(C41830,Подписчики!$A:$C,3,0)</f>
        <v>44311.344676994304</v>
      </c>
      <c r="F41830" t="str">
        <f>VLOOKUP(C41830,Подписчики!$A:$B,2,0)</f>
        <v>UTC+1</v>
      </c>
    </row>
    <row r="41831" spans="1:6" x14ac:dyDescent="0.25">
      <c r="A41831">
        <v>58424</v>
      </c>
      <c r="B41831" s="2">
        <v>44325.615478964406</v>
      </c>
      <c r="C41831">
        <v>86411</v>
      </c>
      <c r="D41831">
        <v>175628</v>
      </c>
      <c r="E41831" s="2">
        <f>VLOOKUP(C41831,Подписчики!$A:$C,3,0)</f>
        <v>44311.344676994304</v>
      </c>
      <c r="F41831" t="str">
        <f>VLOOKUP(C41831,Подписчики!$A:$B,2,0)</f>
        <v>UTC+1</v>
      </c>
    </row>
    <row r="41832" spans="1:6" x14ac:dyDescent="0.25">
      <c r="A41832">
        <v>71837</v>
      </c>
      <c r="B41832" s="2">
        <v>44330.890559870553</v>
      </c>
      <c r="C41832">
        <v>86411</v>
      </c>
      <c r="D41832">
        <v>331056</v>
      </c>
      <c r="E41832" s="2">
        <f>VLOOKUP(C41832,Подписчики!$A:$C,3,0)</f>
        <v>44311.344676994304</v>
      </c>
      <c r="F41832" t="str">
        <f>VLOOKUP(C41832,Подписчики!$A:$B,2,0)</f>
        <v>UTC+1</v>
      </c>
    </row>
    <row r="41833" spans="1:6" x14ac:dyDescent="0.25">
      <c r="A41833">
        <v>76817</v>
      </c>
      <c r="B41833" s="2">
        <v>44332.405835139012</v>
      </c>
      <c r="C41833">
        <v>86411</v>
      </c>
      <c r="D41833">
        <v>6475</v>
      </c>
      <c r="E41833" s="2">
        <f>VLOOKUP(C41833,Подписчики!$A:$C,3,0)</f>
        <v>44311.344676994304</v>
      </c>
      <c r="F41833" t="str">
        <f>VLOOKUP(C41833,Подписчики!$A:$B,2,0)</f>
        <v>UTC+1</v>
      </c>
    </row>
    <row r="41834" spans="1:6" x14ac:dyDescent="0.25">
      <c r="A41834">
        <v>91493</v>
      </c>
      <c r="B41834" s="2">
        <v>44337.8873236246</v>
      </c>
      <c r="C41834">
        <v>86411</v>
      </c>
      <c r="D41834">
        <v>52197</v>
      </c>
      <c r="E41834" s="2">
        <f>VLOOKUP(C41834,Подписчики!$A:$C,3,0)</f>
        <v>44311.344676994304</v>
      </c>
      <c r="F41834" t="str">
        <f>VLOOKUP(C41834,Подписчики!$A:$B,2,0)</f>
        <v>UTC+1</v>
      </c>
    </row>
    <row r="41835" spans="1:6" x14ac:dyDescent="0.25">
      <c r="A41835">
        <v>102514</v>
      </c>
      <c r="B41835" s="2">
        <v>44340.811271844665</v>
      </c>
      <c r="C41835">
        <v>86411</v>
      </c>
      <c r="D41835">
        <v>21760</v>
      </c>
      <c r="E41835" s="2">
        <f>VLOOKUP(C41835,Подписчики!$A:$C,3,0)</f>
        <v>44311.344676994304</v>
      </c>
      <c r="F41835" t="str">
        <f>VLOOKUP(C41835,Подписчики!$A:$B,2,0)</f>
        <v>UTC+1</v>
      </c>
    </row>
    <row r="41836" spans="1:6" x14ac:dyDescent="0.25">
      <c r="A41836">
        <v>28240</v>
      </c>
      <c r="B41836" s="2">
        <v>44312.525673139156</v>
      </c>
      <c r="C41836">
        <v>301966</v>
      </c>
      <c r="D41836">
        <v>111153</v>
      </c>
      <c r="E41836" s="2">
        <f>VLOOKUP(C41836,Подписчики!$A:$C,3,0)</f>
        <v>44311.364025142451</v>
      </c>
      <c r="F41836" t="str">
        <f>VLOOKUP(C41836,Подписчики!$A:$B,2,0)</f>
        <v>UTC+3</v>
      </c>
    </row>
    <row r="41837" spans="1:6" x14ac:dyDescent="0.25">
      <c r="A41837">
        <v>86840</v>
      </c>
      <c r="B41837" s="2">
        <v>44336.650268608413</v>
      </c>
      <c r="C41837">
        <v>301966</v>
      </c>
      <c r="D41837">
        <v>369021</v>
      </c>
      <c r="E41837" s="2">
        <f>VLOOKUP(C41837,Подписчики!$A:$C,3,0)</f>
        <v>44311.364025142451</v>
      </c>
      <c r="F41837" t="str">
        <f>VLOOKUP(C41837,Подписчики!$A:$B,2,0)</f>
        <v>UTC+3</v>
      </c>
    </row>
    <row r="41838" spans="1:6" x14ac:dyDescent="0.25">
      <c r="A41838">
        <v>88060</v>
      </c>
      <c r="B41838" s="2">
        <v>44336.959330097088</v>
      </c>
      <c r="C41838">
        <v>301966</v>
      </c>
      <c r="D41838">
        <v>298988</v>
      </c>
      <c r="E41838" s="2">
        <f>VLOOKUP(C41838,Подписчики!$A:$C,3,0)</f>
        <v>44311.364025142451</v>
      </c>
      <c r="F41838" t="str">
        <f>VLOOKUP(C41838,Подписчики!$A:$B,2,0)</f>
        <v>UTC+3</v>
      </c>
    </row>
    <row r="41839" spans="1:6" x14ac:dyDescent="0.25">
      <c r="A41839">
        <v>109204</v>
      </c>
      <c r="B41839" s="2">
        <v>44343.68101294498</v>
      </c>
      <c r="C41839">
        <v>301966</v>
      </c>
      <c r="D41839">
        <v>227775</v>
      </c>
      <c r="E41839" s="2">
        <f>VLOOKUP(C41839,Подписчики!$A:$C,3,0)</f>
        <v>44311.364025142451</v>
      </c>
      <c r="F41839" t="str">
        <f>VLOOKUP(C41839,Подписчики!$A:$B,2,0)</f>
        <v>UTC+3</v>
      </c>
    </row>
    <row r="41840" spans="1:6" x14ac:dyDescent="0.25">
      <c r="A41840">
        <v>127338</v>
      </c>
      <c r="B41840" s="2">
        <v>44347.748974110029</v>
      </c>
      <c r="C41840">
        <v>301966</v>
      </c>
      <c r="D41840">
        <v>394819</v>
      </c>
      <c r="E41840" s="2">
        <f>VLOOKUP(C41840,Подписчики!$A:$C,3,0)</f>
        <v>44311.364025142451</v>
      </c>
      <c r="F41840" t="str">
        <f>VLOOKUP(C41840,Подписчики!$A:$B,2,0)</f>
        <v>UTC+3</v>
      </c>
    </row>
    <row r="41841" spans="1:6" x14ac:dyDescent="0.25">
      <c r="A41841">
        <v>135597</v>
      </c>
      <c r="B41841" s="2">
        <v>44350.909168284787</v>
      </c>
      <c r="C41841">
        <v>301966</v>
      </c>
      <c r="D41841">
        <v>437795</v>
      </c>
      <c r="E41841" s="2">
        <f>VLOOKUP(C41841,Подписчики!$A:$C,3,0)</f>
        <v>44311.364025142451</v>
      </c>
      <c r="F41841" t="str">
        <f>VLOOKUP(C41841,Подписчики!$A:$B,2,0)</f>
        <v>UTC+3</v>
      </c>
    </row>
    <row r="41842" spans="1:6" x14ac:dyDescent="0.25">
      <c r="A41842">
        <v>146494</v>
      </c>
      <c r="B41842" s="2">
        <v>44353.744119741103</v>
      </c>
      <c r="C41842">
        <v>301966</v>
      </c>
      <c r="D41842">
        <v>473327</v>
      </c>
      <c r="E41842" s="2">
        <f>VLOOKUP(C41842,Подписчики!$A:$C,3,0)</f>
        <v>44311.364025142451</v>
      </c>
      <c r="F41842" t="str">
        <f>VLOOKUP(C41842,Подписчики!$A:$B,2,0)</f>
        <v>UTC+3</v>
      </c>
    </row>
    <row r="41843" spans="1:6" x14ac:dyDescent="0.25">
      <c r="A41843">
        <v>208091</v>
      </c>
      <c r="B41843" s="2">
        <v>44371.726320388349</v>
      </c>
      <c r="C41843">
        <v>301966</v>
      </c>
      <c r="D41843">
        <v>351192</v>
      </c>
      <c r="E41843" s="2">
        <f>VLOOKUP(C41843,Подписчики!$A:$C,3,0)</f>
        <v>44311.364025142451</v>
      </c>
      <c r="F41843" t="str">
        <f>VLOOKUP(C41843,Подписчики!$A:$B,2,0)</f>
        <v>UTC+3</v>
      </c>
    </row>
    <row r="41844" spans="1:6" x14ac:dyDescent="0.25">
      <c r="A41844">
        <v>230237</v>
      </c>
      <c r="B41844" s="2">
        <v>44377.65997734628</v>
      </c>
      <c r="C41844">
        <v>301966</v>
      </c>
      <c r="D41844">
        <v>297015</v>
      </c>
      <c r="E41844" s="2">
        <f>VLOOKUP(C41844,Подписчики!$A:$C,3,0)</f>
        <v>44311.364025142451</v>
      </c>
      <c r="F41844" t="str">
        <f>VLOOKUP(C41844,Подписчики!$A:$B,2,0)</f>
        <v>UTC+3</v>
      </c>
    </row>
    <row r="41845" spans="1:6" x14ac:dyDescent="0.25">
      <c r="A41845">
        <v>253582</v>
      </c>
      <c r="B41845" s="2">
        <v>44384.781336569577</v>
      </c>
      <c r="C41845">
        <v>301966</v>
      </c>
      <c r="D41845">
        <v>120139</v>
      </c>
      <c r="E41845" s="2">
        <f>VLOOKUP(C41845,Подписчики!$A:$C,3,0)</f>
        <v>44311.364025142451</v>
      </c>
      <c r="F41845" t="str">
        <f>VLOOKUP(C41845,Подписчики!$A:$B,2,0)</f>
        <v>UTC+3</v>
      </c>
    </row>
    <row r="41846" spans="1:6" x14ac:dyDescent="0.25">
      <c r="A41846">
        <v>274729</v>
      </c>
      <c r="B41846" s="2">
        <v>44390.76353721683</v>
      </c>
      <c r="C41846">
        <v>301966</v>
      </c>
      <c r="D41846">
        <v>351198</v>
      </c>
      <c r="E41846" s="2">
        <f>VLOOKUP(C41846,Подписчики!$A:$C,3,0)</f>
        <v>44311.364025142451</v>
      </c>
      <c r="F41846" t="str">
        <f>VLOOKUP(C41846,Подписчики!$A:$B,2,0)</f>
        <v>UTC+3</v>
      </c>
    </row>
    <row r="41847" spans="1:6" x14ac:dyDescent="0.25">
      <c r="A41847">
        <v>275651</v>
      </c>
      <c r="B41847" s="2">
        <v>44390.959330097088</v>
      </c>
      <c r="C41847">
        <v>301966</v>
      </c>
      <c r="D41847">
        <v>154228</v>
      </c>
      <c r="E41847" s="2">
        <f>VLOOKUP(C41847,Подписчики!$A:$C,3,0)</f>
        <v>44311.364025142451</v>
      </c>
      <c r="F41847" t="str">
        <f>VLOOKUP(C41847,Подписчики!$A:$B,2,0)</f>
        <v>UTC+3</v>
      </c>
    </row>
    <row r="41848" spans="1:6" x14ac:dyDescent="0.25">
      <c r="A41848">
        <v>323705</v>
      </c>
      <c r="B41848" s="2">
        <v>44405.477129449835</v>
      </c>
      <c r="C41848">
        <v>301966</v>
      </c>
      <c r="D41848">
        <v>254768</v>
      </c>
      <c r="E41848" s="2">
        <f>VLOOKUP(C41848,Подписчики!$A:$C,3,0)</f>
        <v>44311.364025142451</v>
      </c>
      <c r="F41848" t="str">
        <f>VLOOKUP(C41848,Подписчики!$A:$B,2,0)</f>
        <v>UTC+3</v>
      </c>
    </row>
    <row r="41849" spans="1:6" x14ac:dyDescent="0.25">
      <c r="A41849">
        <v>336645</v>
      </c>
      <c r="B41849" s="2">
        <v>44408.800754045311</v>
      </c>
      <c r="C41849">
        <v>301966</v>
      </c>
      <c r="D41849">
        <v>244574</v>
      </c>
      <c r="E41849" s="2">
        <f>VLOOKUP(C41849,Подписчики!$A:$C,3,0)</f>
        <v>44311.364025142451</v>
      </c>
      <c r="F41849" t="str">
        <f>VLOOKUP(C41849,Подписчики!$A:$B,2,0)</f>
        <v>UTC+3</v>
      </c>
    </row>
    <row r="41850" spans="1:6" x14ac:dyDescent="0.25">
      <c r="A41850">
        <v>366246</v>
      </c>
      <c r="B41850" s="2">
        <v>44416.908566545608</v>
      </c>
      <c r="C41850">
        <v>301966</v>
      </c>
      <c r="D41850">
        <v>23892</v>
      </c>
      <c r="E41850" s="2">
        <f>VLOOKUP(C41850,Подписчики!$A:$C,3,0)</f>
        <v>44311.364025142451</v>
      </c>
      <c r="F41850" t="str">
        <f>VLOOKUP(C41850,Подписчики!$A:$B,2,0)</f>
        <v>UTC+3</v>
      </c>
    </row>
    <row r="41851" spans="1:6" x14ac:dyDescent="0.25">
      <c r="A41851">
        <v>394706</v>
      </c>
      <c r="B41851" s="2">
        <v>44426.551563106797</v>
      </c>
      <c r="C41851">
        <v>301966</v>
      </c>
      <c r="D41851">
        <v>325852</v>
      </c>
      <c r="E41851" s="2">
        <f>VLOOKUP(C41851,Подписчики!$A:$C,3,0)</f>
        <v>44311.364025142451</v>
      </c>
      <c r="F41851" t="str">
        <f>VLOOKUP(C41851,Подписчики!$A:$B,2,0)</f>
        <v>UTC+3</v>
      </c>
    </row>
    <row r="41852" spans="1:6" x14ac:dyDescent="0.25">
      <c r="A41852">
        <v>397000</v>
      </c>
      <c r="B41852" s="2">
        <v>44427.564508090618</v>
      </c>
      <c r="C41852">
        <v>301966</v>
      </c>
      <c r="D41852">
        <v>179296</v>
      </c>
      <c r="E41852" s="2">
        <f>VLOOKUP(C41852,Подписчики!$A:$C,3,0)</f>
        <v>44311.364025142451</v>
      </c>
      <c r="F41852" t="str">
        <f>VLOOKUP(C41852,Подписчики!$A:$B,2,0)</f>
        <v>UTC+3</v>
      </c>
    </row>
    <row r="41853" spans="1:6" x14ac:dyDescent="0.25">
      <c r="A41853">
        <v>403267</v>
      </c>
      <c r="B41853" s="2">
        <v>44429.093999999997</v>
      </c>
      <c r="C41853">
        <v>301966</v>
      </c>
      <c r="D41853">
        <v>362672</v>
      </c>
      <c r="E41853" s="2">
        <f>VLOOKUP(C41853,Подписчики!$A:$C,3,0)</f>
        <v>44311.364025142451</v>
      </c>
      <c r="F41853" t="str">
        <f>VLOOKUP(C41853,Подписчики!$A:$B,2,0)</f>
        <v>UTC+3</v>
      </c>
    </row>
    <row r="41854" spans="1:6" x14ac:dyDescent="0.25">
      <c r="A41854">
        <v>28452</v>
      </c>
      <c r="B41854" s="2">
        <v>44312.598084142395</v>
      </c>
      <c r="C41854">
        <v>57791</v>
      </c>
      <c r="D41854">
        <v>396828</v>
      </c>
      <c r="E41854" s="2">
        <f>VLOOKUP(C41854,Подписчики!$A:$C,3,0)</f>
        <v>44311.365532549862</v>
      </c>
      <c r="F41854" t="str">
        <f>VLOOKUP(C41854,Подписчики!$A:$B,2,0)</f>
        <v>UTC+2</v>
      </c>
    </row>
    <row r="41855" spans="1:6" x14ac:dyDescent="0.25">
      <c r="A41855">
        <v>37719</v>
      </c>
      <c r="B41855" s="2">
        <v>44316.878019417476</v>
      </c>
      <c r="C41855">
        <v>57791</v>
      </c>
      <c r="D41855">
        <v>170185</v>
      </c>
      <c r="E41855" s="2">
        <f>VLOOKUP(C41855,Подписчики!$A:$C,3,0)</f>
        <v>44311.365532549862</v>
      </c>
      <c r="F41855" t="str">
        <f>VLOOKUP(C41855,Подписчики!$A:$B,2,0)</f>
        <v>UTC+2</v>
      </c>
    </row>
    <row r="41856" spans="1:6" x14ac:dyDescent="0.25">
      <c r="A41856">
        <v>53837</v>
      </c>
      <c r="B41856" s="2">
        <v>44323.965398058252</v>
      </c>
      <c r="C41856">
        <v>57791</v>
      </c>
      <c r="D41856">
        <v>347008</v>
      </c>
      <c r="E41856" s="2">
        <f>VLOOKUP(C41856,Подписчики!$A:$C,3,0)</f>
        <v>44311.365532549862</v>
      </c>
      <c r="F41856" t="str">
        <f>VLOOKUP(C41856,Подписчики!$A:$B,2,0)</f>
        <v>UTC+2</v>
      </c>
    </row>
    <row r="41857" spans="1:6" x14ac:dyDescent="0.25">
      <c r="A41857">
        <v>61291</v>
      </c>
      <c r="B41857" s="2">
        <v>44326.719666666664</v>
      </c>
      <c r="C41857">
        <v>57791</v>
      </c>
      <c r="D41857">
        <v>411922</v>
      </c>
      <c r="E41857" s="2">
        <f>VLOOKUP(C41857,Подписчики!$A:$C,3,0)</f>
        <v>44311.365532549862</v>
      </c>
      <c r="F41857" t="str">
        <f>VLOOKUP(C41857,Подписчики!$A:$B,2,0)</f>
        <v>UTC+2</v>
      </c>
    </row>
    <row r="41858" spans="1:6" x14ac:dyDescent="0.25">
      <c r="A41858">
        <v>65714</v>
      </c>
      <c r="B41858" s="2">
        <v>44328.701644012945</v>
      </c>
      <c r="C41858">
        <v>57791</v>
      </c>
      <c r="D41858">
        <v>78282</v>
      </c>
      <c r="E41858" s="2">
        <f>VLOOKUP(C41858,Подписчики!$A:$C,3,0)</f>
        <v>44311.365532549862</v>
      </c>
      <c r="F41858" t="str">
        <f>VLOOKUP(C41858,Подписчики!$A:$B,2,0)</f>
        <v>UTC+2</v>
      </c>
    </row>
    <row r="41859" spans="1:6" x14ac:dyDescent="0.25">
      <c r="A41859">
        <v>178914</v>
      </c>
      <c r="B41859" s="2">
        <v>44363.620737864076</v>
      </c>
      <c r="C41859">
        <v>57791</v>
      </c>
      <c r="D41859">
        <v>251574</v>
      </c>
      <c r="E41859" s="2">
        <f>VLOOKUP(C41859,Подписчики!$A:$C,3,0)</f>
        <v>44311.365532549862</v>
      </c>
      <c r="F41859" t="str">
        <f>VLOOKUP(C41859,Подписчики!$A:$B,2,0)</f>
        <v>UTC+2</v>
      </c>
    </row>
    <row r="41860" spans="1:6" x14ac:dyDescent="0.25">
      <c r="A41860">
        <v>183075</v>
      </c>
      <c r="B41860" s="2">
        <v>44364.871546925562</v>
      </c>
      <c r="C41860">
        <v>57791</v>
      </c>
      <c r="D41860">
        <v>202397</v>
      </c>
      <c r="E41860" s="2">
        <f>VLOOKUP(C41860,Подписчики!$A:$C,3,0)</f>
        <v>44311.365532549862</v>
      </c>
      <c r="F41860" t="str">
        <f>VLOOKUP(C41860,Подписчики!$A:$B,2,0)</f>
        <v>UTC+2</v>
      </c>
    </row>
    <row r="41861" spans="1:6" x14ac:dyDescent="0.25">
      <c r="A41861">
        <v>185222</v>
      </c>
      <c r="B41861" s="2">
        <v>44365.620737864076</v>
      </c>
      <c r="C41861">
        <v>57791</v>
      </c>
      <c r="D41861">
        <v>436070</v>
      </c>
      <c r="E41861" s="2">
        <f>VLOOKUP(C41861,Подписчики!$A:$C,3,0)</f>
        <v>44311.365532549862</v>
      </c>
      <c r="F41861" t="str">
        <f>VLOOKUP(C41861,Подписчики!$A:$B,2,0)</f>
        <v>UTC+2</v>
      </c>
    </row>
    <row r="41862" spans="1:6" x14ac:dyDescent="0.25">
      <c r="A41862">
        <v>199650</v>
      </c>
      <c r="B41862" s="2">
        <v>44368.856983818769</v>
      </c>
      <c r="C41862">
        <v>57791</v>
      </c>
      <c r="D41862">
        <v>43507</v>
      </c>
      <c r="E41862" s="2">
        <f>VLOOKUP(C41862,Подписчики!$A:$C,3,0)</f>
        <v>44311.365532549862</v>
      </c>
      <c r="F41862" t="str">
        <f>VLOOKUP(C41862,Подписчики!$A:$B,2,0)</f>
        <v>UTC+2</v>
      </c>
    </row>
    <row r="41863" spans="1:6" x14ac:dyDescent="0.25">
      <c r="A41863">
        <v>204769</v>
      </c>
      <c r="B41863" s="2">
        <v>44370.690317152104</v>
      </c>
      <c r="C41863">
        <v>57791</v>
      </c>
      <c r="D41863">
        <v>96200</v>
      </c>
      <c r="E41863" s="2">
        <f>VLOOKUP(C41863,Подписчики!$A:$C,3,0)</f>
        <v>44311.365532549862</v>
      </c>
      <c r="F41863" t="str">
        <f>VLOOKUP(C41863,Подписчики!$A:$B,2,0)</f>
        <v>UTC+2</v>
      </c>
    </row>
    <row r="41864" spans="1:6" x14ac:dyDescent="0.25">
      <c r="A41864">
        <v>28276</v>
      </c>
      <c r="B41864" s="2">
        <v>44312.536595469253</v>
      </c>
      <c r="C41864">
        <v>241101</v>
      </c>
      <c r="D41864">
        <v>374837</v>
      </c>
      <c r="E41864" s="2">
        <f>VLOOKUP(C41864,Подписчики!$A:$C,3,0)</f>
        <v>44311.367051068373</v>
      </c>
      <c r="F41864" t="str">
        <f>VLOOKUP(C41864,Подписчики!$A:$B,2,0)</f>
        <v>UTC+2</v>
      </c>
    </row>
    <row r="41865" spans="1:6" x14ac:dyDescent="0.25">
      <c r="A41865">
        <v>28959</v>
      </c>
      <c r="B41865" s="2">
        <v>44312.869928802589</v>
      </c>
      <c r="C41865">
        <v>241101</v>
      </c>
      <c r="D41865">
        <v>463334</v>
      </c>
      <c r="E41865" s="2">
        <f>VLOOKUP(C41865,Подписчики!$A:$C,3,0)</f>
        <v>44311.367051068373</v>
      </c>
      <c r="F41865" t="str">
        <f>VLOOKUP(C41865,Подписчики!$A:$B,2,0)</f>
        <v>UTC+2</v>
      </c>
    </row>
    <row r="41866" spans="1:6" x14ac:dyDescent="0.25">
      <c r="A41866">
        <v>35612</v>
      </c>
      <c r="B41866" s="2">
        <v>44316.547922330094</v>
      </c>
      <c r="C41866">
        <v>241101</v>
      </c>
      <c r="D41866">
        <v>393123</v>
      </c>
      <c r="E41866" s="2">
        <f>VLOOKUP(C41866,Подписчики!$A:$C,3,0)</f>
        <v>44311.367051068373</v>
      </c>
      <c r="F41866" t="str">
        <f>VLOOKUP(C41866,Подписчики!$A:$B,2,0)</f>
        <v>UTC+2</v>
      </c>
    </row>
    <row r="41867" spans="1:6" x14ac:dyDescent="0.25">
      <c r="A41867">
        <v>58801</v>
      </c>
      <c r="B41867" s="2">
        <v>44325.695171521031</v>
      </c>
      <c r="C41867">
        <v>241101</v>
      </c>
      <c r="D41867">
        <v>335129</v>
      </c>
      <c r="E41867" s="2">
        <f>VLOOKUP(C41867,Подписчики!$A:$C,3,0)</f>
        <v>44311.367051068373</v>
      </c>
      <c r="F41867" t="str">
        <f>VLOOKUP(C41867,Подписчики!$A:$B,2,0)</f>
        <v>UTC+2</v>
      </c>
    </row>
    <row r="41868" spans="1:6" x14ac:dyDescent="0.25">
      <c r="A41868">
        <v>98149</v>
      </c>
      <c r="B41868" s="2">
        <v>44339.604556634302</v>
      </c>
      <c r="C41868">
        <v>241101</v>
      </c>
      <c r="D41868">
        <v>470762</v>
      </c>
      <c r="E41868" s="2">
        <f>VLOOKUP(C41868,Подписчики!$A:$C,3,0)</f>
        <v>44311.367051068373</v>
      </c>
      <c r="F41868" t="str">
        <f>VLOOKUP(C41868,Подписчики!$A:$B,2,0)</f>
        <v>UTC+2</v>
      </c>
    </row>
    <row r="41869" spans="1:6" x14ac:dyDescent="0.25">
      <c r="A41869">
        <v>104236</v>
      </c>
      <c r="B41869" s="2">
        <v>44341.737242718445</v>
      </c>
      <c r="C41869">
        <v>241101</v>
      </c>
      <c r="D41869">
        <v>250679</v>
      </c>
      <c r="E41869" s="2">
        <f>VLOOKUP(C41869,Подписчики!$A:$C,3,0)</f>
        <v>44311.367051068373</v>
      </c>
      <c r="F41869" t="str">
        <f>VLOOKUP(C41869,Подписчики!$A:$B,2,0)</f>
        <v>UTC+2</v>
      </c>
    </row>
    <row r="41870" spans="1:6" x14ac:dyDescent="0.25">
      <c r="A41870">
        <v>145747</v>
      </c>
      <c r="B41870" s="2">
        <v>44353.632064724916</v>
      </c>
      <c r="C41870">
        <v>241101</v>
      </c>
      <c r="D41870">
        <v>180863</v>
      </c>
      <c r="E41870" s="2">
        <f>VLOOKUP(C41870,Подписчики!$A:$C,3,0)</f>
        <v>44311.367051068373</v>
      </c>
      <c r="F41870" t="str">
        <f>VLOOKUP(C41870,Подписчики!$A:$B,2,0)</f>
        <v>UTC+2</v>
      </c>
    </row>
    <row r="41871" spans="1:6" x14ac:dyDescent="0.25">
      <c r="A41871">
        <v>169861</v>
      </c>
      <c r="B41871" s="2">
        <v>44360.492906148866</v>
      </c>
      <c r="C41871">
        <v>241101</v>
      </c>
      <c r="D41871">
        <v>336334</v>
      </c>
      <c r="E41871" s="2">
        <f>VLOOKUP(C41871,Подписчики!$A:$C,3,0)</f>
        <v>44311.367051068373</v>
      </c>
      <c r="F41871" t="str">
        <f>VLOOKUP(C41871,Подписчики!$A:$B,2,0)</f>
        <v>UTC+2</v>
      </c>
    </row>
    <row r="41872" spans="1:6" x14ac:dyDescent="0.25">
      <c r="A41872">
        <v>177573</v>
      </c>
      <c r="B41872" s="2">
        <v>44362.837566343042</v>
      </c>
      <c r="C41872">
        <v>241101</v>
      </c>
      <c r="D41872">
        <v>118549</v>
      </c>
      <c r="E41872" s="2">
        <f>VLOOKUP(C41872,Подписчики!$A:$C,3,0)</f>
        <v>44311.367051068373</v>
      </c>
      <c r="F41872" t="str">
        <f>VLOOKUP(C41872,Подписчики!$A:$B,2,0)</f>
        <v>UTC+2</v>
      </c>
    </row>
    <row r="41873" spans="1:6" x14ac:dyDescent="0.25">
      <c r="A41873">
        <v>227849</v>
      </c>
      <c r="B41873" s="2">
        <v>44376.746951456305</v>
      </c>
      <c r="C41873">
        <v>241101</v>
      </c>
      <c r="D41873">
        <v>463226</v>
      </c>
      <c r="E41873" s="2">
        <f>VLOOKUP(C41873,Подписчики!$A:$C,3,0)</f>
        <v>44311.367051068373</v>
      </c>
      <c r="F41873" t="str">
        <f>VLOOKUP(C41873,Подписчики!$A:$B,2,0)</f>
        <v>UTC+2</v>
      </c>
    </row>
    <row r="41874" spans="1:6" x14ac:dyDescent="0.25">
      <c r="A41874">
        <v>232781</v>
      </c>
      <c r="B41874" s="2">
        <v>44378.591611650481</v>
      </c>
      <c r="C41874">
        <v>241101</v>
      </c>
      <c r="D41874">
        <v>69722</v>
      </c>
      <c r="E41874" s="2">
        <f>VLOOKUP(C41874,Подписчики!$A:$C,3,0)</f>
        <v>44311.367051068373</v>
      </c>
      <c r="F41874" t="str">
        <f>VLOOKUP(C41874,Подписчики!$A:$B,2,0)</f>
        <v>UTC+2</v>
      </c>
    </row>
    <row r="41875" spans="1:6" x14ac:dyDescent="0.25">
      <c r="A41875">
        <v>241851</v>
      </c>
      <c r="B41875" s="2">
        <v>44380.790640776693</v>
      </c>
      <c r="C41875">
        <v>241101</v>
      </c>
      <c r="D41875">
        <v>218037</v>
      </c>
      <c r="E41875" s="2">
        <f>VLOOKUP(C41875,Подписчики!$A:$C,3,0)</f>
        <v>44311.367051068373</v>
      </c>
      <c r="F41875" t="str">
        <f>VLOOKUP(C41875,Подписчики!$A:$B,2,0)</f>
        <v>UTC+2</v>
      </c>
    </row>
    <row r="41876" spans="1:6" x14ac:dyDescent="0.25">
      <c r="A41876">
        <v>270395</v>
      </c>
      <c r="B41876" s="2">
        <v>44389.478343042072</v>
      </c>
      <c r="C41876">
        <v>241101</v>
      </c>
      <c r="D41876">
        <v>178230</v>
      </c>
      <c r="E41876" s="2">
        <f>VLOOKUP(C41876,Подписчики!$A:$C,3,0)</f>
        <v>44311.367051068373</v>
      </c>
      <c r="F41876" t="str">
        <f>VLOOKUP(C41876,Подписчики!$A:$B,2,0)</f>
        <v>UTC+2</v>
      </c>
    </row>
    <row r="41877" spans="1:6" x14ac:dyDescent="0.25">
      <c r="A41877">
        <v>276369</v>
      </c>
      <c r="B41877" s="2">
        <v>44391.541449838187</v>
      </c>
      <c r="C41877">
        <v>241101</v>
      </c>
      <c r="D41877">
        <v>443506</v>
      </c>
      <c r="E41877" s="2">
        <f>VLOOKUP(C41877,Подписчики!$A:$C,3,0)</f>
        <v>44311.367051068373</v>
      </c>
      <c r="F41877" t="str">
        <f>VLOOKUP(C41877,Подписчики!$A:$B,2,0)</f>
        <v>UTC+2</v>
      </c>
    </row>
    <row r="41878" spans="1:6" x14ac:dyDescent="0.25">
      <c r="A41878">
        <v>283510</v>
      </c>
      <c r="B41878" s="2">
        <v>44393.695171521031</v>
      </c>
      <c r="C41878">
        <v>241101</v>
      </c>
      <c r="D41878">
        <v>241927</v>
      </c>
      <c r="E41878" s="2">
        <f>VLOOKUP(C41878,Подписчики!$A:$C,3,0)</f>
        <v>44311.367051068373</v>
      </c>
      <c r="F41878" t="str">
        <f>VLOOKUP(C41878,Подписчики!$A:$B,2,0)</f>
        <v>UTC+2</v>
      </c>
    </row>
    <row r="41879" spans="1:6" x14ac:dyDescent="0.25">
      <c r="A41879">
        <v>299688</v>
      </c>
      <c r="B41879" s="2">
        <v>44398.601320388349</v>
      </c>
      <c r="C41879">
        <v>241101</v>
      </c>
      <c r="D41879">
        <v>351192</v>
      </c>
      <c r="E41879" s="2">
        <f>VLOOKUP(C41879,Подписчики!$A:$C,3,0)</f>
        <v>44311.367051068373</v>
      </c>
      <c r="F41879" t="str">
        <f>VLOOKUP(C41879,Подписчики!$A:$B,2,0)</f>
        <v>UTC+2</v>
      </c>
    </row>
    <row r="41880" spans="1:6" x14ac:dyDescent="0.25">
      <c r="A41880">
        <v>301527</v>
      </c>
      <c r="B41880" s="2">
        <v>44398.918472491911</v>
      </c>
      <c r="C41880">
        <v>241101</v>
      </c>
      <c r="D41880">
        <v>102472</v>
      </c>
      <c r="E41880" s="2">
        <f>VLOOKUP(C41880,Подписчики!$A:$C,3,0)</f>
        <v>44311.367051068373</v>
      </c>
      <c r="F41880" t="str">
        <f>VLOOKUP(C41880,Подписчики!$A:$B,2,0)</f>
        <v>UTC+2</v>
      </c>
    </row>
    <row r="41881" spans="1:6" x14ac:dyDescent="0.25">
      <c r="A41881">
        <v>27497</v>
      </c>
      <c r="B41881" s="2">
        <v>44311.849055452134</v>
      </c>
      <c r="C41881">
        <v>284030</v>
      </c>
      <c r="D41881">
        <v>303258</v>
      </c>
      <c r="E41881" s="2">
        <f>VLOOKUP(C41881,Подписчики!$A:$C,3,0)</f>
        <v>44311.36761246439</v>
      </c>
      <c r="F41881" t="str">
        <f>VLOOKUP(C41881,Подписчики!$A:$B,2,0)</f>
        <v>UTC+2</v>
      </c>
    </row>
    <row r="41882" spans="1:6" x14ac:dyDescent="0.25">
      <c r="A41882">
        <v>41650</v>
      </c>
      <c r="B41882" s="2">
        <v>44318.494524271839</v>
      </c>
      <c r="C41882">
        <v>284030</v>
      </c>
      <c r="D41882">
        <v>224330</v>
      </c>
      <c r="E41882" s="2">
        <f>VLOOKUP(C41882,Подписчики!$A:$C,3,0)</f>
        <v>44311.36761246439</v>
      </c>
      <c r="F41882" t="str">
        <f>VLOOKUP(C41882,Подписчики!$A:$B,2,0)</f>
        <v>UTC+2</v>
      </c>
    </row>
    <row r="41883" spans="1:6" x14ac:dyDescent="0.25">
      <c r="A41883">
        <v>49646</v>
      </c>
      <c r="B41883" s="2">
        <v>44321.996142394819</v>
      </c>
      <c r="C41883">
        <v>284030</v>
      </c>
      <c r="D41883">
        <v>122902</v>
      </c>
      <c r="E41883" s="2">
        <f>VLOOKUP(C41883,Подписчики!$A:$C,3,0)</f>
        <v>44311.36761246439</v>
      </c>
      <c r="F41883" t="str">
        <f>VLOOKUP(C41883,Подписчики!$A:$B,2,0)</f>
        <v>UTC+2</v>
      </c>
    </row>
    <row r="41884" spans="1:6" x14ac:dyDescent="0.25">
      <c r="A41884">
        <v>67580</v>
      </c>
      <c r="B41884" s="2">
        <v>44329.609411003235</v>
      </c>
      <c r="C41884">
        <v>284030</v>
      </c>
      <c r="D41884">
        <v>172251</v>
      </c>
      <c r="E41884" s="2">
        <f>VLOOKUP(C41884,Подписчики!$A:$C,3,0)</f>
        <v>44311.36761246439</v>
      </c>
      <c r="F41884" t="str">
        <f>VLOOKUP(C41884,Подписчики!$A:$B,2,0)</f>
        <v>UTC+2</v>
      </c>
    </row>
    <row r="41885" spans="1:6" x14ac:dyDescent="0.25">
      <c r="A41885">
        <v>68874</v>
      </c>
      <c r="B41885" s="2">
        <v>44329.983197410998</v>
      </c>
      <c r="C41885">
        <v>284030</v>
      </c>
      <c r="D41885">
        <v>254768</v>
      </c>
      <c r="E41885" s="2">
        <f>VLOOKUP(C41885,Подписчики!$A:$C,3,0)</f>
        <v>44311.36761246439</v>
      </c>
      <c r="F41885" t="str">
        <f>VLOOKUP(C41885,Подписчики!$A:$B,2,0)</f>
        <v>UTC+2</v>
      </c>
    </row>
    <row r="41886" spans="1:6" x14ac:dyDescent="0.25">
      <c r="A41886">
        <v>76121</v>
      </c>
      <c r="B41886" s="2">
        <v>44332.025025177769</v>
      </c>
      <c r="C41886">
        <v>284030</v>
      </c>
      <c r="D41886">
        <v>406570</v>
      </c>
      <c r="E41886" s="2">
        <f>VLOOKUP(C41886,Подписчики!$A:$C,3,0)</f>
        <v>44311.36761246439</v>
      </c>
      <c r="F41886" t="str">
        <f>VLOOKUP(C41886,Подписчики!$A:$B,2,0)</f>
        <v>UTC+2</v>
      </c>
    </row>
    <row r="41887" spans="1:6" x14ac:dyDescent="0.25">
      <c r="A41887">
        <v>95119</v>
      </c>
      <c r="B41887" s="2">
        <v>44338.738860841419</v>
      </c>
      <c r="C41887">
        <v>284030</v>
      </c>
      <c r="D41887">
        <v>351192</v>
      </c>
      <c r="E41887" s="2">
        <f>VLOOKUP(C41887,Подписчики!$A:$C,3,0)</f>
        <v>44311.36761246439</v>
      </c>
      <c r="F41887" t="str">
        <f>VLOOKUP(C41887,Подписчики!$A:$B,2,0)</f>
        <v>UTC+2</v>
      </c>
    </row>
    <row r="41888" spans="1:6" x14ac:dyDescent="0.25">
      <c r="A41888">
        <v>144541</v>
      </c>
      <c r="B41888" s="2">
        <v>44353.195837275307</v>
      </c>
      <c r="C41888">
        <v>284030</v>
      </c>
      <c r="D41888">
        <v>230507</v>
      </c>
      <c r="E41888" s="2">
        <f>VLOOKUP(C41888,Подписчики!$A:$C,3,0)</f>
        <v>44311.36761246439</v>
      </c>
      <c r="F41888" t="str">
        <f>VLOOKUP(C41888,Подписчики!$A:$B,2,0)</f>
        <v>UTC+2</v>
      </c>
    </row>
    <row r="41889" spans="1:6" x14ac:dyDescent="0.25">
      <c r="A41889">
        <v>165517</v>
      </c>
      <c r="B41889" s="2">
        <v>44359.621997741633</v>
      </c>
      <c r="C41889">
        <v>284030</v>
      </c>
      <c r="D41889">
        <v>230836</v>
      </c>
      <c r="E41889" s="2">
        <f>VLOOKUP(C41889,Подписчики!$A:$C,3,0)</f>
        <v>44311.36761246439</v>
      </c>
      <c r="F41889" t="str">
        <f>VLOOKUP(C41889,Подписчики!$A:$B,2,0)</f>
        <v>UTC+2</v>
      </c>
    </row>
    <row r="41890" spans="1:6" x14ac:dyDescent="0.25">
      <c r="A41890">
        <v>227025</v>
      </c>
      <c r="B41890" s="2">
        <v>44376.615883495142</v>
      </c>
      <c r="C41890">
        <v>284030</v>
      </c>
      <c r="D41890">
        <v>304722</v>
      </c>
      <c r="E41890" s="2">
        <f>VLOOKUP(C41890,Подписчики!$A:$C,3,0)</f>
        <v>44311.36761246439</v>
      </c>
      <c r="F41890" t="str">
        <f>VLOOKUP(C41890,Подписчики!$A:$B,2,0)</f>
        <v>UTC+2</v>
      </c>
    </row>
    <row r="41891" spans="1:6" x14ac:dyDescent="0.25">
      <c r="A41891">
        <v>253651</v>
      </c>
      <c r="B41891" s="2">
        <v>44384.790640776693</v>
      </c>
      <c r="C41891">
        <v>284030</v>
      </c>
      <c r="D41891">
        <v>411845</v>
      </c>
      <c r="E41891" s="2">
        <f>VLOOKUP(C41891,Подписчики!$A:$C,3,0)</f>
        <v>44311.36761246439</v>
      </c>
      <c r="F41891" t="str">
        <f>VLOOKUP(C41891,Подписчики!$A:$B,2,0)</f>
        <v>UTC+2</v>
      </c>
    </row>
    <row r="41892" spans="1:6" x14ac:dyDescent="0.25">
      <c r="A41892">
        <v>296490</v>
      </c>
      <c r="B41892" s="2">
        <v>44397.522666666664</v>
      </c>
      <c r="C41892">
        <v>284030</v>
      </c>
      <c r="D41892">
        <v>198146</v>
      </c>
      <c r="E41892" s="2">
        <f>VLOOKUP(C41892,Подписчики!$A:$C,3,0)</f>
        <v>44311.36761246439</v>
      </c>
      <c r="F41892" t="str">
        <f>VLOOKUP(C41892,Подписчики!$A:$B,2,0)</f>
        <v>UTC+2</v>
      </c>
    </row>
    <row r="41893" spans="1:6" x14ac:dyDescent="0.25">
      <c r="A41893">
        <v>314928</v>
      </c>
      <c r="B41893" s="2">
        <v>44402.653100323623</v>
      </c>
      <c r="C41893">
        <v>284030</v>
      </c>
      <c r="D41893">
        <v>218531</v>
      </c>
      <c r="E41893" s="2">
        <f>VLOOKUP(C41893,Подписчики!$A:$C,3,0)</f>
        <v>44311.36761246439</v>
      </c>
      <c r="F41893" t="str">
        <f>VLOOKUP(C41893,Подписчики!$A:$B,2,0)</f>
        <v>UTC+2</v>
      </c>
    </row>
    <row r="41894" spans="1:6" x14ac:dyDescent="0.25">
      <c r="A41894">
        <v>323953</v>
      </c>
      <c r="B41894" s="2">
        <v>44405.560867313914</v>
      </c>
      <c r="C41894">
        <v>284030</v>
      </c>
      <c r="D41894">
        <v>119655</v>
      </c>
      <c r="E41894" s="2">
        <f>VLOOKUP(C41894,Подписчики!$A:$C,3,0)</f>
        <v>44311.36761246439</v>
      </c>
      <c r="F41894" t="str">
        <f>VLOOKUP(C41894,Подписчики!$A:$B,2,0)</f>
        <v>UTC+2</v>
      </c>
    </row>
    <row r="41895" spans="1:6" x14ac:dyDescent="0.25">
      <c r="A41895">
        <v>343709</v>
      </c>
      <c r="B41895" s="2">
        <v>44410.674135922331</v>
      </c>
      <c r="C41895">
        <v>284030</v>
      </c>
      <c r="D41895">
        <v>320523</v>
      </c>
      <c r="E41895" s="2">
        <f>VLOOKUP(C41895,Подписчики!$A:$C,3,0)</f>
        <v>44311.36761246439</v>
      </c>
      <c r="F41895" t="str">
        <f>VLOOKUP(C41895,Подписчики!$A:$B,2,0)</f>
        <v>UTC+2</v>
      </c>
    </row>
    <row r="41896" spans="1:6" x14ac:dyDescent="0.25">
      <c r="A41896">
        <v>398583</v>
      </c>
      <c r="B41896" s="2">
        <v>44427.865074433656</v>
      </c>
      <c r="C41896">
        <v>284030</v>
      </c>
      <c r="D41896">
        <v>153893</v>
      </c>
      <c r="E41896" s="2">
        <f>VLOOKUP(C41896,Подписчики!$A:$C,3,0)</f>
        <v>44311.36761246439</v>
      </c>
      <c r="F41896" t="str">
        <f>VLOOKUP(C41896,Подписчики!$A:$B,2,0)</f>
        <v>UTC+2</v>
      </c>
    </row>
    <row r="41897" spans="1:6" x14ac:dyDescent="0.25">
      <c r="A41897">
        <v>401813</v>
      </c>
      <c r="B41897" s="2">
        <v>44428.774459546927</v>
      </c>
      <c r="C41897">
        <v>284030</v>
      </c>
      <c r="D41897">
        <v>141135</v>
      </c>
      <c r="E41897" s="2">
        <f>VLOOKUP(C41897,Подписчики!$A:$C,3,0)</f>
        <v>44311.36761246439</v>
      </c>
      <c r="F41897" t="str">
        <f>VLOOKUP(C41897,Подписчики!$A:$B,2,0)</f>
        <v>UTC+2</v>
      </c>
    </row>
    <row r="41898" spans="1:6" x14ac:dyDescent="0.25">
      <c r="A41898">
        <v>410960</v>
      </c>
      <c r="B41898" s="2">
        <v>44430.90552750809</v>
      </c>
      <c r="C41898">
        <v>284030</v>
      </c>
      <c r="D41898">
        <v>241927</v>
      </c>
      <c r="E41898" s="2">
        <f>VLOOKUP(C41898,Подписчики!$A:$C,3,0)</f>
        <v>44311.36761246439</v>
      </c>
      <c r="F41898" t="str">
        <f>VLOOKUP(C41898,Подписчики!$A:$B,2,0)</f>
        <v>UTC+2</v>
      </c>
    </row>
    <row r="41899" spans="1:6" x14ac:dyDescent="0.25">
      <c r="A41899">
        <v>415146</v>
      </c>
      <c r="B41899" s="2">
        <v>44432.814912621354</v>
      </c>
      <c r="C41899">
        <v>284030</v>
      </c>
      <c r="D41899">
        <v>158978</v>
      </c>
      <c r="E41899" s="2">
        <f>VLOOKUP(C41899,Подписчики!$A:$C,3,0)</f>
        <v>44311.36761246439</v>
      </c>
      <c r="F41899" t="str">
        <f>VLOOKUP(C41899,Подписчики!$A:$B,2,0)</f>
        <v>UTC+2</v>
      </c>
    </row>
    <row r="41900" spans="1:6" x14ac:dyDescent="0.25">
      <c r="A41900">
        <v>28897</v>
      </c>
      <c r="B41900" s="2">
        <v>44312.849702265376</v>
      </c>
      <c r="C41900">
        <v>321774</v>
      </c>
      <c r="D41900">
        <v>439981</v>
      </c>
      <c r="E41900" s="2">
        <f>VLOOKUP(C41900,Подписчики!$A:$C,3,0)</f>
        <v>44311.367983689459</v>
      </c>
      <c r="F41900" t="str">
        <f>VLOOKUP(C41900,Подписчики!$A:$B,2,0)</f>
        <v>UTC+0</v>
      </c>
    </row>
    <row r="41901" spans="1:6" x14ac:dyDescent="0.25">
      <c r="A41901">
        <v>30194</v>
      </c>
      <c r="B41901" s="2">
        <v>44313.738051779932</v>
      </c>
      <c r="C41901">
        <v>321774</v>
      </c>
      <c r="D41901">
        <v>339123</v>
      </c>
      <c r="E41901" s="2">
        <f>VLOOKUP(C41901,Подписчики!$A:$C,3,0)</f>
        <v>44311.367983689459</v>
      </c>
      <c r="F41901" t="str">
        <f>VLOOKUP(C41901,Подписчики!$A:$B,2,0)</f>
        <v>UTC+0</v>
      </c>
    </row>
    <row r="41902" spans="1:6" x14ac:dyDescent="0.25">
      <c r="A41902">
        <v>31710</v>
      </c>
      <c r="B41902" s="2">
        <v>44314.700834951458</v>
      </c>
      <c r="C41902">
        <v>321774</v>
      </c>
      <c r="D41902">
        <v>372555</v>
      </c>
      <c r="E41902" s="2">
        <f>VLOOKUP(C41902,Подписчики!$A:$C,3,0)</f>
        <v>44311.367983689459</v>
      </c>
      <c r="F41902" t="str">
        <f>VLOOKUP(C41902,Подписчики!$A:$B,2,0)</f>
        <v>UTC+0</v>
      </c>
    </row>
    <row r="41903" spans="1:6" x14ac:dyDescent="0.25">
      <c r="A41903">
        <v>34607</v>
      </c>
      <c r="B41903" s="2">
        <v>44315.849702265376</v>
      </c>
      <c r="C41903">
        <v>321774</v>
      </c>
      <c r="D41903">
        <v>182191</v>
      </c>
      <c r="E41903" s="2">
        <f>VLOOKUP(C41903,Подписчики!$A:$C,3,0)</f>
        <v>44311.367983689459</v>
      </c>
      <c r="F41903" t="str">
        <f>VLOOKUP(C41903,Подписчики!$A:$B,2,0)</f>
        <v>UTC+0</v>
      </c>
    </row>
    <row r="41904" spans="1:6" x14ac:dyDescent="0.25">
      <c r="A41904">
        <v>57513</v>
      </c>
      <c r="B41904" s="2">
        <v>44325.19620349742</v>
      </c>
      <c r="C41904">
        <v>321774</v>
      </c>
      <c r="D41904">
        <v>244839</v>
      </c>
      <c r="E41904" s="2">
        <f>VLOOKUP(C41904,Подписчики!$A:$C,3,0)</f>
        <v>44311.367983689459</v>
      </c>
      <c r="F41904" t="str">
        <f>VLOOKUP(C41904,Подписчики!$A:$B,2,0)</f>
        <v>UTC+0</v>
      </c>
    </row>
    <row r="41905" spans="1:6" x14ac:dyDescent="0.25">
      <c r="A41905">
        <v>67899</v>
      </c>
      <c r="B41905" s="2">
        <v>44329.715398058252</v>
      </c>
      <c r="C41905">
        <v>321774</v>
      </c>
      <c r="D41905">
        <v>230507</v>
      </c>
      <c r="E41905" s="2">
        <f>VLOOKUP(C41905,Подписчики!$A:$C,3,0)</f>
        <v>44311.367983689459</v>
      </c>
      <c r="F41905" t="str">
        <f>VLOOKUP(C41905,Подписчики!$A:$B,2,0)</f>
        <v>UTC+0</v>
      </c>
    </row>
    <row r="41906" spans="1:6" x14ac:dyDescent="0.25">
      <c r="A41906">
        <v>110922</v>
      </c>
      <c r="B41906" s="2">
        <v>44344.008999999998</v>
      </c>
      <c r="C41906">
        <v>321774</v>
      </c>
      <c r="D41906">
        <v>250679</v>
      </c>
      <c r="E41906" s="2">
        <f>VLOOKUP(C41906,Подписчики!$A:$C,3,0)</f>
        <v>44311.367983689459</v>
      </c>
      <c r="F41906" t="str">
        <f>VLOOKUP(C41906,Подписчики!$A:$B,2,0)</f>
        <v>UTC+0</v>
      </c>
    </row>
    <row r="41907" spans="1:6" x14ac:dyDescent="0.25">
      <c r="A41907">
        <v>122458</v>
      </c>
      <c r="B41907" s="2">
        <v>44346.561676375408</v>
      </c>
      <c r="C41907">
        <v>321774</v>
      </c>
      <c r="D41907">
        <v>404226</v>
      </c>
      <c r="E41907" s="2">
        <f>VLOOKUP(C41907,Подписчики!$A:$C,3,0)</f>
        <v>44311.367983689459</v>
      </c>
      <c r="F41907" t="str">
        <f>VLOOKUP(C41907,Подписчики!$A:$B,2,0)</f>
        <v>UTC+0</v>
      </c>
    </row>
    <row r="41908" spans="1:6" x14ac:dyDescent="0.25">
      <c r="A41908">
        <v>127948</v>
      </c>
      <c r="B41908" s="2">
        <v>44347.927372168284</v>
      </c>
      <c r="C41908">
        <v>321774</v>
      </c>
      <c r="D41908">
        <v>105352</v>
      </c>
      <c r="E41908" s="2">
        <f>VLOOKUP(C41908,Подписчики!$A:$C,3,0)</f>
        <v>44311.367983689459</v>
      </c>
      <c r="F41908" t="str">
        <f>VLOOKUP(C41908,Подписчики!$A:$B,2,0)</f>
        <v>UTC+0</v>
      </c>
    </row>
    <row r="41909" spans="1:6" x14ac:dyDescent="0.25">
      <c r="A41909">
        <v>144175</v>
      </c>
      <c r="B41909" s="2">
        <v>44353.051967637541</v>
      </c>
      <c r="C41909">
        <v>321774</v>
      </c>
      <c r="D41909">
        <v>411922</v>
      </c>
      <c r="E41909" s="2">
        <f>VLOOKUP(C41909,Подписчики!$A:$C,3,0)</f>
        <v>44311.367983689459</v>
      </c>
      <c r="F41909" t="str">
        <f>VLOOKUP(C41909,Подписчики!$A:$B,2,0)</f>
        <v>UTC+0</v>
      </c>
    </row>
    <row r="41910" spans="1:6" x14ac:dyDescent="0.25">
      <c r="A41910">
        <v>157459</v>
      </c>
      <c r="B41910" s="2">
        <v>44357.674944983817</v>
      </c>
      <c r="C41910">
        <v>321774</v>
      </c>
      <c r="D41910">
        <v>304128</v>
      </c>
      <c r="E41910" s="2">
        <f>VLOOKUP(C41910,Подписчики!$A:$C,3,0)</f>
        <v>44311.367983689459</v>
      </c>
      <c r="F41910" t="str">
        <f>VLOOKUP(C41910,Подписчики!$A:$B,2,0)</f>
        <v>UTC+0</v>
      </c>
    </row>
    <row r="41911" spans="1:6" x14ac:dyDescent="0.25">
      <c r="A41911">
        <v>158377</v>
      </c>
      <c r="B41911" s="2">
        <v>44357.820576051781</v>
      </c>
      <c r="C41911">
        <v>321774</v>
      </c>
      <c r="D41911">
        <v>469849</v>
      </c>
      <c r="E41911" s="2">
        <f>VLOOKUP(C41911,Подписчики!$A:$C,3,0)</f>
        <v>44311.367983689459</v>
      </c>
      <c r="F41911" t="str">
        <f>VLOOKUP(C41911,Подписчики!$A:$B,2,0)</f>
        <v>UTC+0</v>
      </c>
    </row>
    <row r="41912" spans="1:6" x14ac:dyDescent="0.25">
      <c r="A41912">
        <v>197106</v>
      </c>
      <c r="B41912" s="2">
        <v>44368.001805825246</v>
      </c>
      <c r="C41912">
        <v>321774</v>
      </c>
      <c r="D41912">
        <v>88863</v>
      </c>
      <c r="E41912" s="2">
        <f>VLOOKUP(C41912,Подписчики!$A:$C,3,0)</f>
        <v>44311.367983689459</v>
      </c>
      <c r="F41912" t="str">
        <f>VLOOKUP(C41912,Подписчики!$A:$B,2,0)</f>
        <v>UTC+0</v>
      </c>
    </row>
    <row r="41913" spans="1:6" x14ac:dyDescent="0.25">
      <c r="A41913">
        <v>243173</v>
      </c>
      <c r="B41913" s="2">
        <v>44381.044862208932</v>
      </c>
      <c r="C41913">
        <v>321774</v>
      </c>
      <c r="D41913">
        <v>82850</v>
      </c>
      <c r="E41913" s="2">
        <f>VLOOKUP(C41913,Подписчики!$A:$C,3,0)</f>
        <v>44311.367983689459</v>
      </c>
      <c r="F41913" t="str">
        <f>VLOOKUP(C41913,Подписчики!$A:$B,2,0)</f>
        <v>UTC+0</v>
      </c>
    </row>
    <row r="41914" spans="1:6" x14ac:dyDescent="0.25">
      <c r="A41914">
        <v>248115</v>
      </c>
      <c r="B41914" s="2">
        <v>44382.658763754043</v>
      </c>
      <c r="C41914">
        <v>321774</v>
      </c>
      <c r="D41914">
        <v>324094</v>
      </c>
      <c r="E41914" s="2">
        <f>VLOOKUP(C41914,Подписчики!$A:$C,3,0)</f>
        <v>44311.367983689459</v>
      </c>
      <c r="F41914" t="str">
        <f>VLOOKUP(C41914,Подписчики!$A:$B,2,0)</f>
        <v>UTC+0</v>
      </c>
    </row>
    <row r="41915" spans="1:6" x14ac:dyDescent="0.25">
      <c r="A41915">
        <v>251604</v>
      </c>
      <c r="B41915" s="2">
        <v>44383.862647249189</v>
      </c>
      <c r="C41915">
        <v>321774</v>
      </c>
      <c r="D41915">
        <v>118549</v>
      </c>
      <c r="E41915" s="2">
        <f>VLOOKUP(C41915,Подписчики!$A:$C,3,0)</f>
        <v>44311.367983689459</v>
      </c>
      <c r="F41915" t="str">
        <f>VLOOKUP(C41915,Подписчики!$A:$B,2,0)</f>
        <v>UTC+0</v>
      </c>
    </row>
    <row r="41916" spans="1:6" x14ac:dyDescent="0.25">
      <c r="A41916">
        <v>304622</v>
      </c>
      <c r="B41916" s="2">
        <v>44399.995333333332</v>
      </c>
      <c r="C41916">
        <v>321774</v>
      </c>
      <c r="D41916">
        <v>301309</v>
      </c>
      <c r="E41916" s="2">
        <f>VLOOKUP(C41916,Подписчики!$A:$C,3,0)</f>
        <v>44311.367983689459</v>
      </c>
      <c r="F41916" t="str">
        <f>VLOOKUP(C41916,Подписчики!$A:$B,2,0)</f>
        <v>UTC+0</v>
      </c>
    </row>
    <row r="41917" spans="1:6" x14ac:dyDescent="0.25">
      <c r="A41917">
        <v>332283</v>
      </c>
      <c r="B41917" s="2">
        <v>44407.873974110029</v>
      </c>
      <c r="C41917">
        <v>321774</v>
      </c>
      <c r="D41917">
        <v>158978</v>
      </c>
      <c r="E41917" s="2">
        <f>VLOOKUP(C41917,Подписчики!$A:$C,3,0)</f>
        <v>44311.367983689459</v>
      </c>
      <c r="F41917" t="str">
        <f>VLOOKUP(C41917,Подписчики!$A:$B,2,0)</f>
        <v>UTC+0</v>
      </c>
    </row>
    <row r="41918" spans="1:6" x14ac:dyDescent="0.25">
      <c r="A41918">
        <v>27897</v>
      </c>
      <c r="B41918" s="2">
        <v>44312.127</v>
      </c>
      <c r="C41918">
        <v>257321</v>
      </c>
      <c r="D41918">
        <v>98704</v>
      </c>
      <c r="E41918" s="2">
        <f>VLOOKUP(C41918,Подписчики!$A:$C,3,0)</f>
        <v>44311.368594622516</v>
      </c>
      <c r="F41918" t="str">
        <f>VLOOKUP(C41918,Подписчики!$A:$B,2,0)</f>
        <v>UTC+0</v>
      </c>
    </row>
    <row r="41919" spans="1:6" x14ac:dyDescent="0.25">
      <c r="A41919">
        <v>31070</v>
      </c>
      <c r="B41919" s="2">
        <v>44314.021223300973</v>
      </c>
      <c r="C41919">
        <v>257321</v>
      </c>
      <c r="D41919">
        <v>227775</v>
      </c>
      <c r="E41919" s="2">
        <f>VLOOKUP(C41919,Подписчики!$A:$C,3,0)</f>
        <v>44311.368594622516</v>
      </c>
      <c r="F41919" t="str">
        <f>VLOOKUP(C41919,Подписчики!$A:$B,2,0)</f>
        <v>UTC+0</v>
      </c>
    </row>
    <row r="41920" spans="1:6" x14ac:dyDescent="0.25">
      <c r="A41920">
        <v>56894</v>
      </c>
      <c r="B41920" s="2">
        <v>44324.924135922331</v>
      </c>
      <c r="C41920">
        <v>257321</v>
      </c>
      <c r="D41920">
        <v>242428</v>
      </c>
      <c r="E41920" s="2">
        <f>VLOOKUP(C41920,Подписчики!$A:$C,3,0)</f>
        <v>44311.368594622516</v>
      </c>
      <c r="F41920" t="str">
        <f>VLOOKUP(C41920,Подписчики!$A:$B,2,0)</f>
        <v>UTC+0</v>
      </c>
    </row>
    <row r="41921" spans="1:6" x14ac:dyDescent="0.25">
      <c r="A41921">
        <v>63061</v>
      </c>
      <c r="B41921" s="2">
        <v>44327.566530744334</v>
      </c>
      <c r="C41921">
        <v>257321</v>
      </c>
      <c r="D41921">
        <v>182191</v>
      </c>
      <c r="E41921" s="2">
        <f>VLOOKUP(C41921,Подписчики!$A:$C,3,0)</f>
        <v>44311.368594622516</v>
      </c>
      <c r="F41921" t="str">
        <f>VLOOKUP(C41921,Подписчики!$A:$B,2,0)</f>
        <v>UTC+0</v>
      </c>
    </row>
    <row r="41922" spans="1:6" x14ac:dyDescent="0.25">
      <c r="A41922">
        <v>68084</v>
      </c>
      <c r="B41922" s="2">
        <v>44329.755851132686</v>
      </c>
      <c r="C41922">
        <v>257321</v>
      </c>
      <c r="D41922">
        <v>58674</v>
      </c>
      <c r="E41922" s="2">
        <f>VLOOKUP(C41922,Подписчики!$A:$C,3,0)</f>
        <v>44311.368594622516</v>
      </c>
      <c r="F41922" t="str">
        <f>VLOOKUP(C41922,Подписчики!$A:$B,2,0)</f>
        <v>UTC+0</v>
      </c>
    </row>
    <row r="41923" spans="1:6" x14ac:dyDescent="0.25">
      <c r="A41923">
        <v>71455</v>
      </c>
      <c r="B41923" s="2">
        <v>44330.820576051781</v>
      </c>
      <c r="C41923">
        <v>257321</v>
      </c>
      <c r="D41923">
        <v>405774</v>
      </c>
      <c r="E41923" s="2">
        <f>VLOOKUP(C41923,Подписчики!$A:$C,3,0)</f>
        <v>44311.368594622516</v>
      </c>
      <c r="F41923" t="str">
        <f>VLOOKUP(C41923,Подписчики!$A:$B,2,0)</f>
        <v>UTC+0</v>
      </c>
    </row>
    <row r="41924" spans="1:6" x14ac:dyDescent="0.25">
      <c r="A41924">
        <v>100500</v>
      </c>
      <c r="B41924" s="2">
        <v>44340.061000000002</v>
      </c>
      <c r="C41924">
        <v>257321</v>
      </c>
      <c r="D41924">
        <v>158978</v>
      </c>
      <c r="E41924" s="2">
        <f>VLOOKUP(C41924,Подписчики!$A:$C,3,0)</f>
        <v>44311.368594622516</v>
      </c>
      <c r="F41924" t="str">
        <f>VLOOKUP(C41924,Подписчики!$A:$B,2,0)</f>
        <v>UTC+0</v>
      </c>
    </row>
    <row r="41925" spans="1:6" x14ac:dyDescent="0.25">
      <c r="A41925">
        <v>101979</v>
      </c>
      <c r="B41925" s="2">
        <v>44340.699216828478</v>
      </c>
      <c r="C41925">
        <v>257321</v>
      </c>
      <c r="D41925">
        <v>369308</v>
      </c>
      <c r="E41925" s="2">
        <f>VLOOKUP(C41925,Подписчики!$A:$C,3,0)</f>
        <v>44311.368594622516</v>
      </c>
      <c r="F41925" t="str">
        <f>VLOOKUP(C41925,Подписчики!$A:$B,2,0)</f>
        <v>UTC+0</v>
      </c>
    </row>
    <row r="41926" spans="1:6" x14ac:dyDescent="0.25">
      <c r="A41926">
        <v>130511</v>
      </c>
      <c r="B41926" s="2">
        <v>44348.91</v>
      </c>
      <c r="C41926">
        <v>257321</v>
      </c>
      <c r="D41926">
        <v>128523</v>
      </c>
      <c r="E41926" s="2">
        <f>VLOOKUP(C41926,Подписчики!$A:$C,3,0)</f>
        <v>44311.368594622516</v>
      </c>
      <c r="F41926" t="str">
        <f>VLOOKUP(C41926,Подписчики!$A:$B,2,0)</f>
        <v>UTC+0</v>
      </c>
    </row>
    <row r="41927" spans="1:6" x14ac:dyDescent="0.25">
      <c r="A41927">
        <v>209497</v>
      </c>
      <c r="B41927" s="2">
        <v>44372.017987055013</v>
      </c>
      <c r="C41927">
        <v>257321</v>
      </c>
      <c r="D41927">
        <v>439981</v>
      </c>
      <c r="E41927" s="2">
        <f>VLOOKUP(C41927,Подписчики!$A:$C,3,0)</f>
        <v>44311.368594622516</v>
      </c>
      <c r="F41927" t="str">
        <f>VLOOKUP(C41927,Подписчики!$A:$B,2,0)</f>
        <v>UTC+0</v>
      </c>
    </row>
    <row r="41928" spans="1:6" x14ac:dyDescent="0.25">
      <c r="A41928">
        <v>217399</v>
      </c>
      <c r="B41928" s="2">
        <v>44373.861029126216</v>
      </c>
      <c r="C41928">
        <v>257321</v>
      </c>
      <c r="D41928">
        <v>21760</v>
      </c>
      <c r="E41928" s="2">
        <f>VLOOKUP(C41928,Подписчики!$A:$C,3,0)</f>
        <v>44311.368594622516</v>
      </c>
      <c r="F41928" t="str">
        <f>VLOOKUP(C41928,Подписчики!$A:$B,2,0)</f>
        <v>UTC+0</v>
      </c>
    </row>
    <row r="41929" spans="1:6" x14ac:dyDescent="0.25">
      <c r="A41929">
        <v>325899</v>
      </c>
      <c r="B41929" s="2">
        <v>44405.880446601943</v>
      </c>
      <c r="C41929">
        <v>257321</v>
      </c>
      <c r="D41929">
        <v>81226</v>
      </c>
      <c r="E41929" s="2">
        <f>VLOOKUP(C41929,Подписчики!$A:$C,3,0)</f>
        <v>44311.368594622516</v>
      </c>
      <c r="F41929" t="str">
        <f>VLOOKUP(C41929,Подписчики!$A:$B,2,0)</f>
        <v>UTC+0</v>
      </c>
    </row>
    <row r="41930" spans="1:6" x14ac:dyDescent="0.25">
      <c r="A41930">
        <v>328727</v>
      </c>
      <c r="B41930" s="2">
        <v>44407.02769579288</v>
      </c>
      <c r="C41930">
        <v>257321</v>
      </c>
      <c r="D41930">
        <v>179296</v>
      </c>
      <c r="E41930" s="2">
        <f>VLOOKUP(C41930,Подписчики!$A:$C,3,0)</f>
        <v>44311.368594622516</v>
      </c>
      <c r="F41930" t="str">
        <f>VLOOKUP(C41930,Подписчики!$A:$B,2,0)</f>
        <v>UTC+0</v>
      </c>
    </row>
    <row r="41931" spans="1:6" x14ac:dyDescent="0.25">
      <c r="A41931">
        <v>340492</v>
      </c>
      <c r="B41931" s="2">
        <v>44409.661999999997</v>
      </c>
      <c r="C41931">
        <v>257321</v>
      </c>
      <c r="D41931">
        <v>154256</v>
      </c>
      <c r="E41931" s="2">
        <f>VLOOKUP(C41931,Подписчики!$A:$C,3,0)</f>
        <v>44311.368594622516</v>
      </c>
      <c r="F41931" t="str">
        <f>VLOOKUP(C41931,Подписчики!$A:$B,2,0)</f>
        <v>UTC+0</v>
      </c>
    </row>
    <row r="41932" spans="1:6" x14ac:dyDescent="0.25">
      <c r="A41932">
        <v>370625</v>
      </c>
      <c r="B41932" s="2">
        <v>44418.718634304205</v>
      </c>
      <c r="C41932">
        <v>257321</v>
      </c>
      <c r="D41932">
        <v>209551</v>
      </c>
      <c r="E41932" s="2">
        <f>VLOOKUP(C41932,Подписчики!$A:$C,3,0)</f>
        <v>44311.368594622516</v>
      </c>
      <c r="F41932" t="str">
        <f>VLOOKUP(C41932,Подписчики!$A:$B,2,0)</f>
        <v>UTC+0</v>
      </c>
    </row>
    <row r="41933" spans="1:6" x14ac:dyDescent="0.25">
      <c r="A41933">
        <v>378931</v>
      </c>
      <c r="B41933" s="2">
        <v>44421.699216828478</v>
      </c>
      <c r="C41933">
        <v>257321</v>
      </c>
      <c r="D41933">
        <v>250679</v>
      </c>
      <c r="E41933" s="2">
        <f>VLOOKUP(C41933,Подписчики!$A:$C,3,0)</f>
        <v>44311.368594622516</v>
      </c>
      <c r="F41933" t="str">
        <f>VLOOKUP(C41933,Подписчики!$A:$B,2,0)</f>
        <v>UTC+0</v>
      </c>
    </row>
    <row r="41934" spans="1:6" x14ac:dyDescent="0.25">
      <c r="A41934">
        <v>380681</v>
      </c>
      <c r="B41934" s="2">
        <v>44421.951644012945</v>
      </c>
      <c r="C41934">
        <v>257321</v>
      </c>
      <c r="D41934">
        <v>105200</v>
      </c>
      <c r="E41934" s="2">
        <f>VLOOKUP(C41934,Подписчики!$A:$C,3,0)</f>
        <v>44311.368594622516</v>
      </c>
      <c r="F41934" t="str">
        <f>VLOOKUP(C41934,Подписчики!$A:$B,2,0)</f>
        <v>UTC+0</v>
      </c>
    </row>
    <row r="41935" spans="1:6" x14ac:dyDescent="0.25">
      <c r="A41935">
        <v>28478</v>
      </c>
      <c r="B41935" s="2">
        <v>44312.606579288025</v>
      </c>
      <c r="C41935">
        <v>78983</v>
      </c>
      <c r="D41935">
        <v>341333</v>
      </c>
      <c r="E41935" s="2">
        <f>VLOOKUP(C41935,Подписчики!$A:$C,3,0)</f>
        <v>44311.379327920229</v>
      </c>
      <c r="F41935" t="str">
        <f>VLOOKUP(C41935,Подписчики!$A:$B,2,0)</f>
        <v>UTC+3</v>
      </c>
    </row>
    <row r="41936" spans="1:6" x14ac:dyDescent="0.25">
      <c r="A41936">
        <v>43818</v>
      </c>
      <c r="B41936" s="2">
        <v>44319.01920064725</v>
      </c>
      <c r="C41936">
        <v>78983</v>
      </c>
      <c r="D41936">
        <v>54565</v>
      </c>
      <c r="E41936" s="2">
        <f>VLOOKUP(C41936,Подписчики!$A:$C,3,0)</f>
        <v>44311.379327920229</v>
      </c>
      <c r="F41936" t="str">
        <f>VLOOKUP(C41936,Подписчики!$A:$B,2,0)</f>
        <v>UTC+3</v>
      </c>
    </row>
    <row r="41937" spans="1:6" x14ac:dyDescent="0.25">
      <c r="A41937">
        <v>52664</v>
      </c>
      <c r="B41937" s="2">
        <v>44323.718229773462</v>
      </c>
      <c r="C41937">
        <v>78983</v>
      </c>
      <c r="D41937">
        <v>152780</v>
      </c>
      <c r="E41937" s="2">
        <f>VLOOKUP(C41937,Подписчики!$A:$C,3,0)</f>
        <v>44311.379327920229</v>
      </c>
      <c r="F41937" t="str">
        <f>VLOOKUP(C41937,Подписчики!$A:$B,2,0)</f>
        <v>UTC+3</v>
      </c>
    </row>
    <row r="41938" spans="1:6" x14ac:dyDescent="0.25">
      <c r="A41938">
        <v>85023</v>
      </c>
      <c r="B41938" s="2">
        <v>44335.729556634302</v>
      </c>
      <c r="C41938">
        <v>78983</v>
      </c>
      <c r="D41938">
        <v>250679</v>
      </c>
      <c r="E41938" s="2">
        <f>VLOOKUP(C41938,Подписчики!$A:$C,3,0)</f>
        <v>44311.379327920229</v>
      </c>
      <c r="F41938" t="str">
        <f>VLOOKUP(C41938,Подписчики!$A:$B,2,0)</f>
        <v>UTC+3</v>
      </c>
    </row>
    <row r="41939" spans="1:6" x14ac:dyDescent="0.25">
      <c r="A41939">
        <v>85865</v>
      </c>
      <c r="B41939" s="2">
        <v>44335.923731391587</v>
      </c>
      <c r="C41939">
        <v>78983</v>
      </c>
      <c r="D41939">
        <v>473323</v>
      </c>
      <c r="E41939" s="2">
        <f>VLOOKUP(C41939,Подписчики!$A:$C,3,0)</f>
        <v>44311.379327920229</v>
      </c>
      <c r="F41939" t="str">
        <f>VLOOKUP(C41939,Подписчики!$A:$B,2,0)</f>
        <v>UTC+3</v>
      </c>
    </row>
    <row r="41940" spans="1:6" x14ac:dyDescent="0.25">
      <c r="A41940">
        <v>88900</v>
      </c>
      <c r="B41940" s="2">
        <v>44337.562889967638</v>
      </c>
      <c r="C41940">
        <v>78983</v>
      </c>
      <c r="D41940">
        <v>105089</v>
      </c>
      <c r="E41940" s="2">
        <f>VLOOKUP(C41940,Подписчики!$A:$C,3,0)</f>
        <v>44311.379327920229</v>
      </c>
      <c r="F41940" t="str">
        <f>VLOOKUP(C41940,Подписчики!$A:$B,2,0)</f>
        <v>UTC+3</v>
      </c>
    </row>
    <row r="41941" spans="1:6" x14ac:dyDescent="0.25">
      <c r="A41941">
        <v>99454</v>
      </c>
      <c r="B41941" s="2">
        <v>44339.794335764644</v>
      </c>
      <c r="C41941">
        <v>78983</v>
      </c>
      <c r="D41941">
        <v>118549</v>
      </c>
      <c r="E41941" s="2">
        <f>VLOOKUP(C41941,Подписчики!$A:$C,3,0)</f>
        <v>44311.379327920229</v>
      </c>
      <c r="F41941" t="str">
        <f>VLOOKUP(C41941,Подписчики!$A:$B,2,0)</f>
        <v>UTC+3</v>
      </c>
    </row>
    <row r="41942" spans="1:6" x14ac:dyDescent="0.25">
      <c r="A41942">
        <v>122400</v>
      </c>
      <c r="B41942" s="2">
        <v>44346.550981170083</v>
      </c>
      <c r="C41942">
        <v>78983</v>
      </c>
      <c r="D41942">
        <v>67447</v>
      </c>
      <c r="E41942" s="2">
        <f>VLOOKUP(C41942,Подписчики!$A:$C,3,0)</f>
        <v>44311.379327920229</v>
      </c>
      <c r="F41942" t="str">
        <f>VLOOKUP(C41942,Подписчики!$A:$B,2,0)</f>
        <v>UTC+3</v>
      </c>
    </row>
    <row r="41943" spans="1:6" x14ac:dyDescent="0.25">
      <c r="A41943">
        <v>141750</v>
      </c>
      <c r="B41943" s="2">
        <v>44352.615314188057</v>
      </c>
      <c r="C41943">
        <v>78983</v>
      </c>
      <c r="D41943">
        <v>347008</v>
      </c>
      <c r="E41943" s="2">
        <f>VLOOKUP(C41943,Подписчики!$A:$C,3,0)</f>
        <v>44311.379327920229</v>
      </c>
      <c r="F41943" t="str">
        <f>VLOOKUP(C41943,Подписчики!$A:$B,2,0)</f>
        <v>UTC+3</v>
      </c>
    </row>
    <row r="41944" spans="1:6" x14ac:dyDescent="0.25">
      <c r="A41944">
        <v>193627</v>
      </c>
      <c r="B41944" s="2">
        <v>44367.297860652485</v>
      </c>
      <c r="C41944">
        <v>78983</v>
      </c>
      <c r="D41944">
        <v>333426</v>
      </c>
      <c r="E41944" s="2">
        <f>VLOOKUP(C41944,Подписчики!$A:$C,3,0)</f>
        <v>44311.379327920229</v>
      </c>
      <c r="F41944" t="str">
        <f>VLOOKUP(C41944,Подписчики!$A:$B,2,0)</f>
        <v>UTC+3</v>
      </c>
    </row>
    <row r="41945" spans="1:6" x14ac:dyDescent="0.25">
      <c r="A41945">
        <v>199288</v>
      </c>
      <c r="B41945" s="2">
        <v>44368.794281553397</v>
      </c>
      <c r="C41945">
        <v>78983</v>
      </c>
      <c r="D41945">
        <v>258219</v>
      </c>
      <c r="E41945" s="2">
        <f>VLOOKUP(C41945,Подписчики!$A:$C,3,0)</f>
        <v>44311.379327920229</v>
      </c>
      <c r="F41945" t="str">
        <f>VLOOKUP(C41945,Подписчики!$A:$B,2,0)</f>
        <v>UTC+3</v>
      </c>
    </row>
    <row r="41946" spans="1:6" x14ac:dyDescent="0.25">
      <c r="A41946">
        <v>233361</v>
      </c>
      <c r="B41946" s="2">
        <v>44378.710139158575</v>
      </c>
      <c r="C41946">
        <v>78983</v>
      </c>
      <c r="D41946">
        <v>351192</v>
      </c>
      <c r="E41946" s="2">
        <f>VLOOKUP(C41946,Подписчики!$A:$C,3,0)</f>
        <v>44311.379327920229</v>
      </c>
      <c r="F41946" t="str">
        <f>VLOOKUP(C41946,Подписчики!$A:$B,2,0)</f>
        <v>UTC+3</v>
      </c>
    </row>
    <row r="41947" spans="1:6" x14ac:dyDescent="0.25">
      <c r="A41947">
        <v>257617</v>
      </c>
      <c r="B41947" s="2">
        <v>44386.54185436893</v>
      </c>
      <c r="C41947">
        <v>78983</v>
      </c>
      <c r="D41947">
        <v>165432</v>
      </c>
      <c r="E41947" s="2">
        <f>VLOOKUP(C41947,Подписчики!$A:$C,3,0)</f>
        <v>44311.379327920229</v>
      </c>
      <c r="F41947" t="str">
        <f>VLOOKUP(C41947,Подписчики!$A:$B,2,0)</f>
        <v>UTC+3</v>
      </c>
    </row>
    <row r="41948" spans="1:6" x14ac:dyDescent="0.25">
      <c r="A41948">
        <v>316623</v>
      </c>
      <c r="B41948" s="2">
        <v>44402.858577227089</v>
      </c>
      <c r="C41948">
        <v>78983</v>
      </c>
      <c r="D41948">
        <v>43623</v>
      </c>
      <c r="E41948" s="2">
        <f>VLOOKUP(C41948,Подписчики!$A:$C,3,0)</f>
        <v>44311.379327920229</v>
      </c>
      <c r="F41948" t="str">
        <f>VLOOKUP(C41948,Подписчики!$A:$B,2,0)</f>
        <v>UTC+3</v>
      </c>
    </row>
    <row r="41949" spans="1:6" x14ac:dyDescent="0.25">
      <c r="A41949">
        <v>330882</v>
      </c>
      <c r="B41949" s="2">
        <v>44407.747355987056</v>
      </c>
      <c r="C41949">
        <v>78983</v>
      </c>
      <c r="D41949">
        <v>227775</v>
      </c>
      <c r="E41949" s="2">
        <f>VLOOKUP(C41949,Подписчики!$A:$C,3,0)</f>
        <v>44311.379327920229</v>
      </c>
      <c r="F41949" t="str">
        <f>VLOOKUP(C41949,Подписчики!$A:$B,2,0)</f>
        <v>UTC+3</v>
      </c>
    </row>
    <row r="41950" spans="1:6" x14ac:dyDescent="0.25">
      <c r="A41950">
        <v>400559</v>
      </c>
      <c r="B41950" s="2">
        <v>44428.65997734628</v>
      </c>
      <c r="C41950">
        <v>78983</v>
      </c>
      <c r="D41950">
        <v>31302</v>
      </c>
      <c r="E41950" s="2">
        <f>VLOOKUP(C41950,Подписчики!$A:$C,3,0)</f>
        <v>44311.379327920229</v>
      </c>
      <c r="F41950" t="str">
        <f>VLOOKUP(C41950,Подписчики!$A:$B,2,0)</f>
        <v>UTC+3</v>
      </c>
    </row>
    <row r="41951" spans="1:6" x14ac:dyDescent="0.25">
      <c r="A41951">
        <v>28791</v>
      </c>
      <c r="B41951" s="2">
        <v>44312.819766990287</v>
      </c>
      <c r="C41951">
        <v>109788</v>
      </c>
      <c r="D41951">
        <v>411922</v>
      </c>
      <c r="E41951" s="2">
        <f>VLOOKUP(C41951,Подписчики!$A:$C,3,0)</f>
        <v>44311.383053133897</v>
      </c>
      <c r="F41951" t="str">
        <f>VLOOKUP(C41951,Подписчики!$A:$B,2,0)</f>
        <v>UTC+2</v>
      </c>
    </row>
    <row r="41952" spans="1:6" x14ac:dyDescent="0.25">
      <c r="A41952">
        <v>35977</v>
      </c>
      <c r="B41952" s="2">
        <v>44316.622355987056</v>
      </c>
      <c r="C41952">
        <v>109788</v>
      </c>
      <c r="D41952">
        <v>458081</v>
      </c>
      <c r="E41952" s="2">
        <f>VLOOKUP(C41952,Подписчики!$A:$C,3,0)</f>
        <v>44311.383053133897</v>
      </c>
      <c r="F41952" t="str">
        <f>VLOOKUP(C41952,Подписчики!$A:$B,2,0)</f>
        <v>UTC+2</v>
      </c>
    </row>
    <row r="41953" spans="1:6" x14ac:dyDescent="0.25">
      <c r="A41953">
        <v>44250</v>
      </c>
      <c r="B41953" s="2">
        <v>44319.517177993526</v>
      </c>
      <c r="C41953">
        <v>109788</v>
      </c>
      <c r="D41953">
        <v>351192</v>
      </c>
      <c r="E41953" s="2">
        <f>VLOOKUP(C41953,Подписчики!$A:$C,3,0)</f>
        <v>44311.383053133897</v>
      </c>
      <c r="F41953" t="str">
        <f>VLOOKUP(C41953,Подписчики!$A:$B,2,0)</f>
        <v>UTC+2</v>
      </c>
    </row>
    <row r="41954" spans="1:6" x14ac:dyDescent="0.25">
      <c r="A41954">
        <v>45102</v>
      </c>
      <c r="B41954" s="2">
        <v>44319.772841423946</v>
      </c>
      <c r="C41954">
        <v>109788</v>
      </c>
      <c r="D41954">
        <v>398201</v>
      </c>
      <c r="E41954" s="2">
        <f>VLOOKUP(C41954,Подписчики!$A:$C,3,0)</f>
        <v>44311.383053133897</v>
      </c>
      <c r="F41954" t="str">
        <f>VLOOKUP(C41954,Подписчики!$A:$B,2,0)</f>
        <v>UTC+2</v>
      </c>
    </row>
    <row r="41955" spans="1:6" x14ac:dyDescent="0.25">
      <c r="A41955">
        <v>120883</v>
      </c>
      <c r="B41955" s="2">
        <v>44346.041449838187</v>
      </c>
      <c r="C41955">
        <v>109788</v>
      </c>
      <c r="D41955">
        <v>111414</v>
      </c>
      <c r="E41955" s="2">
        <f>VLOOKUP(C41955,Подписчики!$A:$C,3,0)</f>
        <v>44311.383053133897</v>
      </c>
      <c r="F41955" t="str">
        <f>VLOOKUP(C41955,Подписчики!$A:$B,2,0)</f>
        <v>UTC+2</v>
      </c>
    </row>
    <row r="41956" spans="1:6" x14ac:dyDescent="0.25">
      <c r="A41956">
        <v>163439</v>
      </c>
      <c r="B41956" s="2">
        <v>44359.02203236246</v>
      </c>
      <c r="C41956">
        <v>109788</v>
      </c>
      <c r="D41956">
        <v>158978</v>
      </c>
      <c r="E41956" s="2">
        <f>VLOOKUP(C41956,Подписчики!$A:$C,3,0)</f>
        <v>44311.383053133897</v>
      </c>
      <c r="F41956" t="str">
        <f>VLOOKUP(C41956,Подписчики!$A:$B,2,0)</f>
        <v>UTC+2</v>
      </c>
    </row>
    <row r="41957" spans="1:6" x14ac:dyDescent="0.25">
      <c r="A41957">
        <v>176957</v>
      </c>
      <c r="B41957" s="2">
        <v>44362.732388349512</v>
      </c>
      <c r="C41957">
        <v>109788</v>
      </c>
      <c r="D41957">
        <v>108961</v>
      </c>
      <c r="E41957" s="2">
        <f>VLOOKUP(C41957,Подписчики!$A:$C,3,0)</f>
        <v>44311.383053133897</v>
      </c>
      <c r="F41957" t="str">
        <f>VLOOKUP(C41957,Подписчики!$A:$B,2,0)</f>
        <v>UTC+2</v>
      </c>
    </row>
    <row r="41958" spans="1:6" x14ac:dyDescent="0.25">
      <c r="A41958">
        <v>27069</v>
      </c>
      <c r="B41958" s="2">
        <v>44311.710543689318</v>
      </c>
      <c r="C41958">
        <v>243052</v>
      </c>
      <c r="D41958">
        <v>230507</v>
      </c>
      <c r="E41958" s="2">
        <f>VLOOKUP(C41958,Подписчики!$A:$C,3,0)</f>
        <v>44311.385074750717</v>
      </c>
      <c r="F41958" t="str">
        <f>VLOOKUP(C41958,Подписчики!$A:$B,2,0)</f>
        <v>UTC+0</v>
      </c>
    </row>
    <row r="41959" spans="1:6" x14ac:dyDescent="0.25">
      <c r="A41959">
        <v>59263</v>
      </c>
      <c r="B41959" s="2">
        <v>44325.77365048544</v>
      </c>
      <c r="C41959">
        <v>243052</v>
      </c>
      <c r="D41959">
        <v>183565</v>
      </c>
      <c r="E41959" s="2">
        <f>VLOOKUP(C41959,Подписчики!$A:$C,3,0)</f>
        <v>44311.385074750717</v>
      </c>
      <c r="F41959" t="str">
        <f>VLOOKUP(C41959,Подписчики!$A:$B,2,0)</f>
        <v>UTC+0</v>
      </c>
    </row>
    <row r="41960" spans="1:6" x14ac:dyDescent="0.25">
      <c r="A41960">
        <v>72421</v>
      </c>
      <c r="B41960" s="2">
        <v>44331.074343089087</v>
      </c>
      <c r="C41960">
        <v>243052</v>
      </c>
      <c r="D41960">
        <v>87238</v>
      </c>
      <c r="E41960" s="2">
        <f>VLOOKUP(C41960,Подписчики!$A:$C,3,0)</f>
        <v>44311.385074750717</v>
      </c>
      <c r="F41960" t="str">
        <f>VLOOKUP(C41960,Подписчики!$A:$B,2,0)</f>
        <v>UTC+0</v>
      </c>
    </row>
    <row r="41961" spans="1:6" x14ac:dyDescent="0.25">
      <c r="A41961">
        <v>29430</v>
      </c>
      <c r="B41961" s="2">
        <v>44313.096061488672</v>
      </c>
      <c r="C41961">
        <v>277650</v>
      </c>
      <c r="D41961">
        <v>357531</v>
      </c>
      <c r="E41961" s="2">
        <f>VLOOKUP(C41961,Подписчики!$A:$C,3,0)</f>
        <v>44311.386880199432</v>
      </c>
      <c r="F41961" t="str">
        <f>VLOOKUP(C41961,Подписчики!$A:$B,2,0)</f>
        <v>UTC-7</v>
      </c>
    </row>
    <row r="41962" spans="1:6" x14ac:dyDescent="0.25">
      <c r="A41962">
        <v>31039</v>
      </c>
      <c r="B41962" s="2">
        <v>44313.992501618122</v>
      </c>
      <c r="C41962">
        <v>277650</v>
      </c>
      <c r="D41962">
        <v>158978</v>
      </c>
      <c r="E41962" s="2">
        <f>VLOOKUP(C41962,Подписчики!$A:$C,3,0)</f>
        <v>44311.386880199432</v>
      </c>
      <c r="F41962" t="str">
        <f>VLOOKUP(C41962,Подписчики!$A:$B,2,0)</f>
        <v>UTC-7</v>
      </c>
    </row>
    <row r="41963" spans="1:6" x14ac:dyDescent="0.25">
      <c r="A41963">
        <v>86174</v>
      </c>
      <c r="B41963" s="2">
        <v>44336.186676375401</v>
      </c>
      <c r="C41963">
        <v>277650</v>
      </c>
      <c r="D41963">
        <v>255262</v>
      </c>
      <c r="E41963" s="2">
        <f>VLOOKUP(C41963,Подписчики!$A:$C,3,0)</f>
        <v>44311.386880199432</v>
      </c>
      <c r="F41963" t="str">
        <f>VLOOKUP(C41963,Подписчики!$A:$B,2,0)</f>
        <v>UTC-7</v>
      </c>
    </row>
    <row r="41964" spans="1:6" x14ac:dyDescent="0.25">
      <c r="A41964">
        <v>111245</v>
      </c>
      <c r="B41964" s="2">
        <v>44344.264346278316</v>
      </c>
      <c r="C41964">
        <v>277650</v>
      </c>
      <c r="D41964">
        <v>230507</v>
      </c>
      <c r="E41964" s="2">
        <f>VLOOKUP(C41964,Подписчики!$A:$C,3,0)</f>
        <v>44311.386880199432</v>
      </c>
      <c r="F41964" t="str">
        <f>VLOOKUP(C41964,Подписчики!$A:$B,2,0)</f>
        <v>UTC-7</v>
      </c>
    </row>
    <row r="41965" spans="1:6" x14ac:dyDescent="0.25">
      <c r="A41965">
        <v>130809</v>
      </c>
      <c r="B41965" s="2">
        <v>44349.013537216822</v>
      </c>
      <c r="C41965">
        <v>277650</v>
      </c>
      <c r="D41965">
        <v>227775</v>
      </c>
      <c r="E41965" s="2">
        <f>VLOOKUP(C41965,Подписчики!$A:$C,3,0)</f>
        <v>44311.386880199432</v>
      </c>
      <c r="F41965" t="str">
        <f>VLOOKUP(C41965,Подписчики!$A:$B,2,0)</f>
        <v>UTC-7</v>
      </c>
    </row>
    <row r="41966" spans="1:6" x14ac:dyDescent="0.25">
      <c r="A41966">
        <v>173172</v>
      </c>
      <c r="B41966" s="2">
        <v>44361.094443365691</v>
      </c>
      <c r="C41966">
        <v>277650</v>
      </c>
      <c r="D41966">
        <v>293657</v>
      </c>
      <c r="E41966" s="2">
        <f>VLOOKUP(C41966,Подписчики!$A:$C,3,0)</f>
        <v>44311.386880199432</v>
      </c>
      <c r="F41966" t="str">
        <f>VLOOKUP(C41966,Подписчики!$A:$B,2,0)</f>
        <v>UTC-7</v>
      </c>
    </row>
    <row r="41967" spans="1:6" x14ac:dyDescent="0.25">
      <c r="A41967">
        <v>28515</v>
      </c>
      <c r="B41967" s="2">
        <v>44312.625187702266</v>
      </c>
      <c r="C41967">
        <v>211773</v>
      </c>
      <c r="D41967">
        <v>165885</v>
      </c>
      <c r="E41967" s="2">
        <f>VLOOKUP(C41967,Подписчики!$A:$C,3,0)</f>
        <v>44311.39303903134</v>
      </c>
      <c r="F41967" t="str">
        <f>VLOOKUP(C41967,Подписчики!$A:$B,2,0)</f>
        <v>UTC+1</v>
      </c>
    </row>
    <row r="41968" spans="1:6" x14ac:dyDescent="0.25">
      <c r="A41968">
        <v>37790</v>
      </c>
      <c r="B41968" s="2">
        <v>44316.905122977347</v>
      </c>
      <c r="C41968">
        <v>211773</v>
      </c>
      <c r="D41968">
        <v>62570</v>
      </c>
      <c r="E41968" s="2">
        <f>VLOOKUP(C41968,Подписчики!$A:$C,3,0)</f>
        <v>44311.39303903134</v>
      </c>
      <c r="F41968" t="str">
        <f>VLOOKUP(C41968,Подписчики!$A:$B,2,0)</f>
        <v>UTC+1</v>
      </c>
    </row>
    <row r="41969" spans="1:6" x14ac:dyDescent="0.25">
      <c r="A41969">
        <v>42033</v>
      </c>
      <c r="B41969" s="2">
        <v>44318.615478964406</v>
      </c>
      <c r="C41969">
        <v>211773</v>
      </c>
      <c r="D41969">
        <v>351192</v>
      </c>
      <c r="E41969" s="2">
        <f>VLOOKUP(C41969,Подписчики!$A:$C,3,0)</f>
        <v>44311.39303903134</v>
      </c>
      <c r="F41969" t="str">
        <f>VLOOKUP(C41969,Подписчики!$A:$B,2,0)</f>
        <v>UTC+1</v>
      </c>
    </row>
    <row r="41970" spans="1:6" x14ac:dyDescent="0.25">
      <c r="A41970">
        <v>85797</v>
      </c>
      <c r="B41970" s="2">
        <v>44335.89703236246</v>
      </c>
      <c r="C41970">
        <v>211773</v>
      </c>
      <c r="D41970">
        <v>397</v>
      </c>
      <c r="E41970" s="2">
        <f>VLOOKUP(C41970,Подписчики!$A:$C,3,0)</f>
        <v>44311.39303903134</v>
      </c>
      <c r="F41970" t="str">
        <f>VLOOKUP(C41970,Подписчики!$A:$B,2,0)</f>
        <v>UTC+1</v>
      </c>
    </row>
    <row r="41971" spans="1:6" x14ac:dyDescent="0.25">
      <c r="A41971">
        <v>86996</v>
      </c>
      <c r="B41971" s="2">
        <v>44336.693148867314</v>
      </c>
      <c r="C41971">
        <v>211773</v>
      </c>
      <c r="D41971">
        <v>411922</v>
      </c>
      <c r="E41971" s="2">
        <f>VLOOKUP(C41971,Подписчики!$A:$C,3,0)</f>
        <v>44311.39303903134</v>
      </c>
      <c r="F41971" t="str">
        <f>VLOOKUP(C41971,Подписчики!$A:$B,2,0)</f>
        <v>UTC+1</v>
      </c>
    </row>
    <row r="41972" spans="1:6" x14ac:dyDescent="0.25">
      <c r="A41972">
        <v>91973</v>
      </c>
      <c r="B41972" s="2">
        <v>44337.953666666668</v>
      </c>
      <c r="C41972">
        <v>211773</v>
      </c>
      <c r="D41972">
        <v>308796</v>
      </c>
      <c r="E41972" s="2">
        <f>VLOOKUP(C41972,Подписчики!$A:$C,3,0)</f>
        <v>44311.39303903134</v>
      </c>
      <c r="F41972" t="str">
        <f>VLOOKUP(C41972,Подписчики!$A:$B,2,0)</f>
        <v>UTC+1</v>
      </c>
    </row>
    <row r="41973" spans="1:6" x14ac:dyDescent="0.25">
      <c r="A41973">
        <v>141879</v>
      </c>
      <c r="B41973" s="2">
        <v>44352.649459546927</v>
      </c>
      <c r="C41973">
        <v>211773</v>
      </c>
      <c r="D41973">
        <v>459455</v>
      </c>
      <c r="E41973" s="2">
        <f>VLOOKUP(C41973,Подписчики!$A:$C,3,0)</f>
        <v>44311.39303903134</v>
      </c>
      <c r="F41973" t="str">
        <f>VLOOKUP(C41973,Подписчики!$A:$B,2,0)</f>
        <v>UTC+1</v>
      </c>
    </row>
    <row r="41974" spans="1:6" x14ac:dyDescent="0.25">
      <c r="A41974">
        <v>158053</v>
      </c>
      <c r="B41974" s="2">
        <v>44357.762728155343</v>
      </c>
      <c r="C41974">
        <v>211773</v>
      </c>
      <c r="D41974">
        <v>190894</v>
      </c>
      <c r="E41974" s="2">
        <f>VLOOKUP(C41974,Подписчики!$A:$C,3,0)</f>
        <v>44311.39303903134</v>
      </c>
      <c r="F41974" t="str">
        <f>VLOOKUP(C41974,Подписчики!$A:$B,2,0)</f>
        <v>UTC+1</v>
      </c>
    </row>
    <row r="41975" spans="1:6" x14ac:dyDescent="0.25">
      <c r="A41975">
        <v>165615</v>
      </c>
      <c r="B41975" s="2">
        <v>44359.639750809067</v>
      </c>
      <c r="C41975">
        <v>211773</v>
      </c>
      <c r="D41975">
        <v>250679</v>
      </c>
      <c r="E41975" s="2">
        <f>VLOOKUP(C41975,Подписчики!$A:$C,3,0)</f>
        <v>44311.39303903134</v>
      </c>
      <c r="F41975" t="str">
        <f>VLOOKUP(C41975,Подписчики!$A:$B,2,0)</f>
        <v>UTC+1</v>
      </c>
    </row>
    <row r="41976" spans="1:6" x14ac:dyDescent="0.25">
      <c r="A41976">
        <v>173968</v>
      </c>
      <c r="B41976" s="2">
        <v>44361.678585760521</v>
      </c>
      <c r="C41976">
        <v>211773</v>
      </c>
      <c r="D41976">
        <v>21760</v>
      </c>
      <c r="E41976" s="2">
        <f>VLOOKUP(C41976,Подписчики!$A:$C,3,0)</f>
        <v>44311.39303903134</v>
      </c>
      <c r="F41976" t="str">
        <f>VLOOKUP(C41976,Подписчики!$A:$B,2,0)</f>
        <v>UTC+1</v>
      </c>
    </row>
    <row r="41977" spans="1:6" x14ac:dyDescent="0.25">
      <c r="A41977">
        <v>215029</v>
      </c>
      <c r="B41977" s="2">
        <v>44373.539933469649</v>
      </c>
      <c r="C41977">
        <v>211773</v>
      </c>
      <c r="D41977">
        <v>119655</v>
      </c>
      <c r="E41977" s="2">
        <f>VLOOKUP(C41977,Подписчики!$A:$C,3,0)</f>
        <v>44311.39303903134</v>
      </c>
      <c r="F41977" t="str">
        <f>VLOOKUP(C41977,Подписчики!$A:$B,2,0)</f>
        <v>UTC+1</v>
      </c>
    </row>
    <row r="41978" spans="1:6" x14ac:dyDescent="0.25">
      <c r="A41978">
        <v>246291</v>
      </c>
      <c r="B41978" s="2">
        <v>44381.832544938508</v>
      </c>
      <c r="C41978">
        <v>211773</v>
      </c>
      <c r="D41978">
        <v>158978</v>
      </c>
      <c r="E41978" s="2">
        <f>VLOOKUP(C41978,Подписчики!$A:$C,3,0)</f>
        <v>44311.39303903134</v>
      </c>
      <c r="F41978" t="str">
        <f>VLOOKUP(C41978,Подписчики!$A:$B,2,0)</f>
        <v>UTC+1</v>
      </c>
    </row>
    <row r="41979" spans="1:6" x14ac:dyDescent="0.25">
      <c r="A41979">
        <v>263416</v>
      </c>
      <c r="B41979" s="2">
        <v>44387.678585760521</v>
      </c>
      <c r="C41979">
        <v>211773</v>
      </c>
      <c r="D41979">
        <v>58674</v>
      </c>
      <c r="E41979" s="2">
        <f>VLOOKUP(C41979,Подписчики!$A:$C,3,0)</f>
        <v>44311.39303903134</v>
      </c>
      <c r="F41979" t="str">
        <f>VLOOKUP(C41979,Подписчики!$A:$B,2,0)</f>
        <v>UTC+1</v>
      </c>
    </row>
    <row r="41980" spans="1:6" x14ac:dyDescent="0.25">
      <c r="A41980">
        <v>281433</v>
      </c>
      <c r="B41980" s="2">
        <v>44393.016773462783</v>
      </c>
      <c r="C41980">
        <v>211773</v>
      </c>
      <c r="D41980">
        <v>267852</v>
      </c>
      <c r="E41980" s="2">
        <f>VLOOKUP(C41980,Подписчики!$A:$C,3,0)</f>
        <v>44311.39303903134</v>
      </c>
      <c r="F41980" t="str">
        <f>VLOOKUP(C41980,Подписчики!$A:$B,2,0)</f>
        <v>UTC+1</v>
      </c>
    </row>
    <row r="41981" spans="1:6" x14ac:dyDescent="0.25">
      <c r="A41981">
        <v>293049</v>
      </c>
      <c r="B41981" s="2">
        <v>44395.893673512983</v>
      </c>
      <c r="C41981">
        <v>211773</v>
      </c>
      <c r="D41981">
        <v>4199</v>
      </c>
      <c r="E41981" s="2">
        <f>VLOOKUP(C41981,Подписчики!$A:$C,3,0)</f>
        <v>44311.39303903134</v>
      </c>
      <c r="F41981" t="str">
        <f>VLOOKUP(C41981,Подписчики!$A:$B,2,0)</f>
        <v>UTC+1</v>
      </c>
    </row>
    <row r="41982" spans="1:6" x14ac:dyDescent="0.25">
      <c r="A41982">
        <v>293837</v>
      </c>
      <c r="B41982" s="2">
        <v>44396.566935275085</v>
      </c>
      <c r="C41982">
        <v>211773</v>
      </c>
      <c r="D41982">
        <v>456134</v>
      </c>
      <c r="E41982" s="2">
        <f>VLOOKUP(C41982,Подписчики!$A:$C,3,0)</f>
        <v>44311.39303903134</v>
      </c>
      <c r="F41982" t="str">
        <f>VLOOKUP(C41982,Подписчики!$A:$B,2,0)</f>
        <v>UTC+1</v>
      </c>
    </row>
    <row r="41983" spans="1:6" x14ac:dyDescent="0.25">
      <c r="A41983">
        <v>304527</v>
      </c>
      <c r="B41983" s="2">
        <v>44399.966611650489</v>
      </c>
      <c r="C41983">
        <v>211773</v>
      </c>
      <c r="D41983">
        <v>180863</v>
      </c>
      <c r="E41983" s="2">
        <f>VLOOKUP(C41983,Подписчики!$A:$C,3,0)</f>
        <v>44311.39303903134</v>
      </c>
      <c r="F41983" t="str">
        <f>VLOOKUP(C41983,Подписчики!$A:$B,2,0)</f>
        <v>UTC+1</v>
      </c>
    </row>
    <row r="41984" spans="1:6" x14ac:dyDescent="0.25">
      <c r="A41984">
        <v>28057</v>
      </c>
      <c r="B41984" s="2">
        <v>44312.349333333339</v>
      </c>
      <c r="C41984">
        <v>111546</v>
      </c>
      <c r="D41984">
        <v>351192</v>
      </c>
      <c r="E41984" s="2">
        <f>VLOOKUP(C41984,Подписчики!$A:$C,3,0)</f>
        <v>44311.394151780631</v>
      </c>
      <c r="F41984" t="str">
        <f>VLOOKUP(C41984,Подписчики!$A:$B,2,0)</f>
        <v>UTC+1</v>
      </c>
    </row>
    <row r="41985" spans="1:6" x14ac:dyDescent="0.25">
      <c r="A41985">
        <v>31809</v>
      </c>
      <c r="B41985" s="2">
        <v>44314.717420711975</v>
      </c>
      <c r="C41985">
        <v>111546</v>
      </c>
      <c r="D41985">
        <v>324893</v>
      </c>
      <c r="E41985" s="2">
        <f>VLOOKUP(C41985,Подписчики!$A:$C,3,0)</f>
        <v>44311.394151780631</v>
      </c>
      <c r="F41985" t="str">
        <f>VLOOKUP(C41985,Подписчики!$A:$B,2,0)</f>
        <v>UTC+1</v>
      </c>
    </row>
    <row r="41986" spans="1:6" x14ac:dyDescent="0.25">
      <c r="A41986">
        <v>43016</v>
      </c>
      <c r="B41986" s="2">
        <v>44318.798028504287</v>
      </c>
      <c r="C41986">
        <v>111546</v>
      </c>
      <c r="D41986">
        <v>411922</v>
      </c>
      <c r="E41986" s="2">
        <f>VLOOKUP(C41986,Подписчики!$A:$C,3,0)</f>
        <v>44311.394151780631</v>
      </c>
      <c r="F41986" t="str">
        <f>VLOOKUP(C41986,Подписчики!$A:$B,2,0)</f>
        <v>UTC+1</v>
      </c>
    </row>
    <row r="41987" spans="1:6" x14ac:dyDescent="0.25">
      <c r="A41987">
        <v>47211</v>
      </c>
      <c r="B41987" s="2">
        <v>44320.778909385117</v>
      </c>
      <c r="C41987">
        <v>111546</v>
      </c>
      <c r="D41987">
        <v>433596</v>
      </c>
      <c r="E41987" s="2">
        <f>VLOOKUP(C41987,Подписчики!$A:$C,3,0)</f>
        <v>44311.394151780631</v>
      </c>
      <c r="F41987" t="str">
        <f>VLOOKUP(C41987,Подписчики!$A:$B,2,0)</f>
        <v>UTC+1</v>
      </c>
    </row>
    <row r="41988" spans="1:6" x14ac:dyDescent="0.25">
      <c r="A41988">
        <v>50483</v>
      </c>
      <c r="B41988" s="2">
        <v>44322.725511326862</v>
      </c>
      <c r="C41988">
        <v>111546</v>
      </c>
      <c r="D41988">
        <v>21760</v>
      </c>
      <c r="E41988" s="2">
        <f>VLOOKUP(C41988,Подписчики!$A:$C,3,0)</f>
        <v>44311.394151780631</v>
      </c>
      <c r="F41988" t="str">
        <f>VLOOKUP(C41988,Подписчики!$A:$B,2,0)</f>
        <v>UTC+1</v>
      </c>
    </row>
    <row r="41989" spans="1:6" x14ac:dyDescent="0.25">
      <c r="A41989">
        <v>55646</v>
      </c>
      <c r="B41989" s="2">
        <v>44324.676967637541</v>
      </c>
      <c r="C41989">
        <v>111546</v>
      </c>
      <c r="D41989">
        <v>258251</v>
      </c>
      <c r="E41989" s="2">
        <f>VLOOKUP(C41989,Подписчики!$A:$C,3,0)</f>
        <v>44311.394151780631</v>
      </c>
      <c r="F41989" t="str">
        <f>VLOOKUP(C41989,Подписчики!$A:$B,2,0)</f>
        <v>UTC+1</v>
      </c>
    </row>
    <row r="41990" spans="1:6" x14ac:dyDescent="0.25">
      <c r="A41990">
        <v>56455</v>
      </c>
      <c r="B41990" s="2">
        <v>44324.833925566345</v>
      </c>
      <c r="C41990">
        <v>111546</v>
      </c>
      <c r="D41990">
        <v>182984</v>
      </c>
      <c r="E41990" s="2">
        <f>VLOOKUP(C41990,Подписчики!$A:$C,3,0)</f>
        <v>44311.394151780631</v>
      </c>
      <c r="F41990" t="str">
        <f>VLOOKUP(C41990,Подписчики!$A:$B,2,0)</f>
        <v>UTC+1</v>
      </c>
    </row>
    <row r="41991" spans="1:6" x14ac:dyDescent="0.25">
      <c r="A41991">
        <v>63474</v>
      </c>
      <c r="B41991" s="2">
        <v>44327.675349514568</v>
      </c>
      <c r="C41991">
        <v>111546</v>
      </c>
      <c r="D41991">
        <v>19714</v>
      </c>
      <c r="E41991" s="2">
        <f>VLOOKUP(C41991,Подписчики!$A:$C,3,0)</f>
        <v>44311.394151780631</v>
      </c>
      <c r="F41991" t="str">
        <f>VLOOKUP(C41991,Подписчики!$A:$B,2,0)</f>
        <v>UTC+1</v>
      </c>
    </row>
    <row r="41992" spans="1:6" x14ac:dyDescent="0.25">
      <c r="A41992">
        <v>69993</v>
      </c>
      <c r="B41992" s="2">
        <v>44330.625187702266</v>
      </c>
      <c r="C41992">
        <v>111546</v>
      </c>
      <c r="D41992">
        <v>425645</v>
      </c>
      <c r="E41992" s="2">
        <f>VLOOKUP(C41992,Подписчики!$A:$C,3,0)</f>
        <v>44311.394151780631</v>
      </c>
      <c r="F41992" t="str">
        <f>VLOOKUP(C41992,Подписчики!$A:$B,2,0)</f>
        <v>UTC+1</v>
      </c>
    </row>
    <row r="41993" spans="1:6" x14ac:dyDescent="0.25">
      <c r="A41993">
        <v>74810</v>
      </c>
      <c r="B41993" s="2">
        <v>44331.754637540456</v>
      </c>
      <c r="C41993">
        <v>111546</v>
      </c>
      <c r="D41993">
        <v>169720</v>
      </c>
      <c r="E41993" s="2">
        <f>VLOOKUP(C41993,Подписчики!$A:$C,3,0)</f>
        <v>44311.394151780631</v>
      </c>
      <c r="F41993" t="str">
        <f>VLOOKUP(C41993,Подписчики!$A:$B,2,0)</f>
        <v>UTC+1</v>
      </c>
    </row>
    <row r="41994" spans="1:6" x14ac:dyDescent="0.25">
      <c r="A41994">
        <v>99142</v>
      </c>
      <c r="B41994" s="2">
        <v>44339.733601941749</v>
      </c>
      <c r="C41994">
        <v>111546</v>
      </c>
      <c r="D41994">
        <v>297506</v>
      </c>
      <c r="E41994" s="2">
        <f>VLOOKUP(C41994,Подписчики!$A:$C,3,0)</f>
        <v>44311.394151780631</v>
      </c>
      <c r="F41994" t="str">
        <f>VLOOKUP(C41994,Подписчики!$A:$B,2,0)</f>
        <v>UTC+1</v>
      </c>
    </row>
    <row r="41995" spans="1:6" x14ac:dyDescent="0.25">
      <c r="A41995">
        <v>27882</v>
      </c>
      <c r="B41995" s="2">
        <v>44312.107000000004</v>
      </c>
      <c r="C41995">
        <v>342920</v>
      </c>
      <c r="D41995">
        <v>411922</v>
      </c>
      <c r="E41995" s="2">
        <f>VLOOKUP(C41995,Подписчики!$A:$C,3,0)</f>
        <v>44311.396394622505</v>
      </c>
      <c r="F41995" t="str">
        <f>VLOOKUP(C41995,Подписчики!$A:$B,2,0)</f>
        <v>UTC+3</v>
      </c>
    </row>
    <row r="41996" spans="1:6" x14ac:dyDescent="0.25">
      <c r="A41996">
        <v>52440</v>
      </c>
      <c r="B41996" s="2">
        <v>44323.685867313914</v>
      </c>
      <c r="C41996">
        <v>342920</v>
      </c>
      <c r="D41996">
        <v>230507</v>
      </c>
      <c r="E41996" s="2">
        <f>VLOOKUP(C41996,Подписчики!$A:$C,3,0)</f>
        <v>44311.396394622505</v>
      </c>
      <c r="F41996" t="str">
        <f>VLOOKUP(C41996,Подписчики!$A:$B,2,0)</f>
        <v>UTC+3</v>
      </c>
    </row>
    <row r="41997" spans="1:6" x14ac:dyDescent="0.25">
      <c r="A41997">
        <v>87502</v>
      </c>
      <c r="B41997" s="2">
        <v>44336.791045307444</v>
      </c>
      <c r="C41997">
        <v>342920</v>
      </c>
      <c r="D41997">
        <v>472712</v>
      </c>
      <c r="E41997" s="2">
        <f>VLOOKUP(C41997,Подписчики!$A:$C,3,0)</f>
        <v>44311.396394622505</v>
      </c>
      <c r="F41997" t="str">
        <f>VLOOKUP(C41997,Подписчики!$A:$B,2,0)</f>
        <v>UTC+3</v>
      </c>
    </row>
    <row r="41998" spans="1:6" x14ac:dyDescent="0.25">
      <c r="A41998">
        <v>94217</v>
      </c>
      <c r="B41998" s="2">
        <v>44338.611433656959</v>
      </c>
      <c r="C41998">
        <v>342920</v>
      </c>
      <c r="D41998">
        <v>452881</v>
      </c>
      <c r="E41998" s="2">
        <f>VLOOKUP(C41998,Подписчики!$A:$C,3,0)</f>
        <v>44311.396394622505</v>
      </c>
      <c r="F41998" t="str">
        <f>VLOOKUP(C41998,Подписчики!$A:$B,2,0)</f>
        <v>UTC+3</v>
      </c>
    </row>
    <row r="41999" spans="1:6" x14ac:dyDescent="0.25">
      <c r="A41999">
        <v>102136</v>
      </c>
      <c r="B41999" s="2">
        <v>44340.734411003235</v>
      </c>
      <c r="C41999">
        <v>342920</v>
      </c>
      <c r="D41999">
        <v>153808</v>
      </c>
      <c r="E41999" s="2">
        <f>VLOOKUP(C41999,Подписчики!$A:$C,3,0)</f>
        <v>44311.396394622505</v>
      </c>
      <c r="F41999" t="str">
        <f>VLOOKUP(C41999,Подписчики!$A:$B,2,0)</f>
        <v>UTC+3</v>
      </c>
    </row>
    <row r="42000" spans="1:6" x14ac:dyDescent="0.25">
      <c r="A42000">
        <v>106042</v>
      </c>
      <c r="B42000" s="2">
        <v>44342.491000000002</v>
      </c>
      <c r="C42000">
        <v>342920</v>
      </c>
      <c r="D42000">
        <v>347393</v>
      </c>
      <c r="E42000" s="2">
        <f>VLOOKUP(C42000,Подписчики!$A:$C,3,0)</f>
        <v>44311.396394622505</v>
      </c>
      <c r="F42000" t="str">
        <f>VLOOKUP(C42000,Подписчики!$A:$B,2,0)</f>
        <v>UTC+3</v>
      </c>
    </row>
    <row r="42001" spans="1:6" x14ac:dyDescent="0.25">
      <c r="A42001">
        <v>117085</v>
      </c>
      <c r="B42001" s="2">
        <v>44345.515964401297</v>
      </c>
      <c r="C42001">
        <v>342920</v>
      </c>
      <c r="D42001">
        <v>324893</v>
      </c>
      <c r="E42001" s="2">
        <f>VLOOKUP(C42001,Подписчики!$A:$C,3,0)</f>
        <v>44311.396394622505</v>
      </c>
      <c r="F42001" t="str">
        <f>VLOOKUP(C42001,Подписчики!$A:$B,2,0)</f>
        <v>UTC+3</v>
      </c>
    </row>
    <row r="42002" spans="1:6" x14ac:dyDescent="0.25">
      <c r="A42002">
        <v>118536</v>
      </c>
      <c r="B42002" s="2">
        <v>44345.695576051781</v>
      </c>
      <c r="C42002">
        <v>342920</v>
      </c>
      <c r="D42002">
        <v>296523</v>
      </c>
      <c r="E42002" s="2">
        <f>VLOOKUP(C42002,Подписчики!$A:$C,3,0)</f>
        <v>44311.396394622505</v>
      </c>
      <c r="F42002" t="str">
        <f>VLOOKUP(C42002,Подписчики!$A:$B,2,0)</f>
        <v>UTC+3</v>
      </c>
    </row>
    <row r="42003" spans="1:6" x14ac:dyDescent="0.25">
      <c r="A42003">
        <v>144112</v>
      </c>
      <c r="B42003" s="2">
        <v>44353.033173619799</v>
      </c>
      <c r="C42003">
        <v>342920</v>
      </c>
      <c r="D42003">
        <v>189009</v>
      </c>
      <c r="E42003" s="2">
        <f>VLOOKUP(C42003,Подписчики!$A:$C,3,0)</f>
        <v>44311.396394622505</v>
      </c>
      <c r="F42003" t="str">
        <f>VLOOKUP(C42003,Подписчики!$A:$B,2,0)</f>
        <v>UTC+3</v>
      </c>
    </row>
    <row r="42004" spans="1:6" x14ac:dyDescent="0.25">
      <c r="A42004">
        <v>205731</v>
      </c>
      <c r="B42004" s="2">
        <v>44370.829880258898</v>
      </c>
      <c r="C42004">
        <v>342920</v>
      </c>
      <c r="D42004">
        <v>347008</v>
      </c>
      <c r="E42004" s="2">
        <f>VLOOKUP(C42004,Подписчики!$A:$C,3,0)</f>
        <v>44311.396394622505</v>
      </c>
      <c r="F42004" t="str">
        <f>VLOOKUP(C42004,Подписчики!$A:$B,2,0)</f>
        <v>UTC+3</v>
      </c>
    </row>
    <row r="42005" spans="1:6" x14ac:dyDescent="0.25">
      <c r="A42005">
        <v>207209</v>
      </c>
      <c r="B42005" s="2">
        <v>44371.574216828478</v>
      </c>
      <c r="C42005">
        <v>342920</v>
      </c>
      <c r="D42005">
        <v>256093</v>
      </c>
      <c r="E42005" s="2">
        <f>VLOOKUP(C42005,Подписчики!$A:$C,3,0)</f>
        <v>44311.396394622505</v>
      </c>
      <c r="F42005" t="str">
        <f>VLOOKUP(C42005,Подписчики!$A:$B,2,0)</f>
        <v>UTC+3</v>
      </c>
    </row>
    <row r="42006" spans="1:6" x14ac:dyDescent="0.25">
      <c r="A42006">
        <v>211543</v>
      </c>
      <c r="B42006" s="2">
        <v>44372.687485436894</v>
      </c>
      <c r="C42006">
        <v>342920</v>
      </c>
      <c r="D42006">
        <v>118549</v>
      </c>
      <c r="E42006" s="2">
        <f>VLOOKUP(C42006,Подписчики!$A:$C,3,0)</f>
        <v>44311.396394622505</v>
      </c>
      <c r="F42006" t="str">
        <f>VLOOKUP(C42006,Подписчики!$A:$B,2,0)</f>
        <v>UTC+3</v>
      </c>
    </row>
    <row r="42007" spans="1:6" x14ac:dyDescent="0.25">
      <c r="A42007">
        <v>214519</v>
      </c>
      <c r="B42007" s="2">
        <v>44373.426967637541</v>
      </c>
      <c r="C42007">
        <v>342920</v>
      </c>
      <c r="D42007">
        <v>21760</v>
      </c>
      <c r="E42007" s="2">
        <f>VLOOKUP(C42007,Подписчики!$A:$C,3,0)</f>
        <v>44311.396394622505</v>
      </c>
      <c r="F42007" t="str">
        <f>VLOOKUP(C42007,Подписчики!$A:$B,2,0)</f>
        <v>UTC+3</v>
      </c>
    </row>
    <row r="42008" spans="1:6" x14ac:dyDescent="0.25">
      <c r="A42008">
        <v>217354</v>
      </c>
      <c r="B42008" s="2">
        <v>44373.857388349512</v>
      </c>
      <c r="C42008">
        <v>342920</v>
      </c>
      <c r="D42008">
        <v>105352</v>
      </c>
      <c r="E42008" s="2">
        <f>VLOOKUP(C42008,Подписчики!$A:$C,3,0)</f>
        <v>44311.396394622505</v>
      </c>
      <c r="F42008" t="str">
        <f>VLOOKUP(C42008,Подписчики!$A:$B,2,0)</f>
        <v>UTC+3</v>
      </c>
    </row>
    <row r="42009" spans="1:6" x14ac:dyDescent="0.25">
      <c r="A42009">
        <v>220475</v>
      </c>
      <c r="B42009" s="2">
        <v>44374.63570550162</v>
      </c>
      <c r="C42009">
        <v>342920</v>
      </c>
      <c r="D42009">
        <v>93191</v>
      </c>
      <c r="E42009" s="2">
        <f>VLOOKUP(C42009,Подписчики!$A:$C,3,0)</f>
        <v>44311.396394622505</v>
      </c>
      <c r="F42009" t="str">
        <f>VLOOKUP(C42009,Подписчики!$A:$B,2,0)</f>
        <v>UTC+3</v>
      </c>
    </row>
    <row r="42010" spans="1:6" x14ac:dyDescent="0.25">
      <c r="A42010">
        <v>292346</v>
      </c>
      <c r="B42010" s="2">
        <v>44395.79751779935</v>
      </c>
      <c r="C42010">
        <v>342920</v>
      </c>
      <c r="D42010">
        <v>217497</v>
      </c>
      <c r="E42010" s="2">
        <f>VLOOKUP(C42010,Подписчики!$A:$C,3,0)</f>
        <v>44311.396394622505</v>
      </c>
      <c r="F42010" t="str">
        <f>VLOOKUP(C42010,Подписчики!$A:$B,2,0)</f>
        <v>UTC+3</v>
      </c>
    </row>
    <row r="42011" spans="1:6" x14ac:dyDescent="0.25">
      <c r="A42011">
        <v>303054</v>
      </c>
      <c r="B42011" s="2">
        <v>44399.655122977347</v>
      </c>
      <c r="C42011">
        <v>342920</v>
      </c>
      <c r="D42011">
        <v>250679</v>
      </c>
      <c r="E42011" s="2">
        <f>VLOOKUP(C42011,Подписчики!$A:$C,3,0)</f>
        <v>44311.396394622505</v>
      </c>
      <c r="F42011" t="str">
        <f>VLOOKUP(C42011,Подписчики!$A:$B,2,0)</f>
        <v>UTC+3</v>
      </c>
    </row>
    <row r="42012" spans="1:6" x14ac:dyDescent="0.25">
      <c r="A42012">
        <v>416891</v>
      </c>
      <c r="B42012" s="2">
        <v>44433.68101294498</v>
      </c>
      <c r="C42012">
        <v>342920</v>
      </c>
      <c r="D42012">
        <v>162482</v>
      </c>
      <c r="E42012" s="2">
        <f>VLOOKUP(C42012,Подписчики!$A:$C,3,0)</f>
        <v>44311.396394622505</v>
      </c>
      <c r="F42012" t="str">
        <f>VLOOKUP(C42012,Подписчики!$A:$B,2,0)</f>
        <v>UTC+3</v>
      </c>
    </row>
    <row r="42013" spans="1:6" x14ac:dyDescent="0.25">
      <c r="A42013">
        <v>28982</v>
      </c>
      <c r="B42013" s="2">
        <v>44312.878333333334</v>
      </c>
      <c r="C42013">
        <v>250119</v>
      </c>
      <c r="D42013">
        <v>387595</v>
      </c>
      <c r="E42013" s="2">
        <f>VLOOKUP(C42013,Подписчики!$A:$C,3,0)</f>
        <v>44311.400317948719</v>
      </c>
      <c r="F42013" t="str">
        <f>VLOOKUP(C42013,Подписчики!$A:$B,2,0)</f>
        <v>UTC+1</v>
      </c>
    </row>
    <row r="42014" spans="1:6" x14ac:dyDescent="0.25">
      <c r="A42014">
        <v>31092</v>
      </c>
      <c r="B42014" s="2">
        <v>44314.031336569584</v>
      </c>
      <c r="C42014">
        <v>250119</v>
      </c>
      <c r="D42014">
        <v>87238</v>
      </c>
      <c r="E42014" s="2">
        <f>VLOOKUP(C42014,Подписчики!$A:$C,3,0)</f>
        <v>44311.400317948719</v>
      </c>
      <c r="F42014" t="str">
        <f>VLOOKUP(C42014,Подписчики!$A:$B,2,0)</f>
        <v>UTC+1</v>
      </c>
    </row>
    <row r="42015" spans="1:6" x14ac:dyDescent="0.25">
      <c r="A42015">
        <v>87982</v>
      </c>
      <c r="B42015" s="2">
        <v>44336.926158576054</v>
      </c>
      <c r="C42015">
        <v>250119</v>
      </c>
      <c r="D42015">
        <v>127233</v>
      </c>
      <c r="E42015" s="2">
        <f>VLOOKUP(C42015,Подписчики!$A:$C,3,0)</f>
        <v>44311.400317948719</v>
      </c>
      <c r="F42015" t="str">
        <f>VLOOKUP(C42015,Подписчики!$A:$B,2,0)</f>
        <v>UTC+1</v>
      </c>
    </row>
    <row r="42016" spans="1:6" x14ac:dyDescent="0.25">
      <c r="A42016">
        <v>28526</v>
      </c>
      <c r="B42016" s="2">
        <v>44312.628423948219</v>
      </c>
      <c r="C42016">
        <v>253434</v>
      </c>
      <c r="D42016">
        <v>347393</v>
      </c>
      <c r="E42016" s="2">
        <f>VLOOKUP(C42016,Подписчики!$A:$C,3,0)</f>
        <v>44311.403679772084</v>
      </c>
      <c r="F42016" t="str">
        <f>VLOOKUP(C42016,Подписчики!$A:$B,2,0)</f>
        <v>UTC+1</v>
      </c>
    </row>
    <row r="42017" spans="1:6" x14ac:dyDescent="0.25">
      <c r="A42017">
        <v>37995</v>
      </c>
      <c r="B42017" s="2">
        <v>44316.952048543695</v>
      </c>
      <c r="C42017">
        <v>253434</v>
      </c>
      <c r="D42017">
        <v>300941</v>
      </c>
      <c r="E42017" s="2">
        <f>VLOOKUP(C42017,Подписчики!$A:$C,3,0)</f>
        <v>44311.403679772084</v>
      </c>
      <c r="F42017" t="str">
        <f>VLOOKUP(C42017,Подписчики!$A:$B,2,0)</f>
        <v>UTC+1</v>
      </c>
    </row>
    <row r="42018" spans="1:6" x14ac:dyDescent="0.25">
      <c r="A42018">
        <v>40524</v>
      </c>
      <c r="B42018" s="2">
        <v>44317.895414239487</v>
      </c>
      <c r="C42018">
        <v>253434</v>
      </c>
      <c r="D42018">
        <v>353896</v>
      </c>
      <c r="E42018" s="2">
        <f>VLOOKUP(C42018,Подписчики!$A:$C,3,0)</f>
        <v>44311.403679772084</v>
      </c>
      <c r="F42018" t="str">
        <f>VLOOKUP(C42018,Подписчики!$A:$B,2,0)</f>
        <v>UTC+1</v>
      </c>
    </row>
    <row r="42019" spans="1:6" x14ac:dyDescent="0.25">
      <c r="A42019">
        <v>64422</v>
      </c>
      <c r="B42019" s="2">
        <v>44327.934249190941</v>
      </c>
      <c r="C42019">
        <v>253434</v>
      </c>
      <c r="D42019">
        <v>439981</v>
      </c>
      <c r="E42019" s="2">
        <f>VLOOKUP(C42019,Подписчики!$A:$C,3,0)</f>
        <v>44311.403679772084</v>
      </c>
      <c r="F42019" t="str">
        <f>VLOOKUP(C42019,Подписчики!$A:$B,2,0)</f>
        <v>UTC+1</v>
      </c>
    </row>
    <row r="42020" spans="1:6" x14ac:dyDescent="0.25">
      <c r="A42020">
        <v>65283</v>
      </c>
      <c r="B42020" s="2">
        <v>44328.620333333332</v>
      </c>
      <c r="C42020">
        <v>253434</v>
      </c>
      <c r="D42020">
        <v>146737</v>
      </c>
      <c r="E42020" s="2">
        <f>VLOOKUP(C42020,Подписчики!$A:$C,3,0)</f>
        <v>44311.403679772084</v>
      </c>
      <c r="F42020" t="str">
        <f>VLOOKUP(C42020,Подписчики!$A:$B,2,0)</f>
        <v>UTC+1</v>
      </c>
    </row>
    <row r="42021" spans="1:6" x14ac:dyDescent="0.25">
      <c r="A42021">
        <v>90211</v>
      </c>
      <c r="B42021" s="2">
        <v>44337.77081877023</v>
      </c>
      <c r="C42021">
        <v>253434</v>
      </c>
      <c r="D42021">
        <v>188426</v>
      </c>
      <c r="E42021" s="2">
        <f>VLOOKUP(C42021,Подписчики!$A:$C,3,0)</f>
        <v>44311.403679772084</v>
      </c>
      <c r="F42021" t="str">
        <f>VLOOKUP(C42021,Подписчики!$A:$B,2,0)</f>
        <v>UTC+1</v>
      </c>
    </row>
    <row r="42022" spans="1:6" x14ac:dyDescent="0.25">
      <c r="A42022">
        <v>27623</v>
      </c>
      <c r="B42022" s="2">
        <v>44311.943553398058</v>
      </c>
      <c r="C42022">
        <v>245598</v>
      </c>
      <c r="D42022">
        <v>35297</v>
      </c>
      <c r="E42022" s="2">
        <f>VLOOKUP(C42022,Подписчики!$A:$C,3,0)</f>
        <v>44311.404814779205</v>
      </c>
      <c r="F42022" t="str">
        <f>VLOOKUP(C42022,Подписчики!$A:$B,2,0)</f>
        <v>UTC+4</v>
      </c>
    </row>
    <row r="42023" spans="1:6" x14ac:dyDescent="0.25">
      <c r="A42023">
        <v>38130</v>
      </c>
      <c r="B42023" s="2">
        <v>44316.996333333336</v>
      </c>
      <c r="C42023">
        <v>245598</v>
      </c>
      <c r="D42023">
        <v>411922</v>
      </c>
      <c r="E42023" s="2">
        <f>VLOOKUP(C42023,Подписчики!$A:$C,3,0)</f>
        <v>44311.404814779205</v>
      </c>
      <c r="F42023" t="str">
        <f>VLOOKUP(C42023,Подписчики!$A:$B,2,0)</f>
        <v>UTC+4</v>
      </c>
    </row>
    <row r="42024" spans="1:6" x14ac:dyDescent="0.25">
      <c r="A42024">
        <v>44387</v>
      </c>
      <c r="B42024" s="2">
        <v>44319.577857605182</v>
      </c>
      <c r="C42024">
        <v>245598</v>
      </c>
      <c r="D42024">
        <v>396686</v>
      </c>
      <c r="E42024" s="2">
        <f>VLOOKUP(C42024,Подписчики!$A:$C,3,0)</f>
        <v>44311.404814779205</v>
      </c>
      <c r="F42024" t="str">
        <f>VLOOKUP(C42024,Подписчики!$A:$B,2,0)</f>
        <v>UTC+4</v>
      </c>
    </row>
    <row r="42025" spans="1:6" x14ac:dyDescent="0.25">
      <c r="A42025">
        <v>46226</v>
      </c>
      <c r="B42025" s="2">
        <v>44320.492097087379</v>
      </c>
      <c r="C42025">
        <v>245598</v>
      </c>
      <c r="D42025">
        <v>122902</v>
      </c>
      <c r="E42025" s="2">
        <f>VLOOKUP(C42025,Подписчики!$A:$C,3,0)</f>
        <v>44311.404814779205</v>
      </c>
      <c r="F42025" t="str">
        <f>VLOOKUP(C42025,Подписчики!$A:$B,2,0)</f>
        <v>UTC+4</v>
      </c>
    </row>
    <row r="42026" spans="1:6" x14ac:dyDescent="0.25">
      <c r="A42026">
        <v>70384</v>
      </c>
      <c r="B42026" s="2">
        <v>44330.674944983824</v>
      </c>
      <c r="C42026">
        <v>245598</v>
      </c>
      <c r="D42026">
        <v>158750</v>
      </c>
      <c r="E42026" s="2">
        <f>VLOOKUP(C42026,Подписчики!$A:$C,3,0)</f>
        <v>44311.404814779205</v>
      </c>
      <c r="F42026" t="str">
        <f>VLOOKUP(C42026,Подписчики!$A:$B,2,0)</f>
        <v>UTC+4</v>
      </c>
    </row>
    <row r="42027" spans="1:6" x14ac:dyDescent="0.25">
      <c r="A42027">
        <v>155216</v>
      </c>
      <c r="B42027" s="2">
        <v>44356.773333333338</v>
      </c>
      <c r="C42027">
        <v>245598</v>
      </c>
      <c r="D42027">
        <v>109473</v>
      </c>
      <c r="E42027" s="2">
        <f>VLOOKUP(C42027,Подписчики!$A:$C,3,0)</f>
        <v>44311.404814779205</v>
      </c>
      <c r="F42027" t="str">
        <f>VLOOKUP(C42027,Подписчики!$A:$B,2,0)</f>
        <v>UTC+4</v>
      </c>
    </row>
    <row r="42028" spans="1:6" x14ac:dyDescent="0.25">
      <c r="A42028">
        <v>193535</v>
      </c>
      <c r="B42028" s="2">
        <v>44367.262703329572</v>
      </c>
      <c r="C42028">
        <v>245598</v>
      </c>
      <c r="D42028">
        <v>343712</v>
      </c>
      <c r="E42028" s="2">
        <f>VLOOKUP(C42028,Подписчики!$A:$C,3,0)</f>
        <v>44311.404814779205</v>
      </c>
      <c r="F42028" t="str">
        <f>VLOOKUP(C42028,Подписчики!$A:$B,2,0)</f>
        <v>UTC+4</v>
      </c>
    </row>
    <row r="42029" spans="1:6" x14ac:dyDescent="0.25">
      <c r="A42029">
        <v>201977</v>
      </c>
      <c r="B42029" s="2">
        <v>44369.707307443365</v>
      </c>
      <c r="C42029">
        <v>245598</v>
      </c>
      <c r="D42029">
        <v>5151</v>
      </c>
      <c r="E42029" s="2">
        <f>VLOOKUP(C42029,Подписчики!$A:$C,3,0)</f>
        <v>44311.404814779205</v>
      </c>
      <c r="F42029" t="str">
        <f>VLOOKUP(C42029,Подписчики!$A:$B,2,0)</f>
        <v>UTC+4</v>
      </c>
    </row>
    <row r="42030" spans="1:6" x14ac:dyDescent="0.25">
      <c r="A42030">
        <v>28832</v>
      </c>
      <c r="B42030" s="2">
        <v>44312.832307443365</v>
      </c>
      <c r="C42030">
        <v>110000</v>
      </c>
      <c r="D42030">
        <v>473327</v>
      </c>
      <c r="E42030" s="2">
        <f>VLOOKUP(C42030,Подписчики!$A:$C,3,0)</f>
        <v>44311.408887856123</v>
      </c>
      <c r="F42030" t="str">
        <f>VLOOKUP(C42030,Подписчики!$A:$B,2,0)</f>
        <v>UTC+1</v>
      </c>
    </row>
    <row r="42031" spans="1:6" x14ac:dyDescent="0.25">
      <c r="A42031">
        <v>37520</v>
      </c>
      <c r="B42031" s="2">
        <v>44316.833925566345</v>
      </c>
      <c r="C42031">
        <v>110000</v>
      </c>
      <c r="D42031">
        <v>411922</v>
      </c>
      <c r="E42031" s="2">
        <f>VLOOKUP(C42031,Подписчики!$A:$C,3,0)</f>
        <v>44311.408887856123</v>
      </c>
      <c r="F42031" t="str">
        <f>VLOOKUP(C42031,Подписчики!$A:$B,2,0)</f>
        <v>UTC+1</v>
      </c>
    </row>
    <row r="42032" spans="1:6" x14ac:dyDescent="0.25">
      <c r="A42032">
        <v>65722</v>
      </c>
      <c r="B42032" s="2">
        <v>44328.706093851135</v>
      </c>
      <c r="C42032">
        <v>110000</v>
      </c>
      <c r="D42032">
        <v>201884</v>
      </c>
      <c r="E42032" s="2">
        <f>VLOOKUP(C42032,Подписчики!$A:$C,3,0)</f>
        <v>44311.408887856123</v>
      </c>
      <c r="F42032" t="str">
        <f>VLOOKUP(C42032,Подписчики!$A:$B,2,0)</f>
        <v>UTC+1</v>
      </c>
    </row>
    <row r="42033" spans="1:6" x14ac:dyDescent="0.25">
      <c r="A42033">
        <v>66609</v>
      </c>
      <c r="B42033" s="2">
        <v>44328.901886731393</v>
      </c>
      <c r="C42033">
        <v>110000</v>
      </c>
      <c r="D42033">
        <v>250679</v>
      </c>
      <c r="E42033" s="2">
        <f>VLOOKUP(C42033,Подписчики!$A:$C,3,0)</f>
        <v>44311.408887856123</v>
      </c>
      <c r="F42033" t="str">
        <f>VLOOKUP(C42033,Подписчики!$A:$B,2,0)</f>
        <v>UTC+1</v>
      </c>
    </row>
    <row r="42034" spans="1:6" x14ac:dyDescent="0.25">
      <c r="A42034">
        <v>96096</v>
      </c>
      <c r="B42034" s="2">
        <v>44338.900021362955</v>
      </c>
      <c r="C42034">
        <v>110000</v>
      </c>
      <c r="D42034">
        <v>8501</v>
      </c>
      <c r="E42034" s="2">
        <f>VLOOKUP(C42034,Подписчики!$A:$C,3,0)</f>
        <v>44311.408887856123</v>
      </c>
      <c r="F42034" t="str">
        <f>VLOOKUP(C42034,Подписчики!$A:$B,2,0)</f>
        <v>UTC+1</v>
      </c>
    </row>
    <row r="42035" spans="1:6" x14ac:dyDescent="0.25">
      <c r="A42035">
        <v>113141</v>
      </c>
      <c r="B42035" s="2">
        <v>44344.706093851135</v>
      </c>
      <c r="C42035">
        <v>110000</v>
      </c>
      <c r="D42035">
        <v>184941</v>
      </c>
      <c r="E42035" s="2">
        <f>VLOOKUP(C42035,Подписчики!$A:$C,3,0)</f>
        <v>44311.408887856123</v>
      </c>
      <c r="F42035" t="str">
        <f>VLOOKUP(C42035,Подписчики!$A:$B,2,0)</f>
        <v>UTC+1</v>
      </c>
    </row>
    <row r="42036" spans="1:6" x14ac:dyDescent="0.25">
      <c r="A42036">
        <v>119407</v>
      </c>
      <c r="B42036" s="2">
        <v>44345.785381877024</v>
      </c>
      <c r="C42036">
        <v>110000</v>
      </c>
      <c r="D42036">
        <v>179296</v>
      </c>
      <c r="E42036" s="2">
        <f>VLOOKUP(C42036,Подписчики!$A:$C,3,0)</f>
        <v>44311.408887856123</v>
      </c>
      <c r="F42036" t="str">
        <f>VLOOKUP(C42036,Подписчики!$A:$B,2,0)</f>
        <v>UTC+1</v>
      </c>
    </row>
    <row r="42037" spans="1:6" x14ac:dyDescent="0.25">
      <c r="A42037">
        <v>160395</v>
      </c>
      <c r="B42037" s="2">
        <v>44358.605770226539</v>
      </c>
      <c r="C42037">
        <v>110000</v>
      </c>
      <c r="D42037">
        <v>304128</v>
      </c>
      <c r="E42037" s="2">
        <f>VLOOKUP(C42037,Подписчики!$A:$C,3,0)</f>
        <v>44311.408887856123</v>
      </c>
      <c r="F42037" t="str">
        <f>VLOOKUP(C42037,Подписчики!$A:$B,2,0)</f>
        <v>UTC+1</v>
      </c>
    </row>
    <row r="42038" spans="1:6" x14ac:dyDescent="0.25">
      <c r="A42038">
        <v>171058</v>
      </c>
      <c r="B42038" s="2">
        <v>44360.670495145634</v>
      </c>
      <c r="C42038">
        <v>110000</v>
      </c>
      <c r="D42038">
        <v>215696</v>
      </c>
      <c r="E42038" s="2">
        <f>VLOOKUP(C42038,Подписчики!$A:$C,3,0)</f>
        <v>44311.408887856123</v>
      </c>
      <c r="F42038" t="str">
        <f>VLOOKUP(C42038,Подписчики!$A:$B,2,0)</f>
        <v>UTC+1</v>
      </c>
    </row>
    <row r="42039" spans="1:6" x14ac:dyDescent="0.25">
      <c r="A42039">
        <v>174656</v>
      </c>
      <c r="B42039" s="2">
        <v>44361.775673139164</v>
      </c>
      <c r="C42039">
        <v>110000</v>
      </c>
      <c r="D42039">
        <v>327968</v>
      </c>
      <c r="E42039" s="2">
        <f>VLOOKUP(C42039,Подписчики!$A:$C,3,0)</f>
        <v>44311.408887856123</v>
      </c>
      <c r="F42039" t="str">
        <f>VLOOKUP(C42039,Подписчики!$A:$B,2,0)</f>
        <v>UTC+1</v>
      </c>
    </row>
    <row r="42040" spans="1:6" x14ac:dyDescent="0.25">
      <c r="A42040">
        <v>260183</v>
      </c>
      <c r="B42040" s="2">
        <v>44386.869524271846</v>
      </c>
      <c r="C42040">
        <v>110000</v>
      </c>
      <c r="D42040">
        <v>46586</v>
      </c>
      <c r="E42040" s="2">
        <f>VLOOKUP(C42040,Подписчики!$A:$C,3,0)</f>
        <v>44311.408887856123</v>
      </c>
      <c r="F42040" t="str">
        <f>VLOOKUP(C42040,Подписчики!$A:$B,2,0)</f>
        <v>UTC+1</v>
      </c>
    </row>
    <row r="42041" spans="1:6" x14ac:dyDescent="0.25">
      <c r="A42041">
        <v>266706</v>
      </c>
      <c r="B42041" s="2">
        <v>44388.415265358439</v>
      </c>
      <c r="C42041">
        <v>110000</v>
      </c>
      <c r="D42041">
        <v>158978</v>
      </c>
      <c r="E42041" s="2">
        <f>VLOOKUP(C42041,Подписчики!$A:$C,3,0)</f>
        <v>44311.408887856123</v>
      </c>
      <c r="F42041" t="str">
        <f>VLOOKUP(C42041,Подписчики!$A:$B,2,0)</f>
        <v>UTC+1</v>
      </c>
    </row>
    <row r="42042" spans="1:6" x14ac:dyDescent="0.25">
      <c r="A42042">
        <v>307605</v>
      </c>
      <c r="B42042" s="2">
        <v>44400.838779935279</v>
      </c>
      <c r="C42042">
        <v>110000</v>
      </c>
      <c r="D42042">
        <v>153893</v>
      </c>
      <c r="E42042" s="2">
        <f>VLOOKUP(C42042,Подписчики!$A:$C,3,0)</f>
        <v>44311.408887856123</v>
      </c>
      <c r="F42042" t="str">
        <f>VLOOKUP(C42042,Подписчики!$A:$B,2,0)</f>
        <v>UTC+1</v>
      </c>
    </row>
    <row r="42043" spans="1:6" x14ac:dyDescent="0.25">
      <c r="A42043">
        <v>29791</v>
      </c>
      <c r="B42043" s="2">
        <v>44313.51920064725</v>
      </c>
      <c r="C42043">
        <v>45053</v>
      </c>
      <c r="D42043">
        <v>145779</v>
      </c>
      <c r="E42043" s="2">
        <f>VLOOKUP(C42043,Подписчики!$A:$C,3,0)</f>
        <v>44311.410378311964</v>
      </c>
      <c r="F42043" t="str">
        <f>VLOOKUP(C42043,Подписчики!$A:$B,2,0)</f>
        <v>UTC+3</v>
      </c>
    </row>
    <row r="42044" spans="1:6" x14ac:dyDescent="0.25">
      <c r="A42044">
        <v>63117</v>
      </c>
      <c r="B42044" s="2">
        <v>44327.574216828478</v>
      </c>
      <c r="C42044">
        <v>45053</v>
      </c>
      <c r="D42044">
        <v>305329</v>
      </c>
      <c r="E42044" s="2">
        <f>VLOOKUP(C42044,Подписчики!$A:$C,3,0)</f>
        <v>44311.410378311964</v>
      </c>
      <c r="F42044" t="str">
        <f>VLOOKUP(C42044,Подписчики!$A:$B,2,0)</f>
        <v>UTC+3</v>
      </c>
    </row>
    <row r="42045" spans="1:6" x14ac:dyDescent="0.25">
      <c r="A42045">
        <v>89291</v>
      </c>
      <c r="B42045" s="2">
        <v>44337.63570550162</v>
      </c>
      <c r="C42045">
        <v>45053</v>
      </c>
      <c r="D42045">
        <v>149755</v>
      </c>
      <c r="E42045" s="2">
        <f>VLOOKUP(C42045,Подписчики!$A:$C,3,0)</f>
        <v>44311.410378311964</v>
      </c>
      <c r="F42045" t="str">
        <f>VLOOKUP(C42045,Подписчики!$A:$B,2,0)</f>
        <v>UTC+3</v>
      </c>
    </row>
    <row r="42046" spans="1:6" x14ac:dyDescent="0.25">
      <c r="A42046">
        <v>96413</v>
      </c>
      <c r="B42046" s="2">
        <v>44338.965453047276</v>
      </c>
      <c r="C42046">
        <v>45053</v>
      </c>
      <c r="D42046">
        <v>202865</v>
      </c>
      <c r="E42046" s="2">
        <f>VLOOKUP(C42046,Подписчики!$A:$C,3,0)</f>
        <v>44311.410378311964</v>
      </c>
      <c r="F42046" t="str">
        <f>VLOOKUP(C42046,Подписчики!$A:$B,2,0)</f>
        <v>UTC+3</v>
      </c>
    </row>
    <row r="42047" spans="1:6" x14ac:dyDescent="0.25">
      <c r="A42047">
        <v>111350</v>
      </c>
      <c r="B42047" s="2">
        <v>44344.354152103559</v>
      </c>
      <c r="C42047">
        <v>45053</v>
      </c>
      <c r="D42047">
        <v>87607</v>
      </c>
      <c r="E42047" s="2">
        <f>VLOOKUP(C42047,Подписчики!$A:$C,3,0)</f>
        <v>44311.410378311964</v>
      </c>
      <c r="F42047" t="str">
        <f>VLOOKUP(C42047,Подписчики!$A:$B,2,0)</f>
        <v>UTC+3</v>
      </c>
    </row>
    <row r="42048" spans="1:6" x14ac:dyDescent="0.25">
      <c r="A42048">
        <v>119709</v>
      </c>
      <c r="B42048" s="2">
        <v>44345.815317152104</v>
      </c>
      <c r="C42048">
        <v>45053</v>
      </c>
      <c r="D42048">
        <v>230507</v>
      </c>
      <c r="E42048" s="2">
        <f>VLOOKUP(C42048,Подписчики!$A:$C,3,0)</f>
        <v>44311.410378311964</v>
      </c>
      <c r="F42048" t="str">
        <f>VLOOKUP(C42048,Подписчики!$A:$B,2,0)</f>
        <v>UTC+3</v>
      </c>
    </row>
    <row r="42049" spans="1:6" x14ac:dyDescent="0.25">
      <c r="A42049">
        <v>143135</v>
      </c>
      <c r="B42049" s="2">
        <v>44352.834620197151</v>
      </c>
      <c r="C42049">
        <v>45053</v>
      </c>
      <c r="D42049">
        <v>304722</v>
      </c>
      <c r="E42049" s="2">
        <f>VLOOKUP(C42049,Подписчики!$A:$C,3,0)</f>
        <v>44311.410378311964</v>
      </c>
      <c r="F42049" t="str">
        <f>VLOOKUP(C42049,Подписчики!$A:$B,2,0)</f>
        <v>UTC+3</v>
      </c>
    </row>
    <row r="42050" spans="1:6" x14ac:dyDescent="0.25">
      <c r="A42050">
        <v>150205</v>
      </c>
      <c r="B42050" s="2">
        <v>44354.930203883494</v>
      </c>
      <c r="C42050">
        <v>45053</v>
      </c>
      <c r="D42050">
        <v>405774</v>
      </c>
      <c r="E42050" s="2">
        <f>VLOOKUP(C42050,Подписчики!$A:$C,3,0)</f>
        <v>44311.410378311964</v>
      </c>
      <c r="F42050" t="str">
        <f>VLOOKUP(C42050,Подписчики!$A:$B,2,0)</f>
        <v>UTC+3</v>
      </c>
    </row>
    <row r="42051" spans="1:6" x14ac:dyDescent="0.25">
      <c r="A42051">
        <v>169802</v>
      </c>
      <c r="B42051" s="2">
        <v>44360.483601941749</v>
      </c>
      <c r="C42051">
        <v>45053</v>
      </c>
      <c r="D42051">
        <v>191893</v>
      </c>
      <c r="E42051" s="2">
        <f>VLOOKUP(C42051,Подписчики!$A:$C,3,0)</f>
        <v>44311.410378311964</v>
      </c>
      <c r="F42051" t="str">
        <f>VLOOKUP(C42051,Подписчики!$A:$B,2,0)</f>
        <v>UTC+3</v>
      </c>
    </row>
    <row r="42052" spans="1:6" x14ac:dyDescent="0.25">
      <c r="A42052">
        <v>198561</v>
      </c>
      <c r="B42052" s="2">
        <v>44368.676158576054</v>
      </c>
      <c r="C42052">
        <v>45053</v>
      </c>
      <c r="D42052">
        <v>16599</v>
      </c>
      <c r="E42052" s="2">
        <f>VLOOKUP(C42052,Подписчики!$A:$C,3,0)</f>
        <v>44311.410378311964</v>
      </c>
      <c r="F42052" t="str">
        <f>VLOOKUP(C42052,Подписчики!$A:$B,2,0)</f>
        <v>UTC+3</v>
      </c>
    </row>
    <row r="42053" spans="1:6" x14ac:dyDescent="0.25">
      <c r="A42053">
        <v>214923</v>
      </c>
      <c r="B42053" s="2">
        <v>44373.521805475022</v>
      </c>
      <c r="C42053">
        <v>45053</v>
      </c>
      <c r="D42053">
        <v>6475</v>
      </c>
      <c r="E42053" s="2">
        <f>VLOOKUP(C42053,Подписчики!$A:$C,3,0)</f>
        <v>44311.410378311964</v>
      </c>
      <c r="F42053" t="str">
        <f>VLOOKUP(C42053,Подписчики!$A:$B,2,0)</f>
        <v>UTC+3</v>
      </c>
    </row>
    <row r="42054" spans="1:6" x14ac:dyDescent="0.25">
      <c r="A42054">
        <v>235470</v>
      </c>
      <c r="B42054" s="2">
        <v>44379.574216828478</v>
      </c>
      <c r="C42054">
        <v>45053</v>
      </c>
      <c r="D42054">
        <v>351192</v>
      </c>
      <c r="E42054" s="2">
        <f>VLOOKUP(C42054,Подписчики!$A:$C,3,0)</f>
        <v>44311.410378311964</v>
      </c>
      <c r="F42054" t="str">
        <f>VLOOKUP(C42054,Подписчики!$A:$B,2,0)</f>
        <v>UTC+3</v>
      </c>
    </row>
    <row r="42055" spans="1:6" x14ac:dyDescent="0.25">
      <c r="A42055">
        <v>263804</v>
      </c>
      <c r="B42055" s="2">
        <v>44387.721466019415</v>
      </c>
      <c r="C42055">
        <v>45053</v>
      </c>
      <c r="D42055">
        <v>244574</v>
      </c>
      <c r="E42055" s="2">
        <f>VLOOKUP(C42055,Подписчики!$A:$C,3,0)</f>
        <v>44311.410378311964</v>
      </c>
      <c r="F42055" t="str">
        <f>VLOOKUP(C42055,Подписчики!$A:$B,2,0)</f>
        <v>UTC+3</v>
      </c>
    </row>
    <row r="42056" spans="1:6" x14ac:dyDescent="0.25">
      <c r="A42056">
        <v>278296</v>
      </c>
      <c r="B42056" s="2">
        <v>44391.894605177993</v>
      </c>
      <c r="C42056">
        <v>45053</v>
      </c>
      <c r="D42056">
        <v>347008</v>
      </c>
      <c r="E42056" s="2">
        <f>VLOOKUP(C42056,Подписчики!$A:$C,3,0)</f>
        <v>44311.410378311964</v>
      </c>
      <c r="F42056" t="str">
        <f>VLOOKUP(C42056,Подписчики!$A:$B,2,0)</f>
        <v>UTC+3</v>
      </c>
    </row>
    <row r="42057" spans="1:6" x14ac:dyDescent="0.25">
      <c r="A42057">
        <v>292489</v>
      </c>
      <c r="B42057" s="2">
        <v>44395.814813684497</v>
      </c>
      <c r="C42057">
        <v>45053</v>
      </c>
      <c r="D42057">
        <v>444762</v>
      </c>
      <c r="E42057" s="2">
        <f>VLOOKUP(C42057,Подписчики!$A:$C,3,0)</f>
        <v>44311.410378311964</v>
      </c>
      <c r="F42057" t="str">
        <f>VLOOKUP(C42057,Подписчики!$A:$B,2,0)</f>
        <v>UTC+3</v>
      </c>
    </row>
    <row r="42058" spans="1:6" x14ac:dyDescent="0.25">
      <c r="A42058">
        <v>333228</v>
      </c>
      <c r="B42058" s="2">
        <v>44408.076113162635</v>
      </c>
      <c r="C42058">
        <v>45053</v>
      </c>
      <c r="D42058">
        <v>5151</v>
      </c>
      <c r="E42058" s="2">
        <f>VLOOKUP(C42058,Подписчики!$A:$C,3,0)</f>
        <v>44311.410378311964</v>
      </c>
      <c r="F42058" t="str">
        <f>VLOOKUP(C42058,Подписчики!$A:$B,2,0)</f>
        <v>UTC+3</v>
      </c>
    </row>
    <row r="42059" spans="1:6" x14ac:dyDescent="0.25">
      <c r="A42059">
        <v>27591</v>
      </c>
      <c r="B42059" s="2">
        <v>44311.918179876098</v>
      </c>
      <c r="C42059">
        <v>226959</v>
      </c>
      <c r="D42059">
        <v>466414</v>
      </c>
      <c r="E42059" s="2">
        <f>VLOOKUP(C42059,Подписчики!$A:$C,3,0)</f>
        <v>44311.413244408832</v>
      </c>
      <c r="F42059" t="str">
        <f>VLOOKUP(C42059,Подписчики!$A:$B,2,0)</f>
        <v>UTC+0</v>
      </c>
    </row>
    <row r="42060" spans="1:6" x14ac:dyDescent="0.25">
      <c r="A42060">
        <v>29013</v>
      </c>
      <c r="B42060" s="2">
        <v>44312.883682847896</v>
      </c>
      <c r="C42060">
        <v>226959</v>
      </c>
      <c r="D42060">
        <v>42705</v>
      </c>
      <c r="E42060" s="2">
        <f>VLOOKUP(C42060,Подписчики!$A:$C,3,0)</f>
        <v>44311.413244408832</v>
      </c>
      <c r="F42060" t="str">
        <f>VLOOKUP(C42060,Подписчики!$A:$B,2,0)</f>
        <v>UTC+0</v>
      </c>
    </row>
    <row r="42061" spans="1:6" x14ac:dyDescent="0.25">
      <c r="A42061">
        <v>74647</v>
      </c>
      <c r="B42061" s="2">
        <v>44331.729961165045</v>
      </c>
      <c r="C42061">
        <v>226959</v>
      </c>
      <c r="D42061">
        <v>347008</v>
      </c>
      <c r="E42061" s="2">
        <f>VLOOKUP(C42061,Подписчики!$A:$C,3,0)</f>
        <v>44311.413244408832</v>
      </c>
      <c r="F42061" t="str">
        <f>VLOOKUP(C42061,Подписчики!$A:$B,2,0)</f>
        <v>UTC+0</v>
      </c>
    </row>
    <row r="42062" spans="1:6" x14ac:dyDescent="0.25">
      <c r="A42062">
        <v>86505</v>
      </c>
      <c r="B42062" s="2">
        <v>44336.551967637541</v>
      </c>
      <c r="C42062">
        <v>226959</v>
      </c>
      <c r="D42062">
        <v>411922</v>
      </c>
      <c r="E42062" s="2">
        <f>VLOOKUP(C42062,Подписчики!$A:$C,3,0)</f>
        <v>44311.413244408832</v>
      </c>
      <c r="F42062" t="str">
        <f>VLOOKUP(C42062,Подписчики!$A:$B,2,0)</f>
        <v>UTC+0</v>
      </c>
    </row>
    <row r="42063" spans="1:6" x14ac:dyDescent="0.25">
      <c r="A42063">
        <v>102594</v>
      </c>
      <c r="B42063" s="2">
        <v>44340.830284789641</v>
      </c>
      <c r="C42063">
        <v>226959</v>
      </c>
      <c r="D42063">
        <v>474478</v>
      </c>
      <c r="E42063" s="2">
        <f>VLOOKUP(C42063,Подписчики!$A:$C,3,0)</f>
        <v>44311.413244408832</v>
      </c>
      <c r="F42063" t="str">
        <f>VLOOKUP(C42063,Подписчики!$A:$B,2,0)</f>
        <v>UTC+0</v>
      </c>
    </row>
    <row r="42064" spans="1:6" x14ac:dyDescent="0.25">
      <c r="A42064">
        <v>117557</v>
      </c>
      <c r="B42064" s="2">
        <v>44345.584330097088</v>
      </c>
      <c r="C42064">
        <v>226959</v>
      </c>
      <c r="D42064">
        <v>129210</v>
      </c>
      <c r="E42064" s="2">
        <f>VLOOKUP(C42064,Подписчики!$A:$C,3,0)</f>
        <v>44311.413244408832</v>
      </c>
      <c r="F42064" t="str">
        <f>VLOOKUP(C42064,Подписчики!$A:$B,2,0)</f>
        <v>UTC+0</v>
      </c>
    </row>
    <row r="42065" spans="1:6" x14ac:dyDescent="0.25">
      <c r="A42065">
        <v>124950</v>
      </c>
      <c r="B42065" s="2">
        <v>44346.894314401681</v>
      </c>
      <c r="C42065">
        <v>226959</v>
      </c>
      <c r="D42065">
        <v>308577</v>
      </c>
      <c r="E42065" s="2">
        <f>VLOOKUP(C42065,Подписчики!$A:$C,3,0)</f>
        <v>44311.413244408832</v>
      </c>
      <c r="F42065" t="str">
        <f>VLOOKUP(C42065,Подписчики!$A:$B,2,0)</f>
        <v>UTC+0</v>
      </c>
    </row>
    <row r="42066" spans="1:6" x14ac:dyDescent="0.25">
      <c r="A42066">
        <v>192317</v>
      </c>
      <c r="B42066" s="2">
        <v>44366.882064724916</v>
      </c>
      <c r="C42066">
        <v>226959</v>
      </c>
      <c r="D42066">
        <v>43842</v>
      </c>
      <c r="E42066" s="2">
        <f>VLOOKUP(C42066,Подписчики!$A:$C,3,0)</f>
        <v>44311.413244408832</v>
      </c>
      <c r="F42066" t="str">
        <f>VLOOKUP(C42066,Подписчики!$A:$B,2,0)</f>
        <v>UTC+0</v>
      </c>
    </row>
    <row r="42067" spans="1:6" x14ac:dyDescent="0.25">
      <c r="A42067">
        <v>197018</v>
      </c>
      <c r="B42067" s="2">
        <v>44367.956022827842</v>
      </c>
      <c r="C42067">
        <v>226959</v>
      </c>
      <c r="D42067">
        <v>34585</v>
      </c>
      <c r="E42067" s="2">
        <f>VLOOKUP(C42067,Подписчики!$A:$C,3,0)</f>
        <v>44311.413244408832</v>
      </c>
      <c r="F42067" t="str">
        <f>VLOOKUP(C42067,Подписчики!$A:$B,2,0)</f>
        <v>UTC+0</v>
      </c>
    </row>
    <row r="42068" spans="1:6" x14ac:dyDescent="0.25">
      <c r="A42068">
        <v>206858</v>
      </c>
      <c r="B42068" s="2">
        <v>44371.461000000003</v>
      </c>
      <c r="C42068">
        <v>226959</v>
      </c>
      <c r="D42068">
        <v>408587</v>
      </c>
      <c r="E42068" s="2">
        <f>VLOOKUP(C42068,Подписчики!$A:$C,3,0)</f>
        <v>44311.413244408832</v>
      </c>
      <c r="F42068" t="str">
        <f>VLOOKUP(C42068,Подписчики!$A:$B,2,0)</f>
        <v>UTC+0</v>
      </c>
    </row>
    <row r="42069" spans="1:6" x14ac:dyDescent="0.25">
      <c r="A42069">
        <v>27047</v>
      </c>
      <c r="B42069" s="2">
        <v>44311.704071197411</v>
      </c>
      <c r="C42069">
        <v>65991</v>
      </c>
      <c r="D42069">
        <v>153893</v>
      </c>
      <c r="E42069" s="2">
        <f>VLOOKUP(C42069,Подписчики!$A:$C,3,0)</f>
        <v>44311.416804843313</v>
      </c>
      <c r="F42069" t="str">
        <f>VLOOKUP(C42069,Подписчики!$A:$B,2,0)</f>
        <v>UTC+0</v>
      </c>
    </row>
    <row r="42070" spans="1:6" x14ac:dyDescent="0.25">
      <c r="A42070">
        <v>34166</v>
      </c>
      <c r="B42070" s="2">
        <v>44315.759087378639</v>
      </c>
      <c r="C42070">
        <v>65991</v>
      </c>
      <c r="D42070">
        <v>220803</v>
      </c>
      <c r="E42070" s="2">
        <f>VLOOKUP(C42070,Подписчики!$A:$C,3,0)</f>
        <v>44311.416804843313</v>
      </c>
      <c r="F42070" t="str">
        <f>VLOOKUP(C42070,Подписчики!$A:$B,2,0)</f>
        <v>UTC+0</v>
      </c>
    </row>
    <row r="42071" spans="1:6" x14ac:dyDescent="0.25">
      <c r="A42071">
        <v>37276</v>
      </c>
      <c r="B42071" s="2">
        <v>44316.802776699027</v>
      </c>
      <c r="C42071">
        <v>65991</v>
      </c>
      <c r="D42071">
        <v>37467</v>
      </c>
      <c r="E42071" s="2">
        <f>VLOOKUP(C42071,Подписчики!$A:$C,3,0)</f>
        <v>44311.416804843313</v>
      </c>
      <c r="F42071" t="str">
        <f>VLOOKUP(C42071,Подписчики!$A:$B,2,0)</f>
        <v>UTC+0</v>
      </c>
    </row>
    <row r="42072" spans="1:6" x14ac:dyDescent="0.25">
      <c r="A42072">
        <v>45537</v>
      </c>
      <c r="B42072" s="2">
        <v>44319.870737864076</v>
      </c>
      <c r="C42072">
        <v>65991</v>
      </c>
      <c r="D42072">
        <v>60475</v>
      </c>
      <c r="E42072" s="2">
        <f>VLOOKUP(C42072,Подписчики!$A:$C,3,0)</f>
        <v>44311.416804843313</v>
      </c>
      <c r="F42072" t="str">
        <f>VLOOKUP(C42072,Подписчики!$A:$B,2,0)</f>
        <v>UTC+0</v>
      </c>
    </row>
    <row r="42073" spans="1:6" x14ac:dyDescent="0.25">
      <c r="A42073">
        <v>52757</v>
      </c>
      <c r="B42073" s="2">
        <v>44323.734815533979</v>
      </c>
      <c r="C42073">
        <v>65991</v>
      </c>
      <c r="D42073">
        <v>85735</v>
      </c>
      <c r="E42073" s="2">
        <f>VLOOKUP(C42073,Подписчики!$A:$C,3,0)</f>
        <v>44311.416804843313</v>
      </c>
      <c r="F42073" t="str">
        <f>VLOOKUP(C42073,Подписчики!$A:$B,2,0)</f>
        <v>UTC+0</v>
      </c>
    </row>
    <row r="42074" spans="1:6" x14ac:dyDescent="0.25">
      <c r="A42074">
        <v>57300</v>
      </c>
      <c r="B42074" s="2">
        <v>44325.092471083713</v>
      </c>
      <c r="C42074">
        <v>65991</v>
      </c>
      <c r="D42074">
        <v>253722</v>
      </c>
      <c r="E42074" s="2">
        <f>VLOOKUP(C42074,Подписчики!$A:$C,3,0)</f>
        <v>44311.416804843313</v>
      </c>
      <c r="F42074" t="str">
        <f>VLOOKUP(C42074,Подписчики!$A:$B,2,0)</f>
        <v>UTC+0</v>
      </c>
    </row>
    <row r="42075" spans="1:6" x14ac:dyDescent="0.25">
      <c r="A42075">
        <v>71222</v>
      </c>
      <c r="B42075" s="2">
        <v>44330.791449838187</v>
      </c>
      <c r="C42075">
        <v>65991</v>
      </c>
      <c r="D42075">
        <v>179296</v>
      </c>
      <c r="E42075" s="2">
        <f>VLOOKUP(C42075,Подписчики!$A:$C,3,0)</f>
        <v>44311.416804843313</v>
      </c>
      <c r="F42075" t="str">
        <f>VLOOKUP(C42075,Подписчики!$A:$B,2,0)</f>
        <v>UTC+0</v>
      </c>
    </row>
    <row r="42076" spans="1:6" x14ac:dyDescent="0.25">
      <c r="A42076">
        <v>79103</v>
      </c>
      <c r="B42076" s="2">
        <v>44332.883682847896</v>
      </c>
      <c r="C42076">
        <v>65991</v>
      </c>
      <c r="D42076">
        <v>189009</v>
      </c>
      <c r="E42076" s="2">
        <f>VLOOKUP(C42076,Подписчики!$A:$C,3,0)</f>
        <v>44311.416804843313</v>
      </c>
      <c r="F42076" t="str">
        <f>VLOOKUP(C42076,Подписчики!$A:$B,2,0)</f>
        <v>UTC+0</v>
      </c>
    </row>
    <row r="42077" spans="1:6" x14ac:dyDescent="0.25">
      <c r="A42077">
        <v>90893</v>
      </c>
      <c r="B42077" s="2">
        <v>44337.831902912621</v>
      </c>
      <c r="C42077">
        <v>65991</v>
      </c>
      <c r="D42077">
        <v>170185</v>
      </c>
      <c r="E42077" s="2">
        <f>VLOOKUP(C42077,Подписчики!$A:$C,3,0)</f>
        <v>44311.416804843313</v>
      </c>
      <c r="F42077" t="str">
        <f>VLOOKUP(C42077,Подписчики!$A:$B,2,0)</f>
        <v>UTC+0</v>
      </c>
    </row>
    <row r="42078" spans="1:6" x14ac:dyDescent="0.25">
      <c r="A42078">
        <v>100028</v>
      </c>
      <c r="B42078" s="2">
        <v>44339.903164769436</v>
      </c>
      <c r="C42078">
        <v>65991</v>
      </c>
      <c r="D42078">
        <v>411922</v>
      </c>
      <c r="E42078" s="2">
        <f>VLOOKUP(C42078,Подписчики!$A:$C,3,0)</f>
        <v>44311.416804843313</v>
      </c>
      <c r="F42078" t="str">
        <f>VLOOKUP(C42078,Подписчики!$A:$B,2,0)</f>
        <v>UTC+0</v>
      </c>
    </row>
    <row r="42079" spans="1:6" x14ac:dyDescent="0.25">
      <c r="A42079">
        <v>28609</v>
      </c>
      <c r="B42079" s="2">
        <v>44312.651886731393</v>
      </c>
      <c r="C42079">
        <v>114353</v>
      </c>
      <c r="D42079">
        <v>351192</v>
      </c>
      <c r="E42079" s="2">
        <f>VLOOKUP(C42079,Подписчики!$A:$C,3,0)</f>
        <v>44311.41794042023</v>
      </c>
      <c r="F42079" t="str">
        <f>VLOOKUP(C42079,Подписчики!$A:$B,2,0)</f>
        <v>UTC+3</v>
      </c>
    </row>
    <row r="42080" spans="1:6" x14ac:dyDescent="0.25">
      <c r="A42080">
        <v>36492</v>
      </c>
      <c r="B42080" s="2">
        <v>44316.700430420715</v>
      </c>
      <c r="C42080">
        <v>114353</v>
      </c>
      <c r="D42080">
        <v>404351</v>
      </c>
      <c r="E42080" s="2">
        <f>VLOOKUP(C42080,Подписчики!$A:$C,3,0)</f>
        <v>44311.41794042023</v>
      </c>
      <c r="F42080" t="str">
        <f>VLOOKUP(C42080,Подписчики!$A:$B,2,0)</f>
        <v>UTC+3</v>
      </c>
    </row>
    <row r="42081" spans="1:6" x14ac:dyDescent="0.25">
      <c r="A42081">
        <v>59472</v>
      </c>
      <c r="B42081" s="2">
        <v>44325.811000000002</v>
      </c>
      <c r="C42081">
        <v>114353</v>
      </c>
      <c r="D42081">
        <v>394819</v>
      </c>
      <c r="E42081" s="2">
        <f>VLOOKUP(C42081,Подписчики!$A:$C,3,0)</f>
        <v>44311.41794042023</v>
      </c>
      <c r="F42081" t="str">
        <f>VLOOKUP(C42081,Подписчики!$A:$B,2,0)</f>
        <v>UTC+3</v>
      </c>
    </row>
    <row r="42082" spans="1:6" x14ac:dyDescent="0.25">
      <c r="A42082">
        <v>65093</v>
      </c>
      <c r="B42082" s="2">
        <v>44328.592016181232</v>
      </c>
      <c r="C42082">
        <v>114353</v>
      </c>
      <c r="D42082">
        <v>230507</v>
      </c>
      <c r="E42082" s="2">
        <f>VLOOKUP(C42082,Подписчики!$A:$C,3,0)</f>
        <v>44311.41794042023</v>
      </c>
      <c r="F42082" t="str">
        <f>VLOOKUP(C42082,Подписчики!$A:$B,2,0)</f>
        <v>UTC+3</v>
      </c>
    </row>
    <row r="42083" spans="1:6" x14ac:dyDescent="0.25">
      <c r="A42083">
        <v>73766</v>
      </c>
      <c r="B42083" s="2">
        <v>44331.603343042072</v>
      </c>
      <c r="C42083">
        <v>114353</v>
      </c>
      <c r="D42083">
        <v>250679</v>
      </c>
      <c r="E42083" s="2">
        <f>VLOOKUP(C42083,Подписчики!$A:$C,3,0)</f>
        <v>44311.41794042023</v>
      </c>
      <c r="F42083" t="str">
        <f>VLOOKUP(C42083,Подписчики!$A:$B,2,0)</f>
        <v>UTC+3</v>
      </c>
    </row>
    <row r="42084" spans="1:6" x14ac:dyDescent="0.25">
      <c r="A42084">
        <v>81918</v>
      </c>
      <c r="B42084" s="2">
        <v>44334.543472491911</v>
      </c>
      <c r="C42084">
        <v>114353</v>
      </c>
      <c r="D42084">
        <v>6790</v>
      </c>
      <c r="E42084" s="2">
        <f>VLOOKUP(C42084,Подписчики!$A:$C,3,0)</f>
        <v>44311.41794042023</v>
      </c>
      <c r="F42084" t="str">
        <f>VLOOKUP(C42084,Подписчики!$A:$B,2,0)</f>
        <v>UTC+3</v>
      </c>
    </row>
    <row r="42085" spans="1:6" x14ac:dyDescent="0.25">
      <c r="A42085">
        <v>87894</v>
      </c>
      <c r="B42085" s="2">
        <v>44336.899459546927</v>
      </c>
      <c r="C42085">
        <v>114353</v>
      </c>
      <c r="D42085">
        <v>100412</v>
      </c>
      <c r="E42085" s="2">
        <f>VLOOKUP(C42085,Подписчики!$A:$C,3,0)</f>
        <v>44311.41794042023</v>
      </c>
      <c r="F42085" t="str">
        <f>VLOOKUP(C42085,Подписчики!$A:$B,2,0)</f>
        <v>UTC+3</v>
      </c>
    </row>
    <row r="42086" spans="1:6" x14ac:dyDescent="0.25">
      <c r="A42086">
        <v>136791</v>
      </c>
      <c r="B42086" s="2">
        <v>44351.556417475731</v>
      </c>
      <c r="C42086">
        <v>114353</v>
      </c>
      <c r="D42086">
        <v>68870</v>
      </c>
      <c r="E42086" s="2">
        <f>VLOOKUP(C42086,Подписчики!$A:$C,3,0)</f>
        <v>44311.41794042023</v>
      </c>
      <c r="F42086" t="str">
        <f>VLOOKUP(C42086,Подписчики!$A:$B,2,0)</f>
        <v>UTC+3</v>
      </c>
    </row>
    <row r="42087" spans="1:6" x14ac:dyDescent="0.25">
      <c r="A42087">
        <v>156955</v>
      </c>
      <c r="B42087" s="2">
        <v>44357.587161812298</v>
      </c>
      <c r="C42087">
        <v>114353</v>
      </c>
      <c r="D42087">
        <v>60239</v>
      </c>
      <c r="E42087" s="2">
        <f>VLOOKUP(C42087,Подписчики!$A:$C,3,0)</f>
        <v>44311.41794042023</v>
      </c>
      <c r="F42087" t="str">
        <f>VLOOKUP(C42087,Подписчики!$A:$B,2,0)</f>
        <v>UTC+3</v>
      </c>
    </row>
    <row r="42088" spans="1:6" x14ac:dyDescent="0.25">
      <c r="A42088">
        <v>158334</v>
      </c>
      <c r="B42088" s="2">
        <v>44357.813699029124</v>
      </c>
      <c r="C42088">
        <v>114353</v>
      </c>
      <c r="D42088">
        <v>369021</v>
      </c>
      <c r="E42088" s="2">
        <f>VLOOKUP(C42088,Подписчики!$A:$C,3,0)</f>
        <v>44311.41794042023</v>
      </c>
      <c r="F42088" t="str">
        <f>VLOOKUP(C42088,Подписчики!$A:$B,2,0)</f>
        <v>UTC+3</v>
      </c>
    </row>
    <row r="42089" spans="1:6" x14ac:dyDescent="0.25">
      <c r="A42089">
        <v>181453</v>
      </c>
      <c r="B42089" s="2">
        <v>44364.593634304205</v>
      </c>
      <c r="C42089">
        <v>114353</v>
      </c>
      <c r="D42089">
        <v>118549</v>
      </c>
      <c r="E42089" s="2">
        <f>VLOOKUP(C42089,Подписчики!$A:$C,3,0)</f>
        <v>44311.41794042023</v>
      </c>
      <c r="F42089" t="str">
        <f>VLOOKUP(C42089,Подписчики!$A:$B,2,0)</f>
        <v>UTC+3</v>
      </c>
    </row>
    <row r="42090" spans="1:6" x14ac:dyDescent="0.25">
      <c r="A42090">
        <v>197786</v>
      </c>
      <c r="B42090" s="2">
        <v>44368.525673139156</v>
      </c>
      <c r="C42090">
        <v>114353</v>
      </c>
      <c r="D42090">
        <v>411922</v>
      </c>
      <c r="E42090" s="2">
        <f>VLOOKUP(C42090,Подписчики!$A:$C,3,0)</f>
        <v>44311.41794042023</v>
      </c>
      <c r="F42090" t="str">
        <f>VLOOKUP(C42090,Подписчики!$A:$B,2,0)</f>
        <v>UTC+3</v>
      </c>
    </row>
    <row r="42091" spans="1:6" x14ac:dyDescent="0.25">
      <c r="A42091">
        <v>212359</v>
      </c>
      <c r="B42091" s="2">
        <v>44372.76353721683</v>
      </c>
      <c r="C42091">
        <v>114353</v>
      </c>
      <c r="D42091">
        <v>118549</v>
      </c>
      <c r="E42091" s="2">
        <f>VLOOKUP(C42091,Подписчики!$A:$C,3,0)</f>
        <v>44311.41794042023</v>
      </c>
      <c r="F42091" t="str">
        <f>VLOOKUP(C42091,Подписчики!$A:$B,2,0)</f>
        <v>UTC+3</v>
      </c>
    </row>
    <row r="42092" spans="1:6" x14ac:dyDescent="0.25">
      <c r="A42092">
        <v>228710</v>
      </c>
      <c r="B42092" s="2">
        <v>44376.881660194173</v>
      </c>
      <c r="C42092">
        <v>114353</v>
      </c>
      <c r="D42092">
        <v>102086</v>
      </c>
      <c r="E42092" s="2">
        <f>VLOOKUP(C42092,Подписчики!$A:$C,3,0)</f>
        <v>44311.41794042023</v>
      </c>
      <c r="F42092" t="str">
        <f>VLOOKUP(C42092,Подписчики!$A:$B,2,0)</f>
        <v>UTC+3</v>
      </c>
    </row>
    <row r="42093" spans="1:6" x14ac:dyDescent="0.25">
      <c r="A42093">
        <v>235665</v>
      </c>
      <c r="B42093" s="2">
        <v>44379.606579288025</v>
      </c>
      <c r="C42093">
        <v>114353</v>
      </c>
      <c r="D42093">
        <v>21760</v>
      </c>
      <c r="E42093" s="2">
        <f>VLOOKUP(C42093,Подписчики!$A:$C,3,0)</f>
        <v>44311.41794042023</v>
      </c>
      <c r="F42093" t="str">
        <f>VLOOKUP(C42093,Подписчики!$A:$B,2,0)</f>
        <v>UTC+3</v>
      </c>
    </row>
    <row r="42094" spans="1:6" x14ac:dyDescent="0.25">
      <c r="A42094">
        <v>236896</v>
      </c>
      <c r="B42094" s="2">
        <v>44379.761919093849</v>
      </c>
      <c r="C42094">
        <v>114353</v>
      </c>
      <c r="D42094">
        <v>182191</v>
      </c>
      <c r="E42094" s="2">
        <f>VLOOKUP(C42094,Подписчики!$A:$C,3,0)</f>
        <v>44311.41794042023</v>
      </c>
      <c r="F42094" t="str">
        <f>VLOOKUP(C42094,Подписчики!$A:$B,2,0)</f>
        <v>UTC+3</v>
      </c>
    </row>
    <row r="42095" spans="1:6" x14ac:dyDescent="0.25">
      <c r="A42095">
        <v>259704</v>
      </c>
      <c r="B42095" s="2">
        <v>44386.812080906151</v>
      </c>
      <c r="C42095">
        <v>114353</v>
      </c>
      <c r="D42095">
        <v>401945</v>
      </c>
      <c r="E42095" s="2">
        <f>VLOOKUP(C42095,Подписчики!$A:$C,3,0)</f>
        <v>44311.41794042023</v>
      </c>
      <c r="F42095" t="str">
        <f>VLOOKUP(C42095,Подписчики!$A:$B,2,0)</f>
        <v>UTC+3</v>
      </c>
    </row>
    <row r="42096" spans="1:6" x14ac:dyDescent="0.25">
      <c r="A42096">
        <v>271124</v>
      </c>
      <c r="B42096" s="2">
        <v>44389.668067961167</v>
      </c>
      <c r="C42096">
        <v>114353</v>
      </c>
      <c r="D42096">
        <v>321898</v>
      </c>
      <c r="E42096" s="2">
        <f>VLOOKUP(C42096,Подписчики!$A:$C,3,0)</f>
        <v>44311.41794042023</v>
      </c>
      <c r="F42096" t="str">
        <f>VLOOKUP(C42096,Подписчики!$A:$B,2,0)</f>
        <v>UTC+3</v>
      </c>
    </row>
    <row r="42097" spans="1:6" x14ac:dyDescent="0.25">
      <c r="A42097">
        <v>280007</v>
      </c>
      <c r="B42097" s="2">
        <v>44392.666449838187</v>
      </c>
      <c r="C42097">
        <v>114353</v>
      </c>
      <c r="D42097">
        <v>76735</v>
      </c>
      <c r="E42097" s="2">
        <f>VLOOKUP(C42097,Подписчики!$A:$C,3,0)</f>
        <v>44311.41794042023</v>
      </c>
      <c r="F42097" t="str">
        <f>VLOOKUP(C42097,Подписчики!$A:$B,2,0)</f>
        <v>UTC+3</v>
      </c>
    </row>
    <row r="42098" spans="1:6" x14ac:dyDescent="0.25">
      <c r="A42098">
        <v>282449</v>
      </c>
      <c r="B42098" s="2">
        <v>44393.57</v>
      </c>
      <c r="C42098">
        <v>114353</v>
      </c>
      <c r="D42098">
        <v>156678</v>
      </c>
      <c r="E42098" s="2">
        <f>VLOOKUP(C42098,Подписчики!$A:$C,3,0)</f>
        <v>44311.41794042023</v>
      </c>
      <c r="F42098" t="str">
        <f>VLOOKUP(C42098,Подписчики!$A:$B,2,0)</f>
        <v>UTC+3</v>
      </c>
    </row>
    <row r="42099" spans="1:6" x14ac:dyDescent="0.25">
      <c r="A42099">
        <v>283640</v>
      </c>
      <c r="B42099" s="2">
        <v>44393.708521035602</v>
      </c>
      <c r="C42099">
        <v>114353</v>
      </c>
      <c r="D42099">
        <v>470762</v>
      </c>
      <c r="E42099" s="2">
        <f>VLOOKUP(C42099,Подписчики!$A:$C,3,0)</f>
        <v>44311.41794042023</v>
      </c>
      <c r="F42099" t="str">
        <f>VLOOKUP(C42099,Подписчики!$A:$B,2,0)</f>
        <v>UTC+3</v>
      </c>
    </row>
    <row r="42100" spans="1:6" x14ac:dyDescent="0.25">
      <c r="A42100">
        <v>27614</v>
      </c>
      <c r="B42100" s="2">
        <v>44311.936185796687</v>
      </c>
      <c r="C42100">
        <v>336182</v>
      </c>
      <c r="D42100">
        <v>452176</v>
      </c>
      <c r="E42100" s="2">
        <f>VLOOKUP(C42100,Подписчики!$A:$C,3,0)</f>
        <v>44311.418942094017</v>
      </c>
      <c r="F42100" t="str">
        <f>VLOOKUP(C42100,Подписчики!$A:$B,2,0)</f>
        <v>UTC+2</v>
      </c>
    </row>
    <row r="42101" spans="1:6" x14ac:dyDescent="0.25">
      <c r="A42101">
        <v>43029</v>
      </c>
      <c r="B42101" s="2">
        <v>44318.80034951456</v>
      </c>
      <c r="C42101">
        <v>336182</v>
      </c>
      <c r="D42101">
        <v>250679</v>
      </c>
      <c r="E42101" s="2">
        <f>VLOOKUP(C42101,Подписчики!$A:$C,3,0)</f>
        <v>44311.418942094017</v>
      </c>
      <c r="F42101" t="str">
        <f>VLOOKUP(C42101,Подписчики!$A:$B,2,0)</f>
        <v>UTC+2</v>
      </c>
    </row>
    <row r="42102" spans="1:6" x14ac:dyDescent="0.25">
      <c r="A42102">
        <v>50809</v>
      </c>
      <c r="B42102" s="2">
        <v>44322.80034951456</v>
      </c>
      <c r="C42102">
        <v>336182</v>
      </c>
      <c r="D42102">
        <v>472712</v>
      </c>
      <c r="E42102" s="2">
        <f>VLOOKUP(C42102,Подписчики!$A:$C,3,0)</f>
        <v>44311.418942094017</v>
      </c>
      <c r="F42102" t="str">
        <f>VLOOKUP(C42102,Подписчики!$A:$B,2,0)</f>
        <v>UTC+2</v>
      </c>
    </row>
    <row r="42103" spans="1:6" x14ac:dyDescent="0.25">
      <c r="A42103">
        <v>52215</v>
      </c>
      <c r="B42103" s="2">
        <v>44323.575430420708</v>
      </c>
      <c r="C42103">
        <v>336182</v>
      </c>
      <c r="D42103">
        <v>241927</v>
      </c>
      <c r="E42103" s="2">
        <f>VLOOKUP(C42103,Подписчики!$A:$C,3,0)</f>
        <v>44311.418942094017</v>
      </c>
      <c r="F42103" t="str">
        <f>VLOOKUP(C42103,Подписчики!$A:$B,2,0)</f>
        <v>UTC+2</v>
      </c>
    </row>
    <row r="42104" spans="1:6" x14ac:dyDescent="0.25">
      <c r="A42104">
        <v>82342</v>
      </c>
      <c r="B42104" s="2">
        <v>44334.66119093851</v>
      </c>
      <c r="C42104">
        <v>336182</v>
      </c>
      <c r="D42104">
        <v>230507</v>
      </c>
      <c r="E42104" s="2">
        <f>VLOOKUP(C42104,Подписчики!$A:$C,3,0)</f>
        <v>44311.418942094017</v>
      </c>
      <c r="F42104" t="str">
        <f>VLOOKUP(C42104,Подписчики!$A:$B,2,0)</f>
        <v>UTC+2</v>
      </c>
    </row>
    <row r="42105" spans="1:6" x14ac:dyDescent="0.25">
      <c r="A42105">
        <v>27089</v>
      </c>
      <c r="B42105" s="2">
        <v>44311.712970873785</v>
      </c>
      <c r="C42105">
        <v>163874</v>
      </c>
      <c r="D42105">
        <v>333889</v>
      </c>
      <c r="E42105" s="2">
        <f>VLOOKUP(C42105,Подписчики!$A:$C,3,0)</f>
        <v>44311.422305306274</v>
      </c>
      <c r="F42105" t="str">
        <f>VLOOKUP(C42105,Подписчики!$A:$B,2,0)</f>
        <v>UTC+2</v>
      </c>
    </row>
    <row r="42106" spans="1:6" x14ac:dyDescent="0.25">
      <c r="A42106">
        <v>53644</v>
      </c>
      <c r="B42106" s="2">
        <v>44323.909666666666</v>
      </c>
      <c r="C42106">
        <v>163874</v>
      </c>
      <c r="D42106">
        <v>239565</v>
      </c>
      <c r="E42106" s="2">
        <f>VLOOKUP(C42106,Подписчики!$A:$C,3,0)</f>
        <v>44311.422305306274</v>
      </c>
      <c r="F42106" t="str">
        <f>VLOOKUP(C42106,Подписчики!$A:$B,2,0)</f>
        <v>UTC+2</v>
      </c>
    </row>
    <row r="42107" spans="1:6" x14ac:dyDescent="0.25">
      <c r="A42107">
        <v>95206</v>
      </c>
      <c r="B42107" s="2">
        <v>44338.751805825239</v>
      </c>
      <c r="C42107">
        <v>163874</v>
      </c>
      <c r="D42107">
        <v>347393</v>
      </c>
      <c r="E42107" s="2">
        <f>VLOOKUP(C42107,Подписчики!$A:$C,3,0)</f>
        <v>44311.422305306274</v>
      </c>
      <c r="F42107" t="str">
        <f>VLOOKUP(C42107,Подписчики!$A:$B,2,0)</f>
        <v>UTC+2</v>
      </c>
    </row>
    <row r="42108" spans="1:6" x14ac:dyDescent="0.25">
      <c r="A42108">
        <v>102571</v>
      </c>
      <c r="B42108" s="2">
        <v>44340.826239482201</v>
      </c>
      <c r="C42108">
        <v>163874</v>
      </c>
      <c r="D42108">
        <v>80167</v>
      </c>
      <c r="E42108" s="2">
        <f>VLOOKUP(C42108,Подписчики!$A:$C,3,0)</f>
        <v>44311.422305306274</v>
      </c>
      <c r="F42108" t="str">
        <f>VLOOKUP(C42108,Подписчики!$A:$B,2,0)</f>
        <v>UTC+2</v>
      </c>
    </row>
    <row r="42109" spans="1:6" x14ac:dyDescent="0.25">
      <c r="A42109">
        <v>108049</v>
      </c>
      <c r="B42109" s="2">
        <v>44342.884491909383</v>
      </c>
      <c r="C42109">
        <v>163874</v>
      </c>
      <c r="D42109">
        <v>250679</v>
      </c>
      <c r="E42109" s="2">
        <f>VLOOKUP(C42109,Подписчики!$A:$C,3,0)</f>
        <v>44311.422305306274</v>
      </c>
      <c r="F42109" t="str">
        <f>VLOOKUP(C42109,Подписчики!$A:$B,2,0)</f>
        <v>UTC+2</v>
      </c>
    </row>
    <row r="42110" spans="1:6" x14ac:dyDescent="0.25">
      <c r="A42110">
        <v>132644</v>
      </c>
      <c r="B42110" s="2">
        <v>44349.882873786402</v>
      </c>
      <c r="C42110">
        <v>163874</v>
      </c>
      <c r="D42110">
        <v>118549</v>
      </c>
      <c r="E42110" s="2">
        <f>VLOOKUP(C42110,Подписчики!$A:$C,3,0)</f>
        <v>44311.422305306274</v>
      </c>
      <c r="F42110" t="str">
        <f>VLOOKUP(C42110,Подписчики!$A:$B,2,0)</f>
        <v>UTC+2</v>
      </c>
    </row>
    <row r="42111" spans="1:6" x14ac:dyDescent="0.25">
      <c r="A42111">
        <v>136665</v>
      </c>
      <c r="B42111" s="2">
        <v>44351.53174110032</v>
      </c>
      <c r="C42111">
        <v>163874</v>
      </c>
      <c r="D42111">
        <v>217497</v>
      </c>
      <c r="E42111" s="2">
        <f>VLOOKUP(C42111,Подписчики!$A:$C,3,0)</f>
        <v>44311.422305306274</v>
      </c>
      <c r="F42111" t="str">
        <f>VLOOKUP(C42111,Подписчики!$A:$B,2,0)</f>
        <v>UTC+2</v>
      </c>
    </row>
    <row r="42112" spans="1:6" x14ac:dyDescent="0.25">
      <c r="A42112">
        <v>182510</v>
      </c>
      <c r="B42112" s="2">
        <v>44364.772841423946</v>
      </c>
      <c r="C42112">
        <v>163874</v>
      </c>
      <c r="D42112">
        <v>8411</v>
      </c>
      <c r="E42112" s="2">
        <f>VLOOKUP(C42112,Подписчики!$A:$C,3,0)</f>
        <v>44311.422305306274</v>
      </c>
      <c r="F42112" t="str">
        <f>VLOOKUP(C42112,Подписчики!$A:$B,2,0)</f>
        <v>UTC+2</v>
      </c>
    </row>
    <row r="42113" spans="1:6" x14ac:dyDescent="0.25">
      <c r="A42113">
        <v>186052</v>
      </c>
      <c r="B42113" s="2">
        <v>44365.711352750805</v>
      </c>
      <c r="C42113">
        <v>163874</v>
      </c>
      <c r="D42113">
        <v>78646</v>
      </c>
      <c r="E42113" s="2">
        <f>VLOOKUP(C42113,Подписчики!$A:$C,3,0)</f>
        <v>44311.422305306274</v>
      </c>
      <c r="F42113" t="str">
        <f>VLOOKUP(C42113,Подписчики!$A:$B,2,0)</f>
        <v>UTC+2</v>
      </c>
    </row>
    <row r="42114" spans="1:6" x14ac:dyDescent="0.25">
      <c r="A42114">
        <v>28685</v>
      </c>
      <c r="B42114" s="2">
        <v>44312.671999999999</v>
      </c>
      <c r="C42114">
        <v>285543</v>
      </c>
      <c r="D42114">
        <v>250679</v>
      </c>
      <c r="E42114" s="2">
        <f>VLOOKUP(C42114,Подписчики!$A:$C,3,0)</f>
        <v>44311.433756160972</v>
      </c>
      <c r="F42114" t="str">
        <f>VLOOKUP(C42114,Подписчики!$A:$B,2,0)</f>
        <v>UTC+3</v>
      </c>
    </row>
    <row r="42115" spans="1:6" x14ac:dyDescent="0.25">
      <c r="A42115">
        <v>44651</v>
      </c>
      <c r="B42115" s="2">
        <v>44319.656741100327</v>
      </c>
      <c r="C42115">
        <v>285543</v>
      </c>
      <c r="D42115">
        <v>316402</v>
      </c>
      <c r="E42115" s="2">
        <f>VLOOKUP(C42115,Подписчики!$A:$C,3,0)</f>
        <v>44311.433756160972</v>
      </c>
      <c r="F42115" t="str">
        <f>VLOOKUP(C42115,Подписчики!$A:$B,2,0)</f>
        <v>UTC+3</v>
      </c>
    </row>
    <row r="42116" spans="1:6" x14ac:dyDescent="0.25">
      <c r="A42116">
        <v>94746</v>
      </c>
      <c r="B42116" s="2">
        <v>44338.695576051781</v>
      </c>
      <c r="C42116">
        <v>285543</v>
      </c>
      <c r="D42116">
        <v>470762</v>
      </c>
      <c r="E42116" s="2">
        <f>VLOOKUP(C42116,Подписчики!$A:$C,3,0)</f>
        <v>44311.433756160972</v>
      </c>
      <c r="F42116" t="str">
        <f>VLOOKUP(C42116,Подписчики!$A:$B,2,0)</f>
        <v>UTC+3</v>
      </c>
    </row>
    <row r="42117" spans="1:6" x14ac:dyDescent="0.25">
      <c r="A42117">
        <v>27904</v>
      </c>
      <c r="B42117" s="2">
        <v>44312.129637540456</v>
      </c>
      <c r="C42117">
        <v>287124</v>
      </c>
      <c r="D42117">
        <v>165114</v>
      </c>
      <c r="E42117" s="2">
        <f>VLOOKUP(C42117,Подписчики!$A:$C,3,0)</f>
        <v>44311.436633511403</v>
      </c>
      <c r="F42117" t="str">
        <f>VLOOKUP(C42117,Подписчики!$A:$B,2,0)</f>
        <v>UTC-8</v>
      </c>
    </row>
    <row r="42118" spans="1:6" x14ac:dyDescent="0.25">
      <c r="A42118">
        <v>32979</v>
      </c>
      <c r="B42118" s="2">
        <v>44315.359411003235</v>
      </c>
      <c r="C42118">
        <v>287124</v>
      </c>
      <c r="D42118">
        <v>19714</v>
      </c>
      <c r="E42118" s="2">
        <f>VLOOKUP(C42118,Подписчики!$A:$C,3,0)</f>
        <v>44311.436633511403</v>
      </c>
      <c r="F42118" t="str">
        <f>VLOOKUP(C42118,Подписчики!$A:$B,2,0)</f>
        <v>UTC-8</v>
      </c>
    </row>
    <row r="42119" spans="1:6" x14ac:dyDescent="0.25">
      <c r="A42119">
        <v>43898</v>
      </c>
      <c r="B42119" s="2">
        <v>44319.084330097088</v>
      </c>
      <c r="C42119">
        <v>287124</v>
      </c>
      <c r="D42119">
        <v>72762</v>
      </c>
      <c r="E42119" s="2">
        <f>VLOOKUP(C42119,Подписчики!$A:$C,3,0)</f>
        <v>44311.436633511403</v>
      </c>
      <c r="F42119" t="str">
        <f>VLOOKUP(C42119,Подписчики!$A:$B,2,0)</f>
        <v>UTC-8</v>
      </c>
    </row>
    <row r="42120" spans="1:6" x14ac:dyDescent="0.25">
      <c r="A42120">
        <v>48075</v>
      </c>
      <c r="B42120" s="2">
        <v>44321.212161812298</v>
      </c>
      <c r="C42120">
        <v>287124</v>
      </c>
      <c r="D42120">
        <v>411922</v>
      </c>
      <c r="E42120" s="2">
        <f>VLOOKUP(C42120,Подписчики!$A:$C,3,0)</f>
        <v>44311.436633511403</v>
      </c>
      <c r="F42120" t="str">
        <f>VLOOKUP(C42120,Подписчики!$A:$B,2,0)</f>
        <v>UTC-8</v>
      </c>
    </row>
    <row r="42121" spans="1:6" x14ac:dyDescent="0.25">
      <c r="A42121">
        <v>79636</v>
      </c>
      <c r="B42121" s="2">
        <v>44333.184653721684</v>
      </c>
      <c r="C42121">
        <v>287124</v>
      </c>
      <c r="D42121">
        <v>118549</v>
      </c>
      <c r="E42121" s="2">
        <f>VLOOKUP(C42121,Подписчики!$A:$C,3,0)</f>
        <v>44311.436633511403</v>
      </c>
      <c r="F42121" t="str">
        <f>VLOOKUP(C42121,Подписчики!$A:$B,2,0)</f>
        <v>UTC-8</v>
      </c>
    </row>
    <row r="42122" spans="1:6" x14ac:dyDescent="0.25">
      <c r="A42122">
        <v>116465</v>
      </c>
      <c r="B42122" s="2">
        <v>44345.342478713341</v>
      </c>
      <c r="C42122">
        <v>287124</v>
      </c>
      <c r="D42122">
        <v>70091</v>
      </c>
      <c r="E42122" s="2">
        <f>VLOOKUP(C42122,Подписчики!$A:$C,3,0)</f>
        <v>44311.436633511403</v>
      </c>
      <c r="F42122" t="str">
        <f>VLOOKUP(C42122,Подписчики!$A:$B,2,0)</f>
        <v>UTC-8</v>
      </c>
    </row>
    <row r="42123" spans="1:6" x14ac:dyDescent="0.25">
      <c r="A42123">
        <v>133236</v>
      </c>
      <c r="B42123" s="2">
        <v>44350.200834951458</v>
      </c>
      <c r="C42123">
        <v>287124</v>
      </c>
      <c r="D42123">
        <v>87897</v>
      </c>
      <c r="E42123" s="2">
        <f>VLOOKUP(C42123,Подписчики!$A:$C,3,0)</f>
        <v>44311.436633511403</v>
      </c>
      <c r="F42123" t="str">
        <f>VLOOKUP(C42123,Подписчики!$A:$B,2,0)</f>
        <v>UTC-8</v>
      </c>
    </row>
    <row r="42124" spans="1:6" x14ac:dyDescent="0.25">
      <c r="A42124">
        <v>148239</v>
      </c>
      <c r="B42124" s="2">
        <v>44354.343229773462</v>
      </c>
      <c r="C42124">
        <v>287124</v>
      </c>
      <c r="D42124">
        <v>43842</v>
      </c>
      <c r="E42124" s="2">
        <f>VLOOKUP(C42124,Подписчики!$A:$C,3,0)</f>
        <v>44311.436633511403</v>
      </c>
      <c r="F42124" t="str">
        <f>VLOOKUP(C42124,Подписчики!$A:$B,2,0)</f>
        <v>UTC-8</v>
      </c>
    </row>
    <row r="42125" spans="1:6" x14ac:dyDescent="0.25">
      <c r="A42125">
        <v>153597</v>
      </c>
      <c r="B42125" s="2">
        <v>44356.288213592234</v>
      </c>
      <c r="C42125">
        <v>287124</v>
      </c>
      <c r="D42125">
        <v>250679</v>
      </c>
      <c r="E42125" s="2">
        <f>VLOOKUP(C42125,Подписчики!$A:$C,3,0)</f>
        <v>44311.436633511403</v>
      </c>
      <c r="F42125" t="str">
        <f>VLOOKUP(C42125,Подписчики!$A:$B,2,0)</f>
        <v>UTC-8</v>
      </c>
    </row>
    <row r="42126" spans="1:6" x14ac:dyDescent="0.25">
      <c r="A42126">
        <v>164007</v>
      </c>
      <c r="B42126" s="2">
        <v>44359.2623236246</v>
      </c>
      <c r="C42126">
        <v>287124</v>
      </c>
      <c r="D42126">
        <v>226198</v>
      </c>
      <c r="E42126" s="2">
        <f>VLOOKUP(C42126,Подписчики!$A:$C,3,0)</f>
        <v>44311.436633511403</v>
      </c>
      <c r="F42126" t="str">
        <f>VLOOKUP(C42126,Подписчики!$A:$B,2,0)</f>
        <v>UTC-8</v>
      </c>
    </row>
    <row r="42127" spans="1:6" x14ac:dyDescent="0.25">
      <c r="A42127">
        <v>168230</v>
      </c>
      <c r="B42127" s="2">
        <v>44360.03683584094</v>
      </c>
      <c r="C42127">
        <v>287124</v>
      </c>
      <c r="D42127">
        <v>82901</v>
      </c>
      <c r="E42127" s="2">
        <f>VLOOKUP(C42127,Подписчики!$A:$C,3,0)</f>
        <v>44311.436633511403</v>
      </c>
      <c r="F42127" t="str">
        <f>VLOOKUP(C42127,Подписчики!$A:$B,2,0)</f>
        <v>UTC-8</v>
      </c>
    </row>
    <row r="42128" spans="1:6" x14ac:dyDescent="0.25">
      <c r="A42128">
        <v>184126</v>
      </c>
      <c r="B42128" s="2">
        <v>44365.158763754051</v>
      </c>
      <c r="C42128">
        <v>287124</v>
      </c>
      <c r="D42128">
        <v>351116</v>
      </c>
      <c r="E42128" s="2">
        <f>VLOOKUP(C42128,Подписчики!$A:$C,3,0)</f>
        <v>44311.436633511403</v>
      </c>
      <c r="F42128" t="str">
        <f>VLOOKUP(C42128,Подписчики!$A:$B,2,0)</f>
        <v>UTC-8</v>
      </c>
    </row>
    <row r="42129" spans="1:6" x14ac:dyDescent="0.25">
      <c r="A42129">
        <v>188478</v>
      </c>
      <c r="B42129" s="2">
        <v>44366.098893203889</v>
      </c>
      <c r="C42129">
        <v>287124</v>
      </c>
      <c r="D42129">
        <v>297015</v>
      </c>
      <c r="E42129" s="2">
        <f>VLOOKUP(C42129,Подписчики!$A:$C,3,0)</f>
        <v>44311.436633511403</v>
      </c>
      <c r="F42129" t="str">
        <f>VLOOKUP(C42129,Подписчики!$A:$B,2,0)</f>
        <v>UTC-8</v>
      </c>
    </row>
    <row r="42130" spans="1:6" x14ac:dyDescent="0.25">
      <c r="A42130">
        <v>247037</v>
      </c>
      <c r="B42130" s="2">
        <v>44382.136110032363</v>
      </c>
      <c r="C42130">
        <v>287124</v>
      </c>
      <c r="D42130">
        <v>347008</v>
      </c>
      <c r="E42130" s="2">
        <f>VLOOKUP(C42130,Подписчики!$A:$C,3,0)</f>
        <v>44311.436633511403</v>
      </c>
      <c r="F42130" t="str">
        <f>VLOOKUP(C42130,Подписчики!$A:$B,2,0)</f>
        <v>UTC-8</v>
      </c>
    </row>
    <row r="42131" spans="1:6" x14ac:dyDescent="0.25">
      <c r="A42131">
        <v>299006</v>
      </c>
      <c r="B42131" s="2">
        <v>44398.208925566345</v>
      </c>
      <c r="C42131">
        <v>287124</v>
      </c>
      <c r="D42131">
        <v>351192</v>
      </c>
      <c r="E42131" s="2">
        <f>VLOOKUP(C42131,Подписчики!$A:$C,3,0)</f>
        <v>44311.436633511403</v>
      </c>
      <c r="F42131" t="str">
        <f>VLOOKUP(C42131,Подписчики!$A:$B,2,0)</f>
        <v>UTC-8</v>
      </c>
    </row>
    <row r="42132" spans="1:6" x14ac:dyDescent="0.25">
      <c r="A42132">
        <v>347907</v>
      </c>
      <c r="B42132" s="2">
        <v>44412.042258899681</v>
      </c>
      <c r="C42132">
        <v>287124</v>
      </c>
      <c r="D42132">
        <v>434481</v>
      </c>
      <c r="E42132" s="2">
        <f>VLOOKUP(C42132,Подписчики!$A:$C,3,0)</f>
        <v>44311.436633511403</v>
      </c>
      <c r="F42132" t="str">
        <f>VLOOKUP(C42132,Подписчики!$A:$B,2,0)</f>
        <v>UTC-8</v>
      </c>
    </row>
    <row r="42133" spans="1:6" x14ac:dyDescent="0.25">
      <c r="A42133">
        <v>353924</v>
      </c>
      <c r="B42133" s="2">
        <v>44414.246142394826</v>
      </c>
      <c r="C42133">
        <v>287124</v>
      </c>
      <c r="D42133">
        <v>88863</v>
      </c>
      <c r="E42133" s="2">
        <f>VLOOKUP(C42133,Подписчики!$A:$C,3,0)</f>
        <v>44311.436633511403</v>
      </c>
      <c r="F42133" t="str">
        <f>VLOOKUP(C42133,Подписчики!$A:$B,2,0)</f>
        <v>UTC-8</v>
      </c>
    </row>
    <row r="42134" spans="1:6" x14ac:dyDescent="0.25">
      <c r="A42134">
        <v>374868</v>
      </c>
      <c r="B42134" s="2">
        <v>44420.246142394826</v>
      </c>
      <c r="C42134">
        <v>287124</v>
      </c>
      <c r="D42134">
        <v>42705</v>
      </c>
      <c r="E42134" s="2">
        <f>VLOOKUP(C42134,Подписчики!$A:$C,3,0)</f>
        <v>44311.436633511403</v>
      </c>
      <c r="F42134" t="str">
        <f>VLOOKUP(C42134,Подписчики!$A:$B,2,0)</f>
        <v>UTC-8</v>
      </c>
    </row>
    <row r="42135" spans="1:6" x14ac:dyDescent="0.25">
      <c r="A42135">
        <v>421163</v>
      </c>
      <c r="B42135" s="2">
        <v>44435.225106796119</v>
      </c>
      <c r="C42135">
        <v>287124</v>
      </c>
      <c r="D42135">
        <v>227775</v>
      </c>
      <c r="E42135" s="2">
        <f>VLOOKUP(C42135,Подписчики!$A:$C,3,0)</f>
        <v>44311.436633511403</v>
      </c>
      <c r="F42135" t="str">
        <f>VLOOKUP(C42135,Подписчики!$A:$B,2,0)</f>
        <v>UTC-8</v>
      </c>
    </row>
    <row r="42136" spans="1:6" x14ac:dyDescent="0.25">
      <c r="A42136">
        <v>28625</v>
      </c>
      <c r="B42136" s="2">
        <v>44312.657550161814</v>
      </c>
      <c r="C42136">
        <v>237049</v>
      </c>
      <c r="D42136">
        <v>157696</v>
      </c>
      <c r="E42136" s="2">
        <f>VLOOKUP(C42136,Подписчики!$A:$C,3,0)</f>
        <v>44311.440500142453</v>
      </c>
      <c r="F42136" t="str">
        <f>VLOOKUP(C42136,Подписчики!$A:$B,2,0)</f>
        <v>UTC+1</v>
      </c>
    </row>
    <row r="42137" spans="1:6" x14ac:dyDescent="0.25">
      <c r="A42137">
        <v>40760</v>
      </c>
      <c r="B42137" s="2">
        <v>44317.972991119117</v>
      </c>
      <c r="C42137">
        <v>237049</v>
      </c>
      <c r="D42137">
        <v>244574</v>
      </c>
      <c r="E42137" s="2">
        <f>VLOOKUP(C42137,Подписчики!$A:$C,3,0)</f>
        <v>44311.440500142453</v>
      </c>
      <c r="F42137" t="str">
        <f>VLOOKUP(C42137,Подписчики!$A:$B,2,0)</f>
        <v>UTC+1</v>
      </c>
    </row>
    <row r="42138" spans="1:6" x14ac:dyDescent="0.25">
      <c r="A42138">
        <v>43202</v>
      </c>
      <c r="B42138" s="2">
        <v>44318.831568346199</v>
      </c>
      <c r="C42138">
        <v>237049</v>
      </c>
      <c r="D42138">
        <v>473327</v>
      </c>
      <c r="E42138" s="2">
        <f>VLOOKUP(C42138,Подписчики!$A:$C,3,0)</f>
        <v>44311.440500142453</v>
      </c>
      <c r="F42138" t="str">
        <f>VLOOKUP(C42138,Подписчики!$A:$B,2,0)</f>
        <v>UTC+1</v>
      </c>
    </row>
    <row r="42139" spans="1:6" x14ac:dyDescent="0.25">
      <c r="A42139">
        <v>44746</v>
      </c>
      <c r="B42139" s="2">
        <v>44319.683440129455</v>
      </c>
      <c r="C42139">
        <v>237049</v>
      </c>
      <c r="D42139">
        <v>21527</v>
      </c>
      <c r="E42139" s="2">
        <f>VLOOKUP(C42139,Подписчики!$A:$C,3,0)</f>
        <v>44311.440500142453</v>
      </c>
      <c r="F42139" t="str">
        <f>VLOOKUP(C42139,Подписчики!$A:$B,2,0)</f>
        <v>UTC+1</v>
      </c>
    </row>
    <row r="42140" spans="1:6" x14ac:dyDescent="0.25">
      <c r="A42140">
        <v>52356</v>
      </c>
      <c r="B42140" s="2">
        <v>44323.668877022654</v>
      </c>
      <c r="C42140">
        <v>237049</v>
      </c>
      <c r="D42140">
        <v>411922</v>
      </c>
      <c r="E42140" s="2">
        <f>VLOOKUP(C42140,Подписчики!$A:$C,3,0)</f>
        <v>44311.440500142453</v>
      </c>
      <c r="F42140" t="str">
        <f>VLOOKUP(C42140,Подписчики!$A:$B,2,0)</f>
        <v>UTC+1</v>
      </c>
    </row>
    <row r="42141" spans="1:6" x14ac:dyDescent="0.25">
      <c r="A42141">
        <v>59087</v>
      </c>
      <c r="B42141" s="2">
        <v>44325.74584185308</v>
      </c>
      <c r="C42141">
        <v>237049</v>
      </c>
      <c r="D42141">
        <v>351192</v>
      </c>
      <c r="E42141" s="2">
        <f>VLOOKUP(C42141,Подписчики!$A:$C,3,0)</f>
        <v>44311.440500142453</v>
      </c>
      <c r="F42141" t="str">
        <f>VLOOKUP(C42141,Подписчики!$A:$B,2,0)</f>
        <v>UTC+1</v>
      </c>
    </row>
    <row r="42142" spans="1:6" x14ac:dyDescent="0.25">
      <c r="A42142">
        <v>66167</v>
      </c>
      <c r="B42142" s="2">
        <v>44328.791854368937</v>
      </c>
      <c r="C42142">
        <v>237049</v>
      </c>
      <c r="D42142">
        <v>191893</v>
      </c>
      <c r="E42142" s="2">
        <f>VLOOKUP(C42142,Подписчики!$A:$C,3,0)</f>
        <v>44311.440500142453</v>
      </c>
      <c r="F42142" t="str">
        <f>VLOOKUP(C42142,Подписчики!$A:$B,2,0)</f>
        <v>UTC+1</v>
      </c>
    </row>
    <row r="42143" spans="1:6" x14ac:dyDescent="0.25">
      <c r="A42143">
        <v>74048</v>
      </c>
      <c r="B42143" s="2">
        <v>44331.65431391586</v>
      </c>
      <c r="C42143">
        <v>237049</v>
      </c>
      <c r="D42143">
        <v>362672</v>
      </c>
      <c r="E42143" s="2">
        <f>VLOOKUP(C42143,Подписчики!$A:$C,3,0)</f>
        <v>44311.440500142453</v>
      </c>
      <c r="F42143" t="str">
        <f>VLOOKUP(C42143,Подписчики!$A:$B,2,0)</f>
        <v>UTC+1</v>
      </c>
    </row>
    <row r="42144" spans="1:6" x14ac:dyDescent="0.25">
      <c r="A42144">
        <v>80462</v>
      </c>
      <c r="B42144" s="2">
        <v>44333.720656957928</v>
      </c>
      <c r="C42144">
        <v>237049</v>
      </c>
      <c r="D42144">
        <v>401945</v>
      </c>
      <c r="E42144" s="2">
        <f>VLOOKUP(C42144,Подписчики!$A:$C,3,0)</f>
        <v>44311.440500142453</v>
      </c>
      <c r="F42144" t="str">
        <f>VLOOKUP(C42144,Подписчики!$A:$B,2,0)</f>
        <v>UTC+1</v>
      </c>
    </row>
    <row r="42145" spans="1:6" x14ac:dyDescent="0.25">
      <c r="A42145">
        <v>86411</v>
      </c>
      <c r="B42145" s="2">
        <v>44336.490883495149</v>
      </c>
      <c r="C42145">
        <v>237049</v>
      </c>
      <c r="D42145">
        <v>122982</v>
      </c>
      <c r="E42145" s="2">
        <f>VLOOKUP(C42145,Подписчики!$A:$C,3,0)</f>
        <v>44311.440500142453</v>
      </c>
      <c r="F42145" t="str">
        <f>VLOOKUP(C42145,Подписчики!$A:$B,2,0)</f>
        <v>UTC+1</v>
      </c>
    </row>
    <row r="42146" spans="1:6" x14ac:dyDescent="0.25">
      <c r="A42146">
        <v>99796</v>
      </c>
      <c r="B42146" s="2">
        <v>44339.857692190315</v>
      </c>
      <c r="C42146">
        <v>237049</v>
      </c>
      <c r="D42146">
        <v>204394</v>
      </c>
      <c r="E42146" s="2">
        <f>VLOOKUP(C42146,Подписчики!$A:$C,3,0)</f>
        <v>44311.440500142453</v>
      </c>
      <c r="F42146" t="str">
        <f>VLOOKUP(C42146,Подписчики!$A:$B,2,0)</f>
        <v>UTC+1</v>
      </c>
    </row>
    <row r="42147" spans="1:6" x14ac:dyDescent="0.25">
      <c r="A42147">
        <v>101815</v>
      </c>
      <c r="B42147" s="2">
        <v>44340.686676375408</v>
      </c>
      <c r="C42147">
        <v>237049</v>
      </c>
      <c r="D42147">
        <v>411922</v>
      </c>
      <c r="E42147" s="2">
        <f>VLOOKUP(C42147,Подписчики!$A:$C,3,0)</f>
        <v>44311.440500142453</v>
      </c>
      <c r="F42147" t="str">
        <f>VLOOKUP(C42147,Подписчики!$A:$B,2,0)</f>
        <v>UTC+1</v>
      </c>
    </row>
    <row r="42148" spans="1:6" x14ac:dyDescent="0.25">
      <c r="A42148">
        <v>108444</v>
      </c>
      <c r="B42148" s="2">
        <v>44342.986029126216</v>
      </c>
      <c r="C42148">
        <v>237049</v>
      </c>
      <c r="D42148">
        <v>347393</v>
      </c>
      <c r="E42148" s="2">
        <f>VLOOKUP(C42148,Подписчики!$A:$C,3,0)</f>
        <v>44311.440500142453</v>
      </c>
      <c r="F42148" t="str">
        <f>VLOOKUP(C42148,Подписчики!$A:$B,2,0)</f>
        <v>UTC+1</v>
      </c>
    </row>
    <row r="42149" spans="1:6" x14ac:dyDescent="0.25">
      <c r="A42149">
        <v>137899</v>
      </c>
      <c r="B42149" s="2">
        <v>44351.706093851135</v>
      </c>
      <c r="C42149">
        <v>237049</v>
      </c>
      <c r="D42149">
        <v>72841</v>
      </c>
      <c r="E42149" s="2">
        <f>VLOOKUP(C42149,Подписчики!$A:$C,3,0)</f>
        <v>44311.440500142453</v>
      </c>
      <c r="F42149" t="str">
        <f>VLOOKUP(C42149,Подписчики!$A:$B,2,0)</f>
        <v>UTC+1</v>
      </c>
    </row>
    <row r="42150" spans="1:6" x14ac:dyDescent="0.25">
      <c r="A42150">
        <v>148811</v>
      </c>
      <c r="B42150" s="2">
        <v>44354.666333333334</v>
      </c>
      <c r="C42150">
        <v>237049</v>
      </c>
      <c r="D42150">
        <v>367087</v>
      </c>
      <c r="E42150" s="2">
        <f>VLOOKUP(C42150,Подписчики!$A:$C,3,0)</f>
        <v>44311.440500142453</v>
      </c>
      <c r="F42150" t="str">
        <f>VLOOKUP(C42150,Подписчики!$A:$B,2,0)</f>
        <v>UTC+1</v>
      </c>
    </row>
    <row r="42151" spans="1:6" x14ac:dyDescent="0.25">
      <c r="A42151">
        <v>196423</v>
      </c>
      <c r="B42151" s="2">
        <v>44367.837161812298</v>
      </c>
      <c r="C42151">
        <v>237049</v>
      </c>
      <c r="D42151">
        <v>158978</v>
      </c>
      <c r="E42151" s="2">
        <f>VLOOKUP(C42151,Подписчики!$A:$C,3,0)</f>
        <v>44311.440500142453</v>
      </c>
      <c r="F42151" t="str">
        <f>VLOOKUP(C42151,Подписчики!$A:$B,2,0)</f>
        <v>UTC+1</v>
      </c>
    </row>
    <row r="42152" spans="1:6" x14ac:dyDescent="0.25">
      <c r="A42152">
        <v>203458</v>
      </c>
      <c r="B42152" s="2">
        <v>44369.976320388349</v>
      </c>
      <c r="C42152">
        <v>237049</v>
      </c>
      <c r="D42152">
        <v>241713</v>
      </c>
      <c r="E42152" s="2">
        <f>VLOOKUP(C42152,Подписчики!$A:$C,3,0)</f>
        <v>44311.440500142453</v>
      </c>
      <c r="F42152" t="str">
        <f>VLOOKUP(C42152,Подписчики!$A:$B,2,0)</f>
        <v>UTC+1</v>
      </c>
    </row>
    <row r="42153" spans="1:6" x14ac:dyDescent="0.25">
      <c r="A42153">
        <v>211930</v>
      </c>
      <c r="B42153" s="2">
        <v>44372.720656957928</v>
      </c>
      <c r="C42153">
        <v>237049</v>
      </c>
      <c r="D42153">
        <v>369523</v>
      </c>
      <c r="E42153" s="2">
        <f>VLOOKUP(C42153,Подписчики!$A:$C,3,0)</f>
        <v>44311.440500142453</v>
      </c>
      <c r="F42153" t="str">
        <f>VLOOKUP(C42153,Подписчики!$A:$B,2,0)</f>
        <v>UTC+1</v>
      </c>
    </row>
    <row r="42154" spans="1:6" x14ac:dyDescent="0.25">
      <c r="A42154">
        <v>330785</v>
      </c>
      <c r="B42154" s="2">
        <v>44407.736838187702</v>
      </c>
      <c r="C42154">
        <v>237049</v>
      </c>
      <c r="D42154">
        <v>51668</v>
      </c>
      <c r="E42154" s="2">
        <f>VLOOKUP(C42154,Подписчики!$A:$C,3,0)</f>
        <v>44311.440500142453</v>
      </c>
      <c r="F42154" t="str">
        <f>VLOOKUP(C42154,Подписчики!$A:$B,2,0)</f>
        <v>UTC+1</v>
      </c>
    </row>
    <row r="42155" spans="1:6" x14ac:dyDescent="0.25">
      <c r="A42155">
        <v>349251</v>
      </c>
      <c r="B42155" s="2">
        <v>44412.723333333335</v>
      </c>
      <c r="C42155">
        <v>237049</v>
      </c>
      <c r="D42155">
        <v>21760</v>
      </c>
      <c r="E42155" s="2">
        <f>VLOOKUP(C42155,Подписчики!$A:$C,3,0)</f>
        <v>44311.440500142453</v>
      </c>
      <c r="F42155" t="str">
        <f>VLOOKUP(C42155,Подписчики!$A:$B,2,0)</f>
        <v>UTC+1</v>
      </c>
    </row>
    <row r="42156" spans="1:6" x14ac:dyDescent="0.25">
      <c r="A42156">
        <v>409045</v>
      </c>
      <c r="B42156" s="2">
        <v>44430.634205145419</v>
      </c>
      <c r="C42156">
        <v>237049</v>
      </c>
      <c r="D42156">
        <v>137670</v>
      </c>
      <c r="E42156" s="2">
        <f>VLOOKUP(C42156,Подписчики!$A:$C,3,0)</f>
        <v>44311.440500142453</v>
      </c>
      <c r="F42156" t="str">
        <f>VLOOKUP(C42156,Подписчики!$A:$B,2,0)</f>
        <v>UTC+1</v>
      </c>
    </row>
    <row r="42157" spans="1:6" x14ac:dyDescent="0.25">
      <c r="A42157">
        <v>413050</v>
      </c>
      <c r="B42157" s="2">
        <v>44431.793472491911</v>
      </c>
      <c r="C42157">
        <v>237049</v>
      </c>
      <c r="D42157">
        <v>153893</v>
      </c>
      <c r="E42157" s="2">
        <f>VLOOKUP(C42157,Подписчики!$A:$C,3,0)</f>
        <v>44311.440500142453</v>
      </c>
      <c r="F42157" t="str">
        <f>VLOOKUP(C42157,Подписчики!$A:$B,2,0)</f>
        <v>UTC+1</v>
      </c>
    </row>
    <row r="42158" spans="1:6" x14ac:dyDescent="0.25">
      <c r="A42158">
        <v>27123</v>
      </c>
      <c r="B42158" s="2">
        <v>44311.722159489727</v>
      </c>
      <c r="C42158">
        <v>146667</v>
      </c>
      <c r="D42158">
        <v>21760</v>
      </c>
      <c r="E42158" s="2">
        <f>VLOOKUP(C42158,Подписчики!$A:$C,3,0)</f>
        <v>44311.445495121086</v>
      </c>
      <c r="F42158" t="str">
        <f>VLOOKUP(C42158,Подписчики!$A:$B,2,0)</f>
        <v>UTC+1</v>
      </c>
    </row>
    <row r="42159" spans="1:6" x14ac:dyDescent="0.25">
      <c r="A42159">
        <v>47861</v>
      </c>
      <c r="B42159" s="2">
        <v>44320.971466019422</v>
      </c>
      <c r="C42159">
        <v>146667</v>
      </c>
      <c r="D42159">
        <v>396686</v>
      </c>
      <c r="E42159" s="2">
        <f>VLOOKUP(C42159,Подписчики!$A:$C,3,0)</f>
        <v>44311.445495121086</v>
      </c>
      <c r="F42159" t="str">
        <f>VLOOKUP(C42159,Подписчики!$A:$B,2,0)</f>
        <v>UTC+1</v>
      </c>
    </row>
    <row r="42160" spans="1:6" x14ac:dyDescent="0.25">
      <c r="A42160">
        <v>64298</v>
      </c>
      <c r="B42160" s="2">
        <v>44327.877614886733</v>
      </c>
      <c r="C42160">
        <v>146667</v>
      </c>
      <c r="D42160">
        <v>386066</v>
      </c>
      <c r="E42160" s="2">
        <f>VLOOKUP(C42160,Подписчики!$A:$C,3,0)</f>
        <v>44311.445495121086</v>
      </c>
      <c r="F42160" t="str">
        <f>VLOOKUP(C42160,Подписчики!$A:$B,2,0)</f>
        <v>UTC+1</v>
      </c>
    </row>
    <row r="42161" spans="1:6" x14ac:dyDescent="0.25">
      <c r="A42161">
        <v>91715</v>
      </c>
      <c r="B42161" s="2">
        <v>44337.921304207121</v>
      </c>
      <c r="C42161">
        <v>146667</v>
      </c>
      <c r="D42161">
        <v>158978</v>
      </c>
      <c r="E42161" s="2">
        <f>VLOOKUP(C42161,Подписчики!$A:$C,3,0)</f>
        <v>44311.445495121086</v>
      </c>
      <c r="F42161" t="str">
        <f>VLOOKUP(C42161,Подписчики!$A:$B,2,0)</f>
        <v>UTC+1</v>
      </c>
    </row>
    <row r="42162" spans="1:6" x14ac:dyDescent="0.25">
      <c r="A42162">
        <v>119520</v>
      </c>
      <c r="B42162" s="2">
        <v>44345.795090614891</v>
      </c>
      <c r="C42162">
        <v>146667</v>
      </c>
      <c r="D42162">
        <v>392434</v>
      </c>
      <c r="E42162" s="2">
        <f>VLOOKUP(C42162,Подписчики!$A:$C,3,0)</f>
        <v>44311.445495121086</v>
      </c>
      <c r="F42162" t="str">
        <f>VLOOKUP(C42162,Подписчики!$A:$B,2,0)</f>
        <v>UTC+1</v>
      </c>
    </row>
    <row r="42163" spans="1:6" x14ac:dyDescent="0.25">
      <c r="A42163">
        <v>27627</v>
      </c>
      <c r="B42163" s="2">
        <v>44311.945171521038</v>
      </c>
      <c r="C42163">
        <v>62351</v>
      </c>
      <c r="D42163">
        <v>105558</v>
      </c>
      <c r="E42163" s="2">
        <f>VLOOKUP(C42163,Подписчики!$A:$C,3,0)</f>
        <v>44311.448235149568</v>
      </c>
      <c r="F42163" t="str">
        <f>VLOOKUP(C42163,Подписчики!$A:$B,2,0)</f>
        <v>UTC+0</v>
      </c>
    </row>
    <row r="42164" spans="1:6" x14ac:dyDescent="0.25">
      <c r="A42164">
        <v>39288</v>
      </c>
      <c r="B42164" s="2">
        <v>44317.606738486895</v>
      </c>
      <c r="C42164">
        <v>62351</v>
      </c>
      <c r="D42164">
        <v>347008</v>
      </c>
      <c r="E42164" s="2">
        <f>VLOOKUP(C42164,Подписчики!$A:$C,3,0)</f>
        <v>44311.448235149568</v>
      </c>
      <c r="F42164" t="str">
        <f>VLOOKUP(C42164,Подписчики!$A:$B,2,0)</f>
        <v>UTC+0</v>
      </c>
    </row>
    <row r="42165" spans="1:6" x14ac:dyDescent="0.25">
      <c r="A42165">
        <v>62167</v>
      </c>
      <c r="B42165" s="2">
        <v>44326.933844660198</v>
      </c>
      <c r="C42165">
        <v>62351</v>
      </c>
      <c r="D42165">
        <v>353381</v>
      </c>
      <c r="E42165" s="2">
        <f>VLOOKUP(C42165,Подписчики!$A:$C,3,0)</f>
        <v>44311.448235149568</v>
      </c>
      <c r="F42165" t="str">
        <f>VLOOKUP(C42165,Подписчики!$A:$B,2,0)</f>
        <v>UTC+0</v>
      </c>
    </row>
    <row r="42166" spans="1:6" x14ac:dyDescent="0.25">
      <c r="A42166">
        <v>88633</v>
      </c>
      <c r="B42166" s="2">
        <v>44337.471061488672</v>
      </c>
      <c r="C42166">
        <v>62351</v>
      </c>
      <c r="D42166">
        <v>118549</v>
      </c>
      <c r="E42166" s="2">
        <f>VLOOKUP(C42166,Подписчики!$A:$C,3,0)</f>
        <v>44311.448235149568</v>
      </c>
      <c r="F42166" t="str">
        <f>VLOOKUP(C42166,Подписчики!$A:$B,2,0)</f>
        <v>UTC+0</v>
      </c>
    </row>
    <row r="42167" spans="1:6" x14ac:dyDescent="0.25">
      <c r="A42167">
        <v>116031</v>
      </c>
      <c r="B42167" s="2">
        <v>44345.18369090854</v>
      </c>
      <c r="C42167">
        <v>62351</v>
      </c>
      <c r="D42167">
        <v>153893</v>
      </c>
      <c r="E42167" s="2">
        <f>VLOOKUP(C42167,Подписчики!$A:$C,3,0)</f>
        <v>44311.448235149568</v>
      </c>
      <c r="F42167" t="str">
        <f>VLOOKUP(C42167,Подписчики!$A:$B,2,0)</f>
        <v>UTC+0</v>
      </c>
    </row>
    <row r="42168" spans="1:6" x14ac:dyDescent="0.25">
      <c r="A42168">
        <v>172824</v>
      </c>
      <c r="B42168" s="2">
        <v>44360.945171521038</v>
      </c>
      <c r="C42168">
        <v>62351</v>
      </c>
      <c r="D42168">
        <v>411922</v>
      </c>
      <c r="E42168" s="2">
        <f>VLOOKUP(C42168,Подписчики!$A:$C,3,0)</f>
        <v>44311.448235149568</v>
      </c>
      <c r="F42168" t="str">
        <f>VLOOKUP(C42168,Подписчики!$A:$B,2,0)</f>
        <v>UTC+0</v>
      </c>
    </row>
    <row r="42169" spans="1:6" x14ac:dyDescent="0.25">
      <c r="A42169">
        <v>173222</v>
      </c>
      <c r="B42169" s="2">
        <v>44361.135999999999</v>
      </c>
      <c r="C42169">
        <v>62351</v>
      </c>
      <c r="D42169">
        <v>172251</v>
      </c>
      <c r="E42169" s="2">
        <f>VLOOKUP(C42169,Подписчики!$A:$C,3,0)</f>
        <v>44311.448235149568</v>
      </c>
      <c r="F42169" t="str">
        <f>VLOOKUP(C42169,Подписчики!$A:$B,2,0)</f>
        <v>UTC+0</v>
      </c>
    </row>
    <row r="42170" spans="1:6" x14ac:dyDescent="0.25">
      <c r="A42170">
        <v>224798</v>
      </c>
      <c r="B42170" s="2">
        <v>44375.789831715214</v>
      </c>
      <c r="C42170">
        <v>62351</v>
      </c>
      <c r="D42170">
        <v>373415</v>
      </c>
      <c r="E42170" s="2">
        <f>VLOOKUP(C42170,Подписчики!$A:$C,3,0)</f>
        <v>44311.448235149568</v>
      </c>
      <c r="F42170" t="str">
        <f>VLOOKUP(C42170,Подписчики!$A:$B,2,0)</f>
        <v>UTC+0</v>
      </c>
    </row>
    <row r="42171" spans="1:6" x14ac:dyDescent="0.25">
      <c r="A42171">
        <v>248753</v>
      </c>
      <c r="B42171" s="2">
        <v>44382.762323624593</v>
      </c>
      <c r="C42171">
        <v>62351</v>
      </c>
      <c r="D42171">
        <v>259259</v>
      </c>
      <c r="E42171" s="2">
        <f>VLOOKUP(C42171,Подписчики!$A:$C,3,0)</f>
        <v>44311.448235149568</v>
      </c>
      <c r="F42171" t="str">
        <f>VLOOKUP(C42171,Подписчики!$A:$B,2,0)</f>
        <v>UTC+0</v>
      </c>
    </row>
    <row r="42172" spans="1:6" x14ac:dyDescent="0.25">
      <c r="A42172">
        <v>26956</v>
      </c>
      <c r="B42172" s="2">
        <v>44311.681822006474</v>
      </c>
      <c r="C42172">
        <v>40206</v>
      </c>
      <c r="D42172">
        <v>173184</v>
      </c>
      <c r="E42172" s="2">
        <f>VLOOKUP(C42172,Подписчики!$A:$C,3,0)</f>
        <v>44311.449147898864</v>
      </c>
      <c r="F42172" t="str">
        <f>VLOOKUP(C42172,Подписчики!$A:$B,2,0)</f>
        <v>UTC+1</v>
      </c>
    </row>
    <row r="42173" spans="1:6" x14ac:dyDescent="0.25">
      <c r="A42173">
        <v>75387</v>
      </c>
      <c r="B42173" s="2">
        <v>44331.845252427185</v>
      </c>
      <c r="C42173">
        <v>40206</v>
      </c>
      <c r="D42173">
        <v>380039</v>
      </c>
      <c r="E42173" s="2">
        <f>VLOOKUP(C42173,Подписчики!$A:$C,3,0)</f>
        <v>44311.449147898864</v>
      </c>
      <c r="F42173" t="str">
        <f>VLOOKUP(C42173,Подписчики!$A:$B,2,0)</f>
        <v>UTC+1</v>
      </c>
    </row>
    <row r="42174" spans="1:6" x14ac:dyDescent="0.25">
      <c r="A42174">
        <v>90290</v>
      </c>
      <c r="B42174" s="2">
        <v>44337.777291262137</v>
      </c>
      <c r="C42174">
        <v>40206</v>
      </c>
      <c r="D42174">
        <v>94400</v>
      </c>
      <c r="E42174" s="2">
        <f>VLOOKUP(C42174,Подписчики!$A:$C,3,0)</f>
        <v>44311.449147898864</v>
      </c>
      <c r="F42174" t="str">
        <f>VLOOKUP(C42174,Подписчики!$A:$B,2,0)</f>
        <v>UTC+1</v>
      </c>
    </row>
    <row r="42175" spans="1:6" x14ac:dyDescent="0.25">
      <c r="A42175">
        <v>91732</v>
      </c>
      <c r="B42175" s="2">
        <v>44337.924540453074</v>
      </c>
      <c r="C42175">
        <v>40206</v>
      </c>
      <c r="D42175">
        <v>344690</v>
      </c>
      <c r="E42175" s="2">
        <f>VLOOKUP(C42175,Подписчики!$A:$C,3,0)</f>
        <v>44311.449147898864</v>
      </c>
      <c r="F42175" t="str">
        <f>VLOOKUP(C42175,Подписчики!$A:$B,2,0)</f>
        <v>UTC+1</v>
      </c>
    </row>
    <row r="42176" spans="1:6" x14ac:dyDescent="0.25">
      <c r="A42176">
        <v>119283</v>
      </c>
      <c r="B42176" s="2">
        <v>44345.772436893203</v>
      </c>
      <c r="C42176">
        <v>40206</v>
      </c>
      <c r="D42176">
        <v>349014</v>
      </c>
      <c r="E42176" s="2">
        <f>VLOOKUP(C42176,Подписчики!$A:$C,3,0)</f>
        <v>44311.449147898864</v>
      </c>
      <c r="F42176" t="str">
        <f>VLOOKUP(C42176,Подписчики!$A:$B,2,0)</f>
        <v>UTC+1</v>
      </c>
    </row>
    <row r="42177" spans="1:6" x14ac:dyDescent="0.25">
      <c r="A42177">
        <v>135394</v>
      </c>
      <c r="B42177" s="2">
        <v>44350.866288025893</v>
      </c>
      <c r="C42177">
        <v>40206</v>
      </c>
      <c r="D42177">
        <v>230507</v>
      </c>
      <c r="E42177" s="2">
        <f>VLOOKUP(C42177,Подписчики!$A:$C,3,0)</f>
        <v>44311.449147898864</v>
      </c>
      <c r="F42177" t="str">
        <f>VLOOKUP(C42177,Подписчики!$A:$B,2,0)</f>
        <v>UTC+1</v>
      </c>
    </row>
    <row r="42178" spans="1:6" x14ac:dyDescent="0.25">
      <c r="A42178">
        <v>147674</v>
      </c>
      <c r="B42178" s="2">
        <v>44353.947202978605</v>
      </c>
      <c r="C42178">
        <v>40206</v>
      </c>
      <c r="D42178">
        <v>21760</v>
      </c>
      <c r="E42178" s="2">
        <f>VLOOKUP(C42178,Подписчики!$A:$C,3,0)</f>
        <v>44311.449147898864</v>
      </c>
      <c r="F42178" t="str">
        <f>VLOOKUP(C42178,Подписчики!$A:$B,2,0)</f>
        <v>UTC+1</v>
      </c>
    </row>
    <row r="42179" spans="1:6" x14ac:dyDescent="0.25">
      <c r="A42179">
        <v>159000</v>
      </c>
      <c r="B42179" s="2">
        <v>44357.953666666668</v>
      </c>
      <c r="C42179">
        <v>40206</v>
      </c>
      <c r="D42179">
        <v>182191</v>
      </c>
      <c r="E42179" s="2">
        <f>VLOOKUP(C42179,Подписчики!$A:$C,3,0)</f>
        <v>44311.449147898864</v>
      </c>
      <c r="F42179" t="str">
        <f>VLOOKUP(C42179,Подписчики!$A:$B,2,0)</f>
        <v>UTC+1</v>
      </c>
    </row>
    <row r="42180" spans="1:6" x14ac:dyDescent="0.25">
      <c r="A42180">
        <v>165563</v>
      </c>
      <c r="B42180" s="2">
        <v>44359.629505294964</v>
      </c>
      <c r="C42180">
        <v>40206</v>
      </c>
      <c r="D42180">
        <v>455878</v>
      </c>
      <c r="E42180" s="2">
        <f>VLOOKUP(C42180,Подписчики!$A:$C,3,0)</f>
        <v>44311.449147898864</v>
      </c>
      <c r="F42180" t="str">
        <f>VLOOKUP(C42180,Подписчики!$A:$B,2,0)</f>
        <v>UTC+1</v>
      </c>
    </row>
    <row r="42181" spans="1:6" x14ac:dyDescent="0.25">
      <c r="A42181">
        <v>181190</v>
      </c>
      <c r="B42181" s="2">
        <v>44364.505446601943</v>
      </c>
      <c r="C42181">
        <v>40206</v>
      </c>
      <c r="D42181">
        <v>454890</v>
      </c>
      <c r="E42181" s="2">
        <f>VLOOKUP(C42181,Подписчики!$A:$C,3,0)</f>
        <v>44311.449147898864</v>
      </c>
      <c r="F42181" t="str">
        <f>VLOOKUP(C42181,Подписчики!$A:$B,2,0)</f>
        <v>UTC+1</v>
      </c>
    </row>
    <row r="42182" spans="1:6" x14ac:dyDescent="0.25">
      <c r="A42182">
        <v>298703</v>
      </c>
      <c r="B42182" s="2">
        <v>44397.969847896442</v>
      </c>
      <c r="C42182">
        <v>40206</v>
      </c>
      <c r="D42182">
        <v>111153</v>
      </c>
      <c r="E42182" s="2">
        <f>VLOOKUP(C42182,Подписчики!$A:$C,3,0)</f>
        <v>44311.449147898864</v>
      </c>
      <c r="F42182" t="str">
        <f>VLOOKUP(C42182,Подписчики!$A:$B,2,0)</f>
        <v>UTC+1</v>
      </c>
    </row>
    <row r="42183" spans="1:6" x14ac:dyDescent="0.25">
      <c r="A42183">
        <v>305524</v>
      </c>
      <c r="B42183" s="2">
        <v>44400.531336569584</v>
      </c>
      <c r="C42183">
        <v>40206</v>
      </c>
      <c r="D42183">
        <v>38593</v>
      </c>
      <c r="E42183" s="2">
        <f>VLOOKUP(C42183,Подписчики!$A:$C,3,0)</f>
        <v>44311.449147898864</v>
      </c>
      <c r="F42183" t="str">
        <f>VLOOKUP(C42183,Подписчики!$A:$B,2,0)</f>
        <v>UTC+1</v>
      </c>
    </row>
    <row r="42184" spans="1:6" x14ac:dyDescent="0.25">
      <c r="A42184">
        <v>326559</v>
      </c>
      <c r="B42184" s="2">
        <v>44406.450333333334</v>
      </c>
      <c r="C42184">
        <v>40206</v>
      </c>
      <c r="D42184">
        <v>411922</v>
      </c>
      <c r="E42184" s="2">
        <f>VLOOKUP(C42184,Подписчики!$A:$C,3,0)</f>
        <v>44311.449147898864</v>
      </c>
      <c r="F42184" t="str">
        <f>VLOOKUP(C42184,Подписчики!$A:$B,2,0)</f>
        <v>UTC+1</v>
      </c>
    </row>
    <row r="42185" spans="1:6" x14ac:dyDescent="0.25">
      <c r="A42185">
        <v>28564</v>
      </c>
      <c r="B42185" s="2">
        <v>44312.639750809067</v>
      </c>
      <c r="C42185">
        <v>327074</v>
      </c>
      <c r="D42185">
        <v>13557</v>
      </c>
      <c r="E42185" s="2">
        <f>VLOOKUP(C42185,Подписчики!$A:$C,3,0)</f>
        <v>44311.450399216526</v>
      </c>
      <c r="F42185" t="str">
        <f>VLOOKUP(C42185,Подписчики!$A:$B,2,0)</f>
        <v>UTC+1</v>
      </c>
    </row>
    <row r="42186" spans="1:6" x14ac:dyDescent="0.25">
      <c r="A42186">
        <v>76630</v>
      </c>
      <c r="B42186" s="2">
        <v>44332.310220648826</v>
      </c>
      <c r="C42186">
        <v>327074</v>
      </c>
      <c r="D42186">
        <v>386755</v>
      </c>
      <c r="E42186" s="2">
        <f>VLOOKUP(C42186,Подписчики!$A:$C,3,0)</f>
        <v>44311.450399216526</v>
      </c>
      <c r="F42186" t="str">
        <f>VLOOKUP(C42186,Подписчики!$A:$B,2,0)</f>
        <v>UTC+1</v>
      </c>
    </row>
    <row r="42187" spans="1:6" x14ac:dyDescent="0.25">
      <c r="A42187">
        <v>108520</v>
      </c>
      <c r="B42187" s="2">
        <v>44343.011919093857</v>
      </c>
      <c r="C42187">
        <v>327074</v>
      </c>
      <c r="D42187">
        <v>250679</v>
      </c>
      <c r="E42187" s="2">
        <f>VLOOKUP(C42187,Подписчики!$A:$C,3,0)</f>
        <v>44311.450399216526</v>
      </c>
      <c r="F42187" t="str">
        <f>VLOOKUP(C42187,Подписчики!$A:$B,2,0)</f>
        <v>UTC+1</v>
      </c>
    </row>
    <row r="42188" spans="1:6" x14ac:dyDescent="0.25">
      <c r="A42188">
        <v>122598</v>
      </c>
      <c r="B42188" s="2">
        <v>44346.591207119745</v>
      </c>
      <c r="C42188">
        <v>327074</v>
      </c>
      <c r="D42188">
        <v>65450</v>
      </c>
      <c r="E42188" s="2">
        <f>VLOOKUP(C42188,Подписчики!$A:$C,3,0)</f>
        <v>44311.450399216526</v>
      </c>
      <c r="F42188" t="str">
        <f>VLOOKUP(C42188,Подписчики!$A:$B,2,0)</f>
        <v>UTC+1</v>
      </c>
    </row>
    <row r="42189" spans="1:6" x14ac:dyDescent="0.25">
      <c r="A42189">
        <v>156746</v>
      </c>
      <c r="B42189" s="2">
        <v>44357.51353721683</v>
      </c>
      <c r="C42189">
        <v>327074</v>
      </c>
      <c r="D42189">
        <v>469849</v>
      </c>
      <c r="E42189" s="2">
        <f>VLOOKUP(C42189,Подписчики!$A:$C,3,0)</f>
        <v>44311.450399216526</v>
      </c>
      <c r="F42189" t="str">
        <f>VLOOKUP(C42189,Подписчики!$A:$B,2,0)</f>
        <v>UTC+1</v>
      </c>
    </row>
    <row r="42190" spans="1:6" x14ac:dyDescent="0.25">
      <c r="A42190">
        <v>162411</v>
      </c>
      <c r="B42190" s="2">
        <v>44358.850106796119</v>
      </c>
      <c r="C42190">
        <v>327074</v>
      </c>
      <c r="D42190">
        <v>127233</v>
      </c>
      <c r="E42190" s="2">
        <f>VLOOKUP(C42190,Подписчики!$A:$C,3,0)</f>
        <v>44311.450399216526</v>
      </c>
      <c r="F42190" t="str">
        <f>VLOOKUP(C42190,Подписчики!$A:$B,2,0)</f>
        <v>UTC+1</v>
      </c>
    </row>
    <row r="42191" spans="1:6" x14ac:dyDescent="0.25">
      <c r="A42191">
        <v>163165</v>
      </c>
      <c r="B42191" s="2">
        <v>44358.955284789648</v>
      </c>
      <c r="C42191">
        <v>327074</v>
      </c>
      <c r="D42191">
        <v>333426</v>
      </c>
      <c r="E42191" s="2">
        <f>VLOOKUP(C42191,Подписчики!$A:$C,3,0)</f>
        <v>44311.450399216526</v>
      </c>
      <c r="F42191" t="str">
        <f>VLOOKUP(C42191,Подписчики!$A:$B,2,0)</f>
        <v>UTC+1</v>
      </c>
    </row>
    <row r="42192" spans="1:6" x14ac:dyDescent="0.25">
      <c r="A42192">
        <v>194498</v>
      </c>
      <c r="B42192" s="2">
        <v>44367.571789644018</v>
      </c>
      <c r="C42192">
        <v>327074</v>
      </c>
      <c r="D42192">
        <v>89017</v>
      </c>
      <c r="E42192" s="2">
        <f>VLOOKUP(C42192,Подписчики!$A:$C,3,0)</f>
        <v>44311.450399216526</v>
      </c>
      <c r="F42192" t="str">
        <f>VLOOKUP(C42192,Подписчики!$A:$B,2,0)</f>
        <v>UTC+1</v>
      </c>
    </row>
    <row r="42193" spans="1:6" x14ac:dyDescent="0.25">
      <c r="A42193">
        <v>236028</v>
      </c>
      <c r="B42193" s="2">
        <v>44379.662404530747</v>
      </c>
      <c r="C42193">
        <v>327074</v>
      </c>
      <c r="D42193">
        <v>388561</v>
      </c>
      <c r="E42193" s="2">
        <f>VLOOKUP(C42193,Подписчики!$A:$C,3,0)</f>
        <v>44311.450399216526</v>
      </c>
      <c r="F42193" t="str">
        <f>VLOOKUP(C42193,Подписчики!$A:$B,2,0)</f>
        <v>UTC+1</v>
      </c>
    </row>
    <row r="42194" spans="1:6" x14ac:dyDescent="0.25">
      <c r="A42194">
        <v>251981</v>
      </c>
      <c r="B42194" s="2">
        <v>44383.963375404535</v>
      </c>
      <c r="C42194">
        <v>327074</v>
      </c>
      <c r="D42194">
        <v>48813</v>
      </c>
      <c r="E42194" s="2">
        <f>VLOOKUP(C42194,Подписчики!$A:$C,3,0)</f>
        <v>44311.450399216526</v>
      </c>
      <c r="F42194" t="str">
        <f>VLOOKUP(C42194,Подписчики!$A:$B,2,0)</f>
        <v>UTC+1</v>
      </c>
    </row>
    <row r="42195" spans="1:6" x14ac:dyDescent="0.25">
      <c r="A42195">
        <v>283882</v>
      </c>
      <c r="B42195" s="2">
        <v>44393.731983818776</v>
      </c>
      <c r="C42195">
        <v>327074</v>
      </c>
      <c r="D42195">
        <v>179465</v>
      </c>
      <c r="E42195" s="2">
        <f>VLOOKUP(C42195,Подписчики!$A:$C,3,0)</f>
        <v>44311.450399216526</v>
      </c>
      <c r="F42195" t="str">
        <f>VLOOKUP(C42195,Подписчики!$A:$B,2,0)</f>
        <v>UTC+1</v>
      </c>
    </row>
    <row r="42196" spans="1:6" x14ac:dyDescent="0.25">
      <c r="A42196">
        <v>285749</v>
      </c>
      <c r="B42196" s="2">
        <v>44394.160802026432</v>
      </c>
      <c r="C42196">
        <v>327074</v>
      </c>
      <c r="D42196">
        <v>439981</v>
      </c>
      <c r="E42196" s="2">
        <f>VLOOKUP(C42196,Подписчики!$A:$C,3,0)</f>
        <v>44311.450399216526</v>
      </c>
      <c r="F42196" t="str">
        <f>VLOOKUP(C42196,Подписчики!$A:$B,2,0)</f>
        <v>UTC+1</v>
      </c>
    </row>
    <row r="42197" spans="1:6" x14ac:dyDescent="0.25">
      <c r="A42197">
        <v>329821</v>
      </c>
      <c r="B42197" s="2">
        <v>44407.607388349519</v>
      </c>
      <c r="C42197">
        <v>327074</v>
      </c>
      <c r="D42197">
        <v>385636</v>
      </c>
      <c r="E42197" s="2">
        <f>VLOOKUP(C42197,Подписчики!$A:$C,3,0)</f>
        <v>44311.450399216526</v>
      </c>
      <c r="F42197" t="str">
        <f>VLOOKUP(C42197,Подписчики!$A:$B,2,0)</f>
        <v>UTC+1</v>
      </c>
    </row>
    <row r="42198" spans="1:6" x14ac:dyDescent="0.25">
      <c r="A42198">
        <v>368972</v>
      </c>
      <c r="B42198" s="2">
        <v>44417.882469255666</v>
      </c>
      <c r="C42198">
        <v>327074</v>
      </c>
      <c r="D42198">
        <v>432277</v>
      </c>
      <c r="E42198" s="2">
        <f>VLOOKUP(C42198,Подписчики!$A:$C,3,0)</f>
        <v>44311.450399216526</v>
      </c>
      <c r="F42198" t="str">
        <f>VLOOKUP(C42198,Подписчики!$A:$B,2,0)</f>
        <v>UTC+1</v>
      </c>
    </row>
    <row r="42199" spans="1:6" x14ac:dyDescent="0.25">
      <c r="A42199">
        <v>383164</v>
      </c>
      <c r="B42199" s="2">
        <v>44422.662404530747</v>
      </c>
      <c r="C42199">
        <v>327074</v>
      </c>
      <c r="D42199">
        <v>308796</v>
      </c>
      <c r="E42199" s="2">
        <f>VLOOKUP(C42199,Подписчики!$A:$C,3,0)</f>
        <v>44311.450399216526</v>
      </c>
      <c r="F42199" t="str">
        <f>VLOOKUP(C42199,Подписчики!$A:$B,2,0)</f>
        <v>UTC+1</v>
      </c>
    </row>
    <row r="42200" spans="1:6" x14ac:dyDescent="0.25">
      <c r="A42200">
        <v>411104</v>
      </c>
      <c r="B42200" s="2">
        <v>44430.928891872922</v>
      </c>
      <c r="C42200">
        <v>327074</v>
      </c>
      <c r="D42200">
        <v>347008</v>
      </c>
      <c r="E42200" s="2">
        <f>VLOOKUP(C42200,Подписчики!$A:$C,3,0)</f>
        <v>44311.450399216526</v>
      </c>
      <c r="F42200" t="str">
        <f>VLOOKUP(C42200,Подписчики!$A:$B,2,0)</f>
        <v>UTC+1</v>
      </c>
    </row>
    <row r="42201" spans="1:6" x14ac:dyDescent="0.25">
      <c r="A42201">
        <v>28657</v>
      </c>
      <c r="B42201" s="2">
        <v>44312.663999999997</v>
      </c>
      <c r="C42201">
        <v>155242</v>
      </c>
      <c r="D42201">
        <v>250679</v>
      </c>
      <c r="E42201" s="2">
        <f>VLOOKUP(C42201,Подписчики!$A:$C,3,0)</f>
        <v>44311.452358475784</v>
      </c>
      <c r="F42201" t="str">
        <f>VLOOKUP(C42201,Подписчики!$A:$B,2,0)</f>
        <v>UTC+3</v>
      </c>
    </row>
    <row r="42202" spans="1:6" x14ac:dyDescent="0.25">
      <c r="A42202">
        <v>42007</v>
      </c>
      <c r="B42202" s="2">
        <v>44318.610999999997</v>
      </c>
      <c r="C42202">
        <v>155242</v>
      </c>
      <c r="D42202">
        <v>230507</v>
      </c>
      <c r="E42202" s="2">
        <f>VLOOKUP(C42202,Подписчики!$A:$C,3,0)</f>
        <v>44311.452358475784</v>
      </c>
      <c r="F42202" t="str">
        <f>VLOOKUP(C42202,Подписчики!$A:$B,2,0)</f>
        <v>UTC+3</v>
      </c>
    </row>
    <row r="42203" spans="1:6" x14ac:dyDescent="0.25">
      <c r="A42203">
        <v>43533</v>
      </c>
      <c r="B42203" s="2">
        <v>44318.921475875119</v>
      </c>
      <c r="C42203">
        <v>155242</v>
      </c>
      <c r="D42203">
        <v>257735</v>
      </c>
      <c r="E42203" s="2">
        <f>VLOOKUP(C42203,Подписчики!$A:$C,3,0)</f>
        <v>44311.452358475784</v>
      </c>
      <c r="F42203" t="str">
        <f>VLOOKUP(C42203,Подписчики!$A:$B,2,0)</f>
        <v>UTC+3</v>
      </c>
    </row>
    <row r="42204" spans="1:6" x14ac:dyDescent="0.25">
      <c r="A42204">
        <v>44025</v>
      </c>
      <c r="B42204" s="2">
        <v>44319.309000000001</v>
      </c>
      <c r="C42204">
        <v>155242</v>
      </c>
      <c r="D42204">
        <v>439981</v>
      </c>
      <c r="E42204" s="2">
        <f>VLOOKUP(C42204,Подписчики!$A:$C,3,0)</f>
        <v>44311.452358475784</v>
      </c>
      <c r="F42204" t="str">
        <f>VLOOKUP(C42204,Подписчики!$A:$B,2,0)</f>
        <v>UTC+3</v>
      </c>
    </row>
    <row r="42205" spans="1:6" x14ac:dyDescent="0.25">
      <c r="A42205">
        <v>44553</v>
      </c>
      <c r="B42205" s="2">
        <v>44319.634087378639</v>
      </c>
      <c r="C42205">
        <v>155242</v>
      </c>
      <c r="D42205">
        <v>122982</v>
      </c>
      <c r="E42205" s="2">
        <f>VLOOKUP(C42205,Подписчики!$A:$C,3,0)</f>
        <v>44311.452358475784</v>
      </c>
      <c r="F42205" t="str">
        <f>VLOOKUP(C42205,Подписчики!$A:$B,2,0)</f>
        <v>UTC+3</v>
      </c>
    </row>
    <row r="42206" spans="1:6" x14ac:dyDescent="0.25">
      <c r="A42206">
        <v>59078</v>
      </c>
      <c r="B42206" s="2">
        <v>44325.744119741103</v>
      </c>
      <c r="C42206">
        <v>155242</v>
      </c>
      <c r="D42206">
        <v>145779</v>
      </c>
      <c r="E42206" s="2">
        <f>VLOOKUP(C42206,Подписчики!$A:$C,3,0)</f>
        <v>44311.452358475784</v>
      </c>
      <c r="F42206" t="str">
        <f>VLOOKUP(C42206,Подписчики!$A:$B,2,0)</f>
        <v>UTC+3</v>
      </c>
    </row>
    <row r="42207" spans="1:6" x14ac:dyDescent="0.25">
      <c r="A42207">
        <v>66720</v>
      </c>
      <c r="B42207" s="2">
        <v>44328.930203883494</v>
      </c>
      <c r="C42207">
        <v>155242</v>
      </c>
      <c r="D42207">
        <v>411922</v>
      </c>
      <c r="E42207" s="2">
        <f>VLOOKUP(C42207,Подписчики!$A:$C,3,0)</f>
        <v>44311.452358475784</v>
      </c>
      <c r="F42207" t="str">
        <f>VLOOKUP(C42207,Подписчики!$A:$B,2,0)</f>
        <v>UTC+3</v>
      </c>
    </row>
    <row r="42208" spans="1:6" x14ac:dyDescent="0.25">
      <c r="A42208">
        <v>160151</v>
      </c>
      <c r="B42208" s="2">
        <v>44358.570980582524</v>
      </c>
      <c r="C42208">
        <v>155242</v>
      </c>
      <c r="D42208">
        <v>95024</v>
      </c>
      <c r="E42208" s="2">
        <f>VLOOKUP(C42208,Подписчики!$A:$C,3,0)</f>
        <v>44311.452358475784</v>
      </c>
      <c r="F42208" t="str">
        <f>VLOOKUP(C42208,Подписчики!$A:$B,2,0)</f>
        <v>UTC+3</v>
      </c>
    </row>
    <row r="42209" spans="1:6" x14ac:dyDescent="0.25">
      <c r="A42209">
        <v>172132</v>
      </c>
      <c r="B42209" s="2">
        <v>44360.821789644011</v>
      </c>
      <c r="C42209">
        <v>155242</v>
      </c>
      <c r="D42209">
        <v>191893</v>
      </c>
      <c r="E42209" s="2">
        <f>VLOOKUP(C42209,Подписчики!$A:$C,3,0)</f>
        <v>44311.452358475784</v>
      </c>
      <c r="F42209" t="str">
        <f>VLOOKUP(C42209,Подписчики!$A:$B,2,0)</f>
        <v>UTC+3</v>
      </c>
    </row>
    <row r="42210" spans="1:6" x14ac:dyDescent="0.25">
      <c r="A42210">
        <v>281940</v>
      </c>
      <c r="B42210" s="2">
        <v>44393.430203883494</v>
      </c>
      <c r="C42210">
        <v>155242</v>
      </c>
      <c r="D42210">
        <v>213394</v>
      </c>
      <c r="E42210" s="2">
        <f>VLOOKUP(C42210,Подписчики!$A:$C,3,0)</f>
        <v>44311.452358475784</v>
      </c>
      <c r="F42210" t="str">
        <f>VLOOKUP(C42210,Подписчики!$A:$B,2,0)</f>
        <v>UTC+3</v>
      </c>
    </row>
    <row r="42211" spans="1:6" x14ac:dyDescent="0.25">
      <c r="A42211">
        <v>324330</v>
      </c>
      <c r="B42211" s="2">
        <v>44405.640559870553</v>
      </c>
      <c r="C42211">
        <v>155242</v>
      </c>
      <c r="D42211">
        <v>469849</v>
      </c>
      <c r="E42211" s="2">
        <f>VLOOKUP(C42211,Подписчики!$A:$C,3,0)</f>
        <v>44311.452358475784</v>
      </c>
      <c r="F42211" t="str">
        <f>VLOOKUP(C42211,Подписчики!$A:$B,2,0)</f>
        <v>UTC+3</v>
      </c>
    </row>
    <row r="42212" spans="1:6" x14ac:dyDescent="0.25">
      <c r="A42212">
        <v>28658</v>
      </c>
      <c r="B42212" s="2">
        <v>44312.664022653727</v>
      </c>
      <c r="C42212">
        <v>55581</v>
      </c>
      <c r="D42212">
        <v>351192</v>
      </c>
      <c r="E42212" s="2">
        <f>VLOOKUP(C42212,Подписчики!$A:$C,3,0)</f>
        <v>44311.453881623936</v>
      </c>
      <c r="F42212" t="str">
        <f>VLOOKUP(C42212,Подписчики!$A:$B,2,0)</f>
        <v>UTC+1</v>
      </c>
    </row>
    <row r="42213" spans="1:6" x14ac:dyDescent="0.25">
      <c r="A42213">
        <v>29025</v>
      </c>
      <c r="B42213" s="2">
        <v>44312.88570550162</v>
      </c>
      <c r="C42213">
        <v>55581</v>
      </c>
      <c r="D42213">
        <v>394154</v>
      </c>
      <c r="E42213" s="2">
        <f>VLOOKUP(C42213,Подписчики!$A:$C,3,0)</f>
        <v>44311.453881623936</v>
      </c>
      <c r="F42213" t="str">
        <f>VLOOKUP(C42213,Подписчики!$A:$B,2,0)</f>
        <v>UTC+1</v>
      </c>
    </row>
    <row r="42214" spans="1:6" x14ac:dyDescent="0.25">
      <c r="A42214">
        <v>43292</v>
      </c>
      <c r="B42214" s="2">
        <v>44318.851724919099</v>
      </c>
      <c r="C42214">
        <v>55581</v>
      </c>
      <c r="D42214">
        <v>13764</v>
      </c>
      <c r="E42214" s="2">
        <f>VLOOKUP(C42214,Подписчики!$A:$C,3,0)</f>
        <v>44311.453881623936</v>
      </c>
      <c r="F42214" t="str">
        <f>VLOOKUP(C42214,Подписчики!$A:$B,2,0)</f>
        <v>UTC+1</v>
      </c>
    </row>
    <row r="42215" spans="1:6" x14ac:dyDescent="0.25">
      <c r="A42215">
        <v>44903</v>
      </c>
      <c r="B42215" s="2">
        <v>44319.723893203889</v>
      </c>
      <c r="C42215">
        <v>55581</v>
      </c>
      <c r="D42215">
        <v>297015</v>
      </c>
      <c r="E42215" s="2">
        <f>VLOOKUP(C42215,Подписчики!$A:$C,3,0)</f>
        <v>44311.453881623936</v>
      </c>
      <c r="F42215" t="str">
        <f>VLOOKUP(C42215,Подписчики!$A:$B,2,0)</f>
        <v>UTC+1</v>
      </c>
    </row>
    <row r="42216" spans="1:6" x14ac:dyDescent="0.25">
      <c r="A42216">
        <v>45834</v>
      </c>
      <c r="B42216" s="2">
        <v>44319.992501618122</v>
      </c>
      <c r="C42216">
        <v>55581</v>
      </c>
      <c r="D42216">
        <v>146115</v>
      </c>
      <c r="E42216" s="2">
        <f>VLOOKUP(C42216,Подписчики!$A:$C,3,0)</f>
        <v>44311.453881623936</v>
      </c>
      <c r="F42216" t="str">
        <f>VLOOKUP(C42216,Подписчики!$A:$B,2,0)</f>
        <v>UTC+1</v>
      </c>
    </row>
    <row r="42217" spans="1:6" x14ac:dyDescent="0.25">
      <c r="A42217">
        <v>110757</v>
      </c>
      <c r="B42217" s="2">
        <v>44343.960139158582</v>
      </c>
      <c r="C42217">
        <v>55581</v>
      </c>
      <c r="D42217">
        <v>411922</v>
      </c>
      <c r="E42217" s="2">
        <f>VLOOKUP(C42217,Подписчики!$A:$C,3,0)</f>
        <v>44311.453881623936</v>
      </c>
      <c r="F42217" t="str">
        <f>VLOOKUP(C42217,Подписчики!$A:$B,2,0)</f>
        <v>UTC+1</v>
      </c>
    </row>
    <row r="42218" spans="1:6" x14ac:dyDescent="0.25">
      <c r="A42218">
        <v>152992</v>
      </c>
      <c r="B42218" s="2">
        <v>44355.903504854374</v>
      </c>
      <c r="C42218">
        <v>55581</v>
      </c>
      <c r="D42218">
        <v>436070</v>
      </c>
      <c r="E42218" s="2">
        <f>VLOOKUP(C42218,Подписчики!$A:$C,3,0)</f>
        <v>44311.453881623936</v>
      </c>
      <c r="F42218" t="str">
        <f>VLOOKUP(C42218,Подписчики!$A:$B,2,0)</f>
        <v>UTC+1</v>
      </c>
    </row>
    <row r="42219" spans="1:6" x14ac:dyDescent="0.25">
      <c r="A42219">
        <v>161947</v>
      </c>
      <c r="B42219" s="2">
        <v>44358.790236245957</v>
      </c>
      <c r="C42219">
        <v>55581</v>
      </c>
      <c r="D42219">
        <v>428248</v>
      </c>
      <c r="E42219" s="2">
        <f>VLOOKUP(C42219,Подписчики!$A:$C,3,0)</f>
        <v>44311.453881623936</v>
      </c>
      <c r="F42219" t="str">
        <f>VLOOKUP(C42219,Подписчики!$A:$B,2,0)</f>
        <v>UTC+1</v>
      </c>
    </row>
    <row r="42220" spans="1:6" x14ac:dyDescent="0.25">
      <c r="A42220">
        <v>168388</v>
      </c>
      <c r="B42220" s="2">
        <v>44360.087343974119</v>
      </c>
      <c r="C42220">
        <v>55581</v>
      </c>
      <c r="D42220">
        <v>96200</v>
      </c>
      <c r="E42220" s="2">
        <f>VLOOKUP(C42220,Подписчики!$A:$C,3,0)</f>
        <v>44311.453881623936</v>
      </c>
      <c r="F42220" t="str">
        <f>VLOOKUP(C42220,Подписчики!$A:$B,2,0)</f>
        <v>UTC+1</v>
      </c>
    </row>
    <row r="42221" spans="1:6" x14ac:dyDescent="0.25">
      <c r="A42221">
        <v>174477</v>
      </c>
      <c r="B42221" s="2">
        <v>44361.751401294503</v>
      </c>
      <c r="C42221">
        <v>55581</v>
      </c>
      <c r="D42221">
        <v>347008</v>
      </c>
      <c r="E42221" s="2">
        <f>VLOOKUP(C42221,Подписчики!$A:$C,3,0)</f>
        <v>44311.453881623936</v>
      </c>
      <c r="F42221" t="str">
        <f>VLOOKUP(C42221,Подписчики!$A:$B,2,0)</f>
        <v>UTC+1</v>
      </c>
    </row>
    <row r="42222" spans="1:6" x14ac:dyDescent="0.25">
      <c r="A42222">
        <v>28522</v>
      </c>
      <c r="B42222" s="2">
        <v>44312.628019417476</v>
      </c>
      <c r="C42222">
        <v>280362</v>
      </c>
      <c r="D42222">
        <v>71198</v>
      </c>
      <c r="E42222" s="2">
        <f>VLOOKUP(C42222,Подписчики!$A:$C,3,0)</f>
        <v>44311.465774679491</v>
      </c>
      <c r="F42222" t="str">
        <f>VLOOKUP(C42222,Подписчики!$A:$B,2,0)</f>
        <v>UTC+0</v>
      </c>
    </row>
    <row r="42223" spans="1:6" x14ac:dyDescent="0.25">
      <c r="A42223">
        <v>40707</v>
      </c>
      <c r="B42223" s="2">
        <v>44317.956498381878</v>
      </c>
      <c r="C42223">
        <v>280362</v>
      </c>
      <c r="D42223">
        <v>383738</v>
      </c>
      <c r="E42223" s="2">
        <f>VLOOKUP(C42223,Подписчики!$A:$C,3,0)</f>
        <v>44311.465774679491</v>
      </c>
      <c r="F42223" t="str">
        <f>VLOOKUP(C42223,Подписчики!$A:$B,2,0)</f>
        <v>UTC+0</v>
      </c>
    </row>
    <row r="42224" spans="1:6" x14ac:dyDescent="0.25">
      <c r="A42224">
        <v>47863</v>
      </c>
      <c r="B42224" s="2">
        <v>44320.975915857605</v>
      </c>
      <c r="C42224">
        <v>280362</v>
      </c>
      <c r="D42224">
        <v>86587</v>
      </c>
      <c r="E42224" s="2">
        <f>VLOOKUP(C42224,Подписчики!$A:$C,3,0)</f>
        <v>44311.465774679491</v>
      </c>
      <c r="F42224" t="str">
        <f>VLOOKUP(C42224,Подписчики!$A:$B,2,0)</f>
        <v>UTC+0</v>
      </c>
    </row>
    <row r="42225" spans="1:6" x14ac:dyDescent="0.25">
      <c r="A42225">
        <v>58952</v>
      </c>
      <c r="B42225" s="2">
        <v>44325.720252427185</v>
      </c>
      <c r="C42225">
        <v>280362</v>
      </c>
      <c r="D42225">
        <v>470762</v>
      </c>
      <c r="E42225" s="2">
        <f>VLOOKUP(C42225,Подписчики!$A:$C,3,0)</f>
        <v>44311.465774679491</v>
      </c>
      <c r="F42225" t="str">
        <f>VLOOKUP(C42225,Подписчики!$A:$B,2,0)</f>
        <v>UTC+0</v>
      </c>
    </row>
    <row r="42226" spans="1:6" x14ac:dyDescent="0.25">
      <c r="A42226">
        <v>62710</v>
      </c>
      <c r="B42226" s="2">
        <v>44327.495999999999</v>
      </c>
      <c r="C42226">
        <v>280362</v>
      </c>
      <c r="D42226">
        <v>330333</v>
      </c>
      <c r="E42226" s="2">
        <f>VLOOKUP(C42226,Подписчики!$A:$C,3,0)</f>
        <v>44311.465774679491</v>
      </c>
      <c r="F42226" t="str">
        <f>VLOOKUP(C42226,Подписчики!$A:$B,2,0)</f>
        <v>UTC+0</v>
      </c>
    </row>
    <row r="42227" spans="1:6" x14ac:dyDescent="0.25">
      <c r="A42227">
        <v>65927</v>
      </c>
      <c r="B42227" s="2">
        <v>44328.749378640779</v>
      </c>
      <c r="C42227">
        <v>280362</v>
      </c>
      <c r="D42227">
        <v>250679</v>
      </c>
      <c r="E42227" s="2">
        <f>VLOOKUP(C42227,Подписчики!$A:$C,3,0)</f>
        <v>44311.465774679491</v>
      </c>
      <c r="F42227" t="str">
        <f>VLOOKUP(C42227,Подписчики!$A:$B,2,0)</f>
        <v>UTC+0</v>
      </c>
    </row>
    <row r="42228" spans="1:6" x14ac:dyDescent="0.25">
      <c r="A42228">
        <v>74390</v>
      </c>
      <c r="B42228" s="2">
        <v>44331.689508090618</v>
      </c>
      <c r="C42228">
        <v>280362</v>
      </c>
      <c r="D42228">
        <v>88863</v>
      </c>
      <c r="E42228" s="2">
        <f>VLOOKUP(C42228,Подписчики!$A:$C,3,0)</f>
        <v>44311.465774679491</v>
      </c>
      <c r="F42228" t="str">
        <f>VLOOKUP(C42228,Подписчики!$A:$B,2,0)</f>
        <v>UTC+0</v>
      </c>
    </row>
    <row r="42229" spans="1:6" x14ac:dyDescent="0.25">
      <c r="A42229">
        <v>82876</v>
      </c>
      <c r="B42229" s="2">
        <v>44334.723488673138</v>
      </c>
      <c r="C42229">
        <v>280362</v>
      </c>
      <c r="D42229">
        <v>386066</v>
      </c>
      <c r="E42229" s="2">
        <f>VLOOKUP(C42229,Подписчики!$A:$C,3,0)</f>
        <v>44311.465774679491</v>
      </c>
      <c r="F42229" t="str">
        <f>VLOOKUP(C42229,Подписчики!$A:$B,2,0)</f>
        <v>UTC+0</v>
      </c>
    </row>
    <row r="42230" spans="1:6" x14ac:dyDescent="0.25">
      <c r="A42230">
        <v>126965</v>
      </c>
      <c r="B42230" s="2">
        <v>44347.695</v>
      </c>
      <c r="C42230">
        <v>280362</v>
      </c>
      <c r="D42230">
        <v>396828</v>
      </c>
      <c r="E42230" s="2">
        <f>VLOOKUP(C42230,Подписчики!$A:$C,3,0)</f>
        <v>44311.465774679491</v>
      </c>
      <c r="F42230" t="str">
        <f>VLOOKUP(C42230,Подписчики!$A:$B,2,0)</f>
        <v>UTC+0</v>
      </c>
    </row>
    <row r="42231" spans="1:6" x14ac:dyDescent="0.25">
      <c r="A42231">
        <v>137462</v>
      </c>
      <c r="B42231" s="2">
        <v>44351.665236245957</v>
      </c>
      <c r="C42231">
        <v>280362</v>
      </c>
      <c r="D42231">
        <v>429768</v>
      </c>
      <c r="E42231" s="2">
        <f>VLOOKUP(C42231,Подписчики!$A:$C,3,0)</f>
        <v>44311.465774679491</v>
      </c>
      <c r="F42231" t="str">
        <f>VLOOKUP(C42231,Подписчики!$A:$B,2,0)</f>
        <v>UTC+0</v>
      </c>
    </row>
    <row r="42232" spans="1:6" x14ac:dyDescent="0.25">
      <c r="A42232">
        <v>141594</v>
      </c>
      <c r="B42232" s="2">
        <v>44352.587566343042</v>
      </c>
      <c r="C42232">
        <v>280362</v>
      </c>
      <c r="D42232">
        <v>258219</v>
      </c>
      <c r="E42232" s="2">
        <f>VLOOKUP(C42232,Подписчики!$A:$C,3,0)</f>
        <v>44311.465774679491</v>
      </c>
      <c r="F42232" t="str">
        <f>VLOOKUP(C42232,Подписчики!$A:$B,2,0)</f>
        <v>UTC+0</v>
      </c>
    </row>
    <row r="42233" spans="1:6" x14ac:dyDescent="0.25">
      <c r="A42233">
        <v>146942</v>
      </c>
      <c r="B42233" s="2">
        <v>44353.815301980649</v>
      </c>
      <c r="C42233">
        <v>280362</v>
      </c>
      <c r="D42233">
        <v>217307</v>
      </c>
      <c r="E42233" s="2">
        <f>VLOOKUP(C42233,Подписчики!$A:$C,3,0)</f>
        <v>44311.465774679491</v>
      </c>
      <c r="F42233" t="str">
        <f>VLOOKUP(C42233,Подписчики!$A:$B,2,0)</f>
        <v>UTC+0</v>
      </c>
    </row>
    <row r="42234" spans="1:6" x14ac:dyDescent="0.25">
      <c r="A42234">
        <v>165497</v>
      </c>
      <c r="B42234" s="2">
        <v>44359.621546925569</v>
      </c>
      <c r="C42234">
        <v>280362</v>
      </c>
      <c r="D42234">
        <v>347008</v>
      </c>
      <c r="E42234" s="2">
        <f>VLOOKUP(C42234,Подписчики!$A:$C,3,0)</f>
        <v>44311.465774679491</v>
      </c>
      <c r="F42234" t="str">
        <f>VLOOKUP(C42234,Подписчики!$A:$B,2,0)</f>
        <v>UTC+0</v>
      </c>
    </row>
    <row r="42235" spans="1:6" x14ac:dyDescent="0.25">
      <c r="A42235">
        <v>187566</v>
      </c>
      <c r="B42235" s="2">
        <v>44365.885300970876</v>
      </c>
      <c r="C42235">
        <v>280362</v>
      </c>
      <c r="D42235">
        <v>351192</v>
      </c>
      <c r="E42235" s="2">
        <f>VLOOKUP(C42235,Подписчики!$A:$C,3,0)</f>
        <v>44311.465774679491</v>
      </c>
      <c r="F42235" t="str">
        <f>VLOOKUP(C42235,Подписчики!$A:$B,2,0)</f>
        <v>UTC+0</v>
      </c>
    </row>
    <row r="42236" spans="1:6" x14ac:dyDescent="0.25">
      <c r="A42236">
        <v>193629</v>
      </c>
      <c r="B42236" s="2">
        <v>44367.299661244542</v>
      </c>
      <c r="C42236">
        <v>280362</v>
      </c>
      <c r="D42236">
        <v>291168</v>
      </c>
      <c r="E42236" s="2">
        <f>VLOOKUP(C42236,Подписчики!$A:$C,3,0)</f>
        <v>44311.465774679491</v>
      </c>
      <c r="F42236" t="str">
        <f>VLOOKUP(C42236,Подписчики!$A:$B,2,0)</f>
        <v>UTC+0</v>
      </c>
    </row>
    <row r="42237" spans="1:6" x14ac:dyDescent="0.25">
      <c r="A42237">
        <v>215997</v>
      </c>
      <c r="B42237" s="2">
        <v>44373.670090614884</v>
      </c>
      <c r="C42237">
        <v>280362</v>
      </c>
      <c r="D42237">
        <v>437440</v>
      </c>
      <c r="E42237" s="2">
        <f>VLOOKUP(C42237,Подписчики!$A:$C,3,0)</f>
        <v>44311.465774679491</v>
      </c>
      <c r="F42237" t="str">
        <f>VLOOKUP(C42237,Подписчики!$A:$B,2,0)</f>
        <v>UTC+0</v>
      </c>
    </row>
    <row r="42238" spans="1:6" x14ac:dyDescent="0.25">
      <c r="A42238">
        <v>256072</v>
      </c>
      <c r="B42238" s="2">
        <v>44385.789831715214</v>
      </c>
      <c r="C42238">
        <v>280362</v>
      </c>
      <c r="D42238">
        <v>182191</v>
      </c>
      <c r="E42238" s="2">
        <f>VLOOKUP(C42238,Подписчики!$A:$C,3,0)</f>
        <v>44311.465774679491</v>
      </c>
      <c r="F42238" t="str">
        <f>VLOOKUP(C42238,Подписчики!$A:$B,2,0)</f>
        <v>UTC+0</v>
      </c>
    </row>
    <row r="42239" spans="1:6" x14ac:dyDescent="0.25">
      <c r="A42239">
        <v>293011</v>
      </c>
      <c r="B42239" s="2">
        <v>44395.886919093849</v>
      </c>
      <c r="C42239">
        <v>280362</v>
      </c>
      <c r="D42239">
        <v>394819</v>
      </c>
      <c r="E42239" s="2">
        <f>VLOOKUP(C42239,Подписчики!$A:$C,3,0)</f>
        <v>44311.465774679491</v>
      </c>
      <c r="F42239" t="str">
        <f>VLOOKUP(C42239,Подписчики!$A:$B,2,0)</f>
        <v>UTC+0</v>
      </c>
    </row>
    <row r="42240" spans="1:6" x14ac:dyDescent="0.25">
      <c r="A42240">
        <v>324942</v>
      </c>
      <c r="B42240" s="2">
        <v>44405.734815533979</v>
      </c>
      <c r="C42240">
        <v>280362</v>
      </c>
      <c r="D42240">
        <v>98704</v>
      </c>
      <c r="E42240" s="2">
        <f>VLOOKUP(C42240,Подписчики!$A:$C,3,0)</f>
        <v>44311.465774679491</v>
      </c>
      <c r="F42240" t="str">
        <f>VLOOKUP(C42240,Подписчики!$A:$B,2,0)</f>
        <v>UTC+0</v>
      </c>
    </row>
    <row r="42241" spans="1:6" x14ac:dyDescent="0.25">
      <c r="A42241">
        <v>27066</v>
      </c>
      <c r="B42241" s="2">
        <v>44311.709330097088</v>
      </c>
      <c r="C42241">
        <v>173396</v>
      </c>
      <c r="D42241">
        <v>122902</v>
      </c>
      <c r="E42241" s="2">
        <f>VLOOKUP(C42241,Подписчики!$A:$C,3,0)</f>
        <v>44311.468059472943</v>
      </c>
      <c r="F42241" t="str">
        <f>VLOOKUP(C42241,Подписчики!$A:$B,2,0)</f>
        <v>UTC+1</v>
      </c>
    </row>
    <row r="42242" spans="1:6" x14ac:dyDescent="0.25">
      <c r="A42242">
        <v>92870</v>
      </c>
      <c r="B42242" s="2">
        <v>44338.227362895595</v>
      </c>
      <c r="C42242">
        <v>173396</v>
      </c>
      <c r="D42242">
        <v>188931</v>
      </c>
      <c r="E42242" s="2">
        <f>VLOOKUP(C42242,Подписчики!$A:$C,3,0)</f>
        <v>44311.468059472943</v>
      </c>
      <c r="F42242" t="str">
        <f>VLOOKUP(C42242,Подписчики!$A:$B,2,0)</f>
        <v>UTC+1</v>
      </c>
    </row>
    <row r="42243" spans="1:6" x14ac:dyDescent="0.25">
      <c r="A42243">
        <v>95793</v>
      </c>
      <c r="B42243" s="2">
        <v>44338.845252427185</v>
      </c>
      <c r="C42243">
        <v>173396</v>
      </c>
      <c r="D42243">
        <v>246229</v>
      </c>
      <c r="E42243" s="2">
        <f>VLOOKUP(C42243,Подписчики!$A:$C,3,0)</f>
        <v>44311.468059472943</v>
      </c>
      <c r="F42243" t="str">
        <f>VLOOKUP(C42243,Подписчики!$A:$B,2,0)</f>
        <v>UTC+1</v>
      </c>
    </row>
    <row r="42244" spans="1:6" x14ac:dyDescent="0.25">
      <c r="A42244">
        <v>96403</v>
      </c>
      <c r="B42244" s="2">
        <v>44338.964993527508</v>
      </c>
      <c r="C42244">
        <v>173396</v>
      </c>
      <c r="D42244">
        <v>302612</v>
      </c>
      <c r="E42244" s="2">
        <f>VLOOKUP(C42244,Подписчики!$A:$C,3,0)</f>
        <v>44311.468059472943</v>
      </c>
      <c r="F42244" t="str">
        <f>VLOOKUP(C42244,Подписчики!$A:$B,2,0)</f>
        <v>UTC+1</v>
      </c>
    </row>
    <row r="42245" spans="1:6" x14ac:dyDescent="0.25">
      <c r="A42245">
        <v>120033</v>
      </c>
      <c r="B42245" s="2">
        <v>44345.858197411006</v>
      </c>
      <c r="C42245">
        <v>173396</v>
      </c>
      <c r="D42245">
        <v>149335</v>
      </c>
      <c r="E42245" s="2">
        <f>VLOOKUP(C42245,Подписчики!$A:$C,3,0)</f>
        <v>44311.468059472943</v>
      </c>
      <c r="F42245" t="str">
        <f>VLOOKUP(C42245,Подписчики!$A:$B,2,0)</f>
        <v>UTC+1</v>
      </c>
    </row>
    <row r="42246" spans="1:6" x14ac:dyDescent="0.25">
      <c r="A42246">
        <v>150993</v>
      </c>
      <c r="B42246" s="2">
        <v>44355.521627831717</v>
      </c>
      <c r="C42246">
        <v>173396</v>
      </c>
      <c r="D42246">
        <v>21760</v>
      </c>
      <c r="E42246" s="2">
        <f>VLOOKUP(C42246,Подписчики!$A:$C,3,0)</f>
        <v>44311.468059472943</v>
      </c>
      <c r="F42246" t="str">
        <f>VLOOKUP(C42246,Подписчики!$A:$B,2,0)</f>
        <v>UTC+1</v>
      </c>
    </row>
    <row r="42247" spans="1:6" x14ac:dyDescent="0.25">
      <c r="A42247">
        <v>151823</v>
      </c>
      <c r="B42247" s="2">
        <v>44355.699621359228</v>
      </c>
      <c r="C42247">
        <v>173396</v>
      </c>
      <c r="D42247">
        <v>411922</v>
      </c>
      <c r="E42247" s="2">
        <f>VLOOKUP(C42247,Подписчики!$A:$C,3,0)</f>
        <v>44311.468059472943</v>
      </c>
      <c r="F42247" t="str">
        <f>VLOOKUP(C42247,Подписчики!$A:$B,2,0)</f>
        <v>UTC+1</v>
      </c>
    </row>
    <row r="42248" spans="1:6" x14ac:dyDescent="0.25">
      <c r="A42248">
        <v>159712</v>
      </c>
      <c r="B42248" s="2">
        <v>44358.469847896442</v>
      </c>
      <c r="C42248">
        <v>173396</v>
      </c>
      <c r="D42248">
        <v>315199</v>
      </c>
      <c r="E42248" s="2">
        <f>VLOOKUP(C42248,Подписчики!$A:$C,3,0)</f>
        <v>44311.468059472943</v>
      </c>
      <c r="F42248" t="str">
        <f>VLOOKUP(C42248,Подписчики!$A:$B,2,0)</f>
        <v>UTC+1</v>
      </c>
    </row>
    <row r="42249" spans="1:6" x14ac:dyDescent="0.25">
      <c r="A42249">
        <v>163764</v>
      </c>
      <c r="B42249" s="2">
        <v>44359.159703360085</v>
      </c>
      <c r="C42249">
        <v>173396</v>
      </c>
      <c r="D42249">
        <v>9483</v>
      </c>
      <c r="E42249" s="2">
        <f>VLOOKUP(C42249,Подписчики!$A:$C,3,0)</f>
        <v>44311.468059472943</v>
      </c>
      <c r="F42249" t="str">
        <f>VLOOKUP(C42249,Подписчики!$A:$B,2,0)</f>
        <v>UTC+1</v>
      </c>
    </row>
    <row r="42250" spans="1:6" x14ac:dyDescent="0.25">
      <c r="A42250">
        <v>172123</v>
      </c>
      <c r="B42250" s="2">
        <v>44360.816126213598</v>
      </c>
      <c r="C42250">
        <v>173396</v>
      </c>
      <c r="D42250">
        <v>25268</v>
      </c>
      <c r="E42250" s="2">
        <f>VLOOKUP(C42250,Подписчики!$A:$C,3,0)</f>
        <v>44311.468059472943</v>
      </c>
      <c r="F42250" t="str">
        <f>VLOOKUP(C42250,Подписчики!$A:$B,2,0)</f>
        <v>UTC+1</v>
      </c>
    </row>
    <row r="42251" spans="1:6" x14ac:dyDescent="0.25">
      <c r="A42251">
        <v>179958</v>
      </c>
      <c r="B42251" s="2">
        <v>44363.820980582524</v>
      </c>
      <c r="C42251">
        <v>173396</v>
      </c>
      <c r="D42251">
        <v>304722</v>
      </c>
      <c r="E42251" s="2">
        <f>VLOOKUP(C42251,Подписчики!$A:$C,3,0)</f>
        <v>44311.468059472943</v>
      </c>
      <c r="F42251" t="str">
        <f>VLOOKUP(C42251,Подписчики!$A:$B,2,0)</f>
        <v>UTC+1</v>
      </c>
    </row>
    <row r="42252" spans="1:6" x14ac:dyDescent="0.25">
      <c r="A42252">
        <v>208352</v>
      </c>
      <c r="B42252" s="2">
        <v>44371.767582524277</v>
      </c>
      <c r="C42252">
        <v>173396</v>
      </c>
      <c r="D42252">
        <v>427900</v>
      </c>
      <c r="E42252" s="2">
        <f>VLOOKUP(C42252,Подписчики!$A:$C,3,0)</f>
        <v>44311.468059472943</v>
      </c>
      <c r="F42252" t="str">
        <f>VLOOKUP(C42252,Подписчики!$A:$B,2,0)</f>
        <v>UTC+1</v>
      </c>
    </row>
    <row r="42253" spans="1:6" x14ac:dyDescent="0.25">
      <c r="A42253">
        <v>230859</v>
      </c>
      <c r="B42253" s="2">
        <v>44377.744928802589</v>
      </c>
      <c r="C42253">
        <v>173396</v>
      </c>
      <c r="D42253">
        <v>440811</v>
      </c>
      <c r="E42253" s="2">
        <f>VLOOKUP(C42253,Подписчики!$A:$C,3,0)</f>
        <v>44311.468059472943</v>
      </c>
      <c r="F42253" t="str">
        <f>VLOOKUP(C42253,Подписчики!$A:$B,2,0)</f>
        <v>UTC+1</v>
      </c>
    </row>
    <row r="42254" spans="1:6" x14ac:dyDescent="0.25">
      <c r="A42254">
        <v>248882</v>
      </c>
      <c r="B42254" s="2">
        <v>44382.825834951458</v>
      </c>
      <c r="C42254">
        <v>173396</v>
      </c>
      <c r="D42254">
        <v>254768</v>
      </c>
      <c r="E42254" s="2">
        <f>VLOOKUP(C42254,Подписчики!$A:$C,3,0)</f>
        <v>44311.468059472943</v>
      </c>
      <c r="F42254" t="str">
        <f>VLOOKUP(C42254,Подписчики!$A:$B,2,0)</f>
        <v>UTC+1</v>
      </c>
    </row>
    <row r="42255" spans="1:6" x14ac:dyDescent="0.25">
      <c r="A42255">
        <v>271947</v>
      </c>
      <c r="B42255" s="2">
        <v>44389.793472491911</v>
      </c>
      <c r="C42255">
        <v>173396</v>
      </c>
      <c r="D42255">
        <v>437440</v>
      </c>
      <c r="E42255" s="2">
        <f>VLOOKUP(C42255,Подписчики!$A:$C,3,0)</f>
        <v>44311.468059472943</v>
      </c>
      <c r="F42255" t="str">
        <f>VLOOKUP(C42255,Подписчики!$A:$B,2,0)</f>
        <v>UTC+1</v>
      </c>
    </row>
    <row r="42256" spans="1:6" x14ac:dyDescent="0.25">
      <c r="A42256">
        <v>278125</v>
      </c>
      <c r="B42256" s="2">
        <v>44391.859815533986</v>
      </c>
      <c r="C42256">
        <v>173396</v>
      </c>
      <c r="D42256">
        <v>168838</v>
      </c>
      <c r="E42256" s="2">
        <f>VLOOKUP(C42256,Подписчики!$A:$C,3,0)</f>
        <v>44311.468059472943</v>
      </c>
      <c r="F42256" t="str">
        <f>VLOOKUP(C42256,Подписчики!$A:$B,2,0)</f>
        <v>UTC+1</v>
      </c>
    </row>
    <row r="42257" spans="1:6" x14ac:dyDescent="0.25">
      <c r="A42257">
        <v>287667</v>
      </c>
      <c r="B42257" s="2">
        <v>44394.646223300973</v>
      </c>
      <c r="C42257">
        <v>173396</v>
      </c>
      <c r="D42257">
        <v>396686</v>
      </c>
      <c r="E42257" s="2">
        <f>VLOOKUP(C42257,Подписчики!$A:$C,3,0)</f>
        <v>44311.468059472943</v>
      </c>
      <c r="F42257" t="str">
        <f>VLOOKUP(C42257,Подписчики!$A:$B,2,0)</f>
        <v>UTC+1</v>
      </c>
    </row>
    <row r="42258" spans="1:6" x14ac:dyDescent="0.25">
      <c r="A42258">
        <v>361737</v>
      </c>
      <c r="B42258" s="2">
        <v>44415.877614886733</v>
      </c>
      <c r="C42258">
        <v>173396</v>
      </c>
      <c r="D42258">
        <v>401945</v>
      </c>
      <c r="E42258" s="2">
        <f>VLOOKUP(C42258,Подписчики!$A:$C,3,0)</f>
        <v>44311.468059472943</v>
      </c>
      <c r="F42258" t="str">
        <f>VLOOKUP(C42258,Подписчики!$A:$B,2,0)</f>
        <v>UTC+1</v>
      </c>
    </row>
    <row r="42259" spans="1:6" x14ac:dyDescent="0.25">
      <c r="A42259">
        <v>395646</v>
      </c>
      <c r="B42259" s="2">
        <v>44426.761110032363</v>
      </c>
      <c r="C42259">
        <v>173396</v>
      </c>
      <c r="D42259">
        <v>470762</v>
      </c>
      <c r="E42259" s="2">
        <f>VLOOKUP(C42259,Подписчики!$A:$C,3,0)</f>
        <v>44311.468059472943</v>
      </c>
      <c r="F42259" t="str">
        <f>VLOOKUP(C42259,Подписчики!$A:$B,2,0)</f>
        <v>UTC+1</v>
      </c>
    </row>
    <row r="42260" spans="1:6" x14ac:dyDescent="0.25">
      <c r="A42260">
        <v>29226</v>
      </c>
      <c r="B42260" s="2">
        <v>44312.952453074431</v>
      </c>
      <c r="C42260">
        <v>296083</v>
      </c>
      <c r="D42260">
        <v>385636</v>
      </c>
      <c r="E42260" s="2">
        <f>VLOOKUP(C42260,Подписчики!$A:$C,3,0)</f>
        <v>44311.469138319088</v>
      </c>
      <c r="F42260" t="str">
        <f>VLOOKUP(C42260,Подписчики!$A:$B,2,0)</f>
        <v>UTC-6</v>
      </c>
    </row>
    <row r="42261" spans="1:6" x14ac:dyDescent="0.25">
      <c r="A42261">
        <v>48083</v>
      </c>
      <c r="B42261" s="2">
        <v>44321.234006472492</v>
      </c>
      <c r="C42261">
        <v>296083</v>
      </c>
      <c r="D42261">
        <v>180863</v>
      </c>
      <c r="E42261" s="2">
        <f>VLOOKUP(C42261,Подписчики!$A:$C,3,0)</f>
        <v>44311.469138319088</v>
      </c>
      <c r="F42261" t="str">
        <f>VLOOKUP(C42261,Подписчики!$A:$B,2,0)</f>
        <v>UTC-6</v>
      </c>
    </row>
    <row r="42262" spans="1:6" x14ac:dyDescent="0.25">
      <c r="A42262">
        <v>48459</v>
      </c>
      <c r="B42262" s="2">
        <v>44321.565999999999</v>
      </c>
      <c r="C42262">
        <v>296083</v>
      </c>
      <c r="D42262">
        <v>341692</v>
      </c>
      <c r="E42262" s="2">
        <f>VLOOKUP(C42262,Подписчики!$A:$C,3,0)</f>
        <v>44311.469138319088</v>
      </c>
      <c r="F42262" t="str">
        <f>VLOOKUP(C42262,Подписчики!$A:$B,2,0)</f>
        <v>UTC-6</v>
      </c>
    </row>
    <row r="42263" spans="1:6" x14ac:dyDescent="0.25">
      <c r="A42263">
        <v>53357</v>
      </c>
      <c r="B42263" s="2">
        <v>44323.850511326862</v>
      </c>
      <c r="C42263">
        <v>296083</v>
      </c>
      <c r="D42263">
        <v>81226</v>
      </c>
      <c r="E42263" s="2">
        <f>VLOOKUP(C42263,Подписчики!$A:$C,3,0)</f>
        <v>44311.469138319088</v>
      </c>
      <c r="F42263" t="str">
        <f>VLOOKUP(C42263,Подписчики!$A:$B,2,0)</f>
        <v>UTC-6</v>
      </c>
    </row>
    <row r="42264" spans="1:6" x14ac:dyDescent="0.25">
      <c r="A42264">
        <v>60391</v>
      </c>
      <c r="B42264" s="2">
        <v>44326.222679611652</v>
      </c>
      <c r="C42264">
        <v>296083</v>
      </c>
      <c r="D42264">
        <v>458081</v>
      </c>
      <c r="E42264" s="2">
        <f>VLOOKUP(C42264,Подписчики!$A:$C,3,0)</f>
        <v>44311.469138319088</v>
      </c>
      <c r="F42264" t="str">
        <f>VLOOKUP(C42264,Подписчики!$A:$B,2,0)</f>
        <v>UTC-6</v>
      </c>
    </row>
    <row r="42265" spans="1:6" x14ac:dyDescent="0.25">
      <c r="A42265">
        <v>69250</v>
      </c>
      <c r="B42265" s="2">
        <v>44330.364999999998</v>
      </c>
      <c r="C42265">
        <v>296083</v>
      </c>
      <c r="D42265">
        <v>472712</v>
      </c>
      <c r="E42265" s="2">
        <f>VLOOKUP(C42265,Подписчики!$A:$C,3,0)</f>
        <v>44311.469138319088</v>
      </c>
      <c r="F42265" t="str">
        <f>VLOOKUP(C42265,Подписчики!$A:$B,2,0)</f>
        <v>UTC-6</v>
      </c>
    </row>
    <row r="42266" spans="1:6" x14ac:dyDescent="0.25">
      <c r="A42266">
        <v>83964</v>
      </c>
      <c r="B42266" s="2">
        <v>44335.315000000002</v>
      </c>
      <c r="C42266">
        <v>296083</v>
      </c>
      <c r="D42266">
        <v>158978</v>
      </c>
      <c r="E42266" s="2">
        <f>VLOOKUP(C42266,Подписчики!$A:$C,3,0)</f>
        <v>44311.469138319088</v>
      </c>
      <c r="F42266" t="str">
        <f>VLOOKUP(C42266,Подписчики!$A:$B,2,0)</f>
        <v>UTC-6</v>
      </c>
    </row>
    <row r="42267" spans="1:6" x14ac:dyDescent="0.25">
      <c r="A42267">
        <v>93087</v>
      </c>
      <c r="B42267" s="2">
        <v>44338.314912621361</v>
      </c>
      <c r="C42267">
        <v>296083</v>
      </c>
      <c r="D42267">
        <v>21665</v>
      </c>
      <c r="E42267" s="2">
        <f>VLOOKUP(C42267,Подписчики!$A:$C,3,0)</f>
        <v>44311.469138319088</v>
      </c>
      <c r="F42267" t="str">
        <f>VLOOKUP(C42267,Подписчики!$A:$B,2,0)</f>
        <v>UTC-6</v>
      </c>
    </row>
    <row r="42268" spans="1:6" x14ac:dyDescent="0.25">
      <c r="A42268">
        <v>100108</v>
      </c>
      <c r="B42268" s="2">
        <v>44339.921708737864</v>
      </c>
      <c r="C42268">
        <v>296083</v>
      </c>
      <c r="D42268">
        <v>21760</v>
      </c>
      <c r="E42268" s="2">
        <f>VLOOKUP(C42268,Подписчики!$A:$C,3,0)</f>
        <v>44311.469138319088</v>
      </c>
      <c r="F42268" t="str">
        <f>VLOOKUP(C42268,Подписчики!$A:$B,2,0)</f>
        <v>UTC-6</v>
      </c>
    </row>
    <row r="42269" spans="1:6" x14ac:dyDescent="0.25">
      <c r="A42269">
        <v>102715</v>
      </c>
      <c r="B42269" s="2">
        <v>44340.866692556636</v>
      </c>
      <c r="C42269">
        <v>296083</v>
      </c>
      <c r="D42269">
        <v>411922</v>
      </c>
      <c r="E42269" s="2">
        <f>VLOOKUP(C42269,Подписчики!$A:$C,3,0)</f>
        <v>44311.469138319088</v>
      </c>
      <c r="F42269" t="str">
        <f>VLOOKUP(C42269,Подписчики!$A:$B,2,0)</f>
        <v>UTC-6</v>
      </c>
    </row>
    <row r="42270" spans="1:6" x14ac:dyDescent="0.25">
      <c r="A42270">
        <v>26362</v>
      </c>
      <c r="B42270" s="2">
        <v>44311.538213592234</v>
      </c>
      <c r="C42270">
        <v>234357</v>
      </c>
      <c r="D42270">
        <v>250679</v>
      </c>
      <c r="E42270" s="2">
        <f>VLOOKUP(C42270,Подписчики!$A:$C,3,0)</f>
        <v>44311.470917592589</v>
      </c>
      <c r="F42270" t="str">
        <f>VLOOKUP(C42270,Подписчики!$A:$B,2,0)</f>
        <v>UTC+2</v>
      </c>
    </row>
    <row r="42271" spans="1:6" x14ac:dyDescent="0.25">
      <c r="A42271">
        <v>32112</v>
      </c>
      <c r="B42271" s="2">
        <v>44314.782550161806</v>
      </c>
      <c r="C42271">
        <v>234357</v>
      </c>
      <c r="D42271">
        <v>379466</v>
      </c>
      <c r="E42271" s="2">
        <f>VLOOKUP(C42271,Подписчики!$A:$C,3,0)</f>
        <v>44311.470917592589</v>
      </c>
      <c r="F42271" t="str">
        <f>VLOOKUP(C42271,Подписчики!$A:$B,2,0)</f>
        <v>UTC+2</v>
      </c>
    </row>
    <row r="42272" spans="1:6" x14ac:dyDescent="0.25">
      <c r="A42272">
        <v>35658</v>
      </c>
      <c r="B42272" s="2">
        <v>44316.570576051774</v>
      </c>
      <c r="C42272">
        <v>234357</v>
      </c>
      <c r="D42272">
        <v>217497</v>
      </c>
      <c r="E42272" s="2">
        <f>VLOOKUP(C42272,Подписчики!$A:$C,3,0)</f>
        <v>44311.470917592589</v>
      </c>
      <c r="F42272" t="str">
        <f>VLOOKUP(C42272,Подписчики!$A:$B,2,0)</f>
        <v>UTC+2</v>
      </c>
    </row>
    <row r="42273" spans="1:6" x14ac:dyDescent="0.25">
      <c r="A42273">
        <v>54803</v>
      </c>
      <c r="B42273" s="2">
        <v>44324.457319864501</v>
      </c>
      <c r="C42273">
        <v>234357</v>
      </c>
      <c r="D42273">
        <v>230507</v>
      </c>
      <c r="E42273" s="2">
        <f>VLOOKUP(C42273,Подписчики!$A:$C,3,0)</f>
        <v>44311.470917592589</v>
      </c>
      <c r="F42273" t="str">
        <f>VLOOKUP(C42273,Подписчики!$A:$B,2,0)</f>
        <v>UTC+2</v>
      </c>
    </row>
    <row r="42274" spans="1:6" x14ac:dyDescent="0.25">
      <c r="A42274">
        <v>61626</v>
      </c>
      <c r="B42274" s="2">
        <v>44326.780932038833</v>
      </c>
      <c r="C42274">
        <v>234357</v>
      </c>
      <c r="D42274">
        <v>347393</v>
      </c>
      <c r="E42274" s="2">
        <f>VLOOKUP(C42274,Подписчики!$A:$C,3,0)</f>
        <v>44311.470917592589</v>
      </c>
      <c r="F42274" t="str">
        <f>VLOOKUP(C42274,Подписчики!$A:$B,2,0)</f>
        <v>UTC+2</v>
      </c>
    </row>
    <row r="42275" spans="1:6" x14ac:dyDescent="0.25">
      <c r="A42275">
        <v>77327</v>
      </c>
      <c r="B42275" s="2">
        <v>44332.594847896435</v>
      </c>
      <c r="C42275">
        <v>234357</v>
      </c>
      <c r="D42275">
        <v>95024</v>
      </c>
      <c r="E42275" s="2">
        <f>VLOOKUP(C42275,Подписчики!$A:$C,3,0)</f>
        <v>44311.470917592589</v>
      </c>
      <c r="F42275" t="str">
        <f>VLOOKUP(C42275,Подписчики!$A:$B,2,0)</f>
        <v>UTC+2</v>
      </c>
    </row>
    <row r="42276" spans="1:6" x14ac:dyDescent="0.25">
      <c r="A42276">
        <v>205053</v>
      </c>
      <c r="B42276" s="2">
        <v>44370.732388349512</v>
      </c>
      <c r="C42276">
        <v>234357</v>
      </c>
      <c r="D42276">
        <v>462425</v>
      </c>
      <c r="E42276" s="2">
        <f>VLOOKUP(C42276,Подписчики!$A:$C,3,0)</f>
        <v>44311.470917592589</v>
      </c>
      <c r="F42276" t="str">
        <f>VLOOKUP(C42276,Подписчики!$A:$B,2,0)</f>
        <v>UTC+2</v>
      </c>
    </row>
    <row r="42277" spans="1:6" x14ac:dyDescent="0.25">
      <c r="A42277">
        <v>311151</v>
      </c>
      <c r="B42277" s="2">
        <v>44401.729152103559</v>
      </c>
      <c r="C42277">
        <v>234357</v>
      </c>
      <c r="D42277">
        <v>132866</v>
      </c>
      <c r="E42277" s="2">
        <f>VLOOKUP(C42277,Подписчики!$A:$C,3,0)</f>
        <v>44311.470917592589</v>
      </c>
      <c r="F42277" t="str">
        <f>VLOOKUP(C42277,Подписчики!$A:$B,2,0)</f>
        <v>UTC+2</v>
      </c>
    </row>
    <row r="42278" spans="1:6" x14ac:dyDescent="0.25">
      <c r="A42278">
        <v>327531</v>
      </c>
      <c r="B42278" s="2">
        <v>44406.664427184463</v>
      </c>
      <c r="C42278">
        <v>234357</v>
      </c>
      <c r="D42278">
        <v>379729</v>
      </c>
      <c r="E42278" s="2">
        <f>VLOOKUP(C42278,Подписчики!$A:$C,3,0)</f>
        <v>44311.470917592589</v>
      </c>
      <c r="F42278" t="str">
        <f>VLOOKUP(C42278,Подписчики!$A:$B,2,0)</f>
        <v>UTC+2</v>
      </c>
    </row>
    <row r="42279" spans="1:6" x14ac:dyDescent="0.25">
      <c r="A42279">
        <v>340215</v>
      </c>
      <c r="B42279" s="2">
        <v>44409.618488113039</v>
      </c>
      <c r="C42279">
        <v>234357</v>
      </c>
      <c r="D42279">
        <v>153893</v>
      </c>
      <c r="E42279" s="2">
        <f>VLOOKUP(C42279,Подписчики!$A:$C,3,0)</f>
        <v>44311.470917592589</v>
      </c>
      <c r="F42279" t="str">
        <f>VLOOKUP(C42279,Подписчики!$A:$B,2,0)</f>
        <v>UTC+2</v>
      </c>
    </row>
    <row r="42280" spans="1:6" x14ac:dyDescent="0.25">
      <c r="A42280">
        <v>359136</v>
      </c>
      <c r="B42280" s="2">
        <v>44415.512070070501</v>
      </c>
      <c r="C42280">
        <v>234357</v>
      </c>
      <c r="D42280">
        <v>411922</v>
      </c>
      <c r="E42280" s="2">
        <f>VLOOKUP(C42280,Подписчики!$A:$C,3,0)</f>
        <v>44311.470917592589</v>
      </c>
      <c r="F42280" t="str">
        <f>VLOOKUP(C42280,Подписчики!$A:$B,2,0)</f>
        <v>UTC+2</v>
      </c>
    </row>
    <row r="42281" spans="1:6" x14ac:dyDescent="0.25">
      <c r="A42281">
        <v>370507</v>
      </c>
      <c r="B42281" s="2">
        <v>44418.708116504851</v>
      </c>
      <c r="C42281">
        <v>234357</v>
      </c>
      <c r="D42281">
        <v>347008</v>
      </c>
      <c r="E42281" s="2">
        <f>VLOOKUP(C42281,Подписчики!$A:$C,3,0)</f>
        <v>44311.470917592589</v>
      </c>
      <c r="F42281" t="str">
        <f>VLOOKUP(C42281,Подписчики!$A:$B,2,0)</f>
        <v>UTC+2</v>
      </c>
    </row>
    <row r="42282" spans="1:6" x14ac:dyDescent="0.25">
      <c r="A42282">
        <v>373536</v>
      </c>
      <c r="B42282" s="2">
        <v>44419.767987055013</v>
      </c>
      <c r="C42282">
        <v>234357</v>
      </c>
      <c r="D42282">
        <v>158978</v>
      </c>
      <c r="E42282" s="2">
        <f>VLOOKUP(C42282,Подписчики!$A:$C,3,0)</f>
        <v>44311.470917592589</v>
      </c>
      <c r="F42282" t="str">
        <f>VLOOKUP(C42282,Подписчики!$A:$B,2,0)</f>
        <v>UTC+2</v>
      </c>
    </row>
    <row r="42283" spans="1:6" x14ac:dyDescent="0.25">
      <c r="A42283">
        <v>410150</v>
      </c>
      <c r="B42283" s="2">
        <v>44430.759896440126</v>
      </c>
      <c r="C42283">
        <v>234357</v>
      </c>
      <c r="D42283">
        <v>110241</v>
      </c>
      <c r="E42283" s="2">
        <f>VLOOKUP(C42283,Подписчики!$A:$C,3,0)</f>
        <v>44311.470917592589</v>
      </c>
      <c r="F42283" t="str">
        <f>VLOOKUP(C42283,Подписчики!$A:$B,2,0)</f>
        <v>UTC+2</v>
      </c>
    </row>
    <row r="42284" spans="1:6" x14ac:dyDescent="0.25">
      <c r="A42284">
        <v>27347</v>
      </c>
      <c r="B42284" s="2">
        <v>44311.772841423946</v>
      </c>
      <c r="C42284">
        <v>333738</v>
      </c>
      <c r="D42284">
        <v>43697</v>
      </c>
      <c r="E42284" s="2">
        <f>VLOOKUP(C42284,Подписчики!$A:$C,3,0)</f>
        <v>44311.47266641738</v>
      </c>
      <c r="F42284" t="str">
        <f>VLOOKUP(C42284,Подписчики!$A:$B,2,0)</f>
        <v>UTC+2</v>
      </c>
    </row>
    <row r="42285" spans="1:6" x14ac:dyDescent="0.25">
      <c r="A42285">
        <v>34161</v>
      </c>
      <c r="B42285" s="2">
        <v>44315.758278317153</v>
      </c>
      <c r="C42285">
        <v>333738</v>
      </c>
      <c r="D42285">
        <v>123413</v>
      </c>
      <c r="E42285" s="2">
        <f>VLOOKUP(C42285,Подписчики!$A:$C,3,0)</f>
        <v>44311.47266641738</v>
      </c>
      <c r="F42285" t="str">
        <f>VLOOKUP(C42285,Подписчики!$A:$B,2,0)</f>
        <v>UTC+2</v>
      </c>
    </row>
    <row r="42286" spans="1:6" x14ac:dyDescent="0.25">
      <c r="A42286">
        <v>38383</v>
      </c>
      <c r="B42286" s="2">
        <v>44317.157170323801</v>
      </c>
      <c r="C42286">
        <v>333738</v>
      </c>
      <c r="D42286">
        <v>258219</v>
      </c>
      <c r="E42286" s="2">
        <f>VLOOKUP(C42286,Подписчики!$A:$C,3,0)</f>
        <v>44311.47266641738</v>
      </c>
      <c r="F42286" t="str">
        <f>VLOOKUP(C42286,Подписчики!$A:$B,2,0)</f>
        <v>UTC+2</v>
      </c>
    </row>
    <row r="42287" spans="1:6" x14ac:dyDescent="0.25">
      <c r="A42287">
        <v>44520</v>
      </c>
      <c r="B42287" s="2">
        <v>44319.625592233009</v>
      </c>
      <c r="C42287">
        <v>333738</v>
      </c>
      <c r="D42287">
        <v>158978</v>
      </c>
      <c r="E42287" s="2">
        <f>VLOOKUP(C42287,Подписчики!$A:$C,3,0)</f>
        <v>44311.47266641738</v>
      </c>
      <c r="F42287" t="str">
        <f>VLOOKUP(C42287,Подписчики!$A:$B,2,0)</f>
        <v>UTC+2</v>
      </c>
    </row>
    <row r="42288" spans="1:6" x14ac:dyDescent="0.25">
      <c r="A42288">
        <v>63108</v>
      </c>
      <c r="B42288" s="2">
        <v>44327.573812297735</v>
      </c>
      <c r="C42288">
        <v>333738</v>
      </c>
      <c r="D42288">
        <v>16360</v>
      </c>
      <c r="E42288" s="2">
        <f>VLOOKUP(C42288,Подписчики!$A:$C,3,0)</f>
        <v>44311.47266641738</v>
      </c>
      <c r="F42288" t="str">
        <f>VLOOKUP(C42288,Подписчики!$A:$B,2,0)</f>
        <v>UTC+2</v>
      </c>
    </row>
    <row r="42289" spans="1:6" x14ac:dyDescent="0.25">
      <c r="A42289">
        <v>28113</v>
      </c>
      <c r="B42289" s="2">
        <v>44312.441126213591</v>
      </c>
      <c r="C42289">
        <v>79757</v>
      </c>
      <c r="D42289">
        <v>325852</v>
      </c>
      <c r="E42289" s="2">
        <f>VLOOKUP(C42289,Подписчики!$A:$C,3,0)</f>
        <v>44311.472745762112</v>
      </c>
      <c r="F42289" t="str">
        <f>VLOOKUP(C42289,Подписчики!$A:$B,2,0)</f>
        <v>UTC+2</v>
      </c>
    </row>
    <row r="42290" spans="1:6" x14ac:dyDescent="0.25">
      <c r="A42290">
        <v>91258</v>
      </c>
      <c r="B42290" s="2">
        <v>44337.863456310675</v>
      </c>
      <c r="C42290">
        <v>79757</v>
      </c>
      <c r="D42290">
        <v>285680</v>
      </c>
      <c r="E42290" s="2">
        <f>VLOOKUP(C42290,Подписчики!$A:$C,3,0)</f>
        <v>44311.472745762112</v>
      </c>
      <c r="F42290" t="str">
        <f>VLOOKUP(C42290,Подписчики!$A:$B,2,0)</f>
        <v>UTC+2</v>
      </c>
    </row>
    <row r="42291" spans="1:6" x14ac:dyDescent="0.25">
      <c r="A42291">
        <v>29174</v>
      </c>
      <c r="B42291" s="2">
        <v>44312.937666666665</v>
      </c>
      <c r="C42291">
        <v>305974</v>
      </c>
      <c r="D42291">
        <v>158978</v>
      </c>
      <c r="E42291" s="2">
        <f>VLOOKUP(C42291,Подписчики!$A:$C,3,0)</f>
        <v>44311.476246652419</v>
      </c>
      <c r="F42291" t="str">
        <f>VLOOKUP(C42291,Подписчики!$A:$B,2,0)</f>
        <v>UTC+2</v>
      </c>
    </row>
    <row r="42292" spans="1:6" x14ac:dyDescent="0.25">
      <c r="A42292">
        <v>58942</v>
      </c>
      <c r="B42292" s="2">
        <v>44325.719443365691</v>
      </c>
      <c r="C42292">
        <v>305974</v>
      </c>
      <c r="D42292">
        <v>406870</v>
      </c>
      <c r="E42292" s="2">
        <f>VLOOKUP(C42292,Подписчики!$A:$C,3,0)</f>
        <v>44311.476246652419</v>
      </c>
      <c r="F42292" t="str">
        <f>VLOOKUP(C42292,Подписчики!$A:$B,2,0)</f>
        <v>UTC+2</v>
      </c>
    </row>
    <row r="42293" spans="1:6" x14ac:dyDescent="0.25">
      <c r="A42293">
        <v>64182</v>
      </c>
      <c r="B42293" s="2">
        <v>44327.844038834948</v>
      </c>
      <c r="C42293">
        <v>305974</v>
      </c>
      <c r="D42293">
        <v>411922</v>
      </c>
      <c r="E42293" s="2">
        <f>VLOOKUP(C42293,Подписчики!$A:$C,3,0)</f>
        <v>44311.476246652419</v>
      </c>
      <c r="F42293" t="str">
        <f>VLOOKUP(C42293,Подписчики!$A:$B,2,0)</f>
        <v>UTC+2</v>
      </c>
    </row>
    <row r="42294" spans="1:6" x14ac:dyDescent="0.25">
      <c r="A42294">
        <v>75210</v>
      </c>
      <c r="B42294" s="2">
        <v>44331.814912621354</v>
      </c>
      <c r="C42294">
        <v>305974</v>
      </c>
      <c r="D42294">
        <v>360778</v>
      </c>
      <c r="E42294" s="2">
        <f>VLOOKUP(C42294,Подписчики!$A:$C,3,0)</f>
        <v>44311.476246652419</v>
      </c>
      <c r="F42294" t="str">
        <f>VLOOKUP(C42294,Подписчики!$A:$B,2,0)</f>
        <v>UTC+2</v>
      </c>
    </row>
    <row r="42295" spans="1:6" x14ac:dyDescent="0.25">
      <c r="A42295">
        <v>102334</v>
      </c>
      <c r="B42295" s="2">
        <v>44340.771223300966</v>
      </c>
      <c r="C42295">
        <v>305974</v>
      </c>
      <c r="D42295">
        <v>347008</v>
      </c>
      <c r="E42295" s="2">
        <f>VLOOKUP(C42295,Подписчики!$A:$C,3,0)</f>
        <v>44311.476246652419</v>
      </c>
      <c r="F42295" t="str">
        <f>VLOOKUP(C42295,Подписчики!$A:$B,2,0)</f>
        <v>UTC+2</v>
      </c>
    </row>
    <row r="42296" spans="1:6" x14ac:dyDescent="0.25">
      <c r="A42296">
        <v>132126</v>
      </c>
      <c r="B42296" s="2">
        <v>44349.78902265372</v>
      </c>
      <c r="C42296">
        <v>305974</v>
      </c>
      <c r="D42296">
        <v>417458</v>
      </c>
      <c r="E42296" s="2">
        <f>VLOOKUP(C42296,Подписчики!$A:$C,3,0)</f>
        <v>44311.476246652419</v>
      </c>
      <c r="F42296" t="str">
        <f>VLOOKUP(C42296,Подписчики!$A:$B,2,0)</f>
        <v>UTC+2</v>
      </c>
    </row>
    <row r="42297" spans="1:6" x14ac:dyDescent="0.25">
      <c r="A42297">
        <v>157006</v>
      </c>
      <c r="B42297" s="2">
        <v>44357.598084142395</v>
      </c>
      <c r="C42297">
        <v>305974</v>
      </c>
      <c r="D42297">
        <v>335129</v>
      </c>
      <c r="E42297" s="2">
        <f>VLOOKUP(C42297,Подписчики!$A:$C,3,0)</f>
        <v>44311.476246652419</v>
      </c>
      <c r="F42297" t="str">
        <f>VLOOKUP(C42297,Подписчики!$A:$B,2,0)</f>
        <v>UTC+2</v>
      </c>
    </row>
    <row r="42298" spans="1:6" x14ac:dyDescent="0.25">
      <c r="A42298">
        <v>211285</v>
      </c>
      <c r="B42298" s="2">
        <v>44372.66119093851</v>
      </c>
      <c r="C42298">
        <v>305974</v>
      </c>
      <c r="D42298">
        <v>190929</v>
      </c>
      <c r="E42298" s="2">
        <f>VLOOKUP(C42298,Подписчики!$A:$C,3,0)</f>
        <v>44311.476246652419</v>
      </c>
      <c r="F42298" t="str">
        <f>VLOOKUP(C42298,Подписчики!$A:$B,2,0)</f>
        <v>UTC+2</v>
      </c>
    </row>
    <row r="42299" spans="1:6" x14ac:dyDescent="0.25">
      <c r="A42299">
        <v>233486</v>
      </c>
      <c r="B42299" s="2">
        <v>44378.729152103559</v>
      </c>
      <c r="C42299">
        <v>305974</v>
      </c>
      <c r="D42299">
        <v>439981</v>
      </c>
      <c r="E42299" s="2">
        <f>VLOOKUP(C42299,Подписчики!$A:$C,3,0)</f>
        <v>44311.476246652419</v>
      </c>
      <c r="F42299" t="str">
        <f>VLOOKUP(C42299,Подписчики!$A:$B,2,0)</f>
        <v>UTC+2</v>
      </c>
    </row>
    <row r="42300" spans="1:6" x14ac:dyDescent="0.25">
      <c r="A42300">
        <v>252940</v>
      </c>
      <c r="B42300" s="2">
        <v>44384.593229773462</v>
      </c>
      <c r="C42300">
        <v>305974</v>
      </c>
      <c r="D42300">
        <v>347393</v>
      </c>
      <c r="E42300" s="2">
        <f>VLOOKUP(C42300,Подписчики!$A:$C,3,0)</f>
        <v>44311.476246652419</v>
      </c>
      <c r="F42300" t="str">
        <f>VLOOKUP(C42300,Подписчики!$A:$B,2,0)</f>
        <v>UTC+2</v>
      </c>
    </row>
    <row r="42301" spans="1:6" x14ac:dyDescent="0.25">
      <c r="A42301">
        <v>272569</v>
      </c>
      <c r="B42301" s="2">
        <v>44389.900673139156</v>
      </c>
      <c r="C42301">
        <v>305974</v>
      </c>
      <c r="D42301">
        <v>470762</v>
      </c>
      <c r="E42301" s="2">
        <f>VLOOKUP(C42301,Подписчики!$A:$C,3,0)</f>
        <v>44311.476246652419</v>
      </c>
      <c r="F42301" t="str">
        <f>VLOOKUP(C42301,Подписчики!$A:$B,2,0)</f>
        <v>UTC+2</v>
      </c>
    </row>
    <row r="42302" spans="1:6" x14ac:dyDescent="0.25">
      <c r="A42302">
        <v>301523</v>
      </c>
      <c r="B42302" s="2">
        <v>44398.91685436893</v>
      </c>
      <c r="C42302">
        <v>305974</v>
      </c>
      <c r="D42302">
        <v>178412</v>
      </c>
      <c r="E42302" s="2">
        <f>VLOOKUP(C42302,Подписчики!$A:$C,3,0)</f>
        <v>44311.476246652419</v>
      </c>
      <c r="F42302" t="str">
        <f>VLOOKUP(C42302,Подписчики!$A:$B,2,0)</f>
        <v>UTC+2</v>
      </c>
    </row>
    <row r="42303" spans="1:6" x14ac:dyDescent="0.25">
      <c r="A42303">
        <v>314639</v>
      </c>
      <c r="B42303" s="2">
        <v>44402.607792880255</v>
      </c>
      <c r="C42303">
        <v>305974</v>
      </c>
      <c r="D42303">
        <v>250679</v>
      </c>
      <c r="E42303" s="2">
        <f>VLOOKUP(C42303,Подписчики!$A:$C,3,0)</f>
        <v>44311.476246652419</v>
      </c>
      <c r="F42303" t="str">
        <f>VLOOKUP(C42303,Подписчики!$A:$B,2,0)</f>
        <v>UTC+2</v>
      </c>
    </row>
    <row r="42304" spans="1:6" x14ac:dyDescent="0.25">
      <c r="A42304">
        <v>319119</v>
      </c>
      <c r="B42304" s="2">
        <v>44403.712970873785</v>
      </c>
      <c r="C42304">
        <v>305974</v>
      </c>
      <c r="D42304">
        <v>54586</v>
      </c>
      <c r="E42304" s="2">
        <f>VLOOKUP(C42304,Подписчики!$A:$C,3,0)</f>
        <v>44311.476246652419</v>
      </c>
      <c r="F42304" t="str">
        <f>VLOOKUP(C42304,Подписчики!$A:$B,2,0)</f>
        <v>UTC+2</v>
      </c>
    </row>
    <row r="42305" spans="1:6" x14ac:dyDescent="0.25">
      <c r="A42305">
        <v>377246</v>
      </c>
      <c r="B42305" s="2">
        <v>44420.973488673138</v>
      </c>
      <c r="C42305">
        <v>305974</v>
      </c>
      <c r="D42305">
        <v>88554</v>
      </c>
      <c r="E42305" s="2">
        <f>VLOOKUP(C42305,Подписчики!$A:$C,3,0)</f>
        <v>44311.476246652419</v>
      </c>
      <c r="F42305" t="str">
        <f>VLOOKUP(C42305,Подписчики!$A:$B,2,0)</f>
        <v>UTC+2</v>
      </c>
    </row>
    <row r="42306" spans="1:6" x14ac:dyDescent="0.25">
      <c r="A42306">
        <v>377750</v>
      </c>
      <c r="B42306" s="2">
        <v>44421.444362459544</v>
      </c>
      <c r="C42306">
        <v>305974</v>
      </c>
      <c r="D42306">
        <v>33094</v>
      </c>
      <c r="E42306" s="2">
        <f>VLOOKUP(C42306,Подписчики!$A:$C,3,0)</f>
        <v>44311.476246652419</v>
      </c>
      <c r="F42306" t="str">
        <f>VLOOKUP(C42306,Подписчики!$A:$B,2,0)</f>
        <v>UTC+2</v>
      </c>
    </row>
    <row r="42307" spans="1:6" x14ac:dyDescent="0.25">
      <c r="A42307">
        <v>397592</v>
      </c>
      <c r="B42307" s="2">
        <v>44427.65957281553</v>
      </c>
      <c r="C42307">
        <v>305974</v>
      </c>
      <c r="D42307">
        <v>118549</v>
      </c>
      <c r="E42307" s="2">
        <f>VLOOKUP(C42307,Подписчики!$A:$C,3,0)</f>
        <v>44311.476246652419</v>
      </c>
      <c r="F42307" t="str">
        <f>VLOOKUP(C42307,Подписчики!$A:$B,2,0)</f>
        <v>UTC+2</v>
      </c>
    </row>
    <row r="42308" spans="1:6" x14ac:dyDescent="0.25">
      <c r="A42308">
        <v>28137</v>
      </c>
      <c r="B42308" s="2">
        <v>44312.456093851135</v>
      </c>
      <c r="C42308">
        <v>217288</v>
      </c>
      <c r="D42308">
        <v>326141</v>
      </c>
      <c r="E42308" s="2">
        <f>VLOOKUP(C42308,Подписчики!$A:$C,3,0)</f>
        <v>44311.479822613954</v>
      </c>
      <c r="F42308" t="str">
        <f>VLOOKUP(C42308,Подписчики!$A:$B,2,0)</f>
        <v>UTC+3</v>
      </c>
    </row>
    <row r="42309" spans="1:6" x14ac:dyDescent="0.25">
      <c r="A42309">
        <v>38818</v>
      </c>
      <c r="B42309" s="2">
        <v>44317.441530744334</v>
      </c>
      <c r="C42309">
        <v>217288</v>
      </c>
      <c r="D42309">
        <v>168327</v>
      </c>
      <c r="E42309" s="2">
        <f>VLOOKUP(C42309,Подписчики!$A:$C,3,0)</f>
        <v>44311.479822613954</v>
      </c>
      <c r="F42309" t="str">
        <f>VLOOKUP(C42309,Подписчики!$A:$B,2,0)</f>
        <v>UTC+3</v>
      </c>
    </row>
    <row r="42310" spans="1:6" x14ac:dyDescent="0.25">
      <c r="A42310">
        <v>46168</v>
      </c>
      <c r="B42310" s="2">
        <v>44320.462566343042</v>
      </c>
      <c r="C42310">
        <v>217288</v>
      </c>
      <c r="D42310">
        <v>246641</v>
      </c>
      <c r="E42310" s="2">
        <f>VLOOKUP(C42310,Подписчики!$A:$C,3,0)</f>
        <v>44311.479822613954</v>
      </c>
      <c r="F42310" t="str">
        <f>VLOOKUP(C42310,Подписчики!$A:$B,2,0)</f>
        <v>UTC+3</v>
      </c>
    </row>
    <row r="42311" spans="1:6" x14ac:dyDescent="0.25">
      <c r="A42311">
        <v>73942</v>
      </c>
      <c r="B42311" s="2">
        <v>44331.640559870553</v>
      </c>
      <c r="C42311">
        <v>217288</v>
      </c>
      <c r="D42311">
        <v>325273</v>
      </c>
      <c r="E42311" s="2">
        <f>VLOOKUP(C42311,Подписчики!$A:$C,3,0)</f>
        <v>44311.479822613954</v>
      </c>
      <c r="F42311" t="str">
        <f>VLOOKUP(C42311,Подписчики!$A:$B,2,0)</f>
        <v>UTC+3</v>
      </c>
    </row>
    <row r="42312" spans="1:6" x14ac:dyDescent="0.25">
      <c r="A42312">
        <v>105031</v>
      </c>
      <c r="B42312" s="2">
        <v>44341.867097087379</v>
      </c>
      <c r="C42312">
        <v>217288</v>
      </c>
      <c r="D42312">
        <v>411922</v>
      </c>
      <c r="E42312" s="2">
        <f>VLOOKUP(C42312,Подписчики!$A:$C,3,0)</f>
        <v>44311.479822613954</v>
      </c>
      <c r="F42312" t="str">
        <f>VLOOKUP(C42312,Подписчики!$A:$B,2,0)</f>
        <v>UTC+3</v>
      </c>
    </row>
    <row r="42313" spans="1:6" x14ac:dyDescent="0.25">
      <c r="A42313">
        <v>112968</v>
      </c>
      <c r="B42313" s="2">
        <v>44344.685867313914</v>
      </c>
      <c r="C42313">
        <v>217288</v>
      </c>
      <c r="D42313">
        <v>463334</v>
      </c>
      <c r="E42313" s="2">
        <f>VLOOKUP(C42313,Подписчики!$A:$C,3,0)</f>
        <v>44311.479822613954</v>
      </c>
      <c r="F42313" t="str">
        <f>VLOOKUP(C42313,Подписчики!$A:$B,2,0)</f>
        <v>UTC+3</v>
      </c>
    </row>
    <row r="42314" spans="1:6" x14ac:dyDescent="0.25">
      <c r="A42314">
        <v>118020</v>
      </c>
      <c r="B42314" s="2">
        <v>44345.638941747573</v>
      </c>
      <c r="C42314">
        <v>217288</v>
      </c>
      <c r="D42314">
        <v>150225</v>
      </c>
      <c r="E42314" s="2">
        <f>VLOOKUP(C42314,Подписчики!$A:$C,3,0)</f>
        <v>44311.479822613954</v>
      </c>
      <c r="F42314" t="str">
        <f>VLOOKUP(C42314,Подписчики!$A:$B,2,0)</f>
        <v>UTC+3</v>
      </c>
    </row>
    <row r="42315" spans="1:6" x14ac:dyDescent="0.25">
      <c r="A42315">
        <v>136058</v>
      </c>
      <c r="B42315" s="2">
        <v>44351.093000000001</v>
      </c>
      <c r="C42315">
        <v>217288</v>
      </c>
      <c r="D42315">
        <v>108086</v>
      </c>
      <c r="E42315" s="2">
        <f>VLOOKUP(C42315,Подписчики!$A:$C,3,0)</f>
        <v>44311.479822613954</v>
      </c>
      <c r="F42315" t="str">
        <f>VLOOKUP(C42315,Подписчики!$A:$B,2,0)</f>
        <v>UTC+3</v>
      </c>
    </row>
    <row r="42316" spans="1:6" x14ac:dyDescent="0.25">
      <c r="A42316">
        <v>148861</v>
      </c>
      <c r="B42316" s="2">
        <v>44354.671304207121</v>
      </c>
      <c r="C42316">
        <v>217288</v>
      </c>
      <c r="D42316">
        <v>448450</v>
      </c>
      <c r="E42316" s="2">
        <f>VLOOKUP(C42316,Подписчики!$A:$C,3,0)</f>
        <v>44311.479822613954</v>
      </c>
      <c r="F42316" t="str">
        <f>VLOOKUP(C42316,Подписчики!$A:$B,2,0)</f>
        <v>UTC+3</v>
      </c>
    </row>
    <row r="42317" spans="1:6" x14ac:dyDescent="0.25">
      <c r="A42317">
        <v>154770</v>
      </c>
      <c r="B42317" s="2">
        <v>44356.71</v>
      </c>
      <c r="C42317">
        <v>217288</v>
      </c>
      <c r="D42317">
        <v>180863</v>
      </c>
      <c r="E42317" s="2">
        <f>VLOOKUP(C42317,Подписчики!$A:$C,3,0)</f>
        <v>44311.479822613954</v>
      </c>
      <c r="F42317" t="str">
        <f>VLOOKUP(C42317,Подписчики!$A:$B,2,0)</f>
        <v>UTC+3</v>
      </c>
    </row>
    <row r="42318" spans="1:6" x14ac:dyDescent="0.25">
      <c r="A42318">
        <v>226631</v>
      </c>
      <c r="B42318" s="2">
        <v>44376.53052750809</v>
      </c>
      <c r="C42318">
        <v>217288</v>
      </c>
      <c r="D42318">
        <v>359166</v>
      </c>
      <c r="E42318" s="2">
        <f>VLOOKUP(C42318,Подписчики!$A:$C,3,0)</f>
        <v>44311.479822613954</v>
      </c>
      <c r="F42318" t="str">
        <f>VLOOKUP(C42318,Подписчики!$A:$B,2,0)</f>
        <v>UTC+3</v>
      </c>
    </row>
    <row r="42319" spans="1:6" x14ac:dyDescent="0.25">
      <c r="A42319">
        <v>255022</v>
      </c>
      <c r="B42319" s="2">
        <v>44385.481983818769</v>
      </c>
      <c r="C42319">
        <v>217288</v>
      </c>
      <c r="D42319">
        <v>263870</v>
      </c>
      <c r="E42319" s="2">
        <f>VLOOKUP(C42319,Подписчики!$A:$C,3,0)</f>
        <v>44311.479822613954</v>
      </c>
      <c r="F42319" t="str">
        <f>VLOOKUP(C42319,Подписчики!$A:$B,2,0)</f>
        <v>UTC+3</v>
      </c>
    </row>
    <row r="42320" spans="1:6" x14ac:dyDescent="0.25">
      <c r="A42320">
        <v>284401</v>
      </c>
      <c r="B42320" s="2">
        <v>44393.842825242718</v>
      </c>
      <c r="C42320">
        <v>217288</v>
      </c>
      <c r="D42320">
        <v>118549</v>
      </c>
      <c r="E42320" s="2">
        <f>VLOOKUP(C42320,Подписчики!$A:$C,3,0)</f>
        <v>44311.479822613954</v>
      </c>
      <c r="F42320" t="str">
        <f>VLOOKUP(C42320,Подписчики!$A:$B,2,0)</f>
        <v>UTC+3</v>
      </c>
    </row>
    <row r="42321" spans="1:6" x14ac:dyDescent="0.25">
      <c r="A42321">
        <v>289881</v>
      </c>
      <c r="B42321" s="2">
        <v>44395.048005615405</v>
      </c>
      <c r="C42321">
        <v>217288</v>
      </c>
      <c r="D42321">
        <v>172251</v>
      </c>
      <c r="E42321" s="2">
        <f>VLOOKUP(C42321,Подписчики!$A:$C,3,0)</f>
        <v>44311.479822613954</v>
      </c>
      <c r="F42321" t="str">
        <f>VLOOKUP(C42321,Подписчики!$A:$B,2,0)</f>
        <v>UTC+3</v>
      </c>
    </row>
    <row r="42322" spans="1:6" x14ac:dyDescent="0.25">
      <c r="A42322">
        <v>297622</v>
      </c>
      <c r="B42322" s="2">
        <v>44397.719847896442</v>
      </c>
      <c r="C42322">
        <v>217288</v>
      </c>
      <c r="D42322">
        <v>111367</v>
      </c>
      <c r="E42322" s="2">
        <f>VLOOKUP(C42322,Подписчики!$A:$C,3,0)</f>
        <v>44311.479822613954</v>
      </c>
      <c r="F42322" t="str">
        <f>VLOOKUP(C42322,Подписчики!$A:$B,2,0)</f>
        <v>UTC+3</v>
      </c>
    </row>
    <row r="42323" spans="1:6" x14ac:dyDescent="0.25">
      <c r="A42323">
        <v>407518</v>
      </c>
      <c r="B42323" s="2">
        <v>44430.120999999999</v>
      </c>
      <c r="C42323">
        <v>217288</v>
      </c>
      <c r="D42323">
        <v>158978</v>
      </c>
      <c r="E42323" s="2">
        <f>VLOOKUP(C42323,Подписчики!$A:$C,3,0)</f>
        <v>44311.479822613954</v>
      </c>
      <c r="F42323" t="str">
        <f>VLOOKUP(C42323,Подписчики!$A:$B,2,0)</f>
        <v>UTC+3</v>
      </c>
    </row>
    <row r="42324" spans="1:6" x14ac:dyDescent="0.25">
      <c r="A42324">
        <v>408669</v>
      </c>
      <c r="B42324" s="2">
        <v>44430.549944983817</v>
      </c>
      <c r="C42324">
        <v>217288</v>
      </c>
      <c r="D42324">
        <v>2004</v>
      </c>
      <c r="E42324" s="2">
        <f>VLOOKUP(C42324,Подписчики!$A:$C,3,0)</f>
        <v>44311.479822613954</v>
      </c>
      <c r="F42324" t="str">
        <f>VLOOKUP(C42324,Подписчики!$A:$B,2,0)</f>
        <v>UTC+3</v>
      </c>
    </row>
    <row r="42325" spans="1:6" x14ac:dyDescent="0.25">
      <c r="A42325">
        <v>418863</v>
      </c>
      <c r="B42325" s="2">
        <v>44434.436676375408</v>
      </c>
      <c r="C42325">
        <v>217288</v>
      </c>
      <c r="D42325">
        <v>275041</v>
      </c>
      <c r="E42325" s="2">
        <f>VLOOKUP(C42325,Подписчики!$A:$C,3,0)</f>
        <v>44311.479822613954</v>
      </c>
      <c r="F42325" t="str">
        <f>VLOOKUP(C42325,Подписчики!$A:$B,2,0)</f>
        <v>UTC+3</v>
      </c>
    </row>
    <row r="42326" spans="1:6" x14ac:dyDescent="0.25">
      <c r="A42326">
        <v>27800</v>
      </c>
      <c r="B42326" s="2">
        <v>44312.030932038833</v>
      </c>
      <c r="C42326">
        <v>205129</v>
      </c>
      <c r="D42326">
        <v>303258</v>
      </c>
      <c r="E42326" s="2">
        <f>VLOOKUP(C42326,Подписчики!$A:$C,3,0)</f>
        <v>44311.481899038459</v>
      </c>
      <c r="F42326" t="str">
        <f>VLOOKUP(C42326,Подписчики!$A:$B,2,0)</f>
        <v>UTC-4</v>
      </c>
    </row>
    <row r="42327" spans="1:6" x14ac:dyDescent="0.25">
      <c r="A42327">
        <v>41537</v>
      </c>
      <c r="B42327" s="2">
        <v>44318.451612903227</v>
      </c>
      <c r="C42327">
        <v>205129</v>
      </c>
      <c r="D42327">
        <v>227775</v>
      </c>
      <c r="E42327" s="2">
        <f>VLOOKUP(C42327,Подписчики!$A:$C,3,0)</f>
        <v>44311.481899038459</v>
      </c>
      <c r="F42327" t="str">
        <f>VLOOKUP(C42327,Подписчики!$A:$B,2,0)</f>
        <v>UTC-4</v>
      </c>
    </row>
    <row r="42328" spans="1:6" x14ac:dyDescent="0.25">
      <c r="A42328">
        <v>51416</v>
      </c>
      <c r="B42328" s="2">
        <v>44322.993715210352</v>
      </c>
      <c r="C42328">
        <v>205129</v>
      </c>
      <c r="D42328">
        <v>161398</v>
      </c>
      <c r="E42328" s="2">
        <f>VLOOKUP(C42328,Подписчики!$A:$C,3,0)</f>
        <v>44311.481899038459</v>
      </c>
      <c r="F42328" t="str">
        <f>VLOOKUP(C42328,Подписчики!$A:$B,2,0)</f>
        <v>UTC-4</v>
      </c>
    </row>
    <row r="42329" spans="1:6" x14ac:dyDescent="0.25">
      <c r="A42329">
        <v>81437</v>
      </c>
      <c r="B42329" s="2">
        <v>44333.958116504851</v>
      </c>
      <c r="C42329">
        <v>205129</v>
      </c>
      <c r="D42329">
        <v>411922</v>
      </c>
      <c r="E42329" s="2">
        <f>VLOOKUP(C42329,Подписчики!$A:$C,3,0)</f>
        <v>44311.481899038459</v>
      </c>
      <c r="F42329" t="str">
        <f>VLOOKUP(C42329,Подписчики!$A:$B,2,0)</f>
        <v>UTC-4</v>
      </c>
    </row>
    <row r="42330" spans="1:6" x14ac:dyDescent="0.25">
      <c r="A42330">
        <v>27269</v>
      </c>
      <c r="B42330" s="2">
        <v>44311.75551622059</v>
      </c>
      <c r="C42330">
        <v>83890</v>
      </c>
      <c r="D42330">
        <v>19525</v>
      </c>
      <c r="E42330" s="2">
        <f>VLOOKUP(C42330,Подписчики!$A:$C,3,0)</f>
        <v>44311.482551602567</v>
      </c>
      <c r="F42330" t="str">
        <f>VLOOKUP(C42330,Подписчики!$A:$B,2,0)</f>
        <v>UTC+2</v>
      </c>
    </row>
    <row r="42331" spans="1:6" x14ac:dyDescent="0.25">
      <c r="A42331">
        <v>51263</v>
      </c>
      <c r="B42331" s="2">
        <v>44322.92656310679</v>
      </c>
      <c r="C42331">
        <v>83890</v>
      </c>
      <c r="D42331">
        <v>411922</v>
      </c>
      <c r="E42331" s="2">
        <f>VLOOKUP(C42331,Подписчики!$A:$C,3,0)</f>
        <v>44311.482551602567</v>
      </c>
      <c r="F42331" t="str">
        <f>VLOOKUP(C42331,Подписчики!$A:$B,2,0)</f>
        <v>UTC+2</v>
      </c>
    </row>
    <row r="42332" spans="1:6" x14ac:dyDescent="0.25">
      <c r="A42332">
        <v>53701</v>
      </c>
      <c r="B42332" s="2">
        <v>44323.921708737864</v>
      </c>
      <c r="C42332">
        <v>83890</v>
      </c>
      <c r="D42332">
        <v>82901</v>
      </c>
      <c r="E42332" s="2">
        <f>VLOOKUP(C42332,Подписчики!$A:$C,3,0)</f>
        <v>44311.482551602567</v>
      </c>
      <c r="F42332" t="str">
        <f>VLOOKUP(C42332,Подписчики!$A:$B,2,0)</f>
        <v>UTC+2</v>
      </c>
    </row>
    <row r="42333" spans="1:6" x14ac:dyDescent="0.25">
      <c r="A42333">
        <v>75757</v>
      </c>
      <c r="B42333" s="2">
        <v>44331.925809503467</v>
      </c>
      <c r="C42333">
        <v>83890</v>
      </c>
      <c r="D42333">
        <v>230507</v>
      </c>
      <c r="E42333" s="2">
        <f>VLOOKUP(C42333,Подписчики!$A:$C,3,0)</f>
        <v>44311.482551602567</v>
      </c>
      <c r="F42333" t="str">
        <f>VLOOKUP(C42333,Подписчики!$A:$B,2,0)</f>
        <v>UTC+2</v>
      </c>
    </row>
    <row r="42334" spans="1:6" x14ac:dyDescent="0.25">
      <c r="A42334">
        <v>84297</v>
      </c>
      <c r="B42334" s="2">
        <v>44335.575430420708</v>
      </c>
      <c r="C42334">
        <v>83890</v>
      </c>
      <c r="D42334">
        <v>242428</v>
      </c>
      <c r="E42334" s="2">
        <f>VLOOKUP(C42334,Подписчики!$A:$C,3,0)</f>
        <v>44311.482551602567</v>
      </c>
      <c r="F42334" t="str">
        <f>VLOOKUP(C42334,Подписчики!$A:$B,2,0)</f>
        <v>UTC+2</v>
      </c>
    </row>
    <row r="42335" spans="1:6" x14ac:dyDescent="0.25">
      <c r="A42335">
        <v>99406</v>
      </c>
      <c r="B42335" s="2">
        <v>44339.787133396407</v>
      </c>
      <c r="C42335">
        <v>83890</v>
      </c>
      <c r="D42335">
        <v>401945</v>
      </c>
      <c r="E42335" s="2">
        <f>VLOOKUP(C42335,Подписчики!$A:$C,3,0)</f>
        <v>44311.482551602567</v>
      </c>
      <c r="F42335" t="str">
        <f>VLOOKUP(C42335,Подписчики!$A:$B,2,0)</f>
        <v>UTC+2</v>
      </c>
    </row>
    <row r="42336" spans="1:6" x14ac:dyDescent="0.25">
      <c r="A42336">
        <v>107436</v>
      </c>
      <c r="B42336" s="2">
        <v>44342.780932038833</v>
      </c>
      <c r="C42336">
        <v>83890</v>
      </c>
      <c r="D42336">
        <v>422610</v>
      </c>
      <c r="E42336" s="2">
        <f>VLOOKUP(C42336,Подписчики!$A:$C,3,0)</f>
        <v>44311.482551602567</v>
      </c>
      <c r="F42336" t="str">
        <f>VLOOKUP(C42336,Подписчики!$A:$B,2,0)</f>
        <v>UTC+2</v>
      </c>
    </row>
    <row r="42337" spans="1:6" x14ac:dyDescent="0.25">
      <c r="A42337">
        <v>120717</v>
      </c>
      <c r="B42337" s="2">
        <v>44345.996368297376</v>
      </c>
      <c r="C42337">
        <v>83890</v>
      </c>
      <c r="D42337">
        <v>88863</v>
      </c>
      <c r="E42337" s="2">
        <f>VLOOKUP(C42337,Подписчики!$A:$C,3,0)</f>
        <v>44311.482551602567</v>
      </c>
      <c r="F42337" t="str">
        <f>VLOOKUP(C42337,Подписчики!$A:$B,2,0)</f>
        <v>UTC+2</v>
      </c>
    </row>
    <row r="42338" spans="1:6" x14ac:dyDescent="0.25">
      <c r="A42338">
        <v>131695</v>
      </c>
      <c r="B42338" s="2">
        <v>44349.601320388349</v>
      </c>
      <c r="C42338">
        <v>83890</v>
      </c>
      <c r="D42338">
        <v>347393</v>
      </c>
      <c r="E42338" s="2">
        <f>VLOOKUP(C42338,Подписчики!$A:$C,3,0)</f>
        <v>44311.482551602567</v>
      </c>
      <c r="F42338" t="str">
        <f>VLOOKUP(C42338,Подписчики!$A:$B,2,0)</f>
        <v>UTC+2</v>
      </c>
    </row>
    <row r="42339" spans="1:6" x14ac:dyDescent="0.25">
      <c r="A42339">
        <v>151502</v>
      </c>
      <c r="B42339" s="2">
        <v>44355.641773462783</v>
      </c>
      <c r="C42339">
        <v>83890</v>
      </c>
      <c r="D42339">
        <v>222873</v>
      </c>
      <c r="E42339" s="2">
        <f>VLOOKUP(C42339,Подписчики!$A:$C,3,0)</f>
        <v>44311.482551602567</v>
      </c>
      <c r="F42339" t="str">
        <f>VLOOKUP(C42339,Подписчики!$A:$B,2,0)</f>
        <v>UTC+2</v>
      </c>
    </row>
    <row r="42340" spans="1:6" x14ac:dyDescent="0.25">
      <c r="A42340">
        <v>170653</v>
      </c>
      <c r="B42340" s="2">
        <v>44360.617501618122</v>
      </c>
      <c r="C42340">
        <v>83890</v>
      </c>
      <c r="D42340">
        <v>36890</v>
      </c>
      <c r="E42340" s="2">
        <f>VLOOKUP(C42340,Подписчики!$A:$C,3,0)</f>
        <v>44311.482551602567</v>
      </c>
      <c r="F42340" t="str">
        <f>VLOOKUP(C42340,Подписчики!$A:$B,2,0)</f>
        <v>UTC+2</v>
      </c>
    </row>
    <row r="42341" spans="1:6" x14ac:dyDescent="0.25">
      <c r="A42341">
        <v>196559</v>
      </c>
      <c r="B42341" s="2">
        <v>44367.863456310675</v>
      </c>
      <c r="C42341">
        <v>83890</v>
      </c>
      <c r="D42341">
        <v>143888</v>
      </c>
      <c r="E42341" s="2">
        <f>VLOOKUP(C42341,Подписчики!$A:$C,3,0)</f>
        <v>44311.482551602567</v>
      </c>
      <c r="F42341" t="str">
        <f>VLOOKUP(C42341,Подписчики!$A:$B,2,0)</f>
        <v>UTC+2</v>
      </c>
    </row>
    <row r="42342" spans="1:6" x14ac:dyDescent="0.25">
      <c r="A42342">
        <v>247795</v>
      </c>
      <c r="B42342" s="2">
        <v>44382.581902912621</v>
      </c>
      <c r="C42342">
        <v>83890</v>
      </c>
      <c r="D42342">
        <v>117086</v>
      </c>
      <c r="E42342" s="2">
        <f>VLOOKUP(C42342,Подписчики!$A:$C,3,0)</f>
        <v>44311.482551602567</v>
      </c>
      <c r="F42342" t="str">
        <f>VLOOKUP(C42342,Подписчики!$A:$B,2,0)</f>
        <v>UTC+2</v>
      </c>
    </row>
    <row r="42343" spans="1:6" x14ac:dyDescent="0.25">
      <c r="A42343">
        <v>252135</v>
      </c>
      <c r="B42343" s="2">
        <v>44384.02041423948</v>
      </c>
      <c r="C42343">
        <v>83890</v>
      </c>
      <c r="D42343">
        <v>392434</v>
      </c>
      <c r="E42343" s="2">
        <f>VLOOKUP(C42343,Подписчики!$A:$C,3,0)</f>
        <v>44311.482551602567</v>
      </c>
      <c r="F42343" t="str">
        <f>VLOOKUP(C42343,Подписчики!$A:$B,2,0)</f>
        <v>UTC+2</v>
      </c>
    </row>
    <row r="42344" spans="1:6" x14ac:dyDescent="0.25">
      <c r="A42344">
        <v>252408</v>
      </c>
      <c r="B42344" s="2">
        <v>44384.304666666663</v>
      </c>
      <c r="C42344">
        <v>83890</v>
      </c>
      <c r="D42344">
        <v>347008</v>
      </c>
      <c r="E42344" s="2">
        <f>VLOOKUP(C42344,Подписчики!$A:$C,3,0)</f>
        <v>44311.482551602567</v>
      </c>
      <c r="F42344" t="str">
        <f>VLOOKUP(C42344,Подписчики!$A:$B,2,0)</f>
        <v>UTC+2</v>
      </c>
    </row>
    <row r="42345" spans="1:6" x14ac:dyDescent="0.25">
      <c r="A42345">
        <v>292735</v>
      </c>
      <c r="B42345" s="2">
        <v>44395.841666666667</v>
      </c>
      <c r="C42345">
        <v>83890</v>
      </c>
      <c r="D42345">
        <v>324893</v>
      </c>
      <c r="E42345" s="2">
        <f>VLOOKUP(C42345,Подписчики!$A:$C,3,0)</f>
        <v>44311.482551602567</v>
      </c>
      <c r="F42345" t="str">
        <f>VLOOKUP(C42345,Подписчики!$A:$B,2,0)</f>
        <v>UTC+2</v>
      </c>
    </row>
    <row r="42346" spans="1:6" x14ac:dyDescent="0.25">
      <c r="A42346">
        <v>295297</v>
      </c>
      <c r="B42346" s="2">
        <v>44396.821385113268</v>
      </c>
      <c r="C42346">
        <v>83890</v>
      </c>
      <c r="D42346">
        <v>182191</v>
      </c>
      <c r="E42346" s="2">
        <f>VLOOKUP(C42346,Подписчики!$A:$C,3,0)</f>
        <v>44311.482551602567</v>
      </c>
      <c r="F42346" t="str">
        <f>VLOOKUP(C42346,Подписчики!$A:$B,2,0)</f>
        <v>UTC+2</v>
      </c>
    </row>
    <row r="42347" spans="1:6" x14ac:dyDescent="0.25">
      <c r="A42347">
        <v>336367</v>
      </c>
      <c r="B42347" s="2">
        <v>44408.769219031339</v>
      </c>
      <c r="C42347">
        <v>83890</v>
      </c>
      <c r="D42347">
        <v>250679</v>
      </c>
      <c r="E42347" s="2">
        <f>VLOOKUP(C42347,Подписчики!$A:$C,3,0)</f>
        <v>44311.482551602567</v>
      </c>
      <c r="F42347" t="str">
        <f>VLOOKUP(C42347,Подписчики!$A:$B,2,0)</f>
        <v>UTC+2</v>
      </c>
    </row>
    <row r="42348" spans="1:6" x14ac:dyDescent="0.25">
      <c r="A42348">
        <v>392817</v>
      </c>
      <c r="B42348" s="2">
        <v>44425.725915857605</v>
      </c>
      <c r="C42348">
        <v>83890</v>
      </c>
      <c r="D42348">
        <v>326238</v>
      </c>
      <c r="E42348" s="2">
        <f>VLOOKUP(C42348,Подписчики!$A:$C,3,0)</f>
        <v>44311.482551602567</v>
      </c>
      <c r="F42348" t="str">
        <f>VLOOKUP(C42348,Подписчики!$A:$B,2,0)</f>
        <v>UTC+2</v>
      </c>
    </row>
    <row r="42349" spans="1:6" x14ac:dyDescent="0.25">
      <c r="A42349">
        <v>397504</v>
      </c>
      <c r="B42349" s="2">
        <v>44427.641773462783</v>
      </c>
      <c r="C42349">
        <v>83890</v>
      </c>
      <c r="D42349">
        <v>59485</v>
      </c>
      <c r="E42349" s="2">
        <f>VLOOKUP(C42349,Подписчики!$A:$C,3,0)</f>
        <v>44311.482551602567</v>
      </c>
      <c r="F42349" t="str">
        <f>VLOOKUP(C42349,Подписчики!$A:$B,2,0)</f>
        <v>UTC+2</v>
      </c>
    </row>
    <row r="42350" spans="1:6" x14ac:dyDescent="0.25">
      <c r="A42350">
        <v>421996</v>
      </c>
      <c r="B42350" s="2">
        <v>44435.942744336564</v>
      </c>
      <c r="C42350">
        <v>83890</v>
      </c>
      <c r="D42350">
        <v>458567</v>
      </c>
      <c r="E42350" s="2">
        <f>VLOOKUP(C42350,Подписчики!$A:$C,3,0)</f>
        <v>44311.482551602567</v>
      </c>
      <c r="F42350" t="str">
        <f>VLOOKUP(C42350,Подписчики!$A:$B,2,0)</f>
        <v>UTC+2</v>
      </c>
    </row>
    <row r="42351" spans="1:6" x14ac:dyDescent="0.25">
      <c r="A42351">
        <v>29263</v>
      </c>
      <c r="B42351" s="2">
        <v>44312.963375404535</v>
      </c>
      <c r="C42351">
        <v>71935</v>
      </c>
      <c r="D42351">
        <v>394819</v>
      </c>
      <c r="E42351" s="2">
        <f>VLOOKUP(C42351,Подписчики!$A:$C,3,0)</f>
        <v>44311.490464245013</v>
      </c>
      <c r="F42351" t="str">
        <f>VLOOKUP(C42351,Подписчики!$A:$B,2,0)</f>
        <v>UTC+1</v>
      </c>
    </row>
    <row r="42352" spans="1:6" x14ac:dyDescent="0.25">
      <c r="A42352">
        <v>33555</v>
      </c>
      <c r="B42352" s="2">
        <v>44315.628423948219</v>
      </c>
      <c r="C42352">
        <v>71935</v>
      </c>
      <c r="D42352">
        <v>357547</v>
      </c>
      <c r="E42352" s="2">
        <f>VLOOKUP(C42352,Подписчики!$A:$C,3,0)</f>
        <v>44311.490464245013</v>
      </c>
      <c r="F42352" t="str">
        <f>VLOOKUP(C42352,Подписчики!$A:$B,2,0)</f>
        <v>UTC+1</v>
      </c>
    </row>
    <row r="42353" spans="1:6" x14ac:dyDescent="0.25">
      <c r="A42353">
        <v>42184</v>
      </c>
      <c r="B42353" s="2">
        <v>44318.651077669907</v>
      </c>
      <c r="C42353">
        <v>71935</v>
      </c>
      <c r="D42353">
        <v>21760</v>
      </c>
      <c r="E42353" s="2">
        <f>VLOOKUP(C42353,Подписчики!$A:$C,3,0)</f>
        <v>44311.490464245013</v>
      </c>
      <c r="F42353" t="str">
        <f>VLOOKUP(C42353,Подписчики!$A:$B,2,0)</f>
        <v>UTC+1</v>
      </c>
    </row>
    <row r="42354" spans="1:6" x14ac:dyDescent="0.25">
      <c r="A42354">
        <v>51055</v>
      </c>
      <c r="B42354" s="2">
        <v>44322.871142394826</v>
      </c>
      <c r="C42354">
        <v>71935</v>
      </c>
      <c r="D42354">
        <v>455655</v>
      </c>
      <c r="E42354" s="2">
        <f>VLOOKUP(C42354,Подписчики!$A:$C,3,0)</f>
        <v>44311.490464245013</v>
      </c>
      <c r="F42354" t="str">
        <f>VLOOKUP(C42354,Подписчики!$A:$B,2,0)</f>
        <v>UTC+1</v>
      </c>
    </row>
    <row r="42355" spans="1:6" x14ac:dyDescent="0.25">
      <c r="A42355">
        <v>52390</v>
      </c>
      <c r="B42355" s="2">
        <v>44323.675349514568</v>
      </c>
      <c r="C42355">
        <v>71935</v>
      </c>
      <c r="D42355">
        <v>106813</v>
      </c>
      <c r="E42355" s="2">
        <f>VLOOKUP(C42355,Подписчики!$A:$C,3,0)</f>
        <v>44311.490464245013</v>
      </c>
      <c r="F42355" t="str">
        <f>VLOOKUP(C42355,Подписчики!$A:$B,2,0)</f>
        <v>UTC+1</v>
      </c>
    </row>
    <row r="42356" spans="1:6" x14ac:dyDescent="0.25">
      <c r="A42356">
        <v>54100</v>
      </c>
      <c r="B42356" s="2">
        <v>44324.055608414244</v>
      </c>
      <c r="C42356">
        <v>71935</v>
      </c>
      <c r="D42356">
        <v>122902</v>
      </c>
      <c r="E42356" s="2">
        <f>VLOOKUP(C42356,Подписчики!$A:$C,3,0)</f>
        <v>44311.490464245013</v>
      </c>
      <c r="F42356" t="str">
        <f>VLOOKUP(C42356,Подписчики!$A:$B,2,0)</f>
        <v>UTC+1</v>
      </c>
    </row>
    <row r="42357" spans="1:6" x14ac:dyDescent="0.25">
      <c r="A42357">
        <v>68634</v>
      </c>
      <c r="B42357" s="2">
        <v>44329.882469255666</v>
      </c>
      <c r="C42357">
        <v>71935</v>
      </c>
      <c r="D42357">
        <v>183565</v>
      </c>
      <c r="E42357" s="2">
        <f>VLOOKUP(C42357,Подписчики!$A:$C,3,0)</f>
        <v>44311.490464245013</v>
      </c>
      <c r="F42357" t="str">
        <f>VLOOKUP(C42357,Подписчики!$A:$B,2,0)</f>
        <v>UTC+1</v>
      </c>
    </row>
    <row r="42358" spans="1:6" x14ac:dyDescent="0.25">
      <c r="A42358">
        <v>81273</v>
      </c>
      <c r="B42358" s="2">
        <v>44333.89703236246</v>
      </c>
      <c r="C42358">
        <v>71935</v>
      </c>
      <c r="D42358">
        <v>428285</v>
      </c>
      <c r="E42358" s="2">
        <f>VLOOKUP(C42358,Подписчики!$A:$C,3,0)</f>
        <v>44311.490464245013</v>
      </c>
      <c r="F42358" t="str">
        <f>VLOOKUP(C42358,Подписчики!$A:$B,2,0)</f>
        <v>UTC+1</v>
      </c>
    </row>
    <row r="42359" spans="1:6" x14ac:dyDescent="0.25">
      <c r="A42359">
        <v>89406</v>
      </c>
      <c r="B42359" s="2">
        <v>44337.657550161814</v>
      </c>
      <c r="C42359">
        <v>71935</v>
      </c>
      <c r="D42359">
        <v>184941</v>
      </c>
      <c r="E42359" s="2">
        <f>VLOOKUP(C42359,Подписчики!$A:$C,3,0)</f>
        <v>44311.490464245013</v>
      </c>
      <c r="F42359" t="str">
        <f>VLOOKUP(C42359,Подписчики!$A:$B,2,0)</f>
        <v>UTC+1</v>
      </c>
    </row>
    <row r="42360" spans="1:6" x14ac:dyDescent="0.25">
      <c r="A42360">
        <v>92865</v>
      </c>
      <c r="B42360" s="2">
        <v>44338.221594897303</v>
      </c>
      <c r="C42360">
        <v>71935</v>
      </c>
      <c r="D42360">
        <v>158978</v>
      </c>
      <c r="E42360" s="2">
        <f>VLOOKUP(C42360,Подписчики!$A:$C,3,0)</f>
        <v>44311.490464245013</v>
      </c>
      <c r="F42360" t="str">
        <f>VLOOKUP(C42360,Подписчики!$A:$B,2,0)</f>
        <v>UTC+1</v>
      </c>
    </row>
    <row r="42361" spans="1:6" x14ac:dyDescent="0.25">
      <c r="A42361">
        <v>95573</v>
      </c>
      <c r="B42361" s="2">
        <v>44338.804799352751</v>
      </c>
      <c r="C42361">
        <v>71935</v>
      </c>
      <c r="D42361">
        <v>139904</v>
      </c>
      <c r="E42361" s="2">
        <f>VLOOKUP(C42361,Подписчики!$A:$C,3,0)</f>
        <v>44311.490464245013</v>
      </c>
      <c r="F42361" t="str">
        <f>VLOOKUP(C42361,Подписчики!$A:$B,2,0)</f>
        <v>UTC+1</v>
      </c>
    </row>
    <row r="42362" spans="1:6" x14ac:dyDescent="0.25">
      <c r="A42362">
        <v>29274</v>
      </c>
      <c r="B42362" s="2">
        <v>44312.967016181232</v>
      </c>
      <c r="C42362">
        <v>269839</v>
      </c>
      <c r="D42362">
        <v>250679</v>
      </c>
      <c r="E42362" s="2">
        <f>VLOOKUP(C42362,Подписчики!$A:$C,3,0)</f>
        <v>44311.502098504272</v>
      </c>
      <c r="F42362" t="str">
        <f>VLOOKUP(C42362,Подписчики!$A:$B,2,0)</f>
        <v>UTC-6</v>
      </c>
    </row>
    <row r="42363" spans="1:6" x14ac:dyDescent="0.25">
      <c r="A42363">
        <v>38314</v>
      </c>
      <c r="B42363" s="2">
        <v>44317.117501618122</v>
      </c>
      <c r="C42363">
        <v>269839</v>
      </c>
      <c r="D42363">
        <v>438697</v>
      </c>
      <c r="E42363" s="2">
        <f>VLOOKUP(C42363,Подписчики!$A:$C,3,0)</f>
        <v>44311.502098504272</v>
      </c>
      <c r="F42363" t="str">
        <f>VLOOKUP(C42363,Подписчики!$A:$B,2,0)</f>
        <v>UTC-6</v>
      </c>
    </row>
    <row r="42364" spans="1:6" x14ac:dyDescent="0.25">
      <c r="A42364">
        <v>40893</v>
      </c>
      <c r="B42364" s="2">
        <v>44318.039831715214</v>
      </c>
      <c r="C42364">
        <v>269839</v>
      </c>
      <c r="D42364">
        <v>95092</v>
      </c>
      <c r="E42364" s="2">
        <f>VLOOKUP(C42364,Подписчики!$A:$C,3,0)</f>
        <v>44311.502098504272</v>
      </c>
      <c r="F42364" t="str">
        <f>VLOOKUP(C42364,Подписчики!$A:$B,2,0)</f>
        <v>UTC-6</v>
      </c>
    </row>
    <row r="42365" spans="1:6" x14ac:dyDescent="0.25">
      <c r="A42365">
        <v>84048</v>
      </c>
      <c r="B42365" s="2">
        <v>44335.438000000002</v>
      </c>
      <c r="C42365">
        <v>269839</v>
      </c>
      <c r="D42365">
        <v>172251</v>
      </c>
      <c r="E42365" s="2">
        <f>VLOOKUP(C42365,Подписчики!$A:$C,3,0)</f>
        <v>44311.502098504272</v>
      </c>
      <c r="F42365" t="str">
        <f>VLOOKUP(C42365,Подписчики!$A:$B,2,0)</f>
        <v>UTC-6</v>
      </c>
    </row>
    <row r="42366" spans="1:6" x14ac:dyDescent="0.25">
      <c r="A42366">
        <v>92495</v>
      </c>
      <c r="B42366" s="2">
        <v>44338.075430420715</v>
      </c>
      <c r="C42366">
        <v>269839</v>
      </c>
      <c r="D42366">
        <v>351192</v>
      </c>
      <c r="E42366" s="2">
        <f>VLOOKUP(C42366,Подписчики!$A:$C,3,0)</f>
        <v>44311.502098504272</v>
      </c>
      <c r="F42366" t="str">
        <f>VLOOKUP(C42366,Подписчики!$A:$B,2,0)</f>
        <v>UTC-6</v>
      </c>
    </row>
    <row r="42367" spans="1:6" x14ac:dyDescent="0.25">
      <c r="A42367">
        <v>100572</v>
      </c>
      <c r="B42367" s="2">
        <v>44340.115883495142</v>
      </c>
      <c r="C42367">
        <v>269839</v>
      </c>
      <c r="D42367">
        <v>153893</v>
      </c>
      <c r="E42367" s="2">
        <f>VLOOKUP(C42367,Подписчики!$A:$C,3,0)</f>
        <v>44311.502098504272</v>
      </c>
      <c r="F42367" t="str">
        <f>VLOOKUP(C42367,Подписчики!$A:$B,2,0)</f>
        <v>UTC-6</v>
      </c>
    </row>
    <row r="42368" spans="1:6" x14ac:dyDescent="0.25">
      <c r="A42368">
        <v>111038</v>
      </c>
      <c r="B42368" s="2">
        <v>44344.051158576054</v>
      </c>
      <c r="C42368">
        <v>269839</v>
      </c>
      <c r="D42368">
        <v>446676</v>
      </c>
      <c r="E42368" s="2">
        <f>VLOOKUP(C42368,Подписчики!$A:$C,3,0)</f>
        <v>44311.502098504272</v>
      </c>
      <c r="F42368" t="str">
        <f>VLOOKUP(C42368,Подписчики!$A:$B,2,0)</f>
        <v>UTC-6</v>
      </c>
    </row>
    <row r="42369" spans="1:6" x14ac:dyDescent="0.25">
      <c r="A42369">
        <v>162490</v>
      </c>
      <c r="B42369" s="2">
        <v>44358.860220064722</v>
      </c>
      <c r="C42369">
        <v>269839</v>
      </c>
      <c r="D42369">
        <v>35004</v>
      </c>
      <c r="E42369" s="2">
        <f>VLOOKUP(C42369,Подписчики!$A:$C,3,0)</f>
        <v>44311.502098504272</v>
      </c>
      <c r="F42369" t="str">
        <f>VLOOKUP(C42369,Подписчики!$A:$B,2,0)</f>
        <v>UTC-6</v>
      </c>
    </row>
    <row r="42370" spans="1:6" x14ac:dyDescent="0.25">
      <c r="A42370">
        <v>28157</v>
      </c>
      <c r="B42370" s="2">
        <v>44312.470252427185</v>
      </c>
      <c r="C42370">
        <v>124555</v>
      </c>
      <c r="D42370">
        <v>291304</v>
      </c>
      <c r="E42370" s="2">
        <f>VLOOKUP(C42370,Подписчики!$A:$C,3,0)</f>
        <v>44311.503877706557</v>
      </c>
      <c r="F42370" t="str">
        <f>VLOOKUP(C42370,Подписчики!$A:$B,2,0)</f>
        <v>UTC+2</v>
      </c>
    </row>
    <row r="42371" spans="1:6" x14ac:dyDescent="0.25">
      <c r="A42371">
        <v>40001</v>
      </c>
      <c r="B42371" s="2">
        <v>44317.740478964399</v>
      </c>
      <c r="C42371">
        <v>124555</v>
      </c>
      <c r="D42371">
        <v>324991</v>
      </c>
      <c r="E42371" s="2">
        <f>VLOOKUP(C42371,Подписчики!$A:$C,3,0)</f>
        <v>44311.503877706557</v>
      </c>
      <c r="F42371" t="str">
        <f>VLOOKUP(C42371,Подписчики!$A:$B,2,0)</f>
        <v>UTC+2</v>
      </c>
    </row>
    <row r="42372" spans="1:6" x14ac:dyDescent="0.25">
      <c r="A42372">
        <v>45505</v>
      </c>
      <c r="B42372" s="2">
        <v>44319.863456310675</v>
      </c>
      <c r="C42372">
        <v>124555</v>
      </c>
      <c r="D42372">
        <v>309133</v>
      </c>
      <c r="E42372" s="2">
        <f>VLOOKUP(C42372,Подписчики!$A:$C,3,0)</f>
        <v>44311.503877706557</v>
      </c>
      <c r="F42372" t="str">
        <f>VLOOKUP(C42372,Подписчики!$A:$B,2,0)</f>
        <v>UTC+2</v>
      </c>
    </row>
    <row r="42373" spans="1:6" x14ac:dyDescent="0.25">
      <c r="A42373">
        <v>52604</v>
      </c>
      <c r="B42373" s="2">
        <v>44323.709734627831</v>
      </c>
      <c r="C42373">
        <v>124555</v>
      </c>
      <c r="D42373">
        <v>411922</v>
      </c>
      <c r="E42373" s="2">
        <f>VLOOKUP(C42373,Подписчики!$A:$C,3,0)</f>
        <v>44311.503877706557</v>
      </c>
      <c r="F42373" t="str">
        <f>VLOOKUP(C42373,Подписчики!$A:$B,2,0)</f>
        <v>UTC+2</v>
      </c>
    </row>
    <row r="42374" spans="1:6" x14ac:dyDescent="0.25">
      <c r="A42374">
        <v>84642</v>
      </c>
      <c r="B42374" s="2">
        <v>44335.674135922331</v>
      </c>
      <c r="C42374">
        <v>124555</v>
      </c>
      <c r="D42374">
        <v>106813</v>
      </c>
      <c r="E42374" s="2">
        <f>VLOOKUP(C42374,Подписчики!$A:$C,3,0)</f>
        <v>44311.503877706557</v>
      </c>
      <c r="F42374" t="str">
        <f>VLOOKUP(C42374,Подписчики!$A:$B,2,0)</f>
        <v>UTC+2</v>
      </c>
    </row>
    <row r="42375" spans="1:6" x14ac:dyDescent="0.25">
      <c r="A42375">
        <v>138989</v>
      </c>
      <c r="B42375" s="2">
        <v>44351.835948220061</v>
      </c>
      <c r="C42375">
        <v>124555</v>
      </c>
      <c r="D42375">
        <v>388561</v>
      </c>
      <c r="E42375" s="2">
        <f>VLOOKUP(C42375,Подписчики!$A:$C,3,0)</f>
        <v>44311.503877706557</v>
      </c>
      <c r="F42375" t="str">
        <f>VLOOKUP(C42375,Подписчики!$A:$B,2,0)</f>
        <v>UTC+2</v>
      </c>
    </row>
    <row r="42376" spans="1:6" x14ac:dyDescent="0.25">
      <c r="A42376">
        <v>168721</v>
      </c>
      <c r="B42376" s="2">
        <v>44360.195562608722</v>
      </c>
      <c r="C42376">
        <v>124555</v>
      </c>
      <c r="D42376">
        <v>186975</v>
      </c>
      <c r="E42376" s="2">
        <f>VLOOKUP(C42376,Подписчики!$A:$C,3,0)</f>
        <v>44311.503877706557</v>
      </c>
      <c r="F42376" t="str">
        <f>VLOOKUP(C42376,Подписчики!$A:$B,2,0)</f>
        <v>UTC+2</v>
      </c>
    </row>
    <row r="42377" spans="1:6" x14ac:dyDescent="0.25">
      <c r="A42377">
        <v>215824</v>
      </c>
      <c r="B42377" s="2">
        <v>44373.651482200643</v>
      </c>
      <c r="C42377">
        <v>124555</v>
      </c>
      <c r="D42377">
        <v>122902</v>
      </c>
      <c r="E42377" s="2">
        <f>VLOOKUP(C42377,Подписчики!$A:$C,3,0)</f>
        <v>44311.503877706557</v>
      </c>
      <c r="F42377" t="str">
        <f>VLOOKUP(C42377,Подписчики!$A:$B,2,0)</f>
        <v>UTC+2</v>
      </c>
    </row>
    <row r="42378" spans="1:6" x14ac:dyDescent="0.25">
      <c r="A42378">
        <v>253337</v>
      </c>
      <c r="B42378" s="2">
        <v>44384.742097087379</v>
      </c>
      <c r="C42378">
        <v>124555</v>
      </c>
      <c r="D42378">
        <v>230507</v>
      </c>
      <c r="E42378" s="2">
        <f>VLOOKUP(C42378,Подписчики!$A:$C,3,0)</f>
        <v>44311.503877706557</v>
      </c>
      <c r="F42378" t="str">
        <f>VLOOKUP(C42378,Подписчики!$A:$B,2,0)</f>
        <v>UTC+2</v>
      </c>
    </row>
    <row r="42379" spans="1:6" x14ac:dyDescent="0.25">
      <c r="A42379">
        <v>272580</v>
      </c>
      <c r="B42379" s="2">
        <v>44389.902291262137</v>
      </c>
      <c r="C42379">
        <v>124555</v>
      </c>
      <c r="D42379">
        <v>260812</v>
      </c>
      <c r="E42379" s="2">
        <f>VLOOKUP(C42379,Подписчики!$A:$C,3,0)</f>
        <v>44311.503877706557</v>
      </c>
      <c r="F42379" t="str">
        <f>VLOOKUP(C42379,Подписчики!$A:$B,2,0)</f>
        <v>UTC+2</v>
      </c>
    </row>
    <row r="42380" spans="1:6" x14ac:dyDescent="0.25">
      <c r="A42380">
        <v>306608</v>
      </c>
      <c r="B42380" s="2">
        <v>44400.680608414237</v>
      </c>
      <c r="C42380">
        <v>124555</v>
      </c>
      <c r="D42380">
        <v>7215</v>
      </c>
      <c r="E42380" s="2">
        <f>VLOOKUP(C42380,Подписчики!$A:$C,3,0)</f>
        <v>44311.503877706557</v>
      </c>
      <c r="F42380" t="str">
        <f>VLOOKUP(C42380,Подписчики!$A:$B,2,0)</f>
        <v>UTC+2</v>
      </c>
    </row>
    <row r="42381" spans="1:6" x14ac:dyDescent="0.25">
      <c r="A42381">
        <v>361485</v>
      </c>
      <c r="B42381" s="2">
        <v>44415.835948220061</v>
      </c>
      <c r="C42381">
        <v>124555</v>
      </c>
      <c r="D42381">
        <v>260065</v>
      </c>
      <c r="E42381" s="2">
        <f>VLOOKUP(C42381,Подписчики!$A:$C,3,0)</f>
        <v>44311.503877706557</v>
      </c>
      <c r="F42381" t="str">
        <f>VLOOKUP(C42381,Подписчики!$A:$B,2,0)</f>
        <v>UTC+2</v>
      </c>
    </row>
    <row r="42382" spans="1:6" x14ac:dyDescent="0.25">
      <c r="A42382">
        <v>367751</v>
      </c>
      <c r="B42382" s="2">
        <v>44417.653100323623</v>
      </c>
      <c r="C42382">
        <v>124555</v>
      </c>
      <c r="D42382">
        <v>336616</v>
      </c>
      <c r="E42382" s="2">
        <f>VLOOKUP(C42382,Подписчики!$A:$C,3,0)</f>
        <v>44311.503877706557</v>
      </c>
      <c r="F42382" t="str">
        <f>VLOOKUP(C42382,Подписчики!$A:$B,2,0)</f>
        <v>UTC+2</v>
      </c>
    </row>
    <row r="42383" spans="1:6" x14ac:dyDescent="0.25">
      <c r="A42383">
        <v>375592</v>
      </c>
      <c r="B42383" s="2">
        <v>44420.657954692557</v>
      </c>
      <c r="C42383">
        <v>124555</v>
      </c>
      <c r="D42383">
        <v>347393</v>
      </c>
      <c r="E42383" s="2">
        <f>VLOOKUP(C42383,Подписчики!$A:$C,3,0)</f>
        <v>44311.503877706557</v>
      </c>
      <c r="F42383" t="str">
        <f>VLOOKUP(C42383,Подписчики!$A:$B,2,0)</f>
        <v>UTC+2</v>
      </c>
    </row>
    <row r="42384" spans="1:6" x14ac:dyDescent="0.25">
      <c r="A42384">
        <v>376529</v>
      </c>
      <c r="B42384" s="2">
        <v>44420.834330097088</v>
      </c>
      <c r="C42384">
        <v>124555</v>
      </c>
      <c r="D42384">
        <v>331902</v>
      </c>
      <c r="E42384" s="2">
        <f>VLOOKUP(C42384,Подписчики!$A:$C,3,0)</f>
        <v>44311.503877706557</v>
      </c>
      <c r="F42384" t="str">
        <f>VLOOKUP(C42384,Подписчики!$A:$B,2,0)</f>
        <v>UTC+2</v>
      </c>
    </row>
    <row r="42385" spans="1:6" x14ac:dyDescent="0.25">
      <c r="A42385">
        <v>383913</v>
      </c>
      <c r="B42385" s="2">
        <v>44422.769605177993</v>
      </c>
      <c r="C42385">
        <v>124555</v>
      </c>
      <c r="D42385">
        <v>328843</v>
      </c>
      <c r="E42385" s="2">
        <f>VLOOKUP(C42385,Подписчики!$A:$C,3,0)</f>
        <v>44311.503877706557</v>
      </c>
      <c r="F42385" t="str">
        <f>VLOOKUP(C42385,Подписчики!$A:$B,2,0)</f>
        <v>UTC+2</v>
      </c>
    </row>
    <row r="42386" spans="1:6" x14ac:dyDescent="0.25">
      <c r="A42386">
        <v>388388</v>
      </c>
      <c r="B42386" s="2">
        <v>44423.811676375401</v>
      </c>
      <c r="C42386">
        <v>124555</v>
      </c>
      <c r="D42386">
        <v>472908</v>
      </c>
      <c r="E42386" s="2">
        <f>VLOOKUP(C42386,Подписчики!$A:$C,3,0)</f>
        <v>44311.503877706557</v>
      </c>
      <c r="F42386" t="str">
        <f>VLOOKUP(C42386,Подписчики!$A:$B,2,0)</f>
        <v>UTC+2</v>
      </c>
    </row>
    <row r="42387" spans="1:6" x14ac:dyDescent="0.25">
      <c r="A42387">
        <v>402032</v>
      </c>
      <c r="B42387" s="2">
        <v>44428.80034951456</v>
      </c>
      <c r="C42387">
        <v>124555</v>
      </c>
      <c r="D42387">
        <v>250463</v>
      </c>
      <c r="E42387" s="2">
        <f>VLOOKUP(C42387,Подписчики!$A:$C,3,0)</f>
        <v>44311.503877706557</v>
      </c>
      <c r="F42387" t="str">
        <f>VLOOKUP(C42387,Подписчики!$A:$B,2,0)</f>
        <v>UTC+2</v>
      </c>
    </row>
    <row r="42388" spans="1:6" x14ac:dyDescent="0.25">
      <c r="A42388">
        <v>28218</v>
      </c>
      <c r="B42388" s="2">
        <v>44312.51758252427</v>
      </c>
      <c r="C42388">
        <v>257112</v>
      </c>
      <c r="D42388">
        <v>90419</v>
      </c>
      <c r="E42388" s="2">
        <f>VLOOKUP(C42388,Подписчики!$A:$C,3,0)</f>
        <v>44311.504204095436</v>
      </c>
      <c r="F42388" t="str">
        <f>VLOOKUP(C42388,Подписчики!$A:$B,2,0)</f>
        <v>UTC+3</v>
      </c>
    </row>
    <row r="42389" spans="1:6" x14ac:dyDescent="0.25">
      <c r="A42389">
        <v>43753</v>
      </c>
      <c r="B42389" s="2">
        <v>44318.993835261084</v>
      </c>
      <c r="C42389">
        <v>257112</v>
      </c>
      <c r="D42389">
        <v>302552</v>
      </c>
      <c r="E42389" s="2">
        <f>VLOOKUP(C42389,Подписчики!$A:$C,3,0)</f>
        <v>44311.504204095436</v>
      </c>
      <c r="F42389" t="str">
        <f>VLOOKUP(C42389,Подписчики!$A:$B,2,0)</f>
        <v>UTC+3</v>
      </c>
    </row>
    <row r="42390" spans="1:6" x14ac:dyDescent="0.25">
      <c r="A42390">
        <v>46702</v>
      </c>
      <c r="B42390" s="2">
        <v>44320.668067961167</v>
      </c>
      <c r="C42390">
        <v>257112</v>
      </c>
      <c r="D42390">
        <v>294042</v>
      </c>
      <c r="E42390" s="2">
        <f>VLOOKUP(C42390,Подписчики!$A:$C,3,0)</f>
        <v>44311.504204095436</v>
      </c>
      <c r="F42390" t="str">
        <f>VLOOKUP(C42390,Подписчики!$A:$B,2,0)</f>
        <v>UTC+3</v>
      </c>
    </row>
    <row r="42391" spans="1:6" x14ac:dyDescent="0.25">
      <c r="A42391">
        <v>51859</v>
      </c>
      <c r="B42391" s="2">
        <v>44323.42534951456</v>
      </c>
      <c r="C42391">
        <v>257112</v>
      </c>
      <c r="D42391">
        <v>37644</v>
      </c>
      <c r="E42391" s="2">
        <f>VLOOKUP(C42391,Подписчики!$A:$C,3,0)</f>
        <v>44311.504204095436</v>
      </c>
      <c r="F42391" t="str">
        <f>VLOOKUP(C42391,Подписчики!$A:$B,2,0)</f>
        <v>UTC+3</v>
      </c>
    </row>
    <row r="42392" spans="1:6" x14ac:dyDescent="0.25">
      <c r="A42392">
        <v>61334</v>
      </c>
      <c r="B42392" s="2">
        <v>44326.729556634302</v>
      </c>
      <c r="C42392">
        <v>257112</v>
      </c>
      <c r="D42392">
        <v>428248</v>
      </c>
      <c r="E42392" s="2">
        <f>VLOOKUP(C42392,Подписчики!$A:$C,3,0)</f>
        <v>44311.504204095436</v>
      </c>
      <c r="F42392" t="str">
        <f>VLOOKUP(C42392,Подписчики!$A:$B,2,0)</f>
        <v>UTC+3</v>
      </c>
    </row>
    <row r="42393" spans="1:6" x14ac:dyDescent="0.25">
      <c r="A42393">
        <v>62073</v>
      </c>
      <c r="B42393" s="2">
        <v>44326.898999999998</v>
      </c>
      <c r="C42393">
        <v>257112</v>
      </c>
      <c r="D42393">
        <v>191238</v>
      </c>
      <c r="E42393" s="2">
        <f>VLOOKUP(C42393,Подписчики!$A:$C,3,0)</f>
        <v>44311.504204095436</v>
      </c>
      <c r="F42393" t="str">
        <f>VLOOKUP(C42393,Подписчики!$A:$B,2,0)</f>
        <v>UTC+3</v>
      </c>
    </row>
    <row r="42394" spans="1:6" x14ac:dyDescent="0.25">
      <c r="A42394">
        <v>73096</v>
      </c>
      <c r="B42394" s="2">
        <v>44331.432752464367</v>
      </c>
      <c r="C42394">
        <v>257112</v>
      </c>
      <c r="D42394">
        <v>245484</v>
      </c>
      <c r="E42394" s="2">
        <f>VLOOKUP(C42394,Подписчики!$A:$C,3,0)</f>
        <v>44311.504204095436</v>
      </c>
      <c r="F42394" t="str">
        <f>VLOOKUP(C42394,Подписчики!$A:$B,2,0)</f>
        <v>UTC+3</v>
      </c>
    </row>
    <row r="42395" spans="1:6" x14ac:dyDescent="0.25">
      <c r="A42395">
        <v>91743</v>
      </c>
      <c r="B42395" s="2">
        <v>44337.92534951456</v>
      </c>
      <c r="C42395">
        <v>257112</v>
      </c>
      <c r="D42395">
        <v>320523</v>
      </c>
      <c r="E42395" s="2">
        <f>VLOOKUP(C42395,Подписчики!$A:$C,3,0)</f>
        <v>44311.504204095436</v>
      </c>
      <c r="F42395" t="str">
        <f>VLOOKUP(C42395,Подписчики!$A:$B,2,0)</f>
        <v>UTC+3</v>
      </c>
    </row>
    <row r="42396" spans="1:6" x14ac:dyDescent="0.25">
      <c r="A42396">
        <v>102444</v>
      </c>
      <c r="B42396" s="2">
        <v>44340.792663430424</v>
      </c>
      <c r="C42396">
        <v>257112</v>
      </c>
      <c r="D42396">
        <v>411922</v>
      </c>
      <c r="E42396" s="2">
        <f>VLOOKUP(C42396,Подписчики!$A:$C,3,0)</f>
        <v>44311.504204095436</v>
      </c>
      <c r="F42396" t="str">
        <f>VLOOKUP(C42396,Подписчики!$A:$B,2,0)</f>
        <v>UTC+3</v>
      </c>
    </row>
    <row r="42397" spans="1:6" x14ac:dyDescent="0.25">
      <c r="A42397">
        <v>116954</v>
      </c>
      <c r="B42397" s="2">
        <v>44345.483601941749</v>
      </c>
      <c r="C42397">
        <v>257112</v>
      </c>
      <c r="D42397">
        <v>455878</v>
      </c>
      <c r="E42397" s="2">
        <f>VLOOKUP(C42397,Подписчики!$A:$C,3,0)</f>
        <v>44311.504204095436</v>
      </c>
      <c r="F42397" t="str">
        <f>VLOOKUP(C42397,Подписчики!$A:$B,2,0)</f>
        <v>UTC+3</v>
      </c>
    </row>
    <row r="42398" spans="1:6" x14ac:dyDescent="0.25">
      <c r="A42398">
        <v>192134</v>
      </c>
      <c r="B42398" s="2">
        <v>44366.856227301862</v>
      </c>
      <c r="C42398">
        <v>257112</v>
      </c>
      <c r="D42398">
        <v>106814</v>
      </c>
      <c r="E42398" s="2">
        <f>VLOOKUP(C42398,Подписчики!$A:$C,3,0)</f>
        <v>44311.504204095436</v>
      </c>
      <c r="F42398" t="str">
        <f>VLOOKUP(C42398,Подписчики!$A:$B,2,0)</f>
        <v>UTC+3</v>
      </c>
    </row>
    <row r="42399" spans="1:6" x14ac:dyDescent="0.25">
      <c r="A42399">
        <v>201532</v>
      </c>
      <c r="B42399" s="2">
        <v>44369.637323624593</v>
      </c>
      <c r="C42399">
        <v>257112</v>
      </c>
      <c r="D42399">
        <v>62068</v>
      </c>
      <c r="E42399" s="2">
        <f>VLOOKUP(C42399,Подписчики!$A:$C,3,0)</f>
        <v>44311.504204095436</v>
      </c>
      <c r="F42399" t="str">
        <f>VLOOKUP(C42399,Подписчики!$A:$B,2,0)</f>
        <v>UTC+3</v>
      </c>
    </row>
    <row r="42400" spans="1:6" x14ac:dyDescent="0.25">
      <c r="A42400">
        <v>257436</v>
      </c>
      <c r="B42400" s="2">
        <v>44386.514346278316</v>
      </c>
      <c r="C42400">
        <v>257112</v>
      </c>
      <c r="D42400">
        <v>228461</v>
      </c>
      <c r="E42400" s="2">
        <f>VLOOKUP(C42400,Подписчики!$A:$C,3,0)</f>
        <v>44311.504204095436</v>
      </c>
      <c r="F42400" t="str">
        <f>VLOOKUP(C42400,Подписчики!$A:$B,2,0)</f>
        <v>UTC+3</v>
      </c>
    </row>
    <row r="42401" spans="1:6" x14ac:dyDescent="0.25">
      <c r="A42401">
        <v>296792</v>
      </c>
      <c r="B42401" s="2">
        <v>44397.588779935279</v>
      </c>
      <c r="C42401">
        <v>257112</v>
      </c>
      <c r="D42401">
        <v>347008</v>
      </c>
      <c r="E42401" s="2">
        <f>VLOOKUP(C42401,Подписчики!$A:$C,3,0)</f>
        <v>44311.504204095436</v>
      </c>
      <c r="F42401" t="str">
        <f>VLOOKUP(C42401,Подписчики!$A:$B,2,0)</f>
        <v>UTC+3</v>
      </c>
    </row>
    <row r="42402" spans="1:6" x14ac:dyDescent="0.25">
      <c r="A42402">
        <v>356278</v>
      </c>
      <c r="B42402" s="2">
        <v>44414.826644012945</v>
      </c>
      <c r="C42402">
        <v>257112</v>
      </c>
      <c r="D42402">
        <v>153808</v>
      </c>
      <c r="E42402" s="2">
        <f>VLOOKUP(C42402,Подписчики!$A:$C,3,0)</f>
        <v>44311.504204095436</v>
      </c>
      <c r="F42402" t="str">
        <f>VLOOKUP(C42402,Подписчики!$A:$B,2,0)</f>
        <v>UTC+3</v>
      </c>
    </row>
    <row r="42403" spans="1:6" x14ac:dyDescent="0.25">
      <c r="A42403">
        <v>414178</v>
      </c>
      <c r="B42403" s="2">
        <v>44432.480000000003</v>
      </c>
      <c r="C42403">
        <v>257112</v>
      </c>
      <c r="D42403">
        <v>51162</v>
      </c>
      <c r="E42403" s="2">
        <f>VLOOKUP(C42403,Подписчики!$A:$C,3,0)</f>
        <v>44311.504204095436</v>
      </c>
      <c r="F42403" t="str">
        <f>VLOOKUP(C42403,Подписчики!$A:$B,2,0)</f>
        <v>UTC+3</v>
      </c>
    </row>
    <row r="42404" spans="1:6" x14ac:dyDescent="0.25">
      <c r="A42404">
        <v>30800</v>
      </c>
      <c r="B42404" s="2">
        <v>44313.8873236246</v>
      </c>
      <c r="C42404">
        <v>266979</v>
      </c>
      <c r="D42404">
        <v>217497</v>
      </c>
      <c r="E42404" s="2">
        <f>VLOOKUP(C42404,Подписчики!$A:$C,3,0)</f>
        <v>44311.505134081191</v>
      </c>
      <c r="F42404" t="str">
        <f>VLOOKUP(C42404,Подписчики!$A:$B,2,0)</f>
        <v>UTC+1</v>
      </c>
    </row>
    <row r="42405" spans="1:6" x14ac:dyDescent="0.25">
      <c r="A42405">
        <v>43524</v>
      </c>
      <c r="B42405" s="2">
        <v>44318.918067961167</v>
      </c>
      <c r="C42405">
        <v>266979</v>
      </c>
      <c r="D42405">
        <v>217307</v>
      </c>
      <c r="E42405" s="2">
        <f>VLOOKUP(C42405,Подписчики!$A:$C,3,0)</f>
        <v>44311.505134081191</v>
      </c>
      <c r="F42405" t="str">
        <f>VLOOKUP(C42405,Подписчики!$A:$B,2,0)</f>
        <v>UTC+1</v>
      </c>
    </row>
    <row r="42406" spans="1:6" x14ac:dyDescent="0.25">
      <c r="A42406">
        <v>44654</v>
      </c>
      <c r="B42406" s="2">
        <v>44319.660786407767</v>
      </c>
      <c r="C42406">
        <v>266979</v>
      </c>
      <c r="D42406">
        <v>441562</v>
      </c>
      <c r="E42406" s="2">
        <f>VLOOKUP(C42406,Подписчики!$A:$C,3,0)</f>
        <v>44311.505134081191</v>
      </c>
      <c r="F42406" t="str">
        <f>VLOOKUP(C42406,Подписчики!$A:$B,2,0)</f>
        <v>UTC+1</v>
      </c>
    </row>
    <row r="42407" spans="1:6" x14ac:dyDescent="0.25">
      <c r="A42407">
        <v>50739</v>
      </c>
      <c r="B42407" s="2">
        <v>44322.788618122977</v>
      </c>
      <c r="C42407">
        <v>266979</v>
      </c>
      <c r="D42407">
        <v>438887</v>
      </c>
      <c r="E42407" s="2">
        <f>VLOOKUP(C42407,Подписчики!$A:$C,3,0)</f>
        <v>44311.505134081191</v>
      </c>
      <c r="F42407" t="str">
        <f>VLOOKUP(C42407,Подписчики!$A:$B,2,0)</f>
        <v>UTC+1</v>
      </c>
    </row>
    <row r="42408" spans="1:6" x14ac:dyDescent="0.25">
      <c r="A42408">
        <v>72091</v>
      </c>
      <c r="B42408" s="2">
        <v>44330.950430420715</v>
      </c>
      <c r="C42408">
        <v>266979</v>
      </c>
      <c r="D42408">
        <v>268462</v>
      </c>
      <c r="E42408" s="2">
        <f>VLOOKUP(C42408,Подписчики!$A:$C,3,0)</f>
        <v>44311.505134081191</v>
      </c>
      <c r="F42408" t="str">
        <f>VLOOKUP(C42408,Подписчики!$A:$B,2,0)</f>
        <v>UTC+1</v>
      </c>
    </row>
    <row r="42409" spans="1:6" x14ac:dyDescent="0.25">
      <c r="A42409">
        <v>73244</v>
      </c>
      <c r="B42409" s="2">
        <v>44331.48069704276</v>
      </c>
      <c r="C42409">
        <v>266979</v>
      </c>
      <c r="D42409">
        <v>177109</v>
      </c>
      <c r="E42409" s="2">
        <f>VLOOKUP(C42409,Подписчики!$A:$C,3,0)</f>
        <v>44311.505134081191</v>
      </c>
      <c r="F42409" t="str">
        <f>VLOOKUP(C42409,Подписчики!$A:$B,2,0)</f>
        <v>UTC+1</v>
      </c>
    </row>
    <row r="42410" spans="1:6" x14ac:dyDescent="0.25">
      <c r="A42410">
        <v>81391</v>
      </c>
      <c r="B42410" s="2">
        <v>44333.937485436894</v>
      </c>
      <c r="C42410">
        <v>266979</v>
      </c>
      <c r="D42410">
        <v>158978</v>
      </c>
      <c r="E42410" s="2">
        <f>VLOOKUP(C42410,Подписчики!$A:$C,3,0)</f>
        <v>44311.505134081191</v>
      </c>
      <c r="F42410" t="str">
        <f>VLOOKUP(C42410,Подписчики!$A:$B,2,0)</f>
        <v>UTC+1</v>
      </c>
    </row>
    <row r="42411" spans="1:6" x14ac:dyDescent="0.25">
      <c r="A42411">
        <v>89721</v>
      </c>
      <c r="B42411" s="2">
        <v>44337.715802589002</v>
      </c>
      <c r="C42411">
        <v>266979</v>
      </c>
      <c r="D42411">
        <v>258219</v>
      </c>
      <c r="E42411" s="2">
        <f>VLOOKUP(C42411,Подписчики!$A:$C,3,0)</f>
        <v>44311.505134081191</v>
      </c>
      <c r="F42411" t="str">
        <f>VLOOKUP(C42411,Подписчики!$A:$B,2,0)</f>
        <v>UTC+1</v>
      </c>
    </row>
    <row r="42412" spans="1:6" x14ac:dyDescent="0.25">
      <c r="A42412">
        <v>106858</v>
      </c>
      <c r="B42412" s="2">
        <v>44342.691530744341</v>
      </c>
      <c r="C42412">
        <v>266979</v>
      </c>
      <c r="D42412">
        <v>104355</v>
      </c>
      <c r="E42412" s="2">
        <f>VLOOKUP(C42412,Подписчики!$A:$C,3,0)</f>
        <v>44311.505134081191</v>
      </c>
      <c r="F42412" t="str">
        <f>VLOOKUP(C42412,Подписчики!$A:$B,2,0)</f>
        <v>UTC+1</v>
      </c>
    </row>
    <row r="42413" spans="1:6" x14ac:dyDescent="0.25">
      <c r="A42413">
        <v>172579</v>
      </c>
      <c r="B42413" s="2">
        <v>44360.895414239487</v>
      </c>
      <c r="C42413">
        <v>266979</v>
      </c>
      <c r="D42413">
        <v>182984</v>
      </c>
      <c r="E42413" s="2">
        <f>VLOOKUP(C42413,Подписчики!$A:$C,3,0)</f>
        <v>44311.505134081191</v>
      </c>
      <c r="F42413" t="str">
        <f>VLOOKUP(C42413,Подписчики!$A:$B,2,0)</f>
        <v>UTC+1</v>
      </c>
    </row>
    <row r="42414" spans="1:6" x14ac:dyDescent="0.25">
      <c r="A42414">
        <v>174786</v>
      </c>
      <c r="B42414" s="2">
        <v>44361.801333333337</v>
      </c>
      <c r="C42414">
        <v>266979</v>
      </c>
      <c r="D42414">
        <v>219309</v>
      </c>
      <c r="E42414" s="2">
        <f>VLOOKUP(C42414,Подписчики!$A:$C,3,0)</f>
        <v>44311.505134081191</v>
      </c>
      <c r="F42414" t="str">
        <f>VLOOKUP(C42414,Подписчики!$A:$B,2,0)</f>
        <v>UTC+1</v>
      </c>
    </row>
    <row r="42415" spans="1:6" x14ac:dyDescent="0.25">
      <c r="A42415">
        <v>188183</v>
      </c>
      <c r="B42415" s="2">
        <v>44366.01353721683</v>
      </c>
      <c r="C42415">
        <v>266979</v>
      </c>
      <c r="D42415">
        <v>328888</v>
      </c>
      <c r="E42415" s="2">
        <f>VLOOKUP(C42415,Подписчики!$A:$C,3,0)</f>
        <v>44311.505134081191</v>
      </c>
      <c r="F42415" t="str">
        <f>VLOOKUP(C42415,Подписчики!$A:$B,2,0)</f>
        <v>UTC+1</v>
      </c>
    </row>
    <row r="42416" spans="1:6" x14ac:dyDescent="0.25">
      <c r="A42416">
        <v>27994</v>
      </c>
      <c r="B42416" s="2">
        <v>44312.257666666665</v>
      </c>
      <c r="C42416">
        <v>220715</v>
      </c>
      <c r="D42416">
        <v>158978</v>
      </c>
      <c r="E42416" s="2">
        <f>VLOOKUP(C42416,Подписчики!$A:$C,3,0)</f>
        <v>44311.514154344732</v>
      </c>
      <c r="F42416" t="str">
        <f>VLOOKUP(C42416,Подписчики!$A:$B,2,0)</f>
        <v>UTC+2</v>
      </c>
    </row>
    <row r="42417" spans="1:6" x14ac:dyDescent="0.25">
      <c r="A42417">
        <v>31474</v>
      </c>
      <c r="B42417" s="2">
        <v>44314.645009708736</v>
      </c>
      <c r="C42417">
        <v>220715</v>
      </c>
      <c r="D42417">
        <v>119655</v>
      </c>
      <c r="E42417" s="2">
        <f>VLOOKUP(C42417,Подписчики!$A:$C,3,0)</f>
        <v>44311.514154344732</v>
      </c>
      <c r="F42417" t="str">
        <f>VLOOKUP(C42417,Подписчики!$A:$B,2,0)</f>
        <v>UTC+2</v>
      </c>
    </row>
    <row r="42418" spans="1:6" x14ac:dyDescent="0.25">
      <c r="A42418">
        <v>85173</v>
      </c>
      <c r="B42418" s="2">
        <v>44335.750187702266</v>
      </c>
      <c r="C42418">
        <v>220715</v>
      </c>
      <c r="D42418">
        <v>324991</v>
      </c>
      <c r="E42418" s="2">
        <f>VLOOKUP(C42418,Подписчики!$A:$C,3,0)</f>
        <v>44311.514154344732</v>
      </c>
      <c r="F42418" t="str">
        <f>VLOOKUP(C42418,Подписчики!$A:$B,2,0)</f>
        <v>UTC+2</v>
      </c>
    </row>
    <row r="42419" spans="1:6" x14ac:dyDescent="0.25">
      <c r="A42419">
        <v>159455</v>
      </c>
      <c r="B42419" s="2">
        <v>44358.293877022654</v>
      </c>
      <c r="C42419">
        <v>220715</v>
      </c>
      <c r="D42419">
        <v>348155</v>
      </c>
      <c r="E42419" s="2">
        <f>VLOOKUP(C42419,Подписчики!$A:$C,3,0)</f>
        <v>44311.514154344732</v>
      </c>
      <c r="F42419" t="str">
        <f>VLOOKUP(C42419,Подписчики!$A:$B,2,0)</f>
        <v>UTC+2</v>
      </c>
    </row>
    <row r="42420" spans="1:6" x14ac:dyDescent="0.25">
      <c r="A42420">
        <v>175677</v>
      </c>
      <c r="B42420" s="2">
        <v>44362.407145631063</v>
      </c>
      <c r="C42420">
        <v>220715</v>
      </c>
      <c r="D42420">
        <v>227775</v>
      </c>
      <c r="E42420" s="2">
        <f>VLOOKUP(C42420,Подписчики!$A:$C,3,0)</f>
        <v>44311.514154344732</v>
      </c>
      <c r="F42420" t="str">
        <f>VLOOKUP(C42420,Подписчики!$A:$B,2,0)</f>
        <v>UTC+2</v>
      </c>
    </row>
    <row r="42421" spans="1:6" x14ac:dyDescent="0.25">
      <c r="A42421">
        <v>186705</v>
      </c>
      <c r="B42421" s="2">
        <v>44365.774459546927</v>
      </c>
      <c r="C42421">
        <v>220715</v>
      </c>
      <c r="D42421">
        <v>411922</v>
      </c>
      <c r="E42421" s="2">
        <f>VLOOKUP(C42421,Подписчики!$A:$C,3,0)</f>
        <v>44311.514154344732</v>
      </c>
      <c r="F42421" t="str">
        <f>VLOOKUP(C42421,Подписчики!$A:$B,2,0)</f>
        <v>UTC+2</v>
      </c>
    </row>
    <row r="42422" spans="1:6" x14ac:dyDescent="0.25">
      <c r="A42422">
        <v>197095</v>
      </c>
      <c r="B42422" s="2">
        <v>44367.993957335122</v>
      </c>
      <c r="C42422">
        <v>220715</v>
      </c>
      <c r="D42422">
        <v>192331</v>
      </c>
      <c r="E42422" s="2">
        <f>VLOOKUP(C42422,Подписчики!$A:$C,3,0)</f>
        <v>44311.514154344732</v>
      </c>
      <c r="F42422" t="str">
        <f>VLOOKUP(C42422,Подписчики!$A:$B,2,0)</f>
        <v>UTC+2</v>
      </c>
    </row>
    <row r="42423" spans="1:6" x14ac:dyDescent="0.25">
      <c r="A42423">
        <v>212152</v>
      </c>
      <c r="B42423" s="2">
        <v>44372.740478964399</v>
      </c>
      <c r="C42423">
        <v>220715</v>
      </c>
      <c r="D42423">
        <v>122902</v>
      </c>
      <c r="E42423" s="2">
        <f>VLOOKUP(C42423,Подписчики!$A:$C,3,0)</f>
        <v>44311.514154344732</v>
      </c>
      <c r="F42423" t="str">
        <f>VLOOKUP(C42423,Подписчики!$A:$B,2,0)</f>
        <v>UTC+2</v>
      </c>
    </row>
    <row r="42424" spans="1:6" x14ac:dyDescent="0.25">
      <c r="A42424">
        <v>241463</v>
      </c>
      <c r="B42424" s="2">
        <v>44380.742097087379</v>
      </c>
      <c r="C42424">
        <v>220715</v>
      </c>
      <c r="D42424">
        <v>479020</v>
      </c>
      <c r="E42424" s="2">
        <f>VLOOKUP(C42424,Подписчики!$A:$C,3,0)</f>
        <v>44311.514154344732</v>
      </c>
      <c r="F42424" t="str">
        <f>VLOOKUP(C42424,Подписчики!$A:$B,2,0)</f>
        <v>UTC+2</v>
      </c>
    </row>
    <row r="42425" spans="1:6" x14ac:dyDescent="0.25">
      <c r="A42425">
        <v>305943</v>
      </c>
      <c r="B42425" s="2">
        <v>44400.598084142395</v>
      </c>
      <c r="C42425">
        <v>220715</v>
      </c>
      <c r="D42425">
        <v>146665</v>
      </c>
      <c r="E42425" s="2">
        <f>VLOOKUP(C42425,Подписчики!$A:$C,3,0)</f>
        <v>44311.514154344732</v>
      </c>
      <c r="F42425" t="str">
        <f>VLOOKUP(C42425,Подписчики!$A:$B,2,0)</f>
        <v>UTC+2</v>
      </c>
    </row>
    <row r="42426" spans="1:6" x14ac:dyDescent="0.25">
      <c r="A42426">
        <v>315573</v>
      </c>
      <c r="B42426" s="2">
        <v>44402.730770226532</v>
      </c>
      <c r="C42426">
        <v>220715</v>
      </c>
      <c r="D42426">
        <v>153893</v>
      </c>
      <c r="E42426" s="2">
        <f>VLOOKUP(C42426,Подписчики!$A:$C,3,0)</f>
        <v>44311.514154344732</v>
      </c>
      <c r="F42426" t="str">
        <f>VLOOKUP(C42426,Подписчики!$A:$B,2,0)</f>
        <v>UTC+2</v>
      </c>
    </row>
    <row r="42427" spans="1:6" x14ac:dyDescent="0.25">
      <c r="A42427">
        <v>325083</v>
      </c>
      <c r="B42427" s="2">
        <v>44405.751805825239</v>
      </c>
      <c r="C42427">
        <v>220715</v>
      </c>
      <c r="D42427">
        <v>99975</v>
      </c>
      <c r="E42427" s="2">
        <f>VLOOKUP(C42427,Подписчики!$A:$C,3,0)</f>
        <v>44311.514154344732</v>
      </c>
      <c r="F42427" t="str">
        <f>VLOOKUP(C42427,Подписчики!$A:$B,2,0)</f>
        <v>UTC+2</v>
      </c>
    </row>
    <row r="42428" spans="1:6" x14ac:dyDescent="0.25">
      <c r="A42428">
        <v>27984</v>
      </c>
      <c r="B42428" s="2">
        <v>44312.253666666664</v>
      </c>
      <c r="C42428">
        <v>72940</v>
      </c>
      <c r="D42428">
        <v>293021</v>
      </c>
      <c r="E42428" s="2">
        <f>VLOOKUP(C42428,Подписчики!$A:$C,3,0)</f>
        <v>44311.515461289178</v>
      </c>
      <c r="F42428" t="str">
        <f>VLOOKUP(C42428,Подписчики!$A:$B,2,0)</f>
        <v>UTC+2</v>
      </c>
    </row>
    <row r="42429" spans="1:6" x14ac:dyDescent="0.25">
      <c r="A42429">
        <v>33371</v>
      </c>
      <c r="B42429" s="2">
        <v>44315.593229773462</v>
      </c>
      <c r="C42429">
        <v>72940</v>
      </c>
      <c r="D42429">
        <v>312886</v>
      </c>
      <c r="E42429" s="2">
        <f>VLOOKUP(C42429,Подписчики!$A:$C,3,0)</f>
        <v>44311.515461289178</v>
      </c>
      <c r="F42429" t="str">
        <f>VLOOKUP(C42429,Подписчики!$A:$B,2,0)</f>
        <v>UTC+2</v>
      </c>
    </row>
    <row r="42430" spans="1:6" x14ac:dyDescent="0.25">
      <c r="A42430">
        <v>81097</v>
      </c>
      <c r="B42430" s="2">
        <v>44333.855365695788</v>
      </c>
      <c r="C42430">
        <v>72940</v>
      </c>
      <c r="D42430">
        <v>32073</v>
      </c>
      <c r="E42430" s="2">
        <f>VLOOKUP(C42430,Подписчики!$A:$C,3,0)</f>
        <v>44311.515461289178</v>
      </c>
      <c r="F42430" t="str">
        <f>VLOOKUP(C42430,Подписчики!$A:$B,2,0)</f>
        <v>UTC+2</v>
      </c>
    </row>
    <row r="42431" spans="1:6" x14ac:dyDescent="0.25">
      <c r="A42431">
        <v>83262</v>
      </c>
      <c r="B42431" s="2">
        <v>44334.832711974108</v>
      </c>
      <c r="C42431">
        <v>72940</v>
      </c>
      <c r="D42431">
        <v>158978</v>
      </c>
      <c r="E42431" s="2">
        <f>VLOOKUP(C42431,Подписчики!$A:$C,3,0)</f>
        <v>44311.515461289178</v>
      </c>
      <c r="F42431" t="str">
        <f>VLOOKUP(C42431,Подписчики!$A:$B,2,0)</f>
        <v>UTC+2</v>
      </c>
    </row>
    <row r="42432" spans="1:6" x14ac:dyDescent="0.25">
      <c r="A42432">
        <v>84378</v>
      </c>
      <c r="B42432" s="2">
        <v>44335.609411003235</v>
      </c>
      <c r="C42432">
        <v>72940</v>
      </c>
      <c r="D42432">
        <v>411922</v>
      </c>
      <c r="E42432" s="2">
        <f>VLOOKUP(C42432,Подписчики!$A:$C,3,0)</f>
        <v>44311.515461289178</v>
      </c>
      <c r="F42432" t="str">
        <f>VLOOKUP(C42432,Подписчики!$A:$B,2,0)</f>
        <v>UTC+2</v>
      </c>
    </row>
    <row r="42433" spans="1:6" x14ac:dyDescent="0.25">
      <c r="A42433">
        <v>141683</v>
      </c>
      <c r="B42433" s="2">
        <v>44352.601320388349</v>
      </c>
      <c r="C42433">
        <v>72940</v>
      </c>
      <c r="D42433">
        <v>108801</v>
      </c>
      <c r="E42433" s="2">
        <f>VLOOKUP(C42433,Подписчики!$A:$C,3,0)</f>
        <v>44311.515461289178</v>
      </c>
      <c r="F42433" t="str">
        <f>VLOOKUP(C42433,Подписчики!$A:$B,2,0)</f>
        <v>UTC+2</v>
      </c>
    </row>
    <row r="42434" spans="1:6" x14ac:dyDescent="0.25">
      <c r="A42434">
        <v>153364</v>
      </c>
      <c r="B42434" s="2">
        <v>44356.017177993526</v>
      </c>
      <c r="C42434">
        <v>72940</v>
      </c>
      <c r="D42434">
        <v>430019</v>
      </c>
      <c r="E42434" s="2">
        <f>VLOOKUP(C42434,Подписчики!$A:$C,3,0)</f>
        <v>44311.515461289178</v>
      </c>
      <c r="F42434" t="str">
        <f>VLOOKUP(C42434,Подписчики!$A:$B,2,0)</f>
        <v>UTC+2</v>
      </c>
    </row>
    <row r="42435" spans="1:6" x14ac:dyDescent="0.25">
      <c r="A42435">
        <v>196328</v>
      </c>
      <c r="B42435" s="2">
        <v>44367.826239482201</v>
      </c>
      <c r="C42435">
        <v>72940</v>
      </c>
      <c r="D42435">
        <v>53136</v>
      </c>
      <c r="E42435" s="2">
        <f>VLOOKUP(C42435,Подписчики!$A:$C,3,0)</f>
        <v>44311.515461289178</v>
      </c>
      <c r="F42435" t="str">
        <f>VLOOKUP(C42435,Подписчики!$A:$B,2,0)</f>
        <v>UTC+2</v>
      </c>
    </row>
    <row r="42436" spans="1:6" x14ac:dyDescent="0.25">
      <c r="A42436">
        <v>217968</v>
      </c>
      <c r="B42436" s="2">
        <v>44373.933035598704</v>
      </c>
      <c r="C42436">
        <v>72940</v>
      </c>
      <c r="D42436">
        <v>472712</v>
      </c>
      <c r="E42436" s="2">
        <f>VLOOKUP(C42436,Подписчики!$A:$C,3,0)</f>
        <v>44311.515461289178</v>
      </c>
      <c r="F42436" t="str">
        <f>VLOOKUP(C42436,Подписчики!$A:$B,2,0)</f>
        <v>UTC+2</v>
      </c>
    </row>
    <row r="42437" spans="1:6" x14ac:dyDescent="0.25">
      <c r="A42437">
        <v>252710</v>
      </c>
      <c r="B42437" s="2">
        <v>44384.526886731386</v>
      </c>
      <c r="C42437">
        <v>72940</v>
      </c>
      <c r="D42437">
        <v>276543</v>
      </c>
      <c r="E42437" s="2">
        <f>VLOOKUP(C42437,Подписчики!$A:$C,3,0)</f>
        <v>44311.515461289178</v>
      </c>
      <c r="F42437" t="str">
        <f>VLOOKUP(C42437,Подписчики!$A:$B,2,0)</f>
        <v>UTC+2</v>
      </c>
    </row>
    <row r="42438" spans="1:6" x14ac:dyDescent="0.25">
      <c r="A42438">
        <v>258293</v>
      </c>
      <c r="B42438" s="2">
        <v>44386.641773462783</v>
      </c>
      <c r="C42438">
        <v>72940</v>
      </c>
      <c r="D42438">
        <v>347393</v>
      </c>
      <c r="E42438" s="2">
        <f>VLOOKUP(C42438,Подписчики!$A:$C,3,0)</f>
        <v>44311.515461289178</v>
      </c>
      <c r="F42438" t="str">
        <f>VLOOKUP(C42438,Подписчики!$A:$B,2,0)</f>
        <v>UTC+2</v>
      </c>
    </row>
    <row r="42439" spans="1:6" x14ac:dyDescent="0.25">
      <c r="A42439">
        <v>302338</v>
      </c>
      <c r="B42439" s="2">
        <v>44399.463779935271</v>
      </c>
      <c r="C42439">
        <v>72940</v>
      </c>
      <c r="D42439">
        <v>118549</v>
      </c>
      <c r="E42439" s="2">
        <f>VLOOKUP(C42439,Подписчики!$A:$C,3,0)</f>
        <v>44311.515461289178</v>
      </c>
      <c r="F42439" t="str">
        <f>VLOOKUP(C42439,Подписчики!$A:$B,2,0)</f>
        <v>UTC+2</v>
      </c>
    </row>
    <row r="42440" spans="1:6" x14ac:dyDescent="0.25">
      <c r="A42440">
        <v>303976</v>
      </c>
      <c r="B42440" s="2">
        <v>44399.837666666666</v>
      </c>
      <c r="C42440">
        <v>72940</v>
      </c>
      <c r="D42440">
        <v>85026</v>
      </c>
      <c r="E42440" s="2">
        <f>VLOOKUP(C42440,Подписчики!$A:$C,3,0)</f>
        <v>44311.515461289178</v>
      </c>
      <c r="F42440" t="str">
        <f>VLOOKUP(C42440,Подписчики!$A:$B,2,0)</f>
        <v>UTC+2</v>
      </c>
    </row>
    <row r="42441" spans="1:6" x14ac:dyDescent="0.25">
      <c r="A42441">
        <v>333362</v>
      </c>
      <c r="B42441" s="2">
        <v>44408.107760856961</v>
      </c>
      <c r="C42441">
        <v>72940</v>
      </c>
      <c r="D42441">
        <v>330333</v>
      </c>
      <c r="E42441" s="2">
        <f>VLOOKUP(C42441,Подписчики!$A:$C,3,0)</f>
        <v>44311.515461289178</v>
      </c>
      <c r="F42441" t="str">
        <f>VLOOKUP(C42441,Подписчики!$A:$B,2,0)</f>
        <v>UTC+2</v>
      </c>
    </row>
    <row r="42442" spans="1:6" x14ac:dyDescent="0.25">
      <c r="A42442">
        <v>341674</v>
      </c>
      <c r="B42442" s="2">
        <v>44409.832178716395</v>
      </c>
      <c r="C42442">
        <v>72940</v>
      </c>
      <c r="D42442">
        <v>347008</v>
      </c>
      <c r="E42442" s="2">
        <f>VLOOKUP(C42442,Подписчики!$A:$C,3,0)</f>
        <v>44311.515461289178</v>
      </c>
      <c r="F42442" t="str">
        <f>VLOOKUP(C42442,Подписчики!$A:$B,2,0)</f>
        <v>UTC+2</v>
      </c>
    </row>
    <row r="42443" spans="1:6" x14ac:dyDescent="0.25">
      <c r="A42443">
        <v>352260</v>
      </c>
      <c r="B42443" s="2">
        <v>44413.759896440126</v>
      </c>
      <c r="C42443">
        <v>72940</v>
      </c>
      <c r="D42443">
        <v>202914</v>
      </c>
      <c r="E42443" s="2">
        <f>VLOOKUP(C42443,Подписчики!$A:$C,3,0)</f>
        <v>44311.515461289178</v>
      </c>
      <c r="F42443" t="str">
        <f>VLOOKUP(C42443,Подписчики!$A:$B,2,0)</f>
        <v>UTC+2</v>
      </c>
    </row>
    <row r="42444" spans="1:6" x14ac:dyDescent="0.25">
      <c r="A42444">
        <v>394423</v>
      </c>
      <c r="B42444" s="2">
        <v>44426.484815533979</v>
      </c>
      <c r="C42444">
        <v>72940</v>
      </c>
      <c r="D42444">
        <v>277763</v>
      </c>
      <c r="E42444" s="2">
        <f>VLOOKUP(C42444,Подписчики!$A:$C,3,0)</f>
        <v>44311.515461289178</v>
      </c>
      <c r="F42444" t="str">
        <f>VLOOKUP(C42444,Подписчики!$A:$B,2,0)</f>
        <v>UTC+2</v>
      </c>
    </row>
    <row r="42445" spans="1:6" x14ac:dyDescent="0.25">
      <c r="A42445">
        <v>395882</v>
      </c>
      <c r="B42445" s="2">
        <v>44426.810058252428</v>
      </c>
      <c r="C42445">
        <v>72940</v>
      </c>
      <c r="D42445">
        <v>230507</v>
      </c>
      <c r="E42445" s="2">
        <f>VLOOKUP(C42445,Подписчики!$A:$C,3,0)</f>
        <v>44311.515461289178</v>
      </c>
      <c r="F42445" t="str">
        <f>VLOOKUP(C42445,Подписчики!$A:$B,2,0)</f>
        <v>UTC+2</v>
      </c>
    </row>
    <row r="42446" spans="1:6" x14ac:dyDescent="0.25">
      <c r="A42446">
        <v>409504</v>
      </c>
      <c r="B42446" s="2">
        <v>44430.708116504851</v>
      </c>
      <c r="C42446">
        <v>72940</v>
      </c>
      <c r="D42446">
        <v>182191</v>
      </c>
      <c r="E42446" s="2">
        <f>VLOOKUP(C42446,Подписчики!$A:$C,3,0)</f>
        <v>44311.515461289178</v>
      </c>
      <c r="F42446" t="str">
        <f>VLOOKUP(C42446,Подписчики!$A:$B,2,0)</f>
        <v>UTC+2</v>
      </c>
    </row>
    <row r="42447" spans="1:6" x14ac:dyDescent="0.25">
      <c r="A42447">
        <v>27989</v>
      </c>
      <c r="B42447" s="2">
        <v>44312.257333333335</v>
      </c>
      <c r="C42447">
        <v>118347</v>
      </c>
      <c r="D42447">
        <v>351192</v>
      </c>
      <c r="E42447" s="2">
        <f>VLOOKUP(C42447,Подписчики!$A:$C,3,0)</f>
        <v>44311.515530270655</v>
      </c>
      <c r="F42447" t="str">
        <f>VLOOKUP(C42447,Подписчики!$A:$B,2,0)</f>
        <v>UTC+1</v>
      </c>
    </row>
    <row r="42448" spans="1:6" x14ac:dyDescent="0.25">
      <c r="A42448">
        <v>34685</v>
      </c>
      <c r="B42448" s="2">
        <v>44315.867906148873</v>
      </c>
      <c r="C42448">
        <v>118347</v>
      </c>
      <c r="D42448">
        <v>230507</v>
      </c>
      <c r="E42448" s="2">
        <f>VLOOKUP(C42448,Подписчики!$A:$C,3,0)</f>
        <v>44311.515530270655</v>
      </c>
      <c r="F42448" t="str">
        <f>VLOOKUP(C42448,Подписчики!$A:$B,2,0)</f>
        <v>UTC+1</v>
      </c>
    </row>
    <row r="42449" spans="1:6" x14ac:dyDescent="0.25">
      <c r="A42449">
        <v>38429</v>
      </c>
      <c r="B42449" s="2">
        <v>44317.179509872738</v>
      </c>
      <c r="C42449">
        <v>118347</v>
      </c>
      <c r="D42449">
        <v>238134</v>
      </c>
      <c r="E42449" s="2">
        <f>VLOOKUP(C42449,Подписчики!$A:$C,3,0)</f>
        <v>44311.515530270655</v>
      </c>
      <c r="F42449" t="str">
        <f>VLOOKUP(C42449,Подписчики!$A:$B,2,0)</f>
        <v>UTC+1</v>
      </c>
    </row>
    <row r="42450" spans="1:6" x14ac:dyDescent="0.25">
      <c r="A42450">
        <v>39524</v>
      </c>
      <c r="B42450" s="2">
        <v>44317.65431391586</v>
      </c>
      <c r="C42450">
        <v>118347</v>
      </c>
      <c r="D42450">
        <v>5151</v>
      </c>
      <c r="E42450" s="2">
        <f>VLOOKUP(C42450,Подписчики!$A:$C,3,0)</f>
        <v>44311.515530270655</v>
      </c>
      <c r="F42450" t="str">
        <f>VLOOKUP(C42450,Подписчики!$A:$B,2,0)</f>
        <v>UTC+1</v>
      </c>
    </row>
    <row r="42451" spans="1:6" x14ac:dyDescent="0.25">
      <c r="A42451">
        <v>43474</v>
      </c>
      <c r="B42451" s="2">
        <v>44318.89703236246</v>
      </c>
      <c r="C42451">
        <v>118347</v>
      </c>
      <c r="D42451">
        <v>385065</v>
      </c>
      <c r="E42451" s="2">
        <f>VLOOKUP(C42451,Подписчики!$A:$C,3,0)</f>
        <v>44311.515530270655</v>
      </c>
      <c r="F42451" t="str">
        <f>VLOOKUP(C42451,Подписчики!$A:$B,2,0)</f>
        <v>UTC+1</v>
      </c>
    </row>
    <row r="42452" spans="1:6" x14ac:dyDescent="0.25">
      <c r="A42452">
        <v>46439</v>
      </c>
      <c r="B42452" s="2">
        <v>44320.581498381878</v>
      </c>
      <c r="C42452">
        <v>118347</v>
      </c>
      <c r="D42452">
        <v>153893</v>
      </c>
      <c r="E42452" s="2">
        <f>VLOOKUP(C42452,Подписчики!$A:$C,3,0)</f>
        <v>44311.515530270655</v>
      </c>
      <c r="F42452" t="str">
        <f>VLOOKUP(C42452,Подписчики!$A:$B,2,0)</f>
        <v>UTC+1</v>
      </c>
    </row>
    <row r="42453" spans="1:6" x14ac:dyDescent="0.25">
      <c r="A42453">
        <v>49558</v>
      </c>
      <c r="B42453" s="2">
        <v>44321.952048543695</v>
      </c>
      <c r="C42453">
        <v>118347</v>
      </c>
      <c r="D42453">
        <v>73039</v>
      </c>
      <c r="E42453" s="2">
        <f>VLOOKUP(C42453,Подписчики!$A:$C,3,0)</f>
        <v>44311.515530270655</v>
      </c>
      <c r="F42453" t="str">
        <f>VLOOKUP(C42453,Подписчики!$A:$B,2,0)</f>
        <v>UTC+1</v>
      </c>
    </row>
    <row r="42454" spans="1:6" x14ac:dyDescent="0.25">
      <c r="A42454">
        <v>70643</v>
      </c>
      <c r="B42454" s="2">
        <v>44330.710948220069</v>
      </c>
      <c r="C42454">
        <v>118347</v>
      </c>
      <c r="D42454">
        <v>411922</v>
      </c>
      <c r="E42454" s="2">
        <f>VLOOKUP(C42454,Подписчики!$A:$C,3,0)</f>
        <v>44311.515530270655</v>
      </c>
      <c r="F42454" t="str">
        <f>VLOOKUP(C42454,Подписчики!$A:$B,2,0)</f>
        <v>UTC+1</v>
      </c>
    </row>
    <row r="42455" spans="1:6" x14ac:dyDescent="0.25">
      <c r="A42455">
        <v>116400</v>
      </c>
      <c r="B42455" s="2">
        <v>44345.32956938383</v>
      </c>
      <c r="C42455">
        <v>118347</v>
      </c>
      <c r="D42455">
        <v>335810</v>
      </c>
      <c r="E42455" s="2">
        <f>VLOOKUP(C42455,Подписчики!$A:$C,3,0)</f>
        <v>44311.515530270655</v>
      </c>
      <c r="F42455" t="str">
        <f>VLOOKUP(C42455,Подписчики!$A:$B,2,0)</f>
        <v>UTC+1</v>
      </c>
    </row>
    <row r="42456" spans="1:6" x14ac:dyDescent="0.25">
      <c r="A42456">
        <v>154771</v>
      </c>
      <c r="B42456" s="2">
        <v>44356.712566343042</v>
      </c>
      <c r="C42456">
        <v>118347</v>
      </c>
      <c r="D42456">
        <v>347008</v>
      </c>
      <c r="E42456" s="2">
        <f>VLOOKUP(C42456,Подписчики!$A:$C,3,0)</f>
        <v>44311.515530270655</v>
      </c>
      <c r="F42456" t="str">
        <f>VLOOKUP(C42456,Подписчики!$A:$B,2,0)</f>
        <v>UTC+1</v>
      </c>
    </row>
    <row r="42457" spans="1:6" x14ac:dyDescent="0.25">
      <c r="A42457">
        <v>182953</v>
      </c>
      <c r="B42457" s="2">
        <v>44364.851724919099</v>
      </c>
      <c r="C42457">
        <v>118347</v>
      </c>
      <c r="D42457">
        <v>146737</v>
      </c>
      <c r="E42457" s="2">
        <f>VLOOKUP(C42457,Подписчики!$A:$C,3,0)</f>
        <v>44311.515530270655</v>
      </c>
      <c r="F42457" t="str">
        <f>VLOOKUP(C42457,Подписчики!$A:$B,2,0)</f>
        <v>UTC+1</v>
      </c>
    </row>
    <row r="42458" spans="1:6" x14ac:dyDescent="0.25">
      <c r="A42458">
        <v>217429</v>
      </c>
      <c r="B42458" s="2">
        <v>44373.864345225382</v>
      </c>
      <c r="C42458">
        <v>118347</v>
      </c>
      <c r="D42458">
        <v>429494</v>
      </c>
      <c r="E42458" s="2">
        <f>VLOOKUP(C42458,Подписчики!$A:$C,3,0)</f>
        <v>44311.515530270655</v>
      </c>
      <c r="F42458" t="str">
        <f>VLOOKUP(C42458,Подписчики!$A:$B,2,0)</f>
        <v>UTC+1</v>
      </c>
    </row>
    <row r="42459" spans="1:6" x14ac:dyDescent="0.25">
      <c r="A42459">
        <v>29950</v>
      </c>
      <c r="B42459" s="2">
        <v>44313.693553398058</v>
      </c>
      <c r="C42459">
        <v>101866</v>
      </c>
      <c r="D42459">
        <v>428190</v>
      </c>
      <c r="E42459" s="2">
        <f>VLOOKUP(C42459,Подписчики!$A:$C,3,0)</f>
        <v>44311.535530163819</v>
      </c>
      <c r="F42459" t="str">
        <f>VLOOKUP(C42459,Подписчики!$A:$B,2,0)</f>
        <v>UTC+2</v>
      </c>
    </row>
    <row r="42460" spans="1:6" x14ac:dyDescent="0.25">
      <c r="A42460">
        <v>46596</v>
      </c>
      <c r="B42460" s="2">
        <v>44320.630446601943</v>
      </c>
      <c r="C42460">
        <v>101866</v>
      </c>
      <c r="D42460">
        <v>266896</v>
      </c>
      <c r="E42460" s="2">
        <f>VLOOKUP(C42460,Подписчики!$A:$C,3,0)</f>
        <v>44311.535530163819</v>
      </c>
      <c r="F42460" t="str">
        <f>VLOOKUP(C42460,Подписчики!$A:$B,2,0)</f>
        <v>UTC+2</v>
      </c>
    </row>
    <row r="42461" spans="1:6" x14ac:dyDescent="0.25">
      <c r="A42461">
        <v>89756</v>
      </c>
      <c r="B42461" s="2">
        <v>44337.719443365691</v>
      </c>
      <c r="C42461">
        <v>101866</v>
      </c>
      <c r="D42461">
        <v>414632</v>
      </c>
      <c r="E42461" s="2">
        <f>VLOOKUP(C42461,Подписчики!$A:$C,3,0)</f>
        <v>44311.535530163819</v>
      </c>
      <c r="F42461" t="str">
        <f>VLOOKUP(C42461,Подписчики!$A:$B,2,0)</f>
        <v>UTC+2</v>
      </c>
    </row>
    <row r="42462" spans="1:6" x14ac:dyDescent="0.25">
      <c r="A42462">
        <v>125119</v>
      </c>
      <c r="B42462" s="2">
        <v>44346.941126213591</v>
      </c>
      <c r="C42462">
        <v>101866</v>
      </c>
      <c r="D42462">
        <v>188971</v>
      </c>
      <c r="E42462" s="2">
        <f>VLOOKUP(C42462,Подписчики!$A:$C,3,0)</f>
        <v>44311.535530163819</v>
      </c>
      <c r="F42462" t="str">
        <f>VLOOKUP(C42462,Подписчики!$A:$B,2,0)</f>
        <v>UTC+2</v>
      </c>
    </row>
    <row r="42463" spans="1:6" x14ac:dyDescent="0.25">
      <c r="A42463">
        <v>145777</v>
      </c>
      <c r="B42463" s="2">
        <v>44353.63789788507</v>
      </c>
      <c r="C42463">
        <v>101866</v>
      </c>
      <c r="D42463">
        <v>250679</v>
      </c>
      <c r="E42463" s="2">
        <f>VLOOKUP(C42463,Подписчики!$A:$C,3,0)</f>
        <v>44311.535530163819</v>
      </c>
      <c r="F42463" t="str">
        <f>VLOOKUP(C42463,Подписчики!$A:$B,2,0)</f>
        <v>UTC+2</v>
      </c>
    </row>
    <row r="42464" spans="1:6" x14ac:dyDescent="0.25">
      <c r="A42464">
        <v>175035</v>
      </c>
      <c r="B42464" s="2">
        <v>44361.848893203882</v>
      </c>
      <c r="C42464">
        <v>101866</v>
      </c>
      <c r="D42464">
        <v>347008</v>
      </c>
      <c r="E42464" s="2">
        <f>VLOOKUP(C42464,Подписчики!$A:$C,3,0)</f>
        <v>44311.535530163819</v>
      </c>
      <c r="F42464" t="str">
        <f>VLOOKUP(C42464,Подписчики!$A:$B,2,0)</f>
        <v>UTC+2</v>
      </c>
    </row>
    <row r="42465" spans="1:6" x14ac:dyDescent="0.25">
      <c r="A42465">
        <v>250586</v>
      </c>
      <c r="B42465" s="2">
        <v>44383.627210355982</v>
      </c>
      <c r="C42465">
        <v>101866</v>
      </c>
      <c r="D42465">
        <v>125645</v>
      </c>
      <c r="E42465" s="2">
        <f>VLOOKUP(C42465,Подписчики!$A:$C,3,0)</f>
        <v>44311.535530163819</v>
      </c>
      <c r="F42465" t="str">
        <f>VLOOKUP(C42465,Подписчики!$A:$B,2,0)</f>
        <v>UTC+2</v>
      </c>
    </row>
    <row r="42466" spans="1:6" x14ac:dyDescent="0.25">
      <c r="A42466">
        <v>280115</v>
      </c>
      <c r="B42466" s="2">
        <v>44392.680608414237</v>
      </c>
      <c r="C42466">
        <v>101866</v>
      </c>
      <c r="D42466">
        <v>153893</v>
      </c>
      <c r="E42466" s="2">
        <f>VLOOKUP(C42466,Подписчики!$A:$C,3,0)</f>
        <v>44311.535530163819</v>
      </c>
      <c r="F42466" t="str">
        <f>VLOOKUP(C42466,Подписчики!$A:$B,2,0)</f>
        <v>UTC+2</v>
      </c>
    </row>
    <row r="42467" spans="1:6" x14ac:dyDescent="0.25">
      <c r="A42467">
        <v>27848</v>
      </c>
      <c r="B42467" s="2">
        <v>44312.084330097088</v>
      </c>
      <c r="C42467">
        <v>340753</v>
      </c>
      <c r="D42467">
        <v>411922</v>
      </c>
      <c r="E42467" s="2">
        <f>VLOOKUP(C42467,Подписчики!$A:$C,3,0)</f>
        <v>44311.536990242166</v>
      </c>
      <c r="F42467" t="str">
        <f>VLOOKUP(C42467,Подписчики!$A:$B,2,0)</f>
        <v>UTC+0</v>
      </c>
    </row>
    <row r="42468" spans="1:6" x14ac:dyDescent="0.25">
      <c r="A42468">
        <v>32832</v>
      </c>
      <c r="B42468" s="2">
        <v>44315.074621359221</v>
      </c>
      <c r="C42468">
        <v>340753</v>
      </c>
      <c r="D42468">
        <v>155463</v>
      </c>
      <c r="E42468" s="2">
        <f>VLOOKUP(C42468,Подписчики!$A:$C,3,0)</f>
        <v>44311.536990242166</v>
      </c>
      <c r="F42468" t="str">
        <f>VLOOKUP(C42468,Подписчики!$A:$B,2,0)</f>
        <v>UTC+0</v>
      </c>
    </row>
    <row r="42469" spans="1:6" x14ac:dyDescent="0.25">
      <c r="A42469">
        <v>48956</v>
      </c>
      <c r="B42469" s="2">
        <v>44321.704071197411</v>
      </c>
      <c r="C42469">
        <v>340753</v>
      </c>
      <c r="D42469">
        <v>347008</v>
      </c>
      <c r="E42469" s="2">
        <f>VLOOKUP(C42469,Подписчики!$A:$C,3,0)</f>
        <v>44311.536990242166</v>
      </c>
      <c r="F42469" t="str">
        <f>VLOOKUP(C42469,Подписчики!$A:$B,2,0)</f>
        <v>UTC+0</v>
      </c>
    </row>
    <row r="42470" spans="1:6" x14ac:dyDescent="0.25">
      <c r="A42470">
        <v>76927</v>
      </c>
      <c r="B42470" s="2">
        <v>44332.458967864011</v>
      </c>
      <c r="C42470">
        <v>340753</v>
      </c>
      <c r="D42470">
        <v>419438</v>
      </c>
      <c r="E42470" s="2">
        <f>VLOOKUP(C42470,Подписчики!$A:$C,3,0)</f>
        <v>44311.536990242166</v>
      </c>
      <c r="F42470" t="str">
        <f>VLOOKUP(C42470,Подписчики!$A:$B,2,0)</f>
        <v>UTC+0</v>
      </c>
    </row>
    <row r="42471" spans="1:6" x14ac:dyDescent="0.25">
      <c r="A42471">
        <v>105426</v>
      </c>
      <c r="B42471" s="2">
        <v>44341.962970873785</v>
      </c>
      <c r="C42471">
        <v>340753</v>
      </c>
      <c r="D42471">
        <v>112334</v>
      </c>
      <c r="E42471" s="2">
        <f>VLOOKUP(C42471,Подписчики!$A:$C,3,0)</f>
        <v>44311.536990242166</v>
      </c>
      <c r="F42471" t="str">
        <f>VLOOKUP(C42471,Подписчики!$A:$B,2,0)</f>
        <v>UTC+0</v>
      </c>
    </row>
    <row r="42472" spans="1:6" x14ac:dyDescent="0.25">
      <c r="A42472">
        <v>139070</v>
      </c>
      <c r="B42472" s="2">
        <v>44351.846466019415</v>
      </c>
      <c r="C42472">
        <v>340753</v>
      </c>
      <c r="D42472">
        <v>250679</v>
      </c>
      <c r="E42472" s="2">
        <f>VLOOKUP(C42472,Подписчики!$A:$C,3,0)</f>
        <v>44311.536990242166</v>
      </c>
      <c r="F42472" t="str">
        <f>VLOOKUP(C42472,Подписчики!$A:$B,2,0)</f>
        <v>UTC+0</v>
      </c>
    </row>
    <row r="42473" spans="1:6" x14ac:dyDescent="0.25">
      <c r="A42473">
        <v>143432</v>
      </c>
      <c r="B42473" s="2">
        <v>44352.881999999998</v>
      </c>
      <c r="C42473">
        <v>340753</v>
      </c>
      <c r="D42473">
        <v>472712</v>
      </c>
      <c r="E42473" s="2">
        <f>VLOOKUP(C42473,Подписчики!$A:$C,3,0)</f>
        <v>44311.536990242166</v>
      </c>
      <c r="F42473" t="str">
        <f>VLOOKUP(C42473,Подписчики!$A:$B,2,0)</f>
        <v>UTC+0</v>
      </c>
    </row>
    <row r="42474" spans="1:6" x14ac:dyDescent="0.25">
      <c r="A42474">
        <v>152875</v>
      </c>
      <c r="B42474" s="2">
        <v>44355.873974110029</v>
      </c>
      <c r="C42474">
        <v>340753</v>
      </c>
      <c r="D42474">
        <v>120139</v>
      </c>
      <c r="E42474" s="2">
        <f>VLOOKUP(C42474,Подписчики!$A:$C,3,0)</f>
        <v>44311.536990242166</v>
      </c>
      <c r="F42474" t="str">
        <f>VLOOKUP(C42474,Подписчики!$A:$B,2,0)</f>
        <v>UTC+0</v>
      </c>
    </row>
    <row r="42475" spans="1:6" x14ac:dyDescent="0.25">
      <c r="A42475">
        <v>155637</v>
      </c>
      <c r="B42475" s="2">
        <v>44356.843229773462</v>
      </c>
      <c r="C42475">
        <v>340753</v>
      </c>
      <c r="D42475">
        <v>304128</v>
      </c>
      <c r="E42475" s="2">
        <f>VLOOKUP(C42475,Подписчики!$A:$C,3,0)</f>
        <v>44311.536990242166</v>
      </c>
      <c r="F42475" t="str">
        <f>VLOOKUP(C42475,Подписчики!$A:$B,2,0)</f>
        <v>UTC+0</v>
      </c>
    </row>
    <row r="42476" spans="1:6" x14ac:dyDescent="0.25">
      <c r="A42476">
        <v>180221</v>
      </c>
      <c r="B42476" s="2">
        <v>44363.862647249189</v>
      </c>
      <c r="C42476">
        <v>340753</v>
      </c>
      <c r="D42476">
        <v>154228</v>
      </c>
      <c r="E42476" s="2">
        <f>VLOOKUP(C42476,Подписчики!$A:$C,3,0)</f>
        <v>44311.536990242166</v>
      </c>
      <c r="F42476" t="str">
        <f>VLOOKUP(C42476,Подписчики!$A:$B,2,0)</f>
        <v>UTC+0</v>
      </c>
    </row>
    <row r="42477" spans="1:6" x14ac:dyDescent="0.25">
      <c r="A42477">
        <v>29363</v>
      </c>
      <c r="B42477" s="2">
        <v>44313.012728155343</v>
      </c>
      <c r="C42477">
        <v>295735</v>
      </c>
      <c r="D42477">
        <v>470762</v>
      </c>
      <c r="E42477" s="2">
        <f>VLOOKUP(C42477,Подписчики!$A:$C,3,0)</f>
        <v>44311.544016096865</v>
      </c>
      <c r="F42477" t="str">
        <f>VLOOKUP(C42477,Подписчики!$A:$B,2,0)</f>
        <v>UTC-5</v>
      </c>
    </row>
    <row r="42478" spans="1:6" x14ac:dyDescent="0.25">
      <c r="A42478">
        <v>57392</v>
      </c>
      <c r="B42478" s="2">
        <v>44325.119524271846</v>
      </c>
      <c r="C42478">
        <v>295735</v>
      </c>
      <c r="D42478">
        <v>272884</v>
      </c>
      <c r="E42478" s="2">
        <f>VLOOKUP(C42478,Подписчики!$A:$C,3,0)</f>
        <v>44311.544016096865</v>
      </c>
      <c r="F42478" t="str">
        <f>VLOOKUP(C42478,Подписчики!$A:$B,2,0)</f>
        <v>UTC-5</v>
      </c>
    </row>
    <row r="42479" spans="1:6" x14ac:dyDescent="0.25">
      <c r="A42479">
        <v>61306</v>
      </c>
      <c r="B42479" s="2">
        <v>44326.723084142395</v>
      </c>
      <c r="C42479">
        <v>295735</v>
      </c>
      <c r="D42479">
        <v>32415</v>
      </c>
      <c r="E42479" s="2">
        <f>VLOOKUP(C42479,Подписчики!$A:$C,3,0)</f>
        <v>44311.544016096865</v>
      </c>
      <c r="F42479" t="str">
        <f>VLOOKUP(C42479,Подписчики!$A:$B,2,0)</f>
        <v>UTC-5</v>
      </c>
    </row>
    <row r="42480" spans="1:6" x14ac:dyDescent="0.25">
      <c r="A42480">
        <v>83816</v>
      </c>
      <c r="B42480" s="2">
        <v>44335.072598705505</v>
      </c>
      <c r="C42480">
        <v>295735</v>
      </c>
      <c r="D42480">
        <v>347008</v>
      </c>
      <c r="E42480" s="2">
        <f>VLOOKUP(C42480,Подписчики!$A:$C,3,0)</f>
        <v>44311.544016096865</v>
      </c>
      <c r="F42480" t="str">
        <f>VLOOKUP(C42480,Подписчики!$A:$B,2,0)</f>
        <v>UTC-5</v>
      </c>
    </row>
    <row r="42481" spans="1:6" x14ac:dyDescent="0.25">
      <c r="A42481">
        <v>29187</v>
      </c>
      <c r="B42481" s="2">
        <v>44312.943957928808</v>
      </c>
      <c r="C42481">
        <v>156310</v>
      </c>
      <c r="D42481">
        <v>374994</v>
      </c>
      <c r="E42481" s="2">
        <f>VLOOKUP(C42481,Подписчики!$A:$C,3,0)</f>
        <v>44311.557242948722</v>
      </c>
      <c r="F42481" t="str">
        <f>VLOOKUP(C42481,Подписчики!$A:$B,2,0)</f>
        <v>UTC+1</v>
      </c>
    </row>
    <row r="42482" spans="1:6" x14ac:dyDescent="0.25">
      <c r="A42482">
        <v>67910</v>
      </c>
      <c r="B42482" s="2">
        <v>44329.715802589002</v>
      </c>
      <c r="C42482">
        <v>156310</v>
      </c>
      <c r="D42482">
        <v>112334</v>
      </c>
      <c r="E42482" s="2">
        <f>VLOOKUP(C42482,Подписчики!$A:$C,3,0)</f>
        <v>44311.557242948722</v>
      </c>
      <c r="F42482" t="str">
        <f>VLOOKUP(C42482,Подписчики!$A:$B,2,0)</f>
        <v>UTC+1</v>
      </c>
    </row>
    <row r="42483" spans="1:6" x14ac:dyDescent="0.25">
      <c r="A42483">
        <v>76338</v>
      </c>
      <c r="B42483" s="2">
        <v>44332.125064851833</v>
      </c>
      <c r="C42483">
        <v>156310</v>
      </c>
      <c r="D42483">
        <v>351192</v>
      </c>
      <c r="E42483" s="2">
        <f>VLOOKUP(C42483,Подписчики!$A:$C,3,0)</f>
        <v>44311.557242948722</v>
      </c>
      <c r="F42483" t="str">
        <f>VLOOKUP(C42483,Подписчики!$A:$B,2,0)</f>
        <v>UTC+1</v>
      </c>
    </row>
    <row r="42484" spans="1:6" x14ac:dyDescent="0.25">
      <c r="A42484">
        <v>82825</v>
      </c>
      <c r="B42484" s="2">
        <v>44334.717420711975</v>
      </c>
      <c r="C42484">
        <v>156310</v>
      </c>
      <c r="D42484">
        <v>118549</v>
      </c>
      <c r="E42484" s="2">
        <f>VLOOKUP(C42484,Подписчики!$A:$C,3,0)</f>
        <v>44311.557242948722</v>
      </c>
      <c r="F42484" t="str">
        <f>VLOOKUP(C42484,Подписчики!$A:$B,2,0)</f>
        <v>UTC+1</v>
      </c>
    </row>
    <row r="42485" spans="1:6" x14ac:dyDescent="0.25">
      <c r="A42485">
        <v>135157</v>
      </c>
      <c r="B42485" s="2">
        <v>44350.819362459551</v>
      </c>
      <c r="C42485">
        <v>156310</v>
      </c>
      <c r="D42485">
        <v>95024</v>
      </c>
      <c r="E42485" s="2">
        <f>VLOOKUP(C42485,Подписчики!$A:$C,3,0)</f>
        <v>44311.557242948722</v>
      </c>
      <c r="F42485" t="str">
        <f>VLOOKUP(C42485,Подписчики!$A:$B,2,0)</f>
        <v>UTC+1</v>
      </c>
    </row>
    <row r="42486" spans="1:6" x14ac:dyDescent="0.25">
      <c r="A42486">
        <v>139994</v>
      </c>
      <c r="B42486" s="2">
        <v>44352.047791985839</v>
      </c>
      <c r="C42486">
        <v>156310</v>
      </c>
      <c r="D42486">
        <v>411922</v>
      </c>
      <c r="E42486" s="2">
        <f>VLOOKUP(C42486,Подписчики!$A:$C,3,0)</f>
        <v>44311.557242948722</v>
      </c>
      <c r="F42486" t="str">
        <f>VLOOKUP(C42486,Подписчики!$A:$B,2,0)</f>
        <v>UTC+1</v>
      </c>
    </row>
    <row r="42487" spans="1:6" x14ac:dyDescent="0.25">
      <c r="A42487">
        <v>214010</v>
      </c>
      <c r="B42487" s="2">
        <v>44373.285653248699</v>
      </c>
      <c r="C42487">
        <v>156310</v>
      </c>
      <c r="D42487">
        <v>301748</v>
      </c>
      <c r="E42487" s="2">
        <f>VLOOKUP(C42487,Подписчики!$A:$C,3,0)</f>
        <v>44311.557242948722</v>
      </c>
      <c r="F42487" t="str">
        <f>VLOOKUP(C42487,Подписчики!$A:$B,2,0)</f>
        <v>UTC+1</v>
      </c>
    </row>
    <row r="42488" spans="1:6" x14ac:dyDescent="0.25">
      <c r="A42488">
        <v>218316</v>
      </c>
      <c r="B42488" s="2">
        <v>44374.019623401597</v>
      </c>
      <c r="C42488">
        <v>156310</v>
      </c>
      <c r="D42488">
        <v>120557</v>
      </c>
      <c r="E42488" s="2">
        <f>VLOOKUP(C42488,Подписчики!$A:$C,3,0)</f>
        <v>44311.557242948722</v>
      </c>
      <c r="F42488" t="str">
        <f>VLOOKUP(C42488,Подписчики!$A:$B,2,0)</f>
        <v>UTC+1</v>
      </c>
    </row>
    <row r="42489" spans="1:6" x14ac:dyDescent="0.25">
      <c r="A42489">
        <v>259868</v>
      </c>
      <c r="B42489" s="2">
        <v>44386.830689320392</v>
      </c>
      <c r="C42489">
        <v>156310</v>
      </c>
      <c r="D42489">
        <v>86587</v>
      </c>
      <c r="E42489" s="2">
        <f>VLOOKUP(C42489,Подписчики!$A:$C,3,0)</f>
        <v>44311.557242948722</v>
      </c>
      <c r="F42489" t="str">
        <f>VLOOKUP(C42489,Подписчики!$A:$B,2,0)</f>
        <v>UTC+1</v>
      </c>
    </row>
    <row r="42490" spans="1:6" x14ac:dyDescent="0.25">
      <c r="A42490">
        <v>271534</v>
      </c>
      <c r="B42490" s="2">
        <v>44389.731983818776</v>
      </c>
      <c r="C42490">
        <v>156310</v>
      </c>
      <c r="D42490">
        <v>153893</v>
      </c>
      <c r="E42490" s="2">
        <f>VLOOKUP(C42490,Подписчики!$A:$C,3,0)</f>
        <v>44311.557242948722</v>
      </c>
      <c r="F42490" t="str">
        <f>VLOOKUP(C42490,Подписчики!$A:$B,2,0)</f>
        <v>UTC+1</v>
      </c>
    </row>
    <row r="42491" spans="1:6" x14ac:dyDescent="0.25">
      <c r="A42491">
        <v>279504</v>
      </c>
      <c r="B42491" s="2">
        <v>44392.562080906151</v>
      </c>
      <c r="C42491">
        <v>156310</v>
      </c>
      <c r="D42491">
        <v>401297</v>
      </c>
      <c r="E42491" s="2">
        <f>VLOOKUP(C42491,Подписчики!$A:$C,3,0)</f>
        <v>44311.557242948722</v>
      </c>
      <c r="F42491" t="str">
        <f>VLOOKUP(C42491,Подписчики!$A:$B,2,0)</f>
        <v>UTC+1</v>
      </c>
    </row>
    <row r="42492" spans="1:6" x14ac:dyDescent="0.25">
      <c r="A42492">
        <v>283370</v>
      </c>
      <c r="B42492" s="2">
        <v>44393.683440129455</v>
      </c>
      <c r="C42492">
        <v>156310</v>
      </c>
      <c r="D42492">
        <v>461611</v>
      </c>
      <c r="E42492" s="2">
        <f>VLOOKUP(C42492,Подписчики!$A:$C,3,0)</f>
        <v>44311.557242948722</v>
      </c>
      <c r="F42492" t="str">
        <f>VLOOKUP(C42492,Подписчики!$A:$B,2,0)</f>
        <v>UTC+1</v>
      </c>
    </row>
    <row r="42493" spans="1:6" x14ac:dyDescent="0.25">
      <c r="A42493">
        <v>298945</v>
      </c>
      <c r="B42493" s="2">
        <v>44398.130333333334</v>
      </c>
      <c r="C42493">
        <v>156310</v>
      </c>
      <c r="D42493">
        <v>473323</v>
      </c>
      <c r="E42493" s="2">
        <f>VLOOKUP(C42493,Подписчики!$A:$C,3,0)</f>
        <v>44311.557242948722</v>
      </c>
      <c r="F42493" t="str">
        <f>VLOOKUP(C42493,Подписчики!$A:$B,2,0)</f>
        <v>UTC+1</v>
      </c>
    </row>
    <row r="42494" spans="1:6" x14ac:dyDescent="0.25">
      <c r="A42494">
        <v>324799</v>
      </c>
      <c r="B42494" s="2">
        <v>44405.710948220069</v>
      </c>
      <c r="C42494">
        <v>156310</v>
      </c>
      <c r="D42494">
        <v>154256</v>
      </c>
      <c r="E42494" s="2">
        <f>VLOOKUP(C42494,Подписчики!$A:$C,3,0)</f>
        <v>44311.557242948722</v>
      </c>
      <c r="F42494" t="str">
        <f>VLOOKUP(C42494,Подписчики!$A:$B,2,0)</f>
        <v>UTC+1</v>
      </c>
    </row>
    <row r="42495" spans="1:6" x14ac:dyDescent="0.25">
      <c r="A42495">
        <v>383151</v>
      </c>
      <c r="B42495" s="2">
        <v>44422.660786407767</v>
      </c>
      <c r="C42495">
        <v>156310</v>
      </c>
      <c r="D42495">
        <v>158978</v>
      </c>
      <c r="E42495" s="2">
        <f>VLOOKUP(C42495,Подписчики!$A:$C,3,0)</f>
        <v>44311.557242948722</v>
      </c>
      <c r="F42495" t="str">
        <f>VLOOKUP(C42495,Подписчики!$A:$B,2,0)</f>
        <v>UTC+1</v>
      </c>
    </row>
    <row r="42496" spans="1:6" x14ac:dyDescent="0.25">
      <c r="A42496">
        <v>406416</v>
      </c>
      <c r="B42496" s="2">
        <v>44429.850106796119</v>
      </c>
      <c r="C42496">
        <v>156310</v>
      </c>
      <c r="D42496">
        <v>394819</v>
      </c>
      <c r="E42496" s="2">
        <f>VLOOKUP(C42496,Подписчики!$A:$C,3,0)</f>
        <v>44311.557242948722</v>
      </c>
      <c r="F42496" t="str">
        <f>VLOOKUP(C42496,Подписчики!$A:$B,2,0)</f>
        <v>UTC+1</v>
      </c>
    </row>
    <row r="42497" spans="1:6" x14ac:dyDescent="0.25">
      <c r="A42497">
        <v>28210</v>
      </c>
      <c r="B42497" s="2">
        <v>44312.513132686079</v>
      </c>
      <c r="C42497">
        <v>258916</v>
      </c>
      <c r="D42497">
        <v>230507</v>
      </c>
      <c r="E42497" s="2">
        <f>VLOOKUP(C42497,Подписчики!$A:$C,3,0)</f>
        <v>44311.558759650994</v>
      </c>
      <c r="F42497" t="str">
        <f>VLOOKUP(C42497,Подписчики!$A:$B,2,0)</f>
        <v>UTC+8</v>
      </c>
    </row>
    <row r="42498" spans="1:6" x14ac:dyDescent="0.25">
      <c r="A42498">
        <v>46713</v>
      </c>
      <c r="B42498" s="2">
        <v>44320.670090614884</v>
      </c>
      <c r="C42498">
        <v>258916</v>
      </c>
      <c r="D42498">
        <v>411922</v>
      </c>
      <c r="E42498" s="2">
        <f>VLOOKUP(C42498,Подписчики!$A:$C,3,0)</f>
        <v>44311.558759650994</v>
      </c>
      <c r="F42498" t="str">
        <f>VLOOKUP(C42498,Подписчики!$A:$B,2,0)</f>
        <v>UTC+8</v>
      </c>
    </row>
    <row r="42499" spans="1:6" x14ac:dyDescent="0.25">
      <c r="A42499">
        <v>111257</v>
      </c>
      <c r="B42499" s="2">
        <v>44344.268796116499</v>
      </c>
      <c r="C42499">
        <v>258916</v>
      </c>
      <c r="D42499">
        <v>118549</v>
      </c>
      <c r="E42499" s="2">
        <f>VLOOKUP(C42499,Подписчики!$A:$C,3,0)</f>
        <v>44311.558759650994</v>
      </c>
      <c r="F42499" t="str">
        <f>VLOOKUP(C42499,Подписчики!$A:$B,2,0)</f>
        <v>UTC+8</v>
      </c>
    </row>
    <row r="42500" spans="1:6" x14ac:dyDescent="0.25">
      <c r="A42500">
        <v>129347</v>
      </c>
      <c r="B42500" s="2">
        <v>44348.671708737864</v>
      </c>
      <c r="C42500">
        <v>258916</v>
      </c>
      <c r="D42500">
        <v>470762</v>
      </c>
      <c r="E42500" s="2">
        <f>VLOOKUP(C42500,Подписчики!$A:$C,3,0)</f>
        <v>44311.558759650994</v>
      </c>
      <c r="F42500" t="str">
        <f>VLOOKUP(C42500,Подписчики!$A:$B,2,0)</f>
        <v>UTC+8</v>
      </c>
    </row>
    <row r="42501" spans="1:6" x14ac:dyDescent="0.25">
      <c r="A42501">
        <v>131171</v>
      </c>
      <c r="B42501" s="2">
        <v>44349.437080906144</v>
      </c>
      <c r="C42501">
        <v>258916</v>
      </c>
      <c r="D42501">
        <v>347008</v>
      </c>
      <c r="E42501" s="2">
        <f>VLOOKUP(C42501,Подписчики!$A:$C,3,0)</f>
        <v>44311.558759650994</v>
      </c>
      <c r="F42501" t="str">
        <f>VLOOKUP(C42501,Подписчики!$A:$B,2,0)</f>
        <v>UTC+8</v>
      </c>
    </row>
    <row r="42502" spans="1:6" x14ac:dyDescent="0.25">
      <c r="A42502">
        <v>140810</v>
      </c>
      <c r="B42502" s="2">
        <v>44352.416045307444</v>
      </c>
      <c r="C42502">
        <v>258916</v>
      </c>
      <c r="D42502">
        <v>217497</v>
      </c>
      <c r="E42502" s="2">
        <f>VLOOKUP(C42502,Подписчики!$A:$C,3,0)</f>
        <v>44311.558759650994</v>
      </c>
      <c r="F42502" t="str">
        <f>VLOOKUP(C42502,Подписчики!$A:$B,2,0)</f>
        <v>UTC+8</v>
      </c>
    </row>
    <row r="42503" spans="1:6" x14ac:dyDescent="0.25">
      <c r="A42503">
        <v>244217</v>
      </c>
      <c r="B42503" s="2">
        <v>44381.485624595465</v>
      </c>
      <c r="C42503">
        <v>258916</v>
      </c>
      <c r="D42503">
        <v>88863</v>
      </c>
      <c r="E42503" s="2">
        <f>VLOOKUP(C42503,Подписчики!$A:$C,3,0)</f>
        <v>44311.558759650994</v>
      </c>
      <c r="F42503" t="str">
        <f>VLOOKUP(C42503,Подписчики!$A:$B,2,0)</f>
        <v>UTC+8</v>
      </c>
    </row>
    <row r="42504" spans="1:6" x14ac:dyDescent="0.25">
      <c r="A42504">
        <v>261361</v>
      </c>
      <c r="B42504" s="2">
        <v>44387.147666666664</v>
      </c>
      <c r="C42504">
        <v>258916</v>
      </c>
      <c r="D42504">
        <v>153893</v>
      </c>
      <c r="E42504" s="2">
        <f>VLOOKUP(C42504,Подписчики!$A:$C,3,0)</f>
        <v>44311.558759650994</v>
      </c>
      <c r="F42504" t="str">
        <f>VLOOKUP(C42504,Подписчики!$A:$B,2,0)</f>
        <v>UTC+8</v>
      </c>
    </row>
    <row r="42505" spans="1:6" x14ac:dyDescent="0.25">
      <c r="A42505">
        <v>27816</v>
      </c>
      <c r="B42505" s="2">
        <v>44312.056822006467</v>
      </c>
      <c r="C42505">
        <v>189183</v>
      </c>
      <c r="D42505">
        <v>117699</v>
      </c>
      <c r="E42505" s="2">
        <f>VLOOKUP(C42505,Подписчики!$A:$C,3,0)</f>
        <v>44311.559478668096</v>
      </c>
      <c r="F42505" t="str">
        <f>VLOOKUP(C42505,Подписчики!$A:$B,2,0)</f>
        <v>UTC-4</v>
      </c>
    </row>
    <row r="42506" spans="1:6" x14ac:dyDescent="0.25">
      <c r="A42506">
        <v>27931</v>
      </c>
      <c r="B42506" s="2">
        <v>44312.159666666666</v>
      </c>
      <c r="C42506">
        <v>189183</v>
      </c>
      <c r="D42506">
        <v>118549</v>
      </c>
      <c r="E42506" s="2">
        <f>VLOOKUP(C42506,Подписчики!$A:$C,3,0)</f>
        <v>44311.559478668096</v>
      </c>
      <c r="F42506" t="str">
        <f>VLOOKUP(C42506,Подписчики!$A:$B,2,0)</f>
        <v>UTC-4</v>
      </c>
    </row>
    <row r="42507" spans="1:6" x14ac:dyDescent="0.25">
      <c r="A42507">
        <v>34992</v>
      </c>
      <c r="B42507" s="2">
        <v>44316.111838187702</v>
      </c>
      <c r="C42507">
        <v>189183</v>
      </c>
      <c r="D42507">
        <v>230507</v>
      </c>
      <c r="E42507" s="2">
        <f>VLOOKUP(C42507,Подписчики!$A:$C,3,0)</f>
        <v>44311.559478668096</v>
      </c>
      <c r="F42507" t="str">
        <f>VLOOKUP(C42507,Подписчики!$A:$B,2,0)</f>
        <v>UTC-4</v>
      </c>
    </row>
    <row r="42508" spans="1:6" x14ac:dyDescent="0.25">
      <c r="A42508">
        <v>38515</v>
      </c>
      <c r="B42508" s="2">
        <v>44317.241288025885</v>
      </c>
      <c r="C42508">
        <v>189183</v>
      </c>
      <c r="D42508">
        <v>438887</v>
      </c>
      <c r="E42508" s="2">
        <f>VLOOKUP(C42508,Подписчики!$A:$C,3,0)</f>
        <v>44311.559478668096</v>
      </c>
      <c r="F42508" t="str">
        <f>VLOOKUP(C42508,Подписчики!$A:$B,2,0)</f>
        <v>UTC-4</v>
      </c>
    </row>
    <row r="42509" spans="1:6" x14ac:dyDescent="0.25">
      <c r="A42509">
        <v>43968</v>
      </c>
      <c r="B42509" s="2">
        <v>44319.195980582524</v>
      </c>
      <c r="C42509">
        <v>189183</v>
      </c>
      <c r="D42509">
        <v>179296</v>
      </c>
      <c r="E42509" s="2">
        <f>VLOOKUP(C42509,Подписчики!$A:$C,3,0)</f>
        <v>44311.559478668096</v>
      </c>
      <c r="F42509" t="str">
        <f>VLOOKUP(C42509,Подписчики!$A:$B,2,0)</f>
        <v>UTC-4</v>
      </c>
    </row>
    <row r="42510" spans="1:6" x14ac:dyDescent="0.25">
      <c r="A42510">
        <v>46061</v>
      </c>
      <c r="B42510" s="2">
        <v>44320.337666666666</v>
      </c>
      <c r="C42510">
        <v>189183</v>
      </c>
      <c r="D42510">
        <v>325852</v>
      </c>
      <c r="E42510" s="2">
        <f>VLOOKUP(C42510,Подписчики!$A:$C,3,0)</f>
        <v>44311.559478668096</v>
      </c>
      <c r="F42510" t="str">
        <f>VLOOKUP(C42510,Подписчики!$A:$B,2,0)</f>
        <v>UTC-4</v>
      </c>
    </row>
    <row r="42511" spans="1:6" x14ac:dyDescent="0.25">
      <c r="A42511">
        <v>51110</v>
      </c>
      <c r="B42511" s="2">
        <v>44322.883682847896</v>
      </c>
      <c r="C42511">
        <v>189183</v>
      </c>
      <c r="D42511">
        <v>151932</v>
      </c>
      <c r="E42511" s="2">
        <f>VLOOKUP(C42511,Подписчики!$A:$C,3,0)</f>
        <v>44311.559478668096</v>
      </c>
      <c r="F42511" t="str">
        <f>VLOOKUP(C42511,Подписчики!$A:$B,2,0)</f>
        <v>UTC-4</v>
      </c>
    </row>
    <row r="42512" spans="1:6" x14ac:dyDescent="0.25">
      <c r="A42512">
        <v>61934</v>
      </c>
      <c r="B42512" s="2">
        <v>44326.854556634302</v>
      </c>
      <c r="C42512">
        <v>189183</v>
      </c>
      <c r="D42512">
        <v>470762</v>
      </c>
      <c r="E42512" s="2">
        <f>VLOOKUP(C42512,Подписчики!$A:$C,3,0)</f>
        <v>44311.559478668096</v>
      </c>
      <c r="F42512" t="str">
        <f>VLOOKUP(C42512,Подписчики!$A:$B,2,0)</f>
        <v>UTC-4</v>
      </c>
    </row>
    <row r="42513" spans="1:6" x14ac:dyDescent="0.25">
      <c r="A42513">
        <v>92457</v>
      </c>
      <c r="B42513" s="2">
        <v>44338.066530744334</v>
      </c>
      <c r="C42513">
        <v>189183</v>
      </c>
      <c r="D42513">
        <v>472712</v>
      </c>
      <c r="E42513" s="2">
        <f>VLOOKUP(C42513,Подписчики!$A:$C,3,0)</f>
        <v>44311.559478668096</v>
      </c>
      <c r="F42513" t="str">
        <f>VLOOKUP(C42513,Подписчики!$A:$B,2,0)</f>
        <v>UTC-4</v>
      </c>
    </row>
    <row r="42514" spans="1:6" x14ac:dyDescent="0.25">
      <c r="A42514">
        <v>102577</v>
      </c>
      <c r="B42514" s="2">
        <v>44340.827048543688</v>
      </c>
      <c r="C42514">
        <v>189183</v>
      </c>
      <c r="D42514">
        <v>411922</v>
      </c>
      <c r="E42514" s="2">
        <f>VLOOKUP(C42514,Подписчики!$A:$C,3,0)</f>
        <v>44311.559478668096</v>
      </c>
      <c r="F42514" t="str">
        <f>VLOOKUP(C42514,Подписчики!$A:$B,2,0)</f>
        <v>UTC-4</v>
      </c>
    </row>
    <row r="42515" spans="1:6" x14ac:dyDescent="0.25">
      <c r="A42515">
        <v>119619</v>
      </c>
      <c r="B42515" s="2">
        <v>44345.804394822007</v>
      </c>
      <c r="C42515">
        <v>189183</v>
      </c>
      <c r="D42515">
        <v>399866</v>
      </c>
      <c r="E42515" s="2">
        <f>VLOOKUP(C42515,Подписчики!$A:$C,3,0)</f>
        <v>44311.559478668096</v>
      </c>
      <c r="F42515" t="str">
        <f>VLOOKUP(C42515,Подписчики!$A:$B,2,0)</f>
        <v>UTC-4</v>
      </c>
    </row>
    <row r="42516" spans="1:6" x14ac:dyDescent="0.25">
      <c r="A42516">
        <v>128365</v>
      </c>
      <c r="B42516" s="2">
        <v>44348.15390938511</v>
      </c>
      <c r="C42516">
        <v>189183</v>
      </c>
      <c r="D42516">
        <v>2004</v>
      </c>
      <c r="E42516" s="2">
        <f>VLOOKUP(C42516,Подписчики!$A:$C,3,0)</f>
        <v>44311.559478668096</v>
      </c>
      <c r="F42516" t="str">
        <f>VLOOKUP(C42516,Подписчики!$A:$B,2,0)</f>
        <v>UTC-4</v>
      </c>
    </row>
    <row r="42517" spans="1:6" x14ac:dyDescent="0.25">
      <c r="A42517">
        <v>137635</v>
      </c>
      <c r="B42517" s="2">
        <v>44351.687666666665</v>
      </c>
      <c r="C42517">
        <v>189183</v>
      </c>
      <c r="D42517">
        <v>392434</v>
      </c>
      <c r="E42517" s="2">
        <f>VLOOKUP(C42517,Подписчики!$A:$C,3,0)</f>
        <v>44311.559478668096</v>
      </c>
      <c r="F42517" t="str">
        <f>VLOOKUP(C42517,Подписчики!$A:$B,2,0)</f>
        <v>UTC-4</v>
      </c>
    </row>
    <row r="42518" spans="1:6" x14ac:dyDescent="0.25">
      <c r="A42518">
        <v>172517</v>
      </c>
      <c r="B42518" s="2">
        <v>44360.883175145726</v>
      </c>
      <c r="C42518">
        <v>189183</v>
      </c>
      <c r="D42518">
        <v>250679</v>
      </c>
      <c r="E42518" s="2">
        <f>VLOOKUP(C42518,Подписчики!$A:$C,3,0)</f>
        <v>44311.559478668096</v>
      </c>
      <c r="F42518" t="str">
        <f>VLOOKUP(C42518,Подписчики!$A:$B,2,0)</f>
        <v>UTC-4</v>
      </c>
    </row>
    <row r="42519" spans="1:6" x14ac:dyDescent="0.25">
      <c r="A42519">
        <v>173213</v>
      </c>
      <c r="B42519" s="2">
        <v>44361.123165048542</v>
      </c>
      <c r="C42519">
        <v>189183</v>
      </c>
      <c r="D42519">
        <v>276751</v>
      </c>
      <c r="E42519" s="2">
        <f>VLOOKUP(C42519,Подписчики!$A:$C,3,0)</f>
        <v>44311.559478668096</v>
      </c>
      <c r="F42519" t="str">
        <f>VLOOKUP(C42519,Подписчики!$A:$B,2,0)</f>
        <v>UTC-4</v>
      </c>
    </row>
    <row r="42520" spans="1:6" x14ac:dyDescent="0.25">
      <c r="A42520">
        <v>209461</v>
      </c>
      <c r="B42520" s="2">
        <v>44371.984006472492</v>
      </c>
      <c r="C42520">
        <v>189183</v>
      </c>
      <c r="D42520">
        <v>122982</v>
      </c>
      <c r="E42520" s="2">
        <f>VLOOKUP(C42520,Подписчики!$A:$C,3,0)</f>
        <v>44311.559478668096</v>
      </c>
      <c r="F42520" t="str">
        <f>VLOOKUP(C42520,Подписчики!$A:$B,2,0)</f>
        <v>UTC-4</v>
      </c>
    </row>
    <row r="42521" spans="1:6" x14ac:dyDescent="0.25">
      <c r="A42521">
        <v>209636</v>
      </c>
      <c r="B42521" s="2">
        <v>44372.110220064722</v>
      </c>
      <c r="C42521">
        <v>189183</v>
      </c>
      <c r="D42521">
        <v>309079</v>
      </c>
      <c r="E42521" s="2">
        <f>VLOOKUP(C42521,Подписчики!$A:$C,3,0)</f>
        <v>44311.559478668096</v>
      </c>
      <c r="F42521" t="str">
        <f>VLOOKUP(C42521,Подписчики!$A:$B,2,0)</f>
        <v>UTC-4</v>
      </c>
    </row>
    <row r="42522" spans="1:6" x14ac:dyDescent="0.25">
      <c r="A42522">
        <v>28015</v>
      </c>
      <c r="B42522" s="2">
        <v>44312.28497734628</v>
      </c>
      <c r="C42522">
        <v>217399</v>
      </c>
      <c r="D42522">
        <v>21760</v>
      </c>
      <c r="E42522" s="2">
        <f>VLOOKUP(C42522,Подписчики!$A:$C,3,0)</f>
        <v>44311.566269159543</v>
      </c>
      <c r="F42522" t="str">
        <f>VLOOKUP(C42522,Подписчики!$A:$B,2,0)</f>
        <v>UTC-8</v>
      </c>
    </row>
    <row r="42523" spans="1:6" x14ac:dyDescent="0.25">
      <c r="A42523">
        <v>41924</v>
      </c>
      <c r="B42523" s="2">
        <v>44318.59239478744</v>
      </c>
      <c r="C42523">
        <v>217399</v>
      </c>
      <c r="D42523">
        <v>182648</v>
      </c>
      <c r="E42523" s="2">
        <f>VLOOKUP(C42523,Подписчики!$A:$C,3,0)</f>
        <v>44311.566269159543</v>
      </c>
      <c r="F42523" t="str">
        <f>VLOOKUP(C42523,Подписчики!$A:$B,2,0)</f>
        <v>UTC-8</v>
      </c>
    </row>
    <row r="42524" spans="1:6" x14ac:dyDescent="0.25">
      <c r="A42524">
        <v>57632</v>
      </c>
      <c r="B42524" s="2">
        <v>44325.27365048544</v>
      </c>
      <c r="C42524">
        <v>217399</v>
      </c>
      <c r="D42524">
        <v>42705</v>
      </c>
      <c r="E42524" s="2">
        <f>VLOOKUP(C42524,Подписчики!$A:$C,3,0)</f>
        <v>44311.566269159543</v>
      </c>
      <c r="F42524" t="str">
        <f>VLOOKUP(C42524,Подписчики!$A:$B,2,0)</f>
        <v>UTC-8</v>
      </c>
    </row>
    <row r="42525" spans="1:6" x14ac:dyDescent="0.25">
      <c r="A42525">
        <v>60406</v>
      </c>
      <c r="B42525" s="2">
        <v>44326.249378640779</v>
      </c>
      <c r="C42525">
        <v>217399</v>
      </c>
      <c r="D42525">
        <v>411922</v>
      </c>
      <c r="E42525" s="2">
        <f>VLOOKUP(C42525,Подписчики!$A:$C,3,0)</f>
        <v>44311.566269159543</v>
      </c>
      <c r="F42525" t="str">
        <f>VLOOKUP(C42525,Подписчики!$A:$B,2,0)</f>
        <v>UTC-8</v>
      </c>
    </row>
    <row r="42526" spans="1:6" x14ac:dyDescent="0.25">
      <c r="A42526">
        <v>66946</v>
      </c>
      <c r="B42526" s="2">
        <v>44329.116692556636</v>
      </c>
      <c r="C42526">
        <v>217399</v>
      </c>
      <c r="D42526">
        <v>472908</v>
      </c>
      <c r="E42526" s="2">
        <f>VLOOKUP(C42526,Подписчики!$A:$C,3,0)</f>
        <v>44311.566269159543</v>
      </c>
      <c r="F42526" t="str">
        <f>VLOOKUP(C42526,Подписчики!$A:$B,2,0)</f>
        <v>UTC-8</v>
      </c>
    </row>
    <row r="42527" spans="1:6" x14ac:dyDescent="0.25">
      <c r="A42527">
        <v>79618</v>
      </c>
      <c r="B42527" s="2">
        <v>44333.150673139164</v>
      </c>
      <c r="C42527">
        <v>217399</v>
      </c>
      <c r="D42527">
        <v>466374</v>
      </c>
      <c r="E42527" s="2">
        <f>VLOOKUP(C42527,Подписчики!$A:$C,3,0)</f>
        <v>44311.566269159543</v>
      </c>
      <c r="F42527" t="str">
        <f>VLOOKUP(C42527,Подписчики!$A:$B,2,0)</f>
        <v>UTC-8</v>
      </c>
    </row>
    <row r="42528" spans="1:6" x14ac:dyDescent="0.25">
      <c r="A42528">
        <v>93432</v>
      </c>
      <c r="B42528" s="2">
        <v>44338.41795098727</v>
      </c>
      <c r="C42528">
        <v>217399</v>
      </c>
      <c r="D42528">
        <v>244574</v>
      </c>
      <c r="E42528" s="2">
        <f>VLOOKUP(C42528,Подписчики!$A:$C,3,0)</f>
        <v>44311.566269159543</v>
      </c>
      <c r="F42528" t="str">
        <f>VLOOKUP(C42528,Подписчики!$A:$B,2,0)</f>
        <v>UTC-8</v>
      </c>
    </row>
    <row r="42529" spans="1:6" x14ac:dyDescent="0.25">
      <c r="A42529">
        <v>229381</v>
      </c>
      <c r="B42529" s="2">
        <v>44377.199216828478</v>
      </c>
      <c r="C42529">
        <v>217399</v>
      </c>
      <c r="D42529">
        <v>135232</v>
      </c>
      <c r="E42529" s="2">
        <f>VLOOKUP(C42529,Подписчики!$A:$C,3,0)</f>
        <v>44311.566269159543</v>
      </c>
      <c r="F42529" t="str">
        <f>VLOOKUP(C42529,Подписчики!$A:$B,2,0)</f>
        <v>UTC-8</v>
      </c>
    </row>
    <row r="42530" spans="1:6" x14ac:dyDescent="0.25">
      <c r="A42530">
        <v>239153</v>
      </c>
      <c r="B42530" s="2">
        <v>44380.270414239487</v>
      </c>
      <c r="C42530">
        <v>217399</v>
      </c>
      <c r="D42530">
        <v>238090</v>
      </c>
      <c r="E42530" s="2">
        <f>VLOOKUP(C42530,Подписчики!$A:$C,3,0)</f>
        <v>44311.566269159543</v>
      </c>
      <c r="F42530" t="str">
        <f>VLOOKUP(C42530,Подписчики!$A:$B,2,0)</f>
        <v>UTC-8</v>
      </c>
    </row>
    <row r="42531" spans="1:6" x14ac:dyDescent="0.25">
      <c r="A42531">
        <v>250004</v>
      </c>
      <c r="B42531" s="2">
        <v>44383.435333333335</v>
      </c>
      <c r="C42531">
        <v>217399</v>
      </c>
      <c r="D42531">
        <v>432277</v>
      </c>
      <c r="E42531" s="2">
        <f>VLOOKUP(C42531,Подписчики!$A:$C,3,0)</f>
        <v>44311.566269159543</v>
      </c>
      <c r="F42531" t="str">
        <f>VLOOKUP(C42531,Подписчики!$A:$B,2,0)</f>
        <v>UTC-8</v>
      </c>
    </row>
    <row r="42532" spans="1:6" x14ac:dyDescent="0.25">
      <c r="A42532">
        <v>276093</v>
      </c>
      <c r="B42532" s="2">
        <v>44391.395009708744</v>
      </c>
      <c r="C42532">
        <v>217399</v>
      </c>
      <c r="D42532">
        <v>250679</v>
      </c>
      <c r="E42532" s="2">
        <f>VLOOKUP(C42532,Подписчики!$A:$C,3,0)</f>
        <v>44311.566269159543</v>
      </c>
      <c r="F42532" t="str">
        <f>VLOOKUP(C42532,Подписчики!$A:$B,2,0)</f>
        <v>UTC-8</v>
      </c>
    </row>
    <row r="42533" spans="1:6" x14ac:dyDescent="0.25">
      <c r="A42533">
        <v>296132</v>
      </c>
      <c r="B42533" s="2">
        <v>44397.202453074438</v>
      </c>
      <c r="C42533">
        <v>217399</v>
      </c>
      <c r="D42533">
        <v>118549</v>
      </c>
      <c r="E42533" s="2">
        <f>VLOOKUP(C42533,Подписчики!$A:$C,3,0)</f>
        <v>44311.566269159543</v>
      </c>
      <c r="F42533" t="str">
        <f>VLOOKUP(C42533,Подписчики!$A:$B,2,0)</f>
        <v>UTC-8</v>
      </c>
    </row>
    <row r="42534" spans="1:6" x14ac:dyDescent="0.25">
      <c r="A42534">
        <v>326270</v>
      </c>
      <c r="B42534" s="2">
        <v>44406.084330097088</v>
      </c>
      <c r="C42534">
        <v>217399</v>
      </c>
      <c r="D42534">
        <v>81554</v>
      </c>
      <c r="E42534" s="2">
        <f>VLOOKUP(C42534,Подписчики!$A:$C,3,0)</f>
        <v>44311.566269159543</v>
      </c>
      <c r="F42534" t="str">
        <f>VLOOKUP(C42534,Подписчики!$A:$B,2,0)</f>
        <v>UTC-8</v>
      </c>
    </row>
    <row r="42535" spans="1:6" x14ac:dyDescent="0.25">
      <c r="A42535">
        <v>342508</v>
      </c>
      <c r="B42535" s="2">
        <v>44410.053585760521</v>
      </c>
      <c r="C42535">
        <v>217399</v>
      </c>
      <c r="D42535">
        <v>411922</v>
      </c>
      <c r="E42535" s="2">
        <f>VLOOKUP(C42535,Подписчики!$A:$C,3,0)</f>
        <v>44311.566269159543</v>
      </c>
      <c r="F42535" t="str">
        <f>VLOOKUP(C42535,Подписчики!$A:$B,2,0)</f>
        <v>UTC-8</v>
      </c>
    </row>
    <row r="42536" spans="1:6" x14ac:dyDescent="0.25">
      <c r="A42536">
        <v>358406</v>
      </c>
      <c r="B42536" s="2">
        <v>44415.320576051781</v>
      </c>
      <c r="C42536">
        <v>217399</v>
      </c>
      <c r="D42536">
        <v>300941</v>
      </c>
      <c r="E42536" s="2">
        <f>VLOOKUP(C42536,Подписчики!$A:$C,3,0)</f>
        <v>44311.566269159543</v>
      </c>
      <c r="F42536" t="str">
        <f>VLOOKUP(C42536,Подписчики!$A:$B,2,0)</f>
        <v>UTC-8</v>
      </c>
    </row>
    <row r="42537" spans="1:6" x14ac:dyDescent="0.25">
      <c r="A42537">
        <v>387913</v>
      </c>
      <c r="B42537" s="2">
        <v>44423.75014496292</v>
      </c>
      <c r="C42537">
        <v>217399</v>
      </c>
      <c r="D42537">
        <v>313585</v>
      </c>
      <c r="E42537" s="2">
        <f>VLOOKUP(C42537,Подписчики!$A:$C,3,0)</f>
        <v>44311.566269159543</v>
      </c>
      <c r="F42537" t="str">
        <f>VLOOKUP(C42537,Подписчики!$A:$B,2,0)</f>
        <v>UTC-8</v>
      </c>
    </row>
    <row r="42538" spans="1:6" x14ac:dyDescent="0.25">
      <c r="A42538">
        <v>391533</v>
      </c>
      <c r="B42538" s="2">
        <v>44425.000187702266</v>
      </c>
      <c r="C42538">
        <v>217399</v>
      </c>
      <c r="D42538">
        <v>258219</v>
      </c>
      <c r="E42538" s="2">
        <f>VLOOKUP(C42538,Подписчики!$A:$C,3,0)</f>
        <v>44311.566269159543</v>
      </c>
      <c r="F42538" t="str">
        <f>VLOOKUP(C42538,Подписчики!$A:$B,2,0)</f>
        <v>UTC-8</v>
      </c>
    </row>
    <row r="42539" spans="1:6" x14ac:dyDescent="0.25">
      <c r="A42539">
        <v>407137</v>
      </c>
      <c r="B42539" s="2">
        <v>44429.995483260594</v>
      </c>
      <c r="C42539">
        <v>217399</v>
      </c>
      <c r="D42539">
        <v>148570</v>
      </c>
      <c r="E42539" s="2">
        <f>VLOOKUP(C42539,Подписчики!$A:$C,3,0)</f>
        <v>44311.566269159543</v>
      </c>
      <c r="F42539" t="str">
        <f>VLOOKUP(C42539,Подписчики!$A:$B,2,0)</f>
        <v>UTC-8</v>
      </c>
    </row>
    <row r="42540" spans="1:6" x14ac:dyDescent="0.25">
      <c r="A42540">
        <v>407960</v>
      </c>
      <c r="B42540" s="2">
        <v>44430.310867313921</v>
      </c>
      <c r="C42540">
        <v>217399</v>
      </c>
      <c r="D42540">
        <v>192331</v>
      </c>
      <c r="E42540" s="2">
        <f>VLOOKUP(C42540,Подписчики!$A:$C,3,0)</f>
        <v>44311.566269159543</v>
      </c>
      <c r="F42540" t="str">
        <f>VLOOKUP(C42540,Подписчики!$A:$B,2,0)</f>
        <v>UTC-8</v>
      </c>
    </row>
    <row r="42541" spans="1:6" x14ac:dyDescent="0.25">
      <c r="A42541">
        <v>414000</v>
      </c>
      <c r="B42541" s="2">
        <v>44432.26070550162</v>
      </c>
      <c r="C42541">
        <v>217399</v>
      </c>
      <c r="D42541">
        <v>112334</v>
      </c>
      <c r="E42541" s="2">
        <f>VLOOKUP(C42541,Подписчики!$A:$C,3,0)</f>
        <v>44311.566269159543</v>
      </c>
      <c r="F42541" t="str">
        <f>VLOOKUP(C42541,Подписчики!$A:$B,2,0)</f>
        <v>UTC-8</v>
      </c>
    </row>
    <row r="42542" spans="1:6" x14ac:dyDescent="0.25">
      <c r="A42542">
        <v>27830</v>
      </c>
      <c r="B42542" s="2">
        <v>44312.063294498381</v>
      </c>
      <c r="C42542">
        <v>210396</v>
      </c>
      <c r="D42542">
        <v>330333</v>
      </c>
      <c r="E42542" s="2">
        <f>VLOOKUP(C42542,Подписчики!$A:$C,3,0)</f>
        <v>44311.580360149572</v>
      </c>
      <c r="F42542" t="str">
        <f>VLOOKUP(C42542,Подписчики!$A:$B,2,0)</f>
        <v>UTC+0</v>
      </c>
    </row>
    <row r="42543" spans="1:6" x14ac:dyDescent="0.25">
      <c r="A42543">
        <v>32072</v>
      </c>
      <c r="B42543" s="2">
        <v>44314.77203236246</v>
      </c>
      <c r="C42543">
        <v>210396</v>
      </c>
      <c r="D42543">
        <v>153893</v>
      </c>
      <c r="E42543" s="2">
        <f>VLOOKUP(C42543,Подписчики!$A:$C,3,0)</f>
        <v>44311.580360149572</v>
      </c>
      <c r="F42543" t="str">
        <f>VLOOKUP(C42543,Подписчики!$A:$B,2,0)</f>
        <v>UTC+0</v>
      </c>
    </row>
    <row r="42544" spans="1:6" x14ac:dyDescent="0.25">
      <c r="A42544">
        <v>34513</v>
      </c>
      <c r="B42544" s="2">
        <v>44315.824000000001</v>
      </c>
      <c r="C42544">
        <v>210396</v>
      </c>
      <c r="D42544">
        <v>189296</v>
      </c>
      <c r="E42544" s="2">
        <f>VLOOKUP(C42544,Подписчики!$A:$C,3,0)</f>
        <v>44311.580360149572</v>
      </c>
      <c r="F42544" t="str">
        <f>VLOOKUP(C42544,Подписчики!$A:$B,2,0)</f>
        <v>UTC+0</v>
      </c>
    </row>
    <row r="42545" spans="1:6" x14ac:dyDescent="0.25">
      <c r="A42545">
        <v>80654</v>
      </c>
      <c r="B42545" s="2">
        <v>44333.76070550162</v>
      </c>
      <c r="C42545">
        <v>210396</v>
      </c>
      <c r="D42545">
        <v>304128</v>
      </c>
      <c r="E42545" s="2">
        <f>VLOOKUP(C42545,Подписчики!$A:$C,3,0)</f>
        <v>44311.580360149572</v>
      </c>
      <c r="F42545" t="str">
        <f>VLOOKUP(C42545,Подписчики!$A:$B,2,0)</f>
        <v>UTC+0</v>
      </c>
    </row>
    <row r="42546" spans="1:6" x14ac:dyDescent="0.25">
      <c r="A42546">
        <v>105293</v>
      </c>
      <c r="B42546" s="2">
        <v>44341.92251779935</v>
      </c>
      <c r="C42546">
        <v>210396</v>
      </c>
      <c r="D42546">
        <v>347008</v>
      </c>
      <c r="E42546" s="2">
        <f>VLOOKUP(C42546,Подписчики!$A:$C,3,0)</f>
        <v>44311.580360149572</v>
      </c>
      <c r="F42546" t="str">
        <f>VLOOKUP(C42546,Подписчики!$A:$B,2,0)</f>
        <v>UTC+0</v>
      </c>
    </row>
    <row r="42547" spans="1:6" x14ac:dyDescent="0.25">
      <c r="A42547">
        <v>111587</v>
      </c>
      <c r="B42547" s="2">
        <v>44344.453999999998</v>
      </c>
      <c r="C42547">
        <v>210396</v>
      </c>
      <c r="D42547">
        <v>439981</v>
      </c>
      <c r="E42547" s="2">
        <f>VLOOKUP(C42547,Подписчики!$A:$C,3,0)</f>
        <v>44311.580360149572</v>
      </c>
      <c r="F42547" t="str">
        <f>VLOOKUP(C42547,Подписчики!$A:$B,2,0)</f>
        <v>UTC+0</v>
      </c>
    </row>
    <row r="42548" spans="1:6" x14ac:dyDescent="0.25">
      <c r="A42548">
        <v>137999</v>
      </c>
      <c r="B42548" s="2">
        <v>44351.720252427185</v>
      </c>
      <c r="C42548">
        <v>210396</v>
      </c>
      <c r="D42548">
        <v>230507</v>
      </c>
      <c r="E42548" s="2">
        <f>VLOOKUP(C42548,Подписчики!$A:$C,3,0)</f>
        <v>44311.580360149572</v>
      </c>
      <c r="F42548" t="str">
        <f>VLOOKUP(C42548,Подписчики!$A:$B,2,0)</f>
        <v>UTC+0</v>
      </c>
    </row>
    <row r="42549" spans="1:6" x14ac:dyDescent="0.25">
      <c r="A42549">
        <v>150011</v>
      </c>
      <c r="B42549" s="2">
        <v>44354.875592233009</v>
      </c>
      <c r="C42549">
        <v>210396</v>
      </c>
      <c r="D42549">
        <v>411922</v>
      </c>
      <c r="E42549" s="2">
        <f>VLOOKUP(C42549,Подписчики!$A:$C,3,0)</f>
        <v>44311.580360149572</v>
      </c>
      <c r="F42549" t="str">
        <f>VLOOKUP(C42549,Подписчики!$A:$B,2,0)</f>
        <v>UTC+0</v>
      </c>
    </row>
    <row r="42550" spans="1:6" x14ac:dyDescent="0.25">
      <c r="A42550">
        <v>187198</v>
      </c>
      <c r="B42550" s="2">
        <v>44365.833521035602</v>
      </c>
      <c r="C42550">
        <v>210396</v>
      </c>
      <c r="D42550">
        <v>298026</v>
      </c>
      <c r="E42550" s="2">
        <f>VLOOKUP(C42550,Подписчики!$A:$C,3,0)</f>
        <v>44311.580360149572</v>
      </c>
      <c r="F42550" t="str">
        <f>VLOOKUP(C42550,Подписчики!$A:$B,2,0)</f>
        <v>UTC+0</v>
      </c>
    </row>
    <row r="42551" spans="1:6" x14ac:dyDescent="0.25">
      <c r="A42551">
        <v>214739</v>
      </c>
      <c r="B42551" s="2">
        <v>44373.489000000001</v>
      </c>
      <c r="C42551">
        <v>210396</v>
      </c>
      <c r="D42551">
        <v>54565</v>
      </c>
      <c r="E42551" s="2">
        <f>VLOOKUP(C42551,Подписчики!$A:$C,3,0)</f>
        <v>44311.580360149572</v>
      </c>
      <c r="F42551" t="str">
        <f>VLOOKUP(C42551,Подписчики!$A:$B,2,0)</f>
        <v>UTC+0</v>
      </c>
    </row>
    <row r="42552" spans="1:6" x14ac:dyDescent="0.25">
      <c r="A42552">
        <v>339174</v>
      </c>
      <c r="B42552" s="2">
        <v>44409.406000000003</v>
      </c>
      <c r="C42552">
        <v>210396</v>
      </c>
      <c r="D42552">
        <v>470762</v>
      </c>
      <c r="E42552" s="2">
        <f>VLOOKUP(C42552,Подписчики!$A:$C,3,0)</f>
        <v>44311.580360149572</v>
      </c>
      <c r="F42552" t="str">
        <f>VLOOKUP(C42552,Подписчики!$A:$B,2,0)</f>
        <v>UTC+0</v>
      </c>
    </row>
    <row r="42553" spans="1:6" x14ac:dyDescent="0.25">
      <c r="A42553">
        <v>347690</v>
      </c>
      <c r="B42553" s="2">
        <v>44411.930608414237</v>
      </c>
      <c r="C42553">
        <v>210396</v>
      </c>
      <c r="D42553">
        <v>368023</v>
      </c>
      <c r="E42553" s="2">
        <f>VLOOKUP(C42553,Подписчики!$A:$C,3,0)</f>
        <v>44311.580360149572</v>
      </c>
      <c r="F42553" t="str">
        <f>VLOOKUP(C42553,Подписчики!$A:$B,2,0)</f>
        <v>UTC+0</v>
      </c>
    </row>
    <row r="42554" spans="1:6" x14ac:dyDescent="0.25">
      <c r="A42554">
        <v>403263</v>
      </c>
      <c r="B42554" s="2">
        <v>44429.090802588995</v>
      </c>
      <c r="C42554">
        <v>210396</v>
      </c>
      <c r="D42554">
        <v>432277</v>
      </c>
      <c r="E42554" s="2">
        <f>VLOOKUP(C42554,Подписчики!$A:$C,3,0)</f>
        <v>44311.580360149572</v>
      </c>
      <c r="F42554" t="str">
        <f>VLOOKUP(C42554,Подписчики!$A:$B,2,0)</f>
        <v>UTC+0</v>
      </c>
    </row>
    <row r="42555" spans="1:6" x14ac:dyDescent="0.25">
      <c r="A42555">
        <v>27921</v>
      </c>
      <c r="B42555" s="2">
        <v>44312.152333333339</v>
      </c>
      <c r="C42555">
        <v>213527</v>
      </c>
      <c r="D42555">
        <v>318131</v>
      </c>
      <c r="E42555" s="2">
        <f>VLOOKUP(C42555,Подписчики!$A:$C,3,0)</f>
        <v>44311.592399501424</v>
      </c>
      <c r="F42555" t="str">
        <f>VLOOKUP(C42555,Подписчики!$A:$B,2,0)</f>
        <v>UTC+1</v>
      </c>
    </row>
    <row r="42556" spans="1:6" x14ac:dyDescent="0.25">
      <c r="A42556">
        <v>34605</v>
      </c>
      <c r="B42556" s="2">
        <v>44315.846870550165</v>
      </c>
      <c r="C42556">
        <v>213527</v>
      </c>
      <c r="D42556">
        <v>456134</v>
      </c>
      <c r="E42556" s="2">
        <f>VLOOKUP(C42556,Подписчики!$A:$C,3,0)</f>
        <v>44311.592399501424</v>
      </c>
      <c r="F42556" t="str">
        <f>VLOOKUP(C42556,Подписчики!$A:$B,2,0)</f>
        <v>UTC+1</v>
      </c>
    </row>
    <row r="42557" spans="1:6" x14ac:dyDescent="0.25">
      <c r="A42557">
        <v>39347</v>
      </c>
      <c r="B42557" s="2">
        <v>44317.614642780849</v>
      </c>
      <c r="C42557">
        <v>213527</v>
      </c>
      <c r="D42557">
        <v>250679</v>
      </c>
      <c r="E42557" s="2">
        <f>VLOOKUP(C42557,Подписчики!$A:$C,3,0)</f>
        <v>44311.592399501424</v>
      </c>
      <c r="F42557" t="str">
        <f>VLOOKUP(C42557,Подписчики!$A:$B,2,0)</f>
        <v>UTC+1</v>
      </c>
    </row>
    <row r="42558" spans="1:6" x14ac:dyDescent="0.25">
      <c r="A42558">
        <v>54157</v>
      </c>
      <c r="B42558" s="2">
        <v>44324.081148716694</v>
      </c>
      <c r="C42558">
        <v>213527</v>
      </c>
      <c r="D42558">
        <v>411922</v>
      </c>
      <c r="E42558" s="2">
        <f>VLOOKUP(C42558,Подписчики!$A:$C,3,0)</f>
        <v>44311.592399501424</v>
      </c>
      <c r="F42558" t="str">
        <f>VLOOKUP(C42558,Подписчики!$A:$B,2,0)</f>
        <v>UTC+1</v>
      </c>
    </row>
    <row r="42559" spans="1:6" x14ac:dyDescent="0.25">
      <c r="A42559">
        <v>82986</v>
      </c>
      <c r="B42559" s="2">
        <v>44334.753019417476</v>
      </c>
      <c r="C42559">
        <v>213527</v>
      </c>
      <c r="D42559">
        <v>470762</v>
      </c>
      <c r="E42559" s="2">
        <f>VLOOKUP(C42559,Подписчики!$A:$C,3,0)</f>
        <v>44311.592399501424</v>
      </c>
      <c r="F42559" t="str">
        <f>VLOOKUP(C42559,Подписчики!$A:$B,2,0)</f>
        <v>UTC+1</v>
      </c>
    </row>
    <row r="42560" spans="1:6" x14ac:dyDescent="0.25">
      <c r="A42560">
        <v>28709</v>
      </c>
      <c r="B42560" s="2">
        <v>44312.804333333333</v>
      </c>
      <c r="C42560">
        <v>21186</v>
      </c>
      <c r="D42560">
        <v>472712</v>
      </c>
      <c r="E42560" s="2">
        <f>VLOOKUP(C42560,Подписчики!$A:$C,3,0)</f>
        <v>44311.596282549865</v>
      </c>
      <c r="F42560" t="str">
        <f>VLOOKUP(C42560,Подписчики!$A:$B,2,0)</f>
        <v>UTC+1</v>
      </c>
    </row>
    <row r="42561" spans="1:6" x14ac:dyDescent="0.25">
      <c r="A42561">
        <v>34870</v>
      </c>
      <c r="B42561" s="2">
        <v>44316.03780906149</v>
      </c>
      <c r="C42561">
        <v>21186</v>
      </c>
      <c r="D42561">
        <v>260988</v>
      </c>
      <c r="E42561" s="2">
        <f>VLOOKUP(C42561,Подписчики!$A:$C,3,0)</f>
        <v>44311.596282549865</v>
      </c>
      <c r="F42561" t="str">
        <f>VLOOKUP(C42561,Подписчики!$A:$B,2,0)</f>
        <v>UTC+1</v>
      </c>
    </row>
    <row r="42562" spans="1:6" x14ac:dyDescent="0.25">
      <c r="A42562">
        <v>49669</v>
      </c>
      <c r="B42562" s="2">
        <v>44322.00382847897</v>
      </c>
      <c r="C42562">
        <v>21186</v>
      </c>
      <c r="D42562">
        <v>97294</v>
      </c>
      <c r="E42562" s="2">
        <f>VLOOKUP(C42562,Подписчики!$A:$C,3,0)</f>
        <v>44311.596282549865</v>
      </c>
      <c r="F42562" t="str">
        <f>VLOOKUP(C42562,Подписчики!$A:$B,2,0)</f>
        <v>UTC+1</v>
      </c>
    </row>
    <row r="42563" spans="1:6" x14ac:dyDescent="0.25">
      <c r="A42563">
        <v>52756</v>
      </c>
      <c r="B42563" s="2">
        <v>44323.733601941749</v>
      </c>
      <c r="C42563">
        <v>21186</v>
      </c>
      <c r="D42563">
        <v>185049</v>
      </c>
      <c r="E42563" s="2">
        <f>VLOOKUP(C42563,Подписчики!$A:$C,3,0)</f>
        <v>44311.596282549865</v>
      </c>
      <c r="F42563" t="str">
        <f>VLOOKUP(C42563,Подписчики!$A:$B,2,0)</f>
        <v>UTC+1</v>
      </c>
    </row>
    <row r="42564" spans="1:6" x14ac:dyDescent="0.25">
      <c r="A42564">
        <v>61723</v>
      </c>
      <c r="B42564" s="2">
        <v>44326.808035598711</v>
      </c>
      <c r="C42564">
        <v>21186</v>
      </c>
      <c r="D42564">
        <v>404226</v>
      </c>
      <c r="E42564" s="2">
        <f>VLOOKUP(C42564,Подписчики!$A:$C,3,0)</f>
        <v>44311.596282549865</v>
      </c>
      <c r="F42564" t="str">
        <f>VLOOKUP(C42564,Подписчики!$A:$B,2,0)</f>
        <v>UTC+1</v>
      </c>
    </row>
    <row r="42565" spans="1:6" x14ac:dyDescent="0.25">
      <c r="A42565">
        <v>66378</v>
      </c>
      <c r="B42565" s="2">
        <v>44328.843634304212</v>
      </c>
      <c r="C42565">
        <v>21186</v>
      </c>
      <c r="D42565">
        <v>250679</v>
      </c>
      <c r="E42565" s="2">
        <f>VLOOKUP(C42565,Подписчики!$A:$C,3,0)</f>
        <v>44311.596282549865</v>
      </c>
      <c r="F42565" t="str">
        <f>VLOOKUP(C42565,Подписчики!$A:$B,2,0)</f>
        <v>UTC+1</v>
      </c>
    </row>
    <row r="42566" spans="1:6" x14ac:dyDescent="0.25">
      <c r="A42566">
        <v>81235</v>
      </c>
      <c r="B42566" s="2">
        <v>44333.882469255666</v>
      </c>
      <c r="C42566">
        <v>21186</v>
      </c>
      <c r="D42566">
        <v>154256</v>
      </c>
      <c r="E42566" s="2">
        <f>VLOOKUP(C42566,Подписчики!$A:$C,3,0)</f>
        <v>44311.596282549865</v>
      </c>
      <c r="F42566" t="str">
        <f>VLOOKUP(C42566,Подписчики!$A:$B,2,0)</f>
        <v>UTC+1</v>
      </c>
    </row>
    <row r="42567" spans="1:6" x14ac:dyDescent="0.25">
      <c r="A42567">
        <v>94059</v>
      </c>
      <c r="B42567" s="2">
        <v>44338.573407766991</v>
      </c>
      <c r="C42567">
        <v>21186</v>
      </c>
      <c r="D42567">
        <v>4199</v>
      </c>
      <c r="E42567" s="2">
        <f>VLOOKUP(C42567,Подписчики!$A:$C,3,0)</f>
        <v>44311.596282549865</v>
      </c>
      <c r="F42567" t="str">
        <f>VLOOKUP(C42567,Подписчики!$A:$B,2,0)</f>
        <v>UTC+1</v>
      </c>
    </row>
    <row r="42568" spans="1:6" x14ac:dyDescent="0.25">
      <c r="A42568">
        <v>108023</v>
      </c>
      <c r="B42568" s="2">
        <v>44342.879233009713</v>
      </c>
      <c r="C42568">
        <v>21186</v>
      </c>
      <c r="D42568">
        <v>41557</v>
      </c>
      <c r="E42568" s="2">
        <f>VLOOKUP(C42568,Подписчики!$A:$C,3,0)</f>
        <v>44311.596282549865</v>
      </c>
      <c r="F42568" t="str">
        <f>VLOOKUP(C42568,Подписчики!$A:$B,2,0)</f>
        <v>UTC+1</v>
      </c>
    </row>
    <row r="42569" spans="1:6" x14ac:dyDescent="0.25">
      <c r="A42569">
        <v>115838</v>
      </c>
      <c r="B42569" s="2">
        <v>44345.103333333333</v>
      </c>
      <c r="C42569">
        <v>21186</v>
      </c>
      <c r="D42569">
        <v>158978</v>
      </c>
      <c r="E42569" s="2">
        <f>VLOOKUP(C42569,Подписчики!$A:$C,3,0)</f>
        <v>44311.596282549865</v>
      </c>
      <c r="F42569" t="str">
        <f>VLOOKUP(C42569,Подписчики!$A:$B,2,0)</f>
        <v>UTC+1</v>
      </c>
    </row>
    <row r="42570" spans="1:6" x14ac:dyDescent="0.25">
      <c r="A42570">
        <v>142725</v>
      </c>
      <c r="B42570" s="2">
        <v>44352.78052750809</v>
      </c>
      <c r="C42570">
        <v>21186</v>
      </c>
      <c r="D42570">
        <v>118549</v>
      </c>
      <c r="E42570" s="2">
        <f>VLOOKUP(C42570,Подписчики!$A:$C,3,0)</f>
        <v>44311.596282549865</v>
      </c>
      <c r="F42570" t="str">
        <f>VLOOKUP(C42570,Подписчики!$A:$B,2,0)</f>
        <v>UTC+1</v>
      </c>
    </row>
    <row r="42571" spans="1:6" x14ac:dyDescent="0.25">
      <c r="A42571">
        <v>156311</v>
      </c>
      <c r="B42571" s="2">
        <v>44357.058844660198</v>
      </c>
      <c r="C42571">
        <v>21186</v>
      </c>
      <c r="D42571">
        <v>343491</v>
      </c>
      <c r="E42571" s="2">
        <f>VLOOKUP(C42571,Подписчики!$A:$C,3,0)</f>
        <v>44311.596282549865</v>
      </c>
      <c r="F42571" t="str">
        <f>VLOOKUP(C42571,Подписчики!$A:$B,2,0)</f>
        <v>UTC+1</v>
      </c>
    </row>
    <row r="42572" spans="1:6" x14ac:dyDescent="0.25">
      <c r="A42572">
        <v>181806</v>
      </c>
      <c r="B42572" s="2">
        <v>44364.651077669907</v>
      </c>
      <c r="C42572">
        <v>21186</v>
      </c>
      <c r="D42572">
        <v>474018</v>
      </c>
      <c r="E42572" s="2">
        <f>VLOOKUP(C42572,Подписчики!$A:$C,3,0)</f>
        <v>44311.596282549865</v>
      </c>
      <c r="F42572" t="str">
        <f>VLOOKUP(C42572,Подписчики!$A:$B,2,0)</f>
        <v>UTC+1</v>
      </c>
    </row>
    <row r="42573" spans="1:6" x14ac:dyDescent="0.25">
      <c r="A42573">
        <v>221662</v>
      </c>
      <c r="B42573" s="2">
        <v>44374.808035598711</v>
      </c>
      <c r="C42573">
        <v>21186</v>
      </c>
      <c r="D42573">
        <v>20000</v>
      </c>
      <c r="E42573" s="2">
        <f>VLOOKUP(C42573,Подписчики!$A:$C,3,0)</f>
        <v>44311.596282549865</v>
      </c>
      <c r="F42573" t="str">
        <f>VLOOKUP(C42573,Подписчики!$A:$B,2,0)</f>
        <v>UTC+1</v>
      </c>
    </row>
    <row r="42574" spans="1:6" x14ac:dyDescent="0.25">
      <c r="A42574">
        <v>246616</v>
      </c>
      <c r="B42574" s="2">
        <v>44381.942339805828</v>
      </c>
      <c r="C42574">
        <v>21186</v>
      </c>
      <c r="D42574">
        <v>351192</v>
      </c>
      <c r="E42574" s="2">
        <f>VLOOKUP(C42574,Подписчики!$A:$C,3,0)</f>
        <v>44311.596282549865</v>
      </c>
      <c r="F42574" t="str">
        <f>VLOOKUP(C42574,Подписчики!$A:$B,2,0)</f>
        <v>UTC+1</v>
      </c>
    </row>
    <row r="42575" spans="1:6" x14ac:dyDescent="0.25">
      <c r="A42575">
        <v>254234</v>
      </c>
      <c r="B42575" s="2">
        <v>44384.906741100327</v>
      </c>
      <c r="C42575">
        <v>21186</v>
      </c>
      <c r="D42575">
        <v>9427</v>
      </c>
      <c r="E42575" s="2">
        <f>VLOOKUP(C42575,Подписчики!$A:$C,3,0)</f>
        <v>44311.596282549865</v>
      </c>
      <c r="F42575" t="str">
        <f>VLOOKUP(C42575,Подписчики!$A:$B,2,0)</f>
        <v>UTC+1</v>
      </c>
    </row>
    <row r="42576" spans="1:6" x14ac:dyDescent="0.25">
      <c r="A42576">
        <v>316238</v>
      </c>
      <c r="B42576" s="2">
        <v>44402.801563106797</v>
      </c>
      <c r="C42576">
        <v>21186</v>
      </c>
      <c r="D42576">
        <v>311201</v>
      </c>
      <c r="E42576" s="2">
        <f>VLOOKUP(C42576,Подписчики!$A:$C,3,0)</f>
        <v>44311.596282549865</v>
      </c>
      <c r="F42576" t="str">
        <f>VLOOKUP(C42576,Подписчики!$A:$B,2,0)</f>
        <v>UTC+1</v>
      </c>
    </row>
    <row r="42577" spans="1:6" x14ac:dyDescent="0.25">
      <c r="A42577">
        <v>333357</v>
      </c>
      <c r="B42577" s="2">
        <v>44408.107425153357</v>
      </c>
      <c r="C42577">
        <v>21186</v>
      </c>
      <c r="D42577">
        <v>46923</v>
      </c>
      <c r="E42577" s="2">
        <f>VLOOKUP(C42577,Подписчики!$A:$C,3,0)</f>
        <v>44311.596282549865</v>
      </c>
      <c r="F42577" t="str">
        <f>VLOOKUP(C42577,Подписчики!$A:$B,2,0)</f>
        <v>UTC+1</v>
      </c>
    </row>
    <row r="42578" spans="1:6" x14ac:dyDescent="0.25">
      <c r="A42578">
        <v>373132</v>
      </c>
      <c r="B42578" s="2">
        <v>44419.698003236248</v>
      </c>
      <c r="C42578">
        <v>21186</v>
      </c>
      <c r="D42578">
        <v>196571</v>
      </c>
      <c r="E42578" s="2">
        <f>VLOOKUP(C42578,Подписчики!$A:$C,3,0)</f>
        <v>44311.596282549865</v>
      </c>
      <c r="F42578" t="str">
        <f>VLOOKUP(C42578,Подписчики!$A:$B,2,0)</f>
        <v>UTC+1</v>
      </c>
    </row>
    <row r="42579" spans="1:6" x14ac:dyDescent="0.25">
      <c r="A42579">
        <v>28067</v>
      </c>
      <c r="B42579" s="2">
        <v>44312.387728155336</v>
      </c>
      <c r="C42579">
        <v>316758</v>
      </c>
      <c r="D42579">
        <v>204394</v>
      </c>
      <c r="E42579" s="2">
        <f>VLOOKUP(C42579,Подписчики!$A:$C,3,0)</f>
        <v>44311.598323789178</v>
      </c>
      <c r="F42579" t="str">
        <f>VLOOKUP(C42579,Подписчики!$A:$B,2,0)</f>
        <v>UTC+2</v>
      </c>
    </row>
    <row r="42580" spans="1:6" x14ac:dyDescent="0.25">
      <c r="A42580">
        <v>51816</v>
      </c>
      <c r="B42580" s="2">
        <v>44323.399055016176</v>
      </c>
      <c r="C42580">
        <v>316758</v>
      </c>
      <c r="D42580">
        <v>147087</v>
      </c>
      <c r="E42580" s="2">
        <f>VLOOKUP(C42580,Подписчики!$A:$C,3,0)</f>
        <v>44311.598323789178</v>
      </c>
      <c r="F42580" t="str">
        <f>VLOOKUP(C42580,Подписчики!$A:$B,2,0)</f>
        <v>UTC+2</v>
      </c>
    </row>
    <row r="42581" spans="1:6" x14ac:dyDescent="0.25">
      <c r="A42581">
        <v>95234</v>
      </c>
      <c r="B42581" s="2">
        <v>44338.755455183571</v>
      </c>
      <c r="C42581">
        <v>316758</v>
      </c>
      <c r="D42581">
        <v>411922</v>
      </c>
      <c r="E42581" s="2">
        <f>VLOOKUP(C42581,Подписчики!$A:$C,3,0)</f>
        <v>44311.598323789178</v>
      </c>
      <c r="F42581" t="str">
        <f>VLOOKUP(C42581,Подписчики!$A:$B,2,0)</f>
        <v>UTC+2</v>
      </c>
    </row>
    <row r="42582" spans="1:6" x14ac:dyDescent="0.25">
      <c r="A42582">
        <v>134288</v>
      </c>
      <c r="B42582" s="2">
        <v>44350.667663430417</v>
      </c>
      <c r="C42582">
        <v>316758</v>
      </c>
      <c r="D42582">
        <v>191601</v>
      </c>
      <c r="E42582" s="2">
        <f>VLOOKUP(C42582,Подписчики!$A:$C,3,0)</f>
        <v>44311.598323789178</v>
      </c>
      <c r="F42582" t="str">
        <f>VLOOKUP(C42582,Подписчики!$A:$B,2,0)</f>
        <v>UTC+2</v>
      </c>
    </row>
    <row r="42583" spans="1:6" x14ac:dyDescent="0.25">
      <c r="A42583">
        <v>149112</v>
      </c>
      <c r="B42583" s="2">
        <v>44354.721061488672</v>
      </c>
      <c r="C42583">
        <v>316758</v>
      </c>
      <c r="D42583">
        <v>227903</v>
      </c>
      <c r="E42583" s="2">
        <f>VLOOKUP(C42583,Подписчики!$A:$C,3,0)</f>
        <v>44311.598323789178</v>
      </c>
      <c r="F42583" t="str">
        <f>VLOOKUP(C42583,Подписчики!$A:$B,2,0)</f>
        <v>UTC+2</v>
      </c>
    </row>
    <row r="42584" spans="1:6" x14ac:dyDescent="0.25">
      <c r="A42584">
        <v>160631</v>
      </c>
      <c r="B42584" s="2">
        <v>44358.633682847896</v>
      </c>
      <c r="C42584">
        <v>316758</v>
      </c>
      <c r="D42584">
        <v>154228</v>
      </c>
      <c r="E42584" s="2">
        <f>VLOOKUP(C42584,Подписчики!$A:$C,3,0)</f>
        <v>44311.598323789178</v>
      </c>
      <c r="F42584" t="str">
        <f>VLOOKUP(C42584,Подписчики!$A:$B,2,0)</f>
        <v>UTC+2</v>
      </c>
    </row>
    <row r="42585" spans="1:6" x14ac:dyDescent="0.25">
      <c r="A42585">
        <v>170471</v>
      </c>
      <c r="B42585" s="2">
        <v>44360.583971678825</v>
      </c>
      <c r="C42585">
        <v>316758</v>
      </c>
      <c r="D42585">
        <v>473233</v>
      </c>
      <c r="E42585" s="2">
        <f>VLOOKUP(C42585,Подписчики!$A:$C,3,0)</f>
        <v>44311.598323789178</v>
      </c>
      <c r="F42585" t="str">
        <f>VLOOKUP(C42585,Подписчики!$A:$B,2,0)</f>
        <v>UTC+2</v>
      </c>
    </row>
    <row r="42586" spans="1:6" x14ac:dyDescent="0.25">
      <c r="A42586">
        <v>195108</v>
      </c>
      <c r="B42586" s="2">
        <v>44367.662809061483</v>
      </c>
      <c r="C42586">
        <v>316758</v>
      </c>
      <c r="D42586">
        <v>394819</v>
      </c>
      <c r="E42586" s="2">
        <f>VLOOKUP(C42586,Подписчики!$A:$C,3,0)</f>
        <v>44311.598323789178</v>
      </c>
      <c r="F42586" t="str">
        <f>VLOOKUP(C42586,Подписчики!$A:$B,2,0)</f>
        <v>UTC+2</v>
      </c>
    </row>
    <row r="42587" spans="1:6" x14ac:dyDescent="0.25">
      <c r="A42587">
        <v>230132</v>
      </c>
      <c r="B42587" s="2">
        <v>44377.646627831709</v>
      </c>
      <c r="C42587">
        <v>316758</v>
      </c>
      <c r="D42587">
        <v>112334</v>
      </c>
      <c r="E42587" s="2">
        <f>VLOOKUP(C42587,Подписчики!$A:$C,3,0)</f>
        <v>44311.598323789178</v>
      </c>
      <c r="F42587" t="str">
        <f>VLOOKUP(C42587,Подписчики!$A:$B,2,0)</f>
        <v>UTC+2</v>
      </c>
    </row>
    <row r="42588" spans="1:6" x14ac:dyDescent="0.25">
      <c r="A42588">
        <v>293925</v>
      </c>
      <c r="B42588" s="2">
        <v>44396.585666666666</v>
      </c>
      <c r="C42588">
        <v>316758</v>
      </c>
      <c r="D42588">
        <v>304722</v>
      </c>
      <c r="E42588" s="2">
        <f>VLOOKUP(C42588,Подписчики!$A:$C,3,0)</f>
        <v>44311.598323789178</v>
      </c>
      <c r="F42588" t="str">
        <f>VLOOKUP(C42588,Подписчики!$A:$B,2,0)</f>
        <v>UTC+2</v>
      </c>
    </row>
    <row r="42589" spans="1:6" x14ac:dyDescent="0.25">
      <c r="A42589">
        <v>312361</v>
      </c>
      <c r="B42589" s="2">
        <v>44401.864803003024</v>
      </c>
      <c r="C42589">
        <v>316758</v>
      </c>
      <c r="D42589">
        <v>353059</v>
      </c>
      <c r="E42589" s="2">
        <f>VLOOKUP(C42589,Подписчики!$A:$C,3,0)</f>
        <v>44311.598323789178</v>
      </c>
      <c r="F42589" t="str">
        <f>VLOOKUP(C42589,Подписчики!$A:$B,2,0)</f>
        <v>UTC+2</v>
      </c>
    </row>
    <row r="42590" spans="1:6" x14ac:dyDescent="0.25">
      <c r="A42590">
        <v>28304</v>
      </c>
      <c r="B42590" s="2">
        <v>44312.540236245957</v>
      </c>
      <c r="C42590">
        <v>272437</v>
      </c>
      <c r="D42590">
        <v>411922</v>
      </c>
      <c r="E42590" s="2">
        <f>VLOOKUP(C42590,Подписчики!$A:$C,3,0)</f>
        <v>44311.604154558401</v>
      </c>
      <c r="F42590" t="str">
        <f>VLOOKUP(C42590,Подписчики!$A:$B,2,0)</f>
        <v>UTC+3</v>
      </c>
    </row>
    <row r="42591" spans="1:6" x14ac:dyDescent="0.25">
      <c r="A42591">
        <v>51035</v>
      </c>
      <c r="B42591" s="2">
        <v>44322.865478964399</v>
      </c>
      <c r="C42591">
        <v>272437</v>
      </c>
      <c r="D42591">
        <v>351192</v>
      </c>
      <c r="E42591" s="2">
        <f>VLOOKUP(C42591,Подписчики!$A:$C,3,0)</f>
        <v>44311.604154558401</v>
      </c>
      <c r="F42591" t="str">
        <f>VLOOKUP(C42591,Подписчики!$A:$B,2,0)</f>
        <v>UTC+3</v>
      </c>
    </row>
    <row r="42592" spans="1:6" x14ac:dyDescent="0.25">
      <c r="A42592">
        <v>57795</v>
      </c>
      <c r="B42592" s="2">
        <v>44325.370921964168</v>
      </c>
      <c r="C42592">
        <v>272437</v>
      </c>
      <c r="D42592">
        <v>145779</v>
      </c>
      <c r="E42592" s="2">
        <f>VLOOKUP(C42592,Подписчики!$A:$C,3,0)</f>
        <v>44311.604154558401</v>
      </c>
      <c r="F42592" t="str">
        <f>VLOOKUP(C42592,Подписчики!$A:$B,2,0)</f>
        <v>UTC+3</v>
      </c>
    </row>
    <row r="42593" spans="1:6" x14ac:dyDescent="0.25">
      <c r="A42593">
        <v>96500</v>
      </c>
      <c r="B42593" s="2">
        <v>44338.988006225773</v>
      </c>
      <c r="C42593">
        <v>272437</v>
      </c>
      <c r="D42593">
        <v>111368</v>
      </c>
      <c r="E42593" s="2">
        <f>VLOOKUP(C42593,Подписчики!$A:$C,3,0)</f>
        <v>44311.604154558401</v>
      </c>
      <c r="F42593" t="str">
        <f>VLOOKUP(C42593,Подписчики!$A:$B,2,0)</f>
        <v>UTC+3</v>
      </c>
    </row>
    <row r="42594" spans="1:6" x14ac:dyDescent="0.25">
      <c r="A42594">
        <v>121761</v>
      </c>
      <c r="B42594" s="2">
        <v>44346.355021820731</v>
      </c>
      <c r="C42594">
        <v>272437</v>
      </c>
      <c r="D42594">
        <v>305874</v>
      </c>
      <c r="E42594" s="2">
        <f>VLOOKUP(C42594,Подписчики!$A:$C,3,0)</f>
        <v>44311.604154558401</v>
      </c>
      <c r="F42594" t="str">
        <f>VLOOKUP(C42594,Подписчики!$A:$B,2,0)</f>
        <v>UTC+3</v>
      </c>
    </row>
    <row r="42595" spans="1:6" x14ac:dyDescent="0.25">
      <c r="A42595">
        <v>135947</v>
      </c>
      <c r="B42595" s="2">
        <v>44351.025000000001</v>
      </c>
      <c r="C42595">
        <v>272437</v>
      </c>
      <c r="D42595">
        <v>158978</v>
      </c>
      <c r="E42595" s="2">
        <f>VLOOKUP(C42595,Подписчики!$A:$C,3,0)</f>
        <v>44311.604154558401</v>
      </c>
      <c r="F42595" t="str">
        <f>VLOOKUP(C42595,Подписчики!$A:$B,2,0)</f>
        <v>UTC+3</v>
      </c>
    </row>
    <row r="42596" spans="1:6" x14ac:dyDescent="0.25">
      <c r="A42596">
        <v>145543</v>
      </c>
      <c r="B42596" s="2">
        <v>44353.565507980587</v>
      </c>
      <c r="C42596">
        <v>272437</v>
      </c>
      <c r="D42596">
        <v>74638</v>
      </c>
      <c r="E42596" s="2">
        <f>VLOOKUP(C42596,Подписчики!$A:$C,3,0)</f>
        <v>44311.604154558401</v>
      </c>
      <c r="F42596" t="str">
        <f>VLOOKUP(C42596,Подписчики!$A:$B,2,0)</f>
        <v>UTC+3</v>
      </c>
    </row>
    <row r="42597" spans="1:6" x14ac:dyDescent="0.25">
      <c r="A42597">
        <v>203051</v>
      </c>
      <c r="B42597" s="2">
        <v>44369.91402265372</v>
      </c>
      <c r="C42597">
        <v>272437</v>
      </c>
      <c r="D42597">
        <v>112334</v>
      </c>
      <c r="E42597" s="2">
        <f>VLOOKUP(C42597,Подписчики!$A:$C,3,0)</f>
        <v>44311.604154558401</v>
      </c>
      <c r="F42597" t="str">
        <f>VLOOKUP(C42597,Подписчики!$A:$B,2,0)</f>
        <v>UTC+3</v>
      </c>
    </row>
    <row r="42598" spans="1:6" x14ac:dyDescent="0.25">
      <c r="A42598">
        <v>219930</v>
      </c>
      <c r="B42598" s="2">
        <v>44374.555</v>
      </c>
      <c r="C42598">
        <v>272437</v>
      </c>
      <c r="D42598">
        <v>238576</v>
      </c>
      <c r="E42598" s="2">
        <f>VLOOKUP(C42598,Подписчики!$A:$C,3,0)</f>
        <v>44311.604154558401</v>
      </c>
      <c r="F42598" t="str">
        <f>VLOOKUP(C42598,Подписчики!$A:$B,2,0)</f>
        <v>UTC+3</v>
      </c>
    </row>
    <row r="42599" spans="1:6" x14ac:dyDescent="0.25">
      <c r="A42599">
        <v>271887</v>
      </c>
      <c r="B42599" s="2">
        <v>44389.782954692557</v>
      </c>
      <c r="C42599">
        <v>272437</v>
      </c>
      <c r="D42599">
        <v>198051</v>
      </c>
      <c r="E42599" s="2">
        <f>VLOOKUP(C42599,Подписчики!$A:$C,3,0)</f>
        <v>44311.604154558401</v>
      </c>
      <c r="F42599" t="str">
        <f>VLOOKUP(C42599,Подписчики!$A:$B,2,0)</f>
        <v>UTC+3</v>
      </c>
    </row>
    <row r="42600" spans="1:6" x14ac:dyDescent="0.25">
      <c r="A42600">
        <v>300410</v>
      </c>
      <c r="B42600" s="2">
        <v>44398.705284789641</v>
      </c>
      <c r="C42600">
        <v>272437</v>
      </c>
      <c r="D42600">
        <v>118</v>
      </c>
      <c r="E42600" s="2">
        <f>VLOOKUP(C42600,Подписчики!$A:$C,3,0)</f>
        <v>44311.604154558401</v>
      </c>
      <c r="F42600" t="str">
        <f>VLOOKUP(C42600,Подписчики!$A:$B,2,0)</f>
        <v>UTC+3</v>
      </c>
    </row>
    <row r="42601" spans="1:6" x14ac:dyDescent="0.25">
      <c r="A42601">
        <v>315368</v>
      </c>
      <c r="B42601" s="2">
        <v>44402.711757281555</v>
      </c>
      <c r="C42601">
        <v>272437</v>
      </c>
      <c r="D42601">
        <v>244574</v>
      </c>
      <c r="E42601" s="2">
        <f>VLOOKUP(C42601,Подписчики!$A:$C,3,0)</f>
        <v>44311.604154558401</v>
      </c>
      <c r="F42601" t="str">
        <f>VLOOKUP(C42601,Подписчики!$A:$B,2,0)</f>
        <v>UTC+3</v>
      </c>
    </row>
    <row r="42602" spans="1:6" x14ac:dyDescent="0.25">
      <c r="A42602">
        <v>410635</v>
      </c>
      <c r="B42602" s="2">
        <v>44430.842825242718</v>
      </c>
      <c r="C42602">
        <v>272437</v>
      </c>
      <c r="D42602">
        <v>346022</v>
      </c>
      <c r="E42602" s="2">
        <f>VLOOKUP(C42602,Подписчики!$A:$C,3,0)</f>
        <v>44311.604154558401</v>
      </c>
      <c r="F42602" t="str">
        <f>VLOOKUP(C42602,Подписчики!$A:$B,2,0)</f>
        <v>UTC+3</v>
      </c>
    </row>
    <row r="42603" spans="1:6" x14ac:dyDescent="0.25">
      <c r="A42603">
        <v>28810</v>
      </c>
      <c r="B42603" s="2">
        <v>44312.825834951458</v>
      </c>
      <c r="C42603">
        <v>126249</v>
      </c>
      <c r="D42603">
        <v>332374</v>
      </c>
      <c r="E42603" s="2">
        <f>VLOOKUP(C42603,Подписчики!$A:$C,3,0)</f>
        <v>44311.604587179492</v>
      </c>
      <c r="F42603" t="str">
        <f>VLOOKUP(C42603,Подписчики!$A:$B,2,0)</f>
        <v>UTC+1</v>
      </c>
    </row>
    <row r="42604" spans="1:6" x14ac:dyDescent="0.25">
      <c r="A42604">
        <v>39285</v>
      </c>
      <c r="B42604" s="2">
        <v>44317.605770226539</v>
      </c>
      <c r="C42604">
        <v>126249</v>
      </c>
      <c r="D42604">
        <v>184771</v>
      </c>
      <c r="E42604" s="2">
        <f>VLOOKUP(C42604,Подписчики!$A:$C,3,0)</f>
        <v>44311.604587179492</v>
      </c>
      <c r="F42604" t="str">
        <f>VLOOKUP(C42604,Подписчики!$A:$B,2,0)</f>
        <v>UTC+1</v>
      </c>
    </row>
    <row r="42605" spans="1:6" x14ac:dyDescent="0.25">
      <c r="A42605">
        <v>66701</v>
      </c>
      <c r="B42605" s="2">
        <v>44328.922922330101</v>
      </c>
      <c r="C42605">
        <v>126249</v>
      </c>
      <c r="D42605">
        <v>411922</v>
      </c>
      <c r="E42605" s="2">
        <f>VLOOKUP(C42605,Подписчики!$A:$C,3,0)</f>
        <v>44311.604587179492</v>
      </c>
      <c r="F42605" t="str">
        <f>VLOOKUP(C42605,Подписчики!$A:$B,2,0)</f>
        <v>UTC+1</v>
      </c>
    </row>
    <row r="42606" spans="1:6" x14ac:dyDescent="0.25">
      <c r="A42606">
        <v>82368</v>
      </c>
      <c r="B42606" s="2">
        <v>44334.664022653727</v>
      </c>
      <c r="C42606">
        <v>126249</v>
      </c>
      <c r="D42606">
        <v>301535</v>
      </c>
      <c r="E42606" s="2">
        <f>VLOOKUP(C42606,Подписчики!$A:$C,3,0)</f>
        <v>44311.604587179492</v>
      </c>
      <c r="F42606" t="str">
        <f>VLOOKUP(C42606,Подписчики!$A:$B,2,0)</f>
        <v>UTC+1</v>
      </c>
    </row>
    <row r="42607" spans="1:6" x14ac:dyDescent="0.25">
      <c r="A42607">
        <v>84144</v>
      </c>
      <c r="B42607" s="2">
        <v>44335.516773462783</v>
      </c>
      <c r="C42607">
        <v>126249</v>
      </c>
      <c r="D42607">
        <v>440811</v>
      </c>
      <c r="E42607" s="2">
        <f>VLOOKUP(C42607,Подписчики!$A:$C,3,0)</f>
        <v>44311.604587179492</v>
      </c>
      <c r="F42607" t="str">
        <f>VLOOKUP(C42607,Подписчики!$A:$B,2,0)</f>
        <v>UTC+1</v>
      </c>
    </row>
    <row r="42608" spans="1:6" x14ac:dyDescent="0.25">
      <c r="A42608">
        <v>98302</v>
      </c>
      <c r="B42608" s="2">
        <v>44339.621951456313</v>
      </c>
      <c r="C42608">
        <v>126249</v>
      </c>
      <c r="D42608">
        <v>141918</v>
      </c>
      <c r="E42608" s="2">
        <f>VLOOKUP(C42608,Подписчики!$A:$C,3,0)</f>
        <v>44311.604587179492</v>
      </c>
      <c r="F42608" t="str">
        <f>VLOOKUP(C42608,Подписчики!$A:$B,2,0)</f>
        <v>UTC+1</v>
      </c>
    </row>
    <row r="42609" spans="1:6" x14ac:dyDescent="0.25">
      <c r="A42609">
        <v>110417</v>
      </c>
      <c r="B42609" s="2">
        <v>44343.872760517799</v>
      </c>
      <c r="C42609">
        <v>126249</v>
      </c>
      <c r="D42609">
        <v>130739</v>
      </c>
      <c r="E42609" s="2">
        <f>VLOOKUP(C42609,Подписчики!$A:$C,3,0)</f>
        <v>44311.604587179492</v>
      </c>
      <c r="F42609" t="str">
        <f>VLOOKUP(C42609,Подписчики!$A:$B,2,0)</f>
        <v>UTC+1</v>
      </c>
    </row>
    <row r="42610" spans="1:6" x14ac:dyDescent="0.25">
      <c r="A42610">
        <v>190568</v>
      </c>
      <c r="B42610" s="2">
        <v>44366.664022653727</v>
      </c>
      <c r="C42610">
        <v>126249</v>
      </c>
      <c r="D42610">
        <v>362248</v>
      </c>
      <c r="E42610" s="2">
        <f>VLOOKUP(C42610,Подписчики!$A:$C,3,0)</f>
        <v>44311.604587179492</v>
      </c>
      <c r="F42610" t="str">
        <f>VLOOKUP(C42610,Подписчики!$A:$B,2,0)</f>
        <v>UTC+1</v>
      </c>
    </row>
    <row r="42611" spans="1:6" x14ac:dyDescent="0.25">
      <c r="A42611">
        <v>29385</v>
      </c>
      <c r="B42611" s="2">
        <v>44313.029718446604</v>
      </c>
      <c r="C42611">
        <v>209751</v>
      </c>
      <c r="D42611">
        <v>411922</v>
      </c>
      <c r="E42611" s="2">
        <f>VLOOKUP(C42611,Подписчики!$A:$C,3,0)</f>
        <v>44311.612806837606</v>
      </c>
      <c r="F42611" t="str">
        <f>VLOOKUP(C42611,Подписчики!$A:$B,2,0)</f>
        <v>UTC+1</v>
      </c>
    </row>
    <row r="42612" spans="1:6" x14ac:dyDescent="0.25">
      <c r="A42612">
        <v>36086</v>
      </c>
      <c r="B42612" s="2">
        <v>44316.634896440133</v>
      </c>
      <c r="C42612">
        <v>209751</v>
      </c>
      <c r="D42612">
        <v>178230</v>
      </c>
      <c r="E42612" s="2">
        <f>VLOOKUP(C42612,Подписчики!$A:$C,3,0)</f>
        <v>44311.612806837606</v>
      </c>
      <c r="F42612" t="str">
        <f>VLOOKUP(C42612,Подписчики!$A:$B,2,0)</f>
        <v>UTC+1</v>
      </c>
    </row>
    <row r="42613" spans="1:6" x14ac:dyDescent="0.25">
      <c r="A42613">
        <v>52523</v>
      </c>
      <c r="B42613" s="2">
        <v>44323.698003236248</v>
      </c>
      <c r="C42613">
        <v>209751</v>
      </c>
      <c r="D42613">
        <v>381626</v>
      </c>
      <c r="E42613" s="2">
        <f>VLOOKUP(C42613,Подписчики!$A:$C,3,0)</f>
        <v>44311.612806837606</v>
      </c>
      <c r="F42613" t="str">
        <f>VLOOKUP(C42613,Подписчики!$A:$B,2,0)</f>
        <v>UTC+1</v>
      </c>
    </row>
    <row r="42614" spans="1:6" x14ac:dyDescent="0.25">
      <c r="A42614">
        <v>107638</v>
      </c>
      <c r="B42614" s="2">
        <v>44342.811271844665</v>
      </c>
      <c r="C42614">
        <v>209751</v>
      </c>
      <c r="D42614">
        <v>86587</v>
      </c>
      <c r="E42614" s="2">
        <f>VLOOKUP(C42614,Подписчики!$A:$C,3,0)</f>
        <v>44311.612806837606</v>
      </c>
      <c r="F42614" t="str">
        <f>VLOOKUP(C42614,Подписчики!$A:$B,2,0)</f>
        <v>UTC+1</v>
      </c>
    </row>
    <row r="42615" spans="1:6" x14ac:dyDescent="0.25">
      <c r="A42615">
        <v>127512</v>
      </c>
      <c r="B42615" s="2">
        <v>44347.775673139164</v>
      </c>
      <c r="C42615">
        <v>209751</v>
      </c>
      <c r="D42615">
        <v>208723</v>
      </c>
      <c r="E42615" s="2">
        <f>VLOOKUP(C42615,Подписчики!$A:$C,3,0)</f>
        <v>44311.612806837606</v>
      </c>
      <c r="F42615" t="str">
        <f>VLOOKUP(C42615,Подписчики!$A:$B,2,0)</f>
        <v>UTC+1</v>
      </c>
    </row>
    <row r="42616" spans="1:6" x14ac:dyDescent="0.25">
      <c r="A42616">
        <v>147198</v>
      </c>
      <c r="B42616" s="2">
        <v>44353.856579288025</v>
      </c>
      <c r="C42616">
        <v>209751</v>
      </c>
      <c r="D42616">
        <v>441908</v>
      </c>
      <c r="E42616" s="2">
        <f>VLOOKUP(C42616,Подписчики!$A:$C,3,0)</f>
        <v>44311.612806837606</v>
      </c>
      <c r="F42616" t="str">
        <f>VLOOKUP(C42616,Подписчики!$A:$B,2,0)</f>
        <v>UTC+1</v>
      </c>
    </row>
    <row r="42617" spans="1:6" x14ac:dyDescent="0.25">
      <c r="A42617">
        <v>154157</v>
      </c>
      <c r="B42617" s="2">
        <v>44356.605770226539</v>
      </c>
      <c r="C42617">
        <v>209751</v>
      </c>
      <c r="D42617">
        <v>111368</v>
      </c>
      <c r="E42617" s="2">
        <f>VLOOKUP(C42617,Подписчики!$A:$C,3,0)</f>
        <v>44311.612806837606</v>
      </c>
      <c r="F42617" t="str">
        <f>VLOOKUP(C42617,Подписчики!$A:$B,2,0)</f>
        <v>UTC+1</v>
      </c>
    </row>
    <row r="42618" spans="1:6" x14ac:dyDescent="0.25">
      <c r="A42618">
        <v>191627</v>
      </c>
      <c r="B42618" s="2">
        <v>44366.790236245957</v>
      </c>
      <c r="C42618">
        <v>209751</v>
      </c>
      <c r="D42618">
        <v>82901</v>
      </c>
      <c r="E42618" s="2">
        <f>VLOOKUP(C42618,Подписчики!$A:$C,3,0)</f>
        <v>44311.612806837606</v>
      </c>
      <c r="F42618" t="str">
        <f>VLOOKUP(C42618,Подписчики!$A:$B,2,0)</f>
        <v>UTC+1</v>
      </c>
    </row>
    <row r="42619" spans="1:6" x14ac:dyDescent="0.25">
      <c r="A42619">
        <v>225321</v>
      </c>
      <c r="B42619" s="2">
        <v>44375.874378640779</v>
      </c>
      <c r="C42619">
        <v>209751</v>
      </c>
      <c r="D42619">
        <v>218037</v>
      </c>
      <c r="E42619" s="2">
        <f>VLOOKUP(C42619,Подписчики!$A:$C,3,0)</f>
        <v>44311.612806837606</v>
      </c>
      <c r="F42619" t="str">
        <f>VLOOKUP(C42619,Подписчики!$A:$B,2,0)</f>
        <v>UTC+1</v>
      </c>
    </row>
    <row r="42620" spans="1:6" x14ac:dyDescent="0.25">
      <c r="A42620">
        <v>267839</v>
      </c>
      <c r="B42620" s="2">
        <v>44388.673731391587</v>
      </c>
      <c r="C42620">
        <v>209751</v>
      </c>
      <c r="D42620">
        <v>473323</v>
      </c>
      <c r="E42620" s="2">
        <f>VLOOKUP(C42620,Подписчики!$A:$C,3,0)</f>
        <v>44311.612806837606</v>
      </c>
      <c r="F42620" t="str">
        <f>VLOOKUP(C42620,Подписчики!$A:$B,2,0)</f>
        <v>UTC+1</v>
      </c>
    </row>
    <row r="42621" spans="1:6" x14ac:dyDescent="0.25">
      <c r="A42621">
        <v>344839</v>
      </c>
      <c r="B42621" s="2">
        <v>44410.914831715214</v>
      </c>
      <c r="C42621">
        <v>209751</v>
      </c>
      <c r="D42621">
        <v>62570</v>
      </c>
      <c r="E42621" s="2">
        <f>VLOOKUP(C42621,Подписчики!$A:$C,3,0)</f>
        <v>44311.612806837606</v>
      </c>
      <c r="F42621" t="str">
        <f>VLOOKUP(C42621,Подписчики!$A:$B,2,0)</f>
        <v>UTC+1</v>
      </c>
    </row>
    <row r="42622" spans="1:6" x14ac:dyDescent="0.25">
      <c r="A42622">
        <v>363470</v>
      </c>
      <c r="B42622" s="2">
        <v>44416.429333333333</v>
      </c>
      <c r="C42622">
        <v>209751</v>
      </c>
      <c r="D42622">
        <v>182676</v>
      </c>
      <c r="E42622" s="2">
        <f>VLOOKUP(C42622,Подписчики!$A:$C,3,0)</f>
        <v>44311.612806837606</v>
      </c>
      <c r="F42622" t="str">
        <f>VLOOKUP(C42622,Подписчики!$A:$B,2,0)</f>
        <v>UTC+1</v>
      </c>
    </row>
    <row r="42623" spans="1:6" x14ac:dyDescent="0.25">
      <c r="A42623">
        <v>388017</v>
      </c>
      <c r="B42623" s="2">
        <v>44423.764346278316</v>
      </c>
      <c r="C42623">
        <v>209751</v>
      </c>
      <c r="D42623">
        <v>118549</v>
      </c>
      <c r="E42623" s="2">
        <f>VLOOKUP(C42623,Подписчики!$A:$C,3,0)</f>
        <v>44311.612806837606</v>
      </c>
      <c r="F42623" t="str">
        <f>VLOOKUP(C42623,Подписчики!$A:$B,2,0)</f>
        <v>UTC+1</v>
      </c>
    </row>
    <row r="42624" spans="1:6" x14ac:dyDescent="0.25">
      <c r="A42624">
        <v>28308</v>
      </c>
      <c r="B42624" s="2">
        <v>44312.543877022654</v>
      </c>
      <c r="C42624">
        <v>245997</v>
      </c>
      <c r="D42624">
        <v>228405</v>
      </c>
      <c r="E42624" s="2">
        <f>VLOOKUP(C42624,Подписчики!$A:$C,3,0)</f>
        <v>44311.618000391732</v>
      </c>
      <c r="F42624" t="str">
        <f>VLOOKUP(C42624,Подписчики!$A:$B,2,0)</f>
        <v>UTC+8</v>
      </c>
    </row>
    <row r="42625" spans="1:6" x14ac:dyDescent="0.25">
      <c r="A42625">
        <v>33023</v>
      </c>
      <c r="B42625" s="2">
        <v>44315.406336569577</v>
      </c>
      <c r="C42625">
        <v>245997</v>
      </c>
      <c r="D42625">
        <v>398027</v>
      </c>
      <c r="E42625" s="2">
        <f>VLOOKUP(C42625,Подписчики!$A:$C,3,0)</f>
        <v>44311.618000391732</v>
      </c>
      <c r="F42625" t="str">
        <f>VLOOKUP(C42625,Подписчики!$A:$B,2,0)</f>
        <v>UTC+8</v>
      </c>
    </row>
    <row r="42626" spans="1:6" x14ac:dyDescent="0.25">
      <c r="A42626">
        <v>41531</v>
      </c>
      <c r="B42626" s="2">
        <v>44318.444380016481</v>
      </c>
      <c r="C42626">
        <v>245997</v>
      </c>
      <c r="D42626">
        <v>411922</v>
      </c>
      <c r="E42626" s="2">
        <f>VLOOKUP(C42626,Подписчики!$A:$C,3,0)</f>
        <v>44311.618000391732</v>
      </c>
      <c r="F42626" t="str">
        <f>VLOOKUP(C42626,Подписчики!$A:$B,2,0)</f>
        <v>UTC+8</v>
      </c>
    </row>
    <row r="42627" spans="1:6" x14ac:dyDescent="0.25">
      <c r="A42627">
        <v>51795</v>
      </c>
      <c r="B42627" s="2">
        <v>44323.380446601943</v>
      </c>
      <c r="C42627">
        <v>245997</v>
      </c>
      <c r="D42627">
        <v>250679</v>
      </c>
      <c r="E42627" s="2">
        <f>VLOOKUP(C42627,Подписчики!$A:$C,3,0)</f>
        <v>44311.618000391732</v>
      </c>
      <c r="F42627" t="str">
        <f>VLOOKUP(C42627,Подписчики!$A:$B,2,0)</f>
        <v>UTC+8</v>
      </c>
    </row>
    <row r="42628" spans="1:6" x14ac:dyDescent="0.25">
      <c r="A42628">
        <v>108473</v>
      </c>
      <c r="B42628" s="2">
        <v>44342.990666666665</v>
      </c>
      <c r="C42628">
        <v>245997</v>
      </c>
      <c r="D42628">
        <v>347008</v>
      </c>
      <c r="E42628" s="2">
        <f>VLOOKUP(C42628,Подписчики!$A:$C,3,0)</f>
        <v>44311.618000391732</v>
      </c>
      <c r="F42628" t="str">
        <f>VLOOKUP(C42628,Подписчики!$A:$B,2,0)</f>
        <v>UTC+8</v>
      </c>
    </row>
    <row r="42629" spans="1:6" x14ac:dyDescent="0.25">
      <c r="A42629">
        <v>186795</v>
      </c>
      <c r="B42629" s="2">
        <v>44365.788213592234</v>
      </c>
      <c r="C42629">
        <v>245997</v>
      </c>
      <c r="D42629">
        <v>230507</v>
      </c>
      <c r="E42629" s="2">
        <f>VLOOKUP(C42629,Подписчики!$A:$C,3,0)</f>
        <v>44311.618000391732</v>
      </c>
      <c r="F42629" t="str">
        <f>VLOOKUP(C42629,Подписчики!$A:$B,2,0)</f>
        <v>UTC+8</v>
      </c>
    </row>
    <row r="42630" spans="1:6" x14ac:dyDescent="0.25">
      <c r="A42630">
        <v>192921</v>
      </c>
      <c r="B42630" s="2">
        <v>44367.004638813443</v>
      </c>
      <c r="C42630">
        <v>245997</v>
      </c>
      <c r="D42630">
        <v>351192</v>
      </c>
      <c r="E42630" s="2">
        <f>VLOOKUP(C42630,Подписчики!$A:$C,3,0)</f>
        <v>44311.618000391732</v>
      </c>
      <c r="F42630" t="str">
        <f>VLOOKUP(C42630,Подписчики!$A:$B,2,0)</f>
        <v>UTC+8</v>
      </c>
    </row>
    <row r="42631" spans="1:6" x14ac:dyDescent="0.25">
      <c r="A42631">
        <v>283175</v>
      </c>
      <c r="B42631" s="2">
        <v>44393.661666666667</v>
      </c>
      <c r="C42631">
        <v>245997</v>
      </c>
      <c r="D42631">
        <v>258219</v>
      </c>
      <c r="E42631" s="2">
        <f>VLOOKUP(C42631,Подписчики!$A:$C,3,0)</f>
        <v>44311.618000391732</v>
      </c>
      <c r="F42631" t="str">
        <f>VLOOKUP(C42631,Подписчики!$A:$B,2,0)</f>
        <v>UTC+8</v>
      </c>
    </row>
    <row r="42632" spans="1:6" x14ac:dyDescent="0.25">
      <c r="A42632">
        <v>331085</v>
      </c>
      <c r="B42632" s="2">
        <v>44407.77203236246</v>
      </c>
      <c r="C42632">
        <v>245997</v>
      </c>
      <c r="D42632">
        <v>86587</v>
      </c>
      <c r="E42632" s="2">
        <f>VLOOKUP(C42632,Подписчики!$A:$C,3,0)</f>
        <v>44311.618000391732</v>
      </c>
      <c r="F42632" t="str">
        <f>VLOOKUP(C42632,Подписчики!$A:$B,2,0)</f>
        <v>UTC+8</v>
      </c>
    </row>
    <row r="42633" spans="1:6" x14ac:dyDescent="0.25">
      <c r="A42633">
        <v>345881</v>
      </c>
      <c r="B42633" s="2">
        <v>44411.615074433656</v>
      </c>
      <c r="C42633">
        <v>245997</v>
      </c>
      <c r="D42633">
        <v>146115</v>
      </c>
      <c r="E42633" s="2">
        <f>VLOOKUP(C42633,Подписчики!$A:$C,3,0)</f>
        <v>44311.618000391732</v>
      </c>
      <c r="F42633" t="str">
        <f>VLOOKUP(C42633,Подписчики!$A:$B,2,0)</f>
        <v>UTC+8</v>
      </c>
    </row>
    <row r="42634" spans="1:6" x14ac:dyDescent="0.25">
      <c r="A42634">
        <v>418853</v>
      </c>
      <c r="B42634" s="2">
        <v>44434.424135922331</v>
      </c>
      <c r="C42634">
        <v>245997</v>
      </c>
      <c r="D42634">
        <v>130244</v>
      </c>
      <c r="E42634" s="2">
        <f>VLOOKUP(C42634,Подписчики!$A:$C,3,0)</f>
        <v>44311.618000391732</v>
      </c>
      <c r="F42634" t="str">
        <f>VLOOKUP(C42634,Подписчики!$A:$B,2,0)</f>
        <v>UTC+8</v>
      </c>
    </row>
    <row r="42635" spans="1:6" x14ac:dyDescent="0.25">
      <c r="A42635">
        <v>27536</v>
      </c>
      <c r="B42635" s="2">
        <v>44311.877895443584</v>
      </c>
      <c r="C42635">
        <v>16065</v>
      </c>
      <c r="D42635">
        <v>439981</v>
      </c>
      <c r="E42635" s="2">
        <f>VLOOKUP(C42635,Подписчики!$A:$C,3,0)</f>
        <v>44311.619824287751</v>
      </c>
      <c r="F42635" t="str">
        <f>VLOOKUP(C42635,Подписчики!$A:$B,2,0)</f>
        <v>UTC+1</v>
      </c>
    </row>
    <row r="42636" spans="1:6" x14ac:dyDescent="0.25">
      <c r="A42636">
        <v>30666</v>
      </c>
      <c r="B42636" s="2">
        <v>44313.858197411006</v>
      </c>
      <c r="C42636">
        <v>16065</v>
      </c>
      <c r="D42636">
        <v>325852</v>
      </c>
      <c r="E42636" s="2">
        <f>VLOOKUP(C42636,Подписчики!$A:$C,3,0)</f>
        <v>44311.619824287751</v>
      </c>
      <c r="F42636" t="str">
        <f>VLOOKUP(C42636,Подписчики!$A:$B,2,0)</f>
        <v>UTC+1</v>
      </c>
    </row>
    <row r="42637" spans="1:6" x14ac:dyDescent="0.25">
      <c r="A42637">
        <v>45449</v>
      </c>
      <c r="B42637" s="2">
        <v>44319.850106796119</v>
      </c>
      <c r="C42637">
        <v>16065</v>
      </c>
      <c r="D42637">
        <v>401945</v>
      </c>
      <c r="E42637" s="2">
        <f>VLOOKUP(C42637,Подписчики!$A:$C,3,0)</f>
        <v>44311.619824287751</v>
      </c>
      <c r="F42637" t="str">
        <f>VLOOKUP(C42637,Подписчики!$A:$B,2,0)</f>
        <v>UTC+1</v>
      </c>
    </row>
    <row r="42638" spans="1:6" x14ac:dyDescent="0.25">
      <c r="A42638">
        <v>73795</v>
      </c>
      <c r="B42638" s="2">
        <v>44331.609006472492</v>
      </c>
      <c r="C42638">
        <v>16065</v>
      </c>
      <c r="D42638">
        <v>379859</v>
      </c>
      <c r="E42638" s="2">
        <f>VLOOKUP(C42638,Подписчики!$A:$C,3,0)</f>
        <v>44311.619824287751</v>
      </c>
      <c r="F42638" t="str">
        <f>VLOOKUP(C42638,Подписчики!$A:$B,2,0)</f>
        <v>UTC+1</v>
      </c>
    </row>
    <row r="42639" spans="1:6" x14ac:dyDescent="0.25">
      <c r="A42639">
        <v>80060</v>
      </c>
      <c r="B42639" s="2">
        <v>44333.553990291264</v>
      </c>
      <c r="C42639">
        <v>16065</v>
      </c>
      <c r="D42639">
        <v>411922</v>
      </c>
      <c r="E42639" s="2">
        <f>VLOOKUP(C42639,Подписчики!$A:$C,3,0)</f>
        <v>44311.619824287751</v>
      </c>
      <c r="F42639" t="str">
        <f>VLOOKUP(C42639,Подписчики!$A:$B,2,0)</f>
        <v>UTC+1</v>
      </c>
    </row>
    <row r="42640" spans="1:6" x14ac:dyDescent="0.25">
      <c r="A42640">
        <v>89746</v>
      </c>
      <c r="B42640" s="2">
        <v>44337.719038834955</v>
      </c>
      <c r="C42640">
        <v>16065</v>
      </c>
      <c r="D42640">
        <v>308303</v>
      </c>
      <c r="E42640" s="2">
        <f>VLOOKUP(C42640,Подписчики!$A:$C,3,0)</f>
        <v>44311.619824287751</v>
      </c>
      <c r="F42640" t="str">
        <f>VLOOKUP(C42640,Подписчики!$A:$B,2,0)</f>
        <v>UTC+1</v>
      </c>
    </row>
    <row r="42641" spans="1:6" x14ac:dyDescent="0.25">
      <c r="A42641">
        <v>95671</v>
      </c>
      <c r="B42641" s="2">
        <v>44338.816126213598</v>
      </c>
      <c r="C42641">
        <v>16065</v>
      </c>
      <c r="D42641">
        <v>80748</v>
      </c>
      <c r="E42641" s="2">
        <f>VLOOKUP(C42641,Подписчики!$A:$C,3,0)</f>
        <v>44311.619824287751</v>
      </c>
      <c r="F42641" t="str">
        <f>VLOOKUP(C42641,Подписчики!$A:$B,2,0)</f>
        <v>UTC+1</v>
      </c>
    </row>
    <row r="42642" spans="1:6" x14ac:dyDescent="0.25">
      <c r="A42642">
        <v>110594</v>
      </c>
      <c r="B42642" s="2">
        <v>44343.913213592234</v>
      </c>
      <c r="C42642">
        <v>16065</v>
      </c>
      <c r="D42642">
        <v>297015</v>
      </c>
      <c r="E42642" s="2">
        <f>VLOOKUP(C42642,Подписчики!$A:$C,3,0)</f>
        <v>44311.619824287751</v>
      </c>
      <c r="F42642" t="str">
        <f>VLOOKUP(C42642,Подписчики!$A:$B,2,0)</f>
        <v>UTC+1</v>
      </c>
    </row>
    <row r="42643" spans="1:6" x14ac:dyDescent="0.25">
      <c r="A42643">
        <v>129905</v>
      </c>
      <c r="B42643" s="2">
        <v>44348.761110032363</v>
      </c>
      <c r="C42643">
        <v>16065</v>
      </c>
      <c r="D42643">
        <v>54929</v>
      </c>
      <c r="E42643" s="2">
        <f>VLOOKUP(C42643,Подписчики!$A:$C,3,0)</f>
        <v>44311.619824287751</v>
      </c>
      <c r="F42643" t="str">
        <f>VLOOKUP(C42643,Подписчики!$A:$B,2,0)</f>
        <v>UTC+1</v>
      </c>
    </row>
    <row r="42644" spans="1:6" x14ac:dyDescent="0.25">
      <c r="A42644">
        <v>139258</v>
      </c>
      <c r="B42644" s="2">
        <v>44351.87599676376</v>
      </c>
      <c r="C42644">
        <v>16065</v>
      </c>
      <c r="D42644">
        <v>347393</v>
      </c>
      <c r="E42644" s="2">
        <f>VLOOKUP(C42644,Подписчики!$A:$C,3,0)</f>
        <v>44311.619824287751</v>
      </c>
      <c r="F42644" t="str">
        <f>VLOOKUP(C42644,Подписчики!$A:$B,2,0)</f>
        <v>UTC+1</v>
      </c>
    </row>
    <row r="42645" spans="1:6" x14ac:dyDescent="0.25">
      <c r="A42645">
        <v>159298</v>
      </c>
      <c r="B42645" s="2">
        <v>44358.082333333339</v>
      </c>
      <c r="C42645">
        <v>16065</v>
      </c>
      <c r="D42645">
        <v>227775</v>
      </c>
      <c r="E42645" s="2">
        <f>VLOOKUP(C42645,Подписчики!$A:$C,3,0)</f>
        <v>44311.619824287751</v>
      </c>
      <c r="F42645" t="str">
        <f>VLOOKUP(C42645,Подписчики!$A:$B,2,0)</f>
        <v>UTC+1</v>
      </c>
    </row>
    <row r="42646" spans="1:6" x14ac:dyDescent="0.25">
      <c r="A42646">
        <v>187833</v>
      </c>
      <c r="B42646" s="2">
        <v>44365.924540453074</v>
      </c>
      <c r="C42646">
        <v>16065</v>
      </c>
      <c r="D42646">
        <v>118549</v>
      </c>
      <c r="E42646" s="2">
        <f>VLOOKUP(C42646,Подписчики!$A:$C,3,0)</f>
        <v>44311.619824287751</v>
      </c>
      <c r="F42646" t="str">
        <f>VLOOKUP(C42646,Подписчики!$A:$B,2,0)</f>
        <v>UTC+1</v>
      </c>
    </row>
    <row r="42647" spans="1:6" x14ac:dyDescent="0.25">
      <c r="A42647">
        <v>193442</v>
      </c>
      <c r="B42647" s="2">
        <v>44367.220007934811</v>
      </c>
      <c r="C42647">
        <v>16065</v>
      </c>
      <c r="D42647">
        <v>149737</v>
      </c>
      <c r="E42647" s="2">
        <f>VLOOKUP(C42647,Подписчики!$A:$C,3,0)</f>
        <v>44311.619824287751</v>
      </c>
      <c r="F42647" t="str">
        <f>VLOOKUP(C42647,Подписчики!$A:$B,2,0)</f>
        <v>UTC+1</v>
      </c>
    </row>
    <row r="42648" spans="1:6" x14ac:dyDescent="0.25">
      <c r="A42648">
        <v>213211</v>
      </c>
      <c r="B42648" s="2">
        <v>44372.961757281555</v>
      </c>
      <c r="C42648">
        <v>16065</v>
      </c>
      <c r="D42648">
        <v>230507</v>
      </c>
      <c r="E42648" s="2">
        <f>VLOOKUP(C42648,Подписчики!$A:$C,3,0)</f>
        <v>44311.619824287751</v>
      </c>
      <c r="F42648" t="str">
        <f>VLOOKUP(C42648,Подписчики!$A:$B,2,0)</f>
        <v>UTC+1</v>
      </c>
    </row>
    <row r="42649" spans="1:6" x14ac:dyDescent="0.25">
      <c r="A42649">
        <v>214867</v>
      </c>
      <c r="B42649" s="2">
        <v>44373.511581774343</v>
      </c>
      <c r="C42649">
        <v>16065</v>
      </c>
      <c r="D42649">
        <v>351192</v>
      </c>
      <c r="E42649" s="2">
        <f>VLOOKUP(C42649,Подписчики!$A:$C,3,0)</f>
        <v>44311.619824287751</v>
      </c>
      <c r="F42649" t="str">
        <f>VLOOKUP(C42649,Подписчики!$A:$B,2,0)</f>
        <v>UTC+1</v>
      </c>
    </row>
    <row r="42650" spans="1:6" x14ac:dyDescent="0.25">
      <c r="A42650">
        <v>218464</v>
      </c>
      <c r="B42650" s="2">
        <v>44374.062080906151</v>
      </c>
      <c r="C42650">
        <v>16065</v>
      </c>
      <c r="D42650">
        <v>143750</v>
      </c>
      <c r="E42650" s="2">
        <f>VLOOKUP(C42650,Подписчики!$A:$C,3,0)</f>
        <v>44311.619824287751</v>
      </c>
      <c r="F42650" t="str">
        <f>VLOOKUP(C42650,Подписчики!$A:$B,2,0)</f>
        <v>UTC+1</v>
      </c>
    </row>
    <row r="42651" spans="1:6" x14ac:dyDescent="0.25">
      <c r="A42651">
        <v>290078</v>
      </c>
      <c r="B42651" s="2">
        <v>44395.134037293617</v>
      </c>
      <c r="C42651">
        <v>16065</v>
      </c>
      <c r="D42651">
        <v>332057</v>
      </c>
      <c r="E42651" s="2">
        <f>VLOOKUP(C42651,Подписчики!$A:$C,3,0)</f>
        <v>44311.619824287751</v>
      </c>
      <c r="F42651" t="str">
        <f>VLOOKUP(C42651,Подписчики!$A:$B,2,0)</f>
        <v>UTC+1</v>
      </c>
    </row>
    <row r="42652" spans="1:6" x14ac:dyDescent="0.25">
      <c r="A42652">
        <v>307379</v>
      </c>
      <c r="B42652" s="2">
        <v>44400.816126213598</v>
      </c>
      <c r="C42652">
        <v>16065</v>
      </c>
      <c r="D42652">
        <v>397531</v>
      </c>
      <c r="E42652" s="2">
        <f>VLOOKUP(C42652,Подписчики!$A:$C,3,0)</f>
        <v>44311.619824287751</v>
      </c>
      <c r="F42652" t="str">
        <f>VLOOKUP(C42652,Подписчики!$A:$B,2,0)</f>
        <v>UTC+1</v>
      </c>
    </row>
    <row r="42653" spans="1:6" x14ac:dyDescent="0.25">
      <c r="A42653">
        <v>337114</v>
      </c>
      <c r="B42653" s="2">
        <v>44408.872760517799</v>
      </c>
      <c r="C42653">
        <v>16065</v>
      </c>
      <c r="D42653">
        <v>150985</v>
      </c>
      <c r="E42653" s="2">
        <f>VLOOKUP(C42653,Подписчики!$A:$C,3,0)</f>
        <v>44311.619824287751</v>
      </c>
      <c r="F42653" t="str">
        <f>VLOOKUP(C42653,Подписчики!$A:$B,2,0)</f>
        <v>UTC+1</v>
      </c>
    </row>
    <row r="42654" spans="1:6" x14ac:dyDescent="0.25">
      <c r="A42654">
        <v>378979</v>
      </c>
      <c r="B42654" s="2">
        <v>44421.706093851135</v>
      </c>
      <c r="C42654">
        <v>16065</v>
      </c>
      <c r="D42654">
        <v>190995</v>
      </c>
      <c r="E42654" s="2">
        <f>VLOOKUP(C42654,Подписчики!$A:$C,3,0)</f>
        <v>44311.619824287751</v>
      </c>
      <c r="F42654" t="str">
        <f>VLOOKUP(C42654,Подписчики!$A:$B,2,0)</f>
        <v>UTC+1</v>
      </c>
    </row>
    <row r="42655" spans="1:6" x14ac:dyDescent="0.25">
      <c r="A42655">
        <v>394497</v>
      </c>
      <c r="B42655" s="2">
        <v>44426.505446601943</v>
      </c>
      <c r="C42655">
        <v>16065</v>
      </c>
      <c r="D42655">
        <v>470830</v>
      </c>
      <c r="E42655" s="2">
        <f>VLOOKUP(C42655,Подписчики!$A:$C,3,0)</f>
        <v>44311.619824287751</v>
      </c>
      <c r="F42655" t="str">
        <f>VLOOKUP(C42655,Подписчики!$A:$B,2,0)</f>
        <v>UTC+1</v>
      </c>
    </row>
    <row r="42656" spans="1:6" x14ac:dyDescent="0.25">
      <c r="A42656">
        <v>402692</v>
      </c>
      <c r="B42656" s="2">
        <v>44428.911595469261</v>
      </c>
      <c r="C42656">
        <v>16065</v>
      </c>
      <c r="D42656">
        <v>182191</v>
      </c>
      <c r="E42656" s="2">
        <f>VLOOKUP(C42656,Подписчики!$A:$C,3,0)</f>
        <v>44311.619824287751</v>
      </c>
      <c r="F42656" t="str">
        <f>VLOOKUP(C42656,Подписчики!$A:$B,2,0)</f>
        <v>UTC+1</v>
      </c>
    </row>
    <row r="42657" spans="1:6" x14ac:dyDescent="0.25">
      <c r="A42657">
        <v>405920</v>
      </c>
      <c r="B42657" s="2">
        <v>44429.777291262137</v>
      </c>
      <c r="C42657">
        <v>16065</v>
      </c>
      <c r="D42657">
        <v>320602</v>
      </c>
      <c r="E42657" s="2">
        <f>VLOOKUP(C42657,Подписчики!$A:$C,3,0)</f>
        <v>44311.619824287751</v>
      </c>
      <c r="F42657" t="str">
        <f>VLOOKUP(C42657,Подписчики!$A:$B,2,0)</f>
        <v>UTC+1</v>
      </c>
    </row>
    <row r="42658" spans="1:6" x14ac:dyDescent="0.25">
      <c r="A42658">
        <v>28506</v>
      </c>
      <c r="B42658" s="2">
        <v>44312.622355987056</v>
      </c>
      <c r="C42658">
        <v>72131</v>
      </c>
      <c r="D42658">
        <v>471403</v>
      </c>
      <c r="E42658" s="2">
        <f>VLOOKUP(C42658,Подписчики!$A:$C,3,0)</f>
        <v>44311.623384188031</v>
      </c>
      <c r="F42658" t="str">
        <f>VLOOKUP(C42658,Подписчики!$A:$B,2,0)</f>
        <v>UTC+2</v>
      </c>
    </row>
    <row r="42659" spans="1:6" x14ac:dyDescent="0.25">
      <c r="A42659">
        <v>48860</v>
      </c>
      <c r="B42659" s="2">
        <v>44321.678990291257</v>
      </c>
      <c r="C42659">
        <v>72131</v>
      </c>
      <c r="D42659">
        <v>233494</v>
      </c>
      <c r="E42659" s="2">
        <f>VLOOKUP(C42659,Подписчики!$A:$C,3,0)</f>
        <v>44311.623384188031</v>
      </c>
      <c r="F42659" t="str">
        <f>VLOOKUP(C42659,Подписчики!$A:$B,2,0)</f>
        <v>UTC+2</v>
      </c>
    </row>
    <row r="42660" spans="1:6" x14ac:dyDescent="0.25">
      <c r="A42660">
        <v>58271</v>
      </c>
      <c r="B42660" s="2">
        <v>44325.581902912621</v>
      </c>
      <c r="C42660">
        <v>72131</v>
      </c>
      <c r="D42660">
        <v>470762</v>
      </c>
      <c r="E42660" s="2">
        <f>VLOOKUP(C42660,Подписчики!$A:$C,3,0)</f>
        <v>44311.623384188031</v>
      </c>
      <c r="F42660" t="str">
        <f>VLOOKUP(C42660,Подписчики!$A:$B,2,0)</f>
        <v>UTC+2</v>
      </c>
    </row>
    <row r="42661" spans="1:6" x14ac:dyDescent="0.25">
      <c r="A42661">
        <v>86885</v>
      </c>
      <c r="B42661" s="2">
        <v>44336.66119093851</v>
      </c>
      <c r="C42661">
        <v>72131</v>
      </c>
      <c r="D42661">
        <v>97657</v>
      </c>
      <c r="E42661" s="2">
        <f>VLOOKUP(C42661,Подписчики!$A:$C,3,0)</f>
        <v>44311.623384188031</v>
      </c>
      <c r="F42661" t="str">
        <f>VLOOKUP(C42661,Подписчики!$A:$B,2,0)</f>
        <v>UTC+2</v>
      </c>
    </row>
    <row r="42662" spans="1:6" x14ac:dyDescent="0.25">
      <c r="A42662">
        <v>102094</v>
      </c>
      <c r="B42662" s="2">
        <v>44340.724297734625</v>
      </c>
      <c r="C42662">
        <v>72131</v>
      </c>
      <c r="D42662">
        <v>180863</v>
      </c>
      <c r="E42662" s="2">
        <f>VLOOKUP(C42662,Подписчики!$A:$C,3,0)</f>
        <v>44311.623384188031</v>
      </c>
      <c r="F42662" t="str">
        <f>VLOOKUP(C42662,Подписчики!$A:$B,2,0)</f>
        <v>UTC+2</v>
      </c>
    </row>
    <row r="42663" spans="1:6" x14ac:dyDescent="0.25">
      <c r="A42663">
        <v>108239</v>
      </c>
      <c r="B42663" s="2">
        <v>44342.931417475724</v>
      </c>
      <c r="C42663">
        <v>72131</v>
      </c>
      <c r="D42663">
        <v>186666</v>
      </c>
      <c r="E42663" s="2">
        <f>VLOOKUP(C42663,Подписчики!$A:$C,3,0)</f>
        <v>44311.623384188031</v>
      </c>
      <c r="F42663" t="str">
        <f>VLOOKUP(C42663,Подписчики!$A:$B,2,0)</f>
        <v>UTC+2</v>
      </c>
    </row>
    <row r="42664" spans="1:6" x14ac:dyDescent="0.25">
      <c r="A42664">
        <v>138676</v>
      </c>
      <c r="B42664" s="2">
        <v>44351.797113268607</v>
      </c>
      <c r="C42664">
        <v>72131</v>
      </c>
      <c r="D42664">
        <v>466283</v>
      </c>
      <c r="E42664" s="2">
        <f>VLOOKUP(C42664,Подписчики!$A:$C,3,0)</f>
        <v>44311.623384188031</v>
      </c>
      <c r="F42664" t="str">
        <f>VLOOKUP(C42664,Подписчики!$A:$B,2,0)</f>
        <v>UTC+2</v>
      </c>
    </row>
    <row r="42665" spans="1:6" x14ac:dyDescent="0.25">
      <c r="A42665">
        <v>171717</v>
      </c>
      <c r="B42665" s="2">
        <v>44360.766624958036</v>
      </c>
      <c r="C42665">
        <v>72131</v>
      </c>
      <c r="D42665">
        <v>411922</v>
      </c>
      <c r="E42665" s="2">
        <f>VLOOKUP(C42665,Подписчики!$A:$C,3,0)</f>
        <v>44311.623384188031</v>
      </c>
      <c r="F42665" t="str">
        <f>VLOOKUP(C42665,Подписчики!$A:$B,2,0)</f>
        <v>UTC+2</v>
      </c>
    </row>
    <row r="42666" spans="1:6" x14ac:dyDescent="0.25">
      <c r="A42666">
        <v>185565</v>
      </c>
      <c r="B42666" s="2">
        <v>44365.66119093851</v>
      </c>
      <c r="C42666">
        <v>72131</v>
      </c>
      <c r="D42666">
        <v>111368</v>
      </c>
      <c r="E42666" s="2">
        <f>VLOOKUP(C42666,Подписчики!$A:$C,3,0)</f>
        <v>44311.623384188031</v>
      </c>
      <c r="F42666" t="str">
        <f>VLOOKUP(C42666,Подписчики!$A:$B,2,0)</f>
        <v>UTC+2</v>
      </c>
    </row>
    <row r="42667" spans="1:6" x14ac:dyDescent="0.25">
      <c r="A42667">
        <v>28967</v>
      </c>
      <c r="B42667" s="2">
        <v>44312.876401294496</v>
      </c>
      <c r="C42667">
        <v>59027</v>
      </c>
      <c r="D42667">
        <v>250679</v>
      </c>
      <c r="E42667" s="2">
        <f>VLOOKUP(C42667,Подписчики!$A:$C,3,0)</f>
        <v>44311.623554309117</v>
      </c>
      <c r="F42667" t="str">
        <f>VLOOKUP(C42667,Подписчики!$A:$B,2,0)</f>
        <v>UTC+2</v>
      </c>
    </row>
    <row r="42668" spans="1:6" x14ac:dyDescent="0.25">
      <c r="A42668">
        <v>55150</v>
      </c>
      <c r="B42668" s="2">
        <v>44324.553392132329</v>
      </c>
      <c r="C42668">
        <v>59027</v>
      </c>
      <c r="D42668">
        <v>471403</v>
      </c>
      <c r="E42668" s="2">
        <f>VLOOKUP(C42668,Подписчики!$A:$C,3,0)</f>
        <v>44311.623554309117</v>
      </c>
      <c r="F42668" t="str">
        <f>VLOOKUP(C42668,Подписчики!$A:$B,2,0)</f>
        <v>UTC+2</v>
      </c>
    </row>
    <row r="42669" spans="1:6" x14ac:dyDescent="0.25">
      <c r="A42669">
        <v>68141</v>
      </c>
      <c r="B42669" s="2">
        <v>44329.76636893204</v>
      </c>
      <c r="C42669">
        <v>59027</v>
      </c>
      <c r="D42669">
        <v>230507</v>
      </c>
      <c r="E42669" s="2">
        <f>VLOOKUP(C42669,Подписчики!$A:$C,3,0)</f>
        <v>44311.623554309117</v>
      </c>
      <c r="F42669" t="str">
        <f>VLOOKUP(C42669,Подписчики!$A:$B,2,0)</f>
        <v>UTC+2</v>
      </c>
    </row>
    <row r="42670" spans="1:6" x14ac:dyDescent="0.25">
      <c r="A42670">
        <v>71469</v>
      </c>
      <c r="B42670" s="2">
        <v>44330.823666666663</v>
      </c>
      <c r="C42670">
        <v>59027</v>
      </c>
      <c r="D42670">
        <v>264283</v>
      </c>
      <c r="E42670" s="2">
        <f>VLOOKUP(C42670,Подписчики!$A:$C,3,0)</f>
        <v>44311.623554309117</v>
      </c>
      <c r="F42670" t="str">
        <f>VLOOKUP(C42670,Подписчики!$A:$B,2,0)</f>
        <v>UTC+2</v>
      </c>
    </row>
    <row r="42671" spans="1:6" x14ac:dyDescent="0.25">
      <c r="A42671">
        <v>78800</v>
      </c>
      <c r="B42671" s="2">
        <v>44332.822443311867</v>
      </c>
      <c r="C42671">
        <v>59027</v>
      </c>
      <c r="D42671">
        <v>238552</v>
      </c>
      <c r="E42671" s="2">
        <f>VLOOKUP(C42671,Подписчики!$A:$C,3,0)</f>
        <v>44311.623554309117</v>
      </c>
      <c r="F42671" t="str">
        <f>VLOOKUP(C42671,Подписчики!$A:$B,2,0)</f>
        <v>UTC+2</v>
      </c>
    </row>
    <row r="42672" spans="1:6" x14ac:dyDescent="0.25">
      <c r="A42672">
        <v>145244</v>
      </c>
      <c r="B42672" s="2">
        <v>44353.490157780696</v>
      </c>
      <c r="C42672">
        <v>59027</v>
      </c>
      <c r="D42672">
        <v>15669</v>
      </c>
      <c r="E42672" s="2">
        <f>VLOOKUP(C42672,Подписчики!$A:$C,3,0)</f>
        <v>44311.623554309117</v>
      </c>
      <c r="F42672" t="str">
        <f>VLOOKUP(C42672,Подписчики!$A:$B,2,0)</f>
        <v>UTC+2</v>
      </c>
    </row>
    <row r="42673" spans="1:6" x14ac:dyDescent="0.25">
      <c r="A42673">
        <v>147402</v>
      </c>
      <c r="B42673" s="2">
        <v>44353.881374553668</v>
      </c>
      <c r="C42673">
        <v>59027</v>
      </c>
      <c r="D42673">
        <v>472330</v>
      </c>
      <c r="E42673" s="2">
        <f>VLOOKUP(C42673,Подписчики!$A:$C,3,0)</f>
        <v>44311.623554309117</v>
      </c>
      <c r="F42673" t="str">
        <f>VLOOKUP(C42673,Подписчики!$A:$B,2,0)</f>
        <v>UTC+2</v>
      </c>
    </row>
    <row r="42674" spans="1:6" x14ac:dyDescent="0.25">
      <c r="A42674">
        <v>155313</v>
      </c>
      <c r="B42674" s="2">
        <v>44356.78902265372</v>
      </c>
      <c r="C42674">
        <v>59027</v>
      </c>
      <c r="D42674">
        <v>470762</v>
      </c>
      <c r="E42674" s="2">
        <f>VLOOKUP(C42674,Подписчики!$A:$C,3,0)</f>
        <v>44311.623554309117</v>
      </c>
      <c r="F42674" t="str">
        <f>VLOOKUP(C42674,Подписчики!$A:$B,2,0)</f>
        <v>UTC+2</v>
      </c>
    </row>
    <row r="42675" spans="1:6" x14ac:dyDescent="0.25">
      <c r="A42675">
        <v>179068</v>
      </c>
      <c r="B42675" s="2">
        <v>44363.657954692557</v>
      </c>
      <c r="C42675">
        <v>59027</v>
      </c>
      <c r="D42675">
        <v>81226</v>
      </c>
      <c r="E42675" s="2">
        <f>VLOOKUP(C42675,Подписчики!$A:$C,3,0)</f>
        <v>44311.623554309117</v>
      </c>
      <c r="F42675" t="str">
        <f>VLOOKUP(C42675,Подписчики!$A:$B,2,0)</f>
        <v>UTC+2</v>
      </c>
    </row>
    <row r="42676" spans="1:6" x14ac:dyDescent="0.25">
      <c r="A42676">
        <v>194665</v>
      </c>
      <c r="B42676" s="2">
        <v>44367.594744712667</v>
      </c>
      <c r="C42676">
        <v>59027</v>
      </c>
      <c r="D42676">
        <v>122902</v>
      </c>
      <c r="E42676" s="2">
        <f>VLOOKUP(C42676,Подписчики!$A:$C,3,0)</f>
        <v>44311.623554309117</v>
      </c>
      <c r="F42676" t="str">
        <f>VLOOKUP(C42676,Подписчики!$A:$B,2,0)</f>
        <v>UTC+2</v>
      </c>
    </row>
    <row r="42677" spans="1:6" x14ac:dyDescent="0.25">
      <c r="A42677">
        <v>27644</v>
      </c>
      <c r="B42677" s="2">
        <v>44311.951644012945</v>
      </c>
      <c r="C42677">
        <v>100173</v>
      </c>
      <c r="D42677">
        <v>401945</v>
      </c>
      <c r="E42677" s="2">
        <f>VLOOKUP(C42677,Подписчики!$A:$C,3,0)</f>
        <v>44311.625274287755</v>
      </c>
      <c r="F42677" t="str">
        <f>VLOOKUP(C42677,Подписчики!$A:$B,2,0)</f>
        <v>UTC-4</v>
      </c>
    </row>
    <row r="42678" spans="1:6" x14ac:dyDescent="0.25">
      <c r="A42678">
        <v>29440</v>
      </c>
      <c r="B42678" s="2">
        <v>44313.100511326862</v>
      </c>
      <c r="C42678">
        <v>100173</v>
      </c>
      <c r="D42678">
        <v>411922</v>
      </c>
      <c r="E42678" s="2">
        <f>VLOOKUP(C42678,Подписчики!$A:$C,3,0)</f>
        <v>44311.625274287755</v>
      </c>
      <c r="F42678" t="str">
        <f>VLOOKUP(C42678,Подписчики!$A:$B,2,0)</f>
        <v>UTC-4</v>
      </c>
    </row>
    <row r="42679" spans="1:6" x14ac:dyDescent="0.25">
      <c r="A42679">
        <v>30767</v>
      </c>
      <c r="B42679" s="2">
        <v>44313.880446601943</v>
      </c>
      <c r="C42679">
        <v>100173</v>
      </c>
      <c r="D42679">
        <v>148570</v>
      </c>
      <c r="E42679" s="2">
        <f>VLOOKUP(C42679,Подписчики!$A:$C,3,0)</f>
        <v>44311.625274287755</v>
      </c>
      <c r="F42679" t="str">
        <f>VLOOKUP(C42679,Подписчики!$A:$B,2,0)</f>
        <v>UTC-4</v>
      </c>
    </row>
    <row r="42680" spans="1:6" x14ac:dyDescent="0.25">
      <c r="A42680">
        <v>47817</v>
      </c>
      <c r="B42680" s="2">
        <v>44320.954880258898</v>
      </c>
      <c r="C42680">
        <v>100173</v>
      </c>
      <c r="D42680">
        <v>189296</v>
      </c>
      <c r="E42680" s="2">
        <f>VLOOKUP(C42680,Подписчики!$A:$C,3,0)</f>
        <v>44311.625274287755</v>
      </c>
      <c r="F42680" t="str">
        <f>VLOOKUP(C42680,Подписчики!$A:$B,2,0)</f>
        <v>UTC-4</v>
      </c>
    </row>
    <row r="42681" spans="1:6" x14ac:dyDescent="0.25">
      <c r="A42681">
        <v>105774</v>
      </c>
      <c r="B42681" s="2">
        <v>44342.234666666664</v>
      </c>
      <c r="C42681">
        <v>100173</v>
      </c>
      <c r="D42681">
        <v>397</v>
      </c>
      <c r="E42681" s="2">
        <f>VLOOKUP(C42681,Подписчики!$A:$C,3,0)</f>
        <v>44311.625274287755</v>
      </c>
      <c r="F42681" t="str">
        <f>VLOOKUP(C42681,Подписчики!$A:$B,2,0)</f>
        <v>UTC-4</v>
      </c>
    </row>
    <row r="42682" spans="1:6" x14ac:dyDescent="0.25">
      <c r="A42682">
        <v>106609</v>
      </c>
      <c r="B42682" s="2">
        <v>44342.651666666665</v>
      </c>
      <c r="C42682">
        <v>100173</v>
      </c>
      <c r="D42682">
        <v>176728</v>
      </c>
      <c r="E42682" s="2">
        <f>VLOOKUP(C42682,Подписчики!$A:$C,3,0)</f>
        <v>44311.625274287755</v>
      </c>
      <c r="F42682" t="str">
        <f>VLOOKUP(C42682,Подписчики!$A:$B,2,0)</f>
        <v>UTC-4</v>
      </c>
    </row>
    <row r="42683" spans="1:6" x14ac:dyDescent="0.25">
      <c r="A42683">
        <v>132413</v>
      </c>
      <c r="B42683" s="2">
        <v>44349.836757281548</v>
      </c>
      <c r="C42683">
        <v>100173</v>
      </c>
      <c r="D42683">
        <v>462580</v>
      </c>
      <c r="E42683" s="2">
        <f>VLOOKUP(C42683,Подписчики!$A:$C,3,0)</f>
        <v>44311.625274287755</v>
      </c>
      <c r="F42683" t="str">
        <f>VLOOKUP(C42683,Подписчики!$A:$B,2,0)</f>
        <v>UTC-4</v>
      </c>
    </row>
    <row r="42684" spans="1:6" x14ac:dyDescent="0.25">
      <c r="A42684">
        <v>148027</v>
      </c>
      <c r="B42684" s="2">
        <v>44354.123165048542</v>
      </c>
      <c r="C42684">
        <v>100173</v>
      </c>
      <c r="D42684">
        <v>228415</v>
      </c>
      <c r="E42684" s="2">
        <f>VLOOKUP(C42684,Подписчики!$A:$C,3,0)</f>
        <v>44311.625274287755</v>
      </c>
      <c r="F42684" t="str">
        <f>VLOOKUP(C42684,Подписчики!$A:$B,2,0)</f>
        <v>UTC-4</v>
      </c>
    </row>
    <row r="42685" spans="1:6" x14ac:dyDescent="0.25">
      <c r="A42685">
        <v>172680</v>
      </c>
      <c r="B42685" s="2">
        <v>44360.912809061483</v>
      </c>
      <c r="C42685">
        <v>100173</v>
      </c>
      <c r="D42685">
        <v>155428</v>
      </c>
      <c r="E42685" s="2">
        <f>VLOOKUP(C42685,Подписчики!$A:$C,3,0)</f>
        <v>44311.625274287755</v>
      </c>
      <c r="F42685" t="str">
        <f>VLOOKUP(C42685,Подписчики!$A:$B,2,0)</f>
        <v>UTC-4</v>
      </c>
    </row>
    <row r="42686" spans="1:6" x14ac:dyDescent="0.25">
      <c r="A42686">
        <v>173144</v>
      </c>
      <c r="B42686" s="2">
        <v>44361.066530744334</v>
      </c>
      <c r="C42686">
        <v>100173</v>
      </c>
      <c r="D42686">
        <v>239565</v>
      </c>
      <c r="E42686" s="2">
        <f>VLOOKUP(C42686,Подписчики!$A:$C,3,0)</f>
        <v>44311.625274287755</v>
      </c>
      <c r="F42686" t="str">
        <f>VLOOKUP(C42686,Подписчики!$A:$B,2,0)</f>
        <v>UTC-4</v>
      </c>
    </row>
    <row r="42687" spans="1:6" x14ac:dyDescent="0.25">
      <c r="A42687">
        <v>181363</v>
      </c>
      <c r="B42687" s="2">
        <v>44364.571666666663</v>
      </c>
      <c r="C42687">
        <v>100173</v>
      </c>
      <c r="D42687">
        <v>270248</v>
      </c>
      <c r="E42687" s="2">
        <f>VLOOKUP(C42687,Подписчики!$A:$C,3,0)</f>
        <v>44311.625274287755</v>
      </c>
      <c r="F42687" t="str">
        <f>VLOOKUP(C42687,Подписчики!$A:$B,2,0)</f>
        <v>UTC-4</v>
      </c>
    </row>
    <row r="42688" spans="1:6" x14ac:dyDescent="0.25">
      <c r="A42688">
        <v>193603</v>
      </c>
      <c r="B42688" s="2">
        <v>44367.287666666663</v>
      </c>
      <c r="C42688">
        <v>100173</v>
      </c>
      <c r="D42688">
        <v>88863</v>
      </c>
      <c r="E42688" s="2">
        <f>VLOOKUP(C42688,Подписчики!$A:$C,3,0)</f>
        <v>44311.625274287755</v>
      </c>
      <c r="F42688" t="str">
        <f>VLOOKUP(C42688,Подписчики!$A:$B,2,0)</f>
        <v>UTC-4</v>
      </c>
    </row>
    <row r="42689" spans="1:6" x14ac:dyDescent="0.25">
      <c r="A42689">
        <v>238656</v>
      </c>
      <c r="B42689" s="2">
        <v>44380.061676375401</v>
      </c>
      <c r="C42689">
        <v>100173</v>
      </c>
      <c r="D42689">
        <v>304128</v>
      </c>
      <c r="E42689" s="2">
        <f>VLOOKUP(C42689,Подписчики!$A:$C,3,0)</f>
        <v>44311.625274287755</v>
      </c>
      <c r="F42689" t="str">
        <f>VLOOKUP(C42689,Подписчики!$A:$B,2,0)</f>
        <v>UTC-4</v>
      </c>
    </row>
    <row r="42690" spans="1:6" x14ac:dyDescent="0.25">
      <c r="A42690">
        <v>254726</v>
      </c>
      <c r="B42690" s="2">
        <v>44385.119928802589</v>
      </c>
      <c r="C42690">
        <v>100173</v>
      </c>
      <c r="D42690">
        <v>74456</v>
      </c>
      <c r="E42690" s="2">
        <f>VLOOKUP(C42690,Подписчики!$A:$C,3,0)</f>
        <v>44311.625274287755</v>
      </c>
      <c r="F42690" t="str">
        <f>VLOOKUP(C42690,Подписчики!$A:$B,2,0)</f>
        <v>UTC-4</v>
      </c>
    </row>
    <row r="42691" spans="1:6" x14ac:dyDescent="0.25">
      <c r="A42691">
        <v>266006</v>
      </c>
      <c r="B42691" s="2">
        <v>44388.129637540449</v>
      </c>
      <c r="C42691">
        <v>100173</v>
      </c>
      <c r="D42691">
        <v>154374</v>
      </c>
      <c r="E42691" s="2">
        <f>VLOOKUP(C42691,Подписчики!$A:$C,3,0)</f>
        <v>44311.625274287755</v>
      </c>
      <c r="F42691" t="str">
        <f>VLOOKUP(C42691,Подписчики!$A:$B,2,0)</f>
        <v>UTC-4</v>
      </c>
    </row>
    <row r="42692" spans="1:6" x14ac:dyDescent="0.25">
      <c r="A42692">
        <v>269802</v>
      </c>
      <c r="B42692" s="2">
        <v>44389.0260776699</v>
      </c>
      <c r="C42692">
        <v>100173</v>
      </c>
      <c r="D42692">
        <v>347008</v>
      </c>
      <c r="E42692" s="2">
        <f>VLOOKUP(C42692,Подписчики!$A:$C,3,0)</f>
        <v>44311.625274287755</v>
      </c>
      <c r="F42692" t="str">
        <f>VLOOKUP(C42692,Подписчики!$A:$B,2,0)</f>
        <v>UTC-4</v>
      </c>
    </row>
    <row r="42693" spans="1:6" x14ac:dyDescent="0.25">
      <c r="A42693">
        <v>278678</v>
      </c>
      <c r="B42693" s="2">
        <v>44392.001805825239</v>
      </c>
      <c r="C42693">
        <v>100173</v>
      </c>
      <c r="D42693">
        <v>118549</v>
      </c>
      <c r="E42693" s="2">
        <f>VLOOKUP(C42693,Подписчики!$A:$C,3,0)</f>
        <v>44311.625274287755</v>
      </c>
      <c r="F42693" t="str">
        <f>VLOOKUP(C42693,Подписчики!$A:$B,2,0)</f>
        <v>UTC-4</v>
      </c>
    </row>
    <row r="42694" spans="1:6" x14ac:dyDescent="0.25">
      <c r="A42694">
        <v>288131</v>
      </c>
      <c r="B42694" s="2">
        <v>44394.759453108309</v>
      </c>
      <c r="C42694">
        <v>100173</v>
      </c>
      <c r="D42694">
        <v>5151</v>
      </c>
      <c r="E42694" s="2">
        <f>VLOOKUP(C42694,Подписчики!$A:$C,3,0)</f>
        <v>44311.625274287755</v>
      </c>
      <c r="F42694" t="str">
        <f>VLOOKUP(C42694,Подписчики!$A:$B,2,0)</f>
        <v>UTC-4</v>
      </c>
    </row>
    <row r="42695" spans="1:6" x14ac:dyDescent="0.25">
      <c r="A42695">
        <v>302104</v>
      </c>
      <c r="B42695" s="2">
        <v>44399.184653721677</v>
      </c>
      <c r="C42695">
        <v>100173</v>
      </c>
      <c r="D42695">
        <v>238334</v>
      </c>
      <c r="E42695" s="2">
        <f>VLOOKUP(C42695,Подписчики!$A:$C,3,0)</f>
        <v>44311.625274287755</v>
      </c>
      <c r="F42695" t="str">
        <f>VLOOKUP(C42695,Подписчики!$A:$B,2,0)</f>
        <v>UTC-4</v>
      </c>
    </row>
    <row r="42696" spans="1:6" x14ac:dyDescent="0.25">
      <c r="A42696">
        <v>312450</v>
      </c>
      <c r="B42696" s="2">
        <v>44401.882064724916</v>
      </c>
      <c r="C42696">
        <v>100173</v>
      </c>
      <c r="D42696">
        <v>381557</v>
      </c>
      <c r="E42696" s="2">
        <f>VLOOKUP(C42696,Подписчики!$A:$C,3,0)</f>
        <v>44311.625274287755</v>
      </c>
      <c r="F42696" t="str">
        <f>VLOOKUP(C42696,Подписчики!$A:$B,2,0)</f>
        <v>UTC-4</v>
      </c>
    </row>
    <row r="42697" spans="1:6" x14ac:dyDescent="0.25">
      <c r="A42697">
        <v>371339</v>
      </c>
      <c r="B42697" s="2">
        <v>44418.815721682848</v>
      </c>
      <c r="C42697">
        <v>100173</v>
      </c>
      <c r="D42697">
        <v>143888</v>
      </c>
      <c r="E42697" s="2">
        <f>VLOOKUP(C42697,Подписчики!$A:$C,3,0)</f>
        <v>44311.625274287755</v>
      </c>
      <c r="F42697" t="str">
        <f>VLOOKUP(C42697,Подписчики!$A:$B,2,0)</f>
        <v>UTC-4</v>
      </c>
    </row>
    <row r="42698" spans="1:6" x14ac:dyDescent="0.25">
      <c r="A42698">
        <v>374804</v>
      </c>
      <c r="B42698" s="2">
        <v>44420.119928802589</v>
      </c>
      <c r="C42698">
        <v>100173</v>
      </c>
      <c r="D42698">
        <v>452314</v>
      </c>
      <c r="E42698" s="2">
        <f>VLOOKUP(C42698,Подписчики!$A:$C,3,0)</f>
        <v>44311.625274287755</v>
      </c>
      <c r="F42698" t="str">
        <f>VLOOKUP(C42698,Подписчики!$A:$B,2,0)</f>
        <v>UTC-4</v>
      </c>
    </row>
    <row r="42699" spans="1:6" x14ac:dyDescent="0.25">
      <c r="A42699">
        <v>396125</v>
      </c>
      <c r="B42699" s="2">
        <v>44426.896627831709</v>
      </c>
      <c r="C42699">
        <v>100173</v>
      </c>
      <c r="D42699">
        <v>277498</v>
      </c>
      <c r="E42699" s="2">
        <f>VLOOKUP(C42699,Подписчики!$A:$C,3,0)</f>
        <v>44311.625274287755</v>
      </c>
      <c r="F42699" t="str">
        <f>VLOOKUP(C42699,Подписчики!$A:$B,2,0)</f>
        <v>UTC-4</v>
      </c>
    </row>
    <row r="42700" spans="1:6" x14ac:dyDescent="0.25">
      <c r="A42700">
        <v>28393</v>
      </c>
      <c r="B42700" s="2">
        <v>44312.577857605174</v>
      </c>
      <c r="C42700">
        <v>110864</v>
      </c>
      <c r="D42700">
        <v>230507</v>
      </c>
      <c r="E42700" s="2">
        <f>VLOOKUP(C42700,Подписчики!$A:$C,3,0)</f>
        <v>44311.633881873218</v>
      </c>
      <c r="F42700" t="str">
        <f>VLOOKUP(C42700,Подписчики!$A:$B,2,0)</f>
        <v>UTC+0</v>
      </c>
    </row>
    <row r="42701" spans="1:6" x14ac:dyDescent="0.25">
      <c r="A42701">
        <v>41702</v>
      </c>
      <c r="B42701" s="2">
        <v>44318.515549180578</v>
      </c>
      <c r="C42701">
        <v>110864</v>
      </c>
      <c r="D42701">
        <v>333426</v>
      </c>
      <c r="E42701" s="2">
        <f>VLOOKUP(C42701,Подписчики!$A:$C,3,0)</f>
        <v>44311.633881873218</v>
      </c>
      <c r="F42701" t="str">
        <f>VLOOKUP(C42701,Подписчики!$A:$B,2,0)</f>
        <v>UTC+0</v>
      </c>
    </row>
    <row r="42702" spans="1:6" x14ac:dyDescent="0.25">
      <c r="A42702">
        <v>65339</v>
      </c>
      <c r="B42702" s="2">
        <v>44328.628019417476</v>
      </c>
      <c r="C42702">
        <v>110864</v>
      </c>
      <c r="D42702">
        <v>189009</v>
      </c>
      <c r="E42702" s="2">
        <f>VLOOKUP(C42702,Подписчики!$A:$C,3,0)</f>
        <v>44311.633881873218</v>
      </c>
      <c r="F42702" t="str">
        <f>VLOOKUP(C42702,Подписчики!$A:$B,2,0)</f>
        <v>UTC+0</v>
      </c>
    </row>
    <row r="42703" spans="1:6" x14ac:dyDescent="0.25">
      <c r="A42703">
        <v>97760</v>
      </c>
      <c r="B42703" s="2">
        <v>44339.536999999997</v>
      </c>
      <c r="C42703">
        <v>110864</v>
      </c>
      <c r="D42703">
        <v>300941</v>
      </c>
      <c r="E42703" s="2">
        <f>VLOOKUP(C42703,Подписчики!$A:$C,3,0)</f>
        <v>44311.633881873218</v>
      </c>
      <c r="F42703" t="str">
        <f>VLOOKUP(C42703,Подписчики!$A:$B,2,0)</f>
        <v>UTC+0</v>
      </c>
    </row>
    <row r="42704" spans="1:6" x14ac:dyDescent="0.25">
      <c r="A42704">
        <v>99318</v>
      </c>
      <c r="B42704" s="2">
        <v>44339.762323624593</v>
      </c>
      <c r="C42704">
        <v>110864</v>
      </c>
      <c r="D42704">
        <v>405774</v>
      </c>
      <c r="E42704" s="2">
        <f>VLOOKUP(C42704,Подписчики!$A:$C,3,0)</f>
        <v>44311.633881873218</v>
      </c>
      <c r="F42704" t="str">
        <f>VLOOKUP(C42704,Подписчики!$A:$B,2,0)</f>
        <v>UTC+0</v>
      </c>
    </row>
    <row r="42705" spans="1:6" x14ac:dyDescent="0.25">
      <c r="A42705">
        <v>29037</v>
      </c>
      <c r="B42705" s="2">
        <v>44312.888941747573</v>
      </c>
      <c r="C42705">
        <v>290491</v>
      </c>
      <c r="D42705">
        <v>327968</v>
      </c>
      <c r="E42705" s="2">
        <f>VLOOKUP(C42705,Подписчики!$A:$C,3,0)</f>
        <v>44311.635200605415</v>
      </c>
      <c r="F42705" t="str">
        <f>VLOOKUP(C42705,Подписчики!$A:$B,2,0)</f>
        <v>UTC+1</v>
      </c>
    </row>
    <row r="42706" spans="1:6" x14ac:dyDescent="0.25">
      <c r="A42706">
        <v>33274</v>
      </c>
      <c r="B42706" s="2">
        <v>44315.549135922331</v>
      </c>
      <c r="C42706">
        <v>290491</v>
      </c>
      <c r="D42706">
        <v>222630</v>
      </c>
      <c r="E42706" s="2">
        <f>VLOOKUP(C42706,Подписчики!$A:$C,3,0)</f>
        <v>44311.635200605415</v>
      </c>
      <c r="F42706" t="str">
        <f>VLOOKUP(C42706,Подписчики!$A:$B,2,0)</f>
        <v>UTC+1</v>
      </c>
    </row>
    <row r="42707" spans="1:6" x14ac:dyDescent="0.25">
      <c r="A42707">
        <v>65814</v>
      </c>
      <c r="B42707" s="2">
        <v>44328.723893203889</v>
      </c>
      <c r="C42707">
        <v>290491</v>
      </c>
      <c r="D42707">
        <v>463226</v>
      </c>
      <c r="E42707" s="2">
        <f>VLOOKUP(C42707,Подписчики!$A:$C,3,0)</f>
        <v>44311.635200605415</v>
      </c>
      <c r="F42707" t="str">
        <f>VLOOKUP(C42707,Подписчики!$A:$B,2,0)</f>
        <v>UTC+1</v>
      </c>
    </row>
    <row r="42708" spans="1:6" x14ac:dyDescent="0.25">
      <c r="A42708">
        <v>74259</v>
      </c>
      <c r="B42708" s="2">
        <v>44331.670491653189</v>
      </c>
      <c r="C42708">
        <v>290491</v>
      </c>
      <c r="D42708">
        <v>5151</v>
      </c>
      <c r="E42708" s="2">
        <f>VLOOKUP(C42708,Подписчики!$A:$C,3,0)</f>
        <v>44311.635200605415</v>
      </c>
      <c r="F42708" t="str">
        <f>VLOOKUP(C42708,Подписчики!$A:$B,2,0)</f>
        <v>UTC+1</v>
      </c>
    </row>
    <row r="42709" spans="1:6" x14ac:dyDescent="0.25">
      <c r="A42709">
        <v>114829</v>
      </c>
      <c r="B42709" s="2">
        <v>44344.884087378647</v>
      </c>
      <c r="C42709">
        <v>290491</v>
      </c>
      <c r="D42709">
        <v>7215</v>
      </c>
      <c r="E42709" s="2">
        <f>VLOOKUP(C42709,Подписчики!$A:$C,3,0)</f>
        <v>44311.635200605415</v>
      </c>
      <c r="F42709" t="str">
        <f>VLOOKUP(C42709,Подписчики!$A:$B,2,0)</f>
        <v>UTC+1</v>
      </c>
    </row>
    <row r="42710" spans="1:6" x14ac:dyDescent="0.25">
      <c r="A42710">
        <v>129029</v>
      </c>
      <c r="B42710" s="2">
        <v>44348.604152103566</v>
      </c>
      <c r="C42710">
        <v>290491</v>
      </c>
      <c r="D42710">
        <v>158978</v>
      </c>
      <c r="E42710" s="2">
        <f>VLOOKUP(C42710,Подписчики!$A:$C,3,0)</f>
        <v>44311.635200605415</v>
      </c>
      <c r="F42710" t="str">
        <f>VLOOKUP(C42710,Подписчики!$A:$B,2,0)</f>
        <v>UTC+1</v>
      </c>
    </row>
    <row r="42711" spans="1:6" x14ac:dyDescent="0.25">
      <c r="A42711">
        <v>131896</v>
      </c>
      <c r="B42711" s="2">
        <v>44349.636514563106</v>
      </c>
      <c r="C42711">
        <v>290491</v>
      </c>
      <c r="D42711">
        <v>249345</v>
      </c>
      <c r="E42711" s="2">
        <f>VLOOKUP(C42711,Подписчики!$A:$C,3,0)</f>
        <v>44311.635200605415</v>
      </c>
      <c r="F42711" t="str">
        <f>VLOOKUP(C42711,Подписчики!$A:$B,2,0)</f>
        <v>UTC+1</v>
      </c>
    </row>
    <row r="42712" spans="1:6" x14ac:dyDescent="0.25">
      <c r="A42712">
        <v>134730</v>
      </c>
      <c r="B42712" s="2">
        <v>44350.743310679616</v>
      </c>
      <c r="C42712">
        <v>290491</v>
      </c>
      <c r="D42712">
        <v>250679</v>
      </c>
      <c r="E42712" s="2">
        <f>VLOOKUP(C42712,Подписчики!$A:$C,3,0)</f>
        <v>44311.635200605415</v>
      </c>
      <c r="F42712" t="str">
        <f>VLOOKUP(C42712,Подписчики!$A:$B,2,0)</f>
        <v>UTC+1</v>
      </c>
    </row>
    <row r="42713" spans="1:6" x14ac:dyDescent="0.25">
      <c r="A42713">
        <v>194236</v>
      </c>
      <c r="B42713" s="2">
        <v>44367.516159550767</v>
      </c>
      <c r="C42713">
        <v>290491</v>
      </c>
      <c r="D42713">
        <v>81226</v>
      </c>
      <c r="E42713" s="2">
        <f>VLOOKUP(C42713,Подписчики!$A:$C,3,0)</f>
        <v>44311.635200605415</v>
      </c>
      <c r="F42713" t="str">
        <f>VLOOKUP(C42713,Подписчики!$A:$B,2,0)</f>
        <v>UTC+1</v>
      </c>
    </row>
    <row r="42714" spans="1:6" x14ac:dyDescent="0.25">
      <c r="A42714">
        <v>205587</v>
      </c>
      <c r="B42714" s="2">
        <v>44370.809653721684</v>
      </c>
      <c r="C42714">
        <v>290491</v>
      </c>
      <c r="D42714">
        <v>217307</v>
      </c>
      <c r="E42714" s="2">
        <f>VLOOKUP(C42714,Подписчики!$A:$C,3,0)</f>
        <v>44311.635200605415</v>
      </c>
      <c r="F42714" t="str">
        <f>VLOOKUP(C42714,Подписчики!$A:$B,2,0)</f>
        <v>UTC+1</v>
      </c>
    </row>
    <row r="42715" spans="1:6" x14ac:dyDescent="0.25">
      <c r="A42715">
        <v>227346</v>
      </c>
      <c r="B42715" s="2">
        <v>44376.670495145634</v>
      </c>
      <c r="C42715">
        <v>290491</v>
      </c>
      <c r="D42715">
        <v>212708</v>
      </c>
      <c r="E42715" s="2">
        <f>VLOOKUP(C42715,Подписчики!$A:$C,3,0)</f>
        <v>44311.635200605415</v>
      </c>
      <c r="F42715" t="str">
        <f>VLOOKUP(C42715,Подписчики!$A:$B,2,0)</f>
        <v>UTC+1</v>
      </c>
    </row>
    <row r="42716" spans="1:6" x14ac:dyDescent="0.25">
      <c r="A42716">
        <v>271389</v>
      </c>
      <c r="B42716" s="2">
        <v>44389.709330097088</v>
      </c>
      <c r="C42716">
        <v>290491</v>
      </c>
      <c r="D42716">
        <v>313862</v>
      </c>
      <c r="E42716" s="2">
        <f>VLOOKUP(C42716,Подписчики!$A:$C,3,0)</f>
        <v>44311.635200605415</v>
      </c>
      <c r="F42716" t="str">
        <f>VLOOKUP(C42716,Подписчики!$A:$B,2,0)</f>
        <v>UTC+1</v>
      </c>
    </row>
    <row r="42717" spans="1:6" x14ac:dyDescent="0.25">
      <c r="A42717">
        <v>338716</v>
      </c>
      <c r="B42717" s="2">
        <v>44409.242927335428</v>
      </c>
      <c r="C42717">
        <v>290491</v>
      </c>
      <c r="D42717">
        <v>230507</v>
      </c>
      <c r="E42717" s="2">
        <f>VLOOKUP(C42717,Подписчики!$A:$C,3,0)</f>
        <v>44311.635200605415</v>
      </c>
      <c r="F42717" t="str">
        <f>VLOOKUP(C42717,Подписчики!$A:$B,2,0)</f>
        <v>UTC+1</v>
      </c>
    </row>
    <row r="42718" spans="1:6" x14ac:dyDescent="0.25">
      <c r="A42718">
        <v>366432</v>
      </c>
      <c r="B42718" s="2">
        <v>44416.963316751608</v>
      </c>
      <c r="C42718">
        <v>290491</v>
      </c>
      <c r="D42718">
        <v>458081</v>
      </c>
      <c r="E42718" s="2">
        <f>VLOOKUP(C42718,Подписчики!$A:$C,3,0)</f>
        <v>44311.635200605415</v>
      </c>
      <c r="F42718" t="str">
        <f>VLOOKUP(C42718,Подписчики!$A:$B,2,0)</f>
        <v>UTC+1</v>
      </c>
    </row>
    <row r="42719" spans="1:6" x14ac:dyDescent="0.25">
      <c r="A42719">
        <v>379129</v>
      </c>
      <c r="B42719" s="2">
        <v>44421.727129449842</v>
      </c>
      <c r="C42719">
        <v>290491</v>
      </c>
      <c r="D42719">
        <v>460633</v>
      </c>
      <c r="E42719" s="2">
        <f>VLOOKUP(C42719,Подписчики!$A:$C,3,0)</f>
        <v>44311.635200605415</v>
      </c>
      <c r="F42719" t="str">
        <f>VLOOKUP(C42719,Подписчики!$A:$B,2,0)</f>
        <v>UTC+1</v>
      </c>
    </row>
    <row r="42720" spans="1:6" x14ac:dyDescent="0.25">
      <c r="A42720">
        <v>27651</v>
      </c>
      <c r="B42720" s="2">
        <v>44311.954880258898</v>
      </c>
      <c r="C42720">
        <v>255229</v>
      </c>
      <c r="D42720">
        <v>385636</v>
      </c>
      <c r="E42720" s="2">
        <f>VLOOKUP(C42720,Подписчики!$A:$C,3,0)</f>
        <v>44311.635215028487</v>
      </c>
      <c r="F42720" t="str">
        <f>VLOOKUP(C42720,Подписчики!$A:$B,2,0)</f>
        <v>UTC+0</v>
      </c>
    </row>
    <row r="42721" spans="1:6" x14ac:dyDescent="0.25">
      <c r="A42721">
        <v>33290</v>
      </c>
      <c r="B42721" s="2">
        <v>44315.556822006474</v>
      </c>
      <c r="C42721">
        <v>255229</v>
      </c>
      <c r="D42721">
        <v>473323</v>
      </c>
      <c r="E42721" s="2">
        <f>VLOOKUP(C42721,Подписчики!$A:$C,3,0)</f>
        <v>44311.635215028487</v>
      </c>
      <c r="F42721" t="str">
        <f>VLOOKUP(C42721,Подписчики!$A:$B,2,0)</f>
        <v>UTC+0</v>
      </c>
    </row>
    <row r="42722" spans="1:6" x14ac:dyDescent="0.25">
      <c r="A42722">
        <v>50707</v>
      </c>
      <c r="B42722" s="2">
        <v>44322.778504854366</v>
      </c>
      <c r="C42722">
        <v>255229</v>
      </c>
      <c r="D42722">
        <v>357547</v>
      </c>
      <c r="E42722" s="2">
        <f>VLOOKUP(C42722,Подписчики!$A:$C,3,0)</f>
        <v>44311.635215028487</v>
      </c>
      <c r="F42722" t="str">
        <f>VLOOKUP(C42722,Подписчики!$A:$B,2,0)</f>
        <v>UTC+0</v>
      </c>
    </row>
    <row r="42723" spans="1:6" x14ac:dyDescent="0.25">
      <c r="A42723">
        <v>93860</v>
      </c>
      <c r="B42723" s="2">
        <v>44338.516067995239</v>
      </c>
      <c r="C42723">
        <v>255229</v>
      </c>
      <c r="D42723">
        <v>411922</v>
      </c>
      <c r="E42723" s="2">
        <f>VLOOKUP(C42723,Подписчики!$A:$C,3,0)</f>
        <v>44311.635215028487</v>
      </c>
      <c r="F42723" t="str">
        <f>VLOOKUP(C42723,Подписчики!$A:$B,2,0)</f>
        <v>UTC+0</v>
      </c>
    </row>
    <row r="42724" spans="1:6" x14ac:dyDescent="0.25">
      <c r="A42724">
        <v>125202</v>
      </c>
      <c r="B42724" s="2">
        <v>44346.956498381878</v>
      </c>
      <c r="C42724">
        <v>255229</v>
      </c>
      <c r="D42724">
        <v>232500</v>
      </c>
      <c r="E42724" s="2">
        <f>VLOOKUP(C42724,Подписчики!$A:$C,3,0)</f>
        <v>44311.635215028487</v>
      </c>
      <c r="F42724" t="str">
        <f>VLOOKUP(C42724,Подписчики!$A:$B,2,0)</f>
        <v>UTC+0</v>
      </c>
    </row>
    <row r="42725" spans="1:6" x14ac:dyDescent="0.25">
      <c r="A42725">
        <v>135727</v>
      </c>
      <c r="B42725" s="2">
        <v>44350.938699029124</v>
      </c>
      <c r="C42725">
        <v>255229</v>
      </c>
      <c r="D42725">
        <v>202865</v>
      </c>
      <c r="E42725" s="2">
        <f>VLOOKUP(C42725,Подписчики!$A:$C,3,0)</f>
        <v>44311.635215028487</v>
      </c>
      <c r="F42725" t="str">
        <f>VLOOKUP(C42725,Подписчики!$A:$B,2,0)</f>
        <v>UTC+0</v>
      </c>
    </row>
    <row r="42726" spans="1:6" x14ac:dyDescent="0.25">
      <c r="A42726">
        <v>166793</v>
      </c>
      <c r="B42726" s="2">
        <v>44359.7848750267</v>
      </c>
      <c r="C42726">
        <v>255229</v>
      </c>
      <c r="D42726">
        <v>471409</v>
      </c>
      <c r="E42726" s="2">
        <f>VLOOKUP(C42726,Подписчики!$A:$C,3,0)</f>
        <v>44311.635215028487</v>
      </c>
      <c r="F42726" t="str">
        <f>VLOOKUP(C42726,Подписчики!$A:$B,2,0)</f>
        <v>UTC+0</v>
      </c>
    </row>
    <row r="42727" spans="1:6" x14ac:dyDescent="0.25">
      <c r="A42727">
        <v>277838</v>
      </c>
      <c r="B42727" s="2">
        <v>44391.810867313914</v>
      </c>
      <c r="C42727">
        <v>255229</v>
      </c>
      <c r="D42727">
        <v>48930</v>
      </c>
      <c r="E42727" s="2">
        <f>VLOOKUP(C42727,Подписчики!$A:$C,3,0)</f>
        <v>44311.635215028487</v>
      </c>
      <c r="F42727" t="str">
        <f>VLOOKUP(C42727,Подписчики!$A:$B,2,0)</f>
        <v>UTC+0</v>
      </c>
    </row>
    <row r="42728" spans="1:6" x14ac:dyDescent="0.25">
      <c r="A42728">
        <v>294458</v>
      </c>
      <c r="B42728" s="2">
        <v>44396.67818122977</v>
      </c>
      <c r="C42728">
        <v>255229</v>
      </c>
      <c r="D42728">
        <v>395983</v>
      </c>
      <c r="E42728" s="2">
        <f>VLOOKUP(C42728,Подписчики!$A:$C,3,0)</f>
        <v>44311.635215028487</v>
      </c>
      <c r="F42728" t="str">
        <f>VLOOKUP(C42728,Подписчики!$A:$B,2,0)</f>
        <v>UTC+0</v>
      </c>
    </row>
    <row r="42729" spans="1:6" x14ac:dyDescent="0.25">
      <c r="A42729">
        <v>303927</v>
      </c>
      <c r="B42729" s="2">
        <v>44399.7833592233</v>
      </c>
      <c r="C42729">
        <v>255229</v>
      </c>
      <c r="D42729">
        <v>140573</v>
      </c>
      <c r="E42729" s="2">
        <f>VLOOKUP(C42729,Подписчики!$A:$C,3,0)</f>
        <v>44311.635215028487</v>
      </c>
      <c r="F42729" t="str">
        <f>VLOOKUP(C42729,Подписчики!$A:$B,2,0)</f>
        <v>UTC+0</v>
      </c>
    </row>
    <row r="42730" spans="1:6" x14ac:dyDescent="0.25">
      <c r="A42730">
        <v>386687</v>
      </c>
      <c r="B42730" s="2">
        <v>44423.544419690545</v>
      </c>
      <c r="C42730">
        <v>255229</v>
      </c>
      <c r="D42730">
        <v>324893</v>
      </c>
      <c r="E42730" s="2">
        <f>VLOOKUP(C42730,Подписчики!$A:$C,3,0)</f>
        <v>44311.635215028487</v>
      </c>
      <c r="F42730" t="str">
        <f>VLOOKUP(C42730,Подписчики!$A:$B,2,0)</f>
        <v>UTC+0</v>
      </c>
    </row>
    <row r="42731" spans="1:6" x14ac:dyDescent="0.25">
      <c r="A42731">
        <v>407165</v>
      </c>
      <c r="B42731" s="2">
        <v>44430.001805825246</v>
      </c>
      <c r="C42731">
        <v>255229</v>
      </c>
      <c r="D42731">
        <v>21760</v>
      </c>
      <c r="E42731" s="2">
        <f>VLOOKUP(C42731,Подписчики!$A:$C,3,0)</f>
        <v>44311.635215028487</v>
      </c>
      <c r="F42731" t="str">
        <f>VLOOKUP(C42731,Подписчики!$A:$B,2,0)</f>
        <v>UTC+0</v>
      </c>
    </row>
    <row r="42732" spans="1:6" x14ac:dyDescent="0.25">
      <c r="A42732">
        <v>28716</v>
      </c>
      <c r="B42732" s="2">
        <v>44312.804799352751</v>
      </c>
      <c r="C42732">
        <v>216532</v>
      </c>
      <c r="D42732">
        <v>250679</v>
      </c>
      <c r="E42732" s="2">
        <f>VLOOKUP(C42732,Подписчики!$A:$C,3,0)</f>
        <v>44311.640057086894</v>
      </c>
      <c r="F42732" t="str">
        <f>VLOOKUP(C42732,Подписчики!$A:$B,2,0)</f>
        <v>UTC+1</v>
      </c>
    </row>
    <row r="42733" spans="1:6" x14ac:dyDescent="0.25">
      <c r="A42733">
        <v>36297</v>
      </c>
      <c r="B42733" s="2">
        <v>44316.668877022654</v>
      </c>
      <c r="C42733">
        <v>216532</v>
      </c>
      <c r="D42733">
        <v>459455</v>
      </c>
      <c r="E42733" s="2">
        <f>VLOOKUP(C42733,Подписчики!$A:$C,3,0)</f>
        <v>44311.640057086894</v>
      </c>
      <c r="F42733" t="str">
        <f>VLOOKUP(C42733,Подписчики!$A:$B,2,0)</f>
        <v>UTC+1</v>
      </c>
    </row>
    <row r="42734" spans="1:6" x14ac:dyDescent="0.25">
      <c r="A42734">
        <v>51060</v>
      </c>
      <c r="B42734" s="2">
        <v>44322.872760517799</v>
      </c>
      <c r="C42734">
        <v>216532</v>
      </c>
      <c r="D42734">
        <v>36482</v>
      </c>
      <c r="E42734" s="2">
        <f>VLOOKUP(C42734,Подписчики!$A:$C,3,0)</f>
        <v>44311.640057086894</v>
      </c>
      <c r="F42734" t="str">
        <f>VLOOKUP(C42734,Подписчики!$A:$B,2,0)</f>
        <v>UTC+1</v>
      </c>
    </row>
    <row r="42735" spans="1:6" x14ac:dyDescent="0.25">
      <c r="A42735">
        <v>52765</v>
      </c>
      <c r="B42735" s="2">
        <v>44323.736838187702</v>
      </c>
      <c r="C42735">
        <v>216532</v>
      </c>
      <c r="D42735">
        <v>411922</v>
      </c>
      <c r="E42735" s="2">
        <f>VLOOKUP(C42735,Подписчики!$A:$C,3,0)</f>
        <v>44311.640057086894</v>
      </c>
      <c r="F42735" t="str">
        <f>VLOOKUP(C42735,Подписчики!$A:$B,2,0)</f>
        <v>UTC+1</v>
      </c>
    </row>
    <row r="42736" spans="1:6" x14ac:dyDescent="0.25">
      <c r="A42736">
        <v>61371</v>
      </c>
      <c r="B42736" s="2">
        <v>44326.740074433663</v>
      </c>
      <c r="C42736">
        <v>216532</v>
      </c>
      <c r="D42736">
        <v>182191</v>
      </c>
      <c r="E42736" s="2">
        <f>VLOOKUP(C42736,Подписчики!$A:$C,3,0)</f>
        <v>44311.640057086894</v>
      </c>
      <c r="F42736" t="str">
        <f>VLOOKUP(C42736,Подписчики!$A:$B,2,0)</f>
        <v>UTC+1</v>
      </c>
    </row>
    <row r="42737" spans="1:6" x14ac:dyDescent="0.25">
      <c r="A42737">
        <v>81521</v>
      </c>
      <c r="B42737" s="2">
        <v>44334.032954692557</v>
      </c>
      <c r="C42737">
        <v>216532</v>
      </c>
      <c r="D42737">
        <v>311201</v>
      </c>
      <c r="E42737" s="2">
        <f>VLOOKUP(C42737,Подписчики!$A:$C,3,0)</f>
        <v>44311.640057086894</v>
      </c>
      <c r="F42737" t="str">
        <f>VLOOKUP(C42737,Подписчики!$A:$B,2,0)</f>
        <v>UTC+1</v>
      </c>
    </row>
    <row r="42738" spans="1:6" x14ac:dyDescent="0.25">
      <c r="A42738">
        <v>128670</v>
      </c>
      <c r="B42738" s="2">
        <v>44348.456902912621</v>
      </c>
      <c r="C42738">
        <v>216532</v>
      </c>
      <c r="D42738">
        <v>158978</v>
      </c>
      <c r="E42738" s="2">
        <f>VLOOKUP(C42738,Подписчики!$A:$C,3,0)</f>
        <v>44311.640057086894</v>
      </c>
      <c r="F42738" t="str">
        <f>VLOOKUP(C42738,Подписчики!$A:$B,2,0)</f>
        <v>UTC+1</v>
      </c>
    </row>
    <row r="42739" spans="1:6" x14ac:dyDescent="0.25">
      <c r="A42739">
        <v>137498</v>
      </c>
      <c r="B42739" s="2">
        <v>44351.667258899681</v>
      </c>
      <c r="C42739">
        <v>216532</v>
      </c>
      <c r="D42739">
        <v>339039</v>
      </c>
      <c r="E42739" s="2">
        <f>VLOOKUP(C42739,Подписчики!$A:$C,3,0)</f>
        <v>44311.640057086894</v>
      </c>
      <c r="F42739" t="str">
        <f>VLOOKUP(C42739,Подписчики!$A:$B,2,0)</f>
        <v>UTC+1</v>
      </c>
    </row>
    <row r="42740" spans="1:6" x14ac:dyDescent="0.25">
      <c r="A42740">
        <v>255130</v>
      </c>
      <c r="B42740" s="2">
        <v>44385.64298705502</v>
      </c>
      <c r="C42740">
        <v>216532</v>
      </c>
      <c r="D42740">
        <v>276751</v>
      </c>
      <c r="E42740" s="2">
        <f>VLOOKUP(C42740,Подписчики!$A:$C,3,0)</f>
        <v>44311.640057086894</v>
      </c>
      <c r="F42740" t="str">
        <f>VLOOKUP(C42740,Подписчики!$A:$B,2,0)</f>
        <v>UTC+1</v>
      </c>
    </row>
    <row r="42741" spans="1:6" x14ac:dyDescent="0.25">
      <c r="A42741">
        <v>292669</v>
      </c>
      <c r="B42741" s="2">
        <v>44395.835543689325</v>
      </c>
      <c r="C42741">
        <v>216532</v>
      </c>
      <c r="D42741">
        <v>347393</v>
      </c>
      <c r="E42741" s="2">
        <f>VLOOKUP(C42741,Подписчики!$A:$C,3,0)</f>
        <v>44311.640057086894</v>
      </c>
      <c r="F42741" t="str">
        <f>VLOOKUP(C42741,Подписчики!$A:$B,2,0)</f>
        <v>UTC+1</v>
      </c>
    </row>
    <row r="42742" spans="1:6" x14ac:dyDescent="0.25">
      <c r="A42742">
        <v>316421</v>
      </c>
      <c r="B42742" s="2">
        <v>44402.829071197411</v>
      </c>
      <c r="C42742">
        <v>216532</v>
      </c>
      <c r="D42742">
        <v>194931</v>
      </c>
      <c r="E42742" s="2">
        <f>VLOOKUP(C42742,Подписчики!$A:$C,3,0)</f>
        <v>44311.640057086894</v>
      </c>
      <c r="F42742" t="str">
        <f>VLOOKUP(C42742,Подписчики!$A:$B,2,0)</f>
        <v>UTC+1</v>
      </c>
    </row>
    <row r="42743" spans="1:6" x14ac:dyDescent="0.25">
      <c r="A42743">
        <v>332346</v>
      </c>
      <c r="B42743" s="2">
        <v>44407.877614886733</v>
      </c>
      <c r="C42743">
        <v>216532</v>
      </c>
      <c r="D42743">
        <v>204281</v>
      </c>
      <c r="E42743" s="2">
        <f>VLOOKUP(C42743,Подписчики!$A:$C,3,0)</f>
        <v>44311.640057086894</v>
      </c>
      <c r="F42743" t="str">
        <f>VLOOKUP(C42743,Подписчики!$A:$B,2,0)</f>
        <v>UTC+1</v>
      </c>
    </row>
    <row r="42744" spans="1:6" x14ac:dyDescent="0.25">
      <c r="A42744">
        <v>29011</v>
      </c>
      <c r="B42744" s="2">
        <v>44312.882873786402</v>
      </c>
      <c r="C42744">
        <v>144014</v>
      </c>
      <c r="D42744">
        <v>360778</v>
      </c>
      <c r="E42744" s="2">
        <f>VLOOKUP(C42744,Подписчики!$A:$C,3,0)</f>
        <v>44311.651824216526</v>
      </c>
      <c r="F42744" t="str">
        <f>VLOOKUP(C42744,Подписчики!$A:$B,2,0)</f>
        <v>UTC+2</v>
      </c>
    </row>
    <row r="42745" spans="1:6" x14ac:dyDescent="0.25">
      <c r="A42745">
        <v>37453</v>
      </c>
      <c r="B42745" s="2">
        <v>44316.824621359221</v>
      </c>
      <c r="C42745">
        <v>144014</v>
      </c>
      <c r="D42745">
        <v>305103</v>
      </c>
      <c r="E42745" s="2">
        <f>VLOOKUP(C42745,Подписчики!$A:$C,3,0)</f>
        <v>44311.651824216526</v>
      </c>
      <c r="F42745" t="str">
        <f>VLOOKUP(C42745,Подписчики!$A:$B,2,0)</f>
        <v>UTC+2</v>
      </c>
    </row>
    <row r="42746" spans="1:6" x14ac:dyDescent="0.25">
      <c r="A42746">
        <v>55408</v>
      </c>
      <c r="B42746" s="2">
        <v>44324.627399517805</v>
      </c>
      <c r="C42746">
        <v>144014</v>
      </c>
      <c r="D42746">
        <v>241927</v>
      </c>
      <c r="E42746" s="2">
        <f>VLOOKUP(C42746,Подписчики!$A:$C,3,0)</f>
        <v>44311.651824216526</v>
      </c>
      <c r="F42746" t="str">
        <f>VLOOKUP(C42746,Подписчики!$A:$B,2,0)</f>
        <v>UTC+2</v>
      </c>
    </row>
    <row r="42747" spans="1:6" x14ac:dyDescent="0.25">
      <c r="A42747">
        <v>63714</v>
      </c>
      <c r="B42747" s="2">
        <v>44327.745333333332</v>
      </c>
      <c r="C42747">
        <v>144014</v>
      </c>
      <c r="D42747">
        <v>351192</v>
      </c>
      <c r="E42747" s="2">
        <f>VLOOKUP(C42747,Подписчики!$A:$C,3,0)</f>
        <v>44311.651824216526</v>
      </c>
      <c r="F42747" t="str">
        <f>VLOOKUP(C42747,Подписчики!$A:$B,2,0)</f>
        <v>UTC+2</v>
      </c>
    </row>
    <row r="42748" spans="1:6" x14ac:dyDescent="0.25">
      <c r="A42748">
        <v>157538</v>
      </c>
      <c r="B42748" s="2">
        <v>44357.687080906144</v>
      </c>
      <c r="C42748">
        <v>144014</v>
      </c>
      <c r="D42748">
        <v>463334</v>
      </c>
      <c r="E42748" s="2">
        <f>VLOOKUP(C42748,Подписчики!$A:$C,3,0)</f>
        <v>44311.651824216526</v>
      </c>
      <c r="F42748" t="str">
        <f>VLOOKUP(C42748,Подписчики!$A:$B,2,0)</f>
        <v>UTC+2</v>
      </c>
    </row>
    <row r="42749" spans="1:6" x14ac:dyDescent="0.25">
      <c r="A42749">
        <v>29405</v>
      </c>
      <c r="B42749" s="2">
        <v>44313.075430420715</v>
      </c>
      <c r="C42749">
        <v>134488</v>
      </c>
      <c r="D42749">
        <v>330333</v>
      </c>
      <c r="E42749" s="2">
        <f>VLOOKUP(C42749,Подписчики!$A:$C,3,0)</f>
        <v>44311.651912856127</v>
      </c>
      <c r="F42749" t="str">
        <f>VLOOKUP(C42749,Подписчики!$A:$B,2,0)</f>
        <v>UTC-6</v>
      </c>
    </row>
    <row r="42750" spans="1:6" x14ac:dyDescent="0.25">
      <c r="A42750">
        <v>51220</v>
      </c>
      <c r="B42750" s="2">
        <v>44322.920090614884</v>
      </c>
      <c r="C42750">
        <v>134488</v>
      </c>
      <c r="D42750">
        <v>17862</v>
      </c>
      <c r="E42750" s="2">
        <f>VLOOKUP(C42750,Подписчики!$A:$C,3,0)</f>
        <v>44311.651912856127</v>
      </c>
      <c r="F42750" t="str">
        <f>VLOOKUP(C42750,Подписчики!$A:$B,2,0)</f>
        <v>UTC-6</v>
      </c>
    </row>
    <row r="42751" spans="1:6" x14ac:dyDescent="0.25">
      <c r="A42751">
        <v>83712</v>
      </c>
      <c r="B42751" s="2">
        <v>44334.979961165045</v>
      </c>
      <c r="C42751">
        <v>134488</v>
      </c>
      <c r="D42751">
        <v>253722</v>
      </c>
      <c r="E42751" s="2">
        <f>VLOOKUP(C42751,Подписчики!$A:$C,3,0)</f>
        <v>44311.651912856127</v>
      </c>
      <c r="F42751" t="str">
        <f>VLOOKUP(C42751,Подписчики!$A:$B,2,0)</f>
        <v>UTC-6</v>
      </c>
    </row>
    <row r="42752" spans="1:6" x14ac:dyDescent="0.25">
      <c r="A42752">
        <v>102818</v>
      </c>
      <c r="B42752" s="2">
        <v>44340.897436893203</v>
      </c>
      <c r="C42752">
        <v>134488</v>
      </c>
      <c r="D42752">
        <v>14047</v>
      </c>
      <c r="E42752" s="2">
        <f>VLOOKUP(C42752,Подписчики!$A:$C,3,0)</f>
        <v>44311.651912856127</v>
      </c>
      <c r="F42752" t="str">
        <f>VLOOKUP(C42752,Подписчики!$A:$B,2,0)</f>
        <v>UTC-6</v>
      </c>
    </row>
    <row r="42753" spans="1:6" x14ac:dyDescent="0.25">
      <c r="A42753">
        <v>29049</v>
      </c>
      <c r="B42753" s="2">
        <v>44312.890559870553</v>
      </c>
      <c r="C42753">
        <v>171367</v>
      </c>
      <c r="D42753">
        <v>179296</v>
      </c>
      <c r="E42753" s="2">
        <f>VLOOKUP(C42753,Подписчики!$A:$C,3,0)</f>
        <v>44311.65520940171</v>
      </c>
      <c r="F42753" t="str">
        <f>VLOOKUP(C42753,Подписчики!$A:$B,2,0)</f>
        <v>UTC+1</v>
      </c>
    </row>
    <row r="42754" spans="1:6" x14ac:dyDescent="0.25">
      <c r="A42754">
        <v>43282</v>
      </c>
      <c r="B42754" s="2">
        <v>44318.850106796119</v>
      </c>
      <c r="C42754">
        <v>171367</v>
      </c>
      <c r="D42754">
        <v>411922</v>
      </c>
      <c r="E42754" s="2">
        <f>VLOOKUP(C42754,Подписчики!$A:$C,3,0)</f>
        <v>44311.65520940171</v>
      </c>
      <c r="F42754" t="str">
        <f>VLOOKUP(C42754,Подписчики!$A:$B,2,0)</f>
        <v>UTC+1</v>
      </c>
    </row>
    <row r="42755" spans="1:6" x14ac:dyDescent="0.25">
      <c r="A42755">
        <v>52514</v>
      </c>
      <c r="B42755" s="2">
        <v>44323.696385113268</v>
      </c>
      <c r="C42755">
        <v>171367</v>
      </c>
      <c r="D42755">
        <v>318588</v>
      </c>
      <c r="E42755" s="2">
        <f>VLOOKUP(C42755,Подписчики!$A:$C,3,0)</f>
        <v>44311.65520940171</v>
      </c>
      <c r="F42755" t="str">
        <f>VLOOKUP(C42755,Подписчики!$A:$B,2,0)</f>
        <v>UTC+1</v>
      </c>
    </row>
    <row r="42756" spans="1:6" x14ac:dyDescent="0.25">
      <c r="A42756">
        <v>64170</v>
      </c>
      <c r="B42756" s="2">
        <v>44327.842016181232</v>
      </c>
      <c r="C42756">
        <v>171367</v>
      </c>
      <c r="D42756">
        <v>242428</v>
      </c>
      <c r="E42756" s="2">
        <f>VLOOKUP(C42756,Подписчики!$A:$C,3,0)</f>
        <v>44311.65520940171</v>
      </c>
      <c r="F42756" t="str">
        <f>VLOOKUP(C42756,Подписчики!$A:$B,2,0)</f>
        <v>UTC+1</v>
      </c>
    </row>
    <row r="42757" spans="1:6" x14ac:dyDescent="0.25">
      <c r="A42757">
        <v>84532</v>
      </c>
      <c r="B42757" s="2">
        <v>44335.647841423954</v>
      </c>
      <c r="C42757">
        <v>171367</v>
      </c>
      <c r="D42757">
        <v>304128</v>
      </c>
      <c r="E42757" s="2">
        <f>VLOOKUP(C42757,Подписчики!$A:$C,3,0)</f>
        <v>44311.65520940171</v>
      </c>
      <c r="F42757" t="str">
        <f>VLOOKUP(C42757,Подписчики!$A:$B,2,0)</f>
        <v>UTC+1</v>
      </c>
    </row>
    <row r="42758" spans="1:6" x14ac:dyDescent="0.25">
      <c r="A42758">
        <v>126910</v>
      </c>
      <c r="B42758" s="2">
        <v>44347.685058252428</v>
      </c>
      <c r="C42758">
        <v>171367</v>
      </c>
      <c r="D42758">
        <v>194875</v>
      </c>
      <c r="E42758" s="2">
        <f>VLOOKUP(C42758,Подписчики!$A:$C,3,0)</f>
        <v>44311.65520940171</v>
      </c>
      <c r="F42758" t="str">
        <f>VLOOKUP(C42758,Подписчики!$A:$B,2,0)</f>
        <v>UTC+1</v>
      </c>
    </row>
    <row r="42759" spans="1:6" x14ac:dyDescent="0.25">
      <c r="A42759">
        <v>169221</v>
      </c>
      <c r="B42759" s="2">
        <v>44360.358928189948</v>
      </c>
      <c r="C42759">
        <v>171367</v>
      </c>
      <c r="D42759">
        <v>341081</v>
      </c>
      <c r="E42759" s="2">
        <f>VLOOKUP(C42759,Подписчики!$A:$C,3,0)</f>
        <v>44311.65520940171</v>
      </c>
      <c r="F42759" t="str">
        <f>VLOOKUP(C42759,Подписчики!$A:$B,2,0)</f>
        <v>UTC+1</v>
      </c>
    </row>
    <row r="42760" spans="1:6" x14ac:dyDescent="0.25">
      <c r="A42760">
        <v>217135</v>
      </c>
      <c r="B42760" s="2">
        <v>44373.809653721684</v>
      </c>
      <c r="C42760">
        <v>171367</v>
      </c>
      <c r="D42760">
        <v>250679</v>
      </c>
      <c r="E42760" s="2">
        <f>VLOOKUP(C42760,Подписчики!$A:$C,3,0)</f>
        <v>44311.65520940171</v>
      </c>
      <c r="F42760" t="str">
        <f>VLOOKUP(C42760,Подписчики!$A:$B,2,0)</f>
        <v>UTC+1</v>
      </c>
    </row>
    <row r="42761" spans="1:6" x14ac:dyDescent="0.25">
      <c r="A42761">
        <v>224605</v>
      </c>
      <c r="B42761" s="2">
        <v>44375.767582524277</v>
      </c>
      <c r="C42761">
        <v>171367</v>
      </c>
      <c r="D42761">
        <v>153893</v>
      </c>
      <c r="E42761" s="2">
        <f>VLOOKUP(C42761,Подписчики!$A:$C,3,0)</f>
        <v>44311.65520940171</v>
      </c>
      <c r="F42761" t="str">
        <f>VLOOKUP(C42761,Подписчики!$A:$B,2,0)</f>
        <v>UTC+1</v>
      </c>
    </row>
    <row r="42762" spans="1:6" x14ac:dyDescent="0.25">
      <c r="A42762">
        <v>253593</v>
      </c>
      <c r="B42762" s="2">
        <v>44384.783763754051</v>
      </c>
      <c r="C42762">
        <v>171367</v>
      </c>
      <c r="D42762">
        <v>439981</v>
      </c>
      <c r="E42762" s="2">
        <f>VLOOKUP(C42762,Подписчики!$A:$C,3,0)</f>
        <v>44311.65520940171</v>
      </c>
      <c r="F42762" t="str">
        <f>VLOOKUP(C42762,Подписчики!$A:$B,2,0)</f>
        <v>UTC+1</v>
      </c>
    </row>
    <row r="42763" spans="1:6" x14ac:dyDescent="0.25">
      <c r="A42763">
        <v>285450</v>
      </c>
      <c r="B42763" s="2">
        <v>44394.050508133179</v>
      </c>
      <c r="C42763">
        <v>171367</v>
      </c>
      <c r="D42763">
        <v>158978</v>
      </c>
      <c r="E42763" s="2">
        <f>VLOOKUP(C42763,Подписчики!$A:$C,3,0)</f>
        <v>44311.65520940171</v>
      </c>
      <c r="F42763" t="str">
        <f>VLOOKUP(C42763,Подписчики!$A:$B,2,0)</f>
        <v>UTC+1</v>
      </c>
    </row>
    <row r="42764" spans="1:6" x14ac:dyDescent="0.25">
      <c r="A42764">
        <v>324340</v>
      </c>
      <c r="B42764" s="2">
        <v>44405.64136893204</v>
      </c>
      <c r="C42764">
        <v>171367</v>
      </c>
      <c r="D42764">
        <v>18620</v>
      </c>
      <c r="E42764" s="2">
        <f>VLOOKUP(C42764,Подписчики!$A:$C,3,0)</f>
        <v>44311.65520940171</v>
      </c>
      <c r="F42764" t="str">
        <f>VLOOKUP(C42764,Подписчики!$A:$B,2,0)</f>
        <v>UTC+1</v>
      </c>
    </row>
    <row r="42765" spans="1:6" x14ac:dyDescent="0.25">
      <c r="A42765">
        <v>342008</v>
      </c>
      <c r="B42765" s="2">
        <v>44409.89703236246</v>
      </c>
      <c r="C42765">
        <v>171367</v>
      </c>
      <c r="D42765">
        <v>411922</v>
      </c>
      <c r="E42765" s="2">
        <f>VLOOKUP(C42765,Подписчики!$A:$C,3,0)</f>
        <v>44311.65520940171</v>
      </c>
      <c r="F42765" t="str">
        <f>VLOOKUP(C42765,Подписчики!$A:$B,2,0)</f>
        <v>UTC+1</v>
      </c>
    </row>
    <row r="42766" spans="1:6" x14ac:dyDescent="0.25">
      <c r="A42766">
        <v>28568</v>
      </c>
      <c r="B42766" s="2">
        <v>44312.640559870553</v>
      </c>
      <c r="C42766">
        <v>220688</v>
      </c>
      <c r="D42766">
        <v>250679</v>
      </c>
      <c r="E42766" s="2">
        <f>VLOOKUP(C42766,Подписчики!$A:$C,3,0)</f>
        <v>44311.656178632475</v>
      </c>
      <c r="F42766" t="str">
        <f>VLOOKUP(C42766,Подписчики!$A:$B,2,0)</f>
        <v>UTC+3</v>
      </c>
    </row>
    <row r="42767" spans="1:6" x14ac:dyDescent="0.25">
      <c r="A42767">
        <v>30550</v>
      </c>
      <c r="B42767" s="2">
        <v>44313.828262135925</v>
      </c>
      <c r="C42767">
        <v>220688</v>
      </c>
      <c r="D42767">
        <v>60239</v>
      </c>
      <c r="E42767" s="2">
        <f>VLOOKUP(C42767,Подписчики!$A:$C,3,0)</f>
        <v>44311.656178632475</v>
      </c>
      <c r="F42767" t="str">
        <f>VLOOKUP(C42767,Подписчики!$A:$B,2,0)</f>
        <v>UTC+3</v>
      </c>
    </row>
    <row r="42768" spans="1:6" x14ac:dyDescent="0.25">
      <c r="A42768">
        <v>68562</v>
      </c>
      <c r="B42768" s="2">
        <v>44329.86</v>
      </c>
      <c r="C42768">
        <v>220688</v>
      </c>
      <c r="D42768">
        <v>308230</v>
      </c>
      <c r="E42768" s="2">
        <f>VLOOKUP(C42768,Подписчики!$A:$C,3,0)</f>
        <v>44311.656178632475</v>
      </c>
      <c r="F42768" t="str">
        <f>VLOOKUP(C42768,Подписчики!$A:$B,2,0)</f>
        <v>UTC+3</v>
      </c>
    </row>
    <row r="42769" spans="1:6" x14ac:dyDescent="0.25">
      <c r="A42769">
        <v>78142</v>
      </c>
      <c r="B42769" s="2">
        <v>44332.713375404528</v>
      </c>
      <c r="C42769">
        <v>220688</v>
      </c>
      <c r="D42769">
        <v>244574</v>
      </c>
      <c r="E42769" s="2">
        <f>VLOOKUP(C42769,Подписчики!$A:$C,3,0)</f>
        <v>44311.656178632475</v>
      </c>
      <c r="F42769" t="str">
        <f>VLOOKUP(C42769,Подписчики!$A:$B,2,0)</f>
        <v>UTC+3</v>
      </c>
    </row>
    <row r="42770" spans="1:6" x14ac:dyDescent="0.25">
      <c r="A42770">
        <v>89490</v>
      </c>
      <c r="B42770" s="2">
        <v>44337.671304207121</v>
      </c>
      <c r="C42770">
        <v>220688</v>
      </c>
      <c r="D42770">
        <v>286726</v>
      </c>
      <c r="E42770" s="2">
        <f>VLOOKUP(C42770,Подписчики!$A:$C,3,0)</f>
        <v>44311.656178632475</v>
      </c>
      <c r="F42770" t="str">
        <f>VLOOKUP(C42770,Подписчики!$A:$B,2,0)</f>
        <v>UTC+3</v>
      </c>
    </row>
    <row r="42771" spans="1:6" x14ac:dyDescent="0.25">
      <c r="A42771">
        <v>94631</v>
      </c>
      <c r="B42771" s="2">
        <v>44338.677776699027</v>
      </c>
      <c r="C42771">
        <v>220688</v>
      </c>
      <c r="D42771">
        <v>118549</v>
      </c>
      <c r="E42771" s="2">
        <f>VLOOKUP(C42771,Подписчики!$A:$C,3,0)</f>
        <v>44311.656178632475</v>
      </c>
      <c r="F42771" t="str">
        <f>VLOOKUP(C42771,Подписчики!$A:$B,2,0)</f>
        <v>UTC+3</v>
      </c>
    </row>
    <row r="42772" spans="1:6" x14ac:dyDescent="0.25">
      <c r="A42772">
        <v>126340</v>
      </c>
      <c r="B42772" s="2">
        <v>44347.604961165045</v>
      </c>
      <c r="C42772">
        <v>220688</v>
      </c>
      <c r="D42772">
        <v>258219</v>
      </c>
      <c r="E42772" s="2">
        <f>VLOOKUP(C42772,Подписчики!$A:$C,3,0)</f>
        <v>44311.656178632475</v>
      </c>
      <c r="F42772" t="str">
        <f>VLOOKUP(C42772,Подписчики!$A:$B,2,0)</f>
        <v>UTC+3</v>
      </c>
    </row>
    <row r="42773" spans="1:6" x14ac:dyDescent="0.25">
      <c r="A42773">
        <v>131184</v>
      </c>
      <c r="B42773" s="2">
        <v>44349.446385113268</v>
      </c>
      <c r="C42773">
        <v>220688</v>
      </c>
      <c r="D42773">
        <v>321534</v>
      </c>
      <c r="E42773" s="2">
        <f>VLOOKUP(C42773,Подписчики!$A:$C,3,0)</f>
        <v>44311.656178632475</v>
      </c>
      <c r="F42773" t="str">
        <f>VLOOKUP(C42773,Подписчики!$A:$B,2,0)</f>
        <v>UTC+3</v>
      </c>
    </row>
    <row r="42774" spans="1:6" x14ac:dyDescent="0.25">
      <c r="A42774">
        <v>175312</v>
      </c>
      <c r="B42774" s="2">
        <v>44361.899459546927</v>
      </c>
      <c r="C42774">
        <v>220688</v>
      </c>
      <c r="D42774">
        <v>82901</v>
      </c>
      <c r="E42774" s="2">
        <f>VLOOKUP(C42774,Подписчики!$A:$C,3,0)</f>
        <v>44311.656178632475</v>
      </c>
      <c r="F42774" t="str">
        <f>VLOOKUP(C42774,Подписчики!$A:$B,2,0)</f>
        <v>UTC+3</v>
      </c>
    </row>
    <row r="42775" spans="1:6" x14ac:dyDescent="0.25">
      <c r="A42775">
        <v>187382</v>
      </c>
      <c r="B42775" s="2">
        <v>44365.860624595472</v>
      </c>
      <c r="C42775">
        <v>220688</v>
      </c>
      <c r="D42775">
        <v>175444</v>
      </c>
      <c r="E42775" s="2">
        <f>VLOOKUP(C42775,Подписчики!$A:$C,3,0)</f>
        <v>44311.656178632475</v>
      </c>
      <c r="F42775" t="str">
        <f>VLOOKUP(C42775,Подписчики!$A:$B,2,0)</f>
        <v>UTC+3</v>
      </c>
    </row>
    <row r="42776" spans="1:6" x14ac:dyDescent="0.25">
      <c r="A42776">
        <v>201258</v>
      </c>
      <c r="B42776" s="2">
        <v>44369.582307443365</v>
      </c>
      <c r="C42776">
        <v>220688</v>
      </c>
      <c r="D42776">
        <v>21407</v>
      </c>
      <c r="E42776" s="2">
        <f>VLOOKUP(C42776,Подписчики!$A:$C,3,0)</f>
        <v>44311.656178632475</v>
      </c>
      <c r="F42776" t="str">
        <f>VLOOKUP(C42776,Подписчики!$A:$B,2,0)</f>
        <v>UTC+3</v>
      </c>
    </row>
    <row r="42777" spans="1:6" x14ac:dyDescent="0.25">
      <c r="A42777">
        <v>279362</v>
      </c>
      <c r="B42777" s="2">
        <v>44392.514346278316</v>
      </c>
      <c r="C42777">
        <v>220688</v>
      </c>
      <c r="D42777">
        <v>165821</v>
      </c>
      <c r="E42777" s="2">
        <f>VLOOKUP(C42777,Подписчики!$A:$C,3,0)</f>
        <v>44311.656178632475</v>
      </c>
      <c r="F42777" t="str">
        <f>VLOOKUP(C42777,Подписчики!$A:$B,2,0)</f>
        <v>UTC+3</v>
      </c>
    </row>
    <row r="42778" spans="1:6" x14ac:dyDescent="0.25">
      <c r="A42778">
        <v>285866</v>
      </c>
      <c r="B42778" s="2">
        <v>44394.203741569261</v>
      </c>
      <c r="C42778">
        <v>220688</v>
      </c>
      <c r="D42778">
        <v>373732</v>
      </c>
      <c r="E42778" s="2">
        <f>VLOOKUP(C42778,Подписчики!$A:$C,3,0)</f>
        <v>44311.656178632475</v>
      </c>
      <c r="F42778" t="str">
        <f>VLOOKUP(C42778,Подписчики!$A:$B,2,0)</f>
        <v>UTC+3</v>
      </c>
    </row>
    <row r="42779" spans="1:6" x14ac:dyDescent="0.25">
      <c r="A42779">
        <v>292887</v>
      </c>
      <c r="B42779" s="2">
        <v>44395.865478964399</v>
      </c>
      <c r="C42779">
        <v>220688</v>
      </c>
      <c r="D42779">
        <v>343491</v>
      </c>
      <c r="E42779" s="2">
        <f>VLOOKUP(C42779,Подписчики!$A:$C,3,0)</f>
        <v>44311.656178632475</v>
      </c>
      <c r="F42779" t="str">
        <f>VLOOKUP(C42779,Подписчики!$A:$B,2,0)</f>
        <v>UTC+3</v>
      </c>
    </row>
    <row r="42780" spans="1:6" x14ac:dyDescent="0.25">
      <c r="A42780">
        <v>300892</v>
      </c>
      <c r="B42780" s="2">
        <v>44398.778100323623</v>
      </c>
      <c r="C42780">
        <v>220688</v>
      </c>
      <c r="D42780">
        <v>154256</v>
      </c>
      <c r="E42780" s="2">
        <f>VLOOKUP(C42780,Подписчики!$A:$C,3,0)</f>
        <v>44311.656178632475</v>
      </c>
      <c r="F42780" t="str">
        <f>VLOOKUP(C42780,Подписчики!$A:$B,2,0)</f>
        <v>UTC+3</v>
      </c>
    </row>
    <row r="42781" spans="1:6" x14ac:dyDescent="0.25">
      <c r="A42781">
        <v>303579</v>
      </c>
      <c r="B42781" s="2">
        <v>44399.740883495142</v>
      </c>
      <c r="C42781">
        <v>220688</v>
      </c>
      <c r="D42781">
        <v>413446</v>
      </c>
      <c r="E42781" s="2">
        <f>VLOOKUP(C42781,Подписчики!$A:$C,3,0)</f>
        <v>44311.656178632475</v>
      </c>
      <c r="F42781" t="str">
        <f>VLOOKUP(C42781,Подписчики!$A:$B,2,0)</f>
        <v>UTC+3</v>
      </c>
    </row>
    <row r="42782" spans="1:6" x14ac:dyDescent="0.25">
      <c r="A42782">
        <v>306677</v>
      </c>
      <c r="B42782" s="2">
        <v>44400.689103559867</v>
      </c>
      <c r="C42782">
        <v>220688</v>
      </c>
      <c r="D42782">
        <v>411922</v>
      </c>
      <c r="E42782" s="2">
        <f>VLOOKUP(C42782,Подписчики!$A:$C,3,0)</f>
        <v>44311.656178632475</v>
      </c>
      <c r="F42782" t="str">
        <f>VLOOKUP(C42782,Подписчики!$A:$B,2,0)</f>
        <v>UTC+3</v>
      </c>
    </row>
    <row r="42783" spans="1:6" x14ac:dyDescent="0.25">
      <c r="A42783">
        <v>343265</v>
      </c>
      <c r="B42783" s="2">
        <v>44410.574216828478</v>
      </c>
      <c r="C42783">
        <v>220688</v>
      </c>
      <c r="D42783">
        <v>191893</v>
      </c>
      <c r="E42783" s="2">
        <f>VLOOKUP(C42783,Подписчики!$A:$C,3,0)</f>
        <v>44311.656178632475</v>
      </c>
      <c r="F42783" t="str">
        <f>VLOOKUP(C42783,Подписчики!$A:$B,2,0)</f>
        <v>UTC+3</v>
      </c>
    </row>
    <row r="42784" spans="1:6" x14ac:dyDescent="0.25">
      <c r="A42784">
        <v>389062</v>
      </c>
      <c r="B42784" s="2">
        <v>44423.976287118137</v>
      </c>
      <c r="C42784">
        <v>220688</v>
      </c>
      <c r="D42784">
        <v>298705</v>
      </c>
      <c r="E42784" s="2">
        <f>VLOOKUP(C42784,Подписчики!$A:$C,3,0)</f>
        <v>44311.656178632475</v>
      </c>
      <c r="F42784" t="str">
        <f>VLOOKUP(C42784,Подписчики!$A:$B,2,0)</f>
        <v>UTC+3</v>
      </c>
    </row>
    <row r="42785" spans="1:6" x14ac:dyDescent="0.25">
      <c r="A42785">
        <v>395871</v>
      </c>
      <c r="B42785" s="2">
        <v>44426.807226537218</v>
      </c>
      <c r="C42785">
        <v>220688</v>
      </c>
      <c r="D42785">
        <v>172251</v>
      </c>
      <c r="E42785" s="2">
        <f>VLOOKUP(C42785,Подписчики!$A:$C,3,0)</f>
        <v>44311.656178632475</v>
      </c>
      <c r="F42785" t="str">
        <f>VLOOKUP(C42785,Подписчики!$A:$B,2,0)</f>
        <v>UTC+3</v>
      </c>
    </row>
    <row r="42786" spans="1:6" x14ac:dyDescent="0.25">
      <c r="A42786">
        <v>420062</v>
      </c>
      <c r="B42786" s="2">
        <v>44434.784572815537</v>
      </c>
      <c r="C42786">
        <v>220688</v>
      </c>
      <c r="D42786">
        <v>240646</v>
      </c>
      <c r="E42786" s="2">
        <f>VLOOKUP(C42786,Подписчики!$A:$C,3,0)</f>
        <v>44311.656178632475</v>
      </c>
      <c r="F42786" t="str">
        <f>VLOOKUP(C42786,Подписчики!$A:$B,2,0)</f>
        <v>UTC+3</v>
      </c>
    </row>
    <row r="42787" spans="1:6" x14ac:dyDescent="0.25">
      <c r="A42787">
        <v>28585</v>
      </c>
      <c r="B42787" s="2">
        <v>44312.642177993526</v>
      </c>
      <c r="C42787">
        <v>7862</v>
      </c>
      <c r="D42787">
        <v>322322</v>
      </c>
      <c r="E42787" s="2">
        <f>VLOOKUP(C42787,Подписчики!$A:$C,3,0)</f>
        <v>44311.657599002843</v>
      </c>
      <c r="F42787" t="str">
        <f>VLOOKUP(C42787,Подписчики!$A:$B,2,0)</f>
        <v>UTC+3</v>
      </c>
    </row>
    <row r="42788" spans="1:6" x14ac:dyDescent="0.25">
      <c r="A42788">
        <v>76673</v>
      </c>
      <c r="B42788" s="2">
        <v>44332.335184789576</v>
      </c>
      <c r="C42788">
        <v>7862</v>
      </c>
      <c r="D42788">
        <v>389368</v>
      </c>
      <c r="E42788" s="2">
        <f>VLOOKUP(C42788,Подписчики!$A:$C,3,0)</f>
        <v>44311.657599002843</v>
      </c>
      <c r="F42788" t="str">
        <f>VLOOKUP(C42788,Подписчики!$A:$B,2,0)</f>
        <v>UTC+3</v>
      </c>
    </row>
    <row r="42789" spans="1:6" x14ac:dyDescent="0.25">
      <c r="A42789">
        <v>100915</v>
      </c>
      <c r="B42789" s="2">
        <v>44340.480365695796</v>
      </c>
      <c r="C42789">
        <v>7862</v>
      </c>
      <c r="D42789">
        <v>158978</v>
      </c>
      <c r="E42789" s="2">
        <f>VLOOKUP(C42789,Подписчики!$A:$C,3,0)</f>
        <v>44311.657599002843</v>
      </c>
      <c r="F42789" t="str">
        <f>VLOOKUP(C42789,Подписчики!$A:$B,2,0)</f>
        <v>UTC+3</v>
      </c>
    </row>
    <row r="42790" spans="1:6" x14ac:dyDescent="0.25">
      <c r="A42790">
        <v>129302</v>
      </c>
      <c r="B42790" s="2">
        <v>44348.664831715214</v>
      </c>
      <c r="C42790">
        <v>7862</v>
      </c>
      <c r="D42790">
        <v>267535</v>
      </c>
      <c r="E42790" s="2">
        <f>VLOOKUP(C42790,Подписчики!$A:$C,3,0)</f>
        <v>44311.657599002843</v>
      </c>
      <c r="F42790" t="str">
        <f>VLOOKUP(C42790,Подписчики!$A:$B,2,0)</f>
        <v>UTC+3</v>
      </c>
    </row>
    <row r="42791" spans="1:6" x14ac:dyDescent="0.25">
      <c r="A42791">
        <v>133369</v>
      </c>
      <c r="B42791" s="2">
        <v>44350.373569579286</v>
      </c>
      <c r="C42791">
        <v>7862</v>
      </c>
      <c r="D42791">
        <v>426606</v>
      </c>
      <c r="E42791" s="2">
        <f>VLOOKUP(C42791,Подписчики!$A:$C,3,0)</f>
        <v>44311.657599002843</v>
      </c>
      <c r="F42791" t="str">
        <f>VLOOKUP(C42791,Подписчики!$A:$B,2,0)</f>
        <v>UTC+3</v>
      </c>
    </row>
    <row r="42792" spans="1:6" x14ac:dyDescent="0.25">
      <c r="A42792">
        <v>147092</v>
      </c>
      <c r="B42792" s="2">
        <v>44353.83910641804</v>
      </c>
      <c r="C42792">
        <v>7862</v>
      </c>
      <c r="D42792">
        <v>111436</v>
      </c>
      <c r="E42792" s="2">
        <f>VLOOKUP(C42792,Подписчики!$A:$C,3,0)</f>
        <v>44311.657599002843</v>
      </c>
      <c r="F42792" t="str">
        <f>VLOOKUP(C42792,Подписчики!$A:$B,2,0)</f>
        <v>UTC+3</v>
      </c>
    </row>
    <row r="42793" spans="1:6" x14ac:dyDescent="0.25">
      <c r="A42793">
        <v>164979</v>
      </c>
      <c r="B42793" s="2">
        <v>44359.548326860844</v>
      </c>
      <c r="C42793">
        <v>7862</v>
      </c>
      <c r="D42793">
        <v>347008</v>
      </c>
      <c r="E42793" s="2">
        <f>VLOOKUP(C42793,Подписчики!$A:$C,3,0)</f>
        <v>44311.657599002843</v>
      </c>
      <c r="F42793" t="str">
        <f>VLOOKUP(C42793,Подписчики!$A:$B,2,0)</f>
        <v>UTC+3</v>
      </c>
    </row>
    <row r="42794" spans="1:6" x14ac:dyDescent="0.25">
      <c r="A42794">
        <v>194265</v>
      </c>
      <c r="B42794" s="2">
        <v>44367.522436893203</v>
      </c>
      <c r="C42794">
        <v>7862</v>
      </c>
      <c r="D42794">
        <v>411922</v>
      </c>
      <c r="E42794" s="2">
        <f>VLOOKUP(C42794,Подписчики!$A:$C,3,0)</f>
        <v>44311.657599002843</v>
      </c>
      <c r="F42794" t="str">
        <f>VLOOKUP(C42794,Подписчики!$A:$B,2,0)</f>
        <v>UTC+3</v>
      </c>
    </row>
    <row r="42795" spans="1:6" x14ac:dyDescent="0.25">
      <c r="A42795">
        <v>236465</v>
      </c>
      <c r="B42795" s="2">
        <v>44379.714993527508</v>
      </c>
      <c r="C42795">
        <v>7862</v>
      </c>
      <c r="D42795">
        <v>230507</v>
      </c>
      <c r="E42795" s="2">
        <f>VLOOKUP(C42795,Подписчики!$A:$C,3,0)</f>
        <v>44311.657599002843</v>
      </c>
      <c r="F42795" t="str">
        <f>VLOOKUP(C42795,Подписчики!$A:$B,2,0)</f>
        <v>UTC+3</v>
      </c>
    </row>
    <row r="42796" spans="1:6" x14ac:dyDescent="0.25">
      <c r="A42796">
        <v>276008</v>
      </c>
      <c r="B42796" s="2">
        <v>44391.292000000001</v>
      </c>
      <c r="C42796">
        <v>7862</v>
      </c>
      <c r="D42796">
        <v>274147</v>
      </c>
      <c r="E42796" s="2">
        <f>VLOOKUP(C42796,Подписчики!$A:$C,3,0)</f>
        <v>44311.657599002843</v>
      </c>
      <c r="F42796" t="str">
        <f>VLOOKUP(C42796,Подписчики!$A:$B,2,0)</f>
        <v>UTC+3</v>
      </c>
    </row>
    <row r="42797" spans="1:6" x14ac:dyDescent="0.25">
      <c r="A42797">
        <v>285997</v>
      </c>
      <c r="B42797" s="2">
        <v>44394.260300970876</v>
      </c>
      <c r="C42797">
        <v>7862</v>
      </c>
      <c r="D42797">
        <v>396828</v>
      </c>
      <c r="E42797" s="2">
        <f>VLOOKUP(C42797,Подписчики!$A:$C,3,0)</f>
        <v>44311.657599002843</v>
      </c>
      <c r="F42797" t="str">
        <f>VLOOKUP(C42797,Подписчики!$A:$B,2,0)</f>
        <v>UTC+3</v>
      </c>
    </row>
    <row r="42798" spans="1:6" x14ac:dyDescent="0.25">
      <c r="A42798">
        <v>28104</v>
      </c>
      <c r="B42798" s="2">
        <v>44312.433333333334</v>
      </c>
      <c r="C42798">
        <v>177827</v>
      </c>
      <c r="D42798">
        <v>171555</v>
      </c>
      <c r="E42798" s="2">
        <f>VLOOKUP(C42798,Подписчики!$A:$C,3,0)</f>
        <v>44311.658225641033</v>
      </c>
      <c r="F42798" t="str">
        <f>VLOOKUP(C42798,Подписчики!$A:$B,2,0)</f>
        <v>UTC+1</v>
      </c>
    </row>
    <row r="42799" spans="1:6" x14ac:dyDescent="0.25">
      <c r="A42799">
        <v>33420</v>
      </c>
      <c r="B42799" s="2">
        <v>44315.602533980586</v>
      </c>
      <c r="C42799">
        <v>177827</v>
      </c>
      <c r="D42799">
        <v>242428</v>
      </c>
      <c r="E42799" s="2">
        <f>VLOOKUP(C42799,Подписчики!$A:$C,3,0)</f>
        <v>44311.658225641033</v>
      </c>
      <c r="F42799" t="str">
        <f>VLOOKUP(C42799,Подписчики!$A:$B,2,0)</f>
        <v>UTC+1</v>
      </c>
    </row>
    <row r="42800" spans="1:6" x14ac:dyDescent="0.25">
      <c r="A42800">
        <v>45876</v>
      </c>
      <c r="B42800" s="2">
        <v>44320.011919093857</v>
      </c>
      <c r="C42800">
        <v>177827</v>
      </c>
      <c r="D42800">
        <v>23892</v>
      </c>
      <c r="E42800" s="2">
        <f>VLOOKUP(C42800,Подписчики!$A:$C,3,0)</f>
        <v>44311.658225641033</v>
      </c>
      <c r="F42800" t="str">
        <f>VLOOKUP(C42800,Подписчики!$A:$B,2,0)</f>
        <v>UTC+1</v>
      </c>
    </row>
    <row r="42801" spans="1:6" x14ac:dyDescent="0.25">
      <c r="A42801">
        <v>50970</v>
      </c>
      <c r="B42801" s="2">
        <v>44322.851724919099</v>
      </c>
      <c r="C42801">
        <v>177827</v>
      </c>
      <c r="D42801">
        <v>158978</v>
      </c>
      <c r="E42801" s="2">
        <f>VLOOKUP(C42801,Подписчики!$A:$C,3,0)</f>
        <v>44311.658225641033</v>
      </c>
      <c r="F42801" t="str">
        <f>VLOOKUP(C42801,Подписчики!$A:$B,2,0)</f>
        <v>UTC+1</v>
      </c>
    </row>
    <row r="42802" spans="1:6" x14ac:dyDescent="0.25">
      <c r="A42802">
        <v>63660</v>
      </c>
      <c r="B42802" s="2">
        <v>44327.728747572815</v>
      </c>
      <c r="C42802">
        <v>177827</v>
      </c>
      <c r="D42802">
        <v>250679</v>
      </c>
      <c r="E42802" s="2">
        <f>VLOOKUP(C42802,Подписчики!$A:$C,3,0)</f>
        <v>44311.658225641033</v>
      </c>
      <c r="F42802" t="str">
        <f>VLOOKUP(C42802,Подписчики!$A:$B,2,0)</f>
        <v>UTC+1</v>
      </c>
    </row>
    <row r="42803" spans="1:6" x14ac:dyDescent="0.25">
      <c r="A42803">
        <v>67818</v>
      </c>
      <c r="B42803" s="2">
        <v>44329.691530744341</v>
      </c>
      <c r="C42803">
        <v>177827</v>
      </c>
      <c r="D42803">
        <v>411922</v>
      </c>
      <c r="E42803" s="2">
        <f>VLOOKUP(C42803,Подписчики!$A:$C,3,0)</f>
        <v>44311.658225641033</v>
      </c>
      <c r="F42803" t="str">
        <f>VLOOKUP(C42803,Подписчики!$A:$B,2,0)</f>
        <v>UTC+1</v>
      </c>
    </row>
    <row r="42804" spans="1:6" x14ac:dyDescent="0.25">
      <c r="A42804">
        <v>69618</v>
      </c>
      <c r="B42804" s="2">
        <v>44330.550333333333</v>
      </c>
      <c r="C42804">
        <v>177827</v>
      </c>
      <c r="D42804">
        <v>179296</v>
      </c>
      <c r="E42804" s="2">
        <f>VLOOKUP(C42804,Подписчики!$A:$C,3,0)</f>
        <v>44311.658225641033</v>
      </c>
      <c r="F42804" t="str">
        <f>VLOOKUP(C42804,Подписчики!$A:$B,2,0)</f>
        <v>UTC+1</v>
      </c>
    </row>
    <row r="42805" spans="1:6" x14ac:dyDescent="0.25">
      <c r="A42805">
        <v>77232</v>
      </c>
      <c r="B42805" s="2">
        <v>44332.570333333337</v>
      </c>
      <c r="C42805">
        <v>177827</v>
      </c>
      <c r="D42805">
        <v>347008</v>
      </c>
      <c r="E42805" s="2">
        <f>VLOOKUP(C42805,Подписчики!$A:$C,3,0)</f>
        <v>44311.658225641033</v>
      </c>
      <c r="F42805" t="str">
        <f>VLOOKUP(C42805,Подписчики!$A:$B,2,0)</f>
        <v>UTC+1</v>
      </c>
    </row>
    <row r="42806" spans="1:6" x14ac:dyDescent="0.25">
      <c r="A42806">
        <v>26998</v>
      </c>
      <c r="B42806" s="2">
        <v>44311.689912621361</v>
      </c>
      <c r="C42806">
        <v>3582</v>
      </c>
      <c r="D42806">
        <v>238891</v>
      </c>
      <c r="E42806" s="2">
        <f>VLOOKUP(C42806,Подписчики!$A:$C,3,0)</f>
        <v>44311.662907407408</v>
      </c>
      <c r="F42806" t="str">
        <f>VLOOKUP(C42806,Подписчики!$A:$B,2,0)</f>
        <v>UTC+1</v>
      </c>
    </row>
    <row r="42807" spans="1:6" x14ac:dyDescent="0.25">
      <c r="A42807">
        <v>48408</v>
      </c>
      <c r="B42807" s="2">
        <v>44321.553990291264</v>
      </c>
      <c r="C42807">
        <v>3582</v>
      </c>
      <c r="D42807">
        <v>331660</v>
      </c>
      <c r="E42807" s="2">
        <f>VLOOKUP(C42807,Подписчики!$A:$C,3,0)</f>
        <v>44311.662907407408</v>
      </c>
      <c r="F42807" t="str">
        <f>VLOOKUP(C42807,Подписчики!$A:$B,2,0)</f>
        <v>UTC+1</v>
      </c>
    </row>
    <row r="42808" spans="1:6" x14ac:dyDescent="0.25">
      <c r="A42808">
        <v>61768</v>
      </c>
      <c r="B42808" s="2">
        <v>44326.814508090618</v>
      </c>
      <c r="C42808">
        <v>3582</v>
      </c>
      <c r="D42808">
        <v>353383</v>
      </c>
      <c r="E42808" s="2">
        <f>VLOOKUP(C42808,Подписчики!$A:$C,3,0)</f>
        <v>44311.662907407408</v>
      </c>
      <c r="F42808" t="str">
        <f>VLOOKUP(C42808,Подписчики!$A:$B,2,0)</f>
        <v>UTC+1</v>
      </c>
    </row>
    <row r="42809" spans="1:6" x14ac:dyDescent="0.25">
      <c r="A42809">
        <v>70518</v>
      </c>
      <c r="B42809" s="2">
        <v>44330.693148867314</v>
      </c>
      <c r="C42809">
        <v>3582</v>
      </c>
      <c r="D42809">
        <v>4316</v>
      </c>
      <c r="E42809" s="2">
        <f>VLOOKUP(C42809,Подписчики!$A:$C,3,0)</f>
        <v>44311.662907407408</v>
      </c>
      <c r="F42809" t="str">
        <f>VLOOKUP(C42809,Подписчики!$A:$B,2,0)</f>
        <v>UTC+1</v>
      </c>
    </row>
    <row r="42810" spans="1:6" x14ac:dyDescent="0.25">
      <c r="A42810">
        <v>78241</v>
      </c>
      <c r="B42810" s="2">
        <v>44332.722275080909</v>
      </c>
      <c r="C42810">
        <v>3582</v>
      </c>
      <c r="D42810">
        <v>391555</v>
      </c>
      <c r="E42810" s="2">
        <f>VLOOKUP(C42810,Подписчики!$A:$C,3,0)</f>
        <v>44311.662907407408</v>
      </c>
      <c r="F42810" t="str">
        <f>VLOOKUP(C42810,Подписчики!$A:$B,2,0)</f>
        <v>UTC+1</v>
      </c>
    </row>
    <row r="42811" spans="1:6" x14ac:dyDescent="0.25">
      <c r="A42811">
        <v>83530</v>
      </c>
      <c r="B42811" s="2">
        <v>44334.906741100327</v>
      </c>
      <c r="C42811">
        <v>3582</v>
      </c>
      <c r="D42811">
        <v>279337</v>
      </c>
      <c r="E42811" s="2">
        <f>VLOOKUP(C42811,Подписчики!$A:$C,3,0)</f>
        <v>44311.662907407408</v>
      </c>
      <c r="F42811" t="str">
        <f>VLOOKUP(C42811,Подписчики!$A:$B,2,0)</f>
        <v>UTC+1</v>
      </c>
    </row>
    <row r="42812" spans="1:6" x14ac:dyDescent="0.25">
      <c r="A42812">
        <v>256391</v>
      </c>
      <c r="B42812" s="2">
        <v>44385.858197411006</v>
      </c>
      <c r="C42812">
        <v>3582</v>
      </c>
      <c r="D42812">
        <v>380991</v>
      </c>
      <c r="E42812" s="2">
        <f>VLOOKUP(C42812,Подписчики!$A:$C,3,0)</f>
        <v>44311.662907407408</v>
      </c>
      <c r="F42812" t="str">
        <f>VLOOKUP(C42812,Подписчики!$A:$B,2,0)</f>
        <v>UTC+1</v>
      </c>
    </row>
    <row r="42813" spans="1:6" x14ac:dyDescent="0.25">
      <c r="A42813">
        <v>264048</v>
      </c>
      <c r="B42813" s="2">
        <v>44387.743310679616</v>
      </c>
      <c r="C42813">
        <v>3582</v>
      </c>
      <c r="D42813">
        <v>439981</v>
      </c>
      <c r="E42813" s="2">
        <f>VLOOKUP(C42813,Подписчики!$A:$C,3,0)</f>
        <v>44311.662907407408</v>
      </c>
      <c r="F42813" t="str">
        <f>VLOOKUP(C42813,Подписчики!$A:$B,2,0)</f>
        <v>UTC+1</v>
      </c>
    </row>
    <row r="42814" spans="1:6" x14ac:dyDescent="0.25">
      <c r="A42814">
        <v>265146</v>
      </c>
      <c r="B42814" s="2">
        <v>44387.882469255666</v>
      </c>
      <c r="C42814">
        <v>3582</v>
      </c>
      <c r="D42814">
        <v>242428</v>
      </c>
      <c r="E42814" s="2">
        <f>VLOOKUP(C42814,Подписчики!$A:$C,3,0)</f>
        <v>44311.662907407408</v>
      </c>
      <c r="F42814" t="str">
        <f>VLOOKUP(C42814,Подписчики!$A:$B,2,0)</f>
        <v>UTC+1</v>
      </c>
    </row>
    <row r="42815" spans="1:6" x14ac:dyDescent="0.25">
      <c r="A42815">
        <v>267757</v>
      </c>
      <c r="B42815" s="2">
        <v>44388.664022653727</v>
      </c>
      <c r="C42815">
        <v>3582</v>
      </c>
      <c r="D42815">
        <v>244574</v>
      </c>
      <c r="E42815" s="2">
        <f>VLOOKUP(C42815,Подписчики!$A:$C,3,0)</f>
        <v>44311.662907407408</v>
      </c>
      <c r="F42815" t="str">
        <f>VLOOKUP(C42815,Подписчики!$A:$B,2,0)</f>
        <v>UTC+1</v>
      </c>
    </row>
    <row r="42816" spans="1:6" x14ac:dyDescent="0.25">
      <c r="A42816">
        <v>280419</v>
      </c>
      <c r="B42816" s="2">
        <v>44392.725511326862</v>
      </c>
      <c r="C42816">
        <v>3582</v>
      </c>
      <c r="D42816">
        <v>68023</v>
      </c>
      <c r="E42816" s="2">
        <f>VLOOKUP(C42816,Подписчики!$A:$C,3,0)</f>
        <v>44311.662907407408</v>
      </c>
      <c r="F42816" t="str">
        <f>VLOOKUP(C42816,Подписчики!$A:$B,2,0)</f>
        <v>UTC+1</v>
      </c>
    </row>
    <row r="42817" spans="1:6" x14ac:dyDescent="0.25">
      <c r="A42817">
        <v>313286</v>
      </c>
      <c r="B42817" s="2">
        <v>44402.064973906672</v>
      </c>
      <c r="C42817">
        <v>3582</v>
      </c>
      <c r="D42817">
        <v>182191</v>
      </c>
      <c r="E42817" s="2">
        <f>VLOOKUP(C42817,Подписчики!$A:$C,3,0)</f>
        <v>44311.662907407408</v>
      </c>
      <c r="F42817" t="str">
        <f>VLOOKUP(C42817,Подписчики!$A:$B,2,0)</f>
        <v>UTC+1</v>
      </c>
    </row>
    <row r="42818" spans="1:6" x14ac:dyDescent="0.25">
      <c r="A42818">
        <v>326141</v>
      </c>
      <c r="B42818" s="2">
        <v>44406.00221035599</v>
      </c>
      <c r="C42818">
        <v>3582</v>
      </c>
      <c r="D42818">
        <v>184941</v>
      </c>
      <c r="E42818" s="2">
        <f>VLOOKUP(C42818,Подписчики!$A:$C,3,0)</f>
        <v>44311.662907407408</v>
      </c>
      <c r="F42818" t="str">
        <f>VLOOKUP(C42818,Подписчики!$A:$B,2,0)</f>
        <v>UTC+1</v>
      </c>
    </row>
    <row r="42819" spans="1:6" x14ac:dyDescent="0.25">
      <c r="A42819">
        <v>342541</v>
      </c>
      <c r="B42819" s="2">
        <v>44410.091333333337</v>
      </c>
      <c r="C42819">
        <v>3582</v>
      </c>
      <c r="D42819">
        <v>436838</v>
      </c>
      <c r="E42819" s="2">
        <f>VLOOKUP(C42819,Подписчики!$A:$C,3,0)</f>
        <v>44311.662907407408</v>
      </c>
      <c r="F42819" t="str">
        <f>VLOOKUP(C42819,Подписчики!$A:$B,2,0)</f>
        <v>UTC+1</v>
      </c>
    </row>
    <row r="42820" spans="1:6" x14ac:dyDescent="0.25">
      <c r="A42820">
        <v>351937</v>
      </c>
      <c r="B42820" s="2">
        <v>44413.698003236248</v>
      </c>
      <c r="C42820">
        <v>3582</v>
      </c>
      <c r="D42820">
        <v>343712</v>
      </c>
      <c r="E42820" s="2">
        <f>VLOOKUP(C42820,Подписчики!$A:$C,3,0)</f>
        <v>44311.662907407408</v>
      </c>
      <c r="F42820" t="str">
        <f>VLOOKUP(C42820,Подписчики!$A:$B,2,0)</f>
        <v>UTC+1</v>
      </c>
    </row>
    <row r="42821" spans="1:6" x14ac:dyDescent="0.25">
      <c r="A42821">
        <v>367752</v>
      </c>
      <c r="B42821" s="2">
        <v>44417.65431391586</v>
      </c>
      <c r="C42821">
        <v>3582</v>
      </c>
      <c r="D42821">
        <v>347008</v>
      </c>
      <c r="E42821" s="2">
        <f>VLOOKUP(C42821,Подписчики!$A:$C,3,0)</f>
        <v>44311.662907407408</v>
      </c>
      <c r="F42821" t="str">
        <f>VLOOKUP(C42821,Подписчики!$A:$B,2,0)</f>
        <v>UTC+1</v>
      </c>
    </row>
    <row r="42822" spans="1:6" x14ac:dyDescent="0.25">
      <c r="A42822">
        <v>375465</v>
      </c>
      <c r="B42822" s="2">
        <v>44420.626805825246</v>
      </c>
      <c r="C42822">
        <v>3582</v>
      </c>
      <c r="D42822">
        <v>157711</v>
      </c>
      <c r="E42822" s="2">
        <f>VLOOKUP(C42822,Подписчики!$A:$C,3,0)</f>
        <v>44311.662907407408</v>
      </c>
      <c r="F42822" t="str">
        <f>VLOOKUP(C42822,Подписчики!$A:$B,2,0)</f>
        <v>UTC+1</v>
      </c>
    </row>
    <row r="42823" spans="1:6" x14ac:dyDescent="0.25">
      <c r="A42823">
        <v>405502</v>
      </c>
      <c r="B42823" s="2">
        <v>44429.701239482201</v>
      </c>
      <c r="C42823">
        <v>3582</v>
      </c>
      <c r="D42823">
        <v>476894</v>
      </c>
      <c r="E42823" s="2">
        <f>VLOOKUP(C42823,Подписчики!$A:$C,3,0)</f>
        <v>44311.662907407408</v>
      </c>
      <c r="F42823" t="str">
        <f>VLOOKUP(C42823,Подписчики!$A:$B,2,0)</f>
        <v>UTC+1</v>
      </c>
    </row>
    <row r="42824" spans="1:6" x14ac:dyDescent="0.25">
      <c r="A42824">
        <v>28531</v>
      </c>
      <c r="B42824" s="2">
        <v>44312.631255663429</v>
      </c>
      <c r="C42824">
        <v>29649</v>
      </c>
      <c r="D42824">
        <v>440811</v>
      </c>
      <c r="E42824" s="2">
        <f>VLOOKUP(C42824,Подписчики!$A:$C,3,0)</f>
        <v>44311.681173076919</v>
      </c>
      <c r="F42824" t="str">
        <f>VLOOKUP(C42824,Подписчики!$A:$B,2,0)</f>
        <v>UTC+0</v>
      </c>
    </row>
    <row r="42825" spans="1:6" x14ac:dyDescent="0.25">
      <c r="A42825">
        <v>40024</v>
      </c>
      <c r="B42825" s="2">
        <v>44317.742906148866</v>
      </c>
      <c r="C42825">
        <v>29649</v>
      </c>
      <c r="D42825">
        <v>351192</v>
      </c>
      <c r="E42825" s="2">
        <f>VLOOKUP(C42825,Подписчики!$A:$C,3,0)</f>
        <v>44311.681173076919</v>
      </c>
      <c r="F42825" t="str">
        <f>VLOOKUP(C42825,Подписчики!$A:$B,2,0)</f>
        <v>UTC+0</v>
      </c>
    </row>
    <row r="42826" spans="1:6" x14ac:dyDescent="0.25">
      <c r="A42826">
        <v>28627</v>
      </c>
      <c r="B42826" s="2">
        <v>44312.657550161814</v>
      </c>
      <c r="C42826">
        <v>311829</v>
      </c>
      <c r="D42826">
        <v>411922</v>
      </c>
      <c r="E42826" s="2">
        <f>VLOOKUP(C42826,Подписчики!$A:$C,3,0)</f>
        <v>44311.684069373216</v>
      </c>
      <c r="F42826" t="str">
        <f>VLOOKUP(C42826,Подписчики!$A:$B,2,0)</f>
        <v>UTC+1</v>
      </c>
    </row>
    <row r="42827" spans="1:6" x14ac:dyDescent="0.25">
      <c r="A42827">
        <v>35455</v>
      </c>
      <c r="B42827" s="2">
        <v>44316.494119741103</v>
      </c>
      <c r="C42827">
        <v>311829</v>
      </c>
      <c r="D42827">
        <v>17862</v>
      </c>
      <c r="E42827" s="2">
        <f>VLOOKUP(C42827,Подписчики!$A:$C,3,0)</f>
        <v>44311.684069373216</v>
      </c>
      <c r="F42827" t="str">
        <f>VLOOKUP(C42827,Подписчики!$A:$B,2,0)</f>
        <v>UTC+1</v>
      </c>
    </row>
    <row r="42828" spans="1:6" x14ac:dyDescent="0.25">
      <c r="A42828">
        <v>68440</v>
      </c>
      <c r="B42828" s="2">
        <v>44329.835543689325</v>
      </c>
      <c r="C42828">
        <v>311829</v>
      </c>
      <c r="D42828">
        <v>476894</v>
      </c>
      <c r="E42828" s="2">
        <f>VLOOKUP(C42828,Подписчики!$A:$C,3,0)</f>
        <v>44311.684069373216</v>
      </c>
      <c r="F42828" t="str">
        <f>VLOOKUP(C42828,Подписчики!$A:$B,2,0)</f>
        <v>UTC+1</v>
      </c>
    </row>
    <row r="42829" spans="1:6" x14ac:dyDescent="0.25">
      <c r="A42829">
        <v>75381</v>
      </c>
      <c r="B42829" s="2">
        <v>44331.842402417067</v>
      </c>
      <c r="C42829">
        <v>311829</v>
      </c>
      <c r="D42829">
        <v>58674</v>
      </c>
      <c r="E42829" s="2">
        <f>VLOOKUP(C42829,Подписчики!$A:$C,3,0)</f>
        <v>44311.684069373216</v>
      </c>
      <c r="F42829" t="str">
        <f>VLOOKUP(C42829,Подписчики!$A:$B,2,0)</f>
        <v>UTC+1</v>
      </c>
    </row>
    <row r="42830" spans="1:6" x14ac:dyDescent="0.25">
      <c r="A42830">
        <v>77790</v>
      </c>
      <c r="B42830" s="2">
        <v>44332.676967637541</v>
      </c>
      <c r="C42830">
        <v>311829</v>
      </c>
      <c r="D42830">
        <v>396686</v>
      </c>
      <c r="E42830" s="2">
        <f>VLOOKUP(C42830,Подписчики!$A:$C,3,0)</f>
        <v>44311.684069373216</v>
      </c>
      <c r="F42830" t="str">
        <f>VLOOKUP(C42830,Подписчики!$A:$B,2,0)</f>
        <v>UTC+1</v>
      </c>
    </row>
    <row r="42831" spans="1:6" x14ac:dyDescent="0.25">
      <c r="A42831">
        <v>90769</v>
      </c>
      <c r="B42831" s="2">
        <v>44337.819362459551</v>
      </c>
      <c r="C42831">
        <v>311829</v>
      </c>
      <c r="D42831">
        <v>196347</v>
      </c>
      <c r="E42831" s="2">
        <f>VLOOKUP(C42831,Подписчики!$A:$C,3,0)</f>
        <v>44311.684069373216</v>
      </c>
      <c r="F42831" t="str">
        <f>VLOOKUP(C42831,Подписчики!$A:$B,2,0)</f>
        <v>UTC+1</v>
      </c>
    </row>
    <row r="42832" spans="1:6" x14ac:dyDescent="0.25">
      <c r="A42832">
        <v>177713</v>
      </c>
      <c r="B42832" s="2">
        <v>44362.872760517799</v>
      </c>
      <c r="C42832">
        <v>311829</v>
      </c>
      <c r="D42832">
        <v>343500</v>
      </c>
      <c r="E42832" s="2">
        <f>VLOOKUP(C42832,Подписчики!$A:$C,3,0)</f>
        <v>44311.684069373216</v>
      </c>
      <c r="F42832" t="str">
        <f>VLOOKUP(C42832,Подписчики!$A:$B,2,0)</f>
        <v>UTC+1</v>
      </c>
    </row>
    <row r="42833" spans="1:6" x14ac:dyDescent="0.25">
      <c r="A42833">
        <v>185665</v>
      </c>
      <c r="B42833" s="2">
        <v>44365.668877022654</v>
      </c>
      <c r="C42833">
        <v>311829</v>
      </c>
      <c r="D42833">
        <v>154256</v>
      </c>
      <c r="E42833" s="2">
        <f>VLOOKUP(C42833,Подписчики!$A:$C,3,0)</f>
        <v>44311.684069373216</v>
      </c>
      <c r="F42833" t="str">
        <f>VLOOKUP(C42833,Подписчики!$A:$B,2,0)</f>
        <v>UTC+1</v>
      </c>
    </row>
    <row r="42834" spans="1:6" x14ac:dyDescent="0.25">
      <c r="A42834">
        <v>305963</v>
      </c>
      <c r="B42834" s="2">
        <v>44400.600915857605</v>
      </c>
      <c r="C42834">
        <v>311829</v>
      </c>
      <c r="D42834">
        <v>146115</v>
      </c>
      <c r="E42834" s="2">
        <f>VLOOKUP(C42834,Подписчики!$A:$C,3,0)</f>
        <v>44311.684069373216</v>
      </c>
      <c r="F42834" t="str">
        <f>VLOOKUP(C42834,Подписчики!$A:$B,2,0)</f>
        <v>UTC+1</v>
      </c>
    </row>
    <row r="42835" spans="1:6" x14ac:dyDescent="0.25">
      <c r="A42835">
        <v>338460</v>
      </c>
      <c r="B42835" s="2">
        <v>44409.154942472611</v>
      </c>
      <c r="C42835">
        <v>311829</v>
      </c>
      <c r="D42835">
        <v>227775</v>
      </c>
      <c r="E42835" s="2">
        <f>VLOOKUP(C42835,Подписчики!$A:$C,3,0)</f>
        <v>44311.684069373216</v>
      </c>
      <c r="F42835" t="str">
        <f>VLOOKUP(C42835,Подписчики!$A:$B,2,0)</f>
        <v>UTC+1</v>
      </c>
    </row>
    <row r="42836" spans="1:6" x14ac:dyDescent="0.25">
      <c r="A42836">
        <v>352738</v>
      </c>
      <c r="B42836" s="2">
        <v>44413.830689320392</v>
      </c>
      <c r="C42836">
        <v>311829</v>
      </c>
      <c r="D42836">
        <v>401945</v>
      </c>
      <c r="E42836" s="2">
        <f>VLOOKUP(C42836,Подписчики!$A:$C,3,0)</f>
        <v>44311.684069373216</v>
      </c>
      <c r="F42836" t="str">
        <f>VLOOKUP(C42836,Подписчики!$A:$B,2,0)</f>
        <v>UTC+1</v>
      </c>
    </row>
    <row r="42837" spans="1:6" x14ac:dyDescent="0.25">
      <c r="A42837">
        <v>369177</v>
      </c>
      <c r="B42837" s="2">
        <v>44417.957333333339</v>
      </c>
      <c r="C42837">
        <v>311829</v>
      </c>
      <c r="D42837">
        <v>294042</v>
      </c>
      <c r="E42837" s="2">
        <f>VLOOKUP(C42837,Подписчики!$A:$C,3,0)</f>
        <v>44311.684069373216</v>
      </c>
      <c r="F42837" t="str">
        <f>VLOOKUP(C42837,Подписчики!$A:$B,2,0)</f>
        <v>UTC+1</v>
      </c>
    </row>
    <row r="42838" spans="1:6" x14ac:dyDescent="0.25">
      <c r="A42838">
        <v>416985</v>
      </c>
      <c r="B42838" s="2">
        <v>44433.702857605182</v>
      </c>
      <c r="C42838">
        <v>311829</v>
      </c>
      <c r="D42838">
        <v>51581</v>
      </c>
      <c r="E42838" s="2">
        <f>VLOOKUP(C42838,Подписчики!$A:$C,3,0)</f>
        <v>44311.684069373216</v>
      </c>
      <c r="F42838" t="str">
        <f>VLOOKUP(C42838,Подписчики!$A:$B,2,0)</f>
        <v>UTC+1</v>
      </c>
    </row>
    <row r="42839" spans="1:6" x14ac:dyDescent="0.25">
      <c r="A42839">
        <v>28611</v>
      </c>
      <c r="B42839" s="2">
        <v>44312.65390938511</v>
      </c>
      <c r="C42839">
        <v>305972</v>
      </c>
      <c r="D42839">
        <v>38735</v>
      </c>
      <c r="E42839" s="2">
        <f>VLOOKUP(C42839,Подписчики!$A:$C,3,0)</f>
        <v>44311.688235113957</v>
      </c>
      <c r="F42839" t="str">
        <f>VLOOKUP(C42839,Подписчики!$A:$B,2,0)</f>
        <v>UTC+0</v>
      </c>
    </row>
    <row r="42840" spans="1:6" x14ac:dyDescent="0.25">
      <c r="A42840">
        <v>47601</v>
      </c>
      <c r="B42840" s="2">
        <v>44320.867501618122</v>
      </c>
      <c r="C42840">
        <v>305972</v>
      </c>
      <c r="D42840">
        <v>122902</v>
      </c>
      <c r="E42840" s="2">
        <f>VLOOKUP(C42840,Подписчики!$A:$C,3,0)</f>
        <v>44311.688235113957</v>
      </c>
      <c r="F42840" t="str">
        <f>VLOOKUP(C42840,Подписчики!$A:$B,2,0)</f>
        <v>UTC+0</v>
      </c>
    </row>
    <row r="42841" spans="1:6" x14ac:dyDescent="0.25">
      <c r="A42841">
        <v>68027</v>
      </c>
      <c r="B42841" s="2">
        <v>44329.746142394819</v>
      </c>
      <c r="C42841">
        <v>305972</v>
      </c>
      <c r="D42841">
        <v>38593</v>
      </c>
      <c r="E42841" s="2">
        <f>VLOOKUP(C42841,Подписчики!$A:$C,3,0)</f>
        <v>44311.688235113957</v>
      </c>
      <c r="F42841" t="str">
        <f>VLOOKUP(C42841,Подписчики!$A:$B,2,0)</f>
        <v>UTC+0</v>
      </c>
    </row>
    <row r="42842" spans="1:6" x14ac:dyDescent="0.25">
      <c r="A42842">
        <v>75146</v>
      </c>
      <c r="B42842" s="2">
        <v>44331.80601294498</v>
      </c>
      <c r="C42842">
        <v>305972</v>
      </c>
      <c r="D42842">
        <v>112334</v>
      </c>
      <c r="E42842" s="2">
        <f>VLOOKUP(C42842,Подписчики!$A:$C,3,0)</f>
        <v>44311.688235113957</v>
      </c>
      <c r="F42842" t="str">
        <f>VLOOKUP(C42842,Подписчики!$A:$B,2,0)</f>
        <v>UTC+0</v>
      </c>
    </row>
    <row r="42843" spans="1:6" x14ac:dyDescent="0.25">
      <c r="A42843">
        <v>81706</v>
      </c>
      <c r="B42843" s="2">
        <v>44334.403100323623</v>
      </c>
      <c r="C42843">
        <v>305972</v>
      </c>
      <c r="D42843">
        <v>449379</v>
      </c>
      <c r="E42843" s="2">
        <f>VLOOKUP(C42843,Подписчики!$A:$C,3,0)</f>
        <v>44311.688235113957</v>
      </c>
      <c r="F42843" t="str">
        <f>VLOOKUP(C42843,Подписчики!$A:$B,2,0)</f>
        <v>UTC+0</v>
      </c>
    </row>
    <row r="42844" spans="1:6" x14ac:dyDescent="0.25">
      <c r="A42844">
        <v>128169</v>
      </c>
      <c r="B42844" s="2">
        <v>44347.982388349512</v>
      </c>
      <c r="C42844">
        <v>305972</v>
      </c>
      <c r="D42844">
        <v>463774</v>
      </c>
      <c r="E42844" s="2">
        <f>VLOOKUP(C42844,Подписчики!$A:$C,3,0)</f>
        <v>44311.688235113957</v>
      </c>
      <c r="F42844" t="str">
        <f>VLOOKUP(C42844,Подписчики!$A:$B,2,0)</f>
        <v>UTC+0</v>
      </c>
    </row>
    <row r="42845" spans="1:6" x14ac:dyDescent="0.25">
      <c r="A42845">
        <v>139138</v>
      </c>
      <c r="B42845" s="2">
        <v>44351.854556634302</v>
      </c>
      <c r="C42845">
        <v>305972</v>
      </c>
      <c r="D42845">
        <v>88008</v>
      </c>
      <c r="E42845" s="2">
        <f>VLOOKUP(C42845,Подписчики!$A:$C,3,0)</f>
        <v>44311.688235113957</v>
      </c>
      <c r="F42845" t="str">
        <f>VLOOKUP(C42845,Подписчики!$A:$B,2,0)</f>
        <v>UTC+0</v>
      </c>
    </row>
    <row r="42846" spans="1:6" x14ac:dyDescent="0.25">
      <c r="A42846">
        <v>151836</v>
      </c>
      <c r="B42846" s="2">
        <v>44355.702453074431</v>
      </c>
      <c r="C42846">
        <v>305972</v>
      </c>
      <c r="D42846">
        <v>470762</v>
      </c>
      <c r="E42846" s="2">
        <f>VLOOKUP(C42846,Подписчики!$A:$C,3,0)</f>
        <v>44311.688235113957</v>
      </c>
      <c r="F42846" t="str">
        <f>VLOOKUP(C42846,Подписчики!$A:$B,2,0)</f>
        <v>UTC+0</v>
      </c>
    </row>
    <row r="42847" spans="1:6" x14ac:dyDescent="0.25">
      <c r="A42847">
        <v>164413</v>
      </c>
      <c r="B42847" s="2">
        <v>44359.391552476576</v>
      </c>
      <c r="C42847">
        <v>305972</v>
      </c>
      <c r="D42847">
        <v>262430</v>
      </c>
      <c r="E42847" s="2">
        <f>VLOOKUP(C42847,Подписчики!$A:$C,3,0)</f>
        <v>44311.688235113957</v>
      </c>
      <c r="F42847" t="str">
        <f>VLOOKUP(C42847,Подписчики!$A:$B,2,0)</f>
        <v>UTC+0</v>
      </c>
    </row>
    <row r="42848" spans="1:6" x14ac:dyDescent="0.25">
      <c r="A42848">
        <v>205892</v>
      </c>
      <c r="B42848" s="2">
        <v>44370.862647249189</v>
      </c>
      <c r="C42848">
        <v>305972</v>
      </c>
      <c r="D42848">
        <v>118549</v>
      </c>
      <c r="E42848" s="2">
        <f>VLOOKUP(C42848,Подписчики!$A:$C,3,0)</f>
        <v>44311.688235113957</v>
      </c>
      <c r="F42848" t="str">
        <f>VLOOKUP(C42848,Подписчики!$A:$B,2,0)</f>
        <v>UTC+0</v>
      </c>
    </row>
    <row r="42849" spans="1:6" x14ac:dyDescent="0.25">
      <c r="A42849">
        <v>29041</v>
      </c>
      <c r="B42849" s="2">
        <v>44312.889000000003</v>
      </c>
      <c r="C42849">
        <v>96130</v>
      </c>
      <c r="D42849">
        <v>218037</v>
      </c>
      <c r="E42849" s="2">
        <f>VLOOKUP(C42849,Подписчики!$A:$C,3,0)</f>
        <v>44311.689058475786</v>
      </c>
      <c r="F42849" t="str">
        <f>VLOOKUP(C42849,Подписчики!$A:$B,2,0)</f>
        <v>UTC-3</v>
      </c>
    </row>
    <row r="42850" spans="1:6" x14ac:dyDescent="0.25">
      <c r="A42850">
        <v>96496</v>
      </c>
      <c r="B42850" s="2">
        <v>44338.987647249189</v>
      </c>
      <c r="C42850">
        <v>96130</v>
      </c>
      <c r="D42850">
        <v>446536</v>
      </c>
      <c r="E42850" s="2">
        <f>VLOOKUP(C42850,Подписчики!$A:$C,3,0)</f>
        <v>44311.689058475786</v>
      </c>
      <c r="F42850" t="str">
        <f>VLOOKUP(C42850,Подписчики!$A:$B,2,0)</f>
        <v>UTC-3</v>
      </c>
    </row>
    <row r="42851" spans="1:6" x14ac:dyDescent="0.25">
      <c r="A42851">
        <v>29116</v>
      </c>
      <c r="B42851" s="2">
        <v>44312.921304207121</v>
      </c>
      <c r="C42851">
        <v>322673</v>
      </c>
      <c r="D42851">
        <v>439981</v>
      </c>
      <c r="E42851" s="2">
        <f>VLOOKUP(C42851,Подписчики!$A:$C,3,0)</f>
        <v>44311.695061716528</v>
      </c>
      <c r="F42851" t="str">
        <f>VLOOKUP(C42851,Подписчики!$A:$B,2,0)</f>
        <v>UTC+1</v>
      </c>
    </row>
    <row r="42852" spans="1:6" x14ac:dyDescent="0.25">
      <c r="A42852">
        <v>40265</v>
      </c>
      <c r="B42852" s="2">
        <v>44317.819362459551</v>
      </c>
      <c r="C42852">
        <v>322673</v>
      </c>
      <c r="D42852">
        <v>422060</v>
      </c>
      <c r="E42852" s="2">
        <f>VLOOKUP(C42852,Подписчики!$A:$C,3,0)</f>
        <v>44311.695061716528</v>
      </c>
      <c r="F42852" t="str">
        <f>VLOOKUP(C42852,Подписчики!$A:$B,2,0)</f>
        <v>UTC+1</v>
      </c>
    </row>
    <row r="42853" spans="1:6" x14ac:dyDescent="0.25">
      <c r="A42853">
        <v>58452</v>
      </c>
      <c r="B42853" s="2">
        <v>44325.619129001738</v>
      </c>
      <c r="C42853">
        <v>322673</v>
      </c>
      <c r="D42853">
        <v>138209</v>
      </c>
      <c r="E42853" s="2">
        <f>VLOOKUP(C42853,Подписчики!$A:$C,3,0)</f>
        <v>44311.695061716528</v>
      </c>
      <c r="F42853" t="str">
        <f>VLOOKUP(C42853,Подписчики!$A:$B,2,0)</f>
        <v>UTC+1</v>
      </c>
    </row>
    <row r="42854" spans="1:6" x14ac:dyDescent="0.25">
      <c r="A42854">
        <v>77042</v>
      </c>
      <c r="B42854" s="2">
        <v>44332.508682847896</v>
      </c>
      <c r="C42854">
        <v>322673</v>
      </c>
      <c r="D42854">
        <v>243858</v>
      </c>
      <c r="E42854" s="2">
        <f>VLOOKUP(C42854,Подписчики!$A:$C,3,0)</f>
        <v>44311.695061716528</v>
      </c>
      <c r="F42854" t="str">
        <f>VLOOKUP(C42854,Подписчики!$A:$B,2,0)</f>
        <v>UTC+1</v>
      </c>
    </row>
    <row r="42855" spans="1:6" x14ac:dyDescent="0.25">
      <c r="A42855">
        <v>102434</v>
      </c>
      <c r="B42855" s="2">
        <v>44340.790236245957</v>
      </c>
      <c r="C42855">
        <v>322673</v>
      </c>
      <c r="D42855">
        <v>411922</v>
      </c>
      <c r="E42855" s="2">
        <f>VLOOKUP(C42855,Подписчики!$A:$C,3,0)</f>
        <v>44311.695061716528</v>
      </c>
      <c r="F42855" t="str">
        <f>VLOOKUP(C42855,Подписчики!$A:$B,2,0)</f>
        <v>UTC+1</v>
      </c>
    </row>
    <row r="42856" spans="1:6" x14ac:dyDescent="0.25">
      <c r="A42856">
        <v>160670</v>
      </c>
      <c r="B42856" s="2">
        <v>44358.64136893204</v>
      </c>
      <c r="C42856">
        <v>322673</v>
      </c>
      <c r="D42856">
        <v>345417</v>
      </c>
      <c r="E42856" s="2">
        <f>VLOOKUP(C42856,Подписчики!$A:$C,3,0)</f>
        <v>44311.695061716528</v>
      </c>
      <c r="F42856" t="str">
        <f>VLOOKUP(C42856,Подписчики!$A:$B,2,0)</f>
        <v>UTC+1</v>
      </c>
    </row>
    <row r="42857" spans="1:6" x14ac:dyDescent="0.25">
      <c r="A42857">
        <v>191239</v>
      </c>
      <c r="B42857" s="2">
        <v>44366.746546925569</v>
      </c>
      <c r="C42857">
        <v>322673</v>
      </c>
      <c r="D42857">
        <v>189009</v>
      </c>
      <c r="E42857" s="2">
        <f>VLOOKUP(C42857,Подписчики!$A:$C,3,0)</f>
        <v>44311.695061716528</v>
      </c>
      <c r="F42857" t="str">
        <f>VLOOKUP(C42857,Подписчики!$A:$B,2,0)</f>
        <v>UTC+1</v>
      </c>
    </row>
    <row r="42858" spans="1:6" x14ac:dyDescent="0.25">
      <c r="A42858">
        <v>193920</v>
      </c>
      <c r="B42858" s="2">
        <v>44367.412762840664</v>
      </c>
      <c r="C42858">
        <v>322673</v>
      </c>
      <c r="D42858">
        <v>458519</v>
      </c>
      <c r="E42858" s="2">
        <f>VLOOKUP(C42858,Подписчики!$A:$C,3,0)</f>
        <v>44311.695061716528</v>
      </c>
      <c r="F42858" t="str">
        <f>VLOOKUP(C42858,Подписчики!$A:$B,2,0)</f>
        <v>UTC+1</v>
      </c>
    </row>
    <row r="42859" spans="1:6" x14ac:dyDescent="0.25">
      <c r="A42859">
        <v>284592</v>
      </c>
      <c r="B42859" s="2">
        <v>44393.864669902912</v>
      </c>
      <c r="C42859">
        <v>322673</v>
      </c>
      <c r="D42859">
        <v>349014</v>
      </c>
      <c r="E42859" s="2">
        <f>VLOOKUP(C42859,Подписчики!$A:$C,3,0)</f>
        <v>44311.695061716528</v>
      </c>
      <c r="F42859" t="str">
        <f>VLOOKUP(C42859,Подписчики!$A:$B,2,0)</f>
        <v>UTC+1</v>
      </c>
    </row>
    <row r="42860" spans="1:6" x14ac:dyDescent="0.25">
      <c r="A42860">
        <v>302470</v>
      </c>
      <c r="B42860" s="2">
        <v>44399.52486407767</v>
      </c>
      <c r="C42860">
        <v>322673</v>
      </c>
      <c r="D42860">
        <v>459455</v>
      </c>
      <c r="E42860" s="2">
        <f>VLOOKUP(C42860,Подписчики!$A:$C,3,0)</f>
        <v>44311.695061716528</v>
      </c>
      <c r="F42860" t="str">
        <f>VLOOKUP(C42860,Подписчики!$A:$B,2,0)</f>
        <v>UTC+1</v>
      </c>
    </row>
    <row r="42861" spans="1:6" x14ac:dyDescent="0.25">
      <c r="A42861">
        <v>28077</v>
      </c>
      <c r="B42861" s="2">
        <v>44312.393391585756</v>
      </c>
      <c r="C42861">
        <v>19498</v>
      </c>
      <c r="D42861">
        <v>411922</v>
      </c>
      <c r="E42861" s="2">
        <f>VLOOKUP(C42861,Подписчики!$A:$C,3,0)</f>
        <v>44311.696883511395</v>
      </c>
      <c r="F42861" t="str">
        <f>VLOOKUP(C42861,Подписчики!$A:$B,2,0)</f>
        <v>UTC+8</v>
      </c>
    </row>
    <row r="42862" spans="1:6" x14ac:dyDescent="0.25">
      <c r="A42862">
        <v>51901</v>
      </c>
      <c r="B42862" s="2">
        <v>44323.459734627831</v>
      </c>
      <c r="C42862">
        <v>19498</v>
      </c>
      <c r="D42862">
        <v>472712</v>
      </c>
      <c r="E42862" s="2">
        <f>VLOOKUP(C42862,Подписчики!$A:$C,3,0)</f>
        <v>44311.696883511395</v>
      </c>
      <c r="F42862" t="str">
        <f>VLOOKUP(C42862,Подписчики!$A:$B,2,0)</f>
        <v>UTC+8</v>
      </c>
    </row>
    <row r="42863" spans="1:6" x14ac:dyDescent="0.25">
      <c r="A42863">
        <v>67482</v>
      </c>
      <c r="B42863" s="2">
        <v>44329.581093851128</v>
      </c>
      <c r="C42863">
        <v>19498</v>
      </c>
      <c r="D42863">
        <v>182191</v>
      </c>
      <c r="E42863" s="2">
        <f>VLOOKUP(C42863,Подписчики!$A:$C,3,0)</f>
        <v>44311.696883511395</v>
      </c>
      <c r="F42863" t="str">
        <f>VLOOKUP(C42863,Подписчики!$A:$B,2,0)</f>
        <v>UTC+8</v>
      </c>
    </row>
    <row r="42864" spans="1:6" x14ac:dyDescent="0.25">
      <c r="A42864">
        <v>76563</v>
      </c>
      <c r="B42864" s="2">
        <v>44332.25910214545</v>
      </c>
      <c r="C42864">
        <v>19498</v>
      </c>
      <c r="D42864">
        <v>401945</v>
      </c>
      <c r="E42864" s="2">
        <f>VLOOKUP(C42864,Подписчики!$A:$C,3,0)</f>
        <v>44311.696883511395</v>
      </c>
      <c r="F42864" t="str">
        <f>VLOOKUP(C42864,Подписчики!$A:$B,2,0)</f>
        <v>UTC+8</v>
      </c>
    </row>
    <row r="42865" spans="1:6" x14ac:dyDescent="0.25">
      <c r="A42865">
        <v>86286</v>
      </c>
      <c r="B42865" s="2">
        <v>44336.403100323623</v>
      </c>
      <c r="C42865">
        <v>19498</v>
      </c>
      <c r="D42865">
        <v>439981</v>
      </c>
      <c r="E42865" s="2">
        <f>VLOOKUP(C42865,Подписчики!$A:$C,3,0)</f>
        <v>44311.696883511395</v>
      </c>
      <c r="F42865" t="str">
        <f>VLOOKUP(C42865,Подписчики!$A:$B,2,0)</f>
        <v>UTC+8</v>
      </c>
    </row>
    <row r="42866" spans="1:6" x14ac:dyDescent="0.25">
      <c r="A42866">
        <v>28521</v>
      </c>
      <c r="B42866" s="2">
        <v>44312.627614886733</v>
      </c>
      <c r="C42866">
        <v>87418</v>
      </c>
      <c r="D42866">
        <v>470762</v>
      </c>
      <c r="E42866" s="2">
        <f>VLOOKUP(C42866,Подписчики!$A:$C,3,0)</f>
        <v>44311.699538817666</v>
      </c>
      <c r="F42866" t="str">
        <f>VLOOKUP(C42866,Подписчики!$A:$B,2,0)</f>
        <v>UTC+3</v>
      </c>
    </row>
    <row r="42867" spans="1:6" x14ac:dyDescent="0.25">
      <c r="A42867">
        <v>67054</v>
      </c>
      <c r="B42867" s="2">
        <v>44329.284</v>
      </c>
      <c r="C42867">
        <v>87418</v>
      </c>
      <c r="D42867">
        <v>411922</v>
      </c>
      <c r="E42867" s="2">
        <f>VLOOKUP(C42867,Подписчики!$A:$C,3,0)</f>
        <v>44311.699538817666</v>
      </c>
      <c r="F42867" t="str">
        <f>VLOOKUP(C42867,Подписчики!$A:$B,2,0)</f>
        <v>UTC+3</v>
      </c>
    </row>
    <row r="42868" spans="1:6" x14ac:dyDescent="0.25">
      <c r="A42868">
        <v>69543</v>
      </c>
      <c r="B42868" s="2">
        <v>44330.53052750809</v>
      </c>
      <c r="C42868">
        <v>87418</v>
      </c>
      <c r="D42868">
        <v>251574</v>
      </c>
      <c r="E42868" s="2">
        <f>VLOOKUP(C42868,Подписчики!$A:$C,3,0)</f>
        <v>44311.699538817666</v>
      </c>
      <c r="F42868" t="str">
        <f>VLOOKUP(C42868,Подписчики!$A:$B,2,0)</f>
        <v>UTC+3</v>
      </c>
    </row>
    <row r="42869" spans="1:6" x14ac:dyDescent="0.25">
      <c r="A42869">
        <v>28678</v>
      </c>
      <c r="B42869" s="2">
        <v>44312.66968608414</v>
      </c>
      <c r="C42869">
        <v>74273</v>
      </c>
      <c r="D42869">
        <v>103966</v>
      </c>
      <c r="E42869" s="2">
        <f>VLOOKUP(C42869,Подписчики!$A:$C,3,0)</f>
        <v>44311.699910576921</v>
      </c>
      <c r="F42869" t="str">
        <f>VLOOKUP(C42869,Подписчики!$A:$B,2,0)</f>
        <v>UTC+3</v>
      </c>
    </row>
    <row r="42870" spans="1:6" x14ac:dyDescent="0.25">
      <c r="A42870">
        <v>33707</v>
      </c>
      <c r="B42870" s="2">
        <v>44315.666449838187</v>
      </c>
      <c r="C42870">
        <v>74273</v>
      </c>
      <c r="D42870">
        <v>244574</v>
      </c>
      <c r="E42870" s="2">
        <f>VLOOKUP(C42870,Подписчики!$A:$C,3,0)</f>
        <v>44311.699910576921</v>
      </c>
      <c r="F42870" t="str">
        <f>VLOOKUP(C42870,Подписчики!$A:$B,2,0)</f>
        <v>UTC+3</v>
      </c>
    </row>
    <row r="42871" spans="1:6" x14ac:dyDescent="0.25">
      <c r="A42871">
        <v>44830</v>
      </c>
      <c r="B42871" s="2">
        <v>44319.703666666668</v>
      </c>
      <c r="C42871">
        <v>74273</v>
      </c>
      <c r="D42871">
        <v>411922</v>
      </c>
      <c r="E42871" s="2">
        <f>VLOOKUP(C42871,Подписчики!$A:$C,3,0)</f>
        <v>44311.699910576921</v>
      </c>
      <c r="F42871" t="str">
        <f>VLOOKUP(C42871,Подписчики!$A:$B,2,0)</f>
        <v>UTC+3</v>
      </c>
    </row>
    <row r="42872" spans="1:6" x14ac:dyDescent="0.25">
      <c r="A42872">
        <v>54584</v>
      </c>
      <c r="B42872" s="2">
        <v>44324.345377971738</v>
      </c>
      <c r="C42872">
        <v>74273</v>
      </c>
      <c r="D42872">
        <v>357547</v>
      </c>
      <c r="E42872" s="2">
        <f>VLOOKUP(C42872,Подписчики!$A:$C,3,0)</f>
        <v>44311.699910576921</v>
      </c>
      <c r="F42872" t="str">
        <f>VLOOKUP(C42872,Подписчики!$A:$B,2,0)</f>
        <v>UTC+3</v>
      </c>
    </row>
    <row r="42873" spans="1:6" x14ac:dyDescent="0.25">
      <c r="A42873">
        <v>81095</v>
      </c>
      <c r="B42873" s="2">
        <v>44333.854152103559</v>
      </c>
      <c r="C42873">
        <v>74273</v>
      </c>
      <c r="D42873">
        <v>118549</v>
      </c>
      <c r="E42873" s="2">
        <f>VLOOKUP(C42873,Подписчики!$A:$C,3,0)</f>
        <v>44311.699910576921</v>
      </c>
      <c r="F42873" t="str">
        <f>VLOOKUP(C42873,Подписчики!$A:$B,2,0)</f>
        <v>UTC+3</v>
      </c>
    </row>
    <row r="42874" spans="1:6" x14ac:dyDescent="0.25">
      <c r="A42874">
        <v>121068</v>
      </c>
      <c r="B42874" s="2">
        <v>44346.106234931489</v>
      </c>
      <c r="C42874">
        <v>74273</v>
      </c>
      <c r="D42874">
        <v>230507</v>
      </c>
      <c r="E42874" s="2">
        <f>VLOOKUP(C42874,Подписчики!$A:$C,3,0)</f>
        <v>44311.699910576921</v>
      </c>
      <c r="F42874" t="str">
        <f>VLOOKUP(C42874,Подписчики!$A:$B,2,0)</f>
        <v>UTC+3</v>
      </c>
    </row>
    <row r="42875" spans="1:6" x14ac:dyDescent="0.25">
      <c r="A42875">
        <v>142138</v>
      </c>
      <c r="B42875" s="2">
        <v>44352.708521035602</v>
      </c>
      <c r="C42875">
        <v>74273</v>
      </c>
      <c r="D42875">
        <v>26408</v>
      </c>
      <c r="E42875" s="2">
        <f>VLOOKUP(C42875,Подписчики!$A:$C,3,0)</f>
        <v>44311.699910576921</v>
      </c>
      <c r="F42875" t="str">
        <f>VLOOKUP(C42875,Подписчики!$A:$B,2,0)</f>
        <v>UTC+3</v>
      </c>
    </row>
    <row r="42876" spans="1:6" x14ac:dyDescent="0.25">
      <c r="A42876">
        <v>163904</v>
      </c>
      <c r="B42876" s="2">
        <v>44359.224999999999</v>
      </c>
      <c r="C42876">
        <v>74273</v>
      </c>
      <c r="D42876">
        <v>21760</v>
      </c>
      <c r="E42876" s="2">
        <f>VLOOKUP(C42876,Подписчики!$A:$C,3,0)</f>
        <v>44311.699910576921</v>
      </c>
      <c r="F42876" t="str">
        <f>VLOOKUP(C42876,Подписчики!$A:$B,2,0)</f>
        <v>UTC+3</v>
      </c>
    </row>
    <row r="42877" spans="1:6" x14ac:dyDescent="0.25">
      <c r="A42877">
        <v>203417</v>
      </c>
      <c r="B42877" s="2">
        <v>44369.973893203882</v>
      </c>
      <c r="C42877">
        <v>74273</v>
      </c>
      <c r="D42877">
        <v>80850</v>
      </c>
      <c r="E42877" s="2">
        <f>VLOOKUP(C42877,Подписчики!$A:$C,3,0)</f>
        <v>44311.699910576921</v>
      </c>
      <c r="F42877" t="str">
        <f>VLOOKUP(C42877,Подписчики!$A:$B,2,0)</f>
        <v>UTC+3</v>
      </c>
    </row>
    <row r="42878" spans="1:6" x14ac:dyDescent="0.25">
      <c r="A42878">
        <v>205976</v>
      </c>
      <c r="B42878" s="2">
        <v>44370.875999999997</v>
      </c>
      <c r="C42878">
        <v>74273</v>
      </c>
      <c r="D42878">
        <v>347393</v>
      </c>
      <c r="E42878" s="2">
        <f>VLOOKUP(C42878,Подписчики!$A:$C,3,0)</f>
        <v>44311.699910576921</v>
      </c>
      <c r="F42878" t="str">
        <f>VLOOKUP(C42878,Подписчики!$A:$B,2,0)</f>
        <v>UTC+3</v>
      </c>
    </row>
    <row r="42879" spans="1:6" x14ac:dyDescent="0.25">
      <c r="A42879">
        <v>274485</v>
      </c>
      <c r="B42879" s="2">
        <v>44390.729556634302</v>
      </c>
      <c r="C42879">
        <v>74273</v>
      </c>
      <c r="D42879">
        <v>341333</v>
      </c>
      <c r="E42879" s="2">
        <f>VLOOKUP(C42879,Подписчики!$A:$C,3,0)</f>
        <v>44311.699910576921</v>
      </c>
      <c r="F42879" t="str">
        <f>VLOOKUP(C42879,Подписчики!$A:$B,2,0)</f>
        <v>UTC+3</v>
      </c>
    </row>
    <row r="42880" spans="1:6" x14ac:dyDescent="0.25">
      <c r="A42880">
        <v>287206</v>
      </c>
      <c r="B42880" s="2">
        <v>44394.590398058252</v>
      </c>
      <c r="C42880">
        <v>74273</v>
      </c>
      <c r="D42880">
        <v>181584</v>
      </c>
      <c r="E42880" s="2">
        <f>VLOOKUP(C42880,Подписчики!$A:$C,3,0)</f>
        <v>44311.699910576921</v>
      </c>
      <c r="F42880" t="str">
        <f>VLOOKUP(C42880,Подписчики!$A:$B,2,0)</f>
        <v>UTC+3</v>
      </c>
    </row>
    <row r="42881" spans="1:6" x14ac:dyDescent="0.25">
      <c r="A42881">
        <v>325935</v>
      </c>
      <c r="B42881" s="2">
        <v>44405.888132686086</v>
      </c>
      <c r="C42881">
        <v>74273</v>
      </c>
      <c r="D42881">
        <v>250679</v>
      </c>
      <c r="E42881" s="2">
        <f>VLOOKUP(C42881,Подписчики!$A:$C,3,0)</f>
        <v>44311.699910576921</v>
      </c>
      <c r="F42881" t="str">
        <f>VLOOKUP(C42881,Подписчики!$A:$B,2,0)</f>
        <v>UTC+3</v>
      </c>
    </row>
    <row r="42882" spans="1:6" x14ac:dyDescent="0.25">
      <c r="A42882">
        <v>28519</v>
      </c>
      <c r="B42882" s="2">
        <v>44312.627614886733</v>
      </c>
      <c r="C42882">
        <v>63913</v>
      </c>
      <c r="D42882">
        <v>30799</v>
      </c>
      <c r="E42882" s="2">
        <f>VLOOKUP(C42882,Подписчики!$A:$C,3,0)</f>
        <v>44311.701038817664</v>
      </c>
      <c r="F42882" t="str">
        <f>VLOOKUP(C42882,Подписчики!$A:$B,2,0)</f>
        <v>UTC+3</v>
      </c>
    </row>
    <row r="42883" spans="1:6" x14ac:dyDescent="0.25">
      <c r="A42883">
        <v>31291</v>
      </c>
      <c r="B42883" s="2">
        <v>44314.598488673138</v>
      </c>
      <c r="C42883">
        <v>63913</v>
      </c>
      <c r="D42883">
        <v>258251</v>
      </c>
      <c r="E42883" s="2">
        <f>VLOOKUP(C42883,Подписчики!$A:$C,3,0)</f>
        <v>44311.701038817664</v>
      </c>
      <c r="F42883" t="str">
        <f>VLOOKUP(C42883,Подписчики!$A:$B,2,0)</f>
        <v>UTC+3</v>
      </c>
    </row>
    <row r="42884" spans="1:6" x14ac:dyDescent="0.25">
      <c r="A42884">
        <v>70797</v>
      </c>
      <c r="B42884" s="2">
        <v>44330.727938511329</v>
      </c>
      <c r="C42884">
        <v>63913</v>
      </c>
      <c r="D42884">
        <v>5151</v>
      </c>
      <c r="E42884" s="2">
        <f>VLOOKUP(C42884,Подписчики!$A:$C,3,0)</f>
        <v>44311.701038817664</v>
      </c>
      <c r="F42884" t="str">
        <f>VLOOKUP(C42884,Подписчики!$A:$B,2,0)</f>
        <v>UTC+3</v>
      </c>
    </row>
    <row r="42885" spans="1:6" x14ac:dyDescent="0.25">
      <c r="A42885">
        <v>75342</v>
      </c>
      <c r="B42885" s="2">
        <v>44331.834734627831</v>
      </c>
      <c r="C42885">
        <v>63913</v>
      </c>
      <c r="D42885">
        <v>347393</v>
      </c>
      <c r="E42885" s="2">
        <f>VLOOKUP(C42885,Подписчики!$A:$C,3,0)</f>
        <v>44311.701038817664</v>
      </c>
      <c r="F42885" t="str">
        <f>VLOOKUP(C42885,Подписчики!$A:$B,2,0)</f>
        <v>UTC+3</v>
      </c>
    </row>
    <row r="42886" spans="1:6" x14ac:dyDescent="0.25">
      <c r="A42886">
        <v>81176</v>
      </c>
      <c r="B42886" s="2">
        <v>44333.870333333332</v>
      </c>
      <c r="C42886">
        <v>63913</v>
      </c>
      <c r="D42886">
        <v>382056</v>
      </c>
      <c r="E42886" s="2">
        <f>VLOOKUP(C42886,Подписчики!$A:$C,3,0)</f>
        <v>44311.701038817664</v>
      </c>
      <c r="F42886" t="str">
        <f>VLOOKUP(C42886,Подписчики!$A:$B,2,0)</f>
        <v>UTC+3</v>
      </c>
    </row>
    <row r="42887" spans="1:6" x14ac:dyDescent="0.25">
      <c r="A42887">
        <v>28573</v>
      </c>
      <c r="B42887" s="2">
        <v>44312.64136893204</v>
      </c>
      <c r="C42887">
        <v>19625</v>
      </c>
      <c r="D42887">
        <v>381300</v>
      </c>
      <c r="E42887" s="2">
        <f>VLOOKUP(C42887,Подписчики!$A:$C,3,0)</f>
        <v>44311.702588817658</v>
      </c>
      <c r="F42887" t="str">
        <f>VLOOKUP(C42887,Подписчики!$A:$B,2,0)</f>
        <v>UTC+1</v>
      </c>
    </row>
    <row r="42888" spans="1:6" x14ac:dyDescent="0.25">
      <c r="A42888">
        <v>55483</v>
      </c>
      <c r="B42888" s="2">
        <v>44324.644605177993</v>
      </c>
      <c r="C42888">
        <v>19625</v>
      </c>
      <c r="D42888">
        <v>258219</v>
      </c>
      <c r="E42888" s="2">
        <f>VLOOKUP(C42888,Подписчики!$A:$C,3,0)</f>
        <v>44311.702588817658</v>
      </c>
      <c r="F42888" t="str">
        <f>VLOOKUP(C42888,Подписчики!$A:$B,2,0)</f>
        <v>UTC+1</v>
      </c>
    </row>
    <row r="42889" spans="1:6" x14ac:dyDescent="0.25">
      <c r="A42889">
        <v>58353</v>
      </c>
      <c r="B42889" s="2">
        <v>44325.604152103566</v>
      </c>
      <c r="C42889">
        <v>19625</v>
      </c>
      <c r="D42889">
        <v>243531</v>
      </c>
      <c r="E42889" s="2">
        <f>VLOOKUP(C42889,Подписчики!$A:$C,3,0)</f>
        <v>44311.702588817658</v>
      </c>
      <c r="F42889" t="str">
        <f>VLOOKUP(C42889,Подписчики!$A:$B,2,0)</f>
        <v>UTC+1</v>
      </c>
    </row>
    <row r="42890" spans="1:6" x14ac:dyDescent="0.25">
      <c r="A42890">
        <v>66019</v>
      </c>
      <c r="B42890" s="2">
        <v>44328.765964401297</v>
      </c>
      <c r="C42890">
        <v>19625</v>
      </c>
      <c r="D42890">
        <v>230507</v>
      </c>
      <c r="E42890" s="2">
        <f>VLOOKUP(C42890,Подписчики!$A:$C,3,0)</f>
        <v>44311.702588817658</v>
      </c>
      <c r="F42890" t="str">
        <f>VLOOKUP(C42890,Подписчики!$A:$B,2,0)</f>
        <v>UTC+1</v>
      </c>
    </row>
    <row r="42891" spans="1:6" x14ac:dyDescent="0.25">
      <c r="A42891">
        <v>71718</v>
      </c>
      <c r="B42891" s="2">
        <v>44330.869524271846</v>
      </c>
      <c r="C42891">
        <v>19625</v>
      </c>
      <c r="D42891">
        <v>230201</v>
      </c>
      <c r="E42891" s="2">
        <f>VLOOKUP(C42891,Подписчики!$A:$C,3,0)</f>
        <v>44311.702588817658</v>
      </c>
      <c r="F42891" t="str">
        <f>VLOOKUP(C42891,Подписчики!$A:$B,2,0)</f>
        <v>UTC+1</v>
      </c>
    </row>
    <row r="42892" spans="1:6" x14ac:dyDescent="0.25">
      <c r="A42892">
        <v>90627</v>
      </c>
      <c r="B42892" s="2">
        <v>44337.806333333334</v>
      </c>
      <c r="C42892">
        <v>19625</v>
      </c>
      <c r="D42892">
        <v>266896</v>
      </c>
      <c r="E42892" s="2">
        <f>VLOOKUP(C42892,Подписчики!$A:$C,3,0)</f>
        <v>44311.702588817658</v>
      </c>
      <c r="F42892" t="str">
        <f>VLOOKUP(C42892,Подписчики!$A:$B,2,0)</f>
        <v>UTC+1</v>
      </c>
    </row>
    <row r="42893" spans="1:6" x14ac:dyDescent="0.25">
      <c r="A42893">
        <v>130208</v>
      </c>
      <c r="B42893" s="2">
        <v>44348.843634304212</v>
      </c>
      <c r="C42893">
        <v>19625</v>
      </c>
      <c r="D42893">
        <v>128523</v>
      </c>
      <c r="E42893" s="2">
        <f>VLOOKUP(C42893,Подписчики!$A:$C,3,0)</f>
        <v>44311.702588817658</v>
      </c>
      <c r="F42893" t="str">
        <f>VLOOKUP(C42893,Подписчики!$A:$B,2,0)</f>
        <v>UTC+1</v>
      </c>
    </row>
    <row r="42894" spans="1:6" x14ac:dyDescent="0.25">
      <c r="A42894">
        <v>135492</v>
      </c>
      <c r="B42894" s="2">
        <v>44350.8873236246</v>
      </c>
      <c r="C42894">
        <v>19625</v>
      </c>
      <c r="D42894">
        <v>153893</v>
      </c>
      <c r="E42894" s="2">
        <f>VLOOKUP(C42894,Подписчики!$A:$C,3,0)</f>
        <v>44311.702588817658</v>
      </c>
      <c r="F42894" t="str">
        <f>VLOOKUP(C42894,Подписчики!$A:$B,2,0)</f>
        <v>UTC+1</v>
      </c>
    </row>
    <row r="42895" spans="1:6" x14ac:dyDescent="0.25">
      <c r="A42895">
        <v>170851</v>
      </c>
      <c r="B42895" s="2">
        <v>44360.644428846092</v>
      </c>
      <c r="C42895">
        <v>19625</v>
      </c>
      <c r="D42895">
        <v>347393</v>
      </c>
      <c r="E42895" s="2">
        <f>VLOOKUP(C42895,Подписчики!$A:$C,3,0)</f>
        <v>44311.702588817658</v>
      </c>
      <c r="F42895" t="str">
        <f>VLOOKUP(C42895,Подписчики!$A:$B,2,0)</f>
        <v>UTC+1</v>
      </c>
    </row>
    <row r="42896" spans="1:6" x14ac:dyDescent="0.25">
      <c r="A42896">
        <v>221023</v>
      </c>
      <c r="B42896" s="2">
        <v>44374.709330097088</v>
      </c>
      <c r="C42896">
        <v>19625</v>
      </c>
      <c r="D42896">
        <v>158978</v>
      </c>
      <c r="E42896" s="2">
        <f>VLOOKUP(C42896,Подписчики!$A:$C,3,0)</f>
        <v>44311.702588817658</v>
      </c>
      <c r="F42896" t="str">
        <f>VLOOKUP(C42896,Подписчики!$A:$B,2,0)</f>
        <v>UTC+1</v>
      </c>
    </row>
    <row r="42897" spans="1:6" x14ac:dyDescent="0.25">
      <c r="A42897">
        <v>222385</v>
      </c>
      <c r="B42897" s="2">
        <v>44374.911595469261</v>
      </c>
      <c r="C42897">
        <v>19625</v>
      </c>
      <c r="D42897">
        <v>328843</v>
      </c>
      <c r="E42897" s="2">
        <f>VLOOKUP(C42897,Подписчики!$A:$C,3,0)</f>
        <v>44311.702588817658</v>
      </c>
      <c r="F42897" t="str">
        <f>VLOOKUP(C42897,Подписчики!$A:$B,2,0)</f>
        <v>UTC+1</v>
      </c>
    </row>
    <row r="42898" spans="1:6" x14ac:dyDescent="0.25">
      <c r="A42898">
        <v>270744</v>
      </c>
      <c r="B42898" s="2">
        <v>44389.589588996765</v>
      </c>
      <c r="C42898">
        <v>19625</v>
      </c>
      <c r="D42898">
        <v>95024</v>
      </c>
      <c r="E42898" s="2">
        <f>VLOOKUP(C42898,Подписчики!$A:$C,3,0)</f>
        <v>44311.702588817658</v>
      </c>
      <c r="F42898" t="str">
        <f>VLOOKUP(C42898,Подписчики!$A:$B,2,0)</f>
        <v>UTC+1</v>
      </c>
    </row>
    <row r="42899" spans="1:6" x14ac:dyDescent="0.25">
      <c r="A42899">
        <v>342765</v>
      </c>
      <c r="B42899" s="2">
        <v>44410.377333333337</v>
      </c>
      <c r="C42899">
        <v>19625</v>
      </c>
      <c r="D42899">
        <v>409488</v>
      </c>
      <c r="E42899" s="2">
        <f>VLOOKUP(C42899,Подписчики!$A:$C,3,0)</f>
        <v>44311.702588817658</v>
      </c>
      <c r="F42899" t="str">
        <f>VLOOKUP(C42899,Подписчики!$A:$B,2,0)</f>
        <v>UTC+1</v>
      </c>
    </row>
    <row r="42900" spans="1:6" x14ac:dyDescent="0.25">
      <c r="A42900">
        <v>346200</v>
      </c>
      <c r="B42900" s="2">
        <v>44411.655932038841</v>
      </c>
      <c r="C42900">
        <v>19625</v>
      </c>
      <c r="D42900">
        <v>27486</v>
      </c>
      <c r="E42900" s="2">
        <f>VLOOKUP(C42900,Подписчики!$A:$C,3,0)</f>
        <v>44311.702588817658</v>
      </c>
      <c r="F42900" t="str">
        <f>VLOOKUP(C42900,Подписчики!$A:$B,2,0)</f>
        <v>UTC+1</v>
      </c>
    </row>
    <row r="42901" spans="1:6" x14ac:dyDescent="0.25">
      <c r="A42901">
        <v>355166</v>
      </c>
      <c r="B42901" s="2">
        <v>44414.680203883494</v>
      </c>
      <c r="C42901">
        <v>19625</v>
      </c>
      <c r="D42901">
        <v>459455</v>
      </c>
      <c r="E42901" s="2">
        <f>VLOOKUP(C42901,Подписчики!$A:$C,3,0)</f>
        <v>44311.702588817658</v>
      </c>
      <c r="F42901" t="str">
        <f>VLOOKUP(C42901,Подписчики!$A:$B,2,0)</f>
        <v>UTC+1</v>
      </c>
    </row>
    <row r="42902" spans="1:6" x14ac:dyDescent="0.25">
      <c r="A42902">
        <v>366193</v>
      </c>
      <c r="B42902" s="2">
        <v>44416.89865048544</v>
      </c>
      <c r="C42902">
        <v>19625</v>
      </c>
      <c r="D42902">
        <v>354126</v>
      </c>
      <c r="E42902" s="2">
        <f>VLOOKUP(C42902,Подписчики!$A:$C,3,0)</f>
        <v>44311.702588817658</v>
      </c>
      <c r="F42902" t="str">
        <f>VLOOKUP(C42902,Подписчики!$A:$B,2,0)</f>
        <v>UTC+1</v>
      </c>
    </row>
    <row r="42903" spans="1:6" x14ac:dyDescent="0.25">
      <c r="A42903">
        <v>28984</v>
      </c>
      <c r="B42903" s="2">
        <v>44312.878828478963</v>
      </c>
      <c r="C42903">
        <v>139515</v>
      </c>
      <c r="D42903">
        <v>182191</v>
      </c>
      <c r="E42903" s="2">
        <f>VLOOKUP(C42903,Подписчики!$A:$C,3,0)</f>
        <v>44311.710484864678</v>
      </c>
      <c r="F42903" t="str">
        <f>VLOOKUP(C42903,Подписчики!$A:$B,2,0)</f>
        <v>UTC+0</v>
      </c>
    </row>
    <row r="42904" spans="1:6" x14ac:dyDescent="0.25">
      <c r="A42904">
        <v>69762</v>
      </c>
      <c r="B42904" s="2">
        <v>44330.584330097088</v>
      </c>
      <c r="C42904">
        <v>139515</v>
      </c>
      <c r="D42904">
        <v>158978</v>
      </c>
      <c r="E42904" s="2">
        <f>VLOOKUP(C42904,Подписчики!$A:$C,3,0)</f>
        <v>44311.710484864678</v>
      </c>
      <c r="F42904" t="str">
        <f>VLOOKUP(C42904,Подписчики!$A:$B,2,0)</f>
        <v>UTC+0</v>
      </c>
    </row>
    <row r="42905" spans="1:6" x14ac:dyDescent="0.25">
      <c r="A42905">
        <v>75390</v>
      </c>
      <c r="B42905" s="2">
        <v>44331.846466019415</v>
      </c>
      <c r="C42905">
        <v>139515</v>
      </c>
      <c r="D42905">
        <v>411922</v>
      </c>
      <c r="E42905" s="2">
        <f>VLOOKUP(C42905,Подписчики!$A:$C,3,0)</f>
        <v>44311.710484864678</v>
      </c>
      <c r="F42905" t="str">
        <f>VLOOKUP(C42905,Подписчики!$A:$B,2,0)</f>
        <v>UTC+0</v>
      </c>
    </row>
    <row r="42906" spans="1:6" x14ac:dyDescent="0.25">
      <c r="A42906">
        <v>92714</v>
      </c>
      <c r="B42906" s="2">
        <v>44338.167607654039</v>
      </c>
      <c r="C42906">
        <v>139515</v>
      </c>
      <c r="D42906">
        <v>472330</v>
      </c>
      <c r="E42906" s="2">
        <f>VLOOKUP(C42906,Подписчики!$A:$C,3,0)</f>
        <v>44311.710484864678</v>
      </c>
      <c r="F42906" t="str">
        <f>VLOOKUP(C42906,Подписчики!$A:$B,2,0)</f>
        <v>UTC+0</v>
      </c>
    </row>
    <row r="42907" spans="1:6" x14ac:dyDescent="0.25">
      <c r="A42907">
        <v>142773</v>
      </c>
      <c r="B42907" s="2">
        <v>44352.786595469253</v>
      </c>
      <c r="C42907">
        <v>139515</v>
      </c>
      <c r="D42907">
        <v>304722</v>
      </c>
      <c r="E42907" s="2">
        <f>VLOOKUP(C42907,Подписчики!$A:$C,3,0)</f>
        <v>44311.710484864678</v>
      </c>
      <c r="F42907" t="str">
        <f>VLOOKUP(C42907,Подписчики!$A:$B,2,0)</f>
        <v>UTC+0</v>
      </c>
    </row>
    <row r="42908" spans="1:6" x14ac:dyDescent="0.25">
      <c r="A42908">
        <v>148723</v>
      </c>
      <c r="B42908" s="2">
        <v>44354.650673139156</v>
      </c>
      <c r="C42908">
        <v>139515</v>
      </c>
      <c r="D42908">
        <v>250679</v>
      </c>
      <c r="E42908" s="2">
        <f>VLOOKUP(C42908,Подписчики!$A:$C,3,0)</f>
        <v>44311.710484864678</v>
      </c>
      <c r="F42908" t="str">
        <f>VLOOKUP(C42908,Подписчики!$A:$B,2,0)</f>
        <v>UTC+0</v>
      </c>
    </row>
    <row r="42909" spans="1:6" x14ac:dyDescent="0.25">
      <c r="A42909">
        <v>155591</v>
      </c>
      <c r="B42909" s="2">
        <v>44356.835139158575</v>
      </c>
      <c r="C42909">
        <v>139515</v>
      </c>
      <c r="D42909">
        <v>293021</v>
      </c>
      <c r="E42909" s="2">
        <f>VLOOKUP(C42909,Подписчики!$A:$C,3,0)</f>
        <v>44311.710484864678</v>
      </c>
      <c r="F42909" t="str">
        <f>VLOOKUP(C42909,Подписчики!$A:$B,2,0)</f>
        <v>UTC+0</v>
      </c>
    </row>
    <row r="42910" spans="1:6" x14ac:dyDescent="0.25">
      <c r="A42910">
        <v>160776</v>
      </c>
      <c r="B42910" s="2">
        <v>44358.65552750809</v>
      </c>
      <c r="C42910">
        <v>139515</v>
      </c>
      <c r="D42910">
        <v>476032</v>
      </c>
      <c r="E42910" s="2">
        <f>VLOOKUP(C42910,Подписчики!$A:$C,3,0)</f>
        <v>44311.710484864678</v>
      </c>
      <c r="F42910" t="str">
        <f>VLOOKUP(C42910,Подписчики!$A:$B,2,0)</f>
        <v>UTC+0</v>
      </c>
    </row>
    <row r="42911" spans="1:6" x14ac:dyDescent="0.25">
      <c r="A42911">
        <v>188629</v>
      </c>
      <c r="B42911" s="2">
        <v>44366.166692098755</v>
      </c>
      <c r="C42911">
        <v>139515</v>
      </c>
      <c r="D42911">
        <v>179887</v>
      </c>
      <c r="E42911" s="2">
        <f>VLOOKUP(C42911,Подписчики!$A:$C,3,0)</f>
        <v>44311.710484864678</v>
      </c>
      <c r="F42911" t="str">
        <f>VLOOKUP(C42911,Подписчики!$A:$B,2,0)</f>
        <v>UTC+0</v>
      </c>
    </row>
    <row r="42912" spans="1:6" x14ac:dyDescent="0.25">
      <c r="A42912">
        <v>189545</v>
      </c>
      <c r="B42912" s="2">
        <v>44366.502090517897</v>
      </c>
      <c r="C42912">
        <v>139515</v>
      </c>
      <c r="D42912">
        <v>122982</v>
      </c>
      <c r="E42912" s="2">
        <f>VLOOKUP(C42912,Подписчики!$A:$C,3,0)</f>
        <v>44311.710484864678</v>
      </c>
      <c r="F42912" t="str">
        <f>VLOOKUP(C42912,Подписчики!$A:$B,2,0)</f>
        <v>UTC+0</v>
      </c>
    </row>
    <row r="42913" spans="1:6" x14ac:dyDescent="0.25">
      <c r="A42913">
        <v>195358</v>
      </c>
      <c r="B42913" s="2">
        <v>44367.692744336571</v>
      </c>
      <c r="C42913">
        <v>139515</v>
      </c>
      <c r="D42913">
        <v>58674</v>
      </c>
      <c r="E42913" s="2">
        <f>VLOOKUP(C42913,Подписчики!$A:$C,3,0)</f>
        <v>44311.710484864678</v>
      </c>
      <c r="F42913" t="str">
        <f>VLOOKUP(C42913,Подписчики!$A:$B,2,0)</f>
        <v>UTC+0</v>
      </c>
    </row>
    <row r="42914" spans="1:6" x14ac:dyDescent="0.25">
      <c r="A42914">
        <v>205416</v>
      </c>
      <c r="B42914" s="2">
        <v>44370.78497734628</v>
      </c>
      <c r="C42914">
        <v>139515</v>
      </c>
      <c r="D42914">
        <v>111368</v>
      </c>
      <c r="E42914" s="2">
        <f>VLOOKUP(C42914,Подписчики!$A:$C,3,0)</f>
        <v>44311.710484864678</v>
      </c>
      <c r="F42914" t="str">
        <f>VLOOKUP(C42914,Подписчики!$A:$B,2,0)</f>
        <v>UTC+0</v>
      </c>
    </row>
    <row r="42915" spans="1:6" x14ac:dyDescent="0.25">
      <c r="A42915">
        <v>27417</v>
      </c>
      <c r="B42915" s="2">
        <v>44311.790236245957</v>
      </c>
      <c r="C42915">
        <v>14498</v>
      </c>
      <c r="D42915">
        <v>411922</v>
      </c>
      <c r="E42915" s="2">
        <f>VLOOKUP(C42915,Подписчики!$A:$C,3,0)</f>
        <v>44311.71673148148</v>
      </c>
      <c r="F42915" t="str">
        <f>VLOOKUP(C42915,Подписчики!$A:$B,2,0)</f>
        <v>UTC+1</v>
      </c>
    </row>
    <row r="42916" spans="1:6" x14ac:dyDescent="0.25">
      <c r="A42916">
        <v>29969</v>
      </c>
      <c r="B42916" s="2">
        <v>44313.696385113268</v>
      </c>
      <c r="C42916">
        <v>14498</v>
      </c>
      <c r="D42916">
        <v>3922</v>
      </c>
      <c r="E42916" s="2">
        <f>VLOOKUP(C42916,Подписчики!$A:$C,3,0)</f>
        <v>44311.71673148148</v>
      </c>
      <c r="F42916" t="str">
        <f>VLOOKUP(C42916,Подписчики!$A:$B,2,0)</f>
        <v>UTC+1</v>
      </c>
    </row>
    <row r="42917" spans="1:6" x14ac:dyDescent="0.25">
      <c r="A42917">
        <v>37312</v>
      </c>
      <c r="B42917" s="2">
        <v>44316.806417475731</v>
      </c>
      <c r="C42917">
        <v>14498</v>
      </c>
      <c r="D42917">
        <v>176181</v>
      </c>
      <c r="E42917" s="2">
        <f>VLOOKUP(C42917,Подписчики!$A:$C,3,0)</f>
        <v>44311.71673148148</v>
      </c>
      <c r="F42917" t="str">
        <f>VLOOKUP(C42917,Подписчики!$A:$B,2,0)</f>
        <v>UTC+1</v>
      </c>
    </row>
    <row r="42918" spans="1:6" x14ac:dyDescent="0.25">
      <c r="A42918">
        <v>39873</v>
      </c>
      <c r="B42918" s="2">
        <v>44317.720656957928</v>
      </c>
      <c r="C42918">
        <v>14498</v>
      </c>
      <c r="D42918">
        <v>396686</v>
      </c>
      <c r="E42918" s="2">
        <f>VLOOKUP(C42918,Подписчики!$A:$C,3,0)</f>
        <v>44311.71673148148</v>
      </c>
      <c r="F42918" t="str">
        <f>VLOOKUP(C42918,Подписчики!$A:$B,2,0)</f>
        <v>UTC+1</v>
      </c>
    </row>
    <row r="42919" spans="1:6" x14ac:dyDescent="0.25">
      <c r="A42919">
        <v>44082</v>
      </c>
      <c r="B42919" s="2">
        <v>44319.388333333336</v>
      </c>
      <c r="C42919">
        <v>14498</v>
      </c>
      <c r="D42919">
        <v>182191</v>
      </c>
      <c r="E42919" s="2">
        <f>VLOOKUP(C42919,Подписчики!$A:$C,3,0)</f>
        <v>44311.71673148148</v>
      </c>
      <c r="F42919" t="str">
        <f>VLOOKUP(C42919,Подписчики!$A:$B,2,0)</f>
        <v>UTC+1</v>
      </c>
    </row>
    <row r="42920" spans="1:6" x14ac:dyDescent="0.25">
      <c r="A42920">
        <v>56948</v>
      </c>
      <c r="B42920" s="2">
        <v>44324.935867313921</v>
      </c>
      <c r="C42920">
        <v>14498</v>
      </c>
      <c r="D42920">
        <v>230027</v>
      </c>
      <c r="E42920" s="2">
        <f>VLOOKUP(C42920,Подписчики!$A:$C,3,0)</f>
        <v>44311.71673148148</v>
      </c>
      <c r="F42920" t="str">
        <f>VLOOKUP(C42920,Подписчики!$A:$B,2,0)</f>
        <v>UTC+1</v>
      </c>
    </row>
    <row r="42921" spans="1:6" x14ac:dyDescent="0.25">
      <c r="A42921">
        <v>63380</v>
      </c>
      <c r="B42921" s="2">
        <v>44327.649459546927</v>
      </c>
      <c r="C42921">
        <v>14498</v>
      </c>
      <c r="D42921">
        <v>230507</v>
      </c>
      <c r="E42921" s="2">
        <f>VLOOKUP(C42921,Подписчики!$A:$C,3,0)</f>
        <v>44311.71673148148</v>
      </c>
      <c r="F42921" t="str">
        <f>VLOOKUP(C42921,Подписчики!$A:$B,2,0)</f>
        <v>UTC+1</v>
      </c>
    </row>
    <row r="42922" spans="1:6" x14ac:dyDescent="0.25">
      <c r="A42922">
        <v>65953</v>
      </c>
      <c r="B42922" s="2">
        <v>44328.754637540456</v>
      </c>
      <c r="C42922">
        <v>14498</v>
      </c>
      <c r="D42922">
        <v>59310</v>
      </c>
      <c r="E42922" s="2">
        <f>VLOOKUP(C42922,Подписчики!$A:$C,3,0)</f>
        <v>44311.71673148148</v>
      </c>
      <c r="F42922" t="str">
        <f>VLOOKUP(C42922,Подписчики!$A:$B,2,0)</f>
        <v>UTC+1</v>
      </c>
    </row>
    <row r="42923" spans="1:6" x14ac:dyDescent="0.25">
      <c r="A42923">
        <v>87079</v>
      </c>
      <c r="B42923" s="2">
        <v>44336.710948220069</v>
      </c>
      <c r="C42923">
        <v>14498</v>
      </c>
      <c r="D42923">
        <v>12149</v>
      </c>
      <c r="E42923" s="2">
        <f>VLOOKUP(C42923,Подписчики!$A:$C,3,0)</f>
        <v>44311.71673148148</v>
      </c>
      <c r="F42923" t="str">
        <f>VLOOKUP(C42923,Подписчики!$A:$B,2,0)</f>
        <v>UTC+1</v>
      </c>
    </row>
    <row r="42924" spans="1:6" x14ac:dyDescent="0.25">
      <c r="A42924">
        <v>87649</v>
      </c>
      <c r="B42924" s="2">
        <v>44336.825834951458</v>
      </c>
      <c r="C42924">
        <v>14498</v>
      </c>
      <c r="D42924">
        <v>76405</v>
      </c>
      <c r="E42924" s="2">
        <f>VLOOKUP(C42924,Подписчики!$A:$C,3,0)</f>
        <v>44311.71673148148</v>
      </c>
      <c r="F42924" t="str">
        <f>VLOOKUP(C42924,Подписчики!$A:$B,2,0)</f>
        <v>UTC+1</v>
      </c>
    </row>
    <row r="42925" spans="1:6" x14ac:dyDescent="0.25">
      <c r="A42925">
        <v>29021</v>
      </c>
      <c r="B42925" s="2">
        <v>44312.884491909383</v>
      </c>
      <c r="C42925">
        <v>64708</v>
      </c>
      <c r="D42925">
        <v>230507</v>
      </c>
      <c r="E42925" s="2">
        <f>VLOOKUP(C42925,Подписчики!$A:$C,3,0)</f>
        <v>44311.7247445869</v>
      </c>
      <c r="F42925" t="str">
        <f>VLOOKUP(C42925,Подписчики!$A:$B,2,0)</f>
        <v>UTC+2</v>
      </c>
    </row>
    <row r="42926" spans="1:6" x14ac:dyDescent="0.25">
      <c r="A42926">
        <v>39020</v>
      </c>
      <c r="B42926" s="2">
        <v>44317.526886731386</v>
      </c>
      <c r="C42926">
        <v>64708</v>
      </c>
      <c r="D42926">
        <v>35968</v>
      </c>
      <c r="E42926" s="2">
        <f>VLOOKUP(C42926,Подписчики!$A:$C,3,0)</f>
        <v>44311.7247445869</v>
      </c>
      <c r="F42926" t="str">
        <f>VLOOKUP(C42926,Подписчики!$A:$B,2,0)</f>
        <v>UTC+2</v>
      </c>
    </row>
    <row r="42927" spans="1:6" x14ac:dyDescent="0.25">
      <c r="A42927">
        <v>87434</v>
      </c>
      <c r="B42927" s="2">
        <v>44336.771223300966</v>
      </c>
      <c r="C42927">
        <v>64708</v>
      </c>
      <c r="D42927">
        <v>453042</v>
      </c>
      <c r="E42927" s="2">
        <f>VLOOKUP(C42927,Подписчики!$A:$C,3,0)</f>
        <v>44311.7247445869</v>
      </c>
      <c r="F42927" t="str">
        <f>VLOOKUP(C42927,Подписчики!$A:$B,2,0)</f>
        <v>UTC+2</v>
      </c>
    </row>
    <row r="42928" spans="1:6" x14ac:dyDescent="0.25">
      <c r="A42928">
        <v>29068</v>
      </c>
      <c r="B42928" s="2">
        <v>44312.899333333335</v>
      </c>
      <c r="C42928">
        <v>182408</v>
      </c>
      <c r="D42928">
        <v>73635</v>
      </c>
      <c r="E42928" s="2">
        <f>VLOOKUP(C42928,Подписчики!$A:$C,3,0)</f>
        <v>44311.724882549854</v>
      </c>
      <c r="F42928" t="str">
        <f>VLOOKUP(C42928,Подписчики!$A:$B,2,0)</f>
        <v>UTC+1</v>
      </c>
    </row>
    <row r="42929" spans="1:6" x14ac:dyDescent="0.25">
      <c r="A42929">
        <v>32175</v>
      </c>
      <c r="B42929" s="2">
        <v>44314.796708737864</v>
      </c>
      <c r="C42929">
        <v>182408</v>
      </c>
      <c r="D42929">
        <v>347393</v>
      </c>
      <c r="E42929" s="2">
        <f>VLOOKUP(C42929,Подписчики!$A:$C,3,0)</f>
        <v>44311.724882549854</v>
      </c>
      <c r="F42929" t="str">
        <f>VLOOKUP(C42929,Подписчики!$A:$B,2,0)</f>
        <v>UTC+1</v>
      </c>
    </row>
    <row r="42930" spans="1:6" x14ac:dyDescent="0.25">
      <c r="A42930">
        <v>48818</v>
      </c>
      <c r="B42930" s="2">
        <v>44321.662404530747</v>
      </c>
      <c r="C42930">
        <v>182408</v>
      </c>
      <c r="D42930">
        <v>411922</v>
      </c>
      <c r="E42930" s="2">
        <f>VLOOKUP(C42930,Подписчики!$A:$C,3,0)</f>
        <v>44311.724882549854</v>
      </c>
      <c r="F42930" t="str">
        <f>VLOOKUP(C42930,Подписчики!$A:$B,2,0)</f>
        <v>UTC+1</v>
      </c>
    </row>
    <row r="42931" spans="1:6" x14ac:dyDescent="0.25">
      <c r="A42931">
        <v>69765</v>
      </c>
      <c r="B42931" s="2">
        <v>44330.584734627831</v>
      </c>
      <c r="C42931">
        <v>182408</v>
      </c>
      <c r="D42931">
        <v>182191</v>
      </c>
      <c r="E42931" s="2">
        <f>VLOOKUP(C42931,Подписчики!$A:$C,3,0)</f>
        <v>44311.724882549854</v>
      </c>
      <c r="F42931" t="str">
        <f>VLOOKUP(C42931,Подписчики!$A:$B,2,0)</f>
        <v>UTC+1</v>
      </c>
    </row>
    <row r="42932" spans="1:6" x14ac:dyDescent="0.25">
      <c r="A42932">
        <v>90032</v>
      </c>
      <c r="B42932" s="2">
        <v>44337.756255663429</v>
      </c>
      <c r="C42932">
        <v>182408</v>
      </c>
      <c r="D42932">
        <v>58674</v>
      </c>
      <c r="E42932" s="2">
        <f>VLOOKUP(C42932,Подписчики!$A:$C,3,0)</f>
        <v>44311.724882549854</v>
      </c>
      <c r="F42932" t="str">
        <f>VLOOKUP(C42932,Подписчики!$A:$B,2,0)</f>
        <v>UTC+1</v>
      </c>
    </row>
    <row r="42933" spans="1:6" x14ac:dyDescent="0.25">
      <c r="A42933">
        <v>91641</v>
      </c>
      <c r="B42933" s="2">
        <v>44337.911595469261</v>
      </c>
      <c r="C42933">
        <v>182408</v>
      </c>
      <c r="D42933">
        <v>401345</v>
      </c>
      <c r="E42933" s="2">
        <f>VLOOKUP(C42933,Подписчики!$A:$C,3,0)</f>
        <v>44311.724882549854</v>
      </c>
      <c r="F42933" t="str">
        <f>VLOOKUP(C42933,Подписчики!$A:$B,2,0)</f>
        <v>UTC+1</v>
      </c>
    </row>
    <row r="42934" spans="1:6" x14ac:dyDescent="0.25">
      <c r="A42934">
        <v>93055</v>
      </c>
      <c r="B42934" s="2">
        <v>44338.30033265175</v>
      </c>
      <c r="C42934">
        <v>182408</v>
      </c>
      <c r="D42934">
        <v>238334</v>
      </c>
      <c r="E42934" s="2">
        <f>VLOOKUP(C42934,Подписчики!$A:$C,3,0)</f>
        <v>44311.724882549854</v>
      </c>
      <c r="F42934" t="str">
        <f>VLOOKUP(C42934,Подписчики!$A:$B,2,0)</f>
        <v>UTC+1</v>
      </c>
    </row>
    <row r="42935" spans="1:6" x14ac:dyDescent="0.25">
      <c r="A42935">
        <v>29838</v>
      </c>
      <c r="B42935" s="2">
        <v>44313.675754045304</v>
      </c>
      <c r="C42935">
        <v>81165</v>
      </c>
      <c r="D42935">
        <v>137327</v>
      </c>
      <c r="E42935" s="2">
        <f>VLOOKUP(C42935,Подписчики!$A:$C,3,0)</f>
        <v>44311.737798468654</v>
      </c>
      <c r="F42935" t="str">
        <f>VLOOKUP(C42935,Подписчики!$A:$B,2,0)</f>
        <v>UTC+2</v>
      </c>
    </row>
    <row r="42936" spans="1:6" x14ac:dyDescent="0.25">
      <c r="A42936">
        <v>37073</v>
      </c>
      <c r="B42936" s="2">
        <v>44316.77769579288</v>
      </c>
      <c r="C42936">
        <v>81165</v>
      </c>
      <c r="D42936">
        <v>347393</v>
      </c>
      <c r="E42936" s="2">
        <f>VLOOKUP(C42936,Подписчики!$A:$C,3,0)</f>
        <v>44311.737798468654</v>
      </c>
      <c r="F42936" t="str">
        <f>VLOOKUP(C42936,Подписчики!$A:$B,2,0)</f>
        <v>UTC+2</v>
      </c>
    </row>
    <row r="42937" spans="1:6" x14ac:dyDescent="0.25">
      <c r="A42937">
        <v>50646</v>
      </c>
      <c r="B42937" s="2">
        <v>44322.767987055013</v>
      </c>
      <c r="C42937">
        <v>81165</v>
      </c>
      <c r="D42937">
        <v>244574</v>
      </c>
      <c r="E42937" s="2">
        <f>VLOOKUP(C42937,Подписчики!$A:$C,3,0)</f>
        <v>44311.737798468654</v>
      </c>
      <c r="F42937" t="str">
        <f>VLOOKUP(C42937,Подписчики!$A:$B,2,0)</f>
        <v>UTC+2</v>
      </c>
    </row>
    <row r="42938" spans="1:6" x14ac:dyDescent="0.25">
      <c r="A42938">
        <v>63339</v>
      </c>
      <c r="B42938" s="2">
        <v>44327.633682847896</v>
      </c>
      <c r="C42938">
        <v>81165</v>
      </c>
      <c r="D42938">
        <v>102086</v>
      </c>
      <c r="E42938" s="2">
        <f>VLOOKUP(C42938,Подписчики!$A:$C,3,0)</f>
        <v>44311.737798468654</v>
      </c>
      <c r="F42938" t="str">
        <f>VLOOKUP(C42938,Подписчики!$A:$B,2,0)</f>
        <v>UTC+2</v>
      </c>
    </row>
    <row r="42939" spans="1:6" x14ac:dyDescent="0.25">
      <c r="A42939">
        <v>98710</v>
      </c>
      <c r="B42939" s="2">
        <v>44339.667663430417</v>
      </c>
      <c r="C42939">
        <v>81165</v>
      </c>
      <c r="D42939">
        <v>182191</v>
      </c>
      <c r="E42939" s="2">
        <f>VLOOKUP(C42939,Подписчики!$A:$C,3,0)</f>
        <v>44311.737798468654</v>
      </c>
      <c r="F42939" t="str">
        <f>VLOOKUP(C42939,Подписчики!$A:$B,2,0)</f>
        <v>UTC+2</v>
      </c>
    </row>
    <row r="42940" spans="1:6" x14ac:dyDescent="0.25">
      <c r="A42940">
        <v>252314</v>
      </c>
      <c r="B42940" s="2">
        <v>44384.201666666668</v>
      </c>
      <c r="C42940">
        <v>81165</v>
      </c>
      <c r="D42940">
        <v>142001</v>
      </c>
      <c r="E42940" s="2">
        <f>VLOOKUP(C42940,Подписчики!$A:$C,3,0)</f>
        <v>44311.737798468654</v>
      </c>
      <c r="F42940" t="str">
        <f>VLOOKUP(C42940,Подписчики!$A:$B,2,0)</f>
        <v>UTC+2</v>
      </c>
    </row>
    <row r="42941" spans="1:6" x14ac:dyDescent="0.25">
      <c r="A42941">
        <v>253328</v>
      </c>
      <c r="B42941" s="2">
        <v>44384.740478964399</v>
      </c>
      <c r="C42941">
        <v>81165</v>
      </c>
      <c r="D42941">
        <v>217497</v>
      </c>
      <c r="E42941" s="2">
        <f>VLOOKUP(C42941,Подписчики!$A:$C,3,0)</f>
        <v>44311.737798468654</v>
      </c>
      <c r="F42941" t="str">
        <f>VLOOKUP(C42941,Подписчики!$A:$B,2,0)</f>
        <v>UTC+2</v>
      </c>
    </row>
    <row r="42942" spans="1:6" x14ac:dyDescent="0.25">
      <c r="A42942">
        <v>292841</v>
      </c>
      <c r="B42942" s="2">
        <v>44395.858601941742</v>
      </c>
      <c r="C42942">
        <v>81165</v>
      </c>
      <c r="D42942">
        <v>12149</v>
      </c>
      <c r="E42942" s="2">
        <f>VLOOKUP(C42942,Подписчики!$A:$C,3,0)</f>
        <v>44311.737798468654</v>
      </c>
      <c r="F42942" t="str">
        <f>VLOOKUP(C42942,Подписчики!$A:$B,2,0)</f>
        <v>UTC+2</v>
      </c>
    </row>
    <row r="42943" spans="1:6" x14ac:dyDescent="0.25">
      <c r="A42943">
        <v>29688</v>
      </c>
      <c r="B42943" s="2">
        <v>44313.447598705498</v>
      </c>
      <c r="C42943">
        <v>150076</v>
      </c>
      <c r="D42943">
        <v>303258</v>
      </c>
      <c r="E42943" s="2">
        <f>VLOOKUP(C42943,Подписчики!$A:$C,3,0)</f>
        <v>44311.742719551279</v>
      </c>
      <c r="F42943" t="str">
        <f>VLOOKUP(C42943,Подписчики!$A:$B,2,0)</f>
        <v>UTC+2</v>
      </c>
    </row>
    <row r="42944" spans="1:6" x14ac:dyDescent="0.25">
      <c r="A42944">
        <v>53431</v>
      </c>
      <c r="B42944" s="2">
        <v>44323.861838187702</v>
      </c>
      <c r="C42944">
        <v>150076</v>
      </c>
      <c r="D42944">
        <v>145779</v>
      </c>
      <c r="E42944" s="2">
        <f>VLOOKUP(C42944,Подписчики!$A:$C,3,0)</f>
        <v>44311.742719551279</v>
      </c>
      <c r="F42944" t="str">
        <f>VLOOKUP(C42944,Подписчики!$A:$B,2,0)</f>
        <v>UTC+2</v>
      </c>
    </row>
    <row r="42945" spans="1:6" x14ac:dyDescent="0.25">
      <c r="A42945">
        <v>61063</v>
      </c>
      <c r="B42945" s="2">
        <v>44326.667663430417</v>
      </c>
      <c r="C42945">
        <v>150076</v>
      </c>
      <c r="D42945">
        <v>438887</v>
      </c>
      <c r="E42945" s="2">
        <f>VLOOKUP(C42945,Подписчики!$A:$C,3,0)</f>
        <v>44311.742719551279</v>
      </c>
      <c r="F42945" t="str">
        <f>VLOOKUP(C42945,Подписчики!$A:$B,2,0)</f>
        <v>UTC+2</v>
      </c>
    </row>
    <row r="42946" spans="1:6" x14ac:dyDescent="0.25">
      <c r="A42946">
        <v>72697</v>
      </c>
      <c r="B42946" s="2">
        <v>44331.232398449662</v>
      </c>
      <c r="C42946">
        <v>150076</v>
      </c>
      <c r="D42946">
        <v>360778</v>
      </c>
      <c r="E42946" s="2">
        <f>VLOOKUP(C42946,Подписчики!$A:$C,3,0)</f>
        <v>44311.742719551279</v>
      </c>
      <c r="F42946" t="str">
        <f>VLOOKUP(C42946,Подписчики!$A:$B,2,0)</f>
        <v>UTC+2</v>
      </c>
    </row>
    <row r="42947" spans="1:6" x14ac:dyDescent="0.25">
      <c r="A42947">
        <v>80679</v>
      </c>
      <c r="B42947" s="2">
        <v>44333.769605177993</v>
      </c>
      <c r="C42947">
        <v>150076</v>
      </c>
      <c r="D42947">
        <v>371515</v>
      </c>
      <c r="E42947" s="2">
        <f>VLOOKUP(C42947,Подписчики!$A:$C,3,0)</f>
        <v>44311.742719551279</v>
      </c>
      <c r="F42947" t="str">
        <f>VLOOKUP(C42947,Подписчики!$A:$B,2,0)</f>
        <v>UTC+2</v>
      </c>
    </row>
    <row r="42948" spans="1:6" x14ac:dyDescent="0.25">
      <c r="A42948">
        <v>83392</v>
      </c>
      <c r="B42948" s="2">
        <v>44334.866692556629</v>
      </c>
      <c r="C42948">
        <v>150076</v>
      </c>
      <c r="D42948">
        <v>468614</v>
      </c>
      <c r="E42948" s="2">
        <f>VLOOKUP(C42948,Подписчики!$A:$C,3,0)</f>
        <v>44311.742719551279</v>
      </c>
      <c r="F42948" t="str">
        <f>VLOOKUP(C42948,Подписчики!$A:$B,2,0)</f>
        <v>UTC+2</v>
      </c>
    </row>
    <row r="42949" spans="1:6" x14ac:dyDescent="0.25">
      <c r="A42949">
        <v>86137</v>
      </c>
      <c r="B42949" s="2">
        <v>44336.121666666666</v>
      </c>
      <c r="C42949">
        <v>150076</v>
      </c>
      <c r="D42949">
        <v>197645</v>
      </c>
      <c r="E42949" s="2">
        <f>VLOOKUP(C42949,Подписчики!$A:$C,3,0)</f>
        <v>44311.742719551279</v>
      </c>
      <c r="F42949" t="str">
        <f>VLOOKUP(C42949,Подписчики!$A:$B,2,0)</f>
        <v>UTC+2</v>
      </c>
    </row>
    <row r="42950" spans="1:6" x14ac:dyDescent="0.25">
      <c r="A42950">
        <v>28020</v>
      </c>
      <c r="B42950" s="2">
        <v>44312.28619093851</v>
      </c>
      <c r="C42950">
        <v>26965</v>
      </c>
      <c r="D42950">
        <v>158978</v>
      </c>
      <c r="E42950" s="2">
        <f>VLOOKUP(C42950,Подписчики!$A:$C,3,0)</f>
        <v>44311.745053668092</v>
      </c>
      <c r="F42950" t="str">
        <f>VLOOKUP(C42950,Подписчики!$A:$B,2,0)</f>
        <v>UTC+11</v>
      </c>
    </row>
    <row r="42951" spans="1:6" x14ac:dyDescent="0.25">
      <c r="A42951">
        <v>29549</v>
      </c>
      <c r="B42951" s="2">
        <v>44313.29589967637</v>
      </c>
      <c r="C42951">
        <v>26965</v>
      </c>
      <c r="D42951">
        <v>37644</v>
      </c>
      <c r="E42951" s="2">
        <f>VLOOKUP(C42951,Подписчики!$A:$C,3,0)</f>
        <v>44311.745053668092</v>
      </c>
      <c r="F42951" t="str">
        <f>VLOOKUP(C42951,Подписчики!$A:$B,2,0)</f>
        <v>UTC+11</v>
      </c>
    </row>
    <row r="42952" spans="1:6" x14ac:dyDescent="0.25">
      <c r="A42952">
        <v>33062</v>
      </c>
      <c r="B42952" s="2">
        <v>44315.456093851128</v>
      </c>
      <c r="C42952">
        <v>26965</v>
      </c>
      <c r="D42952">
        <v>411922</v>
      </c>
      <c r="E42952" s="2">
        <f>VLOOKUP(C42952,Подписчики!$A:$C,3,0)</f>
        <v>44311.745053668092</v>
      </c>
      <c r="F42952" t="str">
        <f>VLOOKUP(C42952,Подписчики!$A:$B,2,0)</f>
        <v>UTC+11</v>
      </c>
    </row>
    <row r="42953" spans="1:6" x14ac:dyDescent="0.25">
      <c r="A42953">
        <v>41160</v>
      </c>
      <c r="B42953" s="2">
        <v>44318.214993527508</v>
      </c>
      <c r="C42953">
        <v>26965</v>
      </c>
      <c r="D42953">
        <v>227775</v>
      </c>
      <c r="E42953" s="2">
        <f>VLOOKUP(C42953,Подписчики!$A:$C,3,0)</f>
        <v>44311.745053668092</v>
      </c>
      <c r="F42953" t="str">
        <f>VLOOKUP(C42953,Подписчики!$A:$B,2,0)</f>
        <v>UTC+11</v>
      </c>
    </row>
    <row r="42954" spans="1:6" x14ac:dyDescent="0.25">
      <c r="A42954">
        <v>60428</v>
      </c>
      <c r="B42954" s="2">
        <v>44326.307226537218</v>
      </c>
      <c r="C42954">
        <v>26965</v>
      </c>
      <c r="D42954">
        <v>2345</v>
      </c>
      <c r="E42954" s="2">
        <f>VLOOKUP(C42954,Подписчики!$A:$C,3,0)</f>
        <v>44311.745053668092</v>
      </c>
      <c r="F42954" t="str">
        <f>VLOOKUP(C42954,Подписчики!$A:$B,2,0)</f>
        <v>UTC+11</v>
      </c>
    </row>
    <row r="42955" spans="1:6" x14ac:dyDescent="0.25">
      <c r="A42955">
        <v>88623</v>
      </c>
      <c r="B42955" s="2">
        <v>44337.462566343042</v>
      </c>
      <c r="C42955">
        <v>26965</v>
      </c>
      <c r="D42955">
        <v>16861</v>
      </c>
      <c r="E42955" s="2">
        <f>VLOOKUP(C42955,Подписчики!$A:$C,3,0)</f>
        <v>44311.745053668092</v>
      </c>
      <c r="F42955" t="str">
        <f>VLOOKUP(C42955,Подписчики!$A:$B,2,0)</f>
        <v>UTC+11</v>
      </c>
    </row>
    <row r="42956" spans="1:6" x14ac:dyDescent="0.25">
      <c r="A42956">
        <v>105783</v>
      </c>
      <c r="B42956" s="2">
        <v>44342.250592233009</v>
      </c>
      <c r="C42956">
        <v>26965</v>
      </c>
      <c r="D42956">
        <v>347008</v>
      </c>
      <c r="E42956" s="2">
        <f>VLOOKUP(C42956,Подписчики!$A:$C,3,0)</f>
        <v>44311.745053668092</v>
      </c>
      <c r="F42956" t="str">
        <f>VLOOKUP(C42956,Подписчики!$A:$B,2,0)</f>
        <v>UTC+11</v>
      </c>
    </row>
    <row r="42957" spans="1:6" x14ac:dyDescent="0.25">
      <c r="A42957">
        <v>131205</v>
      </c>
      <c r="B42957" s="2">
        <v>44349.470656957928</v>
      </c>
      <c r="C42957">
        <v>26965</v>
      </c>
      <c r="D42957">
        <v>67515</v>
      </c>
      <c r="E42957" s="2">
        <f>VLOOKUP(C42957,Подписчики!$A:$C,3,0)</f>
        <v>44311.745053668092</v>
      </c>
      <c r="F42957" t="str">
        <f>VLOOKUP(C42957,Подписчики!$A:$B,2,0)</f>
        <v>UTC+11</v>
      </c>
    </row>
    <row r="42958" spans="1:6" x14ac:dyDescent="0.25">
      <c r="A42958">
        <v>173343</v>
      </c>
      <c r="B42958" s="2">
        <v>44361.325025889964</v>
      </c>
      <c r="C42958">
        <v>26965</v>
      </c>
      <c r="D42958">
        <v>347393</v>
      </c>
      <c r="E42958" s="2">
        <f>VLOOKUP(C42958,Подписчики!$A:$C,3,0)</f>
        <v>44311.745053668092</v>
      </c>
      <c r="F42958" t="str">
        <f>VLOOKUP(C42958,Подписчики!$A:$B,2,0)</f>
        <v>UTC+11</v>
      </c>
    </row>
    <row r="42959" spans="1:6" x14ac:dyDescent="0.25">
      <c r="A42959">
        <v>215438</v>
      </c>
      <c r="B42959" s="2">
        <v>44373.600756859036</v>
      </c>
      <c r="C42959">
        <v>26965</v>
      </c>
      <c r="D42959">
        <v>158978</v>
      </c>
      <c r="E42959" s="2">
        <f>VLOOKUP(C42959,Подписчики!$A:$C,3,0)</f>
        <v>44311.745053668092</v>
      </c>
      <c r="F42959" t="str">
        <f>VLOOKUP(C42959,Подписчики!$A:$B,2,0)</f>
        <v>UTC+11</v>
      </c>
    </row>
    <row r="42960" spans="1:6" x14ac:dyDescent="0.25">
      <c r="A42960">
        <v>302327</v>
      </c>
      <c r="B42960" s="2">
        <v>44399.448003236241</v>
      </c>
      <c r="C42960">
        <v>26965</v>
      </c>
      <c r="D42960">
        <v>244574</v>
      </c>
      <c r="E42960" s="2">
        <f>VLOOKUP(C42960,Подписчики!$A:$C,3,0)</f>
        <v>44311.745053668092</v>
      </c>
      <c r="F42960" t="str">
        <f>VLOOKUP(C42960,Подписчики!$A:$B,2,0)</f>
        <v>UTC+11</v>
      </c>
    </row>
    <row r="42961" spans="1:6" x14ac:dyDescent="0.25">
      <c r="A42961">
        <v>305148</v>
      </c>
      <c r="B42961" s="2">
        <v>44400.40269579288</v>
      </c>
      <c r="C42961">
        <v>26965</v>
      </c>
      <c r="D42961">
        <v>250771</v>
      </c>
      <c r="E42961" s="2">
        <f>VLOOKUP(C42961,Подписчики!$A:$C,3,0)</f>
        <v>44311.745053668092</v>
      </c>
      <c r="F42961" t="str">
        <f>VLOOKUP(C42961,Подписчики!$A:$B,2,0)</f>
        <v>UTC+11</v>
      </c>
    </row>
    <row r="42962" spans="1:6" x14ac:dyDescent="0.25">
      <c r="A42962">
        <v>323533</v>
      </c>
      <c r="B42962" s="2">
        <v>44405.342825242718</v>
      </c>
      <c r="C42962">
        <v>26965</v>
      </c>
      <c r="D42962">
        <v>304128</v>
      </c>
      <c r="E42962" s="2">
        <f>VLOOKUP(C42962,Подписчики!$A:$C,3,0)</f>
        <v>44311.745053668092</v>
      </c>
      <c r="F42962" t="str">
        <f>VLOOKUP(C42962,Подписчики!$A:$B,2,0)</f>
        <v>UTC+11</v>
      </c>
    </row>
    <row r="42963" spans="1:6" x14ac:dyDescent="0.25">
      <c r="A42963">
        <v>329097</v>
      </c>
      <c r="B42963" s="2">
        <v>44407.433440129447</v>
      </c>
      <c r="C42963">
        <v>26965</v>
      </c>
      <c r="D42963">
        <v>439981</v>
      </c>
      <c r="E42963" s="2">
        <f>VLOOKUP(C42963,Подписчики!$A:$C,3,0)</f>
        <v>44311.745053668092</v>
      </c>
      <c r="F42963" t="str">
        <f>VLOOKUP(C42963,Подписчики!$A:$B,2,0)</f>
        <v>UTC+11</v>
      </c>
    </row>
    <row r="42964" spans="1:6" x14ac:dyDescent="0.25">
      <c r="A42964">
        <v>29265</v>
      </c>
      <c r="B42964" s="2">
        <v>44312.964184466015</v>
      </c>
      <c r="C42964">
        <v>8700</v>
      </c>
      <c r="D42964">
        <v>60239</v>
      </c>
      <c r="E42964" s="2">
        <f>VLOOKUP(C42964,Подписчики!$A:$C,3,0)</f>
        <v>44311.752143660975</v>
      </c>
      <c r="F42964" t="str">
        <f>VLOOKUP(C42964,Подписчики!$A:$B,2,0)</f>
        <v>UTC-1</v>
      </c>
    </row>
    <row r="42965" spans="1:6" x14ac:dyDescent="0.25">
      <c r="A42965">
        <v>56890</v>
      </c>
      <c r="B42965" s="2">
        <v>44324.92373139158</v>
      </c>
      <c r="C42965">
        <v>8700</v>
      </c>
      <c r="D42965">
        <v>21760</v>
      </c>
      <c r="E42965" s="2">
        <f>VLOOKUP(C42965,Подписчики!$A:$C,3,0)</f>
        <v>44311.752143660975</v>
      </c>
      <c r="F42965" t="str">
        <f>VLOOKUP(C42965,Подписчики!$A:$B,2,0)</f>
        <v>UTC-1</v>
      </c>
    </row>
    <row r="42966" spans="1:6" x14ac:dyDescent="0.25">
      <c r="A42966">
        <v>71596</v>
      </c>
      <c r="B42966" s="2">
        <v>44330.844666666664</v>
      </c>
      <c r="C42966">
        <v>8700</v>
      </c>
      <c r="D42966">
        <v>4316</v>
      </c>
      <c r="E42966" s="2">
        <f>VLOOKUP(C42966,Подписчики!$A:$C,3,0)</f>
        <v>44311.752143660975</v>
      </c>
      <c r="F42966" t="str">
        <f>VLOOKUP(C42966,Подписчики!$A:$B,2,0)</f>
        <v>UTC-1</v>
      </c>
    </row>
    <row r="42967" spans="1:6" x14ac:dyDescent="0.25">
      <c r="A42967">
        <v>81532</v>
      </c>
      <c r="B42967" s="2">
        <v>44334.043472491911</v>
      </c>
      <c r="C42967">
        <v>8700</v>
      </c>
      <c r="D42967">
        <v>266896</v>
      </c>
      <c r="E42967" s="2">
        <f>VLOOKUP(C42967,Подписчики!$A:$C,3,0)</f>
        <v>44311.752143660975</v>
      </c>
      <c r="F42967" t="str">
        <f>VLOOKUP(C42967,Подписчики!$A:$B,2,0)</f>
        <v>UTC-1</v>
      </c>
    </row>
    <row r="42968" spans="1:6" x14ac:dyDescent="0.25">
      <c r="A42968">
        <v>91561</v>
      </c>
      <c r="B42968" s="2">
        <v>44337.896223300966</v>
      </c>
      <c r="C42968">
        <v>8700</v>
      </c>
      <c r="D42968">
        <v>304128</v>
      </c>
      <c r="E42968" s="2">
        <f>VLOOKUP(C42968,Подписчики!$A:$C,3,0)</f>
        <v>44311.752143660975</v>
      </c>
      <c r="F42968" t="str">
        <f>VLOOKUP(C42968,Подписчики!$A:$B,2,0)</f>
        <v>UTC-1</v>
      </c>
    </row>
    <row r="42969" spans="1:6" x14ac:dyDescent="0.25">
      <c r="A42969">
        <v>100332</v>
      </c>
      <c r="B42969" s="2">
        <v>44339.985220064722</v>
      </c>
      <c r="C42969">
        <v>8700</v>
      </c>
      <c r="D42969">
        <v>343712</v>
      </c>
      <c r="E42969" s="2">
        <f>VLOOKUP(C42969,Подписчики!$A:$C,3,0)</f>
        <v>44311.752143660975</v>
      </c>
      <c r="F42969" t="str">
        <f>VLOOKUP(C42969,Подписчики!$A:$B,2,0)</f>
        <v>UTC-1</v>
      </c>
    </row>
    <row r="42970" spans="1:6" x14ac:dyDescent="0.25">
      <c r="A42970">
        <v>103077</v>
      </c>
      <c r="B42970" s="2">
        <v>44340.978747572815</v>
      </c>
      <c r="C42970">
        <v>8700</v>
      </c>
      <c r="D42970">
        <v>215663</v>
      </c>
      <c r="E42970" s="2">
        <f>VLOOKUP(C42970,Подписчики!$A:$C,3,0)</f>
        <v>44311.752143660975</v>
      </c>
      <c r="F42970" t="str">
        <f>VLOOKUP(C42970,Подписчики!$A:$B,2,0)</f>
        <v>UTC-1</v>
      </c>
    </row>
    <row r="42971" spans="1:6" x14ac:dyDescent="0.25">
      <c r="A42971">
        <v>29503</v>
      </c>
      <c r="B42971" s="2">
        <v>44313.177776699034</v>
      </c>
      <c r="C42971">
        <v>41033</v>
      </c>
      <c r="D42971">
        <v>239565</v>
      </c>
      <c r="E42971" s="2">
        <f>VLOOKUP(C42971,Подписчики!$A:$C,3,0)</f>
        <v>44311.754262393159</v>
      </c>
      <c r="F42971" t="str">
        <f>VLOOKUP(C42971,Подписчики!$A:$B,2,0)</f>
        <v>UTC-5</v>
      </c>
    </row>
    <row r="42972" spans="1:6" x14ac:dyDescent="0.25">
      <c r="A42972">
        <v>47933</v>
      </c>
      <c r="B42972" s="2">
        <v>44321.037000000004</v>
      </c>
      <c r="C42972">
        <v>41033</v>
      </c>
      <c r="D42972">
        <v>118549</v>
      </c>
      <c r="E42972" s="2">
        <f>VLOOKUP(C42972,Подписчики!$A:$C,3,0)</f>
        <v>44311.754262393159</v>
      </c>
      <c r="F42972" t="str">
        <f>VLOOKUP(C42972,Подписчики!$A:$B,2,0)</f>
        <v>UTC-5</v>
      </c>
    </row>
    <row r="42973" spans="1:6" x14ac:dyDescent="0.25">
      <c r="A42973">
        <v>49754</v>
      </c>
      <c r="B42973" s="2">
        <v>44322.163213592234</v>
      </c>
      <c r="C42973">
        <v>41033</v>
      </c>
      <c r="D42973">
        <v>162482</v>
      </c>
      <c r="E42973" s="2">
        <f>VLOOKUP(C42973,Подписчики!$A:$C,3,0)</f>
        <v>44311.754262393159</v>
      </c>
      <c r="F42973" t="str">
        <f>VLOOKUP(C42973,Подписчики!$A:$B,2,0)</f>
        <v>UTC-5</v>
      </c>
    </row>
    <row r="42974" spans="1:6" x14ac:dyDescent="0.25">
      <c r="A42974">
        <v>58420</v>
      </c>
      <c r="B42974" s="2">
        <v>44325.614947965943</v>
      </c>
      <c r="C42974">
        <v>41033</v>
      </c>
      <c r="D42974">
        <v>351192</v>
      </c>
      <c r="E42974" s="2">
        <f>VLOOKUP(C42974,Подписчики!$A:$C,3,0)</f>
        <v>44311.754262393159</v>
      </c>
      <c r="F42974" t="str">
        <f>VLOOKUP(C42974,Подписчики!$A:$B,2,0)</f>
        <v>UTC-5</v>
      </c>
    </row>
    <row r="42975" spans="1:6" x14ac:dyDescent="0.25">
      <c r="A42975">
        <v>79476</v>
      </c>
      <c r="B42975" s="2">
        <v>44333.033763754051</v>
      </c>
      <c r="C42975">
        <v>41033</v>
      </c>
      <c r="D42975">
        <v>12149</v>
      </c>
      <c r="E42975" s="2">
        <f>VLOOKUP(C42975,Подписчики!$A:$C,3,0)</f>
        <v>44311.754262393159</v>
      </c>
      <c r="F42975" t="str">
        <f>VLOOKUP(C42975,Подписчики!$A:$B,2,0)</f>
        <v>UTC-5</v>
      </c>
    </row>
    <row r="42976" spans="1:6" x14ac:dyDescent="0.25">
      <c r="A42976">
        <v>144315</v>
      </c>
      <c r="B42976" s="2">
        <v>44353.103343042072</v>
      </c>
      <c r="C42976">
        <v>41033</v>
      </c>
      <c r="D42976">
        <v>414632</v>
      </c>
      <c r="E42976" s="2">
        <f>VLOOKUP(C42976,Подписчики!$A:$C,3,0)</f>
        <v>44311.754262393159</v>
      </c>
      <c r="F42976" t="str">
        <f>VLOOKUP(C42976,Подписчики!$A:$B,2,0)</f>
        <v>UTC-5</v>
      </c>
    </row>
    <row r="42977" spans="1:6" x14ac:dyDescent="0.25">
      <c r="A42977">
        <v>175348</v>
      </c>
      <c r="B42977" s="2">
        <v>44361.910786407767</v>
      </c>
      <c r="C42977">
        <v>41033</v>
      </c>
      <c r="D42977">
        <v>141622</v>
      </c>
      <c r="E42977" s="2">
        <f>VLOOKUP(C42977,Подписчики!$A:$C,3,0)</f>
        <v>44311.754262393159</v>
      </c>
      <c r="F42977" t="str">
        <f>VLOOKUP(C42977,Подписчики!$A:$B,2,0)</f>
        <v>UTC-5</v>
      </c>
    </row>
    <row r="42978" spans="1:6" x14ac:dyDescent="0.25">
      <c r="A42978">
        <v>187650</v>
      </c>
      <c r="B42978" s="2">
        <v>44365.896223300973</v>
      </c>
      <c r="C42978">
        <v>41033</v>
      </c>
      <c r="D42978">
        <v>394819</v>
      </c>
      <c r="E42978" s="2">
        <f>VLOOKUP(C42978,Подписчики!$A:$C,3,0)</f>
        <v>44311.754262393159</v>
      </c>
      <c r="F42978" t="str">
        <f>VLOOKUP(C42978,Подписчики!$A:$B,2,0)</f>
        <v>UTC-5</v>
      </c>
    </row>
    <row r="42979" spans="1:6" x14ac:dyDescent="0.25">
      <c r="A42979">
        <v>192879</v>
      </c>
      <c r="B42979" s="2">
        <v>44366.981983818776</v>
      </c>
      <c r="C42979">
        <v>41033</v>
      </c>
      <c r="D42979">
        <v>250679</v>
      </c>
      <c r="E42979" s="2">
        <f>VLOOKUP(C42979,Подписчики!$A:$C,3,0)</f>
        <v>44311.754262393159</v>
      </c>
      <c r="F42979" t="str">
        <f>VLOOKUP(C42979,Подписчики!$A:$B,2,0)</f>
        <v>UTC-5</v>
      </c>
    </row>
    <row r="42980" spans="1:6" x14ac:dyDescent="0.25">
      <c r="A42980">
        <v>218616</v>
      </c>
      <c r="B42980" s="2">
        <v>44374.096870550165</v>
      </c>
      <c r="C42980">
        <v>41033</v>
      </c>
      <c r="D42980">
        <v>470762</v>
      </c>
      <c r="E42980" s="2">
        <f>VLOOKUP(C42980,Подписчики!$A:$C,3,0)</f>
        <v>44311.754262393159</v>
      </c>
      <c r="F42980" t="str">
        <f>VLOOKUP(C42980,Подписчики!$A:$B,2,0)</f>
        <v>UTC-5</v>
      </c>
    </row>
    <row r="42981" spans="1:6" x14ac:dyDescent="0.25">
      <c r="A42981">
        <v>220645</v>
      </c>
      <c r="B42981" s="2">
        <v>44374.653157139808</v>
      </c>
      <c r="C42981">
        <v>41033</v>
      </c>
      <c r="D42981">
        <v>189296</v>
      </c>
      <c r="E42981" s="2">
        <f>VLOOKUP(C42981,Подписчики!$A:$C,3,0)</f>
        <v>44311.754262393159</v>
      </c>
      <c r="F42981" t="str">
        <f>VLOOKUP(C42981,Подписчики!$A:$B,2,0)</f>
        <v>UTC-5</v>
      </c>
    </row>
    <row r="42982" spans="1:6" x14ac:dyDescent="0.25">
      <c r="A42982">
        <v>265246</v>
      </c>
      <c r="B42982" s="2">
        <v>44387.896223300973</v>
      </c>
      <c r="C42982">
        <v>41033</v>
      </c>
      <c r="D42982">
        <v>149755</v>
      </c>
      <c r="E42982" s="2">
        <f>VLOOKUP(C42982,Подписчики!$A:$C,3,0)</f>
        <v>44311.754262393159</v>
      </c>
      <c r="F42982" t="str">
        <f>VLOOKUP(C42982,Подписчики!$A:$B,2,0)</f>
        <v>UTC-5</v>
      </c>
    </row>
    <row r="42983" spans="1:6" x14ac:dyDescent="0.25">
      <c r="A42983">
        <v>337767</v>
      </c>
      <c r="B42983" s="2">
        <v>44408.952857605182</v>
      </c>
      <c r="C42983">
        <v>41033</v>
      </c>
      <c r="D42983">
        <v>193398</v>
      </c>
      <c r="E42983" s="2">
        <f>VLOOKUP(C42983,Подписчики!$A:$C,3,0)</f>
        <v>44311.754262393159</v>
      </c>
      <c r="F42983" t="str">
        <f>VLOOKUP(C42983,Подписчики!$A:$B,2,0)</f>
        <v>UTC-5</v>
      </c>
    </row>
    <row r="42984" spans="1:6" x14ac:dyDescent="0.25">
      <c r="A42984">
        <v>396576</v>
      </c>
      <c r="B42984" s="2">
        <v>44427.226320388349</v>
      </c>
      <c r="C42984">
        <v>41033</v>
      </c>
      <c r="D42984">
        <v>230507</v>
      </c>
      <c r="E42984" s="2">
        <f>VLOOKUP(C42984,Подписчики!$A:$C,3,0)</f>
        <v>44311.754262393159</v>
      </c>
      <c r="F42984" t="str">
        <f>VLOOKUP(C42984,Подписчики!$A:$B,2,0)</f>
        <v>UTC-5</v>
      </c>
    </row>
    <row r="42985" spans="1:6" x14ac:dyDescent="0.25">
      <c r="A42985">
        <v>29319</v>
      </c>
      <c r="B42985" s="2">
        <v>44312.990478964399</v>
      </c>
      <c r="C42985">
        <v>102439</v>
      </c>
      <c r="D42985">
        <v>343712</v>
      </c>
      <c r="E42985" s="2">
        <f>VLOOKUP(C42985,Подписчики!$A:$C,3,0)</f>
        <v>44311.760028383193</v>
      </c>
      <c r="F42985" t="str">
        <f>VLOOKUP(C42985,Подписчики!$A:$B,2,0)</f>
        <v>UTC+0</v>
      </c>
    </row>
    <row r="42986" spans="1:6" x14ac:dyDescent="0.25">
      <c r="A42986">
        <v>41418</v>
      </c>
      <c r="B42986" s="2">
        <v>44318.389843440047</v>
      </c>
      <c r="C42986">
        <v>102439</v>
      </c>
      <c r="D42986">
        <v>158978</v>
      </c>
      <c r="E42986" s="2">
        <f>VLOOKUP(C42986,Подписчики!$A:$C,3,0)</f>
        <v>44311.760028383193</v>
      </c>
      <c r="F42986" t="str">
        <f>VLOOKUP(C42986,Подписчики!$A:$B,2,0)</f>
        <v>UTC+0</v>
      </c>
    </row>
    <row r="42987" spans="1:6" x14ac:dyDescent="0.25">
      <c r="A42987">
        <v>56444</v>
      </c>
      <c r="B42987" s="2">
        <v>44324.831902912621</v>
      </c>
      <c r="C42987">
        <v>102439</v>
      </c>
      <c r="D42987">
        <v>15669</v>
      </c>
      <c r="E42987" s="2">
        <f>VLOOKUP(C42987,Подписчики!$A:$C,3,0)</f>
        <v>44311.760028383193</v>
      </c>
      <c r="F42987" t="str">
        <f>VLOOKUP(C42987,Подписчики!$A:$B,2,0)</f>
        <v>UTC+0</v>
      </c>
    </row>
    <row r="42988" spans="1:6" x14ac:dyDescent="0.25">
      <c r="A42988">
        <v>94516</v>
      </c>
      <c r="B42988" s="2">
        <v>44338.661999999997</v>
      </c>
      <c r="C42988">
        <v>102439</v>
      </c>
      <c r="D42988">
        <v>42705</v>
      </c>
      <c r="E42988" s="2">
        <f>VLOOKUP(C42988,Подписчики!$A:$C,3,0)</f>
        <v>44311.760028383193</v>
      </c>
      <c r="F42988" t="str">
        <f>VLOOKUP(C42988,Подписчики!$A:$B,2,0)</f>
        <v>UTC+0</v>
      </c>
    </row>
    <row r="42989" spans="1:6" x14ac:dyDescent="0.25">
      <c r="A42989">
        <v>97580</v>
      </c>
      <c r="B42989" s="2">
        <v>44339.483626819667</v>
      </c>
      <c r="C42989">
        <v>102439</v>
      </c>
      <c r="D42989">
        <v>332374</v>
      </c>
      <c r="E42989" s="2">
        <f>VLOOKUP(C42989,Подписчики!$A:$C,3,0)</f>
        <v>44311.760028383193</v>
      </c>
      <c r="F42989" t="str">
        <f>VLOOKUP(C42989,Подписчики!$A:$B,2,0)</f>
        <v>UTC+0</v>
      </c>
    </row>
    <row r="42990" spans="1:6" x14ac:dyDescent="0.25">
      <c r="A42990">
        <v>103041</v>
      </c>
      <c r="B42990" s="2">
        <v>44340.967825242718</v>
      </c>
      <c r="C42990">
        <v>102439</v>
      </c>
      <c r="D42990">
        <v>351192</v>
      </c>
      <c r="E42990" s="2">
        <f>VLOOKUP(C42990,Подписчики!$A:$C,3,0)</f>
        <v>44311.760028383193</v>
      </c>
      <c r="F42990" t="str">
        <f>VLOOKUP(C42990,Подписчики!$A:$B,2,0)</f>
        <v>UTC+0</v>
      </c>
    </row>
    <row r="42991" spans="1:6" x14ac:dyDescent="0.25">
      <c r="A42991">
        <v>119826</v>
      </c>
      <c r="B42991" s="2">
        <v>44345.831902912621</v>
      </c>
      <c r="C42991">
        <v>102439</v>
      </c>
      <c r="D42991">
        <v>473323</v>
      </c>
      <c r="E42991" s="2">
        <f>VLOOKUP(C42991,Подписчики!$A:$C,3,0)</f>
        <v>44311.760028383193</v>
      </c>
      <c r="F42991" t="str">
        <f>VLOOKUP(C42991,Подписчики!$A:$B,2,0)</f>
        <v>UTC+0</v>
      </c>
    </row>
    <row r="42992" spans="1:6" x14ac:dyDescent="0.25">
      <c r="A42992">
        <v>161697</v>
      </c>
      <c r="B42992" s="2">
        <v>44358.754233009706</v>
      </c>
      <c r="C42992">
        <v>102439</v>
      </c>
      <c r="D42992">
        <v>396686</v>
      </c>
      <c r="E42992" s="2">
        <f>VLOOKUP(C42992,Подписчики!$A:$C,3,0)</f>
        <v>44311.760028383193</v>
      </c>
      <c r="F42992" t="str">
        <f>VLOOKUP(C42992,Подписчики!$A:$B,2,0)</f>
        <v>UTC+0</v>
      </c>
    </row>
    <row r="42993" spans="1:6" x14ac:dyDescent="0.25">
      <c r="A42993">
        <v>177068</v>
      </c>
      <c r="B42993" s="2">
        <v>44362.744524271846</v>
      </c>
      <c r="C42993">
        <v>102439</v>
      </c>
      <c r="D42993">
        <v>62570</v>
      </c>
      <c r="E42993" s="2">
        <f>VLOOKUP(C42993,Подписчики!$A:$C,3,0)</f>
        <v>44311.760028383193</v>
      </c>
      <c r="F42993" t="str">
        <f>VLOOKUP(C42993,Подписчики!$A:$B,2,0)</f>
        <v>UTC+0</v>
      </c>
    </row>
    <row r="42994" spans="1:6" x14ac:dyDescent="0.25">
      <c r="A42994">
        <v>195300</v>
      </c>
      <c r="B42994" s="2">
        <v>44367.682576982937</v>
      </c>
      <c r="C42994">
        <v>102439</v>
      </c>
      <c r="D42994">
        <v>74742</v>
      </c>
      <c r="E42994" s="2">
        <f>VLOOKUP(C42994,Подписчики!$A:$C,3,0)</f>
        <v>44311.760028383193</v>
      </c>
      <c r="F42994" t="str">
        <f>VLOOKUP(C42994,Подписчики!$A:$B,2,0)</f>
        <v>UTC+0</v>
      </c>
    </row>
    <row r="42995" spans="1:6" x14ac:dyDescent="0.25">
      <c r="A42995">
        <v>198969</v>
      </c>
      <c r="B42995" s="2">
        <v>44368.739669902912</v>
      </c>
      <c r="C42995">
        <v>102439</v>
      </c>
      <c r="D42995">
        <v>330333</v>
      </c>
      <c r="E42995" s="2">
        <f>VLOOKUP(C42995,Подписчики!$A:$C,3,0)</f>
        <v>44311.760028383193</v>
      </c>
      <c r="F42995" t="str">
        <f>VLOOKUP(C42995,Подписчики!$A:$B,2,0)</f>
        <v>UTC+0</v>
      </c>
    </row>
    <row r="42996" spans="1:6" x14ac:dyDescent="0.25">
      <c r="A42996">
        <v>29720</v>
      </c>
      <c r="B42996" s="2">
        <v>44313.465802588995</v>
      </c>
      <c r="C42996">
        <v>259131</v>
      </c>
      <c r="D42996">
        <v>146115</v>
      </c>
      <c r="E42996" s="2">
        <f>VLOOKUP(C42996,Подписчики!$A:$C,3,0)</f>
        <v>44311.76141399573</v>
      </c>
      <c r="F42996" t="str">
        <f>VLOOKUP(C42996,Подписчики!$A:$B,2,0)</f>
        <v>UTC+3</v>
      </c>
    </row>
    <row r="42997" spans="1:6" x14ac:dyDescent="0.25">
      <c r="A42997">
        <v>44218</v>
      </c>
      <c r="B42997" s="2">
        <v>44319.493310679609</v>
      </c>
      <c r="C42997">
        <v>259131</v>
      </c>
      <c r="D42997">
        <v>88863</v>
      </c>
      <c r="E42997" s="2">
        <f>VLOOKUP(C42997,Подписчики!$A:$C,3,0)</f>
        <v>44311.76141399573</v>
      </c>
      <c r="F42997" t="str">
        <f>VLOOKUP(C42997,Подписчики!$A:$B,2,0)</f>
        <v>UTC+3</v>
      </c>
    </row>
    <row r="42998" spans="1:6" x14ac:dyDescent="0.25">
      <c r="A42998">
        <v>48486</v>
      </c>
      <c r="B42998" s="2">
        <v>44321.575834951458</v>
      </c>
      <c r="C42998">
        <v>259131</v>
      </c>
      <c r="D42998">
        <v>411922</v>
      </c>
      <c r="E42998" s="2">
        <f>VLOOKUP(C42998,Подписчики!$A:$C,3,0)</f>
        <v>44311.76141399573</v>
      </c>
      <c r="F42998" t="str">
        <f>VLOOKUP(C42998,Подписчики!$A:$B,2,0)</f>
        <v>UTC+3</v>
      </c>
    </row>
    <row r="42999" spans="1:6" x14ac:dyDescent="0.25">
      <c r="A42999">
        <v>67494</v>
      </c>
      <c r="B42999" s="2">
        <v>44329.583925566345</v>
      </c>
      <c r="C42999">
        <v>259131</v>
      </c>
      <c r="D42999">
        <v>230507</v>
      </c>
      <c r="E42999" s="2">
        <f>VLOOKUP(C42999,Подписчики!$A:$C,3,0)</f>
        <v>44311.76141399573</v>
      </c>
      <c r="F42999" t="str">
        <f>VLOOKUP(C42999,Подписчики!$A:$B,2,0)</f>
        <v>UTC+3</v>
      </c>
    </row>
    <row r="43000" spans="1:6" x14ac:dyDescent="0.25">
      <c r="A43000">
        <v>88764</v>
      </c>
      <c r="B43000" s="2">
        <v>44337.525673139156</v>
      </c>
      <c r="C43000">
        <v>259131</v>
      </c>
      <c r="D43000">
        <v>324029</v>
      </c>
      <c r="E43000" s="2">
        <f>VLOOKUP(C43000,Подписчики!$A:$C,3,0)</f>
        <v>44311.76141399573</v>
      </c>
      <c r="F43000" t="str">
        <f>VLOOKUP(C43000,Подписчики!$A:$B,2,0)</f>
        <v>UTC+3</v>
      </c>
    </row>
    <row r="43001" spans="1:6" x14ac:dyDescent="0.25">
      <c r="A43001">
        <v>92322</v>
      </c>
      <c r="B43001" s="2">
        <v>44338.029663991212</v>
      </c>
      <c r="C43001">
        <v>259131</v>
      </c>
      <c r="D43001">
        <v>324893</v>
      </c>
      <c r="E43001" s="2">
        <f>VLOOKUP(C43001,Подписчики!$A:$C,3,0)</f>
        <v>44311.76141399573</v>
      </c>
      <c r="F43001" t="str">
        <f>VLOOKUP(C43001,Подписчики!$A:$B,2,0)</f>
        <v>UTC+3</v>
      </c>
    </row>
    <row r="43002" spans="1:6" x14ac:dyDescent="0.25">
      <c r="A43002">
        <v>124691</v>
      </c>
      <c r="B43002" s="2">
        <v>44346.854152103559</v>
      </c>
      <c r="C43002">
        <v>259131</v>
      </c>
      <c r="D43002">
        <v>227775</v>
      </c>
      <c r="E43002" s="2">
        <f>VLOOKUP(C43002,Подписчики!$A:$C,3,0)</f>
        <v>44311.76141399573</v>
      </c>
      <c r="F43002" t="str">
        <f>VLOOKUP(C43002,Подписчики!$A:$B,2,0)</f>
        <v>UTC+3</v>
      </c>
    </row>
    <row r="43003" spans="1:6" x14ac:dyDescent="0.25">
      <c r="A43003">
        <v>128481</v>
      </c>
      <c r="B43003" s="2">
        <v>44348.316935275077</v>
      </c>
      <c r="C43003">
        <v>259131</v>
      </c>
      <c r="D43003">
        <v>204394</v>
      </c>
      <c r="E43003" s="2">
        <f>VLOOKUP(C43003,Подписчики!$A:$C,3,0)</f>
        <v>44311.76141399573</v>
      </c>
      <c r="F43003" t="str">
        <f>VLOOKUP(C43003,Подписчики!$A:$B,2,0)</f>
        <v>UTC+3</v>
      </c>
    </row>
    <row r="43004" spans="1:6" x14ac:dyDescent="0.25">
      <c r="A43004">
        <v>129280</v>
      </c>
      <c r="B43004" s="2">
        <v>44348.6583592233</v>
      </c>
      <c r="C43004">
        <v>259131</v>
      </c>
      <c r="D43004">
        <v>17862</v>
      </c>
      <c r="E43004" s="2">
        <f>VLOOKUP(C43004,Подписчики!$A:$C,3,0)</f>
        <v>44311.76141399573</v>
      </c>
      <c r="F43004" t="str">
        <f>VLOOKUP(C43004,Подписчики!$A:$B,2,0)</f>
        <v>UTC+3</v>
      </c>
    </row>
    <row r="43005" spans="1:6" x14ac:dyDescent="0.25">
      <c r="A43005">
        <v>131540</v>
      </c>
      <c r="B43005" s="2">
        <v>44349.569362459544</v>
      </c>
      <c r="C43005">
        <v>259131</v>
      </c>
      <c r="D43005">
        <v>472712</v>
      </c>
      <c r="E43005" s="2">
        <f>VLOOKUP(C43005,Подписчики!$A:$C,3,0)</f>
        <v>44311.76141399573</v>
      </c>
      <c r="F43005" t="str">
        <f>VLOOKUP(C43005,Подписчики!$A:$B,2,0)</f>
        <v>UTC+3</v>
      </c>
    </row>
    <row r="43006" spans="1:6" x14ac:dyDescent="0.25">
      <c r="A43006">
        <v>140591</v>
      </c>
      <c r="B43006" s="2">
        <v>44352.316721091345</v>
      </c>
      <c r="C43006">
        <v>259131</v>
      </c>
      <c r="D43006">
        <v>388561</v>
      </c>
      <c r="E43006" s="2">
        <f>VLOOKUP(C43006,Подписчики!$A:$C,3,0)</f>
        <v>44311.76141399573</v>
      </c>
      <c r="F43006" t="str">
        <f>VLOOKUP(C43006,Подписчики!$A:$B,2,0)</f>
        <v>UTC+3</v>
      </c>
    </row>
    <row r="43007" spans="1:6" x14ac:dyDescent="0.25">
      <c r="A43007">
        <v>144347</v>
      </c>
      <c r="B43007" s="2">
        <v>44353.121494186227</v>
      </c>
      <c r="C43007">
        <v>259131</v>
      </c>
      <c r="D43007">
        <v>347008</v>
      </c>
      <c r="E43007" s="2">
        <f>VLOOKUP(C43007,Подписчики!$A:$C,3,0)</f>
        <v>44311.76141399573</v>
      </c>
      <c r="F43007" t="str">
        <f>VLOOKUP(C43007,Подписчики!$A:$B,2,0)</f>
        <v>UTC+3</v>
      </c>
    </row>
    <row r="43008" spans="1:6" x14ac:dyDescent="0.25">
      <c r="A43008">
        <v>160669</v>
      </c>
      <c r="B43008" s="2">
        <v>44358.640559870553</v>
      </c>
      <c r="C43008">
        <v>259131</v>
      </c>
      <c r="D43008">
        <v>250679</v>
      </c>
      <c r="E43008" s="2">
        <f>VLOOKUP(C43008,Подписчики!$A:$C,3,0)</f>
        <v>44311.76141399573</v>
      </c>
      <c r="F43008" t="str">
        <f>VLOOKUP(C43008,Подписчики!$A:$B,2,0)</f>
        <v>UTC+3</v>
      </c>
    </row>
    <row r="43009" spans="1:6" x14ac:dyDescent="0.25">
      <c r="A43009">
        <v>162528</v>
      </c>
      <c r="B43009" s="2">
        <v>44358.862999999998</v>
      </c>
      <c r="C43009">
        <v>259131</v>
      </c>
      <c r="D43009">
        <v>72841</v>
      </c>
      <c r="E43009" s="2">
        <f>VLOOKUP(C43009,Подписчики!$A:$C,3,0)</f>
        <v>44311.76141399573</v>
      </c>
      <c r="F43009" t="str">
        <f>VLOOKUP(C43009,Подписчики!$A:$B,2,0)</f>
        <v>UTC+3</v>
      </c>
    </row>
    <row r="43010" spans="1:6" x14ac:dyDescent="0.25">
      <c r="A43010">
        <v>213983</v>
      </c>
      <c r="B43010" s="2">
        <v>44373.277999999998</v>
      </c>
      <c r="C43010">
        <v>259131</v>
      </c>
      <c r="D43010">
        <v>153893</v>
      </c>
      <c r="E43010" s="2">
        <f>VLOOKUP(C43010,Подписчики!$A:$C,3,0)</f>
        <v>44311.76141399573</v>
      </c>
      <c r="F43010" t="str">
        <f>VLOOKUP(C43010,Подписчики!$A:$B,2,0)</f>
        <v>UTC+3</v>
      </c>
    </row>
    <row r="43011" spans="1:6" x14ac:dyDescent="0.25">
      <c r="A43011">
        <v>226552</v>
      </c>
      <c r="B43011" s="2">
        <v>44376.512000000002</v>
      </c>
      <c r="C43011">
        <v>259131</v>
      </c>
      <c r="D43011">
        <v>217784</v>
      </c>
      <c r="E43011" s="2">
        <f>VLOOKUP(C43011,Подписчики!$A:$C,3,0)</f>
        <v>44311.76141399573</v>
      </c>
      <c r="F43011" t="str">
        <f>VLOOKUP(C43011,Подписчики!$A:$B,2,0)</f>
        <v>UTC+3</v>
      </c>
    </row>
    <row r="43012" spans="1:6" x14ac:dyDescent="0.25">
      <c r="A43012">
        <v>257634</v>
      </c>
      <c r="B43012" s="2">
        <v>44386.546708737864</v>
      </c>
      <c r="C43012">
        <v>259131</v>
      </c>
      <c r="D43012">
        <v>473323</v>
      </c>
      <c r="E43012" s="2">
        <f>VLOOKUP(C43012,Подписчики!$A:$C,3,0)</f>
        <v>44311.76141399573</v>
      </c>
      <c r="F43012" t="str">
        <f>VLOOKUP(C43012,Подписчики!$A:$B,2,0)</f>
        <v>UTC+3</v>
      </c>
    </row>
    <row r="43013" spans="1:6" x14ac:dyDescent="0.25">
      <c r="A43013">
        <v>262459</v>
      </c>
      <c r="B43013" s="2">
        <v>44387.538618122977</v>
      </c>
      <c r="C43013">
        <v>259131</v>
      </c>
      <c r="D43013">
        <v>421199</v>
      </c>
      <c r="E43013" s="2">
        <f>VLOOKUP(C43013,Подписчики!$A:$C,3,0)</f>
        <v>44311.76141399573</v>
      </c>
      <c r="F43013" t="str">
        <f>VLOOKUP(C43013,Подписчики!$A:$B,2,0)</f>
        <v>UTC+3</v>
      </c>
    </row>
    <row r="43014" spans="1:6" x14ac:dyDescent="0.25">
      <c r="A43014">
        <v>309722</v>
      </c>
      <c r="B43014" s="2">
        <v>44401.465802588995</v>
      </c>
      <c r="C43014">
        <v>259131</v>
      </c>
      <c r="D43014">
        <v>82901</v>
      </c>
      <c r="E43014" s="2">
        <f>VLOOKUP(C43014,Подписчики!$A:$C,3,0)</f>
        <v>44311.76141399573</v>
      </c>
      <c r="F43014" t="str">
        <f>VLOOKUP(C43014,Подписчики!$A:$B,2,0)</f>
        <v>UTC+3</v>
      </c>
    </row>
    <row r="43015" spans="1:6" x14ac:dyDescent="0.25">
      <c r="A43015">
        <v>412027</v>
      </c>
      <c r="B43015" s="2">
        <v>44431.595252427185</v>
      </c>
      <c r="C43015">
        <v>259131</v>
      </c>
      <c r="D43015">
        <v>158978</v>
      </c>
      <c r="E43015" s="2">
        <f>VLOOKUP(C43015,Подписчики!$A:$C,3,0)</f>
        <v>44311.76141399573</v>
      </c>
      <c r="F43015" t="str">
        <f>VLOOKUP(C43015,Подписчики!$A:$B,2,0)</f>
        <v>UTC+3</v>
      </c>
    </row>
    <row r="43016" spans="1:6" x14ac:dyDescent="0.25">
      <c r="A43016">
        <v>414332</v>
      </c>
      <c r="B43016" s="2">
        <v>44432.538618122977</v>
      </c>
      <c r="C43016">
        <v>259131</v>
      </c>
      <c r="D43016">
        <v>341025</v>
      </c>
      <c r="E43016" s="2">
        <f>VLOOKUP(C43016,Подписчики!$A:$C,3,0)</f>
        <v>44311.76141399573</v>
      </c>
      <c r="F43016" t="str">
        <f>VLOOKUP(C43016,Подписчики!$A:$B,2,0)</f>
        <v>UTC+3</v>
      </c>
    </row>
    <row r="43017" spans="1:6" x14ac:dyDescent="0.25">
      <c r="A43017">
        <v>27970</v>
      </c>
      <c r="B43017" s="2">
        <v>44312.226666666662</v>
      </c>
      <c r="C43017">
        <v>81114</v>
      </c>
      <c r="D43017">
        <v>27877</v>
      </c>
      <c r="E43017" s="2">
        <f>VLOOKUP(C43017,Подписчики!$A:$C,3,0)</f>
        <v>44311.763528205127</v>
      </c>
      <c r="F43017" t="str">
        <f>VLOOKUP(C43017,Подписчики!$A:$B,2,0)</f>
        <v>UTC+2</v>
      </c>
    </row>
    <row r="43018" spans="1:6" x14ac:dyDescent="0.25">
      <c r="A43018">
        <v>39978</v>
      </c>
      <c r="B43018" s="2">
        <v>44317.737242718445</v>
      </c>
      <c r="C43018">
        <v>81114</v>
      </c>
      <c r="D43018">
        <v>267654</v>
      </c>
      <c r="E43018" s="2">
        <f>VLOOKUP(C43018,Подписчики!$A:$C,3,0)</f>
        <v>44311.763528205127</v>
      </c>
      <c r="F43018" t="str">
        <f>VLOOKUP(C43018,Подписчики!$A:$B,2,0)</f>
        <v>UTC+2</v>
      </c>
    </row>
    <row r="43019" spans="1:6" x14ac:dyDescent="0.25">
      <c r="A43019">
        <v>60115</v>
      </c>
      <c r="B43019" s="2">
        <v>44325.972655415506</v>
      </c>
      <c r="C43019">
        <v>81114</v>
      </c>
      <c r="D43019">
        <v>230507</v>
      </c>
      <c r="E43019" s="2">
        <f>VLOOKUP(C43019,Подписчики!$A:$C,3,0)</f>
        <v>44311.763528205127</v>
      </c>
      <c r="F43019" t="str">
        <f>VLOOKUP(C43019,Подписчики!$A:$B,2,0)</f>
        <v>UTC+2</v>
      </c>
    </row>
    <row r="43020" spans="1:6" x14ac:dyDescent="0.25">
      <c r="A43020">
        <v>68150</v>
      </c>
      <c r="B43020" s="2">
        <v>44329.767987055013</v>
      </c>
      <c r="C43020">
        <v>81114</v>
      </c>
      <c r="D43020">
        <v>304128</v>
      </c>
      <c r="E43020" s="2">
        <f>VLOOKUP(C43020,Подписчики!$A:$C,3,0)</f>
        <v>44311.763528205127</v>
      </c>
      <c r="F43020" t="str">
        <f>VLOOKUP(C43020,Подписчики!$A:$B,2,0)</f>
        <v>UTC+2</v>
      </c>
    </row>
    <row r="43021" spans="1:6" x14ac:dyDescent="0.25">
      <c r="A43021">
        <v>94204</v>
      </c>
      <c r="B43021" s="2">
        <v>44338.611029126208</v>
      </c>
      <c r="C43021">
        <v>81114</v>
      </c>
      <c r="D43021">
        <v>168838</v>
      </c>
      <c r="E43021" s="2">
        <f>VLOOKUP(C43021,Подписчики!$A:$C,3,0)</f>
        <v>44311.763528205127</v>
      </c>
      <c r="F43021" t="str">
        <f>VLOOKUP(C43021,Подписчики!$A:$B,2,0)</f>
        <v>UTC+2</v>
      </c>
    </row>
    <row r="43022" spans="1:6" x14ac:dyDescent="0.25">
      <c r="A43022">
        <v>95900</v>
      </c>
      <c r="B43022" s="2">
        <v>44338.859828485976</v>
      </c>
      <c r="C43022">
        <v>81114</v>
      </c>
      <c r="D43022">
        <v>411922</v>
      </c>
      <c r="E43022" s="2">
        <f>VLOOKUP(C43022,Подписчики!$A:$C,3,0)</f>
        <v>44311.763528205127</v>
      </c>
      <c r="F43022" t="str">
        <f>VLOOKUP(C43022,Подписчики!$A:$B,2,0)</f>
        <v>UTC+2</v>
      </c>
    </row>
    <row r="43023" spans="1:6" x14ac:dyDescent="0.25">
      <c r="A43023">
        <v>114960</v>
      </c>
      <c r="B43023" s="2">
        <v>44344.90552750809</v>
      </c>
      <c r="C43023">
        <v>81114</v>
      </c>
      <c r="D43023">
        <v>118549</v>
      </c>
      <c r="E43023" s="2">
        <f>VLOOKUP(C43023,Подписчики!$A:$C,3,0)</f>
        <v>44311.763528205127</v>
      </c>
      <c r="F43023" t="str">
        <f>VLOOKUP(C43023,Подписчики!$A:$B,2,0)</f>
        <v>UTC+2</v>
      </c>
    </row>
    <row r="43024" spans="1:6" x14ac:dyDescent="0.25">
      <c r="A43024">
        <v>134298</v>
      </c>
      <c r="B43024" s="2">
        <v>44350.669281553397</v>
      </c>
      <c r="C43024">
        <v>81114</v>
      </c>
      <c r="D43024">
        <v>285365</v>
      </c>
      <c r="E43024" s="2">
        <f>VLOOKUP(C43024,Подписчики!$A:$C,3,0)</f>
        <v>44311.763528205127</v>
      </c>
      <c r="F43024" t="str">
        <f>VLOOKUP(C43024,Подписчики!$A:$B,2,0)</f>
        <v>UTC+2</v>
      </c>
    </row>
    <row r="43025" spans="1:6" x14ac:dyDescent="0.25">
      <c r="A43025">
        <v>155854</v>
      </c>
      <c r="B43025" s="2">
        <v>44356.887728155336</v>
      </c>
      <c r="C43025">
        <v>81114</v>
      </c>
      <c r="D43025">
        <v>472908</v>
      </c>
      <c r="E43025" s="2">
        <f>VLOOKUP(C43025,Подписчики!$A:$C,3,0)</f>
        <v>44311.763528205127</v>
      </c>
      <c r="F43025" t="str">
        <f>VLOOKUP(C43025,Подписчики!$A:$B,2,0)</f>
        <v>UTC+2</v>
      </c>
    </row>
    <row r="43026" spans="1:6" x14ac:dyDescent="0.25">
      <c r="A43026">
        <v>174563</v>
      </c>
      <c r="B43026" s="2">
        <v>44361.762666666662</v>
      </c>
      <c r="C43026">
        <v>81114</v>
      </c>
      <c r="D43026">
        <v>242428</v>
      </c>
      <c r="E43026" s="2">
        <f>VLOOKUP(C43026,Подписчики!$A:$C,3,0)</f>
        <v>44311.763528205127</v>
      </c>
      <c r="F43026" t="str">
        <f>VLOOKUP(C43026,Подписчики!$A:$B,2,0)</f>
        <v>UTC+2</v>
      </c>
    </row>
    <row r="43027" spans="1:6" x14ac:dyDescent="0.25">
      <c r="A43027">
        <v>178578</v>
      </c>
      <c r="B43027" s="2">
        <v>44363.53174110032</v>
      </c>
      <c r="C43027">
        <v>81114</v>
      </c>
      <c r="D43027">
        <v>258251</v>
      </c>
      <c r="E43027" s="2">
        <f>VLOOKUP(C43027,Подписчики!$A:$C,3,0)</f>
        <v>44311.763528205127</v>
      </c>
      <c r="F43027" t="str">
        <f>VLOOKUP(C43027,Подписчики!$A:$B,2,0)</f>
        <v>UTC+2</v>
      </c>
    </row>
    <row r="43028" spans="1:6" x14ac:dyDescent="0.25">
      <c r="A43028">
        <v>184368</v>
      </c>
      <c r="B43028" s="2">
        <v>44365.384666666665</v>
      </c>
      <c r="C43028">
        <v>81114</v>
      </c>
      <c r="D43028">
        <v>39656</v>
      </c>
      <c r="E43028" s="2">
        <f>VLOOKUP(C43028,Подписчики!$A:$C,3,0)</f>
        <v>44311.763528205127</v>
      </c>
      <c r="F43028" t="str">
        <f>VLOOKUP(C43028,Подписчики!$A:$B,2,0)</f>
        <v>UTC+2</v>
      </c>
    </row>
    <row r="43029" spans="1:6" x14ac:dyDescent="0.25">
      <c r="A43029">
        <v>194222</v>
      </c>
      <c r="B43029" s="2">
        <v>44367.513941747573</v>
      </c>
      <c r="C43029">
        <v>81114</v>
      </c>
      <c r="D43029">
        <v>158978</v>
      </c>
      <c r="E43029" s="2">
        <f>VLOOKUP(C43029,Подписчики!$A:$C,3,0)</f>
        <v>44311.763528205127</v>
      </c>
      <c r="F43029" t="str">
        <f>VLOOKUP(C43029,Подписчики!$A:$B,2,0)</f>
        <v>UTC+2</v>
      </c>
    </row>
    <row r="43030" spans="1:6" x14ac:dyDescent="0.25">
      <c r="A43030">
        <v>29218</v>
      </c>
      <c r="B43030" s="2">
        <v>44312.950025889964</v>
      </c>
      <c r="C43030">
        <v>39854</v>
      </c>
      <c r="D43030">
        <v>446536</v>
      </c>
      <c r="E43030" s="2">
        <f>VLOOKUP(C43030,Подписчики!$A:$C,3,0)</f>
        <v>44311.774876994306</v>
      </c>
      <c r="F43030" t="str">
        <f>VLOOKUP(C43030,Подписчики!$A:$B,2,0)</f>
        <v>UTC+0</v>
      </c>
    </row>
    <row r="43031" spans="1:6" x14ac:dyDescent="0.25">
      <c r="A43031">
        <v>34268</v>
      </c>
      <c r="B43031" s="2">
        <v>44315.778504854366</v>
      </c>
      <c r="C43031">
        <v>39854</v>
      </c>
      <c r="D43031">
        <v>411922</v>
      </c>
      <c r="E43031" s="2">
        <f>VLOOKUP(C43031,Подписчики!$A:$C,3,0)</f>
        <v>44311.774876994306</v>
      </c>
      <c r="F43031" t="str">
        <f>VLOOKUP(C43031,Подписчики!$A:$B,2,0)</f>
        <v>UTC+0</v>
      </c>
    </row>
    <row r="43032" spans="1:6" x14ac:dyDescent="0.25">
      <c r="A43032">
        <v>45430</v>
      </c>
      <c r="B43032" s="2">
        <v>44319.844847896442</v>
      </c>
      <c r="C43032">
        <v>39854</v>
      </c>
      <c r="D43032">
        <v>463342</v>
      </c>
      <c r="E43032" s="2">
        <f>VLOOKUP(C43032,Подписчики!$A:$C,3,0)</f>
        <v>44311.774876994306</v>
      </c>
      <c r="F43032" t="str">
        <f>VLOOKUP(C43032,Подписчики!$A:$B,2,0)</f>
        <v>UTC+0</v>
      </c>
    </row>
    <row r="43033" spans="1:6" x14ac:dyDescent="0.25">
      <c r="A43033">
        <v>61193</v>
      </c>
      <c r="B43033" s="2">
        <v>44326.700834951458</v>
      </c>
      <c r="C43033">
        <v>39854</v>
      </c>
      <c r="D43033">
        <v>351192</v>
      </c>
      <c r="E43033" s="2">
        <f>VLOOKUP(C43033,Подписчики!$A:$C,3,0)</f>
        <v>44311.774876994306</v>
      </c>
      <c r="F43033" t="str">
        <f>VLOOKUP(C43033,Подписчики!$A:$B,2,0)</f>
        <v>UTC+0</v>
      </c>
    </row>
    <row r="43034" spans="1:6" x14ac:dyDescent="0.25">
      <c r="A43034">
        <v>89957</v>
      </c>
      <c r="B43034" s="2">
        <v>44337.747760517799</v>
      </c>
      <c r="C43034">
        <v>39854</v>
      </c>
      <c r="D43034">
        <v>37467</v>
      </c>
      <c r="E43034" s="2">
        <f>VLOOKUP(C43034,Подписчики!$A:$C,3,0)</f>
        <v>44311.774876994306</v>
      </c>
      <c r="F43034" t="str">
        <f>VLOOKUP(C43034,Подписчики!$A:$B,2,0)</f>
        <v>UTC+0</v>
      </c>
    </row>
    <row r="43035" spans="1:6" x14ac:dyDescent="0.25">
      <c r="A43035">
        <v>100336</v>
      </c>
      <c r="B43035" s="2">
        <v>44339.988769188516</v>
      </c>
      <c r="C43035">
        <v>39854</v>
      </c>
      <c r="D43035">
        <v>169999</v>
      </c>
      <c r="E43035" s="2">
        <f>VLOOKUP(C43035,Подписчики!$A:$C,3,0)</f>
        <v>44311.774876994306</v>
      </c>
      <c r="F43035" t="str">
        <f>VLOOKUP(C43035,Подписчики!$A:$B,2,0)</f>
        <v>UTC+0</v>
      </c>
    </row>
    <row r="43036" spans="1:6" x14ac:dyDescent="0.25">
      <c r="A43036">
        <v>113222</v>
      </c>
      <c r="B43036" s="2">
        <v>44344.712161812298</v>
      </c>
      <c r="C43036">
        <v>39854</v>
      </c>
      <c r="D43036">
        <v>250679</v>
      </c>
      <c r="E43036" s="2">
        <f>VLOOKUP(C43036,Подписчики!$A:$C,3,0)</f>
        <v>44311.774876994306</v>
      </c>
      <c r="F43036" t="str">
        <f>VLOOKUP(C43036,Подписчики!$A:$B,2,0)</f>
        <v>UTC+0</v>
      </c>
    </row>
    <row r="43037" spans="1:6" x14ac:dyDescent="0.25">
      <c r="A43037">
        <v>139331</v>
      </c>
      <c r="B43037" s="2">
        <v>44351.886919093849</v>
      </c>
      <c r="C43037">
        <v>39854</v>
      </c>
      <c r="D43037">
        <v>347008</v>
      </c>
      <c r="E43037" s="2">
        <f>VLOOKUP(C43037,Подписчики!$A:$C,3,0)</f>
        <v>44311.774876994306</v>
      </c>
      <c r="F43037" t="str">
        <f>VLOOKUP(C43037,Подписчики!$A:$B,2,0)</f>
        <v>UTC+0</v>
      </c>
    </row>
    <row r="43038" spans="1:6" x14ac:dyDescent="0.25">
      <c r="A43038">
        <v>180087</v>
      </c>
      <c r="B43038" s="2">
        <v>44363.839993527508</v>
      </c>
      <c r="C43038">
        <v>39854</v>
      </c>
      <c r="D43038">
        <v>70091</v>
      </c>
      <c r="E43038" s="2">
        <f>VLOOKUP(C43038,Подписчики!$A:$C,3,0)</f>
        <v>44311.774876994306</v>
      </c>
      <c r="F43038" t="str">
        <f>VLOOKUP(C43038,Подписчики!$A:$B,2,0)</f>
        <v>UTC+0</v>
      </c>
    </row>
    <row r="43039" spans="1:6" x14ac:dyDescent="0.25">
      <c r="A43039">
        <v>330218</v>
      </c>
      <c r="B43039" s="2">
        <v>44407.665236245957</v>
      </c>
      <c r="C43039">
        <v>39854</v>
      </c>
      <c r="D43039">
        <v>156650</v>
      </c>
      <c r="E43039" s="2">
        <f>VLOOKUP(C43039,Подписчики!$A:$C,3,0)</f>
        <v>44311.774876994306</v>
      </c>
      <c r="F43039" t="str">
        <f>VLOOKUP(C43039,Подписчики!$A:$B,2,0)</f>
        <v>UTC+0</v>
      </c>
    </row>
    <row r="43040" spans="1:6" x14ac:dyDescent="0.25">
      <c r="A43040">
        <v>28257</v>
      </c>
      <c r="B43040" s="2">
        <v>44312.530122977347</v>
      </c>
      <c r="C43040">
        <v>62028</v>
      </c>
      <c r="D43040">
        <v>305874</v>
      </c>
      <c r="E43040" s="2">
        <f>VLOOKUP(C43040,Подписчики!$A:$C,3,0)</f>
        <v>44311.777219622512</v>
      </c>
      <c r="F43040" t="str">
        <f>VLOOKUP(C43040,Подписчики!$A:$B,2,0)</f>
        <v>UTC+2</v>
      </c>
    </row>
    <row r="43041" spans="1:6" x14ac:dyDescent="0.25">
      <c r="A43041">
        <v>31901</v>
      </c>
      <c r="B43041" s="2">
        <v>44314.738860841419</v>
      </c>
      <c r="C43041">
        <v>62028</v>
      </c>
      <c r="D43041">
        <v>388561</v>
      </c>
      <c r="E43041" s="2">
        <f>VLOOKUP(C43041,Подписчики!$A:$C,3,0)</f>
        <v>44311.777219622512</v>
      </c>
      <c r="F43041" t="str">
        <f>VLOOKUP(C43041,Подписчики!$A:$B,2,0)</f>
        <v>UTC+2</v>
      </c>
    </row>
    <row r="43042" spans="1:6" x14ac:dyDescent="0.25">
      <c r="A43042">
        <v>83355</v>
      </c>
      <c r="B43042" s="2">
        <v>44334.855365695788</v>
      </c>
      <c r="C43042">
        <v>62028</v>
      </c>
      <c r="D43042">
        <v>304128</v>
      </c>
      <c r="E43042" s="2">
        <f>VLOOKUP(C43042,Подписчики!$A:$C,3,0)</f>
        <v>44311.777219622512</v>
      </c>
      <c r="F43042" t="str">
        <f>VLOOKUP(C43042,Подписчики!$A:$B,2,0)</f>
        <v>UTC+2</v>
      </c>
    </row>
    <row r="43043" spans="1:6" x14ac:dyDescent="0.25">
      <c r="A43043">
        <v>88742</v>
      </c>
      <c r="B43043" s="2">
        <v>44337.517177993526</v>
      </c>
      <c r="C43043">
        <v>62028</v>
      </c>
      <c r="D43043">
        <v>165821</v>
      </c>
      <c r="E43043" s="2">
        <f>VLOOKUP(C43043,Подписчики!$A:$C,3,0)</f>
        <v>44311.777219622512</v>
      </c>
      <c r="F43043" t="str">
        <f>VLOOKUP(C43043,Подписчики!$A:$B,2,0)</f>
        <v>UTC+2</v>
      </c>
    </row>
    <row r="43044" spans="1:6" x14ac:dyDescent="0.25">
      <c r="A43044">
        <v>100957</v>
      </c>
      <c r="B43044" s="2">
        <v>44340.499378640772</v>
      </c>
      <c r="C43044">
        <v>62028</v>
      </c>
      <c r="D43044">
        <v>49263</v>
      </c>
      <c r="E43044" s="2">
        <f>VLOOKUP(C43044,Подписчики!$A:$C,3,0)</f>
        <v>44311.777219622512</v>
      </c>
      <c r="F43044" t="str">
        <f>VLOOKUP(C43044,Подписчики!$A:$B,2,0)</f>
        <v>UTC+2</v>
      </c>
    </row>
    <row r="43045" spans="1:6" x14ac:dyDescent="0.25">
      <c r="A43045">
        <v>145843</v>
      </c>
      <c r="B43045" s="2">
        <v>44353.651482200643</v>
      </c>
      <c r="C43045">
        <v>62028</v>
      </c>
      <c r="D43045">
        <v>339123</v>
      </c>
      <c r="E43045" s="2">
        <f>VLOOKUP(C43045,Подписчики!$A:$C,3,0)</f>
        <v>44311.777219622512</v>
      </c>
      <c r="F43045" t="str">
        <f>VLOOKUP(C43045,Подписчики!$A:$B,2,0)</f>
        <v>UTC+2</v>
      </c>
    </row>
    <row r="43046" spans="1:6" x14ac:dyDescent="0.25">
      <c r="A43046">
        <v>146624</v>
      </c>
      <c r="B43046" s="2">
        <v>44353.764750809059</v>
      </c>
      <c r="C43046">
        <v>62028</v>
      </c>
      <c r="D43046">
        <v>351192</v>
      </c>
      <c r="E43046" s="2">
        <f>VLOOKUP(C43046,Подписчики!$A:$C,3,0)</f>
        <v>44311.777219622512</v>
      </c>
      <c r="F43046" t="str">
        <f>VLOOKUP(C43046,Подписчики!$A:$B,2,0)</f>
        <v>UTC+2</v>
      </c>
    </row>
    <row r="43047" spans="1:6" x14ac:dyDescent="0.25">
      <c r="A43047">
        <v>152540</v>
      </c>
      <c r="B43047" s="2">
        <v>44355.805203883494</v>
      </c>
      <c r="C43047">
        <v>62028</v>
      </c>
      <c r="D43047">
        <v>392434</v>
      </c>
      <c r="E43047" s="2">
        <f>VLOOKUP(C43047,Подписчики!$A:$C,3,0)</f>
        <v>44311.777219622512</v>
      </c>
      <c r="F43047" t="str">
        <f>VLOOKUP(C43047,Подписчики!$A:$B,2,0)</f>
        <v>UTC+2</v>
      </c>
    </row>
    <row r="43048" spans="1:6" x14ac:dyDescent="0.25">
      <c r="A43048">
        <v>163711</v>
      </c>
      <c r="B43048" s="2">
        <v>44359.128788109985</v>
      </c>
      <c r="C43048">
        <v>62028</v>
      </c>
      <c r="D43048">
        <v>266419</v>
      </c>
      <c r="E43048" s="2">
        <f>VLOOKUP(C43048,Подписчики!$A:$C,3,0)</f>
        <v>44311.777219622512</v>
      </c>
      <c r="F43048" t="str">
        <f>VLOOKUP(C43048,Подписчики!$A:$B,2,0)</f>
        <v>UTC+2</v>
      </c>
    </row>
    <row r="43049" spans="1:6" x14ac:dyDescent="0.25">
      <c r="A43049">
        <v>262923</v>
      </c>
      <c r="B43049" s="2">
        <v>44387.619159520247</v>
      </c>
      <c r="C43049">
        <v>62028</v>
      </c>
      <c r="D43049">
        <v>158978</v>
      </c>
      <c r="E43049" s="2">
        <f>VLOOKUP(C43049,Подписчики!$A:$C,3,0)</f>
        <v>44311.777219622512</v>
      </c>
      <c r="F43049" t="str">
        <f>VLOOKUP(C43049,Подписчики!$A:$B,2,0)</f>
        <v>UTC+2</v>
      </c>
    </row>
    <row r="43050" spans="1:6" x14ac:dyDescent="0.25">
      <c r="A43050">
        <v>278327</v>
      </c>
      <c r="B43050" s="2">
        <v>44391.902291262137</v>
      </c>
      <c r="C43050">
        <v>62028</v>
      </c>
      <c r="D43050">
        <v>242428</v>
      </c>
      <c r="E43050" s="2">
        <f>VLOOKUP(C43050,Подписчики!$A:$C,3,0)</f>
        <v>44311.777219622512</v>
      </c>
      <c r="F43050" t="str">
        <f>VLOOKUP(C43050,Подписчики!$A:$B,2,0)</f>
        <v>UTC+2</v>
      </c>
    </row>
    <row r="43051" spans="1:6" x14ac:dyDescent="0.25">
      <c r="A43051">
        <v>303877</v>
      </c>
      <c r="B43051" s="2">
        <v>44399.77769579288</v>
      </c>
      <c r="C43051">
        <v>62028</v>
      </c>
      <c r="D43051">
        <v>404226</v>
      </c>
      <c r="E43051" s="2">
        <f>VLOOKUP(C43051,Подписчики!$A:$C,3,0)</f>
        <v>44311.777219622512</v>
      </c>
      <c r="F43051" t="str">
        <f>VLOOKUP(C43051,Подписчики!$A:$B,2,0)</f>
        <v>UTC+2</v>
      </c>
    </row>
    <row r="43052" spans="1:6" x14ac:dyDescent="0.25">
      <c r="A43052">
        <v>318830</v>
      </c>
      <c r="B43052" s="2">
        <v>44403.675754045304</v>
      </c>
      <c r="C43052">
        <v>62028</v>
      </c>
      <c r="D43052">
        <v>472712</v>
      </c>
      <c r="E43052" s="2">
        <f>VLOOKUP(C43052,Подписчики!$A:$C,3,0)</f>
        <v>44311.777219622512</v>
      </c>
      <c r="F43052" t="str">
        <f>VLOOKUP(C43052,Подписчики!$A:$B,2,0)</f>
        <v>UTC+2</v>
      </c>
    </row>
    <row r="43053" spans="1:6" x14ac:dyDescent="0.25">
      <c r="A43053">
        <v>28341</v>
      </c>
      <c r="B43053" s="2">
        <v>44312.558440129447</v>
      </c>
      <c r="C43053">
        <v>62204</v>
      </c>
      <c r="D43053">
        <v>411922</v>
      </c>
      <c r="E43053" s="2">
        <f>VLOOKUP(C43053,Подписчики!$A:$C,3,0)</f>
        <v>44311.7825298077</v>
      </c>
      <c r="F43053" t="str">
        <f>VLOOKUP(C43053,Подписчики!$A:$B,2,0)</f>
        <v>UTC+0</v>
      </c>
    </row>
    <row r="43054" spans="1:6" x14ac:dyDescent="0.25">
      <c r="A43054">
        <v>31638</v>
      </c>
      <c r="B43054" s="2">
        <v>44314.681417475731</v>
      </c>
      <c r="C43054">
        <v>62204</v>
      </c>
      <c r="D43054">
        <v>190676</v>
      </c>
      <c r="E43054" s="2">
        <f>VLOOKUP(C43054,Подписчики!$A:$C,3,0)</f>
        <v>44311.7825298077</v>
      </c>
      <c r="F43054" t="str">
        <f>VLOOKUP(C43054,Подписчики!$A:$B,2,0)</f>
        <v>UTC+0</v>
      </c>
    </row>
    <row r="43055" spans="1:6" x14ac:dyDescent="0.25">
      <c r="A43055">
        <v>91845</v>
      </c>
      <c r="B43055" s="2">
        <v>44337.937080906151</v>
      </c>
      <c r="C43055">
        <v>62204</v>
      </c>
      <c r="D43055">
        <v>172207</v>
      </c>
      <c r="E43055" s="2">
        <f>VLOOKUP(C43055,Подписчики!$A:$C,3,0)</f>
        <v>44311.7825298077</v>
      </c>
      <c r="F43055" t="str">
        <f>VLOOKUP(C43055,Подписчики!$A:$B,2,0)</f>
        <v>UTC+0</v>
      </c>
    </row>
    <row r="43056" spans="1:6" x14ac:dyDescent="0.25">
      <c r="A43056">
        <v>94601</v>
      </c>
      <c r="B43056" s="2">
        <v>44338.670090614884</v>
      </c>
      <c r="C43056">
        <v>62204</v>
      </c>
      <c r="D43056">
        <v>165114</v>
      </c>
      <c r="E43056" s="2">
        <f>VLOOKUP(C43056,Подписчики!$A:$C,3,0)</f>
        <v>44311.7825298077</v>
      </c>
      <c r="F43056" t="str">
        <f>VLOOKUP(C43056,Подписчики!$A:$B,2,0)</f>
        <v>UTC+0</v>
      </c>
    </row>
    <row r="43057" spans="1:6" x14ac:dyDescent="0.25">
      <c r="A43057">
        <v>29375</v>
      </c>
      <c r="B43057" s="2">
        <v>44313.024459546927</v>
      </c>
      <c r="C43057">
        <v>273052</v>
      </c>
      <c r="D43057">
        <v>327633</v>
      </c>
      <c r="E43057" s="2">
        <f>VLOOKUP(C43057,Подписчики!$A:$C,3,0)</f>
        <v>44311.793009864676</v>
      </c>
      <c r="F43057" t="str">
        <f>VLOOKUP(C43057,Подписчики!$A:$B,2,0)</f>
        <v>UTC+0</v>
      </c>
    </row>
    <row r="43058" spans="1:6" x14ac:dyDescent="0.25">
      <c r="A43058">
        <v>34893</v>
      </c>
      <c r="B43058" s="2">
        <v>44316.055203883494</v>
      </c>
      <c r="C43058">
        <v>273052</v>
      </c>
      <c r="D43058">
        <v>465629</v>
      </c>
      <c r="E43058" s="2">
        <f>VLOOKUP(C43058,Подписчики!$A:$C,3,0)</f>
        <v>44311.793009864676</v>
      </c>
      <c r="F43058" t="str">
        <f>VLOOKUP(C43058,Подписчики!$A:$B,2,0)</f>
        <v>UTC+0</v>
      </c>
    </row>
    <row r="43059" spans="1:6" x14ac:dyDescent="0.25">
      <c r="A43059">
        <v>47744</v>
      </c>
      <c r="B43059" s="2">
        <v>44320.917663430424</v>
      </c>
      <c r="C43059">
        <v>273052</v>
      </c>
      <c r="D43059">
        <v>172438</v>
      </c>
      <c r="E43059" s="2">
        <f>VLOOKUP(C43059,Подписчики!$A:$C,3,0)</f>
        <v>44311.793009864676</v>
      </c>
      <c r="F43059" t="str">
        <f>VLOOKUP(C43059,Подписчики!$A:$B,2,0)</f>
        <v>UTC+0</v>
      </c>
    </row>
    <row r="43060" spans="1:6" x14ac:dyDescent="0.25">
      <c r="A43060">
        <v>56638</v>
      </c>
      <c r="B43060" s="2">
        <v>44324.867501618122</v>
      </c>
      <c r="C43060">
        <v>273052</v>
      </c>
      <c r="D43060">
        <v>369021</v>
      </c>
      <c r="E43060" s="2">
        <f>VLOOKUP(C43060,Подписчики!$A:$C,3,0)</f>
        <v>44311.793009864676</v>
      </c>
      <c r="F43060" t="str">
        <f>VLOOKUP(C43060,Подписчики!$A:$B,2,0)</f>
        <v>UTC+0</v>
      </c>
    </row>
    <row r="43061" spans="1:6" x14ac:dyDescent="0.25">
      <c r="A43061">
        <v>63602</v>
      </c>
      <c r="B43061" s="2">
        <v>44327.708925566345</v>
      </c>
      <c r="C43061">
        <v>273052</v>
      </c>
      <c r="D43061">
        <v>50669</v>
      </c>
      <c r="E43061" s="2">
        <f>VLOOKUP(C43061,Подписчики!$A:$C,3,0)</f>
        <v>44311.793009864676</v>
      </c>
      <c r="F43061" t="str">
        <f>VLOOKUP(C43061,Подписчики!$A:$B,2,0)</f>
        <v>UTC+0</v>
      </c>
    </row>
    <row r="43062" spans="1:6" x14ac:dyDescent="0.25">
      <c r="A43062">
        <v>65505</v>
      </c>
      <c r="B43062" s="2">
        <v>44328.65390938511</v>
      </c>
      <c r="C43062">
        <v>273052</v>
      </c>
      <c r="D43062">
        <v>158978</v>
      </c>
      <c r="E43062" s="2">
        <f>VLOOKUP(C43062,Подписчики!$A:$C,3,0)</f>
        <v>44311.793009864676</v>
      </c>
      <c r="F43062" t="str">
        <f>VLOOKUP(C43062,Подписчики!$A:$B,2,0)</f>
        <v>UTC+0</v>
      </c>
    </row>
    <row r="43063" spans="1:6" x14ac:dyDescent="0.25">
      <c r="A43063">
        <v>87250</v>
      </c>
      <c r="B43063" s="2">
        <v>44336.746142394819</v>
      </c>
      <c r="C43063">
        <v>273052</v>
      </c>
      <c r="D43063">
        <v>403358</v>
      </c>
      <c r="E43063" s="2">
        <f>VLOOKUP(C43063,Подписчики!$A:$C,3,0)</f>
        <v>44311.793009864676</v>
      </c>
      <c r="F43063" t="str">
        <f>VLOOKUP(C43063,Подписчики!$A:$B,2,0)</f>
        <v>UTC+0</v>
      </c>
    </row>
    <row r="43064" spans="1:6" x14ac:dyDescent="0.25">
      <c r="A43064">
        <v>101322</v>
      </c>
      <c r="B43064" s="2">
        <v>44340.614000000001</v>
      </c>
      <c r="C43064">
        <v>273052</v>
      </c>
      <c r="D43064">
        <v>250679</v>
      </c>
      <c r="E43064" s="2">
        <f>VLOOKUP(C43064,Подписчики!$A:$C,3,0)</f>
        <v>44311.793009864676</v>
      </c>
      <c r="F43064" t="str">
        <f>VLOOKUP(C43064,Подписчики!$A:$B,2,0)</f>
        <v>UTC+0</v>
      </c>
    </row>
    <row r="43065" spans="1:6" x14ac:dyDescent="0.25">
      <c r="A43065">
        <v>139790</v>
      </c>
      <c r="B43065" s="2">
        <v>44351.972679611652</v>
      </c>
      <c r="C43065">
        <v>273052</v>
      </c>
      <c r="D43065">
        <v>411922</v>
      </c>
      <c r="E43065" s="2">
        <f>VLOOKUP(C43065,Подписчики!$A:$C,3,0)</f>
        <v>44311.793009864676</v>
      </c>
      <c r="F43065" t="str">
        <f>VLOOKUP(C43065,Подписчики!$A:$B,2,0)</f>
        <v>UTC+0</v>
      </c>
    </row>
    <row r="43066" spans="1:6" x14ac:dyDescent="0.25">
      <c r="A43066">
        <v>168160</v>
      </c>
      <c r="B43066" s="2">
        <v>44360.014954069644</v>
      </c>
      <c r="C43066">
        <v>273052</v>
      </c>
      <c r="D43066">
        <v>182191</v>
      </c>
      <c r="E43066" s="2">
        <f>VLOOKUP(C43066,Подписчики!$A:$C,3,0)</f>
        <v>44311.793009864676</v>
      </c>
      <c r="F43066" t="str">
        <f>VLOOKUP(C43066,Подписчики!$A:$B,2,0)</f>
        <v>UTC+0</v>
      </c>
    </row>
    <row r="43067" spans="1:6" x14ac:dyDescent="0.25">
      <c r="A43067">
        <v>189119</v>
      </c>
      <c r="B43067" s="2">
        <v>44366.364000000001</v>
      </c>
      <c r="C43067">
        <v>273052</v>
      </c>
      <c r="D43067">
        <v>304128</v>
      </c>
      <c r="E43067" s="2">
        <f>VLOOKUP(C43067,Подписчики!$A:$C,3,0)</f>
        <v>44311.793009864676</v>
      </c>
      <c r="F43067" t="str">
        <f>VLOOKUP(C43067,Подписчики!$A:$B,2,0)</f>
        <v>UTC+0</v>
      </c>
    </row>
    <row r="43068" spans="1:6" x14ac:dyDescent="0.25">
      <c r="A43068">
        <v>237487</v>
      </c>
      <c r="B43068" s="2">
        <v>44379.828666666668</v>
      </c>
      <c r="C43068">
        <v>273052</v>
      </c>
      <c r="D43068">
        <v>470762</v>
      </c>
      <c r="E43068" s="2">
        <f>VLOOKUP(C43068,Подписчики!$A:$C,3,0)</f>
        <v>44311.793009864676</v>
      </c>
      <c r="F43068" t="str">
        <f>VLOOKUP(C43068,Подписчики!$A:$B,2,0)</f>
        <v>UTC+0</v>
      </c>
    </row>
    <row r="43069" spans="1:6" x14ac:dyDescent="0.25">
      <c r="A43069">
        <v>28032</v>
      </c>
      <c r="B43069" s="2">
        <v>44312.318333333336</v>
      </c>
      <c r="C43069">
        <v>15465</v>
      </c>
      <c r="D43069">
        <v>21407</v>
      </c>
      <c r="E43069" s="2">
        <f>VLOOKUP(C43069,Подписчики!$A:$C,3,0)</f>
        <v>44311.8010948718</v>
      </c>
      <c r="F43069" t="str">
        <f>VLOOKUP(C43069,Подписчики!$A:$B,2,0)</f>
        <v>UTC+1</v>
      </c>
    </row>
    <row r="43070" spans="1:6" x14ac:dyDescent="0.25">
      <c r="A43070">
        <v>40756</v>
      </c>
      <c r="B43070" s="2">
        <v>44317.971466019422</v>
      </c>
      <c r="C43070">
        <v>15465</v>
      </c>
      <c r="D43070">
        <v>411922</v>
      </c>
      <c r="E43070" s="2">
        <f>VLOOKUP(C43070,Подписчики!$A:$C,3,0)</f>
        <v>44311.8010948718</v>
      </c>
      <c r="F43070" t="str">
        <f>VLOOKUP(C43070,Подписчики!$A:$B,2,0)</f>
        <v>UTC+1</v>
      </c>
    </row>
    <row r="43071" spans="1:6" x14ac:dyDescent="0.25">
      <c r="A43071">
        <v>41362</v>
      </c>
      <c r="B43071" s="2">
        <v>44318.365333333335</v>
      </c>
      <c r="C43071">
        <v>15465</v>
      </c>
      <c r="D43071">
        <v>343712</v>
      </c>
      <c r="E43071" s="2">
        <f>VLOOKUP(C43071,Подписчики!$A:$C,3,0)</f>
        <v>44311.8010948718</v>
      </c>
      <c r="F43071" t="str">
        <f>VLOOKUP(C43071,Подписчики!$A:$B,2,0)</f>
        <v>UTC+1</v>
      </c>
    </row>
    <row r="43072" spans="1:6" x14ac:dyDescent="0.25">
      <c r="A43072">
        <v>57050</v>
      </c>
      <c r="B43072" s="2">
        <v>44324.968229773462</v>
      </c>
      <c r="C43072">
        <v>15465</v>
      </c>
      <c r="D43072">
        <v>352056</v>
      </c>
      <c r="E43072" s="2">
        <f>VLOOKUP(C43072,Подписчики!$A:$C,3,0)</f>
        <v>44311.8010948718</v>
      </c>
      <c r="F43072" t="str">
        <f>VLOOKUP(C43072,Подписчики!$A:$B,2,0)</f>
        <v>UTC+1</v>
      </c>
    </row>
    <row r="43073" spans="1:6" x14ac:dyDescent="0.25">
      <c r="A43073">
        <v>79545</v>
      </c>
      <c r="B43073" s="2">
        <v>44333.084734627831</v>
      </c>
      <c r="C43073">
        <v>15465</v>
      </c>
      <c r="D43073">
        <v>155428</v>
      </c>
      <c r="E43073" s="2">
        <f>VLOOKUP(C43073,Подписчики!$A:$C,3,0)</f>
        <v>44311.8010948718</v>
      </c>
      <c r="F43073" t="str">
        <f>VLOOKUP(C43073,Подписчики!$A:$B,2,0)</f>
        <v>UTC+1</v>
      </c>
    </row>
    <row r="43074" spans="1:6" x14ac:dyDescent="0.25">
      <c r="A43074">
        <v>95756</v>
      </c>
      <c r="B43074" s="2">
        <v>44338.833925566345</v>
      </c>
      <c r="C43074">
        <v>15465</v>
      </c>
      <c r="D43074">
        <v>191893</v>
      </c>
      <c r="E43074" s="2">
        <f>VLOOKUP(C43074,Подписчики!$A:$C,3,0)</f>
        <v>44311.8010948718</v>
      </c>
      <c r="F43074" t="str">
        <f>VLOOKUP(C43074,Подписчики!$A:$B,2,0)</f>
        <v>UTC+1</v>
      </c>
    </row>
    <row r="43075" spans="1:6" x14ac:dyDescent="0.25">
      <c r="A43075">
        <v>103361</v>
      </c>
      <c r="B43075" s="2">
        <v>44341.174333333336</v>
      </c>
      <c r="C43075">
        <v>15465</v>
      </c>
      <c r="D43075">
        <v>118549</v>
      </c>
      <c r="E43075" s="2">
        <f>VLOOKUP(C43075,Подписчики!$A:$C,3,0)</f>
        <v>44311.8010948718</v>
      </c>
      <c r="F43075" t="str">
        <f>VLOOKUP(C43075,Подписчики!$A:$B,2,0)</f>
        <v>UTC+1</v>
      </c>
    </row>
    <row r="43076" spans="1:6" x14ac:dyDescent="0.25">
      <c r="A43076">
        <v>116680</v>
      </c>
      <c r="B43076" s="2">
        <v>44345.424146244695</v>
      </c>
      <c r="C43076">
        <v>15465</v>
      </c>
      <c r="D43076">
        <v>177852</v>
      </c>
      <c r="E43076" s="2">
        <f>VLOOKUP(C43076,Подписчики!$A:$C,3,0)</f>
        <v>44311.8010948718</v>
      </c>
      <c r="F43076" t="str">
        <f>VLOOKUP(C43076,Подписчики!$A:$B,2,0)</f>
        <v>UTC+1</v>
      </c>
    </row>
    <row r="43077" spans="1:6" x14ac:dyDescent="0.25">
      <c r="A43077">
        <v>149626</v>
      </c>
      <c r="B43077" s="2">
        <v>44354.801563106797</v>
      </c>
      <c r="C43077">
        <v>15465</v>
      </c>
      <c r="D43077">
        <v>389710</v>
      </c>
      <c r="E43077" s="2">
        <f>VLOOKUP(C43077,Подписчики!$A:$C,3,0)</f>
        <v>44311.8010948718</v>
      </c>
      <c r="F43077" t="str">
        <f>VLOOKUP(C43077,Подписчики!$A:$B,2,0)</f>
        <v>UTC+1</v>
      </c>
    </row>
    <row r="43078" spans="1:6" x14ac:dyDescent="0.25">
      <c r="A43078">
        <v>165389</v>
      </c>
      <c r="B43078" s="2">
        <v>44359.612242718445</v>
      </c>
      <c r="C43078">
        <v>15465</v>
      </c>
      <c r="D43078">
        <v>158978</v>
      </c>
      <c r="E43078" s="2">
        <f>VLOOKUP(C43078,Подписчики!$A:$C,3,0)</f>
        <v>44311.8010948718</v>
      </c>
      <c r="F43078" t="str">
        <f>VLOOKUP(C43078,Подписчики!$A:$B,2,0)</f>
        <v>UTC+1</v>
      </c>
    </row>
    <row r="43079" spans="1:6" x14ac:dyDescent="0.25">
      <c r="A43079">
        <v>175820</v>
      </c>
      <c r="B43079" s="2">
        <v>44362.487647249196</v>
      </c>
      <c r="C43079">
        <v>15465</v>
      </c>
      <c r="D43079">
        <v>227775</v>
      </c>
      <c r="E43079" s="2">
        <f>VLOOKUP(C43079,Подписчики!$A:$C,3,0)</f>
        <v>44311.8010948718</v>
      </c>
      <c r="F43079" t="str">
        <f>VLOOKUP(C43079,Подписчики!$A:$B,2,0)</f>
        <v>UTC+1</v>
      </c>
    </row>
    <row r="43080" spans="1:6" x14ac:dyDescent="0.25">
      <c r="A43080">
        <v>186647</v>
      </c>
      <c r="B43080" s="2">
        <v>44365.76920064725</v>
      </c>
      <c r="C43080">
        <v>15465</v>
      </c>
      <c r="D43080">
        <v>88863</v>
      </c>
      <c r="E43080" s="2">
        <f>VLOOKUP(C43080,Подписчики!$A:$C,3,0)</f>
        <v>44311.8010948718</v>
      </c>
      <c r="F43080" t="str">
        <f>VLOOKUP(C43080,Подписчики!$A:$B,2,0)</f>
        <v>UTC+1</v>
      </c>
    </row>
    <row r="43081" spans="1:6" x14ac:dyDescent="0.25">
      <c r="A43081">
        <v>224308</v>
      </c>
      <c r="B43081" s="2">
        <v>44375.731983818776</v>
      </c>
      <c r="C43081">
        <v>15465</v>
      </c>
      <c r="D43081">
        <v>347393</v>
      </c>
      <c r="E43081" s="2">
        <f>VLOOKUP(C43081,Подписчики!$A:$C,3,0)</f>
        <v>44311.8010948718</v>
      </c>
      <c r="F43081" t="str">
        <f>VLOOKUP(C43081,Подписчики!$A:$B,2,0)</f>
        <v>UTC+1</v>
      </c>
    </row>
    <row r="43082" spans="1:6" x14ac:dyDescent="0.25">
      <c r="A43082">
        <v>228209</v>
      </c>
      <c r="B43082" s="2">
        <v>44376.793472491911</v>
      </c>
      <c r="C43082">
        <v>15465</v>
      </c>
      <c r="D43082">
        <v>5151</v>
      </c>
      <c r="E43082" s="2">
        <f>VLOOKUP(C43082,Подписчики!$A:$C,3,0)</f>
        <v>44311.8010948718</v>
      </c>
      <c r="F43082" t="str">
        <f>VLOOKUP(C43082,Подписчики!$A:$B,2,0)</f>
        <v>UTC+1</v>
      </c>
    </row>
    <row r="43083" spans="1:6" x14ac:dyDescent="0.25">
      <c r="A43083">
        <v>228772</v>
      </c>
      <c r="B43083" s="2">
        <v>44376.893796116507</v>
      </c>
      <c r="C43083">
        <v>15465</v>
      </c>
      <c r="D43083">
        <v>200351</v>
      </c>
      <c r="E43083" s="2">
        <f>VLOOKUP(C43083,Подписчики!$A:$C,3,0)</f>
        <v>44311.8010948718</v>
      </c>
      <c r="F43083" t="str">
        <f>VLOOKUP(C43083,Подписчики!$A:$B,2,0)</f>
        <v>UTC+1</v>
      </c>
    </row>
    <row r="43084" spans="1:6" x14ac:dyDescent="0.25">
      <c r="A43084">
        <v>263286</v>
      </c>
      <c r="B43084" s="2">
        <v>44387.663686025575</v>
      </c>
      <c r="C43084">
        <v>15465</v>
      </c>
      <c r="D43084">
        <v>351192</v>
      </c>
      <c r="E43084" s="2">
        <f>VLOOKUP(C43084,Подписчики!$A:$C,3,0)</f>
        <v>44311.8010948718</v>
      </c>
      <c r="F43084" t="str">
        <f>VLOOKUP(C43084,Подписчики!$A:$B,2,0)</f>
        <v>UTC+1</v>
      </c>
    </row>
    <row r="43085" spans="1:6" x14ac:dyDescent="0.25">
      <c r="A43085">
        <v>361869</v>
      </c>
      <c r="B43085" s="2">
        <v>44415.894333333337</v>
      </c>
      <c r="C43085">
        <v>15465</v>
      </c>
      <c r="D43085">
        <v>472712</v>
      </c>
      <c r="E43085" s="2">
        <f>VLOOKUP(C43085,Подписчики!$A:$C,3,0)</f>
        <v>44311.8010948718</v>
      </c>
      <c r="F43085" t="str">
        <f>VLOOKUP(C43085,Подписчики!$A:$B,2,0)</f>
        <v>UTC+1</v>
      </c>
    </row>
    <row r="43086" spans="1:6" x14ac:dyDescent="0.25">
      <c r="A43086">
        <v>417367</v>
      </c>
      <c r="B43086" s="2">
        <v>44433.740074433663</v>
      </c>
      <c r="C43086">
        <v>15465</v>
      </c>
      <c r="D43086">
        <v>26408</v>
      </c>
      <c r="E43086" s="2">
        <f>VLOOKUP(C43086,Подписчики!$A:$C,3,0)</f>
        <v>44311.8010948718</v>
      </c>
      <c r="F43086" t="str">
        <f>VLOOKUP(C43086,Подписчики!$A:$B,2,0)</f>
        <v>UTC+1</v>
      </c>
    </row>
    <row r="43087" spans="1:6" x14ac:dyDescent="0.25">
      <c r="A43087">
        <v>420982</v>
      </c>
      <c r="B43087" s="2">
        <v>44434.963375404535</v>
      </c>
      <c r="C43087">
        <v>15465</v>
      </c>
      <c r="D43087">
        <v>156268</v>
      </c>
      <c r="E43087" s="2">
        <f>VLOOKUP(C43087,Подписчики!$A:$C,3,0)</f>
        <v>44311.8010948718</v>
      </c>
      <c r="F43087" t="str">
        <f>VLOOKUP(C43087,Подписчики!$A:$B,2,0)</f>
        <v>UTC+1</v>
      </c>
    </row>
    <row r="43088" spans="1:6" x14ac:dyDescent="0.25">
      <c r="A43088">
        <v>28331</v>
      </c>
      <c r="B43088" s="2">
        <v>44312.55318122977</v>
      </c>
      <c r="C43088">
        <v>339374</v>
      </c>
      <c r="D43088">
        <v>63666</v>
      </c>
      <c r="E43088" s="2">
        <f>VLOOKUP(C43088,Подписчики!$A:$C,3,0)</f>
        <v>44311.80367517806</v>
      </c>
      <c r="F43088" t="str">
        <f>VLOOKUP(C43088,Подписчики!$A:$B,2,0)</f>
        <v>UTC+3</v>
      </c>
    </row>
    <row r="43089" spans="1:6" x14ac:dyDescent="0.25">
      <c r="A43089">
        <v>34644</v>
      </c>
      <c r="B43089" s="2">
        <v>44315.859006472492</v>
      </c>
      <c r="C43089">
        <v>339374</v>
      </c>
      <c r="D43089">
        <v>287170</v>
      </c>
      <c r="E43089" s="2">
        <f>VLOOKUP(C43089,Подписчики!$A:$C,3,0)</f>
        <v>44311.80367517806</v>
      </c>
      <c r="F43089" t="str">
        <f>VLOOKUP(C43089,Подписчики!$A:$B,2,0)</f>
        <v>UTC+3</v>
      </c>
    </row>
    <row r="43090" spans="1:6" x14ac:dyDescent="0.25">
      <c r="A43090">
        <v>52945</v>
      </c>
      <c r="B43090" s="2">
        <v>44323.77324595469</v>
      </c>
      <c r="C43090">
        <v>339374</v>
      </c>
      <c r="D43090">
        <v>254768</v>
      </c>
      <c r="E43090" s="2">
        <f>VLOOKUP(C43090,Подписчики!$A:$C,3,0)</f>
        <v>44311.80367517806</v>
      </c>
      <c r="F43090" t="str">
        <f>VLOOKUP(C43090,Подписчики!$A:$B,2,0)</f>
        <v>UTC+3</v>
      </c>
    </row>
    <row r="43091" spans="1:6" x14ac:dyDescent="0.25">
      <c r="A43091">
        <v>58352</v>
      </c>
      <c r="B43091" s="2">
        <v>44325.603343042072</v>
      </c>
      <c r="C43091">
        <v>339374</v>
      </c>
      <c r="D43091">
        <v>116857</v>
      </c>
      <c r="E43091" s="2">
        <f>VLOOKUP(C43091,Подписчики!$A:$C,3,0)</f>
        <v>44311.80367517806</v>
      </c>
      <c r="F43091" t="str">
        <f>VLOOKUP(C43091,Подписчики!$A:$B,2,0)</f>
        <v>UTC+3</v>
      </c>
    </row>
    <row r="43092" spans="1:6" x14ac:dyDescent="0.25">
      <c r="A43092">
        <v>93799</v>
      </c>
      <c r="B43092" s="2">
        <v>44338.504470961641</v>
      </c>
      <c r="C43092">
        <v>339374</v>
      </c>
      <c r="D43092">
        <v>351192</v>
      </c>
      <c r="E43092" s="2">
        <f>VLOOKUP(C43092,Подписчики!$A:$C,3,0)</f>
        <v>44311.80367517806</v>
      </c>
      <c r="F43092" t="str">
        <f>VLOOKUP(C43092,Подписчики!$A:$B,2,0)</f>
        <v>UTC+3</v>
      </c>
    </row>
    <row r="43093" spans="1:6" x14ac:dyDescent="0.25">
      <c r="A43093">
        <v>96349</v>
      </c>
      <c r="B43093" s="2">
        <v>44338.954008606219</v>
      </c>
      <c r="C43093">
        <v>339374</v>
      </c>
      <c r="D43093">
        <v>82181</v>
      </c>
      <c r="E43093" s="2">
        <f>VLOOKUP(C43093,Подписчики!$A:$C,3,0)</f>
        <v>44311.80367517806</v>
      </c>
      <c r="F43093" t="str">
        <f>VLOOKUP(C43093,Подписчики!$A:$B,2,0)</f>
        <v>UTC+3</v>
      </c>
    </row>
    <row r="43094" spans="1:6" x14ac:dyDescent="0.25">
      <c r="A43094">
        <v>117813</v>
      </c>
      <c r="B43094" s="2">
        <v>44345.609815533979</v>
      </c>
      <c r="C43094">
        <v>339374</v>
      </c>
      <c r="D43094">
        <v>112334</v>
      </c>
      <c r="E43094" s="2">
        <f>VLOOKUP(C43094,Подписчики!$A:$C,3,0)</f>
        <v>44311.80367517806</v>
      </c>
      <c r="F43094" t="str">
        <f>VLOOKUP(C43094,Подписчики!$A:$B,2,0)</f>
        <v>UTC+3</v>
      </c>
    </row>
    <row r="43095" spans="1:6" x14ac:dyDescent="0.25">
      <c r="A43095">
        <v>193308</v>
      </c>
      <c r="B43095" s="2">
        <v>44367.154000000002</v>
      </c>
      <c r="C43095">
        <v>339374</v>
      </c>
      <c r="D43095">
        <v>451641</v>
      </c>
      <c r="E43095" s="2">
        <f>VLOOKUP(C43095,Подписчики!$A:$C,3,0)</f>
        <v>44311.80367517806</v>
      </c>
      <c r="F43095" t="str">
        <f>VLOOKUP(C43095,Подписчики!$A:$B,2,0)</f>
        <v>UTC+3</v>
      </c>
    </row>
    <row r="43096" spans="1:6" x14ac:dyDescent="0.25">
      <c r="A43096">
        <v>29311</v>
      </c>
      <c r="B43096" s="2">
        <v>44312.987242718445</v>
      </c>
      <c r="C43096">
        <v>346393</v>
      </c>
      <c r="D43096">
        <v>459455</v>
      </c>
      <c r="E43096" s="2">
        <f>VLOOKUP(C43096,Подписчики!$A:$C,3,0)</f>
        <v>44311.804399216526</v>
      </c>
      <c r="F43096" t="str">
        <f>VLOOKUP(C43096,Подписчики!$A:$B,2,0)</f>
        <v>UTC+0</v>
      </c>
    </row>
    <row r="43097" spans="1:6" x14ac:dyDescent="0.25">
      <c r="A43097">
        <v>66216</v>
      </c>
      <c r="B43097" s="2">
        <v>44328.802776699027</v>
      </c>
      <c r="C43097">
        <v>346393</v>
      </c>
      <c r="D43097">
        <v>347008</v>
      </c>
      <c r="E43097" s="2">
        <f>VLOOKUP(C43097,Подписчики!$A:$C,3,0)</f>
        <v>44311.804399216526</v>
      </c>
      <c r="F43097" t="str">
        <f>VLOOKUP(C43097,Подписчики!$A:$B,2,0)</f>
        <v>UTC+0</v>
      </c>
    </row>
    <row r="43098" spans="1:6" x14ac:dyDescent="0.25">
      <c r="A43098">
        <v>28775</v>
      </c>
      <c r="B43098" s="2">
        <v>44312.815721682848</v>
      </c>
      <c r="C43098">
        <v>69885</v>
      </c>
      <c r="D43098">
        <v>296118</v>
      </c>
      <c r="E43098" s="2">
        <f>VLOOKUP(C43098,Подписчики!$A:$C,3,0)</f>
        <v>44311.806440669519</v>
      </c>
      <c r="F43098" t="str">
        <f>VLOOKUP(C43098,Подписчики!$A:$B,2,0)</f>
        <v>UTC+0</v>
      </c>
    </row>
    <row r="43099" spans="1:6" x14ac:dyDescent="0.25">
      <c r="A43099">
        <v>32068</v>
      </c>
      <c r="B43099" s="2">
        <v>44314.77203236246</v>
      </c>
      <c r="C43099">
        <v>69885</v>
      </c>
      <c r="D43099">
        <v>41396</v>
      </c>
      <c r="E43099" s="2">
        <f>VLOOKUP(C43099,Подписчики!$A:$C,3,0)</f>
        <v>44311.806440669519</v>
      </c>
      <c r="F43099" t="str">
        <f>VLOOKUP(C43099,Подписчики!$A:$B,2,0)</f>
        <v>UTC+0</v>
      </c>
    </row>
    <row r="43100" spans="1:6" x14ac:dyDescent="0.25">
      <c r="A43100">
        <v>33906</v>
      </c>
      <c r="B43100" s="2">
        <v>44315.712161812298</v>
      </c>
      <c r="C43100">
        <v>69885</v>
      </c>
      <c r="D43100">
        <v>145058</v>
      </c>
      <c r="E43100" s="2">
        <f>VLOOKUP(C43100,Подписчики!$A:$C,3,0)</f>
        <v>44311.806440669519</v>
      </c>
      <c r="F43100" t="str">
        <f>VLOOKUP(C43100,Подписчики!$A:$B,2,0)</f>
        <v>UTC+0</v>
      </c>
    </row>
    <row r="43101" spans="1:6" x14ac:dyDescent="0.25">
      <c r="A43101">
        <v>36749</v>
      </c>
      <c r="B43101" s="2">
        <v>44316.733197411006</v>
      </c>
      <c r="C43101">
        <v>69885</v>
      </c>
      <c r="D43101">
        <v>351192</v>
      </c>
      <c r="E43101" s="2">
        <f>VLOOKUP(C43101,Подписчики!$A:$C,3,0)</f>
        <v>44311.806440669519</v>
      </c>
      <c r="F43101" t="str">
        <f>VLOOKUP(C43101,Подписчики!$A:$B,2,0)</f>
        <v>UTC+0</v>
      </c>
    </row>
    <row r="43102" spans="1:6" x14ac:dyDescent="0.25">
      <c r="A43102">
        <v>44679</v>
      </c>
      <c r="B43102" s="2">
        <v>44319.665236245957</v>
      </c>
      <c r="C43102">
        <v>69885</v>
      </c>
      <c r="D43102">
        <v>63666</v>
      </c>
      <c r="E43102" s="2">
        <f>VLOOKUP(C43102,Подписчики!$A:$C,3,0)</f>
        <v>44311.806440669519</v>
      </c>
      <c r="F43102" t="str">
        <f>VLOOKUP(C43102,Подписчики!$A:$B,2,0)</f>
        <v>UTC+0</v>
      </c>
    </row>
    <row r="43103" spans="1:6" x14ac:dyDescent="0.25">
      <c r="A43103">
        <v>90284</v>
      </c>
      <c r="B43103" s="2">
        <v>44337.776886731393</v>
      </c>
      <c r="C43103">
        <v>69885</v>
      </c>
      <c r="D43103">
        <v>154256</v>
      </c>
      <c r="E43103" s="2">
        <f>VLOOKUP(C43103,Подписчики!$A:$C,3,0)</f>
        <v>44311.806440669519</v>
      </c>
      <c r="F43103" t="str">
        <f>VLOOKUP(C43103,Подписчики!$A:$B,2,0)</f>
        <v>UTC+0</v>
      </c>
    </row>
    <row r="43104" spans="1:6" x14ac:dyDescent="0.25">
      <c r="A43104">
        <v>105130</v>
      </c>
      <c r="B43104" s="2">
        <v>44341.890155339803</v>
      </c>
      <c r="C43104">
        <v>69885</v>
      </c>
      <c r="D43104">
        <v>411922</v>
      </c>
      <c r="E43104" s="2">
        <f>VLOOKUP(C43104,Подписчики!$A:$C,3,0)</f>
        <v>44311.806440669519</v>
      </c>
      <c r="F43104" t="str">
        <f>VLOOKUP(C43104,Подписчики!$A:$B,2,0)</f>
        <v>UTC+0</v>
      </c>
    </row>
    <row r="43105" spans="1:6" x14ac:dyDescent="0.25">
      <c r="A43105">
        <v>161561</v>
      </c>
      <c r="B43105" s="2">
        <v>44358.739669902912</v>
      </c>
      <c r="C43105">
        <v>69885</v>
      </c>
      <c r="D43105">
        <v>258251</v>
      </c>
      <c r="E43105" s="2">
        <f>VLOOKUP(C43105,Подписчики!$A:$C,3,0)</f>
        <v>44311.806440669519</v>
      </c>
      <c r="F43105" t="str">
        <f>VLOOKUP(C43105,Подписчики!$A:$B,2,0)</f>
        <v>UTC+0</v>
      </c>
    </row>
    <row r="43106" spans="1:6" x14ac:dyDescent="0.25">
      <c r="A43106">
        <v>174169</v>
      </c>
      <c r="B43106" s="2">
        <v>44361.707307443365</v>
      </c>
      <c r="C43106">
        <v>69885</v>
      </c>
      <c r="D43106">
        <v>226626</v>
      </c>
      <c r="E43106" s="2">
        <f>VLOOKUP(C43106,Подписчики!$A:$C,3,0)</f>
        <v>44311.806440669519</v>
      </c>
      <c r="F43106" t="str">
        <f>VLOOKUP(C43106,Подписчики!$A:$B,2,0)</f>
        <v>UTC+0</v>
      </c>
    </row>
    <row r="43107" spans="1:6" x14ac:dyDescent="0.25">
      <c r="A43107">
        <v>248167</v>
      </c>
      <c r="B43107" s="2">
        <v>44382.665999999997</v>
      </c>
      <c r="C43107">
        <v>69885</v>
      </c>
      <c r="D43107">
        <v>158978</v>
      </c>
      <c r="E43107" s="2">
        <f>VLOOKUP(C43107,Подписчики!$A:$C,3,0)</f>
        <v>44311.806440669519</v>
      </c>
      <c r="F43107" t="str">
        <f>VLOOKUP(C43107,Подписчики!$A:$B,2,0)</f>
        <v>UTC+0</v>
      </c>
    </row>
    <row r="43108" spans="1:6" x14ac:dyDescent="0.25">
      <c r="A43108">
        <v>279934</v>
      </c>
      <c r="B43108" s="2">
        <v>44392.652291262137</v>
      </c>
      <c r="C43108">
        <v>69885</v>
      </c>
      <c r="D43108">
        <v>83380</v>
      </c>
      <c r="E43108" s="2">
        <f>VLOOKUP(C43108,Подписчики!$A:$C,3,0)</f>
        <v>44311.806440669519</v>
      </c>
      <c r="F43108" t="str">
        <f>VLOOKUP(C43108,Подписчики!$A:$B,2,0)</f>
        <v>UTC+0</v>
      </c>
    </row>
    <row r="43109" spans="1:6" x14ac:dyDescent="0.25">
      <c r="A43109">
        <v>285117</v>
      </c>
      <c r="B43109" s="2">
        <v>44393.959734627831</v>
      </c>
      <c r="C43109">
        <v>69885</v>
      </c>
      <c r="D43109">
        <v>21760</v>
      </c>
      <c r="E43109" s="2">
        <f>VLOOKUP(C43109,Подписчики!$A:$C,3,0)</f>
        <v>44311.806440669519</v>
      </c>
      <c r="F43109" t="str">
        <f>VLOOKUP(C43109,Подписчики!$A:$B,2,0)</f>
        <v>UTC+0</v>
      </c>
    </row>
    <row r="43110" spans="1:6" x14ac:dyDescent="0.25">
      <c r="A43110">
        <v>300650</v>
      </c>
      <c r="B43110" s="2">
        <v>44398.741288025893</v>
      </c>
      <c r="C43110">
        <v>69885</v>
      </c>
      <c r="D43110">
        <v>330333</v>
      </c>
      <c r="E43110" s="2">
        <f>VLOOKUP(C43110,Подписчики!$A:$C,3,0)</f>
        <v>44311.806440669519</v>
      </c>
      <c r="F43110" t="str">
        <f>VLOOKUP(C43110,Подписчики!$A:$B,2,0)</f>
        <v>UTC+0</v>
      </c>
    </row>
    <row r="43111" spans="1:6" x14ac:dyDescent="0.25">
      <c r="A43111">
        <v>311322</v>
      </c>
      <c r="B43111" s="2">
        <v>44401.748710592976</v>
      </c>
      <c r="C43111">
        <v>69885</v>
      </c>
      <c r="D43111">
        <v>192331</v>
      </c>
      <c r="E43111" s="2">
        <f>VLOOKUP(C43111,Подписчики!$A:$C,3,0)</f>
        <v>44311.806440669519</v>
      </c>
      <c r="F43111" t="str">
        <f>VLOOKUP(C43111,Подписчики!$A:$B,2,0)</f>
        <v>UTC+0</v>
      </c>
    </row>
    <row r="43112" spans="1:6" x14ac:dyDescent="0.25">
      <c r="A43112">
        <v>317764</v>
      </c>
      <c r="B43112" s="2">
        <v>44403.309000000001</v>
      </c>
      <c r="C43112">
        <v>69885</v>
      </c>
      <c r="D43112">
        <v>460633</v>
      </c>
      <c r="E43112" s="2">
        <f>VLOOKUP(C43112,Подписчики!$A:$C,3,0)</f>
        <v>44311.806440669519</v>
      </c>
      <c r="F43112" t="str">
        <f>VLOOKUP(C43112,Подписчики!$A:$B,2,0)</f>
        <v>UTC+0</v>
      </c>
    </row>
    <row r="43113" spans="1:6" x14ac:dyDescent="0.25">
      <c r="A43113">
        <v>334788</v>
      </c>
      <c r="B43113" s="2">
        <v>44408.590802588995</v>
      </c>
      <c r="C43113">
        <v>69885</v>
      </c>
      <c r="D43113">
        <v>171529</v>
      </c>
      <c r="E43113" s="2">
        <f>VLOOKUP(C43113,Подписчики!$A:$C,3,0)</f>
        <v>44311.806440669519</v>
      </c>
      <c r="F43113" t="str">
        <f>VLOOKUP(C43113,Подписчики!$A:$B,2,0)</f>
        <v>UTC+0</v>
      </c>
    </row>
    <row r="43114" spans="1:6" x14ac:dyDescent="0.25">
      <c r="A43114">
        <v>349303</v>
      </c>
      <c r="B43114" s="2">
        <v>44412.729961165045</v>
      </c>
      <c r="C43114">
        <v>69885</v>
      </c>
      <c r="D43114">
        <v>440811</v>
      </c>
      <c r="E43114" s="2">
        <f>VLOOKUP(C43114,Подписчики!$A:$C,3,0)</f>
        <v>44311.806440669519</v>
      </c>
      <c r="F43114" t="str">
        <f>VLOOKUP(C43114,Подписчики!$A:$B,2,0)</f>
        <v>UTC+0</v>
      </c>
    </row>
    <row r="43115" spans="1:6" x14ac:dyDescent="0.25">
      <c r="A43115">
        <v>362599</v>
      </c>
      <c r="B43115" s="2">
        <v>44416.035786407767</v>
      </c>
      <c r="C43115">
        <v>69885</v>
      </c>
      <c r="D43115">
        <v>244574</v>
      </c>
      <c r="E43115" s="2">
        <f>VLOOKUP(C43115,Подписчики!$A:$C,3,0)</f>
        <v>44311.806440669519</v>
      </c>
      <c r="F43115" t="str">
        <f>VLOOKUP(C43115,Подписчики!$A:$B,2,0)</f>
        <v>UTC+0</v>
      </c>
    </row>
    <row r="43116" spans="1:6" x14ac:dyDescent="0.25">
      <c r="A43116">
        <v>372237</v>
      </c>
      <c r="B43116" s="2">
        <v>44419.447</v>
      </c>
      <c r="C43116">
        <v>69885</v>
      </c>
      <c r="D43116">
        <v>328843</v>
      </c>
      <c r="E43116" s="2">
        <f>VLOOKUP(C43116,Подписчики!$A:$C,3,0)</f>
        <v>44311.806440669519</v>
      </c>
      <c r="F43116" t="str">
        <f>VLOOKUP(C43116,Подписчики!$A:$B,2,0)</f>
        <v>UTC+0</v>
      </c>
    </row>
    <row r="43117" spans="1:6" x14ac:dyDescent="0.25">
      <c r="A43117">
        <v>390527</v>
      </c>
      <c r="B43117" s="2">
        <v>44424.731579288025</v>
      </c>
      <c r="C43117">
        <v>69885</v>
      </c>
      <c r="D43117">
        <v>217497</v>
      </c>
      <c r="E43117" s="2">
        <f>VLOOKUP(C43117,Подписчики!$A:$C,3,0)</f>
        <v>44311.806440669519</v>
      </c>
      <c r="F43117" t="str">
        <f>VLOOKUP(C43117,Подписчики!$A:$B,2,0)</f>
        <v>UTC+0</v>
      </c>
    </row>
    <row r="43118" spans="1:6" x14ac:dyDescent="0.25">
      <c r="A43118">
        <v>414814</v>
      </c>
      <c r="B43118" s="2">
        <v>44432.660381877024</v>
      </c>
      <c r="C43118">
        <v>69885</v>
      </c>
      <c r="D43118">
        <v>78646</v>
      </c>
      <c r="E43118" s="2">
        <f>VLOOKUP(C43118,Подписчики!$A:$C,3,0)</f>
        <v>44311.806440669519</v>
      </c>
      <c r="F43118" t="str">
        <f>VLOOKUP(C43118,Подписчики!$A:$B,2,0)</f>
        <v>UTC+0</v>
      </c>
    </row>
    <row r="43119" spans="1:6" x14ac:dyDescent="0.25">
      <c r="A43119">
        <v>415046</v>
      </c>
      <c r="B43119" s="2">
        <v>44432.799540453074</v>
      </c>
      <c r="C43119">
        <v>69885</v>
      </c>
      <c r="D43119">
        <v>242428</v>
      </c>
      <c r="E43119" s="2">
        <f>VLOOKUP(C43119,Подписчики!$A:$C,3,0)</f>
        <v>44311.806440669519</v>
      </c>
      <c r="F43119" t="str">
        <f>VLOOKUP(C43119,Подписчики!$A:$B,2,0)</f>
        <v>UTC+0</v>
      </c>
    </row>
    <row r="43120" spans="1:6" x14ac:dyDescent="0.25">
      <c r="A43120">
        <v>29328</v>
      </c>
      <c r="B43120" s="2">
        <v>44312.996951456313</v>
      </c>
      <c r="C43120">
        <v>257256</v>
      </c>
      <c r="D43120">
        <v>72841</v>
      </c>
      <c r="E43120" s="2">
        <f>VLOOKUP(C43120,Подписчики!$A:$C,3,0)</f>
        <v>44311.814409864674</v>
      </c>
      <c r="F43120" t="str">
        <f>VLOOKUP(C43120,Подписчики!$A:$B,2,0)</f>
        <v>UTC+0</v>
      </c>
    </row>
    <row r="43121" spans="1:6" x14ac:dyDescent="0.25">
      <c r="A43121">
        <v>30369</v>
      </c>
      <c r="B43121" s="2">
        <v>44313.780122977347</v>
      </c>
      <c r="C43121">
        <v>257256</v>
      </c>
      <c r="D43121">
        <v>466792</v>
      </c>
      <c r="E43121" s="2">
        <f>VLOOKUP(C43121,Подписчики!$A:$C,3,0)</f>
        <v>44311.814409864674</v>
      </c>
      <c r="F43121" t="str">
        <f>VLOOKUP(C43121,Подписчики!$A:$B,2,0)</f>
        <v>UTC+0</v>
      </c>
    </row>
    <row r="43122" spans="1:6" x14ac:dyDescent="0.25">
      <c r="A43122">
        <v>38018</v>
      </c>
      <c r="B43122" s="2">
        <v>44316.964588996765</v>
      </c>
      <c r="C43122">
        <v>257256</v>
      </c>
      <c r="D43122">
        <v>230507</v>
      </c>
      <c r="E43122" s="2">
        <f>VLOOKUP(C43122,Подписчики!$A:$C,3,0)</f>
        <v>44311.814409864674</v>
      </c>
      <c r="F43122" t="str">
        <f>VLOOKUP(C43122,Подписчики!$A:$B,2,0)</f>
        <v>UTC+0</v>
      </c>
    </row>
    <row r="43123" spans="1:6" x14ac:dyDescent="0.25">
      <c r="A43123">
        <v>44665</v>
      </c>
      <c r="B43123" s="2">
        <v>44319.663618122977</v>
      </c>
      <c r="C43123">
        <v>257256</v>
      </c>
      <c r="D43123">
        <v>124015</v>
      </c>
      <c r="E43123" s="2">
        <f>VLOOKUP(C43123,Подписчики!$A:$C,3,0)</f>
        <v>44311.814409864674</v>
      </c>
      <c r="F43123" t="str">
        <f>VLOOKUP(C43123,Подписчики!$A:$B,2,0)</f>
        <v>UTC+0</v>
      </c>
    </row>
    <row r="43124" spans="1:6" x14ac:dyDescent="0.25">
      <c r="A43124">
        <v>71206</v>
      </c>
      <c r="B43124" s="2">
        <v>44330.788213592234</v>
      </c>
      <c r="C43124">
        <v>257256</v>
      </c>
      <c r="D43124">
        <v>112334</v>
      </c>
      <c r="E43124" s="2">
        <f>VLOOKUP(C43124,Подписчики!$A:$C,3,0)</f>
        <v>44311.814409864674</v>
      </c>
      <c r="F43124" t="str">
        <f>VLOOKUP(C43124,Подписчики!$A:$B,2,0)</f>
        <v>UTC+0</v>
      </c>
    </row>
    <row r="43125" spans="1:6" x14ac:dyDescent="0.25">
      <c r="A43125">
        <v>90320</v>
      </c>
      <c r="B43125" s="2">
        <v>44337.780122977347</v>
      </c>
      <c r="C43125">
        <v>257256</v>
      </c>
      <c r="D43125">
        <v>347008</v>
      </c>
      <c r="E43125" s="2">
        <f>VLOOKUP(C43125,Подписчики!$A:$C,3,0)</f>
        <v>44311.814409864674</v>
      </c>
      <c r="F43125" t="str">
        <f>VLOOKUP(C43125,Подписчики!$A:$B,2,0)</f>
        <v>UTC+0</v>
      </c>
    </row>
    <row r="43126" spans="1:6" x14ac:dyDescent="0.25">
      <c r="A43126">
        <v>91896</v>
      </c>
      <c r="B43126" s="2">
        <v>44337.943553398058</v>
      </c>
      <c r="C43126">
        <v>257256</v>
      </c>
      <c r="D43126">
        <v>472712</v>
      </c>
      <c r="E43126" s="2">
        <f>VLOOKUP(C43126,Подписчики!$A:$C,3,0)</f>
        <v>44311.814409864674</v>
      </c>
      <c r="F43126" t="str">
        <f>VLOOKUP(C43126,Подписчики!$A:$B,2,0)</f>
        <v>UTC+0</v>
      </c>
    </row>
    <row r="43127" spans="1:6" x14ac:dyDescent="0.25">
      <c r="A43127">
        <v>96803</v>
      </c>
      <c r="B43127" s="2">
        <v>44339.108601941749</v>
      </c>
      <c r="C43127">
        <v>257256</v>
      </c>
      <c r="D43127">
        <v>304128</v>
      </c>
      <c r="E43127" s="2">
        <f>VLOOKUP(C43127,Подписчики!$A:$C,3,0)</f>
        <v>44311.814409864674</v>
      </c>
      <c r="F43127" t="str">
        <f>VLOOKUP(C43127,Подписчики!$A:$B,2,0)</f>
        <v>UTC+0</v>
      </c>
    </row>
    <row r="43128" spans="1:6" x14ac:dyDescent="0.25">
      <c r="A43128">
        <v>119569</v>
      </c>
      <c r="B43128" s="2">
        <v>44345.797922330094</v>
      </c>
      <c r="C43128">
        <v>257256</v>
      </c>
      <c r="D43128">
        <v>118549</v>
      </c>
      <c r="E43128" s="2">
        <f>VLOOKUP(C43128,Подписчики!$A:$C,3,0)</f>
        <v>44311.814409864674</v>
      </c>
      <c r="F43128" t="str">
        <f>VLOOKUP(C43128,Подписчики!$A:$B,2,0)</f>
        <v>UTC+0</v>
      </c>
    </row>
    <row r="43129" spans="1:6" x14ac:dyDescent="0.25">
      <c r="A43129">
        <v>147667</v>
      </c>
      <c r="B43129" s="2">
        <v>44353.945171521038</v>
      </c>
      <c r="C43129">
        <v>257256</v>
      </c>
      <c r="D43129">
        <v>304722</v>
      </c>
      <c r="E43129" s="2">
        <f>VLOOKUP(C43129,Подписчики!$A:$C,3,0)</f>
        <v>44311.814409864674</v>
      </c>
      <c r="F43129" t="str">
        <f>VLOOKUP(C43129,Подписчики!$A:$B,2,0)</f>
        <v>UTC+0</v>
      </c>
    </row>
    <row r="43130" spans="1:6" x14ac:dyDescent="0.25">
      <c r="A43130">
        <v>158210</v>
      </c>
      <c r="B43130" s="2">
        <v>44357.789831715214</v>
      </c>
      <c r="C43130">
        <v>257256</v>
      </c>
      <c r="D43130">
        <v>46164</v>
      </c>
      <c r="E43130" s="2">
        <f>VLOOKUP(C43130,Подписчики!$A:$C,3,0)</f>
        <v>44311.814409864674</v>
      </c>
      <c r="F43130" t="str">
        <f>VLOOKUP(C43130,Подписчики!$A:$B,2,0)</f>
        <v>UTC+0</v>
      </c>
    </row>
    <row r="43131" spans="1:6" x14ac:dyDescent="0.25">
      <c r="A43131">
        <v>28052</v>
      </c>
      <c r="B43131" s="2">
        <v>44312.345999999998</v>
      </c>
      <c r="C43131">
        <v>214997</v>
      </c>
      <c r="D43131">
        <v>411922</v>
      </c>
      <c r="E43131" s="2">
        <f>VLOOKUP(C43131,Подписчики!$A:$C,3,0)</f>
        <v>44311.816056908836</v>
      </c>
      <c r="F43131" t="str">
        <f>VLOOKUP(C43131,Подписчики!$A:$B,2,0)</f>
        <v>UTC+3</v>
      </c>
    </row>
    <row r="43132" spans="1:6" x14ac:dyDescent="0.25">
      <c r="A43132">
        <v>32651</v>
      </c>
      <c r="B43132" s="2">
        <v>44314.9156407767</v>
      </c>
      <c r="C43132">
        <v>214997</v>
      </c>
      <c r="D43132">
        <v>404226</v>
      </c>
      <c r="E43132" s="2">
        <f>VLOOKUP(C43132,Подписчики!$A:$C,3,0)</f>
        <v>44311.816056908836</v>
      </c>
      <c r="F43132" t="str">
        <f>VLOOKUP(C43132,Подписчики!$A:$B,2,0)</f>
        <v>UTC+3</v>
      </c>
    </row>
    <row r="43133" spans="1:6" x14ac:dyDescent="0.25">
      <c r="A43133">
        <v>54236</v>
      </c>
      <c r="B43133" s="2">
        <v>44324.1333353679</v>
      </c>
      <c r="C43133">
        <v>214997</v>
      </c>
      <c r="D43133">
        <v>214224</v>
      </c>
      <c r="E43133" s="2">
        <f>VLOOKUP(C43133,Подписчики!$A:$C,3,0)</f>
        <v>44311.816056908836</v>
      </c>
      <c r="F43133" t="str">
        <f>VLOOKUP(C43133,Подписчики!$A:$B,2,0)</f>
        <v>UTC+3</v>
      </c>
    </row>
    <row r="43134" spans="1:6" x14ac:dyDescent="0.25">
      <c r="A43134">
        <v>59703</v>
      </c>
      <c r="B43134" s="2">
        <v>44325.856440931428</v>
      </c>
      <c r="C43134">
        <v>214997</v>
      </c>
      <c r="D43134">
        <v>109473</v>
      </c>
      <c r="E43134" s="2">
        <f>VLOOKUP(C43134,Подписчики!$A:$C,3,0)</f>
        <v>44311.816056908836</v>
      </c>
      <c r="F43134" t="str">
        <f>VLOOKUP(C43134,Подписчики!$A:$B,2,0)</f>
        <v>UTC+3</v>
      </c>
    </row>
    <row r="43135" spans="1:6" x14ac:dyDescent="0.25">
      <c r="A43135">
        <v>78354</v>
      </c>
      <c r="B43135" s="2">
        <v>44332.744119741103</v>
      </c>
      <c r="C43135">
        <v>214997</v>
      </c>
      <c r="D43135">
        <v>226626</v>
      </c>
      <c r="E43135" s="2">
        <f>VLOOKUP(C43135,Подписчики!$A:$C,3,0)</f>
        <v>44311.816056908836</v>
      </c>
      <c r="F43135" t="str">
        <f>VLOOKUP(C43135,Подписчики!$A:$B,2,0)</f>
        <v>UTC+3</v>
      </c>
    </row>
    <row r="43136" spans="1:6" x14ac:dyDescent="0.25">
      <c r="A43136">
        <v>83303</v>
      </c>
      <c r="B43136" s="2">
        <v>44334.841207119738</v>
      </c>
      <c r="C43136">
        <v>214997</v>
      </c>
      <c r="D43136">
        <v>133933</v>
      </c>
      <c r="E43136" s="2">
        <f>VLOOKUP(C43136,Подписчики!$A:$C,3,0)</f>
        <v>44311.816056908836</v>
      </c>
      <c r="F43136" t="str">
        <f>VLOOKUP(C43136,Подписчики!$A:$B,2,0)</f>
        <v>UTC+3</v>
      </c>
    </row>
    <row r="43137" spans="1:6" x14ac:dyDescent="0.25">
      <c r="A43137">
        <v>96418</v>
      </c>
      <c r="B43137" s="2">
        <v>44338.969038834948</v>
      </c>
      <c r="C43137">
        <v>214997</v>
      </c>
      <c r="D43137">
        <v>428166</v>
      </c>
      <c r="E43137" s="2">
        <f>VLOOKUP(C43137,Подписчики!$A:$C,3,0)</f>
        <v>44311.816056908836</v>
      </c>
      <c r="F43137" t="str">
        <f>VLOOKUP(C43137,Подписчики!$A:$B,2,0)</f>
        <v>UTC+3</v>
      </c>
    </row>
    <row r="43138" spans="1:6" x14ac:dyDescent="0.25">
      <c r="A43138">
        <v>112129</v>
      </c>
      <c r="B43138" s="2">
        <v>44344.577453074431</v>
      </c>
      <c r="C43138">
        <v>214997</v>
      </c>
      <c r="D43138">
        <v>351192</v>
      </c>
      <c r="E43138" s="2">
        <f>VLOOKUP(C43138,Подписчики!$A:$C,3,0)</f>
        <v>44311.816056908836</v>
      </c>
      <c r="F43138" t="str">
        <f>VLOOKUP(C43138,Подписчики!$A:$B,2,0)</f>
        <v>UTC+3</v>
      </c>
    </row>
    <row r="43139" spans="1:6" x14ac:dyDescent="0.25">
      <c r="A43139">
        <v>121230</v>
      </c>
      <c r="B43139" s="2">
        <v>44346.154026917327</v>
      </c>
      <c r="C43139">
        <v>214997</v>
      </c>
      <c r="D43139">
        <v>347393</v>
      </c>
      <c r="E43139" s="2">
        <f>VLOOKUP(C43139,Подписчики!$A:$C,3,0)</f>
        <v>44311.816056908836</v>
      </c>
      <c r="F43139" t="str">
        <f>VLOOKUP(C43139,Подписчики!$A:$B,2,0)</f>
        <v>UTC+3</v>
      </c>
    </row>
    <row r="43140" spans="1:6" x14ac:dyDescent="0.25">
      <c r="A43140">
        <v>173740</v>
      </c>
      <c r="B43140" s="2">
        <v>44361.637000000002</v>
      </c>
      <c r="C43140">
        <v>214997</v>
      </c>
      <c r="D43140">
        <v>182191</v>
      </c>
      <c r="E43140" s="2">
        <f>VLOOKUP(C43140,Подписчики!$A:$C,3,0)</f>
        <v>44311.816056908836</v>
      </c>
      <c r="F43140" t="str">
        <f>VLOOKUP(C43140,Подписчики!$A:$B,2,0)</f>
        <v>UTC+3</v>
      </c>
    </row>
    <row r="43141" spans="1:6" x14ac:dyDescent="0.25">
      <c r="A43141">
        <v>175134</v>
      </c>
      <c r="B43141" s="2">
        <v>44361.867097087379</v>
      </c>
      <c r="C43141">
        <v>214997</v>
      </c>
      <c r="D43141">
        <v>4316</v>
      </c>
      <c r="E43141" s="2">
        <f>VLOOKUP(C43141,Подписчики!$A:$C,3,0)</f>
        <v>44311.816056908836</v>
      </c>
      <c r="F43141" t="str">
        <f>VLOOKUP(C43141,Подписчики!$A:$B,2,0)</f>
        <v>UTC+3</v>
      </c>
    </row>
    <row r="43142" spans="1:6" x14ac:dyDescent="0.25">
      <c r="A43142">
        <v>185202</v>
      </c>
      <c r="B43142" s="2">
        <v>44365.619524271846</v>
      </c>
      <c r="C43142">
        <v>214997</v>
      </c>
      <c r="D43142">
        <v>250679</v>
      </c>
      <c r="E43142" s="2">
        <f>VLOOKUP(C43142,Подписчики!$A:$C,3,0)</f>
        <v>44311.816056908836</v>
      </c>
      <c r="F43142" t="str">
        <f>VLOOKUP(C43142,Подписчики!$A:$B,2,0)</f>
        <v>UTC+3</v>
      </c>
    </row>
    <row r="43143" spans="1:6" x14ac:dyDescent="0.25">
      <c r="A43143">
        <v>186414</v>
      </c>
      <c r="B43143" s="2">
        <v>44365.747355987056</v>
      </c>
      <c r="C43143">
        <v>214997</v>
      </c>
      <c r="D43143">
        <v>156268</v>
      </c>
      <c r="E43143" s="2">
        <f>VLOOKUP(C43143,Подписчики!$A:$C,3,0)</f>
        <v>44311.816056908836</v>
      </c>
      <c r="F43143" t="str">
        <f>VLOOKUP(C43143,Подписчики!$A:$B,2,0)</f>
        <v>UTC+3</v>
      </c>
    </row>
    <row r="43144" spans="1:6" x14ac:dyDescent="0.25">
      <c r="A43144">
        <v>273446</v>
      </c>
      <c r="B43144" s="2">
        <v>44390.535381877024</v>
      </c>
      <c r="C43144">
        <v>214997</v>
      </c>
      <c r="D43144">
        <v>154256</v>
      </c>
      <c r="E43144" s="2">
        <f>VLOOKUP(C43144,Подписчики!$A:$C,3,0)</f>
        <v>44311.816056908836</v>
      </c>
      <c r="F43144" t="str">
        <f>VLOOKUP(C43144,Подписчики!$A:$B,2,0)</f>
        <v>UTC+3</v>
      </c>
    </row>
    <row r="43145" spans="1:6" x14ac:dyDescent="0.25">
      <c r="A43145">
        <v>326637</v>
      </c>
      <c r="B43145" s="2">
        <v>44406.485220064722</v>
      </c>
      <c r="C43145">
        <v>214997</v>
      </c>
      <c r="D43145">
        <v>296636</v>
      </c>
      <c r="E43145" s="2">
        <f>VLOOKUP(C43145,Подписчики!$A:$C,3,0)</f>
        <v>44311.816056908836</v>
      </c>
      <c r="F43145" t="str">
        <f>VLOOKUP(C43145,Подписчики!$A:$B,2,0)</f>
        <v>UTC+3</v>
      </c>
    </row>
    <row r="43146" spans="1:6" x14ac:dyDescent="0.25">
      <c r="A43146">
        <v>338768</v>
      </c>
      <c r="B43146" s="2">
        <v>44409.257057405317</v>
      </c>
      <c r="C43146">
        <v>214997</v>
      </c>
      <c r="D43146">
        <v>129210</v>
      </c>
      <c r="E43146" s="2">
        <f>VLOOKUP(C43146,Подписчики!$A:$C,3,0)</f>
        <v>44311.816056908836</v>
      </c>
      <c r="F43146" t="str">
        <f>VLOOKUP(C43146,Подписчики!$A:$B,2,0)</f>
        <v>UTC+3</v>
      </c>
    </row>
    <row r="43147" spans="1:6" x14ac:dyDescent="0.25">
      <c r="A43147">
        <v>354876</v>
      </c>
      <c r="B43147" s="2">
        <v>44414.634087378639</v>
      </c>
      <c r="C43147">
        <v>214997</v>
      </c>
      <c r="D43147">
        <v>29893</v>
      </c>
      <c r="E43147" s="2">
        <f>VLOOKUP(C43147,Подписчики!$A:$C,3,0)</f>
        <v>44311.816056908836</v>
      </c>
      <c r="F43147" t="str">
        <f>VLOOKUP(C43147,Подписчики!$A:$B,2,0)</f>
        <v>UTC+3</v>
      </c>
    </row>
    <row r="43148" spans="1:6" x14ac:dyDescent="0.25">
      <c r="A43148">
        <v>397550</v>
      </c>
      <c r="B43148" s="2">
        <v>44427.651886731393</v>
      </c>
      <c r="C43148">
        <v>214997</v>
      </c>
      <c r="D43148">
        <v>466414</v>
      </c>
      <c r="E43148" s="2">
        <f>VLOOKUP(C43148,Подписчики!$A:$C,3,0)</f>
        <v>44311.816056908836</v>
      </c>
      <c r="F43148" t="str">
        <f>VLOOKUP(C43148,Подписчики!$A:$B,2,0)</f>
        <v>UTC+3</v>
      </c>
    </row>
    <row r="43149" spans="1:6" x14ac:dyDescent="0.25">
      <c r="A43149">
        <v>402140</v>
      </c>
      <c r="B43149" s="2">
        <v>44428.820171521038</v>
      </c>
      <c r="C43149">
        <v>214997</v>
      </c>
      <c r="D43149">
        <v>44466</v>
      </c>
      <c r="E43149" s="2">
        <f>VLOOKUP(C43149,Подписчики!$A:$C,3,0)</f>
        <v>44311.816056908836</v>
      </c>
      <c r="F43149" t="str">
        <f>VLOOKUP(C43149,Подписчики!$A:$B,2,0)</f>
        <v>UTC+3</v>
      </c>
    </row>
    <row r="43150" spans="1:6" x14ac:dyDescent="0.25">
      <c r="A43150">
        <v>408228</v>
      </c>
      <c r="B43150" s="2">
        <v>44430.425999999999</v>
      </c>
      <c r="C43150">
        <v>214997</v>
      </c>
      <c r="D43150">
        <v>182841</v>
      </c>
      <c r="E43150" s="2">
        <f>VLOOKUP(C43150,Подписчики!$A:$C,3,0)</f>
        <v>44311.816056908836</v>
      </c>
      <c r="F43150" t="str">
        <f>VLOOKUP(C43150,Подписчики!$A:$B,2,0)</f>
        <v>UTC+3</v>
      </c>
    </row>
    <row r="43151" spans="1:6" x14ac:dyDescent="0.25">
      <c r="A43151">
        <v>28041</v>
      </c>
      <c r="B43151" s="2">
        <v>44312.326644012945</v>
      </c>
      <c r="C43151">
        <v>102316</v>
      </c>
      <c r="D43151">
        <v>387595</v>
      </c>
      <c r="E43151" s="2">
        <f>VLOOKUP(C43151,Подписчики!$A:$C,3,0)</f>
        <v>44311.821205056985</v>
      </c>
      <c r="F43151" t="str">
        <f>VLOOKUP(C43151,Подписчики!$A:$B,2,0)</f>
        <v>UTC+7</v>
      </c>
    </row>
    <row r="43152" spans="1:6" x14ac:dyDescent="0.25">
      <c r="A43152">
        <v>62599</v>
      </c>
      <c r="B43152" s="2">
        <v>44327.423731391587</v>
      </c>
      <c r="C43152">
        <v>102316</v>
      </c>
      <c r="D43152">
        <v>250679</v>
      </c>
      <c r="E43152" s="2">
        <f>VLOOKUP(C43152,Подписчики!$A:$C,3,0)</f>
        <v>44311.821205056985</v>
      </c>
      <c r="F43152" t="str">
        <f>VLOOKUP(C43152,Подписчики!$A:$B,2,0)</f>
        <v>UTC+7</v>
      </c>
    </row>
    <row r="43153" spans="1:6" x14ac:dyDescent="0.25">
      <c r="A43153">
        <v>66827</v>
      </c>
      <c r="B43153" s="2">
        <v>44328.995333333332</v>
      </c>
      <c r="C43153">
        <v>102316</v>
      </c>
      <c r="D43153">
        <v>241927</v>
      </c>
      <c r="E43153" s="2">
        <f>VLOOKUP(C43153,Подписчики!$A:$C,3,0)</f>
        <v>44311.821205056985</v>
      </c>
      <c r="F43153" t="str">
        <f>VLOOKUP(C43153,Подписчики!$A:$B,2,0)</f>
        <v>UTC+7</v>
      </c>
    </row>
    <row r="43154" spans="1:6" x14ac:dyDescent="0.25">
      <c r="A43154">
        <v>103714</v>
      </c>
      <c r="B43154" s="2">
        <v>44341.485220064729</v>
      </c>
      <c r="C43154">
        <v>102316</v>
      </c>
      <c r="D43154">
        <v>409488</v>
      </c>
      <c r="E43154" s="2">
        <f>VLOOKUP(C43154,Подписчики!$A:$C,3,0)</f>
        <v>44311.821205056985</v>
      </c>
      <c r="F43154" t="str">
        <f>VLOOKUP(C43154,Подписчики!$A:$B,2,0)</f>
        <v>UTC+7</v>
      </c>
    </row>
    <row r="43155" spans="1:6" x14ac:dyDescent="0.25">
      <c r="A43155">
        <v>121209</v>
      </c>
      <c r="B43155" s="2">
        <v>44346.146824549091</v>
      </c>
      <c r="C43155">
        <v>102316</v>
      </c>
      <c r="D43155">
        <v>19846</v>
      </c>
      <c r="E43155" s="2">
        <f>VLOOKUP(C43155,Подписчики!$A:$C,3,0)</f>
        <v>44311.821205056985</v>
      </c>
      <c r="F43155" t="str">
        <f>VLOOKUP(C43155,Подписчики!$A:$B,2,0)</f>
        <v>UTC+7</v>
      </c>
    </row>
    <row r="43156" spans="1:6" x14ac:dyDescent="0.25">
      <c r="A43156">
        <v>153623</v>
      </c>
      <c r="B43156" s="2">
        <v>44356.303333333337</v>
      </c>
      <c r="C43156">
        <v>102316</v>
      </c>
      <c r="D43156">
        <v>16029</v>
      </c>
      <c r="E43156" s="2">
        <f>VLOOKUP(C43156,Подписчики!$A:$C,3,0)</f>
        <v>44311.821205056985</v>
      </c>
      <c r="F43156" t="str">
        <f>VLOOKUP(C43156,Подписчики!$A:$B,2,0)</f>
        <v>UTC+7</v>
      </c>
    </row>
    <row r="43157" spans="1:6" x14ac:dyDescent="0.25">
      <c r="A43157">
        <v>159411</v>
      </c>
      <c r="B43157" s="2">
        <v>44358.244119741103</v>
      </c>
      <c r="C43157">
        <v>102316</v>
      </c>
      <c r="D43157">
        <v>158978</v>
      </c>
      <c r="E43157" s="2">
        <f>VLOOKUP(C43157,Подписчики!$A:$C,3,0)</f>
        <v>44311.821205056985</v>
      </c>
      <c r="F43157" t="str">
        <f>VLOOKUP(C43157,Подписчики!$A:$B,2,0)</f>
        <v>UTC+7</v>
      </c>
    </row>
    <row r="43158" spans="1:6" x14ac:dyDescent="0.25">
      <c r="A43158">
        <v>189694</v>
      </c>
      <c r="B43158" s="2">
        <v>44366.540269173252</v>
      </c>
      <c r="C43158">
        <v>102316</v>
      </c>
      <c r="D43158">
        <v>251439</v>
      </c>
      <c r="E43158" s="2">
        <f>VLOOKUP(C43158,Подписчики!$A:$C,3,0)</f>
        <v>44311.821205056985</v>
      </c>
      <c r="F43158" t="str">
        <f>VLOOKUP(C43158,Подписчики!$A:$B,2,0)</f>
        <v>UTC+7</v>
      </c>
    </row>
    <row r="43159" spans="1:6" x14ac:dyDescent="0.25">
      <c r="A43159">
        <v>194798</v>
      </c>
      <c r="B43159" s="2">
        <v>44367.614001892151</v>
      </c>
      <c r="C43159">
        <v>102316</v>
      </c>
      <c r="D43159">
        <v>337298</v>
      </c>
      <c r="E43159" s="2">
        <f>VLOOKUP(C43159,Подписчики!$A:$C,3,0)</f>
        <v>44311.821205056985</v>
      </c>
      <c r="F43159" t="str">
        <f>VLOOKUP(C43159,Подписчики!$A:$B,2,0)</f>
        <v>UTC+7</v>
      </c>
    </row>
    <row r="43160" spans="1:6" x14ac:dyDescent="0.25">
      <c r="A43160">
        <v>219382</v>
      </c>
      <c r="B43160" s="2">
        <v>44374.39298705502</v>
      </c>
      <c r="C43160">
        <v>102316</v>
      </c>
      <c r="D43160">
        <v>60239</v>
      </c>
      <c r="E43160" s="2">
        <f>VLOOKUP(C43160,Подписчики!$A:$C,3,0)</f>
        <v>44311.821205056985</v>
      </c>
      <c r="F43160" t="str">
        <f>VLOOKUP(C43160,Подписчики!$A:$B,2,0)</f>
        <v>UTC+7</v>
      </c>
    </row>
    <row r="43161" spans="1:6" x14ac:dyDescent="0.25">
      <c r="A43161">
        <v>220142</v>
      </c>
      <c r="B43161" s="2">
        <v>44374.590960417496</v>
      </c>
      <c r="C43161">
        <v>102316</v>
      </c>
      <c r="D43161">
        <v>466283</v>
      </c>
      <c r="E43161" s="2">
        <f>VLOOKUP(C43161,Подписчики!$A:$C,3,0)</f>
        <v>44311.821205056985</v>
      </c>
      <c r="F43161" t="str">
        <f>VLOOKUP(C43161,Подписчики!$A:$B,2,0)</f>
        <v>UTC+7</v>
      </c>
    </row>
    <row r="43162" spans="1:6" x14ac:dyDescent="0.25">
      <c r="A43162">
        <v>281752</v>
      </c>
      <c r="B43162" s="2">
        <v>44393.305608414244</v>
      </c>
      <c r="C43162">
        <v>102316</v>
      </c>
      <c r="D43162">
        <v>401297</v>
      </c>
      <c r="E43162" s="2">
        <f>VLOOKUP(C43162,Подписчики!$A:$C,3,0)</f>
        <v>44311.821205056985</v>
      </c>
      <c r="F43162" t="str">
        <f>VLOOKUP(C43162,Подписчики!$A:$B,2,0)</f>
        <v>UTC+7</v>
      </c>
    </row>
    <row r="43163" spans="1:6" x14ac:dyDescent="0.25">
      <c r="A43163">
        <v>358581</v>
      </c>
      <c r="B43163" s="2">
        <v>44415.376805825246</v>
      </c>
      <c r="C43163">
        <v>102316</v>
      </c>
      <c r="D43163">
        <v>5151</v>
      </c>
      <c r="E43163" s="2">
        <f>VLOOKUP(C43163,Подписчики!$A:$C,3,0)</f>
        <v>44311.821205056985</v>
      </c>
      <c r="F43163" t="str">
        <f>VLOOKUP(C43163,Подписчики!$A:$B,2,0)</f>
        <v>UTC+7</v>
      </c>
    </row>
    <row r="43164" spans="1:6" x14ac:dyDescent="0.25">
      <c r="A43164">
        <v>362726</v>
      </c>
      <c r="B43164" s="2">
        <v>44416.096102786338</v>
      </c>
      <c r="C43164">
        <v>102316</v>
      </c>
      <c r="D43164">
        <v>21407</v>
      </c>
      <c r="E43164" s="2">
        <f>VLOOKUP(C43164,Подписчики!$A:$C,3,0)</f>
        <v>44311.821205056985</v>
      </c>
      <c r="F43164" t="str">
        <f>VLOOKUP(C43164,Подписчики!$A:$B,2,0)</f>
        <v>UTC+7</v>
      </c>
    </row>
    <row r="43165" spans="1:6" x14ac:dyDescent="0.25">
      <c r="A43165">
        <v>370178</v>
      </c>
      <c r="B43165" s="2">
        <v>44418.65997734628</v>
      </c>
      <c r="C43165">
        <v>102316</v>
      </c>
      <c r="D43165">
        <v>433247</v>
      </c>
      <c r="E43165" s="2">
        <f>VLOOKUP(C43165,Подписчики!$A:$C,3,0)</f>
        <v>44311.821205056985</v>
      </c>
      <c r="F43165" t="str">
        <f>VLOOKUP(C43165,Подписчики!$A:$B,2,0)</f>
        <v>UTC+7</v>
      </c>
    </row>
    <row r="43166" spans="1:6" x14ac:dyDescent="0.25">
      <c r="A43166">
        <v>399967</v>
      </c>
      <c r="B43166" s="2">
        <v>44428.580689320392</v>
      </c>
      <c r="C43166">
        <v>102316</v>
      </c>
      <c r="D43166">
        <v>440811</v>
      </c>
      <c r="E43166" s="2">
        <f>VLOOKUP(C43166,Подписчики!$A:$C,3,0)</f>
        <v>44311.821205056985</v>
      </c>
      <c r="F43166" t="str">
        <f>VLOOKUP(C43166,Подписчики!$A:$B,2,0)</f>
        <v>UTC+7</v>
      </c>
    </row>
    <row r="43167" spans="1:6" x14ac:dyDescent="0.25">
      <c r="A43167">
        <v>28360</v>
      </c>
      <c r="B43167" s="2">
        <v>44312.570171521031</v>
      </c>
      <c r="C43167">
        <v>185710</v>
      </c>
      <c r="D43167">
        <v>230507</v>
      </c>
      <c r="E43167" s="2">
        <f>VLOOKUP(C43167,Подписчики!$A:$C,3,0)</f>
        <v>44311.821965918803</v>
      </c>
      <c r="F43167" t="str">
        <f>VLOOKUP(C43167,Подписчики!$A:$B,2,0)</f>
        <v>UTC+5</v>
      </c>
    </row>
    <row r="43168" spans="1:6" x14ac:dyDescent="0.25">
      <c r="A43168">
        <v>49906</v>
      </c>
      <c r="B43168" s="2">
        <v>44322.437666666665</v>
      </c>
      <c r="C43168">
        <v>185710</v>
      </c>
      <c r="D43168">
        <v>369021</v>
      </c>
      <c r="E43168" s="2">
        <f>VLOOKUP(C43168,Подписчики!$A:$C,3,0)</f>
        <v>44311.821965918803</v>
      </c>
      <c r="F43168" t="str">
        <f>VLOOKUP(C43168,Подписчики!$A:$B,2,0)</f>
        <v>UTC+5</v>
      </c>
    </row>
    <row r="43169" spans="1:6" x14ac:dyDescent="0.25">
      <c r="A43169">
        <v>61655</v>
      </c>
      <c r="B43169" s="2">
        <v>44326.786999999997</v>
      </c>
      <c r="C43169">
        <v>185710</v>
      </c>
      <c r="D43169">
        <v>217497</v>
      </c>
      <c r="E43169" s="2">
        <f>VLOOKUP(C43169,Подписчики!$A:$C,3,0)</f>
        <v>44311.821965918803</v>
      </c>
      <c r="F43169" t="str">
        <f>VLOOKUP(C43169,Подписчики!$A:$B,2,0)</f>
        <v>UTC+5</v>
      </c>
    </row>
    <row r="43170" spans="1:6" x14ac:dyDescent="0.25">
      <c r="A43170">
        <v>70386</v>
      </c>
      <c r="B43170" s="2">
        <v>44330.67534951456</v>
      </c>
      <c r="C43170">
        <v>185710</v>
      </c>
      <c r="D43170">
        <v>250679</v>
      </c>
      <c r="E43170" s="2">
        <f>VLOOKUP(C43170,Подписчики!$A:$C,3,0)</f>
        <v>44311.821965918803</v>
      </c>
      <c r="F43170" t="str">
        <f>VLOOKUP(C43170,Подписчики!$A:$B,2,0)</f>
        <v>UTC+5</v>
      </c>
    </row>
    <row r="43171" spans="1:6" x14ac:dyDescent="0.25">
      <c r="A43171">
        <v>145933</v>
      </c>
      <c r="B43171" s="2">
        <v>44353.66240453074</v>
      </c>
      <c r="C43171">
        <v>185710</v>
      </c>
      <c r="D43171">
        <v>324893</v>
      </c>
      <c r="E43171" s="2">
        <f>VLOOKUP(C43171,Подписчики!$A:$C,3,0)</f>
        <v>44311.821965918803</v>
      </c>
      <c r="F43171" t="str">
        <f>VLOOKUP(C43171,Подписчики!$A:$B,2,0)</f>
        <v>UTC+5</v>
      </c>
    </row>
    <row r="43172" spans="1:6" x14ac:dyDescent="0.25">
      <c r="A43172">
        <v>147796</v>
      </c>
      <c r="B43172" s="2">
        <v>44353.97891170995</v>
      </c>
      <c r="C43172">
        <v>185710</v>
      </c>
      <c r="D43172">
        <v>124015</v>
      </c>
      <c r="E43172" s="2">
        <f>VLOOKUP(C43172,Подписчики!$A:$C,3,0)</f>
        <v>44311.821965918803</v>
      </c>
      <c r="F43172" t="str">
        <f>VLOOKUP(C43172,Подписчики!$A:$B,2,0)</f>
        <v>UTC+5</v>
      </c>
    </row>
    <row r="43173" spans="1:6" x14ac:dyDescent="0.25">
      <c r="A43173">
        <v>181216</v>
      </c>
      <c r="B43173" s="2">
        <v>44364.515155339803</v>
      </c>
      <c r="C43173">
        <v>185710</v>
      </c>
      <c r="D43173">
        <v>341333</v>
      </c>
      <c r="E43173" s="2">
        <f>VLOOKUP(C43173,Подписчики!$A:$C,3,0)</f>
        <v>44311.821965918803</v>
      </c>
      <c r="F43173" t="str">
        <f>VLOOKUP(C43173,Подписчики!$A:$B,2,0)</f>
        <v>UTC+5</v>
      </c>
    </row>
    <row r="43174" spans="1:6" x14ac:dyDescent="0.25">
      <c r="A43174">
        <v>189511</v>
      </c>
      <c r="B43174" s="2">
        <v>44366.486029126208</v>
      </c>
      <c r="C43174">
        <v>185710</v>
      </c>
      <c r="D43174">
        <v>411922</v>
      </c>
      <c r="E43174" s="2">
        <f>VLOOKUP(C43174,Подписчики!$A:$C,3,0)</f>
        <v>44311.821965918803</v>
      </c>
      <c r="F43174" t="str">
        <f>VLOOKUP(C43174,Подписчики!$A:$B,2,0)</f>
        <v>UTC+5</v>
      </c>
    </row>
    <row r="43175" spans="1:6" x14ac:dyDescent="0.25">
      <c r="A43175">
        <v>190772</v>
      </c>
      <c r="B43175" s="2">
        <v>44366.683440129447</v>
      </c>
      <c r="C43175">
        <v>185710</v>
      </c>
      <c r="D43175">
        <v>212126</v>
      </c>
      <c r="E43175" s="2">
        <f>VLOOKUP(C43175,Подписчики!$A:$C,3,0)</f>
        <v>44311.821965918803</v>
      </c>
      <c r="F43175" t="str">
        <f>VLOOKUP(C43175,Подписчики!$A:$B,2,0)</f>
        <v>UTC+5</v>
      </c>
    </row>
    <row r="43176" spans="1:6" x14ac:dyDescent="0.25">
      <c r="A43176">
        <v>194543</v>
      </c>
      <c r="B43176" s="2">
        <v>44367.576644012945</v>
      </c>
      <c r="C43176">
        <v>185710</v>
      </c>
      <c r="D43176">
        <v>361821</v>
      </c>
      <c r="E43176" s="2">
        <f>VLOOKUP(C43176,Подписчики!$A:$C,3,0)</f>
        <v>44311.821965918803</v>
      </c>
      <c r="F43176" t="str">
        <f>VLOOKUP(C43176,Подписчики!$A:$B,2,0)</f>
        <v>UTC+5</v>
      </c>
    </row>
    <row r="43177" spans="1:6" x14ac:dyDescent="0.25">
      <c r="A43177">
        <v>28758</v>
      </c>
      <c r="B43177" s="2">
        <v>44312.811271844665</v>
      </c>
      <c r="C43177">
        <v>284828</v>
      </c>
      <c r="D43177">
        <v>475579</v>
      </c>
      <c r="E43177" s="2">
        <f>VLOOKUP(C43177,Подписчики!$A:$C,3,0)</f>
        <v>44311.823696225067</v>
      </c>
      <c r="F43177" t="str">
        <f>VLOOKUP(C43177,Подписчики!$A:$B,2,0)</f>
        <v>UTC+1</v>
      </c>
    </row>
    <row r="43178" spans="1:6" x14ac:dyDescent="0.25">
      <c r="A43178">
        <v>38353</v>
      </c>
      <c r="B43178" s="2">
        <v>44317.137424848173</v>
      </c>
      <c r="C43178">
        <v>284828</v>
      </c>
      <c r="D43178">
        <v>411922</v>
      </c>
      <c r="E43178" s="2">
        <f>VLOOKUP(C43178,Подписчики!$A:$C,3,0)</f>
        <v>44311.823696225067</v>
      </c>
      <c r="F43178" t="str">
        <f>VLOOKUP(C43178,Подписчики!$A:$B,2,0)</f>
        <v>UTC+1</v>
      </c>
    </row>
    <row r="43179" spans="1:6" x14ac:dyDescent="0.25">
      <c r="A43179">
        <v>39525</v>
      </c>
      <c r="B43179" s="2">
        <v>44317.654683065281</v>
      </c>
      <c r="C43179">
        <v>284828</v>
      </c>
      <c r="D43179">
        <v>170185</v>
      </c>
      <c r="E43179" s="2">
        <f>VLOOKUP(C43179,Подписчики!$A:$C,3,0)</f>
        <v>44311.823696225067</v>
      </c>
      <c r="F43179" t="str">
        <f>VLOOKUP(C43179,Подписчики!$A:$B,2,0)</f>
        <v>UTC+1</v>
      </c>
    </row>
    <row r="43180" spans="1:6" x14ac:dyDescent="0.25">
      <c r="A43180">
        <v>52972</v>
      </c>
      <c r="B43180" s="2">
        <v>44323.777291262137</v>
      </c>
      <c r="C43180">
        <v>284828</v>
      </c>
      <c r="D43180">
        <v>351192</v>
      </c>
      <c r="E43180" s="2">
        <f>VLOOKUP(C43180,Подписчики!$A:$C,3,0)</f>
        <v>44311.823696225067</v>
      </c>
      <c r="F43180" t="str">
        <f>VLOOKUP(C43180,Подписчики!$A:$B,2,0)</f>
        <v>UTC+1</v>
      </c>
    </row>
    <row r="43181" spans="1:6" x14ac:dyDescent="0.25">
      <c r="A43181">
        <v>113341</v>
      </c>
      <c r="B43181" s="2">
        <v>44344.723893203889</v>
      </c>
      <c r="C43181">
        <v>284828</v>
      </c>
      <c r="D43181">
        <v>137184</v>
      </c>
      <c r="E43181" s="2">
        <f>VLOOKUP(C43181,Подписчики!$A:$C,3,0)</f>
        <v>44311.823696225067</v>
      </c>
      <c r="F43181" t="str">
        <f>VLOOKUP(C43181,Подписчики!$A:$B,2,0)</f>
        <v>UTC+1</v>
      </c>
    </row>
    <row r="43182" spans="1:6" x14ac:dyDescent="0.25">
      <c r="A43182">
        <v>128866</v>
      </c>
      <c r="B43182" s="2">
        <v>44348.563333333339</v>
      </c>
      <c r="C43182">
        <v>284828</v>
      </c>
      <c r="D43182">
        <v>217497</v>
      </c>
      <c r="E43182" s="2">
        <f>VLOOKUP(C43182,Подписчики!$A:$C,3,0)</f>
        <v>44311.823696225067</v>
      </c>
      <c r="F43182" t="str">
        <f>VLOOKUP(C43182,Подписчики!$A:$B,2,0)</f>
        <v>UTC+1</v>
      </c>
    </row>
    <row r="43183" spans="1:6" x14ac:dyDescent="0.25">
      <c r="A43183">
        <v>143456</v>
      </c>
      <c r="B43183" s="2">
        <v>44352.88570550162</v>
      </c>
      <c r="C43183">
        <v>284828</v>
      </c>
      <c r="D43183">
        <v>357547</v>
      </c>
      <c r="E43183" s="2">
        <f>VLOOKUP(C43183,Подписчики!$A:$C,3,0)</f>
        <v>44311.823696225067</v>
      </c>
      <c r="F43183" t="str">
        <f>VLOOKUP(C43183,Подписчики!$A:$B,2,0)</f>
        <v>UTC+1</v>
      </c>
    </row>
    <row r="43184" spans="1:6" x14ac:dyDescent="0.25">
      <c r="A43184">
        <v>205304</v>
      </c>
      <c r="B43184" s="2">
        <v>44370.76920064725</v>
      </c>
      <c r="C43184">
        <v>284828</v>
      </c>
      <c r="D43184">
        <v>227775</v>
      </c>
      <c r="E43184" s="2">
        <f>VLOOKUP(C43184,Подписчики!$A:$C,3,0)</f>
        <v>44311.823696225067</v>
      </c>
      <c r="F43184" t="str">
        <f>VLOOKUP(C43184,Подписчики!$A:$B,2,0)</f>
        <v>UTC+1</v>
      </c>
    </row>
    <row r="43185" spans="1:6" x14ac:dyDescent="0.25">
      <c r="A43185">
        <v>230414</v>
      </c>
      <c r="B43185" s="2">
        <v>44377.683440129455</v>
      </c>
      <c r="C43185">
        <v>284828</v>
      </c>
      <c r="D43185">
        <v>286726</v>
      </c>
      <c r="E43185" s="2">
        <f>VLOOKUP(C43185,Подписчики!$A:$C,3,0)</f>
        <v>44311.823696225067</v>
      </c>
      <c r="F43185" t="str">
        <f>VLOOKUP(C43185,Подписчики!$A:$B,2,0)</f>
        <v>UTC+1</v>
      </c>
    </row>
    <row r="43186" spans="1:6" x14ac:dyDescent="0.25">
      <c r="A43186">
        <v>261419</v>
      </c>
      <c r="B43186" s="2">
        <v>44387.188879055146</v>
      </c>
      <c r="C43186">
        <v>284828</v>
      </c>
      <c r="D43186">
        <v>106813</v>
      </c>
      <c r="E43186" s="2">
        <f>VLOOKUP(C43186,Подписчики!$A:$C,3,0)</f>
        <v>44311.823696225067</v>
      </c>
      <c r="F43186" t="str">
        <f>VLOOKUP(C43186,Подписчики!$A:$B,2,0)</f>
        <v>UTC+1</v>
      </c>
    </row>
    <row r="43187" spans="1:6" x14ac:dyDescent="0.25">
      <c r="A43187">
        <v>272802</v>
      </c>
      <c r="B43187" s="2">
        <v>44389.995737864083</v>
      </c>
      <c r="C43187">
        <v>284828</v>
      </c>
      <c r="D43187">
        <v>258219</v>
      </c>
      <c r="E43187" s="2">
        <f>VLOOKUP(C43187,Подписчики!$A:$C,3,0)</f>
        <v>44311.823696225067</v>
      </c>
      <c r="F43187" t="str">
        <f>VLOOKUP(C43187,Подписчики!$A:$B,2,0)</f>
        <v>UTC+1</v>
      </c>
    </row>
    <row r="43188" spans="1:6" x14ac:dyDescent="0.25">
      <c r="A43188">
        <v>287194</v>
      </c>
      <c r="B43188" s="2">
        <v>44394.586779381694</v>
      </c>
      <c r="C43188">
        <v>284828</v>
      </c>
      <c r="D43188">
        <v>108812</v>
      </c>
      <c r="E43188" s="2">
        <f>VLOOKUP(C43188,Подписчики!$A:$C,3,0)</f>
        <v>44311.823696225067</v>
      </c>
      <c r="F43188" t="str">
        <f>VLOOKUP(C43188,Подписчики!$A:$B,2,0)</f>
        <v>UTC+1</v>
      </c>
    </row>
    <row r="43189" spans="1:6" x14ac:dyDescent="0.25">
      <c r="A43189">
        <v>289254</v>
      </c>
      <c r="B43189" s="2">
        <v>44394.918067961167</v>
      </c>
      <c r="C43189">
        <v>284828</v>
      </c>
      <c r="D43189">
        <v>180863</v>
      </c>
      <c r="E43189" s="2">
        <f>VLOOKUP(C43189,Подписчики!$A:$C,3,0)</f>
        <v>44311.823696225067</v>
      </c>
      <c r="F43189" t="str">
        <f>VLOOKUP(C43189,Подписчики!$A:$B,2,0)</f>
        <v>UTC+1</v>
      </c>
    </row>
    <row r="43190" spans="1:6" x14ac:dyDescent="0.25">
      <c r="A43190">
        <v>295710</v>
      </c>
      <c r="B43190" s="2">
        <v>44396.892177993534</v>
      </c>
      <c r="C43190">
        <v>284828</v>
      </c>
      <c r="D43190">
        <v>154256</v>
      </c>
      <c r="E43190" s="2">
        <f>VLOOKUP(C43190,Подписчики!$A:$C,3,0)</f>
        <v>44311.823696225067</v>
      </c>
      <c r="F43190" t="str">
        <f>VLOOKUP(C43190,Подписчики!$A:$B,2,0)</f>
        <v>UTC+1</v>
      </c>
    </row>
    <row r="43191" spans="1:6" x14ac:dyDescent="0.25">
      <c r="A43191">
        <v>298847</v>
      </c>
      <c r="B43191" s="2">
        <v>44398.035333333333</v>
      </c>
      <c r="C43191">
        <v>284828</v>
      </c>
      <c r="D43191">
        <v>200789</v>
      </c>
      <c r="E43191" s="2">
        <f>VLOOKUP(C43191,Подписчики!$A:$C,3,0)</f>
        <v>44311.823696225067</v>
      </c>
      <c r="F43191" t="str">
        <f>VLOOKUP(C43191,Подписчики!$A:$B,2,0)</f>
        <v>UTC+1</v>
      </c>
    </row>
    <row r="43192" spans="1:6" x14ac:dyDescent="0.25">
      <c r="A43192">
        <v>300438</v>
      </c>
      <c r="B43192" s="2">
        <v>44398.710948220069</v>
      </c>
      <c r="C43192">
        <v>284828</v>
      </c>
      <c r="D43192">
        <v>135479</v>
      </c>
      <c r="E43192" s="2">
        <f>VLOOKUP(C43192,Подписчики!$A:$C,3,0)</f>
        <v>44311.823696225067</v>
      </c>
      <c r="F43192" t="str">
        <f>VLOOKUP(C43192,Подписчики!$A:$B,2,0)</f>
        <v>UTC+1</v>
      </c>
    </row>
    <row r="43193" spans="1:6" x14ac:dyDescent="0.25">
      <c r="A43193">
        <v>339224</v>
      </c>
      <c r="B43193" s="2">
        <v>44409.418225653862</v>
      </c>
      <c r="C43193">
        <v>284828</v>
      </c>
      <c r="D43193">
        <v>158978</v>
      </c>
      <c r="E43193" s="2">
        <f>VLOOKUP(C43193,Подписчики!$A:$C,3,0)</f>
        <v>44311.823696225067</v>
      </c>
      <c r="F43193" t="str">
        <f>VLOOKUP(C43193,Подписчики!$A:$B,2,0)</f>
        <v>UTC+1</v>
      </c>
    </row>
    <row r="43194" spans="1:6" x14ac:dyDescent="0.25">
      <c r="A43194">
        <v>375214</v>
      </c>
      <c r="B43194" s="2">
        <v>44420.553990291264</v>
      </c>
      <c r="C43194">
        <v>284828</v>
      </c>
      <c r="D43194">
        <v>401945</v>
      </c>
      <c r="E43194" s="2">
        <f>VLOOKUP(C43194,Подписчики!$A:$C,3,0)</f>
        <v>44311.823696225067</v>
      </c>
      <c r="F43194" t="str">
        <f>VLOOKUP(C43194,Подписчики!$A:$B,2,0)</f>
        <v>UTC+1</v>
      </c>
    </row>
    <row r="43195" spans="1:6" x14ac:dyDescent="0.25">
      <c r="A43195">
        <v>387804</v>
      </c>
      <c r="B43195" s="2">
        <v>44423.736838187702</v>
      </c>
      <c r="C43195">
        <v>284828</v>
      </c>
      <c r="D43195">
        <v>78410</v>
      </c>
      <c r="E43195" s="2">
        <f>VLOOKUP(C43195,Подписчики!$A:$C,3,0)</f>
        <v>44311.823696225067</v>
      </c>
      <c r="F43195" t="str">
        <f>VLOOKUP(C43195,Подписчики!$A:$B,2,0)</f>
        <v>UTC+1</v>
      </c>
    </row>
    <row r="43196" spans="1:6" x14ac:dyDescent="0.25">
      <c r="A43196">
        <v>395561</v>
      </c>
      <c r="B43196" s="2">
        <v>44426.739333333338</v>
      </c>
      <c r="C43196">
        <v>284828</v>
      </c>
      <c r="D43196">
        <v>21480</v>
      </c>
      <c r="E43196" s="2">
        <f>VLOOKUP(C43196,Подписчики!$A:$C,3,0)</f>
        <v>44311.823696225067</v>
      </c>
      <c r="F43196" t="str">
        <f>VLOOKUP(C43196,Подписчики!$A:$B,2,0)</f>
        <v>UTC+1</v>
      </c>
    </row>
    <row r="43197" spans="1:6" x14ac:dyDescent="0.25">
      <c r="A43197">
        <v>412069</v>
      </c>
      <c r="B43197" s="2">
        <v>44431.609006472492</v>
      </c>
      <c r="C43197">
        <v>284828</v>
      </c>
      <c r="D43197">
        <v>226626</v>
      </c>
      <c r="E43197" s="2">
        <f>VLOOKUP(C43197,Подписчики!$A:$C,3,0)</f>
        <v>44311.823696225067</v>
      </c>
      <c r="F43197" t="str">
        <f>VLOOKUP(C43197,Подписчики!$A:$B,2,0)</f>
        <v>UTC+1</v>
      </c>
    </row>
    <row r="43198" spans="1:6" x14ac:dyDescent="0.25">
      <c r="A43198">
        <v>29400</v>
      </c>
      <c r="B43198" s="2">
        <v>44313.051333333337</v>
      </c>
      <c r="C43198">
        <v>57566</v>
      </c>
      <c r="D43198">
        <v>230369</v>
      </c>
      <c r="E43198" s="2">
        <f>VLOOKUP(C43198,Подписчики!$A:$C,3,0)</f>
        <v>44311.824284864677</v>
      </c>
      <c r="F43198" t="str">
        <f>VLOOKUP(C43198,Подписчики!$A:$B,2,0)</f>
        <v>UTC+1</v>
      </c>
    </row>
    <row r="43199" spans="1:6" x14ac:dyDescent="0.25">
      <c r="A43199">
        <v>43683</v>
      </c>
      <c r="B43199" s="2">
        <v>44318.960509048738</v>
      </c>
      <c r="C43199">
        <v>57566</v>
      </c>
      <c r="D43199">
        <v>37644</v>
      </c>
      <c r="E43199" s="2">
        <f>VLOOKUP(C43199,Подписчики!$A:$C,3,0)</f>
        <v>44311.824284864677</v>
      </c>
      <c r="F43199" t="str">
        <f>VLOOKUP(C43199,Подписчики!$A:$B,2,0)</f>
        <v>UTC+1</v>
      </c>
    </row>
    <row r="43200" spans="1:6" x14ac:dyDescent="0.25">
      <c r="A43200">
        <v>46385</v>
      </c>
      <c r="B43200" s="2">
        <v>44320.565317152104</v>
      </c>
      <c r="C43200">
        <v>57566</v>
      </c>
      <c r="D43200">
        <v>271248</v>
      </c>
      <c r="E43200" s="2">
        <f>VLOOKUP(C43200,Подписчики!$A:$C,3,0)</f>
        <v>44311.824284864677</v>
      </c>
      <c r="F43200" t="str">
        <f>VLOOKUP(C43200,Подписчики!$A:$B,2,0)</f>
        <v>UTC+1</v>
      </c>
    </row>
    <row r="43201" spans="1:6" x14ac:dyDescent="0.25">
      <c r="A43201">
        <v>55871</v>
      </c>
      <c r="B43201" s="2">
        <v>44324.722275080909</v>
      </c>
      <c r="C43201">
        <v>57566</v>
      </c>
      <c r="D43201">
        <v>87238</v>
      </c>
      <c r="E43201" s="2">
        <f>VLOOKUP(C43201,Подписчики!$A:$C,3,0)</f>
        <v>44311.824284864677</v>
      </c>
      <c r="F43201" t="str">
        <f>VLOOKUP(C43201,Подписчики!$A:$B,2,0)</f>
        <v>UTC+1</v>
      </c>
    </row>
    <row r="43202" spans="1:6" x14ac:dyDescent="0.25">
      <c r="A43202">
        <v>74370</v>
      </c>
      <c r="B43202" s="2">
        <v>44331.686676375408</v>
      </c>
      <c r="C43202">
        <v>57566</v>
      </c>
      <c r="D43202">
        <v>133933</v>
      </c>
      <c r="E43202" s="2">
        <f>VLOOKUP(C43202,Подписчики!$A:$C,3,0)</f>
        <v>44311.824284864677</v>
      </c>
      <c r="F43202" t="str">
        <f>VLOOKUP(C43202,Подписчики!$A:$B,2,0)</f>
        <v>UTC+1</v>
      </c>
    </row>
    <row r="43203" spans="1:6" x14ac:dyDescent="0.25">
      <c r="A43203">
        <v>137575</v>
      </c>
      <c r="B43203" s="2">
        <v>44351.680203883494</v>
      </c>
      <c r="C43203">
        <v>57566</v>
      </c>
      <c r="D43203">
        <v>158978</v>
      </c>
      <c r="E43203" s="2">
        <f>VLOOKUP(C43203,Подписчики!$A:$C,3,0)</f>
        <v>44311.824284864677</v>
      </c>
      <c r="F43203" t="str">
        <f>VLOOKUP(C43203,Подписчики!$A:$B,2,0)</f>
        <v>UTC+1</v>
      </c>
    </row>
    <row r="43204" spans="1:6" x14ac:dyDescent="0.25">
      <c r="A43204">
        <v>151475</v>
      </c>
      <c r="B43204" s="2">
        <v>44355.638132686086</v>
      </c>
      <c r="C43204">
        <v>57566</v>
      </c>
      <c r="D43204">
        <v>259637</v>
      </c>
      <c r="E43204" s="2">
        <f>VLOOKUP(C43204,Подписчики!$A:$C,3,0)</f>
        <v>44311.824284864677</v>
      </c>
      <c r="F43204" t="str">
        <f>VLOOKUP(C43204,Подписчики!$A:$B,2,0)</f>
        <v>UTC+1</v>
      </c>
    </row>
    <row r="43205" spans="1:6" x14ac:dyDescent="0.25">
      <c r="A43205">
        <v>153120</v>
      </c>
      <c r="B43205" s="2">
        <v>44355.937485436894</v>
      </c>
      <c r="C43205">
        <v>57566</v>
      </c>
      <c r="D43205">
        <v>251823</v>
      </c>
      <c r="E43205" s="2">
        <f>VLOOKUP(C43205,Подписчики!$A:$C,3,0)</f>
        <v>44311.824284864677</v>
      </c>
      <c r="F43205" t="str">
        <f>VLOOKUP(C43205,Подписчики!$A:$B,2,0)</f>
        <v>UTC+1</v>
      </c>
    </row>
    <row r="43206" spans="1:6" x14ac:dyDescent="0.25">
      <c r="A43206">
        <v>157402</v>
      </c>
      <c r="B43206" s="2">
        <v>44357.667258899681</v>
      </c>
      <c r="C43206">
        <v>57566</v>
      </c>
      <c r="D43206">
        <v>394819</v>
      </c>
      <c r="E43206" s="2">
        <f>VLOOKUP(C43206,Подписчики!$A:$C,3,0)</f>
        <v>44311.824284864677</v>
      </c>
      <c r="F43206" t="str">
        <f>VLOOKUP(C43206,Подписчики!$A:$B,2,0)</f>
        <v>UTC+1</v>
      </c>
    </row>
    <row r="43207" spans="1:6" x14ac:dyDescent="0.25">
      <c r="A43207">
        <v>165299</v>
      </c>
      <c r="B43207" s="2">
        <v>44359.597679611652</v>
      </c>
      <c r="C43207">
        <v>57566</v>
      </c>
      <c r="D43207">
        <v>349014</v>
      </c>
      <c r="E43207" s="2">
        <f>VLOOKUP(C43207,Подписчики!$A:$C,3,0)</f>
        <v>44311.824284864677</v>
      </c>
      <c r="F43207" t="str">
        <f>VLOOKUP(C43207,Подписчики!$A:$B,2,0)</f>
        <v>UTC+1</v>
      </c>
    </row>
    <row r="43208" spans="1:6" x14ac:dyDescent="0.25">
      <c r="A43208">
        <v>189160</v>
      </c>
      <c r="B43208" s="2">
        <v>44366.380413220621</v>
      </c>
      <c r="C43208">
        <v>57566</v>
      </c>
      <c r="D43208">
        <v>411922</v>
      </c>
      <c r="E43208" s="2">
        <f>VLOOKUP(C43208,Подписчики!$A:$C,3,0)</f>
        <v>44311.824284864677</v>
      </c>
      <c r="F43208" t="str">
        <f>VLOOKUP(C43208,Подписчики!$A:$B,2,0)</f>
        <v>UTC+1</v>
      </c>
    </row>
    <row r="43209" spans="1:6" x14ac:dyDescent="0.25">
      <c r="A43209">
        <v>322046</v>
      </c>
      <c r="B43209" s="2">
        <v>44404.778909385117</v>
      </c>
      <c r="C43209">
        <v>57566</v>
      </c>
      <c r="D43209">
        <v>118549</v>
      </c>
      <c r="E43209" s="2">
        <f>VLOOKUP(C43209,Подписчики!$A:$C,3,0)</f>
        <v>44311.824284864677</v>
      </c>
      <c r="F43209" t="str">
        <f>VLOOKUP(C43209,Подписчики!$A:$B,2,0)</f>
        <v>UTC+1</v>
      </c>
    </row>
    <row r="43210" spans="1:6" x14ac:dyDescent="0.25">
      <c r="A43210">
        <v>29555</v>
      </c>
      <c r="B43210" s="2">
        <v>44313.296708737864</v>
      </c>
      <c r="C43210">
        <v>334399</v>
      </c>
      <c r="D43210">
        <v>347393</v>
      </c>
      <c r="E43210" s="2">
        <f>VLOOKUP(C43210,Подписчики!$A:$C,3,0)</f>
        <v>44311.825397578345</v>
      </c>
      <c r="F43210" t="str">
        <f>VLOOKUP(C43210,Подписчики!$A:$B,2,0)</f>
        <v>UTC+5</v>
      </c>
    </row>
    <row r="43211" spans="1:6" x14ac:dyDescent="0.25">
      <c r="A43211">
        <v>52087</v>
      </c>
      <c r="B43211" s="2">
        <v>44323.53619093851</v>
      </c>
      <c r="C43211">
        <v>334399</v>
      </c>
      <c r="D43211">
        <v>145779</v>
      </c>
      <c r="E43211" s="2">
        <f>VLOOKUP(C43211,Подписчики!$A:$C,3,0)</f>
        <v>44311.825397578345</v>
      </c>
      <c r="F43211" t="str">
        <f>VLOOKUP(C43211,Подписчики!$A:$B,2,0)</f>
        <v>UTC+5</v>
      </c>
    </row>
    <row r="43212" spans="1:6" x14ac:dyDescent="0.25">
      <c r="A43212">
        <v>54778</v>
      </c>
      <c r="B43212" s="2">
        <v>44324.447194174754</v>
      </c>
      <c r="C43212">
        <v>334399</v>
      </c>
      <c r="D43212">
        <v>411922</v>
      </c>
      <c r="E43212" s="2">
        <f>VLOOKUP(C43212,Подписчики!$A:$C,3,0)</f>
        <v>44311.825397578345</v>
      </c>
      <c r="F43212" t="str">
        <f>VLOOKUP(C43212,Подписчики!$A:$B,2,0)</f>
        <v>UTC+5</v>
      </c>
    </row>
    <row r="43213" spans="1:6" x14ac:dyDescent="0.25">
      <c r="A43213">
        <v>64666</v>
      </c>
      <c r="B43213" s="2">
        <v>44328.175666666662</v>
      </c>
      <c r="C43213">
        <v>334399</v>
      </c>
      <c r="D43213">
        <v>250679</v>
      </c>
      <c r="E43213" s="2">
        <f>VLOOKUP(C43213,Подписчики!$A:$C,3,0)</f>
        <v>44311.825397578345</v>
      </c>
      <c r="F43213" t="str">
        <f>VLOOKUP(C43213,Подписчики!$A:$B,2,0)</f>
        <v>UTC+5</v>
      </c>
    </row>
    <row r="43214" spans="1:6" x14ac:dyDescent="0.25">
      <c r="A43214">
        <v>83922</v>
      </c>
      <c r="B43214" s="2">
        <v>44335.246666666666</v>
      </c>
      <c r="C43214">
        <v>334399</v>
      </c>
      <c r="D43214">
        <v>252406</v>
      </c>
      <c r="E43214" s="2">
        <f>VLOOKUP(C43214,Подписчики!$A:$C,3,0)</f>
        <v>44311.825397578345</v>
      </c>
      <c r="F43214" t="str">
        <f>VLOOKUP(C43214,Подписчики!$A:$B,2,0)</f>
        <v>UTC+5</v>
      </c>
    </row>
    <row r="43215" spans="1:6" x14ac:dyDescent="0.25">
      <c r="A43215">
        <v>89040</v>
      </c>
      <c r="B43215" s="2">
        <v>44337.592825242718</v>
      </c>
      <c r="C43215">
        <v>334399</v>
      </c>
      <c r="D43215">
        <v>198326</v>
      </c>
      <c r="E43215" s="2">
        <f>VLOOKUP(C43215,Подписчики!$A:$C,3,0)</f>
        <v>44311.825397578345</v>
      </c>
      <c r="F43215" t="str">
        <f>VLOOKUP(C43215,Подписчики!$A:$B,2,0)</f>
        <v>UTC+5</v>
      </c>
    </row>
    <row r="43216" spans="1:6" x14ac:dyDescent="0.25">
      <c r="A43216">
        <v>148190</v>
      </c>
      <c r="B43216" s="2">
        <v>44354.312889967638</v>
      </c>
      <c r="C43216">
        <v>334399</v>
      </c>
      <c r="D43216">
        <v>347008</v>
      </c>
      <c r="E43216" s="2">
        <f>VLOOKUP(C43216,Подписчики!$A:$C,3,0)</f>
        <v>44311.825397578345</v>
      </c>
      <c r="F43216" t="str">
        <f>VLOOKUP(C43216,Подписчики!$A:$B,2,0)</f>
        <v>UTC+5</v>
      </c>
    </row>
    <row r="43217" spans="1:6" x14ac:dyDescent="0.25">
      <c r="A43217">
        <v>181463</v>
      </c>
      <c r="B43217" s="2">
        <v>44364.596061488672</v>
      </c>
      <c r="C43217">
        <v>334399</v>
      </c>
      <c r="D43217">
        <v>450380</v>
      </c>
      <c r="E43217" s="2">
        <f>VLOOKUP(C43217,Подписчики!$A:$C,3,0)</f>
        <v>44311.825397578345</v>
      </c>
      <c r="F43217" t="str">
        <f>VLOOKUP(C43217,Подписчики!$A:$B,2,0)</f>
        <v>UTC+5</v>
      </c>
    </row>
    <row r="43218" spans="1:6" x14ac:dyDescent="0.25">
      <c r="A43218">
        <v>204773</v>
      </c>
      <c r="B43218" s="2">
        <v>44370.691530744334</v>
      </c>
      <c r="C43218">
        <v>334399</v>
      </c>
      <c r="D43218">
        <v>401945</v>
      </c>
      <c r="E43218" s="2">
        <f>VLOOKUP(C43218,Подписчики!$A:$C,3,0)</f>
        <v>44311.825397578345</v>
      </c>
      <c r="F43218" t="str">
        <f>VLOOKUP(C43218,Подписчики!$A:$B,2,0)</f>
        <v>UTC+5</v>
      </c>
    </row>
    <row r="43219" spans="1:6" x14ac:dyDescent="0.25">
      <c r="A43219">
        <v>254109</v>
      </c>
      <c r="B43219" s="2">
        <v>44384.877614886725</v>
      </c>
      <c r="C43219">
        <v>334399</v>
      </c>
      <c r="D43219">
        <v>78362</v>
      </c>
      <c r="E43219" s="2">
        <f>VLOOKUP(C43219,Подписчики!$A:$C,3,0)</f>
        <v>44311.825397578345</v>
      </c>
      <c r="F43219" t="str">
        <f>VLOOKUP(C43219,Подписчики!$A:$B,2,0)</f>
        <v>UTC+5</v>
      </c>
    </row>
    <row r="43220" spans="1:6" x14ac:dyDescent="0.25">
      <c r="A43220">
        <v>273715</v>
      </c>
      <c r="B43220" s="2">
        <v>44390.612242718445</v>
      </c>
      <c r="C43220">
        <v>334399</v>
      </c>
      <c r="D43220">
        <v>227775</v>
      </c>
      <c r="E43220" s="2">
        <f>VLOOKUP(C43220,Подписчики!$A:$C,3,0)</f>
        <v>44311.825397578345</v>
      </c>
      <c r="F43220" t="str">
        <f>VLOOKUP(C43220,Подписчики!$A:$B,2,0)</f>
        <v>UTC+5</v>
      </c>
    </row>
    <row r="43221" spans="1:6" x14ac:dyDescent="0.25">
      <c r="A43221">
        <v>302626</v>
      </c>
      <c r="B43221" s="2">
        <v>44399.568553398058</v>
      </c>
      <c r="C43221">
        <v>334399</v>
      </c>
      <c r="D43221">
        <v>228405</v>
      </c>
      <c r="E43221" s="2">
        <f>VLOOKUP(C43221,Подписчики!$A:$C,3,0)</f>
        <v>44311.825397578345</v>
      </c>
      <c r="F43221" t="str">
        <f>VLOOKUP(C43221,Подписчики!$A:$B,2,0)</f>
        <v>UTC+5</v>
      </c>
    </row>
    <row r="43222" spans="1:6" x14ac:dyDescent="0.25">
      <c r="A43222">
        <v>318200</v>
      </c>
      <c r="B43222" s="2">
        <v>44403.560462783171</v>
      </c>
      <c r="C43222">
        <v>334399</v>
      </c>
      <c r="D43222">
        <v>323097</v>
      </c>
      <c r="E43222" s="2">
        <f>VLOOKUP(C43222,Подписчики!$A:$C,3,0)</f>
        <v>44311.825397578345</v>
      </c>
      <c r="F43222" t="str">
        <f>VLOOKUP(C43222,Подписчики!$A:$B,2,0)</f>
        <v>UTC+5</v>
      </c>
    </row>
    <row r="43223" spans="1:6" x14ac:dyDescent="0.25">
      <c r="A43223">
        <v>342728</v>
      </c>
      <c r="B43223" s="2">
        <v>44410.324216828478</v>
      </c>
      <c r="C43223">
        <v>334399</v>
      </c>
      <c r="D43223">
        <v>230507</v>
      </c>
      <c r="E43223" s="2">
        <f>VLOOKUP(C43223,Подписчики!$A:$C,3,0)</f>
        <v>44311.825397578345</v>
      </c>
      <c r="F43223" t="str">
        <f>VLOOKUP(C43223,Подписчики!$A:$B,2,0)</f>
        <v>UTC+5</v>
      </c>
    </row>
    <row r="43224" spans="1:6" x14ac:dyDescent="0.25">
      <c r="A43224">
        <v>373185</v>
      </c>
      <c r="B43224" s="2">
        <v>44419.707711974108</v>
      </c>
      <c r="C43224">
        <v>334399</v>
      </c>
      <c r="D43224">
        <v>339123</v>
      </c>
      <c r="E43224" s="2">
        <f>VLOOKUP(C43224,Подписчики!$A:$C,3,0)</f>
        <v>44311.825397578345</v>
      </c>
      <c r="F43224" t="str">
        <f>VLOOKUP(C43224,Подписчики!$A:$B,2,0)</f>
        <v>UTC+5</v>
      </c>
    </row>
    <row r="43225" spans="1:6" x14ac:dyDescent="0.25">
      <c r="A43225">
        <v>375071</v>
      </c>
      <c r="B43225" s="2">
        <v>44420.489265372169</v>
      </c>
      <c r="C43225">
        <v>334399</v>
      </c>
      <c r="D43225">
        <v>108086</v>
      </c>
      <c r="E43225" s="2">
        <f>VLOOKUP(C43225,Подписчики!$A:$C,3,0)</f>
        <v>44311.825397578345</v>
      </c>
      <c r="F43225" t="str">
        <f>VLOOKUP(C43225,Подписчики!$A:$B,2,0)</f>
        <v>UTC+5</v>
      </c>
    </row>
    <row r="43226" spans="1:6" x14ac:dyDescent="0.25">
      <c r="A43226">
        <v>386263</v>
      </c>
      <c r="B43226" s="2">
        <v>44423.403912472917</v>
      </c>
      <c r="C43226">
        <v>334399</v>
      </c>
      <c r="D43226">
        <v>250771</v>
      </c>
      <c r="E43226" s="2">
        <f>VLOOKUP(C43226,Подписчики!$A:$C,3,0)</f>
        <v>44311.825397578345</v>
      </c>
      <c r="F43226" t="str">
        <f>VLOOKUP(C43226,Подписчики!$A:$B,2,0)</f>
        <v>UTC+5</v>
      </c>
    </row>
    <row r="43227" spans="1:6" x14ac:dyDescent="0.25">
      <c r="A43227">
        <v>391819</v>
      </c>
      <c r="B43227" s="2">
        <v>44425.41806796116</v>
      </c>
      <c r="C43227">
        <v>334399</v>
      </c>
      <c r="D43227">
        <v>128701</v>
      </c>
      <c r="E43227" s="2">
        <f>VLOOKUP(C43227,Подписчики!$A:$C,3,0)</f>
        <v>44311.825397578345</v>
      </c>
      <c r="F43227" t="str">
        <f>VLOOKUP(C43227,Подписчики!$A:$B,2,0)</f>
        <v>UTC+5</v>
      </c>
    </row>
    <row r="43228" spans="1:6" x14ac:dyDescent="0.25">
      <c r="A43228">
        <v>411811</v>
      </c>
      <c r="B43228" s="2">
        <v>44431.528100323623</v>
      </c>
      <c r="C43228">
        <v>334399</v>
      </c>
      <c r="D43228">
        <v>336965</v>
      </c>
      <c r="E43228" s="2">
        <f>VLOOKUP(C43228,Подписчики!$A:$C,3,0)</f>
        <v>44311.825397578345</v>
      </c>
      <c r="F43228" t="str">
        <f>VLOOKUP(C43228,Подписчики!$A:$B,2,0)</f>
        <v>UTC+5</v>
      </c>
    </row>
    <row r="43229" spans="1:6" x14ac:dyDescent="0.25">
      <c r="A43229">
        <v>28496</v>
      </c>
      <c r="B43229" s="2">
        <v>44312.617906148866</v>
      </c>
      <c r="C43229">
        <v>127269</v>
      </c>
      <c r="D43229">
        <v>165821</v>
      </c>
      <c r="E43229" s="2">
        <f>VLOOKUP(C43229,Подписчики!$A:$C,3,0)</f>
        <v>44311.826497400289</v>
      </c>
      <c r="F43229" t="str">
        <f>VLOOKUP(C43229,Подписчики!$A:$B,2,0)</f>
        <v>UTC+3</v>
      </c>
    </row>
    <row r="43230" spans="1:6" x14ac:dyDescent="0.25">
      <c r="A43230">
        <v>69571</v>
      </c>
      <c r="B43230" s="2">
        <v>44330.535381877024</v>
      </c>
      <c r="C43230">
        <v>127269</v>
      </c>
      <c r="D43230">
        <v>182984</v>
      </c>
      <c r="E43230" s="2">
        <f>VLOOKUP(C43230,Подписчики!$A:$C,3,0)</f>
        <v>44311.826497400289</v>
      </c>
      <c r="F43230" t="str">
        <f>VLOOKUP(C43230,Подписчики!$A:$B,2,0)</f>
        <v>UTC+3</v>
      </c>
    </row>
    <row r="43231" spans="1:6" x14ac:dyDescent="0.25">
      <c r="A43231">
        <v>87296</v>
      </c>
      <c r="B43231" s="2">
        <v>44336.750592233009</v>
      </c>
      <c r="C43231">
        <v>127269</v>
      </c>
      <c r="D43231">
        <v>458081</v>
      </c>
      <c r="E43231" s="2">
        <f>VLOOKUP(C43231,Подписчики!$A:$C,3,0)</f>
        <v>44311.826497400289</v>
      </c>
      <c r="F43231" t="str">
        <f>VLOOKUP(C43231,Подписчики!$A:$B,2,0)</f>
        <v>UTC+3</v>
      </c>
    </row>
    <row r="43232" spans="1:6" x14ac:dyDescent="0.25">
      <c r="A43232">
        <v>136640</v>
      </c>
      <c r="B43232" s="2">
        <v>44351.52081877023</v>
      </c>
      <c r="C43232">
        <v>127269</v>
      </c>
      <c r="D43232">
        <v>419338</v>
      </c>
      <c r="E43232" s="2">
        <f>VLOOKUP(C43232,Подписчики!$A:$C,3,0)</f>
        <v>44311.826497400289</v>
      </c>
      <c r="F43232" t="str">
        <f>VLOOKUP(C43232,Подписчики!$A:$B,2,0)</f>
        <v>UTC+3</v>
      </c>
    </row>
    <row r="43233" spans="1:6" x14ac:dyDescent="0.25">
      <c r="A43233">
        <v>154486</v>
      </c>
      <c r="B43233" s="2">
        <v>44356.6583592233</v>
      </c>
      <c r="C43233">
        <v>127269</v>
      </c>
      <c r="D43233">
        <v>411922</v>
      </c>
      <c r="E43233" s="2">
        <f>VLOOKUP(C43233,Подписчики!$A:$C,3,0)</f>
        <v>44311.826497400289</v>
      </c>
      <c r="F43233" t="str">
        <f>VLOOKUP(C43233,Подписчики!$A:$B,2,0)</f>
        <v>UTC+3</v>
      </c>
    </row>
    <row r="43234" spans="1:6" x14ac:dyDescent="0.25">
      <c r="A43234">
        <v>184123</v>
      </c>
      <c r="B43234" s="2">
        <v>44365.156999999999</v>
      </c>
      <c r="C43234">
        <v>127269</v>
      </c>
      <c r="D43234">
        <v>137327</v>
      </c>
      <c r="E43234" s="2">
        <f>VLOOKUP(C43234,Подписчики!$A:$C,3,0)</f>
        <v>44311.826497400289</v>
      </c>
      <c r="F43234" t="str">
        <f>VLOOKUP(C43234,Подписчики!$A:$B,2,0)</f>
        <v>UTC+3</v>
      </c>
    </row>
    <row r="43235" spans="1:6" x14ac:dyDescent="0.25">
      <c r="A43235">
        <v>194509</v>
      </c>
      <c r="B43235" s="2">
        <v>44367.572598705505</v>
      </c>
      <c r="C43235">
        <v>127269</v>
      </c>
      <c r="D43235">
        <v>471403</v>
      </c>
      <c r="E43235" s="2">
        <f>VLOOKUP(C43235,Подписчики!$A:$C,3,0)</f>
        <v>44311.826497400289</v>
      </c>
      <c r="F43235" t="str">
        <f>VLOOKUP(C43235,Подписчики!$A:$B,2,0)</f>
        <v>UTC+3</v>
      </c>
    </row>
    <row r="43236" spans="1:6" x14ac:dyDescent="0.25">
      <c r="A43236">
        <v>201489</v>
      </c>
      <c r="B43236" s="2">
        <v>44369.630851132686</v>
      </c>
      <c r="C43236">
        <v>127269</v>
      </c>
      <c r="D43236">
        <v>413014</v>
      </c>
      <c r="E43236" s="2">
        <f>VLOOKUP(C43236,Подписчики!$A:$C,3,0)</f>
        <v>44311.826497400289</v>
      </c>
      <c r="F43236" t="str">
        <f>VLOOKUP(C43236,Подписчики!$A:$B,2,0)</f>
        <v>UTC+3</v>
      </c>
    </row>
    <row r="43237" spans="1:6" x14ac:dyDescent="0.25">
      <c r="A43237">
        <v>206895</v>
      </c>
      <c r="B43237" s="2">
        <v>44371.480365695796</v>
      </c>
      <c r="C43237">
        <v>127269</v>
      </c>
      <c r="D43237">
        <v>250679</v>
      </c>
      <c r="E43237" s="2">
        <f>VLOOKUP(C43237,Подписчики!$A:$C,3,0)</f>
        <v>44311.826497400289</v>
      </c>
      <c r="F43237" t="str">
        <f>VLOOKUP(C43237,Подписчики!$A:$B,2,0)</f>
        <v>UTC+3</v>
      </c>
    </row>
    <row r="43238" spans="1:6" x14ac:dyDescent="0.25">
      <c r="A43238">
        <v>279096</v>
      </c>
      <c r="B43238" s="2">
        <v>44392.40269579288</v>
      </c>
      <c r="C43238">
        <v>127269</v>
      </c>
      <c r="D43238">
        <v>145101</v>
      </c>
      <c r="E43238" s="2">
        <f>VLOOKUP(C43238,Подписчики!$A:$C,3,0)</f>
        <v>44311.826497400289</v>
      </c>
      <c r="F43238" t="str">
        <f>VLOOKUP(C43238,Подписчики!$A:$B,2,0)</f>
        <v>UTC+3</v>
      </c>
    </row>
    <row r="43239" spans="1:6" x14ac:dyDescent="0.25">
      <c r="A43239">
        <v>303353</v>
      </c>
      <c r="B43239" s="2">
        <v>44399.705284789641</v>
      </c>
      <c r="C43239">
        <v>127269</v>
      </c>
      <c r="D43239">
        <v>351192</v>
      </c>
      <c r="E43239" s="2">
        <f>VLOOKUP(C43239,Подписчики!$A:$C,3,0)</f>
        <v>44311.826497400289</v>
      </c>
      <c r="F43239" t="str">
        <f>VLOOKUP(C43239,Подписчики!$A:$B,2,0)</f>
        <v>UTC+3</v>
      </c>
    </row>
    <row r="43240" spans="1:6" x14ac:dyDescent="0.25">
      <c r="A43240">
        <v>331350</v>
      </c>
      <c r="B43240" s="2">
        <v>44407.807226537218</v>
      </c>
      <c r="C43240">
        <v>127269</v>
      </c>
      <c r="D43240">
        <v>97125</v>
      </c>
      <c r="E43240" s="2">
        <f>VLOOKUP(C43240,Подписчики!$A:$C,3,0)</f>
        <v>44311.826497400289</v>
      </c>
      <c r="F43240" t="str">
        <f>VLOOKUP(C43240,Подписчики!$A:$B,2,0)</f>
        <v>UTC+3</v>
      </c>
    </row>
    <row r="43241" spans="1:6" x14ac:dyDescent="0.25">
      <c r="A43241">
        <v>333115</v>
      </c>
      <c r="B43241" s="2">
        <v>44408.042085024565</v>
      </c>
      <c r="C43241">
        <v>127269</v>
      </c>
      <c r="D43241">
        <v>230507</v>
      </c>
      <c r="E43241" s="2">
        <f>VLOOKUP(C43241,Подписчики!$A:$C,3,0)</f>
        <v>44311.826497400289</v>
      </c>
      <c r="F43241" t="str">
        <f>VLOOKUP(C43241,Подписчики!$A:$B,2,0)</f>
        <v>UTC+3</v>
      </c>
    </row>
    <row r="43242" spans="1:6" x14ac:dyDescent="0.25">
      <c r="A43242">
        <v>339696</v>
      </c>
      <c r="B43242" s="2">
        <v>44409.51920064725</v>
      </c>
      <c r="C43242">
        <v>127269</v>
      </c>
      <c r="D43242">
        <v>465525</v>
      </c>
      <c r="E43242" s="2">
        <f>VLOOKUP(C43242,Подписчики!$A:$C,3,0)</f>
        <v>44311.826497400289</v>
      </c>
      <c r="F43242" t="str">
        <f>VLOOKUP(C43242,Подписчики!$A:$B,2,0)</f>
        <v>UTC+3</v>
      </c>
    </row>
    <row r="43243" spans="1:6" x14ac:dyDescent="0.25">
      <c r="A43243">
        <v>342273</v>
      </c>
      <c r="B43243" s="2">
        <v>44409.959929197059</v>
      </c>
      <c r="C43243">
        <v>127269</v>
      </c>
      <c r="D43243">
        <v>191437</v>
      </c>
      <c r="E43243" s="2">
        <f>VLOOKUP(C43243,Подписчики!$A:$C,3,0)</f>
        <v>44311.826497400289</v>
      </c>
      <c r="F43243" t="str">
        <f>VLOOKUP(C43243,Подписчики!$A:$B,2,0)</f>
        <v>UTC+3</v>
      </c>
    </row>
    <row r="43244" spans="1:6" x14ac:dyDescent="0.25">
      <c r="A43244">
        <v>366958</v>
      </c>
      <c r="B43244" s="2">
        <v>44417.50787378641</v>
      </c>
      <c r="C43244">
        <v>127269</v>
      </c>
      <c r="D43244">
        <v>272503</v>
      </c>
      <c r="E43244" s="2">
        <f>VLOOKUP(C43244,Подписчики!$A:$C,3,0)</f>
        <v>44311.826497400289</v>
      </c>
      <c r="F43244" t="str">
        <f>VLOOKUP(C43244,Подписчики!$A:$B,2,0)</f>
        <v>UTC+3</v>
      </c>
    </row>
    <row r="43245" spans="1:6" x14ac:dyDescent="0.25">
      <c r="A43245">
        <v>374116</v>
      </c>
      <c r="B43245" s="2">
        <v>44419.829880258898</v>
      </c>
      <c r="C43245">
        <v>127269</v>
      </c>
      <c r="D43245">
        <v>250771</v>
      </c>
      <c r="E43245" s="2">
        <f>VLOOKUP(C43245,Подписчики!$A:$C,3,0)</f>
        <v>44311.826497400289</v>
      </c>
      <c r="F43245" t="str">
        <f>VLOOKUP(C43245,Подписчики!$A:$B,2,0)</f>
        <v>UTC+3</v>
      </c>
    </row>
    <row r="43246" spans="1:6" x14ac:dyDescent="0.25">
      <c r="A43246">
        <v>406472</v>
      </c>
      <c r="B43246" s="2">
        <v>44429.858999999997</v>
      </c>
      <c r="C43246">
        <v>127269</v>
      </c>
      <c r="D43246">
        <v>246731</v>
      </c>
      <c r="E43246" s="2">
        <f>VLOOKUP(C43246,Подписчики!$A:$C,3,0)</f>
        <v>44311.826497400289</v>
      </c>
      <c r="F43246" t="str">
        <f>VLOOKUP(C43246,Подписчики!$A:$B,2,0)</f>
        <v>UTC+3</v>
      </c>
    </row>
    <row r="43247" spans="1:6" x14ac:dyDescent="0.25">
      <c r="A43247">
        <v>28469</v>
      </c>
      <c r="B43247" s="2">
        <v>44312.604961165045</v>
      </c>
      <c r="C43247">
        <v>31658</v>
      </c>
      <c r="D43247">
        <v>117699</v>
      </c>
      <c r="E43247" s="2">
        <f>VLOOKUP(C43247,Подписчики!$A:$C,3,0)</f>
        <v>44311.843957585472</v>
      </c>
      <c r="F43247" t="str">
        <f>VLOOKUP(C43247,Подписчики!$A:$B,2,0)</f>
        <v>UTC+3</v>
      </c>
    </row>
    <row r="43248" spans="1:6" x14ac:dyDescent="0.25">
      <c r="A43248">
        <v>34182</v>
      </c>
      <c r="B43248" s="2">
        <v>44315.761919093849</v>
      </c>
      <c r="C43248">
        <v>31658</v>
      </c>
      <c r="D43248">
        <v>68798</v>
      </c>
      <c r="E43248" s="2">
        <f>VLOOKUP(C43248,Подписчики!$A:$C,3,0)</f>
        <v>44311.843957585472</v>
      </c>
      <c r="F43248" t="str">
        <f>VLOOKUP(C43248,Подписчики!$A:$B,2,0)</f>
        <v>UTC+3</v>
      </c>
    </row>
    <row r="43249" spans="1:6" x14ac:dyDescent="0.25">
      <c r="A43249">
        <v>50183</v>
      </c>
      <c r="B43249" s="2">
        <v>44322.582307443365</v>
      </c>
      <c r="C43249">
        <v>31658</v>
      </c>
      <c r="D43249">
        <v>118549</v>
      </c>
      <c r="E43249" s="2">
        <f>VLOOKUP(C43249,Подписчики!$A:$C,3,0)</f>
        <v>44311.843957585472</v>
      </c>
      <c r="F43249" t="str">
        <f>VLOOKUP(C43249,Подписчики!$A:$B,2,0)</f>
        <v>UTC+3</v>
      </c>
    </row>
    <row r="43250" spans="1:6" x14ac:dyDescent="0.25">
      <c r="A43250">
        <v>51860</v>
      </c>
      <c r="B43250" s="2">
        <v>44323.426967637541</v>
      </c>
      <c r="C43250">
        <v>31658</v>
      </c>
      <c r="D43250">
        <v>18748</v>
      </c>
      <c r="E43250" s="2">
        <f>VLOOKUP(C43250,Подписчики!$A:$C,3,0)</f>
        <v>44311.843957585472</v>
      </c>
      <c r="F43250" t="str">
        <f>VLOOKUP(C43250,Подписчики!$A:$B,2,0)</f>
        <v>UTC+3</v>
      </c>
    </row>
    <row r="43251" spans="1:6" x14ac:dyDescent="0.25">
      <c r="A43251">
        <v>96177</v>
      </c>
      <c r="B43251" s="2">
        <v>44338.913785210731</v>
      </c>
      <c r="C43251">
        <v>31658</v>
      </c>
      <c r="D43251">
        <v>185279</v>
      </c>
      <c r="E43251" s="2">
        <f>VLOOKUP(C43251,Подписчики!$A:$C,3,0)</f>
        <v>44311.843957585472</v>
      </c>
      <c r="F43251" t="str">
        <f>VLOOKUP(C43251,Подписчики!$A:$B,2,0)</f>
        <v>UTC+3</v>
      </c>
    </row>
    <row r="43252" spans="1:6" x14ac:dyDescent="0.25">
      <c r="A43252">
        <v>108735</v>
      </c>
      <c r="B43252" s="2">
        <v>44343.597000000002</v>
      </c>
      <c r="C43252">
        <v>31658</v>
      </c>
      <c r="D43252">
        <v>439981</v>
      </c>
      <c r="E43252" s="2">
        <f>VLOOKUP(C43252,Подписчики!$A:$C,3,0)</f>
        <v>44311.843957585472</v>
      </c>
      <c r="F43252" t="str">
        <f>VLOOKUP(C43252,Подписчики!$A:$B,2,0)</f>
        <v>UTC+3</v>
      </c>
    </row>
    <row r="43253" spans="1:6" x14ac:dyDescent="0.25">
      <c r="A43253">
        <v>115544</v>
      </c>
      <c r="B43253" s="2">
        <v>44345.002380443737</v>
      </c>
      <c r="C43253">
        <v>31658</v>
      </c>
      <c r="D43253">
        <v>230507</v>
      </c>
      <c r="E43253" s="2">
        <f>VLOOKUP(C43253,Подписчики!$A:$C,3,0)</f>
        <v>44311.843957585472</v>
      </c>
      <c r="F43253" t="str">
        <f>VLOOKUP(C43253,Подписчики!$A:$B,2,0)</f>
        <v>UTC+3</v>
      </c>
    </row>
    <row r="43254" spans="1:6" x14ac:dyDescent="0.25">
      <c r="A43254">
        <v>131870</v>
      </c>
      <c r="B43254" s="2">
        <v>44349.634087378639</v>
      </c>
      <c r="C43254">
        <v>31658</v>
      </c>
      <c r="D43254">
        <v>189009</v>
      </c>
      <c r="E43254" s="2">
        <f>VLOOKUP(C43254,Подписчики!$A:$C,3,0)</f>
        <v>44311.843957585472</v>
      </c>
      <c r="F43254" t="str">
        <f>VLOOKUP(C43254,Подписчики!$A:$B,2,0)</f>
        <v>UTC+3</v>
      </c>
    </row>
    <row r="43255" spans="1:6" x14ac:dyDescent="0.25">
      <c r="A43255">
        <v>171204</v>
      </c>
      <c r="B43255" s="2">
        <v>44360.695089571826</v>
      </c>
      <c r="C43255">
        <v>31658</v>
      </c>
      <c r="D43255">
        <v>351192</v>
      </c>
      <c r="E43255" s="2">
        <f>VLOOKUP(C43255,Подписчики!$A:$C,3,0)</f>
        <v>44311.843957585472</v>
      </c>
      <c r="F43255" t="str">
        <f>VLOOKUP(C43255,Подписчики!$A:$B,2,0)</f>
        <v>UTC+3</v>
      </c>
    </row>
    <row r="43256" spans="1:6" x14ac:dyDescent="0.25">
      <c r="A43256">
        <v>181053</v>
      </c>
      <c r="B43256" s="2">
        <v>44364.434000000001</v>
      </c>
      <c r="C43256">
        <v>31658</v>
      </c>
      <c r="D43256">
        <v>380039</v>
      </c>
      <c r="E43256" s="2">
        <f>VLOOKUP(C43256,Подписчики!$A:$C,3,0)</f>
        <v>44311.843957585472</v>
      </c>
      <c r="F43256" t="str">
        <f>VLOOKUP(C43256,Подписчики!$A:$B,2,0)</f>
        <v>UTC+3</v>
      </c>
    </row>
    <row r="43257" spans="1:6" x14ac:dyDescent="0.25">
      <c r="A43257">
        <v>28495</v>
      </c>
      <c r="B43257" s="2">
        <v>44312.616288025893</v>
      </c>
      <c r="C43257">
        <v>329787</v>
      </c>
      <c r="D43257">
        <v>392434</v>
      </c>
      <c r="E43257" s="2">
        <f>VLOOKUP(C43257,Подписчики!$A:$C,3,0)</f>
        <v>44311.850077029914</v>
      </c>
      <c r="F43257" t="str">
        <f>VLOOKUP(C43257,Подписчики!$A:$B,2,0)</f>
        <v>UTC+3</v>
      </c>
    </row>
    <row r="43258" spans="1:6" x14ac:dyDescent="0.25">
      <c r="A43258">
        <v>51258</v>
      </c>
      <c r="B43258" s="2">
        <v>44322.92534951456</v>
      </c>
      <c r="C43258">
        <v>329787</v>
      </c>
      <c r="D43258">
        <v>410033</v>
      </c>
      <c r="E43258" s="2">
        <f>VLOOKUP(C43258,Подписчики!$A:$C,3,0)</f>
        <v>44311.850077029914</v>
      </c>
      <c r="F43258" t="str">
        <f>VLOOKUP(C43258,Подписчики!$A:$B,2,0)</f>
        <v>UTC+3</v>
      </c>
    </row>
    <row r="43259" spans="1:6" x14ac:dyDescent="0.25">
      <c r="A43259">
        <v>55953</v>
      </c>
      <c r="B43259" s="2">
        <v>44324.737647249189</v>
      </c>
      <c r="C43259">
        <v>329787</v>
      </c>
      <c r="D43259">
        <v>192331</v>
      </c>
      <c r="E43259" s="2">
        <f>VLOOKUP(C43259,Подписчики!$A:$C,3,0)</f>
        <v>44311.850077029914</v>
      </c>
      <c r="F43259" t="str">
        <f>VLOOKUP(C43259,Подписчики!$A:$B,2,0)</f>
        <v>UTC+3</v>
      </c>
    </row>
    <row r="43260" spans="1:6" x14ac:dyDescent="0.25">
      <c r="A43260">
        <v>69967</v>
      </c>
      <c r="B43260" s="2">
        <v>44330.620999999999</v>
      </c>
      <c r="C43260">
        <v>329787</v>
      </c>
      <c r="D43260">
        <v>37644</v>
      </c>
      <c r="E43260" s="2">
        <f>VLOOKUP(C43260,Подписчики!$A:$C,3,0)</f>
        <v>44311.850077029914</v>
      </c>
      <c r="F43260" t="str">
        <f>VLOOKUP(C43260,Подписчики!$A:$B,2,0)</f>
        <v>UTC+3</v>
      </c>
    </row>
    <row r="43261" spans="1:6" x14ac:dyDescent="0.25">
      <c r="A43261">
        <v>148321</v>
      </c>
      <c r="B43261" s="2">
        <v>44354.432000000001</v>
      </c>
      <c r="C43261">
        <v>329787</v>
      </c>
      <c r="D43261">
        <v>154228</v>
      </c>
      <c r="E43261" s="2">
        <f>VLOOKUP(C43261,Подписчики!$A:$C,3,0)</f>
        <v>44311.850077029914</v>
      </c>
      <c r="F43261" t="str">
        <f>VLOOKUP(C43261,Подписчики!$A:$B,2,0)</f>
        <v>UTC+3</v>
      </c>
    </row>
    <row r="43262" spans="1:6" x14ac:dyDescent="0.25">
      <c r="A43262">
        <v>178516</v>
      </c>
      <c r="B43262" s="2">
        <v>44363.509491909383</v>
      </c>
      <c r="C43262">
        <v>329787</v>
      </c>
      <c r="D43262">
        <v>284325</v>
      </c>
      <c r="E43262" s="2">
        <f>VLOOKUP(C43262,Подписчики!$A:$C,3,0)</f>
        <v>44311.850077029914</v>
      </c>
      <c r="F43262" t="str">
        <f>VLOOKUP(C43262,Подписчики!$A:$B,2,0)</f>
        <v>UTC+3</v>
      </c>
    </row>
    <row r="43263" spans="1:6" x14ac:dyDescent="0.25">
      <c r="A43263">
        <v>180628</v>
      </c>
      <c r="B43263" s="2">
        <v>44363.98</v>
      </c>
      <c r="C43263">
        <v>329787</v>
      </c>
      <c r="D43263">
        <v>254768</v>
      </c>
      <c r="E43263" s="2">
        <f>VLOOKUP(C43263,Подписчики!$A:$C,3,0)</f>
        <v>44311.850077029914</v>
      </c>
      <c r="F43263" t="str">
        <f>VLOOKUP(C43263,Подписчики!$A:$B,2,0)</f>
        <v>UTC+3</v>
      </c>
    </row>
    <row r="43264" spans="1:6" x14ac:dyDescent="0.25">
      <c r="A43264">
        <v>183735</v>
      </c>
      <c r="B43264" s="2">
        <v>44364.972000000002</v>
      </c>
      <c r="C43264">
        <v>329787</v>
      </c>
      <c r="D43264">
        <v>471403</v>
      </c>
      <c r="E43264" s="2">
        <f>VLOOKUP(C43264,Подписчики!$A:$C,3,0)</f>
        <v>44311.850077029914</v>
      </c>
      <c r="F43264" t="str">
        <f>VLOOKUP(C43264,Подписчики!$A:$B,2,0)</f>
        <v>UTC+3</v>
      </c>
    </row>
    <row r="43265" spans="1:6" x14ac:dyDescent="0.25">
      <c r="A43265">
        <v>28332</v>
      </c>
      <c r="B43265" s="2">
        <v>44312.554799352751</v>
      </c>
      <c r="C43265">
        <v>128561</v>
      </c>
      <c r="D43265">
        <v>230507</v>
      </c>
      <c r="E43265" s="2">
        <f>VLOOKUP(C43265,Подписчики!$A:$C,3,0)</f>
        <v>44311.854895548437</v>
      </c>
      <c r="F43265" t="str">
        <f>VLOOKUP(C43265,Подписчики!$A:$B,2,0)</f>
        <v>UTC+3</v>
      </c>
    </row>
    <row r="43266" spans="1:6" x14ac:dyDescent="0.25">
      <c r="A43266">
        <v>42939</v>
      </c>
      <c r="B43266" s="2">
        <v>44318.782954692557</v>
      </c>
      <c r="C43266">
        <v>128561</v>
      </c>
      <c r="D43266">
        <v>245484</v>
      </c>
      <c r="E43266" s="2">
        <f>VLOOKUP(C43266,Подписчики!$A:$C,3,0)</f>
        <v>44311.854895548437</v>
      </c>
      <c r="F43266" t="str">
        <f>VLOOKUP(C43266,Подписчики!$A:$B,2,0)</f>
        <v>UTC+3</v>
      </c>
    </row>
    <row r="43267" spans="1:6" x14ac:dyDescent="0.25">
      <c r="A43267">
        <v>51725</v>
      </c>
      <c r="B43267" s="2">
        <v>44323.312080906151</v>
      </c>
      <c r="C43267">
        <v>128561</v>
      </c>
      <c r="D43267">
        <v>84062</v>
      </c>
      <c r="E43267" s="2">
        <f>VLOOKUP(C43267,Подписчики!$A:$C,3,0)</f>
        <v>44311.854895548437</v>
      </c>
      <c r="F43267" t="str">
        <f>VLOOKUP(C43267,Подписчики!$A:$B,2,0)</f>
        <v>UTC+3</v>
      </c>
    </row>
    <row r="43268" spans="1:6" x14ac:dyDescent="0.25">
      <c r="A43268">
        <v>78870</v>
      </c>
      <c r="B43268" s="2">
        <v>44332.833116504851</v>
      </c>
      <c r="C43268">
        <v>128561</v>
      </c>
      <c r="D43268">
        <v>394154</v>
      </c>
      <c r="E43268" s="2">
        <f>VLOOKUP(C43268,Подписчики!$A:$C,3,0)</f>
        <v>44311.854895548437</v>
      </c>
      <c r="F43268" t="str">
        <f>VLOOKUP(C43268,Подписчики!$A:$B,2,0)</f>
        <v>UTC+3</v>
      </c>
    </row>
    <row r="43269" spans="1:6" x14ac:dyDescent="0.25">
      <c r="A43269">
        <v>101669</v>
      </c>
      <c r="B43269" s="2">
        <v>44340.674540453074</v>
      </c>
      <c r="C43269">
        <v>128561</v>
      </c>
      <c r="D43269">
        <v>244574</v>
      </c>
      <c r="E43269" s="2">
        <f>VLOOKUP(C43269,Подписчики!$A:$C,3,0)</f>
        <v>44311.854895548437</v>
      </c>
      <c r="F43269" t="str">
        <f>VLOOKUP(C43269,Подписчики!$A:$B,2,0)</f>
        <v>UTC+3</v>
      </c>
    </row>
    <row r="43270" spans="1:6" x14ac:dyDescent="0.25">
      <c r="A43270">
        <v>135201</v>
      </c>
      <c r="B43270" s="2">
        <v>44350.829880258898</v>
      </c>
      <c r="C43270">
        <v>128561</v>
      </c>
      <c r="D43270">
        <v>136029</v>
      </c>
      <c r="E43270" s="2">
        <f>VLOOKUP(C43270,Подписчики!$A:$C,3,0)</f>
        <v>44311.854895548437</v>
      </c>
      <c r="F43270" t="str">
        <f>VLOOKUP(C43270,Подписчики!$A:$B,2,0)</f>
        <v>UTC+3</v>
      </c>
    </row>
    <row r="43271" spans="1:6" x14ac:dyDescent="0.25">
      <c r="A43271">
        <v>172361</v>
      </c>
      <c r="B43271" s="2">
        <v>44360.857388349512</v>
      </c>
      <c r="C43271">
        <v>128561</v>
      </c>
      <c r="D43271">
        <v>52197</v>
      </c>
      <c r="E43271" s="2">
        <f>VLOOKUP(C43271,Подписчики!$A:$C,3,0)</f>
        <v>44311.854895548437</v>
      </c>
      <c r="F43271" t="str">
        <f>VLOOKUP(C43271,Подписчики!$A:$B,2,0)</f>
        <v>UTC+3</v>
      </c>
    </row>
    <row r="43272" spans="1:6" x14ac:dyDescent="0.25">
      <c r="A43272">
        <v>279786</v>
      </c>
      <c r="B43272" s="2">
        <v>44392.621142394819</v>
      </c>
      <c r="C43272">
        <v>128561</v>
      </c>
      <c r="D43272">
        <v>419514</v>
      </c>
      <c r="E43272" s="2">
        <f>VLOOKUP(C43272,Подписчики!$A:$C,3,0)</f>
        <v>44311.854895548437</v>
      </c>
      <c r="F43272" t="str">
        <f>VLOOKUP(C43272,Подписчики!$A:$B,2,0)</f>
        <v>UTC+3</v>
      </c>
    </row>
    <row r="43273" spans="1:6" x14ac:dyDescent="0.25">
      <c r="A43273">
        <v>303892</v>
      </c>
      <c r="B43273" s="2">
        <v>44399.779718446604</v>
      </c>
      <c r="C43273">
        <v>128561</v>
      </c>
      <c r="D43273">
        <v>138209</v>
      </c>
      <c r="E43273" s="2">
        <f>VLOOKUP(C43273,Подписчики!$A:$C,3,0)</f>
        <v>44311.854895548437</v>
      </c>
      <c r="F43273" t="str">
        <f>VLOOKUP(C43273,Подписчики!$A:$B,2,0)</f>
        <v>UTC+3</v>
      </c>
    </row>
    <row r="43274" spans="1:6" x14ac:dyDescent="0.25">
      <c r="A43274">
        <v>334993</v>
      </c>
      <c r="B43274" s="2">
        <v>44408.614669902912</v>
      </c>
      <c r="C43274">
        <v>128561</v>
      </c>
      <c r="D43274">
        <v>411922</v>
      </c>
      <c r="E43274" s="2">
        <f>VLOOKUP(C43274,Подписчики!$A:$C,3,0)</f>
        <v>44311.854895548437</v>
      </c>
      <c r="F43274" t="str">
        <f>VLOOKUP(C43274,Подписчики!$A:$B,2,0)</f>
        <v>UTC+3</v>
      </c>
    </row>
    <row r="43275" spans="1:6" x14ac:dyDescent="0.25">
      <c r="A43275">
        <v>383651</v>
      </c>
      <c r="B43275" s="2">
        <v>44422.734411003235</v>
      </c>
      <c r="C43275">
        <v>128561</v>
      </c>
      <c r="D43275">
        <v>351192</v>
      </c>
      <c r="E43275" s="2">
        <f>VLOOKUP(C43275,Подписчики!$A:$C,3,0)</f>
        <v>44311.854895548437</v>
      </c>
      <c r="F43275" t="str">
        <f>VLOOKUP(C43275,Подписчики!$A:$B,2,0)</f>
        <v>UTC+3</v>
      </c>
    </row>
    <row r="43276" spans="1:6" x14ac:dyDescent="0.25">
      <c r="A43276">
        <v>404248</v>
      </c>
      <c r="B43276" s="2">
        <v>44429.491692556636</v>
      </c>
      <c r="C43276">
        <v>128561</v>
      </c>
      <c r="D43276">
        <v>21760</v>
      </c>
      <c r="E43276" s="2">
        <f>VLOOKUP(C43276,Подписчики!$A:$C,3,0)</f>
        <v>44311.854895548437</v>
      </c>
      <c r="F43276" t="str">
        <f>VLOOKUP(C43276,Подписчики!$A:$B,2,0)</f>
        <v>UTC+3</v>
      </c>
    </row>
    <row r="43277" spans="1:6" x14ac:dyDescent="0.25">
      <c r="A43277">
        <v>405248</v>
      </c>
      <c r="B43277" s="2">
        <v>44429.666449838187</v>
      </c>
      <c r="C43277">
        <v>128561</v>
      </c>
      <c r="D43277">
        <v>104958</v>
      </c>
      <c r="E43277" s="2">
        <f>VLOOKUP(C43277,Подписчики!$A:$C,3,0)</f>
        <v>44311.854895548437</v>
      </c>
      <c r="F43277" t="str">
        <f>VLOOKUP(C43277,Подписчики!$A:$B,2,0)</f>
        <v>UTC+3</v>
      </c>
    </row>
    <row r="43278" spans="1:6" x14ac:dyDescent="0.25">
      <c r="A43278">
        <v>28940</v>
      </c>
      <c r="B43278" s="2">
        <v>44312.861029126216</v>
      </c>
      <c r="C43278">
        <v>170255</v>
      </c>
      <c r="D43278">
        <v>182191</v>
      </c>
      <c r="E43278" s="2">
        <f>VLOOKUP(C43278,Подписчики!$A:$C,3,0)</f>
        <v>44311.856853169513</v>
      </c>
      <c r="F43278" t="str">
        <f>VLOOKUP(C43278,Подписчики!$A:$B,2,0)</f>
        <v>UTC+0</v>
      </c>
    </row>
    <row r="43279" spans="1:6" x14ac:dyDescent="0.25">
      <c r="A43279">
        <v>57403</v>
      </c>
      <c r="B43279" s="2">
        <v>44325.128055665758</v>
      </c>
      <c r="C43279">
        <v>170255</v>
      </c>
      <c r="D43279">
        <v>413286</v>
      </c>
      <c r="E43279" s="2">
        <f>VLOOKUP(C43279,Подписчики!$A:$C,3,0)</f>
        <v>44311.856853169513</v>
      </c>
      <c r="F43279" t="str">
        <f>VLOOKUP(C43279,Подписчики!$A:$B,2,0)</f>
        <v>UTC+0</v>
      </c>
    </row>
    <row r="43280" spans="1:6" x14ac:dyDescent="0.25">
      <c r="A43280">
        <v>136996</v>
      </c>
      <c r="B43280" s="2">
        <v>44351.595656957928</v>
      </c>
      <c r="C43280">
        <v>170255</v>
      </c>
      <c r="D43280">
        <v>230507</v>
      </c>
      <c r="E43280" s="2">
        <f>VLOOKUP(C43280,Подписчики!$A:$C,3,0)</f>
        <v>44311.856853169513</v>
      </c>
      <c r="F43280" t="str">
        <f>VLOOKUP(C43280,Подписчики!$A:$B,2,0)</f>
        <v>UTC+0</v>
      </c>
    </row>
    <row r="43281" spans="1:6" x14ac:dyDescent="0.25">
      <c r="A43281">
        <v>147285</v>
      </c>
      <c r="B43281" s="2">
        <v>44353.869119741103</v>
      </c>
      <c r="C43281">
        <v>170255</v>
      </c>
      <c r="D43281">
        <v>40804</v>
      </c>
      <c r="E43281" s="2">
        <f>VLOOKUP(C43281,Подписчики!$A:$C,3,0)</f>
        <v>44311.856853169513</v>
      </c>
      <c r="F43281" t="str">
        <f>VLOOKUP(C43281,Подписчики!$A:$B,2,0)</f>
        <v>UTC+0</v>
      </c>
    </row>
    <row r="43282" spans="1:6" x14ac:dyDescent="0.25">
      <c r="A43282">
        <v>181734</v>
      </c>
      <c r="B43282" s="2">
        <v>44364.640964401297</v>
      </c>
      <c r="C43282">
        <v>170255</v>
      </c>
      <c r="D43282">
        <v>182984</v>
      </c>
      <c r="E43282" s="2">
        <f>VLOOKUP(C43282,Подписчики!$A:$C,3,0)</f>
        <v>44311.856853169513</v>
      </c>
      <c r="F43282" t="str">
        <f>VLOOKUP(C43282,Подписчики!$A:$B,2,0)</f>
        <v>UTC+0</v>
      </c>
    </row>
    <row r="43283" spans="1:6" x14ac:dyDescent="0.25">
      <c r="A43283">
        <v>186521</v>
      </c>
      <c r="B43283" s="2">
        <v>44365.757469255666</v>
      </c>
      <c r="C43283">
        <v>170255</v>
      </c>
      <c r="D43283">
        <v>244574</v>
      </c>
      <c r="E43283" s="2">
        <f>VLOOKUP(C43283,Подписчики!$A:$C,3,0)</f>
        <v>44311.856853169513</v>
      </c>
      <c r="F43283" t="str">
        <f>VLOOKUP(C43283,Подписчики!$A:$B,2,0)</f>
        <v>UTC+0</v>
      </c>
    </row>
    <row r="43284" spans="1:6" x14ac:dyDescent="0.25">
      <c r="A43284">
        <v>190861</v>
      </c>
      <c r="B43284" s="2">
        <v>44366.694362459544</v>
      </c>
      <c r="C43284">
        <v>170255</v>
      </c>
      <c r="D43284">
        <v>425970</v>
      </c>
      <c r="E43284" s="2">
        <f>VLOOKUP(C43284,Подписчики!$A:$C,3,0)</f>
        <v>44311.856853169513</v>
      </c>
      <c r="F43284" t="str">
        <f>VLOOKUP(C43284,Подписчики!$A:$B,2,0)</f>
        <v>UTC+0</v>
      </c>
    </row>
    <row r="43285" spans="1:6" x14ac:dyDescent="0.25">
      <c r="A43285">
        <v>202648</v>
      </c>
      <c r="B43285" s="2">
        <v>44369.818957928801</v>
      </c>
      <c r="C43285">
        <v>170255</v>
      </c>
      <c r="D43285">
        <v>264283</v>
      </c>
      <c r="E43285" s="2">
        <f>VLOOKUP(C43285,Подписчики!$A:$C,3,0)</f>
        <v>44311.856853169513</v>
      </c>
      <c r="F43285" t="str">
        <f>VLOOKUP(C43285,Подписчики!$A:$B,2,0)</f>
        <v>UTC+0</v>
      </c>
    </row>
    <row r="43286" spans="1:6" x14ac:dyDescent="0.25">
      <c r="A43286">
        <v>30362</v>
      </c>
      <c r="B43286" s="2">
        <v>44313.778909385117</v>
      </c>
      <c r="C43286">
        <v>1617</v>
      </c>
      <c r="D43286">
        <v>250679</v>
      </c>
      <c r="E43286" s="2">
        <f>VLOOKUP(C43286,Подписчики!$A:$C,3,0)</f>
        <v>44311.857658190878</v>
      </c>
      <c r="F43286" t="str">
        <f>VLOOKUP(C43286,Подписчики!$A:$B,2,0)</f>
        <v>UTC+1</v>
      </c>
    </row>
    <row r="43287" spans="1:6" x14ac:dyDescent="0.25">
      <c r="A43287">
        <v>77057</v>
      </c>
      <c r="B43287" s="2">
        <v>44332.515823847163</v>
      </c>
      <c r="C43287">
        <v>1617</v>
      </c>
      <c r="D43287">
        <v>396686</v>
      </c>
      <c r="E43287" s="2">
        <f>VLOOKUP(C43287,Подписчики!$A:$C,3,0)</f>
        <v>44311.857658190878</v>
      </c>
      <c r="F43287" t="str">
        <f>VLOOKUP(C43287,Подписчики!$A:$B,2,0)</f>
        <v>UTC+1</v>
      </c>
    </row>
    <row r="43288" spans="1:6" x14ac:dyDescent="0.25">
      <c r="A43288">
        <v>28993</v>
      </c>
      <c r="B43288" s="2">
        <v>44312.879233009713</v>
      </c>
      <c r="C43288">
        <v>223366</v>
      </c>
      <c r="D43288">
        <v>250679</v>
      </c>
      <c r="E43288" s="2">
        <f>VLOOKUP(C43288,Подписчики!$A:$C,3,0)</f>
        <v>44311.857859188036</v>
      </c>
      <c r="F43288" t="str">
        <f>VLOOKUP(C43288,Подписчики!$A:$B,2,0)</f>
        <v>UTC+1</v>
      </c>
    </row>
    <row r="43289" spans="1:6" x14ac:dyDescent="0.25">
      <c r="A43289">
        <v>75513</v>
      </c>
      <c r="B43289" s="2">
        <v>44331.869524271846</v>
      </c>
      <c r="C43289">
        <v>223366</v>
      </c>
      <c r="D43289">
        <v>21760</v>
      </c>
      <c r="E43289" s="2">
        <f>VLOOKUP(C43289,Подписчики!$A:$C,3,0)</f>
        <v>44311.857859188036</v>
      </c>
      <c r="F43289" t="str">
        <f>VLOOKUP(C43289,Подписчики!$A:$B,2,0)</f>
        <v>UTC+1</v>
      </c>
    </row>
    <row r="43290" spans="1:6" x14ac:dyDescent="0.25">
      <c r="A43290">
        <v>95567</v>
      </c>
      <c r="B43290" s="2">
        <v>44338.803181229778</v>
      </c>
      <c r="C43290">
        <v>223366</v>
      </c>
      <c r="D43290">
        <v>327633</v>
      </c>
      <c r="E43290" s="2">
        <f>VLOOKUP(C43290,Подписчики!$A:$C,3,0)</f>
        <v>44311.857859188036</v>
      </c>
      <c r="F43290" t="str">
        <f>VLOOKUP(C43290,Подписчики!$A:$B,2,0)</f>
        <v>UTC+1</v>
      </c>
    </row>
    <row r="43291" spans="1:6" x14ac:dyDescent="0.25">
      <c r="A43291">
        <v>102550</v>
      </c>
      <c r="B43291" s="2">
        <v>44340.820333333337</v>
      </c>
      <c r="C43291">
        <v>223366</v>
      </c>
      <c r="D43291">
        <v>462580</v>
      </c>
      <c r="E43291" s="2">
        <f>VLOOKUP(C43291,Подписчики!$A:$C,3,0)</f>
        <v>44311.857859188036</v>
      </c>
      <c r="F43291" t="str">
        <f>VLOOKUP(C43291,Подписчики!$A:$B,2,0)</f>
        <v>UTC+1</v>
      </c>
    </row>
    <row r="43292" spans="1:6" x14ac:dyDescent="0.25">
      <c r="A43292">
        <v>29766</v>
      </c>
      <c r="B43292" s="2">
        <v>44313.51070550162</v>
      </c>
      <c r="C43292">
        <v>90629</v>
      </c>
      <c r="D43292">
        <v>87227</v>
      </c>
      <c r="E43292" s="2">
        <f>VLOOKUP(C43292,Подписчики!$A:$C,3,0)</f>
        <v>44311.866521403135</v>
      </c>
      <c r="F43292" t="str">
        <f>VLOOKUP(C43292,Подписчики!$A:$B,2,0)</f>
        <v>UTC+6</v>
      </c>
    </row>
    <row r="43293" spans="1:6" x14ac:dyDescent="0.25">
      <c r="A43293">
        <v>35729</v>
      </c>
      <c r="B43293" s="2">
        <v>44316.581902912621</v>
      </c>
      <c r="C43293">
        <v>90629</v>
      </c>
      <c r="D43293">
        <v>230507</v>
      </c>
      <c r="E43293" s="2">
        <f>VLOOKUP(C43293,Подписчики!$A:$C,3,0)</f>
        <v>44311.866521403135</v>
      </c>
      <c r="F43293" t="str">
        <f>VLOOKUP(C43293,Подписчики!$A:$B,2,0)</f>
        <v>UTC+6</v>
      </c>
    </row>
    <row r="43294" spans="1:6" x14ac:dyDescent="0.25">
      <c r="A43294">
        <v>36469</v>
      </c>
      <c r="B43294" s="2">
        <v>44316.697</v>
      </c>
      <c r="C43294">
        <v>90629</v>
      </c>
      <c r="D43294">
        <v>158978</v>
      </c>
      <c r="E43294" s="2">
        <f>VLOOKUP(C43294,Подписчики!$A:$C,3,0)</f>
        <v>44311.866521403135</v>
      </c>
      <c r="F43294" t="str">
        <f>VLOOKUP(C43294,Подписчики!$A:$B,2,0)</f>
        <v>UTC+6</v>
      </c>
    </row>
    <row r="43295" spans="1:6" x14ac:dyDescent="0.25">
      <c r="A43295">
        <v>66728</v>
      </c>
      <c r="B43295" s="2">
        <v>44328.932000000001</v>
      </c>
      <c r="C43295">
        <v>90629</v>
      </c>
      <c r="D43295">
        <v>468614</v>
      </c>
      <c r="E43295" s="2">
        <f>VLOOKUP(C43295,Подписчики!$A:$C,3,0)</f>
        <v>44311.866521403135</v>
      </c>
      <c r="F43295" t="str">
        <f>VLOOKUP(C43295,Подписчики!$A:$B,2,0)</f>
        <v>UTC+6</v>
      </c>
    </row>
    <row r="43296" spans="1:6" x14ac:dyDescent="0.25">
      <c r="A43296">
        <v>69086</v>
      </c>
      <c r="B43296" s="2">
        <v>44330.165000000001</v>
      </c>
      <c r="C43296">
        <v>90629</v>
      </c>
      <c r="D43296">
        <v>411922</v>
      </c>
      <c r="E43296" s="2">
        <f>VLOOKUP(C43296,Подписчики!$A:$C,3,0)</f>
        <v>44311.866521403135</v>
      </c>
      <c r="F43296" t="str">
        <f>VLOOKUP(C43296,Подписчики!$A:$B,2,0)</f>
        <v>UTC+6</v>
      </c>
    </row>
    <row r="43297" spans="1:6" x14ac:dyDescent="0.25">
      <c r="A43297">
        <v>93552</v>
      </c>
      <c r="B43297" s="2">
        <v>44338.450483718378</v>
      </c>
      <c r="C43297">
        <v>90629</v>
      </c>
      <c r="D43297">
        <v>285680</v>
      </c>
      <c r="E43297" s="2">
        <f>VLOOKUP(C43297,Подписчики!$A:$C,3,0)</f>
        <v>44311.866521403135</v>
      </c>
      <c r="F43297" t="str">
        <f>VLOOKUP(C43297,Подписчики!$A:$B,2,0)</f>
        <v>UTC+6</v>
      </c>
    </row>
    <row r="43298" spans="1:6" x14ac:dyDescent="0.25">
      <c r="A43298">
        <v>135387</v>
      </c>
      <c r="B43298" s="2">
        <v>44350.864999999998</v>
      </c>
      <c r="C43298">
        <v>90629</v>
      </c>
      <c r="D43298">
        <v>74456</v>
      </c>
      <c r="E43298" s="2">
        <f>VLOOKUP(C43298,Подписчики!$A:$C,3,0)</f>
        <v>44311.866521403135</v>
      </c>
      <c r="F43298" t="str">
        <f>VLOOKUP(C43298,Подписчики!$A:$B,2,0)</f>
        <v>UTC+6</v>
      </c>
    </row>
    <row r="43299" spans="1:6" x14ac:dyDescent="0.25">
      <c r="A43299">
        <v>166822</v>
      </c>
      <c r="B43299" s="2">
        <v>44359.787404530747</v>
      </c>
      <c r="C43299">
        <v>90629</v>
      </c>
      <c r="D43299">
        <v>351192</v>
      </c>
      <c r="E43299" s="2">
        <f>VLOOKUP(C43299,Подписчики!$A:$C,3,0)</f>
        <v>44311.866521403135</v>
      </c>
      <c r="F43299" t="str">
        <f>VLOOKUP(C43299,Подписчики!$A:$B,2,0)</f>
        <v>UTC+6</v>
      </c>
    </row>
    <row r="43300" spans="1:6" x14ac:dyDescent="0.25">
      <c r="A43300">
        <v>243750</v>
      </c>
      <c r="B43300" s="2">
        <v>44381.309915463731</v>
      </c>
      <c r="C43300">
        <v>90629</v>
      </c>
      <c r="D43300">
        <v>250679</v>
      </c>
      <c r="E43300" s="2">
        <f>VLOOKUP(C43300,Подписчики!$A:$C,3,0)</f>
        <v>44311.866521403135</v>
      </c>
      <c r="F43300" t="str">
        <f>VLOOKUP(C43300,Подписчики!$A:$B,2,0)</f>
        <v>UTC+6</v>
      </c>
    </row>
    <row r="43301" spans="1:6" x14ac:dyDescent="0.25">
      <c r="A43301">
        <v>250089</v>
      </c>
      <c r="B43301" s="2">
        <v>44383.483197411006</v>
      </c>
      <c r="C43301">
        <v>90629</v>
      </c>
      <c r="D43301">
        <v>33094</v>
      </c>
      <c r="E43301" s="2">
        <f>VLOOKUP(C43301,Подписчики!$A:$C,3,0)</f>
        <v>44311.866521403135</v>
      </c>
      <c r="F43301" t="str">
        <f>VLOOKUP(C43301,Подписчики!$A:$B,2,0)</f>
        <v>UTC+6</v>
      </c>
    </row>
    <row r="43302" spans="1:6" x14ac:dyDescent="0.25">
      <c r="A43302">
        <v>293867</v>
      </c>
      <c r="B43302" s="2">
        <v>44396.572194174754</v>
      </c>
      <c r="C43302">
        <v>90629</v>
      </c>
      <c r="D43302">
        <v>468882</v>
      </c>
      <c r="E43302" s="2">
        <f>VLOOKUP(C43302,Подписчики!$A:$C,3,0)</f>
        <v>44311.866521403135</v>
      </c>
      <c r="F43302" t="str">
        <f>VLOOKUP(C43302,Подписчики!$A:$B,2,0)</f>
        <v>UTC+6</v>
      </c>
    </row>
    <row r="43303" spans="1:6" x14ac:dyDescent="0.25">
      <c r="A43303">
        <v>317867</v>
      </c>
      <c r="B43303" s="2">
        <v>44403.410381877024</v>
      </c>
      <c r="C43303">
        <v>90629</v>
      </c>
      <c r="D43303">
        <v>326533</v>
      </c>
      <c r="E43303" s="2">
        <f>VLOOKUP(C43303,Подписчики!$A:$C,3,0)</f>
        <v>44311.866521403135</v>
      </c>
      <c r="F43303" t="str">
        <f>VLOOKUP(C43303,Подписчики!$A:$B,2,0)</f>
        <v>UTC+6</v>
      </c>
    </row>
    <row r="43304" spans="1:6" x14ac:dyDescent="0.25">
      <c r="A43304">
        <v>321860</v>
      </c>
      <c r="B43304" s="2">
        <v>44404.742097087379</v>
      </c>
      <c r="C43304">
        <v>90629</v>
      </c>
      <c r="D43304">
        <v>148630</v>
      </c>
      <c r="E43304" s="2">
        <f>VLOOKUP(C43304,Подписчики!$A:$C,3,0)</f>
        <v>44311.866521403135</v>
      </c>
      <c r="F43304" t="str">
        <f>VLOOKUP(C43304,Подписчики!$A:$B,2,0)</f>
        <v>UTC+6</v>
      </c>
    </row>
    <row r="43305" spans="1:6" x14ac:dyDescent="0.25">
      <c r="A43305">
        <v>328425</v>
      </c>
      <c r="B43305" s="2">
        <v>44406.828000000001</v>
      </c>
      <c r="C43305">
        <v>90629</v>
      </c>
      <c r="D43305">
        <v>311670</v>
      </c>
      <c r="E43305" s="2">
        <f>VLOOKUP(C43305,Подписчики!$A:$C,3,0)</f>
        <v>44311.866521403135</v>
      </c>
      <c r="F43305" t="str">
        <f>VLOOKUP(C43305,Подписчики!$A:$B,2,0)</f>
        <v>UTC+6</v>
      </c>
    </row>
    <row r="43306" spans="1:6" x14ac:dyDescent="0.25">
      <c r="A43306">
        <v>28448</v>
      </c>
      <c r="B43306" s="2">
        <v>44312.596061488679</v>
      </c>
      <c r="C43306">
        <v>3586</v>
      </c>
      <c r="D43306">
        <v>239565</v>
      </c>
      <c r="E43306" s="2">
        <f>VLOOKUP(C43306,Подписчики!$A:$C,3,0)</f>
        <v>44311.871557122511</v>
      </c>
      <c r="F43306" t="str">
        <f>VLOOKUP(C43306,Подписчики!$A:$B,2,0)</f>
        <v>UTC+1</v>
      </c>
    </row>
    <row r="43307" spans="1:6" x14ac:dyDescent="0.25">
      <c r="A43307">
        <v>52265</v>
      </c>
      <c r="B43307" s="2">
        <v>44323.587970873792</v>
      </c>
      <c r="C43307">
        <v>3586</v>
      </c>
      <c r="D43307">
        <v>183290</v>
      </c>
      <c r="E43307" s="2">
        <f>VLOOKUP(C43307,Подписчики!$A:$C,3,0)</f>
        <v>44311.871557122511</v>
      </c>
      <c r="F43307" t="str">
        <f>VLOOKUP(C43307,Подписчики!$A:$B,2,0)</f>
        <v>UTC+1</v>
      </c>
    </row>
    <row r="43308" spans="1:6" x14ac:dyDescent="0.25">
      <c r="A43308">
        <v>90251</v>
      </c>
      <c r="B43308" s="2">
        <v>44337.774055016183</v>
      </c>
      <c r="C43308">
        <v>3586</v>
      </c>
      <c r="D43308">
        <v>411922</v>
      </c>
      <c r="E43308" s="2">
        <f>VLOOKUP(C43308,Подписчики!$A:$C,3,0)</f>
        <v>44311.871557122511</v>
      </c>
      <c r="F43308" t="str">
        <f>VLOOKUP(C43308,Подписчики!$A:$B,2,0)</f>
        <v>UTC+1</v>
      </c>
    </row>
    <row r="43309" spans="1:6" x14ac:dyDescent="0.25">
      <c r="A43309">
        <v>93429</v>
      </c>
      <c r="B43309" s="2">
        <v>44338.417493209628</v>
      </c>
      <c r="C43309">
        <v>3586</v>
      </c>
      <c r="D43309">
        <v>411922</v>
      </c>
      <c r="E43309" s="2">
        <f>VLOOKUP(C43309,Подписчики!$A:$C,3,0)</f>
        <v>44311.871557122511</v>
      </c>
      <c r="F43309" t="str">
        <f>VLOOKUP(C43309,Подписчики!$A:$B,2,0)</f>
        <v>UTC+1</v>
      </c>
    </row>
    <row r="43310" spans="1:6" x14ac:dyDescent="0.25">
      <c r="A43310">
        <v>98902</v>
      </c>
      <c r="B43310" s="2">
        <v>44339.698003236248</v>
      </c>
      <c r="C43310">
        <v>3586</v>
      </c>
      <c r="D43310">
        <v>250679</v>
      </c>
      <c r="E43310" s="2">
        <f>VLOOKUP(C43310,Подписчики!$A:$C,3,0)</f>
        <v>44311.871557122511</v>
      </c>
      <c r="F43310" t="str">
        <f>VLOOKUP(C43310,Подписчики!$A:$B,2,0)</f>
        <v>UTC+1</v>
      </c>
    </row>
    <row r="43311" spans="1:6" x14ac:dyDescent="0.25">
      <c r="A43311">
        <v>113122</v>
      </c>
      <c r="B43311" s="2">
        <v>44344.702857605182</v>
      </c>
      <c r="C43311">
        <v>3586</v>
      </c>
      <c r="D43311">
        <v>438324</v>
      </c>
      <c r="E43311" s="2">
        <f>VLOOKUP(C43311,Подписчики!$A:$C,3,0)</f>
        <v>44311.871557122511</v>
      </c>
      <c r="F43311" t="str">
        <f>VLOOKUP(C43311,Подписчики!$A:$B,2,0)</f>
        <v>UTC+1</v>
      </c>
    </row>
    <row r="43312" spans="1:6" x14ac:dyDescent="0.25">
      <c r="A43312">
        <v>144123</v>
      </c>
      <c r="B43312" s="2">
        <v>44353.03780906149</v>
      </c>
      <c r="C43312">
        <v>3586</v>
      </c>
      <c r="D43312">
        <v>154256</v>
      </c>
      <c r="E43312" s="2">
        <f>VLOOKUP(C43312,Подписчики!$A:$C,3,0)</f>
        <v>44311.871557122511</v>
      </c>
      <c r="F43312" t="str">
        <f>VLOOKUP(C43312,Подписчики!$A:$B,2,0)</f>
        <v>UTC+1</v>
      </c>
    </row>
    <row r="43313" spans="1:6" x14ac:dyDescent="0.25">
      <c r="A43313">
        <v>172466</v>
      </c>
      <c r="B43313" s="2">
        <v>44360.877614886733</v>
      </c>
      <c r="C43313">
        <v>3586</v>
      </c>
      <c r="D43313">
        <v>182984</v>
      </c>
      <c r="E43313" s="2">
        <f>VLOOKUP(C43313,Подписчики!$A:$C,3,0)</f>
        <v>44311.871557122511</v>
      </c>
      <c r="F43313" t="str">
        <f>VLOOKUP(C43313,Подписчики!$A:$B,2,0)</f>
        <v>UTC+1</v>
      </c>
    </row>
    <row r="43314" spans="1:6" x14ac:dyDescent="0.25">
      <c r="A43314">
        <v>188296</v>
      </c>
      <c r="B43314" s="2">
        <v>44366.044281553397</v>
      </c>
      <c r="C43314">
        <v>3586</v>
      </c>
      <c r="D43314">
        <v>381626</v>
      </c>
      <c r="E43314" s="2">
        <f>VLOOKUP(C43314,Подписчики!$A:$C,3,0)</f>
        <v>44311.871557122511</v>
      </c>
      <c r="F43314" t="str">
        <f>VLOOKUP(C43314,Подписчики!$A:$B,2,0)</f>
        <v>UTC+1</v>
      </c>
    </row>
    <row r="43315" spans="1:6" x14ac:dyDescent="0.25">
      <c r="A43315">
        <v>28356</v>
      </c>
      <c r="B43315" s="2">
        <v>44312.569362459551</v>
      </c>
      <c r="C43315">
        <v>178679</v>
      </c>
      <c r="D43315">
        <v>186975</v>
      </c>
      <c r="E43315" s="2">
        <f>VLOOKUP(C43315,Подписчики!$A:$C,3,0)</f>
        <v>44311.87405573362</v>
      </c>
      <c r="F43315" t="str">
        <f>VLOOKUP(C43315,Подписчики!$A:$B,2,0)</f>
        <v>UTC+7</v>
      </c>
    </row>
    <row r="43316" spans="1:6" x14ac:dyDescent="0.25">
      <c r="A43316">
        <v>46135</v>
      </c>
      <c r="B43316" s="2">
        <v>44320.448003236248</v>
      </c>
      <c r="C43316">
        <v>178679</v>
      </c>
      <c r="D43316">
        <v>111368</v>
      </c>
      <c r="E43316" s="2">
        <f>VLOOKUP(C43316,Подписчики!$A:$C,3,0)</f>
        <v>44311.87405573362</v>
      </c>
      <c r="F43316" t="str">
        <f>VLOOKUP(C43316,Подписчики!$A:$B,2,0)</f>
        <v>UTC+7</v>
      </c>
    </row>
    <row r="43317" spans="1:6" x14ac:dyDescent="0.25">
      <c r="A43317">
        <v>48520</v>
      </c>
      <c r="B43317" s="2">
        <v>44321.587161812298</v>
      </c>
      <c r="C43317">
        <v>178679</v>
      </c>
      <c r="D43317">
        <v>439981</v>
      </c>
      <c r="E43317" s="2">
        <f>VLOOKUP(C43317,Подписчики!$A:$C,3,0)</f>
        <v>44311.87405573362</v>
      </c>
      <c r="F43317" t="str">
        <f>VLOOKUP(C43317,Подписчики!$A:$B,2,0)</f>
        <v>UTC+7</v>
      </c>
    </row>
    <row r="43318" spans="1:6" x14ac:dyDescent="0.25">
      <c r="A43318">
        <v>65200</v>
      </c>
      <c r="B43318" s="2">
        <v>44328.608197411006</v>
      </c>
      <c r="C43318">
        <v>178679</v>
      </c>
      <c r="D43318">
        <v>154256</v>
      </c>
      <c r="E43318" s="2">
        <f>VLOOKUP(C43318,Подписчики!$A:$C,3,0)</f>
        <v>44311.87405573362</v>
      </c>
      <c r="F43318" t="str">
        <f>VLOOKUP(C43318,Подписчики!$A:$B,2,0)</f>
        <v>UTC+7</v>
      </c>
    </row>
    <row r="43319" spans="1:6" x14ac:dyDescent="0.25">
      <c r="A43319">
        <v>129642</v>
      </c>
      <c r="B43319" s="2">
        <v>44348.714993527508</v>
      </c>
      <c r="C43319">
        <v>178679</v>
      </c>
      <c r="D43319">
        <v>250679</v>
      </c>
      <c r="E43319" s="2">
        <f>VLOOKUP(C43319,Подписчики!$A:$C,3,0)</f>
        <v>44311.87405573362</v>
      </c>
      <c r="F43319" t="str">
        <f>VLOOKUP(C43319,Подписчики!$A:$B,2,0)</f>
        <v>UTC+7</v>
      </c>
    </row>
    <row r="43320" spans="1:6" x14ac:dyDescent="0.25">
      <c r="A43320">
        <v>139285</v>
      </c>
      <c r="B43320" s="2">
        <v>44351.880333333334</v>
      </c>
      <c r="C43320">
        <v>178679</v>
      </c>
      <c r="D43320">
        <v>158978</v>
      </c>
      <c r="E43320" s="2">
        <f>VLOOKUP(C43320,Подписчики!$A:$C,3,0)</f>
        <v>44311.87405573362</v>
      </c>
      <c r="F43320" t="str">
        <f>VLOOKUP(C43320,Подписчики!$A:$B,2,0)</f>
        <v>UTC+7</v>
      </c>
    </row>
    <row r="43321" spans="1:6" x14ac:dyDescent="0.25">
      <c r="A43321">
        <v>197584</v>
      </c>
      <c r="B43321" s="2">
        <v>44368.441530744341</v>
      </c>
      <c r="C43321">
        <v>178679</v>
      </c>
      <c r="D43321">
        <v>411922</v>
      </c>
      <c r="E43321" s="2">
        <f>VLOOKUP(C43321,Подписчики!$A:$C,3,0)</f>
        <v>44311.87405573362</v>
      </c>
      <c r="F43321" t="str">
        <f>VLOOKUP(C43321,Подписчики!$A:$B,2,0)</f>
        <v>UTC+7</v>
      </c>
    </row>
    <row r="43322" spans="1:6" x14ac:dyDescent="0.25">
      <c r="A43322">
        <v>282334</v>
      </c>
      <c r="B43322" s="2">
        <v>44393.553181229778</v>
      </c>
      <c r="C43322">
        <v>178679</v>
      </c>
      <c r="D43322">
        <v>153893</v>
      </c>
      <c r="E43322" s="2">
        <f>VLOOKUP(C43322,Подписчики!$A:$C,3,0)</f>
        <v>44311.87405573362</v>
      </c>
      <c r="F43322" t="str">
        <f>VLOOKUP(C43322,Подписчики!$A:$B,2,0)</f>
        <v>UTC+7</v>
      </c>
    </row>
    <row r="43323" spans="1:6" x14ac:dyDescent="0.25">
      <c r="A43323">
        <v>302326</v>
      </c>
      <c r="B43323" s="2">
        <v>44399.443148867314</v>
      </c>
      <c r="C43323">
        <v>178679</v>
      </c>
      <c r="D43323">
        <v>172251</v>
      </c>
      <c r="E43323" s="2">
        <f>VLOOKUP(C43323,Подписчики!$A:$C,3,0)</f>
        <v>44311.87405573362</v>
      </c>
      <c r="F43323" t="str">
        <f>VLOOKUP(C43323,Подписчики!$A:$B,2,0)</f>
        <v>UTC+7</v>
      </c>
    </row>
    <row r="43324" spans="1:6" x14ac:dyDescent="0.25">
      <c r="A43324">
        <v>305098</v>
      </c>
      <c r="B43324" s="2">
        <v>44400.370333333332</v>
      </c>
      <c r="C43324">
        <v>178679</v>
      </c>
      <c r="D43324">
        <v>432277</v>
      </c>
      <c r="E43324" s="2">
        <f>VLOOKUP(C43324,Подписчики!$A:$C,3,0)</f>
        <v>44311.87405573362</v>
      </c>
      <c r="F43324" t="str">
        <f>VLOOKUP(C43324,Подписчики!$A:$B,2,0)</f>
        <v>UTC+7</v>
      </c>
    </row>
    <row r="43325" spans="1:6" x14ac:dyDescent="0.25">
      <c r="A43325">
        <v>308643</v>
      </c>
      <c r="B43325" s="2">
        <v>44401.050355540632</v>
      </c>
      <c r="C43325">
        <v>178679</v>
      </c>
      <c r="D43325">
        <v>351192</v>
      </c>
      <c r="E43325" s="2">
        <f>VLOOKUP(C43325,Подписчики!$A:$C,3,0)</f>
        <v>44311.87405573362</v>
      </c>
      <c r="F43325" t="str">
        <f>VLOOKUP(C43325,Подписчики!$A:$B,2,0)</f>
        <v>UTC+7</v>
      </c>
    </row>
    <row r="43326" spans="1:6" x14ac:dyDescent="0.25">
      <c r="A43326">
        <v>334240</v>
      </c>
      <c r="B43326" s="2">
        <v>44408.459330097088</v>
      </c>
      <c r="C43326">
        <v>178679</v>
      </c>
      <c r="D43326">
        <v>105597</v>
      </c>
      <c r="E43326" s="2">
        <f>VLOOKUP(C43326,Подписчики!$A:$C,3,0)</f>
        <v>44311.87405573362</v>
      </c>
      <c r="F43326" t="str">
        <f>VLOOKUP(C43326,Подписчики!$A:$B,2,0)</f>
        <v>UTC+7</v>
      </c>
    </row>
    <row r="43327" spans="1:6" x14ac:dyDescent="0.25">
      <c r="A43327">
        <v>342013</v>
      </c>
      <c r="B43327" s="2">
        <v>44409.897333333334</v>
      </c>
      <c r="C43327">
        <v>178679</v>
      </c>
      <c r="D43327">
        <v>242428</v>
      </c>
      <c r="E43327" s="2">
        <f>VLOOKUP(C43327,Подписчики!$A:$C,3,0)</f>
        <v>44311.87405573362</v>
      </c>
      <c r="F43327" t="str">
        <f>VLOOKUP(C43327,Подписчики!$A:$B,2,0)</f>
        <v>UTC+7</v>
      </c>
    </row>
    <row r="43328" spans="1:6" x14ac:dyDescent="0.25">
      <c r="A43328">
        <v>354026</v>
      </c>
      <c r="B43328" s="2">
        <v>44414.368715210359</v>
      </c>
      <c r="C43328">
        <v>178679</v>
      </c>
      <c r="D43328">
        <v>438887</v>
      </c>
      <c r="E43328" s="2">
        <f>VLOOKUP(C43328,Подписчики!$A:$C,3,0)</f>
        <v>44311.87405573362</v>
      </c>
      <c r="F43328" t="str">
        <f>VLOOKUP(C43328,Подписчики!$A:$B,2,0)</f>
        <v>UTC+7</v>
      </c>
    </row>
    <row r="43329" spans="1:6" x14ac:dyDescent="0.25">
      <c r="A43329">
        <v>354459</v>
      </c>
      <c r="B43329" s="2">
        <v>44414.554799352751</v>
      </c>
      <c r="C43329">
        <v>178679</v>
      </c>
      <c r="D43329">
        <v>76405</v>
      </c>
      <c r="E43329" s="2">
        <f>VLOOKUP(C43329,Подписчики!$A:$C,3,0)</f>
        <v>44311.87405573362</v>
      </c>
      <c r="F43329" t="str">
        <f>VLOOKUP(C43329,Подписчики!$A:$B,2,0)</f>
        <v>UTC+7</v>
      </c>
    </row>
    <row r="43330" spans="1:6" x14ac:dyDescent="0.25">
      <c r="A43330">
        <v>372437</v>
      </c>
      <c r="B43330" s="2">
        <v>44419.533763754051</v>
      </c>
      <c r="C43330">
        <v>178679</v>
      </c>
      <c r="D43330">
        <v>217497</v>
      </c>
      <c r="E43330" s="2">
        <f>VLOOKUP(C43330,Подписчики!$A:$C,3,0)</f>
        <v>44311.87405573362</v>
      </c>
      <c r="F43330" t="str">
        <f>VLOOKUP(C43330,Подписчики!$A:$B,2,0)</f>
        <v>UTC+7</v>
      </c>
    </row>
    <row r="43331" spans="1:6" x14ac:dyDescent="0.25">
      <c r="A43331">
        <v>406042</v>
      </c>
      <c r="B43331" s="2">
        <v>44429.791405987729</v>
      </c>
      <c r="C43331">
        <v>178679</v>
      </c>
      <c r="D43331">
        <v>471403</v>
      </c>
      <c r="E43331" s="2">
        <f>VLOOKUP(C43331,Подписчики!$A:$C,3,0)</f>
        <v>44311.87405573362</v>
      </c>
      <c r="F43331" t="str">
        <f>VLOOKUP(C43331,Подписчики!$A:$B,2,0)</f>
        <v>UTC+7</v>
      </c>
    </row>
    <row r="43332" spans="1:6" x14ac:dyDescent="0.25">
      <c r="A43332">
        <v>28472</v>
      </c>
      <c r="B43332" s="2">
        <v>44312.605770226532</v>
      </c>
      <c r="C43332">
        <v>102888</v>
      </c>
      <c r="D43332">
        <v>68870</v>
      </c>
      <c r="E43332" s="2">
        <f>VLOOKUP(C43332,Подписчики!$A:$C,3,0)</f>
        <v>44311.875967770662</v>
      </c>
      <c r="F43332" t="str">
        <f>VLOOKUP(C43332,Подписчики!$A:$B,2,0)</f>
        <v>UTC+5</v>
      </c>
    </row>
    <row r="43333" spans="1:6" x14ac:dyDescent="0.25">
      <c r="A43333">
        <v>50157</v>
      </c>
      <c r="B43333" s="2">
        <v>44322.571789644011</v>
      </c>
      <c r="C43333">
        <v>102888</v>
      </c>
      <c r="D43333">
        <v>347393</v>
      </c>
      <c r="E43333" s="2">
        <f>VLOOKUP(C43333,Подписчики!$A:$C,3,0)</f>
        <v>44311.875967770662</v>
      </c>
      <c r="F43333" t="str">
        <f>VLOOKUP(C43333,Подписчики!$A:$B,2,0)</f>
        <v>UTC+5</v>
      </c>
    </row>
    <row r="43334" spans="1:6" x14ac:dyDescent="0.25">
      <c r="A43334">
        <v>77092</v>
      </c>
      <c r="B43334" s="2">
        <v>44332.52486407767</v>
      </c>
      <c r="C43334">
        <v>102888</v>
      </c>
      <c r="D43334">
        <v>341081</v>
      </c>
      <c r="E43334" s="2">
        <f>VLOOKUP(C43334,Подписчики!$A:$C,3,0)</f>
        <v>44311.875967770662</v>
      </c>
      <c r="F43334" t="str">
        <f>VLOOKUP(C43334,Подписчики!$A:$B,2,0)</f>
        <v>UTC+5</v>
      </c>
    </row>
    <row r="43335" spans="1:6" x14ac:dyDescent="0.25">
      <c r="A43335">
        <v>97115</v>
      </c>
      <c r="B43335" s="2">
        <v>44339.248390148627</v>
      </c>
      <c r="C43335">
        <v>102888</v>
      </c>
      <c r="D43335">
        <v>21407</v>
      </c>
      <c r="E43335" s="2">
        <f>VLOOKUP(C43335,Подписчики!$A:$C,3,0)</f>
        <v>44311.875967770662</v>
      </c>
      <c r="F43335" t="str">
        <f>VLOOKUP(C43335,Подписчики!$A:$B,2,0)</f>
        <v>UTC+5</v>
      </c>
    </row>
    <row r="43336" spans="1:6" x14ac:dyDescent="0.25">
      <c r="A43336">
        <v>28777</v>
      </c>
      <c r="B43336" s="2">
        <v>44312.815721682848</v>
      </c>
      <c r="C43336">
        <v>220448</v>
      </c>
      <c r="D43336">
        <v>198326</v>
      </c>
      <c r="E43336" s="2">
        <f>VLOOKUP(C43336,Подписчики!$A:$C,3,0)</f>
        <v>44311.876340669514</v>
      </c>
      <c r="F43336" t="str">
        <f>VLOOKUP(C43336,Подписчики!$A:$B,2,0)</f>
        <v>UTC+0</v>
      </c>
    </row>
    <row r="43337" spans="1:6" x14ac:dyDescent="0.25">
      <c r="A43337">
        <v>55511</v>
      </c>
      <c r="B43337" s="2">
        <v>44324.651387066253</v>
      </c>
      <c r="C43337">
        <v>220448</v>
      </c>
      <c r="D43337">
        <v>351192</v>
      </c>
      <c r="E43337" s="2">
        <f>VLOOKUP(C43337,Подписчики!$A:$C,3,0)</f>
        <v>44311.876340669514</v>
      </c>
      <c r="F43337" t="str">
        <f>VLOOKUP(C43337,Подписчики!$A:$B,2,0)</f>
        <v>UTC+0</v>
      </c>
    </row>
    <row r="43338" spans="1:6" x14ac:dyDescent="0.25">
      <c r="A43338">
        <v>59277</v>
      </c>
      <c r="B43338" s="2">
        <v>44325.775268608413</v>
      </c>
      <c r="C43338">
        <v>220448</v>
      </c>
      <c r="D43338">
        <v>12149</v>
      </c>
      <c r="E43338" s="2">
        <f>VLOOKUP(C43338,Подписчики!$A:$C,3,0)</f>
        <v>44311.876340669514</v>
      </c>
      <c r="F43338" t="str">
        <f>VLOOKUP(C43338,Подписчики!$A:$B,2,0)</f>
        <v>UTC+0</v>
      </c>
    </row>
    <row r="43339" spans="1:6" x14ac:dyDescent="0.25">
      <c r="A43339">
        <v>79370</v>
      </c>
      <c r="B43339" s="2">
        <v>44332.967825242718</v>
      </c>
      <c r="C43339">
        <v>220448</v>
      </c>
      <c r="D43339">
        <v>471403</v>
      </c>
      <c r="E43339" s="2">
        <f>VLOOKUP(C43339,Подписчики!$A:$C,3,0)</f>
        <v>44311.876340669514</v>
      </c>
      <c r="F43339" t="str">
        <f>VLOOKUP(C43339,Подписчики!$A:$B,2,0)</f>
        <v>UTC+0</v>
      </c>
    </row>
    <row r="43340" spans="1:6" x14ac:dyDescent="0.25">
      <c r="A43340">
        <v>93738</v>
      </c>
      <c r="B43340" s="2">
        <v>44338.493148594622</v>
      </c>
      <c r="C43340">
        <v>220448</v>
      </c>
      <c r="D43340">
        <v>411922</v>
      </c>
      <c r="E43340" s="2">
        <f>VLOOKUP(C43340,Подписчики!$A:$C,3,0)</f>
        <v>44311.876340669514</v>
      </c>
      <c r="F43340" t="str">
        <f>VLOOKUP(C43340,Подписчики!$A:$B,2,0)</f>
        <v>UTC+0</v>
      </c>
    </row>
    <row r="43341" spans="1:6" x14ac:dyDescent="0.25">
      <c r="A43341">
        <v>28754</v>
      </c>
      <c r="B43341" s="2">
        <v>44312.811271844665</v>
      </c>
      <c r="C43341">
        <v>15479</v>
      </c>
      <c r="D43341">
        <v>470762</v>
      </c>
      <c r="E43341" s="2">
        <f>VLOOKUP(C43341,Подписчики!$A:$C,3,0)</f>
        <v>44311.877596225066</v>
      </c>
      <c r="F43341" t="str">
        <f>VLOOKUP(C43341,Подписчики!$A:$B,2,0)</f>
        <v>UTC+1</v>
      </c>
    </row>
    <row r="43342" spans="1:6" x14ac:dyDescent="0.25">
      <c r="A43342">
        <v>55759</v>
      </c>
      <c r="B43342" s="2">
        <v>44324.704475728155</v>
      </c>
      <c r="C43342">
        <v>15479</v>
      </c>
      <c r="D43342">
        <v>42705</v>
      </c>
      <c r="E43342" s="2">
        <f>VLOOKUP(C43342,Подписчики!$A:$C,3,0)</f>
        <v>44311.877596225066</v>
      </c>
      <c r="F43342" t="str">
        <f>VLOOKUP(C43342,Подписчики!$A:$B,2,0)</f>
        <v>UTC+1</v>
      </c>
    </row>
    <row r="43343" spans="1:6" x14ac:dyDescent="0.25">
      <c r="A43343">
        <v>72743</v>
      </c>
      <c r="B43343" s="2">
        <v>44331.26776940214</v>
      </c>
      <c r="C43343">
        <v>15479</v>
      </c>
      <c r="D43343">
        <v>158978</v>
      </c>
      <c r="E43343" s="2">
        <f>VLOOKUP(C43343,Подписчики!$A:$C,3,0)</f>
        <v>44311.877596225066</v>
      </c>
      <c r="F43343" t="str">
        <f>VLOOKUP(C43343,Подписчики!$A:$B,2,0)</f>
        <v>UTC+1</v>
      </c>
    </row>
    <row r="43344" spans="1:6" x14ac:dyDescent="0.25">
      <c r="A43344">
        <v>79524</v>
      </c>
      <c r="B43344" s="2">
        <v>44333.070171521038</v>
      </c>
      <c r="C43344">
        <v>15479</v>
      </c>
      <c r="D43344">
        <v>381557</v>
      </c>
      <c r="E43344" s="2">
        <f>VLOOKUP(C43344,Подписчики!$A:$C,3,0)</f>
        <v>44311.877596225066</v>
      </c>
      <c r="F43344" t="str">
        <f>VLOOKUP(C43344,Подписчики!$A:$B,2,0)</f>
        <v>UTC+1</v>
      </c>
    </row>
    <row r="43345" spans="1:6" x14ac:dyDescent="0.25">
      <c r="A43345">
        <v>137622</v>
      </c>
      <c r="B43345" s="2">
        <v>44351.686676375408</v>
      </c>
      <c r="C43345">
        <v>15479</v>
      </c>
      <c r="D43345">
        <v>304128</v>
      </c>
      <c r="E43345" s="2">
        <f>VLOOKUP(C43345,Подписчики!$A:$C,3,0)</f>
        <v>44311.877596225066</v>
      </c>
      <c r="F43345" t="str">
        <f>VLOOKUP(C43345,Подписчики!$A:$B,2,0)</f>
        <v>UTC+1</v>
      </c>
    </row>
    <row r="43346" spans="1:6" x14ac:dyDescent="0.25">
      <c r="A43346">
        <v>141473</v>
      </c>
      <c r="B43346" s="2">
        <v>44352.568553398058</v>
      </c>
      <c r="C43346">
        <v>15479</v>
      </c>
      <c r="D43346">
        <v>104958</v>
      </c>
      <c r="E43346" s="2">
        <f>VLOOKUP(C43346,Подписчики!$A:$C,3,0)</f>
        <v>44311.877596225066</v>
      </c>
      <c r="F43346" t="str">
        <f>VLOOKUP(C43346,Подписчики!$A:$B,2,0)</f>
        <v>UTC+1</v>
      </c>
    </row>
    <row r="43347" spans="1:6" x14ac:dyDescent="0.25">
      <c r="A43347">
        <v>166714</v>
      </c>
      <c r="B43347" s="2">
        <v>44359.775673139164</v>
      </c>
      <c r="C43347">
        <v>15479</v>
      </c>
      <c r="D43347">
        <v>266896</v>
      </c>
      <c r="E43347" s="2">
        <f>VLOOKUP(C43347,Подписчики!$A:$C,3,0)</f>
        <v>44311.877596225066</v>
      </c>
      <c r="F43347" t="str">
        <f>VLOOKUP(C43347,Подписчики!$A:$B,2,0)</f>
        <v>UTC+1</v>
      </c>
    </row>
    <row r="43348" spans="1:6" x14ac:dyDescent="0.25">
      <c r="A43348">
        <v>195980</v>
      </c>
      <c r="B43348" s="2">
        <v>44367.78214563107</v>
      </c>
      <c r="C43348">
        <v>15479</v>
      </c>
      <c r="D43348">
        <v>359047</v>
      </c>
      <c r="E43348" s="2">
        <f>VLOOKUP(C43348,Подписчики!$A:$C,3,0)</f>
        <v>44311.877596225066</v>
      </c>
      <c r="F43348" t="str">
        <f>VLOOKUP(C43348,Подписчики!$A:$B,2,0)</f>
        <v>UTC+1</v>
      </c>
    </row>
    <row r="43349" spans="1:6" x14ac:dyDescent="0.25">
      <c r="A43349">
        <v>202205</v>
      </c>
      <c r="B43349" s="2">
        <v>44369.746546925569</v>
      </c>
      <c r="C43349">
        <v>15479</v>
      </c>
      <c r="D43349">
        <v>421914</v>
      </c>
      <c r="E43349" s="2">
        <f>VLOOKUP(C43349,Подписчики!$A:$C,3,0)</f>
        <v>44311.877596225066</v>
      </c>
      <c r="F43349" t="str">
        <f>VLOOKUP(C43349,Подписчики!$A:$B,2,0)</f>
        <v>UTC+1</v>
      </c>
    </row>
    <row r="43350" spans="1:6" x14ac:dyDescent="0.25">
      <c r="A43350">
        <v>238281</v>
      </c>
      <c r="B43350" s="2">
        <v>44379.952048543695</v>
      </c>
      <c r="C43350">
        <v>15479</v>
      </c>
      <c r="D43350">
        <v>426727</v>
      </c>
      <c r="E43350" s="2">
        <f>VLOOKUP(C43350,Подписчики!$A:$C,3,0)</f>
        <v>44311.877596225066</v>
      </c>
      <c r="F43350" t="str">
        <f>VLOOKUP(C43350,Подписчики!$A:$B,2,0)</f>
        <v>UTC+1</v>
      </c>
    </row>
    <row r="43351" spans="1:6" x14ac:dyDescent="0.25">
      <c r="A43351">
        <v>278222</v>
      </c>
      <c r="B43351" s="2">
        <v>44391.874378640779</v>
      </c>
      <c r="C43351">
        <v>15479</v>
      </c>
      <c r="D43351">
        <v>347393</v>
      </c>
      <c r="E43351" s="2">
        <f>VLOOKUP(C43351,Подписчики!$A:$C,3,0)</f>
        <v>44311.877596225066</v>
      </c>
      <c r="F43351" t="str">
        <f>VLOOKUP(C43351,Подписчики!$A:$B,2,0)</f>
        <v>UTC+1</v>
      </c>
    </row>
    <row r="43352" spans="1:6" x14ac:dyDescent="0.25">
      <c r="A43352">
        <v>284494</v>
      </c>
      <c r="B43352" s="2">
        <v>44393.854961165052</v>
      </c>
      <c r="C43352">
        <v>15479</v>
      </c>
      <c r="D43352">
        <v>360778</v>
      </c>
      <c r="E43352" s="2">
        <f>VLOOKUP(C43352,Подписчики!$A:$C,3,0)</f>
        <v>44311.877596225066</v>
      </c>
      <c r="F43352" t="str">
        <f>VLOOKUP(C43352,Подписчики!$A:$B,2,0)</f>
        <v>UTC+1</v>
      </c>
    </row>
    <row r="43353" spans="1:6" x14ac:dyDescent="0.25">
      <c r="A43353">
        <v>311139</v>
      </c>
      <c r="B43353" s="2">
        <v>44401.727129449842</v>
      </c>
      <c r="C43353">
        <v>15479</v>
      </c>
      <c r="D43353">
        <v>412293</v>
      </c>
      <c r="E43353" s="2">
        <f>VLOOKUP(C43353,Подписчики!$A:$C,3,0)</f>
        <v>44311.877596225066</v>
      </c>
      <c r="F43353" t="str">
        <f>VLOOKUP(C43353,Подписчики!$A:$B,2,0)</f>
        <v>UTC+1</v>
      </c>
    </row>
    <row r="43354" spans="1:6" x14ac:dyDescent="0.25">
      <c r="A43354">
        <v>312763</v>
      </c>
      <c r="B43354" s="2">
        <v>44401.934333333338</v>
      </c>
      <c r="C43354">
        <v>15479</v>
      </c>
      <c r="D43354">
        <v>23892</v>
      </c>
      <c r="E43354" s="2">
        <f>VLOOKUP(C43354,Подписчики!$A:$C,3,0)</f>
        <v>44311.877596225066</v>
      </c>
      <c r="F43354" t="str">
        <f>VLOOKUP(C43354,Подписчики!$A:$B,2,0)</f>
        <v>UTC+1</v>
      </c>
    </row>
    <row r="43355" spans="1:6" x14ac:dyDescent="0.25">
      <c r="A43355">
        <v>376183</v>
      </c>
      <c r="B43355" s="2">
        <v>44420.765964401297</v>
      </c>
      <c r="C43355">
        <v>15479</v>
      </c>
      <c r="D43355">
        <v>413446</v>
      </c>
      <c r="E43355" s="2">
        <f>VLOOKUP(C43355,Подписчики!$A:$C,3,0)</f>
        <v>44311.877596225066</v>
      </c>
      <c r="F43355" t="str">
        <f>VLOOKUP(C43355,Подписчики!$A:$B,2,0)</f>
        <v>UTC+1</v>
      </c>
    </row>
    <row r="43356" spans="1:6" x14ac:dyDescent="0.25">
      <c r="A43356">
        <v>396141</v>
      </c>
      <c r="B43356" s="2">
        <v>44426.901886731393</v>
      </c>
      <c r="C43356">
        <v>15479</v>
      </c>
      <c r="D43356">
        <v>272503</v>
      </c>
      <c r="E43356" s="2">
        <f>VLOOKUP(C43356,Подписчики!$A:$C,3,0)</f>
        <v>44311.877596225066</v>
      </c>
      <c r="F43356" t="str">
        <f>VLOOKUP(C43356,Подписчики!$A:$B,2,0)</f>
        <v>UTC+1</v>
      </c>
    </row>
    <row r="43357" spans="1:6" x14ac:dyDescent="0.25">
      <c r="A43357">
        <v>399751</v>
      </c>
      <c r="B43357" s="2">
        <v>44428.525333333338</v>
      </c>
      <c r="C43357">
        <v>15479</v>
      </c>
      <c r="D43357">
        <v>250679</v>
      </c>
      <c r="E43357" s="2">
        <f>VLOOKUP(C43357,Подписчики!$A:$C,3,0)</f>
        <v>44311.877596225066</v>
      </c>
      <c r="F43357" t="str">
        <f>VLOOKUP(C43357,Подписчики!$A:$B,2,0)</f>
        <v>UTC+1</v>
      </c>
    </row>
    <row r="43358" spans="1:6" x14ac:dyDescent="0.25">
      <c r="A43358">
        <v>28693</v>
      </c>
      <c r="B43358" s="2">
        <v>44312.672113268614</v>
      </c>
      <c r="C43358">
        <v>260857</v>
      </c>
      <c r="D43358">
        <v>118549</v>
      </c>
      <c r="E43358" s="2">
        <f>VLOOKUP(C43358,Подписчики!$A:$C,3,0)</f>
        <v>44311.888510363249</v>
      </c>
      <c r="F43358" t="str">
        <f>VLOOKUP(C43358,Подписчики!$A:$B,2,0)</f>
        <v>UTC+1</v>
      </c>
    </row>
    <row r="43359" spans="1:6" x14ac:dyDescent="0.25">
      <c r="A43359">
        <v>39967</v>
      </c>
      <c r="B43359" s="2">
        <v>44317.735220064729</v>
      </c>
      <c r="C43359">
        <v>260857</v>
      </c>
      <c r="D43359">
        <v>165917</v>
      </c>
      <c r="E43359" s="2">
        <f>VLOOKUP(C43359,Подписчики!$A:$C,3,0)</f>
        <v>44311.888510363249</v>
      </c>
      <c r="F43359" t="str">
        <f>VLOOKUP(C43359,Подписчики!$A:$B,2,0)</f>
        <v>UTC+1</v>
      </c>
    </row>
    <row r="43360" spans="1:6" x14ac:dyDescent="0.25">
      <c r="A43360">
        <v>45711</v>
      </c>
      <c r="B43360" s="2">
        <v>44319.940721682848</v>
      </c>
      <c r="C43360">
        <v>260857</v>
      </c>
      <c r="D43360">
        <v>304128</v>
      </c>
      <c r="E43360" s="2">
        <f>VLOOKUP(C43360,Подписчики!$A:$C,3,0)</f>
        <v>44311.888510363249</v>
      </c>
      <c r="F43360" t="str">
        <f>VLOOKUP(C43360,Подписчики!$A:$B,2,0)</f>
        <v>UTC+1</v>
      </c>
    </row>
    <row r="43361" spans="1:6" x14ac:dyDescent="0.25">
      <c r="A43361">
        <v>46277</v>
      </c>
      <c r="B43361" s="2">
        <v>44320.520009708744</v>
      </c>
      <c r="C43361">
        <v>260857</v>
      </c>
      <c r="D43361">
        <v>163865</v>
      </c>
      <c r="E43361" s="2">
        <f>VLOOKUP(C43361,Подписчики!$A:$C,3,0)</f>
        <v>44311.888510363249</v>
      </c>
      <c r="F43361" t="str">
        <f>VLOOKUP(C43361,Подписчики!$A:$B,2,0)</f>
        <v>UTC+1</v>
      </c>
    </row>
    <row r="43362" spans="1:6" x14ac:dyDescent="0.25">
      <c r="A43362">
        <v>66570</v>
      </c>
      <c r="B43362" s="2">
        <v>44328.88570550162</v>
      </c>
      <c r="C43362">
        <v>260857</v>
      </c>
      <c r="D43362">
        <v>122982</v>
      </c>
      <c r="E43362" s="2">
        <f>VLOOKUP(C43362,Подписчики!$A:$C,3,0)</f>
        <v>44311.888510363249</v>
      </c>
      <c r="F43362" t="str">
        <f>VLOOKUP(C43362,Подписчики!$A:$B,2,0)</f>
        <v>UTC+1</v>
      </c>
    </row>
    <row r="43363" spans="1:6" x14ac:dyDescent="0.25">
      <c r="A43363">
        <v>154792</v>
      </c>
      <c r="B43363" s="2">
        <v>44356.714184466022</v>
      </c>
      <c r="C43363">
        <v>260857</v>
      </c>
      <c r="D43363">
        <v>230507</v>
      </c>
      <c r="E43363" s="2">
        <f>VLOOKUP(C43363,Подписчики!$A:$C,3,0)</f>
        <v>44311.888510363249</v>
      </c>
      <c r="F43363" t="str">
        <f>VLOOKUP(C43363,Подписчики!$A:$B,2,0)</f>
        <v>UTC+1</v>
      </c>
    </row>
    <row r="43364" spans="1:6" x14ac:dyDescent="0.25">
      <c r="A43364">
        <v>166336</v>
      </c>
      <c r="B43364" s="2">
        <v>44359.723893203889</v>
      </c>
      <c r="C43364">
        <v>260857</v>
      </c>
      <c r="D43364">
        <v>463334</v>
      </c>
      <c r="E43364" s="2">
        <f>VLOOKUP(C43364,Подписчики!$A:$C,3,0)</f>
        <v>44311.888510363249</v>
      </c>
      <c r="F43364" t="str">
        <f>VLOOKUP(C43364,Подписчики!$A:$B,2,0)</f>
        <v>UTC+1</v>
      </c>
    </row>
    <row r="43365" spans="1:6" x14ac:dyDescent="0.25">
      <c r="A43365">
        <v>169665</v>
      </c>
      <c r="B43365" s="2">
        <v>44360.462202826013</v>
      </c>
      <c r="C43365">
        <v>260857</v>
      </c>
      <c r="D43365">
        <v>88863</v>
      </c>
      <c r="E43365" s="2">
        <f>VLOOKUP(C43365,Подписчики!$A:$C,3,0)</f>
        <v>44311.888510363249</v>
      </c>
      <c r="F43365" t="str">
        <f>VLOOKUP(C43365,Подписчики!$A:$B,2,0)</f>
        <v>UTC+1</v>
      </c>
    </row>
    <row r="43366" spans="1:6" x14ac:dyDescent="0.25">
      <c r="A43366">
        <v>204703</v>
      </c>
      <c r="B43366" s="2">
        <v>44370.681822006474</v>
      </c>
      <c r="C43366">
        <v>260857</v>
      </c>
      <c r="D43366">
        <v>461611</v>
      </c>
      <c r="E43366" s="2">
        <f>VLOOKUP(C43366,Подписчики!$A:$C,3,0)</f>
        <v>44311.888510363249</v>
      </c>
      <c r="F43366" t="str">
        <f>VLOOKUP(C43366,Подписчики!$A:$B,2,0)</f>
        <v>UTC+1</v>
      </c>
    </row>
    <row r="43367" spans="1:6" x14ac:dyDescent="0.25">
      <c r="A43367">
        <v>264664</v>
      </c>
      <c r="B43367" s="2">
        <v>44387.820980582524</v>
      </c>
      <c r="C43367">
        <v>260857</v>
      </c>
      <c r="D43367">
        <v>411922</v>
      </c>
      <c r="E43367" s="2">
        <f>VLOOKUP(C43367,Подписчики!$A:$C,3,0)</f>
        <v>44311.888510363249</v>
      </c>
      <c r="F43367" t="str">
        <f>VLOOKUP(C43367,Подписчики!$A:$B,2,0)</f>
        <v>UTC+1</v>
      </c>
    </row>
    <row r="43368" spans="1:6" x14ac:dyDescent="0.25">
      <c r="A43368">
        <v>290272</v>
      </c>
      <c r="B43368" s="2">
        <v>44395.221869563888</v>
      </c>
      <c r="C43368">
        <v>260857</v>
      </c>
      <c r="D43368">
        <v>343491</v>
      </c>
      <c r="E43368" s="2">
        <f>VLOOKUP(C43368,Подписчики!$A:$C,3,0)</f>
        <v>44311.888510363249</v>
      </c>
      <c r="F43368" t="str">
        <f>VLOOKUP(C43368,Подписчики!$A:$B,2,0)</f>
        <v>UTC+1</v>
      </c>
    </row>
    <row r="43369" spans="1:6" x14ac:dyDescent="0.25">
      <c r="A43369">
        <v>329611</v>
      </c>
      <c r="B43369" s="2">
        <v>44407.565317152104</v>
      </c>
      <c r="C43369">
        <v>260857</v>
      </c>
      <c r="D43369">
        <v>141135</v>
      </c>
      <c r="E43369" s="2">
        <f>VLOOKUP(C43369,Подписчики!$A:$C,3,0)</f>
        <v>44311.888510363249</v>
      </c>
      <c r="F43369" t="str">
        <f>VLOOKUP(C43369,Подписчики!$A:$B,2,0)</f>
        <v>UTC+1</v>
      </c>
    </row>
    <row r="43370" spans="1:6" x14ac:dyDescent="0.25">
      <c r="A43370">
        <v>353037</v>
      </c>
      <c r="B43370" s="2">
        <v>44413.866288025893</v>
      </c>
      <c r="C43370">
        <v>260857</v>
      </c>
      <c r="D43370">
        <v>182841</v>
      </c>
      <c r="E43370" s="2">
        <f>VLOOKUP(C43370,Подписчики!$A:$C,3,0)</f>
        <v>44311.888510363249</v>
      </c>
      <c r="F43370" t="str">
        <f>VLOOKUP(C43370,Подписчики!$A:$B,2,0)</f>
        <v>UTC+1</v>
      </c>
    </row>
    <row r="43371" spans="1:6" x14ac:dyDescent="0.25">
      <c r="A43371">
        <v>357908</v>
      </c>
      <c r="B43371" s="2">
        <v>44415.154515213479</v>
      </c>
      <c r="C43371">
        <v>260857</v>
      </c>
      <c r="D43371">
        <v>377194</v>
      </c>
      <c r="E43371" s="2">
        <f>VLOOKUP(C43371,Подписчики!$A:$C,3,0)</f>
        <v>44311.888510363249</v>
      </c>
      <c r="F43371" t="str">
        <f>VLOOKUP(C43371,Подписчики!$A:$B,2,0)</f>
        <v>UTC+1</v>
      </c>
    </row>
    <row r="43372" spans="1:6" x14ac:dyDescent="0.25">
      <c r="A43372">
        <v>387903</v>
      </c>
      <c r="B43372" s="2">
        <v>44423.749783171523</v>
      </c>
      <c r="C43372">
        <v>260857</v>
      </c>
      <c r="D43372">
        <v>226626</v>
      </c>
      <c r="E43372" s="2">
        <f>VLOOKUP(C43372,Подписчики!$A:$C,3,0)</f>
        <v>44311.888510363249</v>
      </c>
      <c r="F43372" t="str">
        <f>VLOOKUP(C43372,Подписчики!$A:$B,2,0)</f>
        <v>UTC+1</v>
      </c>
    </row>
    <row r="43373" spans="1:6" x14ac:dyDescent="0.25">
      <c r="A43373">
        <v>395796</v>
      </c>
      <c r="B43373" s="2">
        <v>44426.790236245957</v>
      </c>
      <c r="C43373">
        <v>260857</v>
      </c>
      <c r="D43373">
        <v>191893</v>
      </c>
      <c r="E43373" s="2">
        <f>VLOOKUP(C43373,Подписчики!$A:$C,3,0)</f>
        <v>44311.888510363249</v>
      </c>
      <c r="F43373" t="str">
        <f>VLOOKUP(C43373,Подписчики!$A:$B,2,0)</f>
        <v>UTC+1</v>
      </c>
    </row>
    <row r="43374" spans="1:6" x14ac:dyDescent="0.25">
      <c r="A43374">
        <v>402176</v>
      </c>
      <c r="B43374" s="2">
        <v>44428.825834951458</v>
      </c>
      <c r="C43374">
        <v>260857</v>
      </c>
      <c r="D43374">
        <v>180863</v>
      </c>
      <c r="E43374" s="2">
        <f>VLOOKUP(C43374,Подписчики!$A:$C,3,0)</f>
        <v>44311.888510363249</v>
      </c>
      <c r="F43374" t="str">
        <f>VLOOKUP(C43374,Подписчики!$A:$B,2,0)</f>
        <v>UTC+1</v>
      </c>
    </row>
    <row r="43375" spans="1:6" x14ac:dyDescent="0.25">
      <c r="A43375">
        <v>28422</v>
      </c>
      <c r="B43375" s="2">
        <v>44312.588000000003</v>
      </c>
      <c r="C43375">
        <v>237219</v>
      </c>
      <c r="D43375">
        <v>122902</v>
      </c>
      <c r="E43375" s="2">
        <f>VLOOKUP(C43375,Подписчики!$A:$C,3,0)</f>
        <v>44311.889589992883</v>
      </c>
      <c r="F43375" t="str">
        <f>VLOOKUP(C43375,Подписчики!$A:$B,2,0)</f>
        <v>UTC+3</v>
      </c>
    </row>
    <row r="43376" spans="1:6" x14ac:dyDescent="0.25">
      <c r="A43376">
        <v>28856</v>
      </c>
      <c r="B43376" s="2">
        <v>44312.836352750812</v>
      </c>
      <c r="C43376">
        <v>237219</v>
      </c>
      <c r="D43376">
        <v>175120</v>
      </c>
      <c r="E43376" s="2">
        <f>VLOOKUP(C43376,Подписчики!$A:$C,3,0)</f>
        <v>44311.889589992883</v>
      </c>
      <c r="F43376" t="str">
        <f>VLOOKUP(C43376,Подписчики!$A:$B,2,0)</f>
        <v>UTC+3</v>
      </c>
    </row>
    <row r="43377" spans="1:6" x14ac:dyDescent="0.25">
      <c r="A43377">
        <v>35654</v>
      </c>
      <c r="B43377" s="2">
        <v>44316.567744336571</v>
      </c>
      <c r="C43377">
        <v>237219</v>
      </c>
      <c r="D43377">
        <v>102086</v>
      </c>
      <c r="E43377" s="2">
        <f>VLOOKUP(C43377,Подписчики!$A:$C,3,0)</f>
        <v>44311.889589992883</v>
      </c>
      <c r="F43377" t="str">
        <f>VLOOKUP(C43377,Подписчики!$A:$B,2,0)</f>
        <v>UTC+3</v>
      </c>
    </row>
    <row r="43378" spans="1:6" x14ac:dyDescent="0.25">
      <c r="A43378">
        <v>41282</v>
      </c>
      <c r="B43378" s="2">
        <v>44318.285958433793</v>
      </c>
      <c r="C43378">
        <v>237219</v>
      </c>
      <c r="D43378">
        <v>88863</v>
      </c>
      <c r="E43378" s="2">
        <f>VLOOKUP(C43378,Подписчики!$A:$C,3,0)</f>
        <v>44311.889589992883</v>
      </c>
      <c r="F43378" t="str">
        <f>VLOOKUP(C43378,Подписчики!$A:$B,2,0)</f>
        <v>UTC+3</v>
      </c>
    </row>
    <row r="43379" spans="1:6" x14ac:dyDescent="0.25">
      <c r="A43379">
        <v>58126</v>
      </c>
      <c r="B43379" s="2">
        <v>44325.547288430433</v>
      </c>
      <c r="C43379">
        <v>237219</v>
      </c>
      <c r="D43379">
        <v>264283</v>
      </c>
      <c r="E43379" s="2">
        <f>VLOOKUP(C43379,Подписчики!$A:$C,3,0)</f>
        <v>44311.889589992883</v>
      </c>
      <c r="F43379" t="str">
        <f>VLOOKUP(C43379,Подписчики!$A:$B,2,0)</f>
        <v>UTC+3</v>
      </c>
    </row>
    <row r="43380" spans="1:6" x14ac:dyDescent="0.25">
      <c r="A43380">
        <v>76950</v>
      </c>
      <c r="B43380" s="2">
        <v>44332.465102084418</v>
      </c>
      <c r="C43380">
        <v>237219</v>
      </c>
      <c r="D43380">
        <v>198326</v>
      </c>
      <c r="E43380" s="2">
        <f>VLOOKUP(C43380,Подписчики!$A:$C,3,0)</f>
        <v>44311.889589992883</v>
      </c>
      <c r="F43380" t="str">
        <f>VLOOKUP(C43380,Подписчики!$A:$B,2,0)</f>
        <v>UTC+3</v>
      </c>
    </row>
    <row r="43381" spans="1:6" x14ac:dyDescent="0.25">
      <c r="A43381">
        <v>28836</v>
      </c>
      <c r="B43381" s="2">
        <v>44312.833333333336</v>
      </c>
      <c r="C43381">
        <v>295131</v>
      </c>
      <c r="D43381">
        <v>318588</v>
      </c>
      <c r="E43381" s="2">
        <f>VLOOKUP(C43381,Подписчики!$A:$C,3,0)</f>
        <v>44311.90095641026</v>
      </c>
      <c r="F43381" t="str">
        <f>VLOOKUP(C43381,Подписчики!$A:$B,2,0)</f>
        <v>UTC+1</v>
      </c>
    </row>
    <row r="43382" spans="1:6" x14ac:dyDescent="0.25">
      <c r="A43382">
        <v>32696</v>
      </c>
      <c r="B43382" s="2">
        <v>44314.929394822007</v>
      </c>
      <c r="C43382">
        <v>295131</v>
      </c>
      <c r="D43382">
        <v>250679</v>
      </c>
      <c r="E43382" s="2">
        <f>VLOOKUP(C43382,Подписчики!$A:$C,3,0)</f>
        <v>44311.90095641026</v>
      </c>
      <c r="F43382" t="str">
        <f>VLOOKUP(C43382,Подписчики!$A:$B,2,0)</f>
        <v>UTC+1</v>
      </c>
    </row>
    <row r="43383" spans="1:6" x14ac:dyDescent="0.25">
      <c r="A43383">
        <v>39269</v>
      </c>
      <c r="B43383" s="2">
        <v>44317.599297734632</v>
      </c>
      <c r="C43383">
        <v>295131</v>
      </c>
      <c r="D43383">
        <v>119655</v>
      </c>
      <c r="E43383" s="2">
        <f>VLOOKUP(C43383,Подписчики!$A:$C,3,0)</f>
        <v>44311.90095641026</v>
      </c>
      <c r="F43383" t="str">
        <f>VLOOKUP(C43383,Подписчики!$A:$B,2,0)</f>
        <v>UTC+1</v>
      </c>
    </row>
    <row r="43384" spans="1:6" x14ac:dyDescent="0.25">
      <c r="A43384">
        <v>58539</v>
      </c>
      <c r="B43384" s="2">
        <v>44325.637775811032</v>
      </c>
      <c r="C43384">
        <v>295131</v>
      </c>
      <c r="D43384">
        <v>44466</v>
      </c>
      <c r="E43384" s="2">
        <f>VLOOKUP(C43384,Подписчики!$A:$C,3,0)</f>
        <v>44311.90095641026</v>
      </c>
      <c r="F43384" t="str">
        <f>VLOOKUP(C43384,Подписчики!$A:$B,2,0)</f>
        <v>UTC+1</v>
      </c>
    </row>
    <row r="43385" spans="1:6" x14ac:dyDescent="0.25">
      <c r="A43385">
        <v>76700</v>
      </c>
      <c r="B43385" s="2">
        <v>44332.350199896238</v>
      </c>
      <c r="C43385">
        <v>295131</v>
      </c>
      <c r="D43385">
        <v>394819</v>
      </c>
      <c r="E43385" s="2">
        <f>VLOOKUP(C43385,Подписчики!$A:$C,3,0)</f>
        <v>44311.90095641026</v>
      </c>
      <c r="F43385" t="str">
        <f>VLOOKUP(C43385,Подписчики!$A:$B,2,0)</f>
        <v>UTC+1</v>
      </c>
    </row>
    <row r="43386" spans="1:6" x14ac:dyDescent="0.25">
      <c r="A43386">
        <v>136007</v>
      </c>
      <c r="B43386" s="2">
        <v>44351.054333333333</v>
      </c>
      <c r="C43386">
        <v>295131</v>
      </c>
      <c r="D43386">
        <v>405774</v>
      </c>
      <c r="E43386" s="2">
        <f>VLOOKUP(C43386,Подписчики!$A:$C,3,0)</f>
        <v>44311.90095641026</v>
      </c>
      <c r="F43386" t="str">
        <f>VLOOKUP(C43386,Подписчики!$A:$B,2,0)</f>
        <v>UTC+1</v>
      </c>
    </row>
    <row r="43387" spans="1:6" x14ac:dyDescent="0.25">
      <c r="A43387">
        <v>164464</v>
      </c>
      <c r="B43387" s="2">
        <v>44359.404339732049</v>
      </c>
      <c r="C43387">
        <v>295131</v>
      </c>
      <c r="D43387">
        <v>130005</v>
      </c>
      <c r="E43387" s="2">
        <f>VLOOKUP(C43387,Подписчики!$A:$C,3,0)</f>
        <v>44311.90095641026</v>
      </c>
      <c r="F43387" t="str">
        <f>VLOOKUP(C43387,Подписчики!$A:$B,2,0)</f>
        <v>UTC+1</v>
      </c>
    </row>
    <row r="43388" spans="1:6" x14ac:dyDescent="0.25">
      <c r="A43388">
        <v>176395</v>
      </c>
      <c r="B43388" s="2">
        <v>44362.639750809067</v>
      </c>
      <c r="C43388">
        <v>295131</v>
      </c>
      <c r="D43388">
        <v>276751</v>
      </c>
      <c r="E43388" s="2">
        <f>VLOOKUP(C43388,Подписчики!$A:$C,3,0)</f>
        <v>44311.90095641026</v>
      </c>
      <c r="F43388" t="str">
        <f>VLOOKUP(C43388,Подписчики!$A:$B,2,0)</f>
        <v>UTC+1</v>
      </c>
    </row>
    <row r="43389" spans="1:6" x14ac:dyDescent="0.25">
      <c r="A43389">
        <v>177142</v>
      </c>
      <c r="B43389" s="2">
        <v>44362.761110032363</v>
      </c>
      <c r="C43389">
        <v>295131</v>
      </c>
      <c r="D43389">
        <v>21760</v>
      </c>
      <c r="E43389" s="2">
        <f>VLOOKUP(C43389,Подписчики!$A:$C,3,0)</f>
        <v>44311.90095641026</v>
      </c>
      <c r="F43389" t="str">
        <f>VLOOKUP(C43389,Подписчики!$A:$B,2,0)</f>
        <v>UTC+1</v>
      </c>
    </row>
    <row r="43390" spans="1:6" x14ac:dyDescent="0.25">
      <c r="A43390">
        <v>183446</v>
      </c>
      <c r="B43390" s="2">
        <v>44364.926158576054</v>
      </c>
      <c r="C43390">
        <v>295131</v>
      </c>
      <c r="D43390">
        <v>256570</v>
      </c>
      <c r="E43390" s="2">
        <f>VLOOKUP(C43390,Подписчики!$A:$C,3,0)</f>
        <v>44311.90095641026</v>
      </c>
      <c r="F43390" t="str">
        <f>VLOOKUP(C43390,Подписчики!$A:$B,2,0)</f>
        <v>UTC+1</v>
      </c>
    </row>
    <row r="43391" spans="1:6" x14ac:dyDescent="0.25">
      <c r="A43391">
        <v>229233</v>
      </c>
      <c r="B43391" s="2">
        <v>44377.032954692557</v>
      </c>
      <c r="C43391">
        <v>295131</v>
      </c>
      <c r="D43391">
        <v>304722</v>
      </c>
      <c r="E43391" s="2">
        <f>VLOOKUP(C43391,Подписчики!$A:$C,3,0)</f>
        <v>44311.90095641026</v>
      </c>
      <c r="F43391" t="str">
        <f>VLOOKUP(C43391,Подписчики!$A:$B,2,0)</f>
        <v>UTC+1</v>
      </c>
    </row>
    <row r="43392" spans="1:6" x14ac:dyDescent="0.25">
      <c r="A43392">
        <v>255354</v>
      </c>
      <c r="B43392" s="2">
        <v>44385.685058252428</v>
      </c>
      <c r="C43392">
        <v>295131</v>
      </c>
      <c r="D43392">
        <v>158978</v>
      </c>
      <c r="E43392" s="2">
        <f>VLOOKUP(C43392,Подписчики!$A:$C,3,0)</f>
        <v>44311.90095641026</v>
      </c>
      <c r="F43392" t="str">
        <f>VLOOKUP(C43392,Подписчики!$A:$B,2,0)</f>
        <v>UTC+1</v>
      </c>
    </row>
    <row r="43393" spans="1:6" x14ac:dyDescent="0.25">
      <c r="A43393">
        <v>272742</v>
      </c>
      <c r="B43393" s="2">
        <v>44389.969847896442</v>
      </c>
      <c r="C43393">
        <v>295131</v>
      </c>
      <c r="D43393">
        <v>157591</v>
      </c>
      <c r="E43393" s="2">
        <f>VLOOKUP(C43393,Подписчики!$A:$C,3,0)</f>
        <v>44311.90095641026</v>
      </c>
      <c r="F43393" t="str">
        <f>VLOOKUP(C43393,Подписчики!$A:$B,2,0)</f>
        <v>UTC+1</v>
      </c>
    </row>
    <row r="43394" spans="1:6" x14ac:dyDescent="0.25">
      <c r="A43394">
        <v>312649</v>
      </c>
      <c r="B43394" s="2">
        <v>44401.916449838187</v>
      </c>
      <c r="C43394">
        <v>295131</v>
      </c>
      <c r="D43394">
        <v>398201</v>
      </c>
      <c r="E43394" s="2">
        <f>VLOOKUP(C43394,Подписчики!$A:$C,3,0)</f>
        <v>44311.90095641026</v>
      </c>
      <c r="F43394" t="str">
        <f>VLOOKUP(C43394,Подписчики!$A:$B,2,0)</f>
        <v>UTC+1</v>
      </c>
    </row>
    <row r="43395" spans="1:6" x14ac:dyDescent="0.25">
      <c r="A43395">
        <v>326896</v>
      </c>
      <c r="B43395" s="2">
        <v>44406.555608414244</v>
      </c>
      <c r="C43395">
        <v>295131</v>
      </c>
      <c r="D43395">
        <v>112334</v>
      </c>
      <c r="E43395" s="2">
        <f>VLOOKUP(C43395,Подписчики!$A:$C,3,0)</f>
        <v>44311.90095641026</v>
      </c>
      <c r="F43395" t="str">
        <f>VLOOKUP(C43395,Подписчики!$A:$B,2,0)</f>
        <v>UTC+1</v>
      </c>
    </row>
    <row r="43396" spans="1:6" x14ac:dyDescent="0.25">
      <c r="A43396">
        <v>330981</v>
      </c>
      <c r="B43396" s="2">
        <v>44407.761110032363</v>
      </c>
      <c r="C43396">
        <v>295131</v>
      </c>
      <c r="D43396">
        <v>439981</v>
      </c>
      <c r="E43396" s="2">
        <f>VLOOKUP(C43396,Подписчики!$A:$C,3,0)</f>
        <v>44311.90095641026</v>
      </c>
      <c r="F43396" t="str">
        <f>VLOOKUP(C43396,Подписчики!$A:$B,2,0)</f>
        <v>UTC+1</v>
      </c>
    </row>
    <row r="43397" spans="1:6" x14ac:dyDescent="0.25">
      <c r="A43397">
        <v>29443</v>
      </c>
      <c r="B43397" s="2">
        <v>44313.112666666668</v>
      </c>
      <c r="C43397">
        <v>85438</v>
      </c>
      <c r="D43397">
        <v>330333</v>
      </c>
      <c r="E43397" s="2">
        <f>VLOOKUP(C43397,Подписчики!$A:$C,3,0)</f>
        <v>44311.902015883192</v>
      </c>
      <c r="F43397" t="str">
        <f>VLOOKUP(C43397,Подписчики!$A:$B,2,0)</f>
        <v>UTC-7</v>
      </c>
    </row>
    <row r="43398" spans="1:6" x14ac:dyDescent="0.25">
      <c r="A43398">
        <v>32874</v>
      </c>
      <c r="B43398" s="2">
        <v>44315.168877022654</v>
      </c>
      <c r="C43398">
        <v>85438</v>
      </c>
      <c r="D43398">
        <v>301309</v>
      </c>
      <c r="E43398" s="2">
        <f>VLOOKUP(C43398,Подписчики!$A:$C,3,0)</f>
        <v>44311.902015883192</v>
      </c>
      <c r="F43398" t="str">
        <f>VLOOKUP(C43398,Подписчики!$A:$B,2,0)</f>
        <v>UTC-7</v>
      </c>
    </row>
    <row r="43399" spans="1:6" x14ac:dyDescent="0.25">
      <c r="A43399">
        <v>41179</v>
      </c>
      <c r="B43399" s="2">
        <v>44318.220656957928</v>
      </c>
      <c r="C43399">
        <v>85438</v>
      </c>
      <c r="D43399">
        <v>396686</v>
      </c>
      <c r="E43399" s="2">
        <f>VLOOKUP(C43399,Подписчики!$A:$C,3,0)</f>
        <v>44311.902015883192</v>
      </c>
      <c r="F43399" t="str">
        <f>VLOOKUP(C43399,Подписчики!$A:$B,2,0)</f>
        <v>UTC-7</v>
      </c>
    </row>
    <row r="43400" spans="1:6" x14ac:dyDescent="0.25">
      <c r="A43400">
        <v>57605</v>
      </c>
      <c r="B43400" s="2">
        <v>44325.255500961335</v>
      </c>
      <c r="C43400">
        <v>85438</v>
      </c>
      <c r="D43400">
        <v>191238</v>
      </c>
      <c r="E43400" s="2">
        <f>VLOOKUP(C43400,Подписчики!$A:$C,3,0)</f>
        <v>44311.902015883192</v>
      </c>
      <c r="F43400" t="str">
        <f>VLOOKUP(C43400,Подписчики!$A:$B,2,0)</f>
        <v>UTC-7</v>
      </c>
    </row>
    <row r="43401" spans="1:6" x14ac:dyDescent="0.25">
      <c r="A43401">
        <v>60217</v>
      </c>
      <c r="B43401" s="2">
        <v>44326.005446601943</v>
      </c>
      <c r="C43401">
        <v>85438</v>
      </c>
      <c r="D43401">
        <v>413014</v>
      </c>
      <c r="E43401" s="2">
        <f>VLOOKUP(C43401,Подписчики!$A:$C,3,0)</f>
        <v>44311.902015883192</v>
      </c>
      <c r="F43401" t="str">
        <f>VLOOKUP(C43401,Подписчики!$A:$B,2,0)</f>
        <v>UTC-7</v>
      </c>
    </row>
    <row r="43402" spans="1:6" x14ac:dyDescent="0.25">
      <c r="A43402">
        <v>62351</v>
      </c>
      <c r="B43402" s="2">
        <v>44327.02486407767</v>
      </c>
      <c r="C43402">
        <v>85438</v>
      </c>
      <c r="D43402">
        <v>17228</v>
      </c>
      <c r="E43402" s="2">
        <f>VLOOKUP(C43402,Подписчики!$A:$C,3,0)</f>
        <v>44311.902015883192</v>
      </c>
      <c r="F43402" t="str">
        <f>VLOOKUP(C43402,Подписчики!$A:$B,2,0)</f>
        <v>UTC-7</v>
      </c>
    </row>
    <row r="43403" spans="1:6" x14ac:dyDescent="0.25">
      <c r="A43403">
        <v>76537</v>
      </c>
      <c r="B43403" s="2">
        <v>44332.235220064722</v>
      </c>
      <c r="C43403">
        <v>85438</v>
      </c>
      <c r="D43403">
        <v>322273</v>
      </c>
      <c r="E43403" s="2">
        <f>VLOOKUP(C43403,Подписчики!$A:$C,3,0)</f>
        <v>44311.902015883192</v>
      </c>
      <c r="F43403" t="str">
        <f>VLOOKUP(C43403,Подписчики!$A:$B,2,0)</f>
        <v>UTC-7</v>
      </c>
    </row>
    <row r="43404" spans="1:6" x14ac:dyDescent="0.25">
      <c r="A43404">
        <v>88177</v>
      </c>
      <c r="B43404" s="2">
        <v>44337.008682847896</v>
      </c>
      <c r="C43404">
        <v>85438</v>
      </c>
      <c r="D43404">
        <v>412293</v>
      </c>
      <c r="E43404" s="2">
        <f>VLOOKUP(C43404,Подписчики!$A:$C,3,0)</f>
        <v>44311.902015883192</v>
      </c>
      <c r="F43404" t="str">
        <f>VLOOKUP(C43404,Подписчики!$A:$B,2,0)</f>
        <v>UTC-7</v>
      </c>
    </row>
    <row r="43405" spans="1:6" x14ac:dyDescent="0.25">
      <c r="A43405">
        <v>28090</v>
      </c>
      <c r="B43405" s="2">
        <v>44312.41968608414</v>
      </c>
      <c r="C43405">
        <v>96923</v>
      </c>
      <c r="D43405">
        <v>75550</v>
      </c>
      <c r="E43405" s="2">
        <f>VLOOKUP(C43405,Подписчики!$A:$C,3,0)</f>
        <v>44311.902449038462</v>
      </c>
      <c r="F43405" t="str">
        <f>VLOOKUP(C43405,Подписчики!$A:$B,2,0)</f>
        <v>UTC+9</v>
      </c>
    </row>
    <row r="43406" spans="1:6" x14ac:dyDescent="0.25">
      <c r="A43406">
        <v>29570</v>
      </c>
      <c r="B43406" s="2">
        <v>44313.340398058252</v>
      </c>
      <c r="C43406">
        <v>96923</v>
      </c>
      <c r="D43406">
        <v>440811</v>
      </c>
      <c r="E43406" s="2">
        <f>VLOOKUP(C43406,Подписчики!$A:$C,3,0)</f>
        <v>44311.902449038462</v>
      </c>
      <c r="F43406" t="str">
        <f>VLOOKUP(C43406,Подписчики!$A:$B,2,0)</f>
        <v>UTC+9</v>
      </c>
    </row>
    <row r="43407" spans="1:6" x14ac:dyDescent="0.25">
      <c r="A43407">
        <v>49779</v>
      </c>
      <c r="B43407" s="2">
        <v>44322.214184466022</v>
      </c>
      <c r="C43407">
        <v>96923</v>
      </c>
      <c r="D43407">
        <v>14862</v>
      </c>
      <c r="E43407" s="2">
        <f>VLOOKUP(C43407,Подписчики!$A:$C,3,0)</f>
        <v>44311.902449038462</v>
      </c>
      <c r="F43407" t="str">
        <f>VLOOKUP(C43407,Подписчики!$A:$B,2,0)</f>
        <v>UTC+9</v>
      </c>
    </row>
    <row r="43408" spans="1:6" x14ac:dyDescent="0.25">
      <c r="A43408">
        <v>55220</v>
      </c>
      <c r="B43408" s="2">
        <v>44324.591207119738</v>
      </c>
      <c r="C43408">
        <v>96923</v>
      </c>
      <c r="D43408">
        <v>324893</v>
      </c>
      <c r="E43408" s="2">
        <f>VLOOKUP(C43408,Подписчики!$A:$C,3,0)</f>
        <v>44311.902449038462</v>
      </c>
      <c r="F43408" t="str">
        <f>VLOOKUP(C43408,Подписчики!$A:$B,2,0)</f>
        <v>UTC+9</v>
      </c>
    </row>
    <row r="43409" spans="1:6" x14ac:dyDescent="0.25">
      <c r="A43409">
        <v>67461</v>
      </c>
      <c r="B43409" s="2">
        <v>44329.571789644011</v>
      </c>
      <c r="C43409">
        <v>96923</v>
      </c>
      <c r="D43409">
        <v>411922</v>
      </c>
      <c r="E43409" s="2">
        <f>VLOOKUP(C43409,Подписчики!$A:$C,3,0)</f>
        <v>44311.902449038462</v>
      </c>
      <c r="F43409" t="str">
        <f>VLOOKUP(C43409,Подписчики!$A:$B,2,0)</f>
        <v>UTC+9</v>
      </c>
    </row>
    <row r="43410" spans="1:6" x14ac:dyDescent="0.25">
      <c r="A43410">
        <v>121715</v>
      </c>
      <c r="B43410" s="2">
        <v>44346.342016181232</v>
      </c>
      <c r="C43410">
        <v>96923</v>
      </c>
      <c r="D43410">
        <v>418105</v>
      </c>
      <c r="E43410" s="2">
        <f>VLOOKUP(C43410,Подписчики!$A:$C,3,0)</f>
        <v>44311.902449038462</v>
      </c>
      <c r="F43410" t="str">
        <f>VLOOKUP(C43410,Подписчики!$A:$B,2,0)</f>
        <v>UTC+9</v>
      </c>
    </row>
    <row r="43411" spans="1:6" x14ac:dyDescent="0.25">
      <c r="A43411">
        <v>133741</v>
      </c>
      <c r="B43411" s="2">
        <v>44350.573407766991</v>
      </c>
      <c r="C43411">
        <v>96923</v>
      </c>
      <c r="D43411">
        <v>179296</v>
      </c>
      <c r="E43411" s="2">
        <f>VLOOKUP(C43411,Подписчики!$A:$C,3,0)</f>
        <v>44311.902449038462</v>
      </c>
      <c r="F43411" t="str">
        <f>VLOOKUP(C43411,Подписчики!$A:$B,2,0)</f>
        <v>UTC+9</v>
      </c>
    </row>
    <row r="43412" spans="1:6" x14ac:dyDescent="0.25">
      <c r="A43412">
        <v>159790</v>
      </c>
      <c r="B43412" s="2">
        <v>44358.495737864076</v>
      </c>
      <c r="C43412">
        <v>96923</v>
      </c>
      <c r="D43412">
        <v>180863</v>
      </c>
      <c r="E43412" s="2">
        <f>VLOOKUP(C43412,Подписчики!$A:$C,3,0)</f>
        <v>44311.902449038462</v>
      </c>
      <c r="F43412" t="str">
        <f>VLOOKUP(C43412,Подписчики!$A:$B,2,0)</f>
        <v>UTC+9</v>
      </c>
    </row>
    <row r="43413" spans="1:6" x14ac:dyDescent="0.25">
      <c r="A43413">
        <v>170105</v>
      </c>
      <c r="B43413" s="2">
        <v>44360.52648220065</v>
      </c>
      <c r="C43413">
        <v>96923</v>
      </c>
      <c r="D43413">
        <v>174259</v>
      </c>
      <c r="E43413" s="2">
        <f>VLOOKUP(C43413,Подписчики!$A:$C,3,0)</f>
        <v>44311.902449038462</v>
      </c>
      <c r="F43413" t="str">
        <f>VLOOKUP(C43413,Подписчики!$A:$B,2,0)</f>
        <v>UTC+9</v>
      </c>
    </row>
    <row r="43414" spans="1:6" x14ac:dyDescent="0.25">
      <c r="A43414">
        <v>223731</v>
      </c>
      <c r="B43414" s="2">
        <v>44375.545899676377</v>
      </c>
      <c r="C43414">
        <v>96923</v>
      </c>
      <c r="D43414">
        <v>473323</v>
      </c>
      <c r="E43414" s="2">
        <f>VLOOKUP(C43414,Подписчики!$A:$C,3,0)</f>
        <v>44311.902449038462</v>
      </c>
      <c r="F43414" t="str">
        <f>VLOOKUP(C43414,Подписчики!$A:$B,2,0)</f>
        <v>UTC+9</v>
      </c>
    </row>
    <row r="43415" spans="1:6" x14ac:dyDescent="0.25">
      <c r="A43415">
        <v>247232</v>
      </c>
      <c r="B43415" s="2">
        <v>44382.363051779932</v>
      </c>
      <c r="C43415">
        <v>96923</v>
      </c>
      <c r="D43415">
        <v>344690</v>
      </c>
      <c r="E43415" s="2">
        <f>VLOOKUP(C43415,Подписчики!$A:$C,3,0)</f>
        <v>44311.902449038462</v>
      </c>
      <c r="F43415" t="str">
        <f>VLOOKUP(C43415,Подписчики!$A:$B,2,0)</f>
        <v>UTC+9</v>
      </c>
    </row>
    <row r="43416" spans="1:6" x14ac:dyDescent="0.25">
      <c r="A43416">
        <v>247791</v>
      </c>
      <c r="B43416" s="2">
        <v>44382.581498381878</v>
      </c>
      <c r="C43416">
        <v>96923</v>
      </c>
      <c r="D43416">
        <v>3215</v>
      </c>
      <c r="E43416" s="2">
        <f>VLOOKUP(C43416,Подписчики!$A:$C,3,0)</f>
        <v>44311.902449038462</v>
      </c>
      <c r="F43416" t="str">
        <f>VLOOKUP(C43416,Подписчики!$A:$B,2,0)</f>
        <v>UTC+9</v>
      </c>
    </row>
    <row r="43417" spans="1:6" x14ac:dyDescent="0.25">
      <c r="A43417">
        <v>273094</v>
      </c>
      <c r="B43417" s="2">
        <v>44390.296708737864</v>
      </c>
      <c r="C43417">
        <v>96923</v>
      </c>
      <c r="D43417">
        <v>242428</v>
      </c>
      <c r="E43417" s="2">
        <f>VLOOKUP(C43417,Подписчики!$A:$C,3,0)</f>
        <v>44311.902449038462</v>
      </c>
      <c r="F43417" t="str">
        <f>VLOOKUP(C43417,Подписчики!$A:$B,2,0)</f>
        <v>UTC+9</v>
      </c>
    </row>
    <row r="43418" spans="1:6" x14ac:dyDescent="0.25">
      <c r="A43418">
        <v>278373</v>
      </c>
      <c r="B43418" s="2">
        <v>44391.906999999999</v>
      </c>
      <c r="C43418">
        <v>96923</v>
      </c>
      <c r="D43418">
        <v>347008</v>
      </c>
      <c r="E43418" s="2">
        <f>VLOOKUP(C43418,Подписчики!$A:$C,3,0)</f>
        <v>44311.902449038462</v>
      </c>
      <c r="F43418" t="str">
        <f>VLOOKUP(C43418,Подписчики!$A:$B,2,0)</f>
        <v>UTC+9</v>
      </c>
    </row>
    <row r="43419" spans="1:6" x14ac:dyDescent="0.25">
      <c r="A43419">
        <v>280101</v>
      </c>
      <c r="B43419" s="2">
        <v>44392.678585760521</v>
      </c>
      <c r="C43419">
        <v>96923</v>
      </c>
      <c r="D43419">
        <v>276751</v>
      </c>
      <c r="E43419" s="2">
        <f>VLOOKUP(C43419,Подписчики!$A:$C,3,0)</f>
        <v>44311.902449038462</v>
      </c>
      <c r="F43419" t="str">
        <f>VLOOKUP(C43419,Подписчики!$A:$B,2,0)</f>
        <v>UTC+9</v>
      </c>
    </row>
    <row r="43420" spans="1:6" x14ac:dyDescent="0.25">
      <c r="A43420">
        <v>286449</v>
      </c>
      <c r="B43420" s="2">
        <v>44394.413213592234</v>
      </c>
      <c r="C43420">
        <v>96923</v>
      </c>
      <c r="D43420">
        <v>250679</v>
      </c>
      <c r="E43420" s="2">
        <f>VLOOKUP(C43420,Подписчики!$A:$C,3,0)</f>
        <v>44311.902449038462</v>
      </c>
      <c r="F43420" t="str">
        <f>VLOOKUP(C43420,Подписчики!$A:$B,2,0)</f>
        <v>UTC+9</v>
      </c>
    </row>
    <row r="43421" spans="1:6" x14ac:dyDescent="0.25">
      <c r="A43421">
        <v>305195</v>
      </c>
      <c r="B43421" s="2">
        <v>44400.434249190941</v>
      </c>
      <c r="C43421">
        <v>96923</v>
      </c>
      <c r="D43421">
        <v>230507</v>
      </c>
      <c r="E43421" s="2">
        <f>VLOOKUP(C43421,Подписчики!$A:$C,3,0)</f>
        <v>44311.902449038462</v>
      </c>
      <c r="F43421" t="str">
        <f>VLOOKUP(C43421,Подписчики!$A:$B,2,0)</f>
        <v>UTC+9</v>
      </c>
    </row>
    <row r="43422" spans="1:6" x14ac:dyDescent="0.25">
      <c r="A43422">
        <v>28922</v>
      </c>
      <c r="B43422" s="2">
        <v>44312.858601941742</v>
      </c>
      <c r="C43422">
        <v>51184</v>
      </c>
      <c r="D43422">
        <v>172251</v>
      </c>
      <c r="E43422" s="2">
        <f>VLOOKUP(C43422,Подписчики!$A:$C,3,0)</f>
        <v>44311.91362261396</v>
      </c>
      <c r="F43422" t="str">
        <f>VLOOKUP(C43422,Подписчики!$A:$B,2,0)</f>
        <v>UTC+2</v>
      </c>
    </row>
    <row r="43423" spans="1:6" x14ac:dyDescent="0.25">
      <c r="A43423">
        <v>29359</v>
      </c>
      <c r="B43423" s="2">
        <v>44313.011666666665</v>
      </c>
      <c r="C43423">
        <v>51184</v>
      </c>
      <c r="D43423">
        <v>146737</v>
      </c>
      <c r="E43423" s="2">
        <f>VLOOKUP(C43423,Подписчики!$A:$C,3,0)</f>
        <v>44311.91362261396</v>
      </c>
      <c r="F43423" t="str">
        <f>VLOOKUP(C43423,Подписчики!$A:$B,2,0)</f>
        <v>UTC+2</v>
      </c>
    </row>
    <row r="43424" spans="1:6" x14ac:dyDescent="0.25">
      <c r="A43424">
        <v>33596</v>
      </c>
      <c r="B43424" s="2">
        <v>44315.636919093849</v>
      </c>
      <c r="C43424">
        <v>51184</v>
      </c>
      <c r="D43424">
        <v>250679</v>
      </c>
      <c r="E43424" s="2">
        <f>VLOOKUP(C43424,Подписчики!$A:$C,3,0)</f>
        <v>44311.91362261396</v>
      </c>
      <c r="F43424" t="str">
        <f>VLOOKUP(C43424,Подписчики!$A:$B,2,0)</f>
        <v>UTC+2</v>
      </c>
    </row>
    <row r="43425" spans="1:6" x14ac:dyDescent="0.25">
      <c r="A43425">
        <v>41937</v>
      </c>
      <c r="B43425" s="2">
        <v>44318.594988860743</v>
      </c>
      <c r="C43425">
        <v>51184</v>
      </c>
      <c r="D43425">
        <v>99414</v>
      </c>
      <c r="E43425" s="2">
        <f>VLOOKUP(C43425,Подписчики!$A:$C,3,0)</f>
        <v>44311.91362261396</v>
      </c>
      <c r="F43425" t="str">
        <f>VLOOKUP(C43425,Подписчики!$A:$B,2,0)</f>
        <v>UTC+2</v>
      </c>
    </row>
    <row r="43426" spans="1:6" x14ac:dyDescent="0.25">
      <c r="A43426">
        <v>42764</v>
      </c>
      <c r="B43426" s="2">
        <v>44318.756666666661</v>
      </c>
      <c r="C43426">
        <v>51184</v>
      </c>
      <c r="D43426">
        <v>472908</v>
      </c>
      <c r="E43426" s="2">
        <f>VLOOKUP(C43426,Подписчики!$A:$C,3,0)</f>
        <v>44311.91362261396</v>
      </c>
      <c r="F43426" t="str">
        <f>VLOOKUP(C43426,Подписчики!$A:$B,2,0)</f>
        <v>UTC+2</v>
      </c>
    </row>
    <row r="43427" spans="1:6" x14ac:dyDescent="0.25">
      <c r="A43427">
        <v>52957</v>
      </c>
      <c r="B43427" s="2">
        <v>44323.774459546927</v>
      </c>
      <c r="C43427">
        <v>51184</v>
      </c>
      <c r="D43427">
        <v>251574</v>
      </c>
      <c r="E43427" s="2">
        <f>VLOOKUP(C43427,Подписчики!$A:$C,3,0)</f>
        <v>44311.91362261396</v>
      </c>
      <c r="F43427" t="str">
        <f>VLOOKUP(C43427,Подписчики!$A:$B,2,0)</f>
        <v>UTC+2</v>
      </c>
    </row>
    <row r="43428" spans="1:6" x14ac:dyDescent="0.25">
      <c r="A43428">
        <v>54900</v>
      </c>
      <c r="B43428" s="2">
        <v>44324.478377636035</v>
      </c>
      <c r="C43428">
        <v>51184</v>
      </c>
      <c r="D43428">
        <v>139440</v>
      </c>
      <c r="E43428" s="2">
        <f>VLOOKUP(C43428,Подписчики!$A:$C,3,0)</f>
        <v>44311.91362261396</v>
      </c>
      <c r="F43428" t="str">
        <f>VLOOKUP(C43428,Подписчики!$A:$B,2,0)</f>
        <v>UTC+2</v>
      </c>
    </row>
    <row r="43429" spans="1:6" x14ac:dyDescent="0.25">
      <c r="A43429">
        <v>78199</v>
      </c>
      <c r="B43429" s="2">
        <v>44332.717825242718</v>
      </c>
      <c r="C43429">
        <v>51184</v>
      </c>
      <c r="D43429">
        <v>72841</v>
      </c>
      <c r="E43429" s="2">
        <f>VLOOKUP(C43429,Подписчики!$A:$C,3,0)</f>
        <v>44311.91362261396</v>
      </c>
      <c r="F43429" t="str">
        <f>VLOOKUP(C43429,Подписчики!$A:$B,2,0)</f>
        <v>UTC+2</v>
      </c>
    </row>
    <row r="43430" spans="1:6" x14ac:dyDescent="0.25">
      <c r="A43430">
        <v>94279</v>
      </c>
      <c r="B43430" s="2">
        <v>44338.622355987056</v>
      </c>
      <c r="C43430">
        <v>51184</v>
      </c>
      <c r="D43430">
        <v>351192</v>
      </c>
      <c r="E43430" s="2">
        <f>VLOOKUP(C43430,Подписчики!$A:$C,3,0)</f>
        <v>44311.91362261396</v>
      </c>
      <c r="F43430" t="str">
        <f>VLOOKUP(C43430,Подписчики!$A:$B,2,0)</f>
        <v>UTC+2</v>
      </c>
    </row>
    <row r="43431" spans="1:6" x14ac:dyDescent="0.25">
      <c r="A43431">
        <v>98920</v>
      </c>
      <c r="B43431" s="2">
        <v>44339.702749717704</v>
      </c>
      <c r="C43431">
        <v>51184</v>
      </c>
      <c r="D43431">
        <v>59225</v>
      </c>
      <c r="E43431" s="2">
        <f>VLOOKUP(C43431,Подписчики!$A:$C,3,0)</f>
        <v>44311.91362261396</v>
      </c>
      <c r="F43431" t="str">
        <f>VLOOKUP(C43431,Подписчики!$A:$B,2,0)</f>
        <v>UTC+2</v>
      </c>
    </row>
    <row r="43432" spans="1:6" x14ac:dyDescent="0.25">
      <c r="A43432">
        <v>29580</v>
      </c>
      <c r="B43432" s="2">
        <v>44313.351724919099</v>
      </c>
      <c r="C43432">
        <v>319500</v>
      </c>
      <c r="D43432">
        <v>250679</v>
      </c>
      <c r="E43432" s="2">
        <f>VLOOKUP(C43432,Подписчики!$A:$C,3,0)</f>
        <v>44311.927209152418</v>
      </c>
      <c r="F43432" t="str">
        <f>VLOOKUP(C43432,Подписчики!$A:$B,2,0)</f>
        <v>UTC+1</v>
      </c>
    </row>
    <row r="43433" spans="1:6" x14ac:dyDescent="0.25">
      <c r="A43433">
        <v>45821</v>
      </c>
      <c r="B43433" s="2">
        <v>44319.989265372169</v>
      </c>
      <c r="C43433">
        <v>319500</v>
      </c>
      <c r="D43433">
        <v>385065</v>
      </c>
      <c r="E43433" s="2">
        <f>VLOOKUP(C43433,Подписчики!$A:$C,3,0)</f>
        <v>44311.927209152418</v>
      </c>
      <c r="F43433" t="str">
        <f>VLOOKUP(C43433,Подписчики!$A:$B,2,0)</f>
        <v>UTC+1</v>
      </c>
    </row>
    <row r="43434" spans="1:6" x14ac:dyDescent="0.25">
      <c r="A43434">
        <v>59431</v>
      </c>
      <c r="B43434" s="2">
        <v>44325.804799352751</v>
      </c>
      <c r="C43434">
        <v>319500</v>
      </c>
      <c r="D43434">
        <v>472712</v>
      </c>
      <c r="E43434" s="2">
        <f>VLOOKUP(C43434,Подписчики!$A:$C,3,0)</f>
        <v>44311.927209152418</v>
      </c>
      <c r="F43434" t="str">
        <f>VLOOKUP(C43434,Подписчики!$A:$B,2,0)</f>
        <v>UTC+1</v>
      </c>
    </row>
    <row r="43435" spans="1:6" x14ac:dyDescent="0.25">
      <c r="A43435">
        <v>61232</v>
      </c>
      <c r="B43435" s="2">
        <v>44326.704475728155</v>
      </c>
      <c r="C43435">
        <v>319500</v>
      </c>
      <c r="D43435">
        <v>218088</v>
      </c>
      <c r="E43435" s="2">
        <f>VLOOKUP(C43435,Подписчики!$A:$C,3,0)</f>
        <v>44311.927209152418</v>
      </c>
      <c r="F43435" t="str">
        <f>VLOOKUP(C43435,Подписчики!$A:$B,2,0)</f>
        <v>UTC+1</v>
      </c>
    </row>
    <row r="43436" spans="1:6" x14ac:dyDescent="0.25">
      <c r="A43436">
        <v>65539</v>
      </c>
      <c r="B43436" s="2">
        <v>44328.659168284794</v>
      </c>
      <c r="C43436">
        <v>319500</v>
      </c>
      <c r="D43436">
        <v>323088</v>
      </c>
      <c r="E43436" s="2">
        <f>VLOOKUP(C43436,Подписчики!$A:$C,3,0)</f>
        <v>44311.927209152418</v>
      </c>
      <c r="F43436" t="str">
        <f>VLOOKUP(C43436,Подписчики!$A:$B,2,0)</f>
        <v>UTC+1</v>
      </c>
    </row>
    <row r="43437" spans="1:6" x14ac:dyDescent="0.25">
      <c r="A43437">
        <v>87614</v>
      </c>
      <c r="B43437" s="2">
        <v>44336.814508090618</v>
      </c>
      <c r="C43437">
        <v>319500</v>
      </c>
      <c r="D43437">
        <v>401945</v>
      </c>
      <c r="E43437" s="2">
        <f>VLOOKUP(C43437,Подписчики!$A:$C,3,0)</f>
        <v>44311.927209152418</v>
      </c>
      <c r="F43437" t="str">
        <f>VLOOKUP(C43437,Подписчики!$A:$B,2,0)</f>
        <v>UTC+1</v>
      </c>
    </row>
    <row r="43438" spans="1:6" x14ac:dyDescent="0.25">
      <c r="A43438">
        <v>88896</v>
      </c>
      <c r="B43438" s="2">
        <v>44337.562080906151</v>
      </c>
      <c r="C43438">
        <v>319500</v>
      </c>
      <c r="D43438">
        <v>53136</v>
      </c>
      <c r="E43438" s="2">
        <f>VLOOKUP(C43438,Подписчики!$A:$C,3,0)</f>
        <v>44311.927209152418</v>
      </c>
      <c r="F43438" t="str">
        <f>VLOOKUP(C43438,Подписчики!$A:$B,2,0)</f>
        <v>UTC+1</v>
      </c>
    </row>
    <row r="43439" spans="1:6" x14ac:dyDescent="0.25">
      <c r="A43439">
        <v>94178</v>
      </c>
      <c r="B43439" s="2">
        <v>44338.604152103566</v>
      </c>
      <c r="C43439">
        <v>319500</v>
      </c>
      <c r="D43439">
        <v>244574</v>
      </c>
      <c r="E43439" s="2">
        <f>VLOOKUP(C43439,Подписчики!$A:$C,3,0)</f>
        <v>44311.927209152418</v>
      </c>
      <c r="F43439" t="str">
        <f>VLOOKUP(C43439,Подписчики!$A:$B,2,0)</f>
        <v>UTC+1</v>
      </c>
    </row>
    <row r="43440" spans="1:6" x14ac:dyDescent="0.25">
      <c r="A43440">
        <v>29033</v>
      </c>
      <c r="B43440" s="2">
        <v>44312.887728155336</v>
      </c>
      <c r="C43440">
        <v>190715</v>
      </c>
      <c r="D43440">
        <v>250679</v>
      </c>
      <c r="E43440" s="2">
        <f>VLOOKUP(C43440,Подписчики!$A:$C,3,0)</f>
        <v>44311.931354558401</v>
      </c>
      <c r="F43440" t="str">
        <f>VLOOKUP(C43440,Подписчики!$A:$B,2,0)</f>
        <v>UTC+2</v>
      </c>
    </row>
    <row r="43441" spans="1:6" x14ac:dyDescent="0.25">
      <c r="A43441">
        <v>34478</v>
      </c>
      <c r="B43441" s="2">
        <v>44315.814912621354</v>
      </c>
      <c r="C43441">
        <v>190715</v>
      </c>
      <c r="D43441">
        <v>129210</v>
      </c>
      <c r="E43441" s="2">
        <f>VLOOKUP(C43441,Подписчики!$A:$C,3,0)</f>
        <v>44311.931354558401</v>
      </c>
      <c r="F43441" t="str">
        <f>VLOOKUP(C43441,Подписчики!$A:$B,2,0)</f>
        <v>UTC+2</v>
      </c>
    </row>
    <row r="43442" spans="1:6" x14ac:dyDescent="0.25">
      <c r="A43442">
        <v>52385</v>
      </c>
      <c r="B43442" s="2">
        <v>44323.674135922331</v>
      </c>
      <c r="C43442">
        <v>190715</v>
      </c>
      <c r="D43442">
        <v>411922</v>
      </c>
      <c r="E43442" s="2">
        <f>VLOOKUP(C43442,Подписчики!$A:$C,3,0)</f>
        <v>44311.931354558401</v>
      </c>
      <c r="F43442" t="str">
        <f>VLOOKUP(C43442,Подписчики!$A:$B,2,0)</f>
        <v>UTC+2</v>
      </c>
    </row>
    <row r="43443" spans="1:6" x14ac:dyDescent="0.25">
      <c r="A43443">
        <v>101038</v>
      </c>
      <c r="B43443" s="2">
        <v>44340.525268608413</v>
      </c>
      <c r="C43443">
        <v>190715</v>
      </c>
      <c r="D43443">
        <v>149755</v>
      </c>
      <c r="E43443" s="2">
        <f>VLOOKUP(C43443,Подписчики!$A:$C,3,0)</f>
        <v>44311.931354558401</v>
      </c>
      <c r="F43443" t="str">
        <f>VLOOKUP(C43443,Подписчики!$A:$B,2,0)</f>
        <v>UTC+2</v>
      </c>
    </row>
    <row r="43444" spans="1:6" x14ac:dyDescent="0.25">
      <c r="A43444">
        <v>162072</v>
      </c>
      <c r="B43444" s="2">
        <v>44358.806822006467</v>
      </c>
      <c r="C43444">
        <v>190715</v>
      </c>
      <c r="D43444">
        <v>21760</v>
      </c>
      <c r="E43444" s="2">
        <f>VLOOKUP(C43444,Подписчики!$A:$C,3,0)</f>
        <v>44311.931354558401</v>
      </c>
      <c r="F43444" t="str">
        <f>VLOOKUP(C43444,Подписчики!$A:$B,2,0)</f>
        <v>UTC+2</v>
      </c>
    </row>
    <row r="43445" spans="1:6" x14ac:dyDescent="0.25">
      <c r="A43445">
        <v>221010</v>
      </c>
      <c r="B43445" s="2">
        <v>44374.70726645711</v>
      </c>
      <c r="C43445">
        <v>190715</v>
      </c>
      <c r="D43445">
        <v>363126</v>
      </c>
      <c r="E43445" s="2">
        <f>VLOOKUP(C43445,Подписчики!$A:$C,3,0)</f>
        <v>44311.931354558401</v>
      </c>
      <c r="F43445" t="str">
        <f>VLOOKUP(C43445,Подписчики!$A:$B,2,0)</f>
        <v>UTC+2</v>
      </c>
    </row>
    <row r="43446" spans="1:6" x14ac:dyDescent="0.25">
      <c r="A43446">
        <v>224910</v>
      </c>
      <c r="B43446" s="2">
        <v>44375.808440129447</v>
      </c>
      <c r="C43446">
        <v>190715</v>
      </c>
      <c r="D43446">
        <v>228415</v>
      </c>
      <c r="E43446" s="2">
        <f>VLOOKUP(C43446,Подписчики!$A:$C,3,0)</f>
        <v>44311.931354558401</v>
      </c>
      <c r="F43446" t="str">
        <f>VLOOKUP(C43446,Подписчики!$A:$B,2,0)</f>
        <v>UTC+2</v>
      </c>
    </row>
    <row r="43447" spans="1:6" x14ac:dyDescent="0.25">
      <c r="A43447">
        <v>281259</v>
      </c>
      <c r="B43447" s="2">
        <v>44392.963666666663</v>
      </c>
      <c r="C43447">
        <v>190715</v>
      </c>
      <c r="D43447">
        <v>230507</v>
      </c>
      <c r="E43447" s="2">
        <f>VLOOKUP(C43447,Подписчики!$A:$C,3,0)</f>
        <v>44311.931354558401</v>
      </c>
      <c r="F43447" t="str">
        <f>VLOOKUP(C43447,Подписчики!$A:$B,2,0)</f>
        <v>UTC+2</v>
      </c>
    </row>
    <row r="43448" spans="1:6" x14ac:dyDescent="0.25">
      <c r="A43448">
        <v>330504</v>
      </c>
      <c r="B43448" s="2">
        <v>44407.700025889964</v>
      </c>
      <c r="C43448">
        <v>190715</v>
      </c>
      <c r="D43448">
        <v>182191</v>
      </c>
      <c r="E43448" s="2">
        <f>VLOOKUP(C43448,Подписчики!$A:$C,3,0)</f>
        <v>44311.931354558401</v>
      </c>
      <c r="F43448" t="str">
        <f>VLOOKUP(C43448,Подписчики!$A:$B,2,0)</f>
        <v>UTC+2</v>
      </c>
    </row>
    <row r="43449" spans="1:6" x14ac:dyDescent="0.25">
      <c r="A43449">
        <v>334087</v>
      </c>
      <c r="B43449" s="2">
        <v>44408.405666666666</v>
      </c>
      <c r="C43449">
        <v>190715</v>
      </c>
      <c r="D43449">
        <v>391404</v>
      </c>
      <c r="E43449" s="2">
        <f>VLOOKUP(C43449,Подписчики!$A:$C,3,0)</f>
        <v>44311.931354558401</v>
      </c>
      <c r="F43449" t="str">
        <f>VLOOKUP(C43449,Подписчики!$A:$B,2,0)</f>
        <v>UTC+2</v>
      </c>
    </row>
    <row r="43450" spans="1:6" x14ac:dyDescent="0.25">
      <c r="A43450">
        <v>343337</v>
      </c>
      <c r="B43450" s="2">
        <v>44410.588375404528</v>
      </c>
      <c r="C43450">
        <v>190715</v>
      </c>
      <c r="D43450">
        <v>227775</v>
      </c>
      <c r="E43450" s="2">
        <f>VLOOKUP(C43450,Подписчики!$A:$C,3,0)</f>
        <v>44311.931354558401</v>
      </c>
      <c r="F43450" t="str">
        <f>VLOOKUP(C43450,Подписчики!$A:$B,2,0)</f>
        <v>UTC+2</v>
      </c>
    </row>
    <row r="43451" spans="1:6" x14ac:dyDescent="0.25">
      <c r="A43451">
        <v>352101</v>
      </c>
      <c r="B43451" s="2">
        <v>44413.725915857605</v>
      </c>
      <c r="C43451">
        <v>190715</v>
      </c>
      <c r="D43451">
        <v>172207</v>
      </c>
      <c r="E43451" s="2">
        <f>VLOOKUP(C43451,Подписчики!$A:$C,3,0)</f>
        <v>44311.931354558401</v>
      </c>
      <c r="F43451" t="str">
        <f>VLOOKUP(C43451,Подписчики!$A:$B,2,0)</f>
        <v>UTC+2</v>
      </c>
    </row>
    <row r="43452" spans="1:6" x14ac:dyDescent="0.25">
      <c r="A43452">
        <v>360091</v>
      </c>
      <c r="B43452" s="2">
        <v>44415.664427184463</v>
      </c>
      <c r="C43452">
        <v>190715</v>
      </c>
      <c r="D43452">
        <v>470762</v>
      </c>
      <c r="E43452" s="2">
        <f>VLOOKUP(C43452,Подписчики!$A:$C,3,0)</f>
        <v>44311.931354558401</v>
      </c>
      <c r="F43452" t="str">
        <f>VLOOKUP(C43452,Подписчики!$A:$B,2,0)</f>
        <v>UTC+2</v>
      </c>
    </row>
    <row r="43453" spans="1:6" x14ac:dyDescent="0.25">
      <c r="A43453">
        <v>376234</v>
      </c>
      <c r="B43453" s="2">
        <v>44420.771223300966</v>
      </c>
      <c r="C43453">
        <v>190715</v>
      </c>
      <c r="D43453">
        <v>272503</v>
      </c>
      <c r="E43453" s="2">
        <f>VLOOKUP(C43453,Подписчики!$A:$C,3,0)</f>
        <v>44311.931354558401</v>
      </c>
      <c r="F43453" t="str">
        <f>VLOOKUP(C43453,Подписчики!$A:$B,2,0)</f>
        <v>UTC+2</v>
      </c>
    </row>
    <row r="43454" spans="1:6" x14ac:dyDescent="0.25">
      <c r="A43454">
        <v>394991</v>
      </c>
      <c r="B43454" s="2">
        <v>44426.625592233009</v>
      </c>
      <c r="C43454">
        <v>190715</v>
      </c>
      <c r="D43454">
        <v>473327</v>
      </c>
      <c r="E43454" s="2">
        <f>VLOOKUP(C43454,Подписчики!$A:$C,3,0)</f>
        <v>44311.931354558401</v>
      </c>
      <c r="F43454" t="str">
        <f>VLOOKUP(C43454,Подписчики!$A:$B,2,0)</f>
        <v>UTC+2</v>
      </c>
    </row>
    <row r="43455" spans="1:6" x14ac:dyDescent="0.25">
      <c r="A43455">
        <v>28562</v>
      </c>
      <c r="B43455" s="2">
        <v>44312.639750809067</v>
      </c>
      <c r="C43455">
        <v>316841</v>
      </c>
      <c r="D43455">
        <v>230507</v>
      </c>
      <c r="E43455" s="2">
        <f>VLOOKUP(C43455,Подписчики!$A:$C,3,0)</f>
        <v>44311.933237678066</v>
      </c>
      <c r="F43455" t="str">
        <f>VLOOKUP(C43455,Подписчики!$A:$B,2,0)</f>
        <v>UTC+1</v>
      </c>
    </row>
    <row r="43456" spans="1:6" x14ac:dyDescent="0.25">
      <c r="A43456">
        <v>56998</v>
      </c>
      <c r="B43456" s="2">
        <v>44324.952048543695</v>
      </c>
      <c r="C43456">
        <v>316841</v>
      </c>
      <c r="D43456">
        <v>158978</v>
      </c>
      <c r="E43456" s="2">
        <f>VLOOKUP(C43456,Подписчики!$A:$C,3,0)</f>
        <v>44311.933237678066</v>
      </c>
      <c r="F43456" t="str">
        <f>VLOOKUP(C43456,Подписчики!$A:$B,2,0)</f>
        <v>UTC+1</v>
      </c>
    </row>
    <row r="43457" spans="1:6" x14ac:dyDescent="0.25">
      <c r="A43457">
        <v>79797</v>
      </c>
      <c r="B43457" s="2">
        <v>44333.358333333337</v>
      </c>
      <c r="C43457">
        <v>316841</v>
      </c>
      <c r="D43457">
        <v>433247</v>
      </c>
      <c r="E43457" s="2">
        <f>VLOOKUP(C43457,Подписчики!$A:$C,3,0)</f>
        <v>44311.933237678066</v>
      </c>
      <c r="F43457" t="str">
        <f>VLOOKUP(C43457,Подписчики!$A:$B,2,0)</f>
        <v>UTC+1</v>
      </c>
    </row>
    <row r="43458" spans="1:6" x14ac:dyDescent="0.25">
      <c r="A43458">
        <v>130271</v>
      </c>
      <c r="B43458" s="2">
        <v>44348.853343042072</v>
      </c>
      <c r="C43458">
        <v>316841</v>
      </c>
      <c r="D43458">
        <v>274147</v>
      </c>
      <c r="E43458" s="2">
        <f>VLOOKUP(C43458,Подписчики!$A:$C,3,0)</f>
        <v>44311.933237678066</v>
      </c>
      <c r="F43458" t="str">
        <f>VLOOKUP(C43458,Подписчики!$A:$B,2,0)</f>
        <v>UTC+1</v>
      </c>
    </row>
    <row r="43459" spans="1:6" x14ac:dyDescent="0.25">
      <c r="A43459">
        <v>152190</v>
      </c>
      <c r="B43459" s="2">
        <v>44355.754637540456</v>
      </c>
      <c r="C43459">
        <v>316841</v>
      </c>
      <c r="D43459">
        <v>143750</v>
      </c>
      <c r="E43459" s="2">
        <f>VLOOKUP(C43459,Подписчики!$A:$C,3,0)</f>
        <v>44311.933237678066</v>
      </c>
      <c r="F43459" t="str">
        <f>VLOOKUP(C43459,Подписчики!$A:$B,2,0)</f>
        <v>UTC+1</v>
      </c>
    </row>
    <row r="43460" spans="1:6" x14ac:dyDescent="0.25">
      <c r="A43460">
        <v>196310</v>
      </c>
      <c r="B43460" s="2">
        <v>44367.821863460187</v>
      </c>
      <c r="C43460">
        <v>316841</v>
      </c>
      <c r="D43460">
        <v>411922</v>
      </c>
      <c r="E43460" s="2">
        <f>VLOOKUP(C43460,Подписчики!$A:$C,3,0)</f>
        <v>44311.933237678066</v>
      </c>
      <c r="F43460" t="str">
        <f>VLOOKUP(C43460,Подписчики!$A:$B,2,0)</f>
        <v>UTC+1</v>
      </c>
    </row>
    <row r="43461" spans="1:6" x14ac:dyDescent="0.25">
      <c r="A43461">
        <v>243058</v>
      </c>
      <c r="B43461" s="2">
        <v>44381.016937772758</v>
      </c>
      <c r="C43461">
        <v>316841</v>
      </c>
      <c r="D43461">
        <v>191608</v>
      </c>
      <c r="E43461" s="2">
        <f>VLOOKUP(C43461,Подписчики!$A:$C,3,0)</f>
        <v>44311.933237678066</v>
      </c>
      <c r="F43461" t="str">
        <f>VLOOKUP(C43461,Подписчики!$A:$B,2,0)</f>
        <v>UTC+1</v>
      </c>
    </row>
    <row r="43462" spans="1:6" x14ac:dyDescent="0.25">
      <c r="A43462">
        <v>258179</v>
      </c>
      <c r="B43462" s="2">
        <v>44386.628423948219</v>
      </c>
      <c r="C43462">
        <v>316841</v>
      </c>
      <c r="D43462">
        <v>48930</v>
      </c>
      <c r="E43462" s="2">
        <f>VLOOKUP(C43462,Подписчики!$A:$C,3,0)</f>
        <v>44311.933237678066</v>
      </c>
      <c r="F43462" t="str">
        <f>VLOOKUP(C43462,Подписчики!$A:$B,2,0)</f>
        <v>UTC+1</v>
      </c>
    </row>
    <row r="43463" spans="1:6" x14ac:dyDescent="0.25">
      <c r="A43463">
        <v>297465</v>
      </c>
      <c r="B43463" s="2">
        <v>44397.699621359228</v>
      </c>
      <c r="C43463">
        <v>316841</v>
      </c>
      <c r="D43463">
        <v>112334</v>
      </c>
      <c r="E43463" s="2">
        <f>VLOOKUP(C43463,Подписчики!$A:$C,3,0)</f>
        <v>44311.933237678066</v>
      </c>
      <c r="F43463" t="str">
        <f>VLOOKUP(C43463,Подписчики!$A:$B,2,0)</f>
        <v>UTC+1</v>
      </c>
    </row>
    <row r="43464" spans="1:6" x14ac:dyDescent="0.25">
      <c r="A43464">
        <v>342404</v>
      </c>
      <c r="B43464" s="2">
        <v>44409.994119741103</v>
      </c>
      <c r="C43464">
        <v>316841</v>
      </c>
      <c r="D43464">
        <v>347393</v>
      </c>
      <c r="E43464" s="2">
        <f>VLOOKUP(C43464,Подписчики!$A:$C,3,0)</f>
        <v>44311.933237678066</v>
      </c>
      <c r="F43464" t="str">
        <f>VLOOKUP(C43464,Подписчики!$A:$B,2,0)</f>
        <v>UTC+1</v>
      </c>
    </row>
    <row r="43465" spans="1:6" x14ac:dyDescent="0.25">
      <c r="A43465">
        <v>343023</v>
      </c>
      <c r="B43465" s="2">
        <v>44410.52648220065</v>
      </c>
      <c r="C43465">
        <v>316841</v>
      </c>
      <c r="D43465">
        <v>297015</v>
      </c>
      <c r="E43465" s="2">
        <f>VLOOKUP(C43465,Подписчики!$A:$C,3,0)</f>
        <v>44311.933237678066</v>
      </c>
      <c r="F43465" t="str">
        <f>VLOOKUP(C43465,Подписчики!$A:$B,2,0)</f>
        <v>UTC+1</v>
      </c>
    </row>
    <row r="43466" spans="1:6" x14ac:dyDescent="0.25">
      <c r="A43466">
        <v>346399</v>
      </c>
      <c r="B43466" s="2">
        <v>44411.672113268614</v>
      </c>
      <c r="C43466">
        <v>316841</v>
      </c>
      <c r="D43466">
        <v>62129</v>
      </c>
      <c r="E43466" s="2">
        <f>VLOOKUP(C43466,Подписчики!$A:$C,3,0)</f>
        <v>44311.933237678066</v>
      </c>
      <c r="F43466" t="str">
        <f>VLOOKUP(C43466,Подписчики!$A:$B,2,0)</f>
        <v>UTC+1</v>
      </c>
    </row>
    <row r="43467" spans="1:6" x14ac:dyDescent="0.25">
      <c r="A43467">
        <v>392270</v>
      </c>
      <c r="B43467" s="2">
        <v>44425.600915857605</v>
      </c>
      <c r="C43467">
        <v>316841</v>
      </c>
      <c r="D43467">
        <v>347008</v>
      </c>
      <c r="E43467" s="2">
        <f>VLOOKUP(C43467,Подписчики!$A:$C,3,0)</f>
        <v>44311.933237678066</v>
      </c>
      <c r="F43467" t="str">
        <f>VLOOKUP(C43467,Подписчики!$A:$B,2,0)</f>
        <v>UTC+1</v>
      </c>
    </row>
    <row r="43468" spans="1:6" x14ac:dyDescent="0.25">
      <c r="A43468">
        <v>393682</v>
      </c>
      <c r="B43468" s="2">
        <v>44425.921304207121</v>
      </c>
      <c r="C43468">
        <v>316841</v>
      </c>
      <c r="D43468">
        <v>115825</v>
      </c>
      <c r="E43468" s="2">
        <f>VLOOKUP(C43468,Подписчики!$A:$C,3,0)</f>
        <v>44311.933237678066</v>
      </c>
      <c r="F43468" t="str">
        <f>VLOOKUP(C43468,Подписчики!$A:$B,2,0)</f>
        <v>UTC+1</v>
      </c>
    </row>
    <row r="43469" spans="1:6" x14ac:dyDescent="0.25">
      <c r="A43469">
        <v>422409</v>
      </c>
      <c r="B43469" s="2">
        <v>44436.422333333336</v>
      </c>
      <c r="C43469">
        <v>316841</v>
      </c>
      <c r="D43469">
        <v>127233</v>
      </c>
      <c r="E43469" s="2">
        <f>VLOOKUP(C43469,Подписчики!$A:$C,3,0)</f>
        <v>44311.933237678066</v>
      </c>
      <c r="F43469" t="str">
        <f>VLOOKUP(C43469,Подписчики!$A:$B,2,0)</f>
        <v>UTC+1</v>
      </c>
    </row>
    <row r="43470" spans="1:6" x14ac:dyDescent="0.25">
      <c r="A43470">
        <v>28537</v>
      </c>
      <c r="B43470" s="2">
        <v>44312.633278317153</v>
      </c>
      <c r="C43470">
        <v>268093</v>
      </c>
      <c r="D43470">
        <v>214389</v>
      </c>
      <c r="E43470" s="2">
        <f>VLOOKUP(C43470,Подписчики!$A:$C,3,0)</f>
        <v>44311.93536777066</v>
      </c>
      <c r="F43470" t="str">
        <f>VLOOKUP(C43470,Подписчики!$A:$B,2,0)</f>
        <v>UTC+1</v>
      </c>
    </row>
    <row r="43471" spans="1:6" x14ac:dyDescent="0.25">
      <c r="A43471">
        <v>40938</v>
      </c>
      <c r="B43471" s="2">
        <v>44318.074556718653</v>
      </c>
      <c r="C43471">
        <v>268093</v>
      </c>
      <c r="D43471">
        <v>285365</v>
      </c>
      <c r="E43471" s="2">
        <f>VLOOKUP(C43471,Подписчики!$A:$C,3,0)</f>
        <v>44311.93536777066</v>
      </c>
      <c r="F43471" t="str">
        <f>VLOOKUP(C43471,Подписчики!$A:$B,2,0)</f>
        <v>UTC+1</v>
      </c>
    </row>
    <row r="43472" spans="1:6" x14ac:dyDescent="0.25">
      <c r="A43472">
        <v>45604</v>
      </c>
      <c r="B43472" s="2">
        <v>44319.903504854374</v>
      </c>
      <c r="C43472">
        <v>268093</v>
      </c>
      <c r="D43472">
        <v>413437</v>
      </c>
      <c r="E43472" s="2">
        <f>VLOOKUP(C43472,Подписчики!$A:$C,3,0)</f>
        <v>44311.93536777066</v>
      </c>
      <c r="F43472" t="str">
        <f>VLOOKUP(C43472,Подписчики!$A:$B,2,0)</f>
        <v>UTC+1</v>
      </c>
    </row>
    <row r="43473" spans="1:6" x14ac:dyDescent="0.25">
      <c r="A43473">
        <v>66176</v>
      </c>
      <c r="B43473" s="2">
        <v>44328.796708737864</v>
      </c>
      <c r="C43473">
        <v>268093</v>
      </c>
      <c r="D43473">
        <v>242428</v>
      </c>
      <c r="E43473" s="2">
        <f>VLOOKUP(C43473,Подписчики!$A:$C,3,0)</f>
        <v>44311.93536777066</v>
      </c>
      <c r="F43473" t="str">
        <f>VLOOKUP(C43473,Подписчики!$A:$B,2,0)</f>
        <v>UTC+1</v>
      </c>
    </row>
    <row r="43474" spans="1:6" x14ac:dyDescent="0.25">
      <c r="A43474">
        <v>73099</v>
      </c>
      <c r="B43474" s="2">
        <v>44331.436384166998</v>
      </c>
      <c r="C43474">
        <v>268093</v>
      </c>
      <c r="D43474">
        <v>449379</v>
      </c>
      <c r="E43474" s="2">
        <f>VLOOKUP(C43474,Подписчики!$A:$C,3,0)</f>
        <v>44311.93536777066</v>
      </c>
      <c r="F43474" t="str">
        <f>VLOOKUP(C43474,Подписчики!$A:$B,2,0)</f>
        <v>UTC+1</v>
      </c>
    </row>
    <row r="43475" spans="1:6" x14ac:dyDescent="0.25">
      <c r="A43475">
        <v>73695</v>
      </c>
      <c r="B43475" s="2">
        <v>44331.591207119745</v>
      </c>
      <c r="C43475">
        <v>268093</v>
      </c>
      <c r="D43475">
        <v>81226</v>
      </c>
      <c r="E43475" s="2">
        <f>VLOOKUP(C43475,Подписчики!$A:$C,3,0)</f>
        <v>44311.93536777066</v>
      </c>
      <c r="F43475" t="str">
        <f>VLOOKUP(C43475,Подписчики!$A:$B,2,0)</f>
        <v>UTC+1</v>
      </c>
    </row>
    <row r="43476" spans="1:6" x14ac:dyDescent="0.25">
      <c r="A43476">
        <v>29060</v>
      </c>
      <c r="B43476" s="2">
        <v>44312.89824595469</v>
      </c>
      <c r="C43476">
        <v>131988</v>
      </c>
      <c r="D43476">
        <v>158978</v>
      </c>
      <c r="E43476" s="2">
        <f>VLOOKUP(C43476,Подписчики!$A:$C,3,0)</f>
        <v>44311.937863817657</v>
      </c>
      <c r="F43476" t="str">
        <f>VLOOKUP(C43476,Подписчики!$A:$B,2,0)</f>
        <v>UTC+0</v>
      </c>
    </row>
    <row r="43477" spans="1:6" x14ac:dyDescent="0.25">
      <c r="A43477">
        <v>33882</v>
      </c>
      <c r="B43477" s="2">
        <v>44315.705689320392</v>
      </c>
      <c r="C43477">
        <v>131988</v>
      </c>
      <c r="D43477">
        <v>129210</v>
      </c>
      <c r="E43477" s="2">
        <f>VLOOKUP(C43477,Подписчики!$A:$C,3,0)</f>
        <v>44311.937863817657</v>
      </c>
      <c r="F43477" t="str">
        <f>VLOOKUP(C43477,Подписчики!$A:$B,2,0)</f>
        <v>UTC+0</v>
      </c>
    </row>
    <row r="43478" spans="1:6" x14ac:dyDescent="0.25">
      <c r="A43478">
        <v>43198</v>
      </c>
      <c r="B43478" s="2">
        <v>44318.830284789641</v>
      </c>
      <c r="C43478">
        <v>131988</v>
      </c>
      <c r="D43478">
        <v>377691</v>
      </c>
      <c r="E43478" s="2">
        <f>VLOOKUP(C43478,Подписчики!$A:$C,3,0)</f>
        <v>44311.937863817657</v>
      </c>
      <c r="F43478" t="str">
        <f>VLOOKUP(C43478,Подписчики!$A:$B,2,0)</f>
        <v>UTC+0</v>
      </c>
    </row>
    <row r="43479" spans="1:6" x14ac:dyDescent="0.25">
      <c r="A43479">
        <v>55428</v>
      </c>
      <c r="B43479" s="2">
        <v>44324.63287378641</v>
      </c>
      <c r="C43479">
        <v>131988</v>
      </c>
      <c r="D43479">
        <v>411922</v>
      </c>
      <c r="E43479" s="2">
        <f>VLOOKUP(C43479,Подписчики!$A:$C,3,0)</f>
        <v>44311.937863817657</v>
      </c>
      <c r="F43479" t="str">
        <f>VLOOKUP(C43479,Подписчики!$A:$B,2,0)</f>
        <v>UTC+0</v>
      </c>
    </row>
    <row r="43480" spans="1:6" x14ac:dyDescent="0.25">
      <c r="A43480">
        <v>68126</v>
      </c>
      <c r="B43480" s="2">
        <v>44329.762323624593</v>
      </c>
      <c r="C43480">
        <v>131988</v>
      </c>
      <c r="D43480">
        <v>242428</v>
      </c>
      <c r="E43480" s="2">
        <f>VLOOKUP(C43480,Подписчики!$A:$C,3,0)</f>
        <v>44311.937863817657</v>
      </c>
      <c r="F43480" t="str">
        <f>VLOOKUP(C43480,Подписчики!$A:$B,2,0)</f>
        <v>UTC+0</v>
      </c>
    </row>
    <row r="43481" spans="1:6" x14ac:dyDescent="0.25">
      <c r="A43481">
        <v>83592</v>
      </c>
      <c r="B43481" s="2">
        <v>44334.920899676377</v>
      </c>
      <c r="C43481">
        <v>131988</v>
      </c>
      <c r="D43481">
        <v>250679</v>
      </c>
      <c r="E43481" s="2">
        <f>VLOOKUP(C43481,Подписчики!$A:$C,3,0)</f>
        <v>44311.937863817657</v>
      </c>
      <c r="F43481" t="str">
        <f>VLOOKUP(C43481,Подписчики!$A:$B,2,0)</f>
        <v>UTC+0</v>
      </c>
    </row>
    <row r="43482" spans="1:6" x14ac:dyDescent="0.25">
      <c r="A43482">
        <v>28696</v>
      </c>
      <c r="B43482" s="2">
        <v>44312.67251779935</v>
      </c>
      <c r="C43482">
        <v>230722</v>
      </c>
      <c r="D43482">
        <v>41557</v>
      </c>
      <c r="E43482" s="2">
        <f>VLOOKUP(C43482,Подписчики!$A:$C,3,0)</f>
        <v>44311.939915455841</v>
      </c>
      <c r="F43482" t="str">
        <f>VLOOKUP(C43482,Подписчики!$A:$B,2,0)</f>
        <v>UTC+2</v>
      </c>
    </row>
    <row r="43483" spans="1:6" x14ac:dyDescent="0.25">
      <c r="A43483">
        <v>28786</v>
      </c>
      <c r="B43483" s="2">
        <v>44312.818148867314</v>
      </c>
      <c r="C43483">
        <v>230722</v>
      </c>
      <c r="D43483">
        <v>392434</v>
      </c>
      <c r="E43483" s="2">
        <f>VLOOKUP(C43483,Подписчики!$A:$C,3,0)</f>
        <v>44311.939915455841</v>
      </c>
      <c r="F43483" t="str">
        <f>VLOOKUP(C43483,Подписчики!$A:$B,2,0)</f>
        <v>UTC+2</v>
      </c>
    </row>
    <row r="43484" spans="1:6" x14ac:dyDescent="0.25">
      <c r="A43484">
        <v>30742</v>
      </c>
      <c r="B43484" s="2">
        <v>44313.873165048542</v>
      </c>
      <c r="C43484">
        <v>230722</v>
      </c>
      <c r="D43484">
        <v>351192</v>
      </c>
      <c r="E43484" s="2">
        <f>VLOOKUP(C43484,Подписчики!$A:$C,3,0)</f>
        <v>44311.939915455841</v>
      </c>
      <c r="F43484" t="str">
        <f>VLOOKUP(C43484,Подписчики!$A:$B,2,0)</f>
        <v>UTC+2</v>
      </c>
    </row>
    <row r="43485" spans="1:6" x14ac:dyDescent="0.25">
      <c r="A43485">
        <v>34600</v>
      </c>
      <c r="B43485" s="2">
        <v>44315.845656957928</v>
      </c>
      <c r="C43485">
        <v>230722</v>
      </c>
      <c r="D43485">
        <v>137401</v>
      </c>
      <c r="E43485" s="2">
        <f>VLOOKUP(C43485,Подписчики!$A:$C,3,0)</f>
        <v>44311.939915455841</v>
      </c>
      <c r="F43485" t="str">
        <f>VLOOKUP(C43485,Подписчики!$A:$B,2,0)</f>
        <v>UTC+2</v>
      </c>
    </row>
    <row r="43486" spans="1:6" x14ac:dyDescent="0.25">
      <c r="A43486">
        <v>44411</v>
      </c>
      <c r="B43486" s="2">
        <v>44319.594847896435</v>
      </c>
      <c r="C43486">
        <v>230722</v>
      </c>
      <c r="D43486">
        <v>347393</v>
      </c>
      <c r="E43486" s="2">
        <f>VLOOKUP(C43486,Подписчики!$A:$C,3,0)</f>
        <v>44311.939915455841</v>
      </c>
      <c r="F43486" t="str">
        <f>VLOOKUP(C43486,Подписчики!$A:$B,2,0)</f>
        <v>UTC+2</v>
      </c>
    </row>
    <row r="43487" spans="1:6" x14ac:dyDescent="0.25">
      <c r="A43487">
        <v>53730</v>
      </c>
      <c r="B43487" s="2">
        <v>44323.930666666667</v>
      </c>
      <c r="C43487">
        <v>230722</v>
      </c>
      <c r="D43487">
        <v>270904</v>
      </c>
      <c r="E43487" s="2">
        <f>VLOOKUP(C43487,Подписчики!$A:$C,3,0)</f>
        <v>44311.939915455841</v>
      </c>
      <c r="F43487" t="str">
        <f>VLOOKUP(C43487,Подписчики!$A:$B,2,0)</f>
        <v>UTC+2</v>
      </c>
    </row>
    <row r="43488" spans="1:6" x14ac:dyDescent="0.25">
      <c r="A43488">
        <v>89255</v>
      </c>
      <c r="B43488" s="2">
        <v>44337.630446601943</v>
      </c>
      <c r="C43488">
        <v>230722</v>
      </c>
      <c r="D43488">
        <v>154228</v>
      </c>
      <c r="E43488" s="2">
        <f>VLOOKUP(C43488,Подписчики!$A:$C,3,0)</f>
        <v>44311.939915455841</v>
      </c>
      <c r="F43488" t="str">
        <f>VLOOKUP(C43488,Подписчики!$A:$B,2,0)</f>
        <v>UTC+2</v>
      </c>
    </row>
    <row r="43489" spans="1:6" x14ac:dyDescent="0.25">
      <c r="A43489">
        <v>102546</v>
      </c>
      <c r="B43489" s="2">
        <v>44340.818148867314</v>
      </c>
      <c r="C43489">
        <v>230722</v>
      </c>
      <c r="D43489">
        <v>62570</v>
      </c>
      <c r="E43489" s="2">
        <f>VLOOKUP(C43489,Подписчики!$A:$C,3,0)</f>
        <v>44311.939915455841</v>
      </c>
      <c r="F43489" t="str">
        <f>VLOOKUP(C43489,Подписчики!$A:$B,2,0)</f>
        <v>UTC+2</v>
      </c>
    </row>
    <row r="43490" spans="1:6" x14ac:dyDescent="0.25">
      <c r="A43490">
        <v>28970</v>
      </c>
      <c r="B43490" s="2">
        <v>44312.876805825246</v>
      </c>
      <c r="C43490">
        <v>65199</v>
      </c>
      <c r="D43490">
        <v>244574</v>
      </c>
      <c r="E43490" s="2">
        <f>VLOOKUP(C43490,Подписчики!$A:$C,3,0)</f>
        <v>44311.949428632477</v>
      </c>
      <c r="F43490" t="str">
        <f>VLOOKUP(C43490,Подписчики!$A:$B,2,0)</f>
        <v>UTC+3</v>
      </c>
    </row>
    <row r="43491" spans="1:6" x14ac:dyDescent="0.25">
      <c r="A43491">
        <v>32405</v>
      </c>
      <c r="B43491" s="2">
        <v>44314.844443365699</v>
      </c>
      <c r="C43491">
        <v>65199</v>
      </c>
      <c r="D43491">
        <v>411922</v>
      </c>
      <c r="E43491" s="2">
        <f>VLOOKUP(C43491,Подписчики!$A:$C,3,0)</f>
        <v>44311.949428632477</v>
      </c>
      <c r="F43491" t="str">
        <f>VLOOKUP(C43491,Подписчики!$A:$B,2,0)</f>
        <v>UTC+3</v>
      </c>
    </row>
    <row r="43492" spans="1:6" x14ac:dyDescent="0.25">
      <c r="A43492">
        <v>60924</v>
      </c>
      <c r="B43492" s="2">
        <v>44326.625996763752</v>
      </c>
      <c r="C43492">
        <v>65199</v>
      </c>
      <c r="D43492">
        <v>88863</v>
      </c>
      <c r="E43492" s="2">
        <f>VLOOKUP(C43492,Подписчики!$A:$C,3,0)</f>
        <v>44311.949428632477</v>
      </c>
      <c r="F43492" t="str">
        <f>VLOOKUP(C43492,Подписчики!$A:$B,2,0)</f>
        <v>UTC+3</v>
      </c>
    </row>
    <row r="43493" spans="1:6" x14ac:dyDescent="0.25">
      <c r="A43493">
        <v>67301</v>
      </c>
      <c r="B43493" s="2">
        <v>44329.511110032363</v>
      </c>
      <c r="C43493">
        <v>65199</v>
      </c>
      <c r="D43493">
        <v>327968</v>
      </c>
      <c r="E43493" s="2">
        <f>VLOOKUP(C43493,Подписчики!$A:$C,3,0)</f>
        <v>44311.949428632477</v>
      </c>
      <c r="F43493" t="str">
        <f>VLOOKUP(C43493,Подписчики!$A:$B,2,0)</f>
        <v>UTC+3</v>
      </c>
    </row>
    <row r="43494" spans="1:6" x14ac:dyDescent="0.25">
      <c r="A43494">
        <v>80773</v>
      </c>
      <c r="B43494" s="2">
        <v>44333.782954692557</v>
      </c>
      <c r="C43494">
        <v>65199</v>
      </c>
      <c r="D43494">
        <v>347393</v>
      </c>
      <c r="E43494" s="2">
        <f>VLOOKUP(C43494,Подписчики!$A:$C,3,0)</f>
        <v>44311.949428632477</v>
      </c>
      <c r="F43494" t="str">
        <f>VLOOKUP(C43494,Подписчики!$A:$B,2,0)</f>
        <v>UTC+3</v>
      </c>
    </row>
    <row r="43495" spans="1:6" x14ac:dyDescent="0.25">
      <c r="A43495">
        <v>88625</v>
      </c>
      <c r="B43495" s="2">
        <v>44337.470656957928</v>
      </c>
      <c r="C43495">
        <v>65199</v>
      </c>
      <c r="D43495">
        <v>230507</v>
      </c>
      <c r="E43495" s="2">
        <f>VLOOKUP(C43495,Подписчики!$A:$C,3,0)</f>
        <v>44311.949428632477</v>
      </c>
      <c r="F43495" t="str">
        <f>VLOOKUP(C43495,Подписчики!$A:$B,2,0)</f>
        <v>UTC+3</v>
      </c>
    </row>
    <row r="43496" spans="1:6" x14ac:dyDescent="0.25">
      <c r="A43496">
        <v>29471</v>
      </c>
      <c r="B43496" s="2">
        <v>44313.152291262137</v>
      </c>
      <c r="C43496">
        <v>28081</v>
      </c>
      <c r="D43496">
        <v>153893</v>
      </c>
      <c r="E43496" s="2">
        <f>VLOOKUP(C43496,Подписчики!$A:$C,3,0)</f>
        <v>44311.951645512825</v>
      </c>
      <c r="F43496" t="str">
        <f>VLOOKUP(C43496,Подписчики!$A:$B,2,0)</f>
        <v>UTC-4</v>
      </c>
    </row>
    <row r="43497" spans="1:6" x14ac:dyDescent="0.25">
      <c r="A43497">
        <v>41025</v>
      </c>
      <c r="B43497" s="2">
        <v>44318.126401294496</v>
      </c>
      <c r="C43497">
        <v>28081</v>
      </c>
      <c r="D43497">
        <v>88863</v>
      </c>
      <c r="E43497" s="2">
        <f>VLOOKUP(C43497,Подписчики!$A:$C,3,0)</f>
        <v>44311.951645512825</v>
      </c>
      <c r="F43497" t="str">
        <f>VLOOKUP(C43497,Подписчики!$A:$B,2,0)</f>
        <v>UTC-4</v>
      </c>
    </row>
    <row r="43498" spans="1:6" x14ac:dyDescent="0.25">
      <c r="A43498">
        <v>43819</v>
      </c>
      <c r="B43498" s="2">
        <v>44319.019605177993</v>
      </c>
      <c r="C43498">
        <v>28081</v>
      </c>
      <c r="D43498">
        <v>330333</v>
      </c>
      <c r="E43498" s="2">
        <f>VLOOKUP(C43498,Подписчики!$A:$C,3,0)</f>
        <v>44311.951645512825</v>
      </c>
      <c r="F43498" t="str">
        <f>VLOOKUP(C43498,Подписчики!$A:$B,2,0)</f>
        <v>UTC-4</v>
      </c>
    </row>
    <row r="43499" spans="1:6" x14ac:dyDescent="0.25">
      <c r="A43499">
        <v>58410</v>
      </c>
      <c r="B43499" s="2">
        <v>44325.61143833735</v>
      </c>
      <c r="C43499">
        <v>28081</v>
      </c>
      <c r="D43499">
        <v>351192</v>
      </c>
      <c r="E43499" s="2">
        <f>VLOOKUP(C43499,Подписчики!$A:$C,3,0)</f>
        <v>44311.951645512825</v>
      </c>
      <c r="F43499" t="str">
        <f>VLOOKUP(C43499,Подписчики!$A:$B,2,0)</f>
        <v>UTC-4</v>
      </c>
    </row>
    <row r="43500" spans="1:6" x14ac:dyDescent="0.25">
      <c r="A43500">
        <v>60228</v>
      </c>
      <c r="B43500" s="2">
        <v>44326.011514563106</v>
      </c>
      <c r="C43500">
        <v>28081</v>
      </c>
      <c r="D43500">
        <v>82776</v>
      </c>
      <c r="E43500" s="2">
        <f>VLOOKUP(C43500,Подписчики!$A:$C,3,0)</f>
        <v>44311.951645512825</v>
      </c>
      <c r="F43500" t="str">
        <f>VLOOKUP(C43500,Подписчики!$A:$B,2,0)</f>
        <v>UTC-4</v>
      </c>
    </row>
    <row r="43501" spans="1:6" x14ac:dyDescent="0.25">
      <c r="A43501">
        <v>66757</v>
      </c>
      <c r="B43501" s="2">
        <v>44328.950025889964</v>
      </c>
      <c r="C43501">
        <v>28081</v>
      </c>
      <c r="D43501">
        <v>327968</v>
      </c>
      <c r="E43501" s="2">
        <f>VLOOKUP(C43501,Подписчики!$A:$C,3,0)</f>
        <v>44311.951645512825</v>
      </c>
      <c r="F43501" t="str">
        <f>VLOOKUP(C43501,Подписчики!$A:$B,2,0)</f>
        <v>UTC-4</v>
      </c>
    </row>
    <row r="43502" spans="1:6" x14ac:dyDescent="0.25">
      <c r="A43502">
        <v>69014</v>
      </c>
      <c r="B43502" s="2">
        <v>44330.081093851128</v>
      </c>
      <c r="C43502">
        <v>28081</v>
      </c>
      <c r="D43502">
        <v>258219</v>
      </c>
      <c r="E43502" s="2">
        <f>VLOOKUP(C43502,Подписчики!$A:$C,3,0)</f>
        <v>44311.951645512825</v>
      </c>
      <c r="F43502" t="str">
        <f>VLOOKUP(C43502,Подписчики!$A:$B,2,0)</f>
        <v>UTC-4</v>
      </c>
    </row>
    <row r="43503" spans="1:6" x14ac:dyDescent="0.25">
      <c r="A43503">
        <v>75840</v>
      </c>
      <c r="B43503" s="2">
        <v>44331.948407766991</v>
      </c>
      <c r="C43503">
        <v>28081</v>
      </c>
      <c r="D43503">
        <v>4316</v>
      </c>
      <c r="E43503" s="2">
        <f>VLOOKUP(C43503,Подписчики!$A:$C,3,0)</f>
        <v>44311.951645512825</v>
      </c>
      <c r="F43503" t="str">
        <f>VLOOKUP(C43503,Подписчики!$A:$B,2,0)</f>
        <v>UTC-4</v>
      </c>
    </row>
    <row r="43504" spans="1:6" x14ac:dyDescent="0.25">
      <c r="A43504">
        <v>85419</v>
      </c>
      <c r="B43504" s="2">
        <v>44335.80601294498</v>
      </c>
      <c r="C43504">
        <v>28081</v>
      </c>
      <c r="D43504">
        <v>160597</v>
      </c>
      <c r="E43504" s="2">
        <f>VLOOKUP(C43504,Подписчики!$A:$C,3,0)</f>
        <v>44311.951645512825</v>
      </c>
      <c r="F43504" t="str">
        <f>VLOOKUP(C43504,Подписчики!$A:$B,2,0)</f>
        <v>UTC-4</v>
      </c>
    </row>
    <row r="43505" spans="1:6" x14ac:dyDescent="0.25">
      <c r="A43505">
        <v>92505</v>
      </c>
      <c r="B43505" s="2">
        <v>44338.084383678703</v>
      </c>
      <c r="C43505">
        <v>28081</v>
      </c>
      <c r="D43505">
        <v>182984</v>
      </c>
      <c r="E43505" s="2">
        <f>VLOOKUP(C43505,Подписчики!$A:$C,3,0)</f>
        <v>44311.951645512825</v>
      </c>
      <c r="F43505" t="str">
        <f>VLOOKUP(C43505,Подписчики!$A:$B,2,0)</f>
        <v>UTC-4</v>
      </c>
    </row>
    <row r="43506" spans="1:6" x14ac:dyDescent="0.25">
      <c r="A43506">
        <v>97509</v>
      </c>
      <c r="B43506" s="2">
        <v>44339.459547715691</v>
      </c>
      <c r="C43506">
        <v>28081</v>
      </c>
      <c r="D43506">
        <v>325852</v>
      </c>
      <c r="E43506" s="2">
        <f>VLOOKUP(C43506,Подписчики!$A:$C,3,0)</f>
        <v>44311.951645512825</v>
      </c>
      <c r="F43506" t="str">
        <f>VLOOKUP(C43506,Подписчики!$A:$B,2,0)</f>
        <v>UTC-4</v>
      </c>
    </row>
    <row r="43507" spans="1:6" x14ac:dyDescent="0.25">
      <c r="A43507">
        <v>147073</v>
      </c>
      <c r="B43507" s="2">
        <v>44353.836757281548</v>
      </c>
      <c r="C43507">
        <v>28081</v>
      </c>
      <c r="D43507">
        <v>250679</v>
      </c>
      <c r="E43507" s="2">
        <f>VLOOKUP(C43507,Подписчики!$A:$C,3,0)</f>
        <v>44311.951645512825</v>
      </c>
      <c r="F43507" t="str">
        <f>VLOOKUP(C43507,Подписчики!$A:$B,2,0)</f>
        <v>UTC-4</v>
      </c>
    </row>
    <row r="43508" spans="1:6" x14ac:dyDescent="0.25">
      <c r="A43508">
        <v>199894</v>
      </c>
      <c r="B43508" s="2">
        <v>44368.89986407767</v>
      </c>
      <c r="C43508">
        <v>28081</v>
      </c>
      <c r="D43508">
        <v>5151</v>
      </c>
      <c r="E43508" s="2">
        <f>VLOOKUP(C43508,Подписчики!$A:$C,3,0)</f>
        <v>44311.951645512825</v>
      </c>
      <c r="F43508" t="str">
        <f>VLOOKUP(C43508,Подписчики!$A:$B,2,0)</f>
        <v>UTC-4</v>
      </c>
    </row>
    <row r="43509" spans="1:6" x14ac:dyDescent="0.25">
      <c r="A43509">
        <v>200323</v>
      </c>
      <c r="B43509" s="2">
        <v>44369.047113268607</v>
      </c>
      <c r="C43509">
        <v>28081</v>
      </c>
      <c r="D43509">
        <v>325094</v>
      </c>
      <c r="E43509" s="2">
        <f>VLOOKUP(C43509,Подписчики!$A:$C,3,0)</f>
        <v>44311.951645512825</v>
      </c>
      <c r="F43509" t="str">
        <f>VLOOKUP(C43509,Подписчики!$A:$B,2,0)</f>
        <v>UTC-4</v>
      </c>
    </row>
    <row r="43510" spans="1:6" x14ac:dyDescent="0.25">
      <c r="A43510">
        <v>209673</v>
      </c>
      <c r="B43510" s="2">
        <v>44372.126401294496</v>
      </c>
      <c r="C43510">
        <v>28081</v>
      </c>
      <c r="D43510">
        <v>252370</v>
      </c>
      <c r="E43510" s="2">
        <f>VLOOKUP(C43510,Подписчики!$A:$C,3,0)</f>
        <v>44311.951645512825</v>
      </c>
      <c r="F43510" t="str">
        <f>VLOOKUP(C43510,Подписчики!$A:$B,2,0)</f>
        <v>UTC-4</v>
      </c>
    </row>
    <row r="43511" spans="1:6" x14ac:dyDescent="0.25">
      <c r="A43511">
        <v>256047</v>
      </c>
      <c r="B43511" s="2">
        <v>44385.788213592234</v>
      </c>
      <c r="C43511">
        <v>28081</v>
      </c>
      <c r="D43511">
        <v>75550</v>
      </c>
      <c r="E43511" s="2">
        <f>VLOOKUP(C43511,Подписчики!$A:$C,3,0)</f>
        <v>44311.951645512825</v>
      </c>
      <c r="F43511" t="str">
        <f>VLOOKUP(C43511,Подписчики!$A:$B,2,0)</f>
        <v>UTC-4</v>
      </c>
    </row>
    <row r="43512" spans="1:6" x14ac:dyDescent="0.25">
      <c r="A43512">
        <v>328567</v>
      </c>
      <c r="B43512" s="2">
        <v>44406.969443365691</v>
      </c>
      <c r="C43512">
        <v>28081</v>
      </c>
      <c r="D43512">
        <v>43842</v>
      </c>
      <c r="E43512" s="2">
        <f>VLOOKUP(C43512,Подписчики!$A:$C,3,0)</f>
        <v>44311.951645512825</v>
      </c>
      <c r="F43512" t="str">
        <f>VLOOKUP(C43512,Подписчики!$A:$B,2,0)</f>
        <v>UTC-4</v>
      </c>
    </row>
    <row r="43513" spans="1:6" x14ac:dyDescent="0.25">
      <c r="A43513">
        <v>352397</v>
      </c>
      <c r="B43513" s="2">
        <v>44413.788213592234</v>
      </c>
      <c r="C43513">
        <v>28081</v>
      </c>
      <c r="D43513">
        <v>305608</v>
      </c>
      <c r="E43513" s="2">
        <f>VLOOKUP(C43513,Подписчики!$A:$C,3,0)</f>
        <v>44311.951645512825</v>
      </c>
      <c r="F43513" t="str">
        <f>VLOOKUP(C43513,Подписчики!$A:$B,2,0)</f>
        <v>UTC-4</v>
      </c>
    </row>
    <row r="43514" spans="1:6" x14ac:dyDescent="0.25">
      <c r="A43514">
        <v>377422</v>
      </c>
      <c r="B43514" s="2">
        <v>44421.061676375401</v>
      </c>
      <c r="C43514">
        <v>28081</v>
      </c>
      <c r="D43514">
        <v>439981</v>
      </c>
      <c r="E43514" s="2">
        <f>VLOOKUP(C43514,Подписчики!$A:$C,3,0)</f>
        <v>44311.951645512825</v>
      </c>
      <c r="F43514" t="str">
        <f>VLOOKUP(C43514,Подписчики!$A:$B,2,0)</f>
        <v>UTC-4</v>
      </c>
    </row>
    <row r="43515" spans="1:6" x14ac:dyDescent="0.25">
      <c r="A43515">
        <v>384422</v>
      </c>
      <c r="B43515" s="2">
        <v>44422.831902912621</v>
      </c>
      <c r="C43515">
        <v>28081</v>
      </c>
      <c r="D43515">
        <v>411922</v>
      </c>
      <c r="E43515" s="2">
        <f>VLOOKUP(C43515,Подписчики!$A:$C,3,0)</f>
        <v>44311.951645512825</v>
      </c>
      <c r="F43515" t="str">
        <f>VLOOKUP(C43515,Подписчики!$A:$B,2,0)</f>
        <v>UTC-4</v>
      </c>
    </row>
    <row r="43516" spans="1:6" x14ac:dyDescent="0.25">
      <c r="A43516">
        <v>29083</v>
      </c>
      <c r="B43516" s="2">
        <v>44312.907954692557</v>
      </c>
      <c r="C43516">
        <v>326337</v>
      </c>
      <c r="D43516">
        <v>180863</v>
      </c>
      <c r="E43516" s="2">
        <f>VLOOKUP(C43516,Подписчики!$A:$C,3,0)</f>
        <v>44311.95657446581</v>
      </c>
      <c r="F43516" t="str">
        <f>VLOOKUP(C43516,Подписчики!$A:$B,2,0)</f>
        <v>UTC+0</v>
      </c>
    </row>
    <row r="43517" spans="1:6" x14ac:dyDescent="0.25">
      <c r="A43517">
        <v>76567</v>
      </c>
      <c r="B43517" s="2">
        <v>44332.25910214545</v>
      </c>
      <c r="C43517">
        <v>326337</v>
      </c>
      <c r="D43517">
        <v>351192</v>
      </c>
      <c r="E43517" s="2">
        <f>VLOOKUP(C43517,Подписчики!$A:$C,3,0)</f>
        <v>44311.95657446581</v>
      </c>
      <c r="F43517" t="str">
        <f>VLOOKUP(C43517,Подписчики!$A:$B,2,0)</f>
        <v>UTC+0</v>
      </c>
    </row>
    <row r="43518" spans="1:6" x14ac:dyDescent="0.25">
      <c r="A43518">
        <v>101694</v>
      </c>
      <c r="B43518" s="2">
        <v>44340.676563106797</v>
      </c>
      <c r="C43518">
        <v>326337</v>
      </c>
      <c r="D43518">
        <v>202914</v>
      </c>
      <c r="E43518" s="2">
        <f>VLOOKUP(C43518,Подписчики!$A:$C,3,0)</f>
        <v>44311.95657446581</v>
      </c>
      <c r="F43518" t="str">
        <f>VLOOKUP(C43518,Подписчики!$A:$B,2,0)</f>
        <v>UTC+0</v>
      </c>
    </row>
    <row r="43519" spans="1:6" x14ac:dyDescent="0.25">
      <c r="A43519">
        <v>167182</v>
      </c>
      <c r="B43519" s="2">
        <v>44359.831902912621</v>
      </c>
      <c r="C43519">
        <v>326337</v>
      </c>
      <c r="D43519">
        <v>411922</v>
      </c>
      <c r="E43519" s="2">
        <f>VLOOKUP(C43519,Подписчики!$A:$C,3,0)</f>
        <v>44311.95657446581</v>
      </c>
      <c r="F43519" t="str">
        <f>VLOOKUP(C43519,Подписчики!$A:$B,2,0)</f>
        <v>UTC+0</v>
      </c>
    </row>
    <row r="43520" spans="1:6" x14ac:dyDescent="0.25">
      <c r="A43520">
        <v>254658</v>
      </c>
      <c r="B43520" s="2">
        <v>44385.058440129447</v>
      </c>
      <c r="C43520">
        <v>326337</v>
      </c>
      <c r="D43520">
        <v>268190</v>
      </c>
      <c r="E43520" s="2">
        <f>VLOOKUP(C43520,Подписчики!$A:$C,3,0)</f>
        <v>44311.95657446581</v>
      </c>
      <c r="F43520" t="str">
        <f>VLOOKUP(C43520,Подписчики!$A:$B,2,0)</f>
        <v>UTC+0</v>
      </c>
    </row>
    <row r="43521" spans="1:6" x14ac:dyDescent="0.25">
      <c r="A43521">
        <v>325582</v>
      </c>
      <c r="B43521" s="2">
        <v>44405.830284789641</v>
      </c>
      <c r="C43521">
        <v>326337</v>
      </c>
      <c r="D43521">
        <v>472712</v>
      </c>
      <c r="E43521" s="2">
        <f>VLOOKUP(C43521,Подписчики!$A:$C,3,0)</f>
        <v>44311.95657446581</v>
      </c>
      <c r="F43521" t="str">
        <f>VLOOKUP(C43521,Подписчики!$A:$B,2,0)</f>
        <v>UTC+0</v>
      </c>
    </row>
    <row r="43522" spans="1:6" x14ac:dyDescent="0.25">
      <c r="A43522">
        <v>350264</v>
      </c>
      <c r="B43522" s="2">
        <v>44412.836757281555</v>
      </c>
      <c r="C43522">
        <v>326337</v>
      </c>
      <c r="D43522">
        <v>239639</v>
      </c>
      <c r="E43522" s="2">
        <f>VLOOKUP(C43522,Подписчики!$A:$C,3,0)</f>
        <v>44311.95657446581</v>
      </c>
      <c r="F43522" t="str">
        <f>VLOOKUP(C43522,Подписчики!$A:$B,2,0)</f>
        <v>UTC+0</v>
      </c>
    </row>
    <row r="43523" spans="1:6" x14ac:dyDescent="0.25">
      <c r="A43523">
        <v>363166</v>
      </c>
      <c r="B43523" s="2">
        <v>44416.294473097936</v>
      </c>
      <c r="C43523">
        <v>326337</v>
      </c>
      <c r="D43523">
        <v>182191</v>
      </c>
      <c r="E43523" s="2">
        <f>VLOOKUP(C43523,Подписчики!$A:$C,3,0)</f>
        <v>44311.95657446581</v>
      </c>
      <c r="F43523" t="str">
        <f>VLOOKUP(C43523,Подписчики!$A:$B,2,0)</f>
        <v>UTC+0</v>
      </c>
    </row>
    <row r="43524" spans="1:6" x14ac:dyDescent="0.25">
      <c r="A43524">
        <v>372442</v>
      </c>
      <c r="B43524" s="2">
        <v>44419.534168284787</v>
      </c>
      <c r="C43524">
        <v>326337</v>
      </c>
      <c r="D43524">
        <v>108086</v>
      </c>
      <c r="E43524" s="2">
        <f>VLOOKUP(C43524,Подписчики!$A:$C,3,0)</f>
        <v>44311.95657446581</v>
      </c>
      <c r="F43524" t="str">
        <f>VLOOKUP(C43524,Подписчики!$A:$B,2,0)</f>
        <v>UTC+0</v>
      </c>
    </row>
    <row r="43525" spans="1:6" x14ac:dyDescent="0.25">
      <c r="A43525">
        <v>401140</v>
      </c>
      <c r="B43525" s="2">
        <v>44428.708925566345</v>
      </c>
      <c r="C43525">
        <v>326337</v>
      </c>
      <c r="D43525">
        <v>299853</v>
      </c>
      <c r="E43525" s="2">
        <f>VLOOKUP(C43525,Подписчики!$A:$C,3,0)</f>
        <v>44311.95657446581</v>
      </c>
      <c r="F43525" t="str">
        <f>VLOOKUP(C43525,Подписчики!$A:$B,2,0)</f>
        <v>UTC+0</v>
      </c>
    </row>
    <row r="43526" spans="1:6" x14ac:dyDescent="0.25">
      <c r="A43526">
        <v>28173</v>
      </c>
      <c r="B43526" s="2">
        <v>44312.483601941749</v>
      </c>
      <c r="C43526">
        <v>861</v>
      </c>
      <c r="D43526">
        <v>274147</v>
      </c>
      <c r="E43526" s="2">
        <f>VLOOKUP(C43526,Подписчики!$A:$C,3,0)</f>
        <v>44311.958461075497</v>
      </c>
      <c r="F43526" t="str">
        <f>VLOOKUP(C43526,Подписчики!$A:$B,2,0)</f>
        <v>UTC+7</v>
      </c>
    </row>
    <row r="43527" spans="1:6" x14ac:dyDescent="0.25">
      <c r="A43527">
        <v>38669</v>
      </c>
      <c r="B43527" s="2">
        <v>44317.359006472492</v>
      </c>
      <c r="C43527">
        <v>861</v>
      </c>
      <c r="D43527">
        <v>330333</v>
      </c>
      <c r="E43527" s="2">
        <f>VLOOKUP(C43527,Подписчики!$A:$C,3,0)</f>
        <v>44311.958461075497</v>
      </c>
      <c r="F43527" t="str">
        <f>VLOOKUP(C43527,Подписчики!$A:$B,2,0)</f>
        <v>UTC+7</v>
      </c>
    </row>
    <row r="43528" spans="1:6" x14ac:dyDescent="0.25">
      <c r="A43528">
        <v>41158</v>
      </c>
      <c r="B43528" s="2">
        <v>44318.214362010556</v>
      </c>
      <c r="C43528">
        <v>861</v>
      </c>
      <c r="D43528">
        <v>158978</v>
      </c>
      <c r="E43528" s="2">
        <f>VLOOKUP(C43528,Подписчики!$A:$C,3,0)</f>
        <v>44311.958461075497</v>
      </c>
      <c r="F43528" t="str">
        <f>VLOOKUP(C43528,Подписчики!$A:$B,2,0)</f>
        <v>UTC+7</v>
      </c>
    </row>
    <row r="43529" spans="1:6" x14ac:dyDescent="0.25">
      <c r="A43529">
        <v>122157</v>
      </c>
      <c r="B43529" s="2">
        <v>44346.488456310683</v>
      </c>
      <c r="C43529">
        <v>861</v>
      </c>
      <c r="D43529">
        <v>411922</v>
      </c>
      <c r="E43529" s="2">
        <f>VLOOKUP(C43529,Подписчики!$A:$C,3,0)</f>
        <v>44311.958461075497</v>
      </c>
      <c r="F43529" t="str">
        <f>VLOOKUP(C43529,Подписчики!$A:$B,2,0)</f>
        <v>UTC+7</v>
      </c>
    </row>
    <row r="43530" spans="1:6" x14ac:dyDescent="0.25">
      <c r="A43530">
        <v>124210</v>
      </c>
      <c r="B43530" s="2">
        <v>44346.800754045311</v>
      </c>
      <c r="C43530">
        <v>861</v>
      </c>
      <c r="D43530">
        <v>118549</v>
      </c>
      <c r="E43530" s="2">
        <f>VLOOKUP(C43530,Подписчики!$A:$C,3,0)</f>
        <v>44311.958461075497</v>
      </c>
      <c r="F43530" t="str">
        <f>VLOOKUP(C43530,Подписчики!$A:$B,2,0)</f>
        <v>UTC+7</v>
      </c>
    </row>
    <row r="43531" spans="1:6" x14ac:dyDescent="0.25">
      <c r="A43531">
        <v>229414</v>
      </c>
      <c r="B43531" s="2">
        <v>44377.216611650489</v>
      </c>
      <c r="C43531">
        <v>861</v>
      </c>
      <c r="D43531">
        <v>242428</v>
      </c>
      <c r="E43531" s="2">
        <f>VLOOKUP(C43531,Подписчики!$A:$C,3,0)</f>
        <v>44311.958461075497</v>
      </c>
      <c r="F43531" t="str">
        <f>VLOOKUP(C43531,Подписчики!$A:$B,2,0)</f>
        <v>UTC+7</v>
      </c>
    </row>
    <row r="43532" spans="1:6" x14ac:dyDescent="0.25">
      <c r="A43532">
        <v>239437</v>
      </c>
      <c r="B43532" s="2">
        <v>44380.390575884274</v>
      </c>
      <c r="C43532">
        <v>861</v>
      </c>
      <c r="D43532">
        <v>471403</v>
      </c>
      <c r="E43532" s="2">
        <f>VLOOKUP(C43532,Подписчики!$A:$C,3,0)</f>
        <v>44311.958461075497</v>
      </c>
      <c r="F43532" t="str">
        <f>VLOOKUP(C43532,Подписчики!$A:$B,2,0)</f>
        <v>UTC+7</v>
      </c>
    </row>
    <row r="43533" spans="1:6" x14ac:dyDescent="0.25">
      <c r="A43533">
        <v>286090</v>
      </c>
      <c r="B43533" s="2">
        <v>44394.295022431106</v>
      </c>
      <c r="C43533">
        <v>861</v>
      </c>
      <c r="D43533">
        <v>182191</v>
      </c>
      <c r="E43533" s="2">
        <f>VLOOKUP(C43533,Подписчики!$A:$C,3,0)</f>
        <v>44311.958461075497</v>
      </c>
      <c r="F43533" t="str">
        <f>VLOOKUP(C43533,Подписчики!$A:$B,2,0)</f>
        <v>UTC+7</v>
      </c>
    </row>
    <row r="43534" spans="1:6" x14ac:dyDescent="0.25">
      <c r="A43534">
        <v>303584</v>
      </c>
      <c r="B43534" s="2">
        <v>44399.740883495149</v>
      </c>
      <c r="C43534">
        <v>861</v>
      </c>
      <c r="D43534">
        <v>36482</v>
      </c>
      <c r="E43534" s="2">
        <f>VLOOKUP(C43534,Подписчики!$A:$C,3,0)</f>
        <v>44311.958461075497</v>
      </c>
      <c r="F43534" t="str">
        <f>VLOOKUP(C43534,Подписчики!$A:$B,2,0)</f>
        <v>UTC+7</v>
      </c>
    </row>
    <row r="43535" spans="1:6" x14ac:dyDescent="0.25">
      <c r="A43535">
        <v>306779</v>
      </c>
      <c r="B43535" s="2">
        <v>44400.700430420715</v>
      </c>
      <c r="C43535">
        <v>861</v>
      </c>
      <c r="D43535">
        <v>98789</v>
      </c>
      <c r="E43535" s="2">
        <f>VLOOKUP(C43535,Подписчики!$A:$C,3,0)</f>
        <v>44311.958461075497</v>
      </c>
      <c r="F43535" t="str">
        <f>VLOOKUP(C43535,Подписчики!$A:$B,2,0)</f>
        <v>UTC+7</v>
      </c>
    </row>
    <row r="43536" spans="1:6" x14ac:dyDescent="0.25">
      <c r="A43536">
        <v>323678</v>
      </c>
      <c r="B43536" s="2">
        <v>44405.462566343042</v>
      </c>
      <c r="C43536">
        <v>861</v>
      </c>
      <c r="D43536">
        <v>362707</v>
      </c>
      <c r="E43536" s="2">
        <f>VLOOKUP(C43536,Подписчики!$A:$C,3,0)</f>
        <v>44311.958461075497</v>
      </c>
      <c r="F43536" t="str">
        <f>VLOOKUP(C43536,Подписчики!$A:$B,2,0)</f>
        <v>UTC+7</v>
      </c>
    </row>
    <row r="43537" spans="1:6" x14ac:dyDescent="0.25">
      <c r="A43537">
        <v>396729</v>
      </c>
      <c r="B43537" s="2">
        <v>44427.446385113268</v>
      </c>
      <c r="C43537">
        <v>861</v>
      </c>
      <c r="D43537">
        <v>105352</v>
      </c>
      <c r="E43537" s="2">
        <f>VLOOKUP(C43537,Подписчики!$A:$C,3,0)</f>
        <v>44311.958461075497</v>
      </c>
      <c r="F43537" t="str">
        <f>VLOOKUP(C43537,Подписчики!$A:$B,2,0)</f>
        <v>UTC+7</v>
      </c>
    </row>
    <row r="43538" spans="1:6" x14ac:dyDescent="0.25">
      <c r="A43538">
        <v>399829</v>
      </c>
      <c r="B43538" s="2">
        <v>44428.541854368937</v>
      </c>
      <c r="C43538">
        <v>861</v>
      </c>
      <c r="D43538">
        <v>304128</v>
      </c>
      <c r="E43538" s="2">
        <f>VLOOKUP(C43538,Подписчики!$A:$C,3,0)</f>
        <v>44311.958461075497</v>
      </c>
      <c r="F43538" t="str">
        <f>VLOOKUP(C43538,Подписчики!$A:$B,2,0)</f>
        <v>UTC+7</v>
      </c>
    </row>
    <row r="43539" spans="1:6" x14ac:dyDescent="0.25">
      <c r="A43539">
        <v>28654</v>
      </c>
      <c r="B43539" s="2">
        <v>44312.663618122977</v>
      </c>
      <c r="C43539">
        <v>83839</v>
      </c>
      <c r="D43539">
        <v>103342</v>
      </c>
      <c r="E43539" s="2">
        <f>VLOOKUP(C43539,Подписчики!$A:$C,3,0)</f>
        <v>44311.962314992881</v>
      </c>
      <c r="F43539" t="str">
        <f>VLOOKUP(C43539,Подписчики!$A:$B,2,0)</f>
        <v>UTC+0</v>
      </c>
    </row>
    <row r="43540" spans="1:6" x14ac:dyDescent="0.25">
      <c r="A43540">
        <v>81774</v>
      </c>
      <c r="B43540" s="2">
        <v>44334.472679611652</v>
      </c>
      <c r="C43540">
        <v>83839</v>
      </c>
      <c r="D43540">
        <v>102086</v>
      </c>
      <c r="E43540" s="2">
        <f>VLOOKUP(C43540,Подписчики!$A:$C,3,0)</f>
        <v>44311.962314992881</v>
      </c>
      <c r="F43540" t="str">
        <f>VLOOKUP(C43540,Подписчики!$A:$B,2,0)</f>
        <v>UTC+0</v>
      </c>
    </row>
    <row r="43541" spans="1:6" x14ac:dyDescent="0.25">
      <c r="A43541">
        <v>89432</v>
      </c>
      <c r="B43541" s="2">
        <v>44337.663618122977</v>
      </c>
      <c r="C43541">
        <v>83839</v>
      </c>
      <c r="D43541">
        <v>4316</v>
      </c>
      <c r="E43541" s="2">
        <f>VLOOKUP(C43541,Подписчики!$A:$C,3,0)</f>
        <v>44311.962314992881</v>
      </c>
      <c r="F43541" t="str">
        <f>VLOOKUP(C43541,Подписчики!$A:$B,2,0)</f>
        <v>UTC+0</v>
      </c>
    </row>
    <row r="43542" spans="1:6" x14ac:dyDescent="0.25">
      <c r="A43542">
        <v>146164</v>
      </c>
      <c r="B43542" s="2">
        <v>44353.697598705505</v>
      </c>
      <c r="C43542">
        <v>83839</v>
      </c>
      <c r="D43542">
        <v>204315</v>
      </c>
      <c r="E43542" s="2">
        <f>VLOOKUP(C43542,Подписчики!$A:$C,3,0)</f>
        <v>44311.962314992881</v>
      </c>
      <c r="F43542" t="str">
        <f>VLOOKUP(C43542,Подписчики!$A:$B,2,0)</f>
        <v>UTC+0</v>
      </c>
    </row>
    <row r="43543" spans="1:6" x14ac:dyDescent="0.25">
      <c r="A43543">
        <v>181199</v>
      </c>
      <c r="B43543" s="2">
        <v>44364.509896440126</v>
      </c>
      <c r="C43543">
        <v>83839</v>
      </c>
      <c r="D43543">
        <v>65828</v>
      </c>
      <c r="E43543" s="2">
        <f>VLOOKUP(C43543,Подписчики!$A:$C,3,0)</f>
        <v>44311.962314992881</v>
      </c>
      <c r="F43543" t="str">
        <f>VLOOKUP(C43543,Подписчики!$A:$B,2,0)</f>
        <v>UTC+0</v>
      </c>
    </row>
    <row r="43544" spans="1:6" x14ac:dyDescent="0.25">
      <c r="A43544">
        <v>183456</v>
      </c>
      <c r="B43544" s="2">
        <v>44364.927372168284</v>
      </c>
      <c r="C43544">
        <v>83839</v>
      </c>
      <c r="D43544">
        <v>182191</v>
      </c>
      <c r="E43544" s="2">
        <f>VLOOKUP(C43544,Подписчики!$A:$C,3,0)</f>
        <v>44311.962314992881</v>
      </c>
      <c r="F43544" t="str">
        <f>VLOOKUP(C43544,Подписчики!$A:$B,2,0)</f>
        <v>UTC+0</v>
      </c>
    </row>
    <row r="43545" spans="1:6" x14ac:dyDescent="0.25">
      <c r="A43545">
        <v>190895</v>
      </c>
      <c r="B43545" s="2">
        <v>44366.700834951458</v>
      </c>
      <c r="C43545">
        <v>83839</v>
      </c>
      <c r="D43545">
        <v>341333</v>
      </c>
      <c r="E43545" s="2">
        <f>VLOOKUP(C43545,Подписчики!$A:$C,3,0)</f>
        <v>44311.962314992881</v>
      </c>
      <c r="F43545" t="str">
        <f>VLOOKUP(C43545,Подписчики!$A:$B,2,0)</f>
        <v>UTC+0</v>
      </c>
    </row>
    <row r="43546" spans="1:6" x14ac:dyDescent="0.25">
      <c r="A43546">
        <v>27979</v>
      </c>
      <c r="B43546" s="2">
        <v>44312.247760517799</v>
      </c>
      <c r="C43546">
        <v>43887</v>
      </c>
      <c r="D43546">
        <v>228405</v>
      </c>
      <c r="E43546" s="2">
        <f>VLOOKUP(C43546,Подписчики!$A:$C,3,0)</f>
        <v>44311.96569697294</v>
      </c>
      <c r="F43546" t="str">
        <f>VLOOKUP(C43546,Подписчики!$A:$B,2,0)</f>
        <v>UTC-8</v>
      </c>
    </row>
    <row r="43547" spans="1:6" x14ac:dyDescent="0.25">
      <c r="A43547">
        <v>54611</v>
      </c>
      <c r="B43547" s="2">
        <v>44324.354556634309</v>
      </c>
      <c r="C43547">
        <v>43887</v>
      </c>
      <c r="D43547">
        <v>182191</v>
      </c>
      <c r="E43547" s="2">
        <f>VLOOKUP(C43547,Подписчики!$A:$C,3,0)</f>
        <v>44311.96569697294</v>
      </c>
      <c r="F43547" t="str">
        <f>VLOOKUP(C43547,Подписчики!$A:$B,2,0)</f>
        <v>UTC-8</v>
      </c>
    </row>
    <row r="43548" spans="1:6" x14ac:dyDescent="0.25">
      <c r="A43548">
        <v>131040</v>
      </c>
      <c r="B43548" s="2">
        <v>44349.26070550162</v>
      </c>
      <c r="C43548">
        <v>43887</v>
      </c>
      <c r="D43548">
        <v>411922</v>
      </c>
      <c r="E43548" s="2">
        <f>VLOOKUP(C43548,Подписчики!$A:$C,3,0)</f>
        <v>44311.96569697294</v>
      </c>
      <c r="F43548" t="str">
        <f>VLOOKUP(C43548,Подписчики!$A:$B,2,0)</f>
        <v>UTC-8</v>
      </c>
    </row>
    <row r="43549" spans="1:6" x14ac:dyDescent="0.25">
      <c r="A43549">
        <v>139663</v>
      </c>
      <c r="B43549" s="2">
        <v>44351.950025889972</v>
      </c>
      <c r="C43549">
        <v>43887</v>
      </c>
      <c r="D43549">
        <v>439981</v>
      </c>
      <c r="E43549" s="2">
        <f>VLOOKUP(C43549,Подписчики!$A:$C,3,0)</f>
        <v>44311.96569697294</v>
      </c>
      <c r="F43549" t="str">
        <f>VLOOKUP(C43549,Подписчики!$A:$B,2,0)</f>
        <v>UTC-8</v>
      </c>
    </row>
    <row r="43550" spans="1:6" x14ac:dyDescent="0.25">
      <c r="A43550">
        <v>159013</v>
      </c>
      <c r="B43550" s="2">
        <v>44357.956498381878</v>
      </c>
      <c r="C43550">
        <v>43887</v>
      </c>
      <c r="D43550">
        <v>252370</v>
      </c>
      <c r="E43550" s="2">
        <f>VLOOKUP(C43550,Подписчики!$A:$C,3,0)</f>
        <v>44311.96569697294</v>
      </c>
      <c r="F43550" t="str">
        <f>VLOOKUP(C43550,Подписчики!$A:$B,2,0)</f>
        <v>UTC-8</v>
      </c>
    </row>
    <row r="43551" spans="1:6" x14ac:dyDescent="0.25">
      <c r="A43551">
        <v>168182</v>
      </c>
      <c r="B43551" s="2">
        <v>44360.022841423954</v>
      </c>
      <c r="C43551">
        <v>43887</v>
      </c>
      <c r="D43551">
        <v>192331</v>
      </c>
      <c r="E43551" s="2">
        <f>VLOOKUP(C43551,Подписчики!$A:$C,3,0)</f>
        <v>44311.96569697294</v>
      </c>
      <c r="F43551" t="str">
        <f>VLOOKUP(C43551,Подписчики!$A:$B,2,0)</f>
        <v>UTC-8</v>
      </c>
    </row>
    <row r="43552" spans="1:6" x14ac:dyDescent="0.25">
      <c r="A43552">
        <v>193983</v>
      </c>
      <c r="B43552" s="2">
        <v>44367.436414685508</v>
      </c>
      <c r="C43552">
        <v>43887</v>
      </c>
      <c r="D43552">
        <v>69252</v>
      </c>
      <c r="E43552" s="2">
        <f>VLOOKUP(C43552,Подписчики!$A:$C,3,0)</f>
        <v>44311.96569697294</v>
      </c>
      <c r="F43552" t="str">
        <f>VLOOKUP(C43552,Подписчики!$A:$B,2,0)</f>
        <v>UTC-8</v>
      </c>
    </row>
    <row r="43553" spans="1:6" x14ac:dyDescent="0.25">
      <c r="A43553">
        <v>197372</v>
      </c>
      <c r="B43553" s="2">
        <v>44368.220252427185</v>
      </c>
      <c r="C43553">
        <v>43887</v>
      </c>
      <c r="D43553">
        <v>469849</v>
      </c>
      <c r="E43553" s="2">
        <f>VLOOKUP(C43553,Подписчики!$A:$C,3,0)</f>
        <v>44311.96569697294</v>
      </c>
      <c r="F43553" t="str">
        <f>VLOOKUP(C43553,Подписчики!$A:$B,2,0)</f>
        <v>UTC-8</v>
      </c>
    </row>
    <row r="43554" spans="1:6" x14ac:dyDescent="0.25">
      <c r="A43554">
        <v>29104</v>
      </c>
      <c r="B43554" s="2">
        <v>44312.917258899673</v>
      </c>
      <c r="C43554">
        <v>158152</v>
      </c>
      <c r="D43554">
        <v>411922</v>
      </c>
      <c r="E43554" s="2">
        <f>VLOOKUP(C43554,Подписчики!$A:$C,3,0)</f>
        <v>44311.967180021362</v>
      </c>
      <c r="F43554" t="str">
        <f>VLOOKUP(C43554,Подписчики!$A:$B,2,0)</f>
        <v>UTC+3</v>
      </c>
    </row>
    <row r="43555" spans="1:6" x14ac:dyDescent="0.25">
      <c r="A43555">
        <v>54926</v>
      </c>
      <c r="B43555" s="2">
        <v>44324.489608447526</v>
      </c>
      <c r="C43555">
        <v>158152</v>
      </c>
      <c r="D43555">
        <v>105352</v>
      </c>
      <c r="E43555" s="2">
        <f>VLOOKUP(C43555,Подписчики!$A:$C,3,0)</f>
        <v>44311.967180021362</v>
      </c>
      <c r="F43555" t="str">
        <f>VLOOKUP(C43555,Подписчики!$A:$B,2,0)</f>
        <v>UTC+3</v>
      </c>
    </row>
    <row r="43556" spans="1:6" x14ac:dyDescent="0.25">
      <c r="A43556">
        <v>66291</v>
      </c>
      <c r="B43556" s="2">
        <v>44328.819000000003</v>
      </c>
      <c r="C43556">
        <v>158152</v>
      </c>
      <c r="D43556">
        <v>387595</v>
      </c>
      <c r="E43556" s="2">
        <f>VLOOKUP(C43556,Подписчики!$A:$C,3,0)</f>
        <v>44311.967180021362</v>
      </c>
      <c r="F43556" t="str">
        <f>VLOOKUP(C43556,Подписчики!$A:$B,2,0)</f>
        <v>UTC+3</v>
      </c>
    </row>
    <row r="43557" spans="1:6" x14ac:dyDescent="0.25">
      <c r="A43557">
        <v>83425</v>
      </c>
      <c r="B43557" s="2">
        <v>44334.875187702266</v>
      </c>
      <c r="C43557">
        <v>158152</v>
      </c>
      <c r="D43557">
        <v>403358</v>
      </c>
      <c r="E43557" s="2">
        <f>VLOOKUP(C43557,Подписчики!$A:$C,3,0)</f>
        <v>44311.967180021362</v>
      </c>
      <c r="F43557" t="str">
        <f>VLOOKUP(C43557,Подписчики!$A:$B,2,0)</f>
        <v>UTC+3</v>
      </c>
    </row>
    <row r="43558" spans="1:6" x14ac:dyDescent="0.25">
      <c r="A43558">
        <v>185574</v>
      </c>
      <c r="B43558" s="2">
        <v>44365.661595469253</v>
      </c>
      <c r="C43558">
        <v>158152</v>
      </c>
      <c r="D43558">
        <v>242428</v>
      </c>
      <c r="E43558" s="2">
        <f>VLOOKUP(C43558,Подписчики!$A:$C,3,0)</f>
        <v>44311.967180021362</v>
      </c>
      <c r="F43558" t="str">
        <f>VLOOKUP(C43558,Подписчики!$A:$B,2,0)</f>
        <v>UTC+3</v>
      </c>
    </row>
    <row r="43559" spans="1:6" x14ac:dyDescent="0.25">
      <c r="A43559">
        <v>189144</v>
      </c>
      <c r="B43559" s="2">
        <v>44366.372814111761</v>
      </c>
      <c r="C43559">
        <v>158152</v>
      </c>
      <c r="D43559">
        <v>141259</v>
      </c>
      <c r="E43559" s="2">
        <f>VLOOKUP(C43559,Подписчики!$A:$C,3,0)</f>
        <v>44311.967180021362</v>
      </c>
      <c r="F43559" t="str">
        <f>VLOOKUP(C43559,Подписчики!$A:$B,2,0)</f>
        <v>UTC+3</v>
      </c>
    </row>
    <row r="43560" spans="1:6" x14ac:dyDescent="0.25">
      <c r="A43560">
        <v>198526</v>
      </c>
      <c r="B43560" s="2">
        <v>44368.671304207121</v>
      </c>
      <c r="C43560">
        <v>158152</v>
      </c>
      <c r="D43560">
        <v>88863</v>
      </c>
      <c r="E43560" s="2">
        <f>VLOOKUP(C43560,Подписчики!$A:$C,3,0)</f>
        <v>44311.967180021362</v>
      </c>
      <c r="F43560" t="str">
        <f>VLOOKUP(C43560,Подписчики!$A:$B,2,0)</f>
        <v>UTC+3</v>
      </c>
    </row>
    <row r="43561" spans="1:6" x14ac:dyDescent="0.25">
      <c r="A43561">
        <v>203520</v>
      </c>
      <c r="B43561" s="2">
        <v>44369.983601941749</v>
      </c>
      <c r="C43561">
        <v>158152</v>
      </c>
      <c r="D43561">
        <v>405774</v>
      </c>
      <c r="E43561" s="2">
        <f>VLOOKUP(C43561,Подписчики!$A:$C,3,0)</f>
        <v>44311.967180021362</v>
      </c>
      <c r="F43561" t="str">
        <f>VLOOKUP(C43561,Подписчики!$A:$B,2,0)</f>
        <v>UTC+3</v>
      </c>
    </row>
    <row r="43562" spans="1:6" x14ac:dyDescent="0.25">
      <c r="A43562">
        <v>29144</v>
      </c>
      <c r="B43562" s="2">
        <v>44312.927776699034</v>
      </c>
      <c r="C43562">
        <v>173505</v>
      </c>
      <c r="D43562">
        <v>250679</v>
      </c>
      <c r="E43562" s="2">
        <f>VLOOKUP(C43562,Подписчики!$A:$C,3,0)</f>
        <v>44311.9726008547</v>
      </c>
      <c r="F43562" t="str">
        <f>VLOOKUP(C43562,Подписчики!$A:$B,2,0)</f>
        <v>UTC+1</v>
      </c>
    </row>
    <row r="43563" spans="1:6" x14ac:dyDescent="0.25">
      <c r="A43563">
        <v>32714</v>
      </c>
      <c r="B43563" s="2">
        <v>44314.943957928808</v>
      </c>
      <c r="C43563">
        <v>173505</v>
      </c>
      <c r="D43563">
        <v>80850</v>
      </c>
      <c r="E43563" s="2">
        <f>VLOOKUP(C43563,Подписчики!$A:$C,3,0)</f>
        <v>44311.9726008547</v>
      </c>
      <c r="F43563" t="str">
        <f>VLOOKUP(C43563,Подписчики!$A:$B,2,0)</f>
        <v>UTC+1</v>
      </c>
    </row>
    <row r="43564" spans="1:6" x14ac:dyDescent="0.25">
      <c r="A43564">
        <v>53077</v>
      </c>
      <c r="B43564" s="2">
        <v>44323.799944983824</v>
      </c>
      <c r="C43564">
        <v>173505</v>
      </c>
      <c r="D43564">
        <v>104958</v>
      </c>
      <c r="E43564" s="2">
        <f>VLOOKUP(C43564,Подписчики!$A:$C,3,0)</f>
        <v>44311.9726008547</v>
      </c>
      <c r="F43564" t="str">
        <f>VLOOKUP(C43564,Подписчики!$A:$B,2,0)</f>
        <v>UTC+1</v>
      </c>
    </row>
    <row r="43565" spans="1:6" x14ac:dyDescent="0.25">
      <c r="A43565">
        <v>60847</v>
      </c>
      <c r="B43565" s="2">
        <v>44326.604152103566</v>
      </c>
      <c r="C43565">
        <v>173505</v>
      </c>
      <c r="D43565">
        <v>118549</v>
      </c>
      <c r="E43565" s="2">
        <f>VLOOKUP(C43565,Подписчики!$A:$C,3,0)</f>
        <v>44311.9726008547</v>
      </c>
      <c r="F43565" t="str">
        <f>VLOOKUP(C43565,Подписчики!$A:$B,2,0)</f>
        <v>UTC+1</v>
      </c>
    </row>
    <row r="43566" spans="1:6" x14ac:dyDescent="0.25">
      <c r="A43566">
        <v>75189</v>
      </c>
      <c r="B43566" s="2">
        <v>44331.811271844665</v>
      </c>
      <c r="C43566">
        <v>173505</v>
      </c>
      <c r="D43566">
        <v>347008</v>
      </c>
      <c r="E43566" s="2">
        <f>VLOOKUP(C43566,Подписчики!$A:$C,3,0)</f>
        <v>44311.9726008547</v>
      </c>
      <c r="F43566" t="str">
        <f>VLOOKUP(C43566,Подписчики!$A:$B,2,0)</f>
        <v>UTC+1</v>
      </c>
    </row>
    <row r="43567" spans="1:6" x14ac:dyDescent="0.25">
      <c r="A43567">
        <v>103032</v>
      </c>
      <c r="B43567" s="2">
        <v>44340.964993527508</v>
      </c>
      <c r="C43567">
        <v>173505</v>
      </c>
      <c r="D43567">
        <v>411922</v>
      </c>
      <c r="E43567" s="2">
        <f>VLOOKUP(C43567,Подписчики!$A:$C,3,0)</f>
        <v>44311.9726008547</v>
      </c>
      <c r="F43567" t="str">
        <f>VLOOKUP(C43567,Подписчики!$A:$B,2,0)</f>
        <v>UTC+1</v>
      </c>
    </row>
    <row r="43568" spans="1:6" x14ac:dyDescent="0.25">
      <c r="A43568">
        <v>116454</v>
      </c>
      <c r="B43568" s="2">
        <v>44345.337333333337</v>
      </c>
      <c r="C43568">
        <v>173505</v>
      </c>
      <c r="D43568">
        <v>242428</v>
      </c>
      <c r="E43568" s="2">
        <f>VLOOKUP(C43568,Подписчики!$A:$C,3,0)</f>
        <v>44311.9726008547</v>
      </c>
      <c r="F43568" t="str">
        <f>VLOOKUP(C43568,Подписчики!$A:$B,2,0)</f>
        <v>UTC+1</v>
      </c>
    </row>
    <row r="43569" spans="1:6" x14ac:dyDescent="0.25">
      <c r="A43569">
        <v>127647</v>
      </c>
      <c r="B43569" s="2">
        <v>44347.796708737864</v>
      </c>
      <c r="C43569">
        <v>173505</v>
      </c>
      <c r="D43569">
        <v>304128</v>
      </c>
      <c r="E43569" s="2">
        <f>VLOOKUP(C43569,Подписчики!$A:$C,3,0)</f>
        <v>44311.9726008547</v>
      </c>
      <c r="F43569" t="str">
        <f>VLOOKUP(C43569,Подписчики!$A:$B,2,0)</f>
        <v>UTC+1</v>
      </c>
    </row>
    <row r="43570" spans="1:6" x14ac:dyDescent="0.25">
      <c r="A43570">
        <v>157345</v>
      </c>
      <c r="B43570" s="2">
        <v>44357.659168284794</v>
      </c>
      <c r="C43570">
        <v>173505</v>
      </c>
      <c r="D43570">
        <v>470762</v>
      </c>
      <c r="E43570" s="2">
        <f>VLOOKUP(C43570,Подписчики!$A:$C,3,0)</f>
        <v>44311.9726008547</v>
      </c>
      <c r="F43570" t="str">
        <f>VLOOKUP(C43570,Подписчики!$A:$B,2,0)</f>
        <v>UTC+1</v>
      </c>
    </row>
    <row r="43571" spans="1:6" x14ac:dyDescent="0.25">
      <c r="A43571">
        <v>171512</v>
      </c>
      <c r="B43571" s="2">
        <v>44360.740074433663</v>
      </c>
      <c r="C43571">
        <v>173505</v>
      </c>
      <c r="D43571">
        <v>326622</v>
      </c>
      <c r="E43571" s="2">
        <f>VLOOKUP(C43571,Подписчики!$A:$C,3,0)</f>
        <v>44311.9726008547</v>
      </c>
      <c r="F43571" t="str">
        <f>VLOOKUP(C43571,Подписчики!$A:$B,2,0)</f>
        <v>UTC+1</v>
      </c>
    </row>
    <row r="43572" spans="1:6" x14ac:dyDescent="0.25">
      <c r="A43572">
        <v>186263</v>
      </c>
      <c r="B43572" s="2">
        <v>44365.736333333334</v>
      </c>
      <c r="C43572">
        <v>173505</v>
      </c>
      <c r="D43572">
        <v>440375</v>
      </c>
      <c r="E43572" s="2">
        <f>VLOOKUP(C43572,Подписчики!$A:$C,3,0)</f>
        <v>44311.9726008547</v>
      </c>
      <c r="F43572" t="str">
        <f>VLOOKUP(C43572,Подписчики!$A:$B,2,0)</f>
        <v>UTC+1</v>
      </c>
    </row>
    <row r="43573" spans="1:6" x14ac:dyDescent="0.25">
      <c r="A43573">
        <v>195733</v>
      </c>
      <c r="B43573" s="2">
        <v>44367.746635334333</v>
      </c>
      <c r="C43573">
        <v>173505</v>
      </c>
      <c r="D43573">
        <v>320788</v>
      </c>
      <c r="E43573" s="2">
        <f>VLOOKUP(C43573,Подписчики!$A:$C,3,0)</f>
        <v>44311.9726008547</v>
      </c>
      <c r="F43573" t="str">
        <f>VLOOKUP(C43573,Подписчики!$A:$B,2,0)</f>
        <v>UTC+1</v>
      </c>
    </row>
    <row r="43574" spans="1:6" x14ac:dyDescent="0.25">
      <c r="A43574">
        <v>213667</v>
      </c>
      <c r="B43574" s="2">
        <v>44373.143955809195</v>
      </c>
      <c r="C43574">
        <v>173505</v>
      </c>
      <c r="D43574">
        <v>292258</v>
      </c>
      <c r="E43574" s="2">
        <f>VLOOKUP(C43574,Подписчики!$A:$C,3,0)</f>
        <v>44311.9726008547</v>
      </c>
      <c r="F43574" t="str">
        <f>VLOOKUP(C43574,Подписчики!$A:$B,2,0)</f>
        <v>UTC+1</v>
      </c>
    </row>
    <row r="43575" spans="1:6" x14ac:dyDescent="0.25">
      <c r="A43575">
        <v>232754</v>
      </c>
      <c r="B43575" s="2">
        <v>44378.587970873792</v>
      </c>
      <c r="C43575">
        <v>173505</v>
      </c>
      <c r="D43575">
        <v>21760</v>
      </c>
      <c r="E43575" s="2">
        <f>VLOOKUP(C43575,Подписчики!$A:$C,3,0)</f>
        <v>44311.9726008547</v>
      </c>
      <c r="F43575" t="str">
        <f>VLOOKUP(C43575,Подписчики!$A:$B,2,0)</f>
        <v>UTC+1</v>
      </c>
    </row>
    <row r="43576" spans="1:6" x14ac:dyDescent="0.25">
      <c r="A43576">
        <v>253968</v>
      </c>
      <c r="B43576" s="2">
        <v>44384.850106796119</v>
      </c>
      <c r="C43576">
        <v>173505</v>
      </c>
      <c r="D43576">
        <v>262011</v>
      </c>
      <c r="E43576" s="2">
        <f>VLOOKUP(C43576,Подписчики!$A:$C,3,0)</f>
        <v>44311.9726008547</v>
      </c>
      <c r="F43576" t="str">
        <f>VLOOKUP(C43576,Подписчики!$A:$B,2,0)</f>
        <v>UTC+1</v>
      </c>
    </row>
    <row r="43577" spans="1:6" x14ac:dyDescent="0.25">
      <c r="A43577">
        <v>277310</v>
      </c>
      <c r="B43577" s="2">
        <v>44391.723893203889</v>
      </c>
      <c r="C43577">
        <v>173505</v>
      </c>
      <c r="D43577">
        <v>27497</v>
      </c>
      <c r="E43577" s="2">
        <f>VLOOKUP(C43577,Подписчики!$A:$C,3,0)</f>
        <v>44311.9726008547</v>
      </c>
      <c r="F43577" t="str">
        <f>VLOOKUP(C43577,Подписчики!$A:$B,2,0)</f>
        <v>UTC+1</v>
      </c>
    </row>
    <row r="43578" spans="1:6" x14ac:dyDescent="0.25">
      <c r="A43578">
        <v>296014</v>
      </c>
      <c r="B43578" s="2">
        <v>44397.076644012945</v>
      </c>
      <c r="C43578">
        <v>173505</v>
      </c>
      <c r="D43578">
        <v>21527</v>
      </c>
      <c r="E43578" s="2">
        <f>VLOOKUP(C43578,Подписчики!$A:$C,3,0)</f>
        <v>44311.9726008547</v>
      </c>
      <c r="F43578" t="str">
        <f>VLOOKUP(C43578,Подписчики!$A:$B,2,0)</f>
        <v>UTC+1</v>
      </c>
    </row>
    <row r="43579" spans="1:6" x14ac:dyDescent="0.25">
      <c r="A43579">
        <v>29638</v>
      </c>
      <c r="B43579" s="2">
        <v>44313.413213592234</v>
      </c>
      <c r="C43579">
        <v>6673</v>
      </c>
      <c r="D43579">
        <v>454525</v>
      </c>
      <c r="E43579" s="2">
        <f>VLOOKUP(C43579,Подписчики!$A:$C,3,0)</f>
        <v>44311.976402207976</v>
      </c>
      <c r="F43579" t="str">
        <f>VLOOKUP(C43579,Подписчики!$A:$B,2,0)</f>
        <v>UTC+5</v>
      </c>
    </row>
    <row r="43580" spans="1:6" x14ac:dyDescent="0.25">
      <c r="A43580">
        <v>48314</v>
      </c>
      <c r="B43580" s="2">
        <v>44321.507064724916</v>
      </c>
      <c r="C43580">
        <v>6673</v>
      </c>
      <c r="D43580">
        <v>273603</v>
      </c>
      <c r="E43580" s="2">
        <f>VLOOKUP(C43580,Подписчики!$A:$C,3,0)</f>
        <v>44311.976402207976</v>
      </c>
      <c r="F43580" t="str">
        <f>VLOOKUP(C43580,Подписчики!$A:$B,2,0)</f>
        <v>UTC+5</v>
      </c>
    </row>
    <row r="43581" spans="1:6" x14ac:dyDescent="0.25">
      <c r="A43581">
        <v>63936</v>
      </c>
      <c r="B43581" s="2">
        <v>44327.79185436893</v>
      </c>
      <c r="C43581">
        <v>6673</v>
      </c>
      <c r="D43581">
        <v>111368</v>
      </c>
      <c r="E43581" s="2">
        <f>VLOOKUP(C43581,Подписчики!$A:$C,3,0)</f>
        <v>44311.976402207976</v>
      </c>
      <c r="F43581" t="str">
        <f>VLOOKUP(C43581,Подписчики!$A:$B,2,0)</f>
        <v>UTC+5</v>
      </c>
    </row>
    <row r="43582" spans="1:6" x14ac:dyDescent="0.25">
      <c r="A43582">
        <v>73862</v>
      </c>
      <c r="B43582" s="2">
        <v>44331.623432111577</v>
      </c>
      <c r="C43582">
        <v>6673</v>
      </c>
      <c r="D43582">
        <v>301748</v>
      </c>
      <c r="E43582" s="2">
        <f>VLOOKUP(C43582,Подписчики!$A:$C,3,0)</f>
        <v>44311.976402207976</v>
      </c>
      <c r="F43582" t="str">
        <f>VLOOKUP(C43582,Подписчики!$A:$B,2,0)</f>
        <v>UTC+5</v>
      </c>
    </row>
    <row r="43583" spans="1:6" x14ac:dyDescent="0.25">
      <c r="A43583">
        <v>95535</v>
      </c>
      <c r="B43583" s="2">
        <v>44338.796708737864</v>
      </c>
      <c r="C43583">
        <v>6673</v>
      </c>
      <c r="D43583">
        <v>230507</v>
      </c>
      <c r="E43583" s="2">
        <f>VLOOKUP(C43583,Подписчики!$A:$C,3,0)</f>
        <v>44311.976402207976</v>
      </c>
      <c r="F43583" t="str">
        <f>VLOOKUP(C43583,Подписчики!$A:$B,2,0)</f>
        <v>UTC+5</v>
      </c>
    </row>
    <row r="43584" spans="1:6" x14ac:dyDescent="0.25">
      <c r="A43584">
        <v>156578</v>
      </c>
      <c r="B43584" s="2">
        <v>44357.447194174754</v>
      </c>
      <c r="C43584">
        <v>6673</v>
      </c>
      <c r="D43584">
        <v>347008</v>
      </c>
      <c r="E43584" s="2">
        <f>VLOOKUP(C43584,Подписчики!$A:$C,3,0)</f>
        <v>44311.976402207976</v>
      </c>
      <c r="F43584" t="str">
        <f>VLOOKUP(C43584,Подписчики!$A:$B,2,0)</f>
        <v>UTC+5</v>
      </c>
    </row>
    <row r="43585" spans="1:6" x14ac:dyDescent="0.25">
      <c r="A43585">
        <v>210351</v>
      </c>
      <c r="B43585" s="2">
        <v>44372.531336569577</v>
      </c>
      <c r="C43585">
        <v>6673</v>
      </c>
      <c r="D43585">
        <v>250679</v>
      </c>
      <c r="E43585" s="2">
        <f>VLOOKUP(C43585,Подписчики!$A:$C,3,0)</f>
        <v>44311.976402207976</v>
      </c>
      <c r="F43585" t="str">
        <f>VLOOKUP(C43585,Подписчики!$A:$B,2,0)</f>
        <v>UTC+5</v>
      </c>
    </row>
    <row r="43586" spans="1:6" x14ac:dyDescent="0.25">
      <c r="A43586">
        <v>235598</v>
      </c>
      <c r="B43586" s="2">
        <v>44379.591207119738</v>
      </c>
      <c r="C43586">
        <v>6673</v>
      </c>
      <c r="D43586">
        <v>158978</v>
      </c>
      <c r="E43586" s="2">
        <f>VLOOKUP(C43586,Подписчики!$A:$C,3,0)</f>
        <v>44311.976402207976</v>
      </c>
      <c r="F43586" t="str">
        <f>VLOOKUP(C43586,Подписчики!$A:$B,2,0)</f>
        <v>UTC+5</v>
      </c>
    </row>
    <row r="43587" spans="1:6" x14ac:dyDescent="0.25">
      <c r="A43587">
        <v>239144</v>
      </c>
      <c r="B43587" s="2">
        <v>44380.269295327613</v>
      </c>
      <c r="C43587">
        <v>6673</v>
      </c>
      <c r="D43587">
        <v>214179</v>
      </c>
      <c r="E43587" s="2">
        <f>VLOOKUP(C43587,Подписчики!$A:$C,3,0)</f>
        <v>44311.976402207976</v>
      </c>
      <c r="F43587" t="str">
        <f>VLOOKUP(C43587,Подписчики!$A:$B,2,0)</f>
        <v>UTC+5</v>
      </c>
    </row>
    <row r="43588" spans="1:6" x14ac:dyDescent="0.25">
      <c r="A43588">
        <v>250260</v>
      </c>
      <c r="B43588" s="2">
        <v>44383.542666666661</v>
      </c>
      <c r="C43588">
        <v>6673</v>
      </c>
      <c r="D43588">
        <v>284325</v>
      </c>
      <c r="E43588" s="2">
        <f>VLOOKUP(C43588,Подписчики!$A:$C,3,0)</f>
        <v>44311.976402207976</v>
      </c>
      <c r="F43588" t="str">
        <f>VLOOKUP(C43588,Подписчики!$A:$B,2,0)</f>
        <v>UTC+5</v>
      </c>
    </row>
    <row r="43589" spans="1:6" x14ac:dyDescent="0.25">
      <c r="A43589">
        <v>257887</v>
      </c>
      <c r="B43589" s="2">
        <v>44386.584734627831</v>
      </c>
      <c r="C43589">
        <v>6673</v>
      </c>
      <c r="D43589">
        <v>23892</v>
      </c>
      <c r="E43589" s="2">
        <f>VLOOKUP(C43589,Подписчики!$A:$C,3,0)</f>
        <v>44311.976402207976</v>
      </c>
      <c r="F43589" t="str">
        <f>VLOOKUP(C43589,Подписчики!$A:$B,2,0)</f>
        <v>UTC+5</v>
      </c>
    </row>
    <row r="43590" spans="1:6" x14ac:dyDescent="0.25">
      <c r="A43590">
        <v>296990</v>
      </c>
      <c r="B43590" s="2">
        <v>44397.625187702266</v>
      </c>
      <c r="C43590">
        <v>6673</v>
      </c>
      <c r="D43590">
        <v>83655</v>
      </c>
      <c r="E43590" s="2">
        <f>VLOOKUP(C43590,Подписчики!$A:$C,3,0)</f>
        <v>44311.976402207976</v>
      </c>
      <c r="F43590" t="str">
        <f>VLOOKUP(C43590,Подписчики!$A:$B,2,0)</f>
        <v>UTC+5</v>
      </c>
    </row>
    <row r="43591" spans="1:6" x14ac:dyDescent="0.25">
      <c r="A43591">
        <v>331305</v>
      </c>
      <c r="B43591" s="2">
        <v>44407.804799352751</v>
      </c>
      <c r="C43591">
        <v>6673</v>
      </c>
      <c r="D43591">
        <v>244574</v>
      </c>
      <c r="E43591" s="2">
        <f>VLOOKUP(C43591,Подписчики!$A:$C,3,0)</f>
        <v>44311.976402207976</v>
      </c>
      <c r="F43591" t="str">
        <f>VLOOKUP(C43591,Подписчики!$A:$B,2,0)</f>
        <v>UTC+5</v>
      </c>
    </row>
    <row r="43592" spans="1:6" x14ac:dyDescent="0.25">
      <c r="A43592">
        <v>342738</v>
      </c>
      <c r="B43592" s="2">
        <v>44410.330689320384</v>
      </c>
      <c r="C43592">
        <v>6673</v>
      </c>
      <c r="D43592">
        <v>131859</v>
      </c>
      <c r="E43592" s="2">
        <f>VLOOKUP(C43592,Подписчики!$A:$C,3,0)</f>
        <v>44311.976402207976</v>
      </c>
      <c r="F43592" t="str">
        <f>VLOOKUP(C43592,Подписчики!$A:$B,2,0)</f>
        <v>UTC+5</v>
      </c>
    </row>
    <row r="43593" spans="1:6" x14ac:dyDescent="0.25">
      <c r="A43593">
        <v>372578</v>
      </c>
      <c r="B43593" s="2">
        <v>44419.591207119738</v>
      </c>
      <c r="C43593">
        <v>6673</v>
      </c>
      <c r="D43593">
        <v>419338</v>
      </c>
      <c r="E43593" s="2">
        <f>VLOOKUP(C43593,Подписчики!$A:$C,3,0)</f>
        <v>44311.976402207976</v>
      </c>
      <c r="F43593" t="str">
        <f>VLOOKUP(C43593,Подписчики!$A:$B,2,0)</f>
        <v>UTC+5</v>
      </c>
    </row>
    <row r="43594" spans="1:6" x14ac:dyDescent="0.25">
      <c r="A43594">
        <v>28153</v>
      </c>
      <c r="B43594" s="2">
        <v>44312.469038834948</v>
      </c>
      <c r="C43594">
        <v>348404</v>
      </c>
      <c r="D43594">
        <v>347008</v>
      </c>
      <c r="E43594" s="2">
        <f>VLOOKUP(C43594,Подписчики!$A:$C,3,0)</f>
        <v>44311.990200890315</v>
      </c>
      <c r="F43594" t="str">
        <f>VLOOKUP(C43594,Подписчики!$A:$B,2,0)</f>
        <v>UTC+3</v>
      </c>
    </row>
    <row r="43595" spans="1:6" x14ac:dyDescent="0.25">
      <c r="A43595">
        <v>54353</v>
      </c>
      <c r="B43595" s="2">
        <v>44324.212561418499</v>
      </c>
      <c r="C43595">
        <v>348404</v>
      </c>
      <c r="D43595">
        <v>411922</v>
      </c>
      <c r="E43595" s="2">
        <f>VLOOKUP(C43595,Подписчики!$A:$C,3,0)</f>
        <v>44311.990200890315</v>
      </c>
      <c r="F43595" t="str">
        <f>VLOOKUP(C43595,Подписчики!$A:$B,2,0)</f>
        <v>UTC+3</v>
      </c>
    </row>
    <row r="43596" spans="1:6" x14ac:dyDescent="0.25">
      <c r="A43596">
        <v>65018</v>
      </c>
      <c r="B43596" s="2">
        <v>44328.558035598704</v>
      </c>
      <c r="C43596">
        <v>348404</v>
      </c>
      <c r="D43596">
        <v>339123</v>
      </c>
      <c r="E43596" s="2">
        <f>VLOOKUP(C43596,Подписчики!$A:$C,3,0)</f>
        <v>44311.990200890315</v>
      </c>
      <c r="F43596" t="str">
        <f>VLOOKUP(C43596,Подписчики!$A:$B,2,0)</f>
        <v>UTC+3</v>
      </c>
    </row>
    <row r="43597" spans="1:6" x14ac:dyDescent="0.25">
      <c r="A43597">
        <v>68110</v>
      </c>
      <c r="B43597" s="2">
        <v>44329.760300970876</v>
      </c>
      <c r="C43597">
        <v>348404</v>
      </c>
      <c r="D43597">
        <v>391555</v>
      </c>
      <c r="E43597" s="2">
        <f>VLOOKUP(C43597,Подписчики!$A:$C,3,0)</f>
        <v>44311.990200890315</v>
      </c>
      <c r="F43597" t="str">
        <f>VLOOKUP(C43597,Подписчики!$A:$B,2,0)</f>
        <v>UTC+3</v>
      </c>
    </row>
    <row r="43598" spans="1:6" x14ac:dyDescent="0.25">
      <c r="A43598">
        <v>77699</v>
      </c>
      <c r="B43598" s="2">
        <v>44332.66</v>
      </c>
      <c r="C43598">
        <v>348404</v>
      </c>
      <c r="D43598">
        <v>158978</v>
      </c>
      <c r="E43598" s="2">
        <f>VLOOKUP(C43598,Подписчики!$A:$C,3,0)</f>
        <v>44311.990200890315</v>
      </c>
      <c r="F43598" t="str">
        <f>VLOOKUP(C43598,Подписчики!$A:$B,2,0)</f>
        <v>UTC+3</v>
      </c>
    </row>
    <row r="43599" spans="1:6" x14ac:dyDescent="0.25">
      <c r="A43599">
        <v>93504</v>
      </c>
      <c r="B43599" s="2">
        <v>44338.436676375408</v>
      </c>
      <c r="C43599">
        <v>348404</v>
      </c>
      <c r="D43599">
        <v>118549</v>
      </c>
      <c r="E43599" s="2">
        <f>VLOOKUP(C43599,Подписчики!$A:$C,3,0)</f>
        <v>44311.990200890315</v>
      </c>
      <c r="F43599" t="str">
        <f>VLOOKUP(C43599,Подписчики!$A:$B,2,0)</f>
        <v>UTC+3</v>
      </c>
    </row>
    <row r="43600" spans="1:6" x14ac:dyDescent="0.25">
      <c r="A43600">
        <v>100036</v>
      </c>
      <c r="B43600" s="2">
        <v>44339.904999999999</v>
      </c>
      <c r="C43600">
        <v>348404</v>
      </c>
      <c r="D43600">
        <v>230507</v>
      </c>
      <c r="E43600" s="2">
        <f>VLOOKUP(C43600,Подписчики!$A:$C,3,0)</f>
        <v>44311.990200890315</v>
      </c>
      <c r="F43600" t="str">
        <f>VLOOKUP(C43600,Подписчики!$A:$B,2,0)</f>
        <v>UTC+3</v>
      </c>
    </row>
    <row r="43601" spans="1:6" x14ac:dyDescent="0.25">
      <c r="A43601">
        <v>117966</v>
      </c>
      <c r="B43601" s="2">
        <v>44345.632469255666</v>
      </c>
      <c r="C43601">
        <v>348404</v>
      </c>
      <c r="D43601">
        <v>361821</v>
      </c>
      <c r="E43601" s="2">
        <f>VLOOKUP(C43601,Подписчики!$A:$C,3,0)</f>
        <v>44311.990200890315</v>
      </c>
      <c r="F43601" t="str">
        <f>VLOOKUP(C43601,Подписчики!$A:$B,2,0)</f>
        <v>UTC+3</v>
      </c>
    </row>
    <row r="43602" spans="1:6" x14ac:dyDescent="0.25">
      <c r="A43602">
        <v>122122</v>
      </c>
      <c r="B43602" s="2">
        <v>44346.479873042997</v>
      </c>
      <c r="C43602">
        <v>348404</v>
      </c>
      <c r="D43602">
        <v>242428</v>
      </c>
      <c r="E43602" s="2">
        <f>VLOOKUP(C43602,Подписчики!$A:$C,3,0)</f>
        <v>44311.990200890315</v>
      </c>
      <c r="F43602" t="str">
        <f>VLOOKUP(C43602,Подписчики!$A:$B,2,0)</f>
        <v>UTC+3</v>
      </c>
    </row>
    <row r="43603" spans="1:6" x14ac:dyDescent="0.25">
      <c r="A43603">
        <v>129882</v>
      </c>
      <c r="B43603" s="2">
        <v>44348.755446601943</v>
      </c>
      <c r="C43603">
        <v>348404</v>
      </c>
      <c r="D43603">
        <v>128523</v>
      </c>
      <c r="E43603" s="2">
        <f>VLOOKUP(C43603,Подписчики!$A:$C,3,0)</f>
        <v>44311.990200890315</v>
      </c>
      <c r="F43603" t="str">
        <f>VLOOKUP(C43603,Подписчики!$A:$B,2,0)</f>
        <v>UTC+3</v>
      </c>
    </row>
    <row r="43604" spans="1:6" x14ac:dyDescent="0.25">
      <c r="A43604">
        <v>156457</v>
      </c>
      <c r="B43604" s="2">
        <v>44357.197</v>
      </c>
      <c r="C43604">
        <v>348404</v>
      </c>
      <c r="D43604">
        <v>470762</v>
      </c>
      <c r="E43604" s="2">
        <f>VLOOKUP(C43604,Подписчики!$A:$C,3,0)</f>
        <v>44311.990200890315</v>
      </c>
      <c r="F43604" t="str">
        <f>VLOOKUP(C43604,Подписчики!$A:$B,2,0)</f>
        <v>UTC+3</v>
      </c>
    </row>
    <row r="43605" spans="1:6" x14ac:dyDescent="0.25">
      <c r="A43605">
        <v>183305</v>
      </c>
      <c r="B43605" s="2">
        <v>44364.91402265372</v>
      </c>
      <c r="C43605">
        <v>348404</v>
      </c>
      <c r="D43605">
        <v>96200</v>
      </c>
      <c r="E43605" s="2">
        <f>VLOOKUP(C43605,Подписчики!$A:$C,3,0)</f>
        <v>44311.990200890315</v>
      </c>
      <c r="F43605" t="str">
        <f>VLOOKUP(C43605,Подписчики!$A:$B,2,0)</f>
        <v>UTC+3</v>
      </c>
    </row>
    <row r="43606" spans="1:6" x14ac:dyDescent="0.25">
      <c r="A43606">
        <v>203021</v>
      </c>
      <c r="B43606" s="2">
        <v>44369.909</v>
      </c>
      <c r="C43606">
        <v>348404</v>
      </c>
      <c r="D43606">
        <v>250679</v>
      </c>
      <c r="E43606" s="2">
        <f>VLOOKUP(C43606,Подписчики!$A:$C,3,0)</f>
        <v>44311.990200890315</v>
      </c>
      <c r="F43606" t="str">
        <f>VLOOKUP(C43606,Подписчики!$A:$B,2,0)</f>
        <v>UTC+3</v>
      </c>
    </row>
    <row r="43607" spans="1:6" x14ac:dyDescent="0.25">
      <c r="A43607">
        <v>210281</v>
      </c>
      <c r="B43607" s="2">
        <v>44372.511110032363</v>
      </c>
      <c r="C43607">
        <v>348404</v>
      </c>
      <c r="D43607">
        <v>305608</v>
      </c>
      <c r="E43607" s="2">
        <f>VLOOKUP(C43607,Подписчики!$A:$C,3,0)</f>
        <v>44311.990200890315</v>
      </c>
      <c r="F43607" t="str">
        <f>VLOOKUP(C43607,Подписчики!$A:$B,2,0)</f>
        <v>UTC+3</v>
      </c>
    </row>
    <row r="43608" spans="1:6" x14ac:dyDescent="0.25">
      <c r="A43608">
        <v>283061</v>
      </c>
      <c r="B43608" s="2">
        <v>44393.64865048544</v>
      </c>
      <c r="C43608">
        <v>348404</v>
      </c>
      <c r="D43608">
        <v>330333</v>
      </c>
      <c r="E43608" s="2">
        <f>VLOOKUP(C43608,Подписчики!$A:$C,3,0)</f>
        <v>44311.990200890315</v>
      </c>
      <c r="F43608" t="str">
        <f>VLOOKUP(C43608,Подписчики!$A:$B,2,0)</f>
        <v>UTC+3</v>
      </c>
    </row>
    <row r="43609" spans="1:6" x14ac:dyDescent="0.25">
      <c r="A43609">
        <v>288557</v>
      </c>
      <c r="B43609" s="2">
        <v>44394.810663167213</v>
      </c>
      <c r="C43609">
        <v>348404</v>
      </c>
      <c r="D43609">
        <v>149755</v>
      </c>
      <c r="E43609" s="2">
        <f>VLOOKUP(C43609,Подписчики!$A:$C,3,0)</f>
        <v>44311.990200890315</v>
      </c>
      <c r="F43609" t="str">
        <f>VLOOKUP(C43609,Подписчики!$A:$B,2,0)</f>
        <v>UTC+3</v>
      </c>
    </row>
    <row r="43610" spans="1:6" x14ac:dyDescent="0.25">
      <c r="A43610">
        <v>29299</v>
      </c>
      <c r="B43610" s="2">
        <v>44312.981579288025</v>
      </c>
      <c r="C43610">
        <v>125242</v>
      </c>
      <c r="D43610">
        <v>112334</v>
      </c>
      <c r="E43610" s="2">
        <f>VLOOKUP(C43610,Подписчики!$A:$C,3,0)</f>
        <v>44311.993697150996</v>
      </c>
      <c r="F43610" t="str">
        <f>VLOOKUP(C43610,Подписчики!$A:$B,2,0)</f>
        <v>UTC+2</v>
      </c>
    </row>
    <row r="43611" spans="1:6" x14ac:dyDescent="0.25">
      <c r="A43611">
        <v>40208</v>
      </c>
      <c r="B43611" s="2">
        <v>44317.78740453074</v>
      </c>
      <c r="C43611">
        <v>125242</v>
      </c>
      <c r="D43611">
        <v>329376</v>
      </c>
      <c r="E43611" s="2">
        <f>VLOOKUP(C43611,Подписчики!$A:$C,3,0)</f>
        <v>44311.993697150996</v>
      </c>
      <c r="F43611" t="str">
        <f>VLOOKUP(C43611,Подписчики!$A:$B,2,0)</f>
        <v>UTC+2</v>
      </c>
    </row>
    <row r="43612" spans="1:6" x14ac:dyDescent="0.25">
      <c r="A43612">
        <v>48300</v>
      </c>
      <c r="B43612" s="2">
        <v>44321.496142394819</v>
      </c>
      <c r="C43612">
        <v>125242</v>
      </c>
      <c r="D43612">
        <v>181651</v>
      </c>
      <c r="E43612" s="2">
        <f>VLOOKUP(C43612,Подписчики!$A:$C,3,0)</f>
        <v>44311.993697150996</v>
      </c>
      <c r="F43612" t="str">
        <f>VLOOKUP(C43612,Подписчики!$A:$B,2,0)</f>
        <v>UTC+2</v>
      </c>
    </row>
    <row r="43613" spans="1:6" x14ac:dyDescent="0.25">
      <c r="A43613">
        <v>53776</v>
      </c>
      <c r="B43613" s="2">
        <v>44323.942744336564</v>
      </c>
      <c r="C43613">
        <v>125242</v>
      </c>
      <c r="D43613">
        <v>351192</v>
      </c>
      <c r="E43613" s="2">
        <f>VLOOKUP(C43613,Подписчики!$A:$C,3,0)</f>
        <v>44311.993697150996</v>
      </c>
      <c r="F43613" t="str">
        <f>VLOOKUP(C43613,Подписчики!$A:$B,2,0)</f>
        <v>UTC+2</v>
      </c>
    </row>
    <row r="43614" spans="1:6" x14ac:dyDescent="0.25">
      <c r="A43614">
        <v>90416</v>
      </c>
      <c r="B43614" s="2">
        <v>44337.78740453074</v>
      </c>
      <c r="C43614">
        <v>125242</v>
      </c>
      <c r="D43614">
        <v>292608</v>
      </c>
      <c r="E43614" s="2">
        <f>VLOOKUP(C43614,Подписчики!$A:$C,3,0)</f>
        <v>44311.993697150996</v>
      </c>
      <c r="F43614" t="str">
        <f>VLOOKUP(C43614,Подписчики!$A:$B,2,0)</f>
        <v>UTC+2</v>
      </c>
    </row>
    <row r="43615" spans="1:6" x14ac:dyDescent="0.25">
      <c r="A43615">
        <v>149483</v>
      </c>
      <c r="B43615" s="2">
        <v>44354.77769579288</v>
      </c>
      <c r="C43615">
        <v>125242</v>
      </c>
      <c r="D43615">
        <v>182191</v>
      </c>
      <c r="E43615" s="2">
        <f>VLOOKUP(C43615,Подписчики!$A:$C,3,0)</f>
        <v>44311.993697150996</v>
      </c>
      <c r="F43615" t="str">
        <f>VLOOKUP(C43615,Подписчики!$A:$B,2,0)</f>
        <v>UTC+2</v>
      </c>
    </row>
    <row r="43616" spans="1:6" x14ac:dyDescent="0.25">
      <c r="A43616">
        <v>169216</v>
      </c>
      <c r="B43616" s="2">
        <v>44360.353465376749</v>
      </c>
      <c r="C43616">
        <v>125242</v>
      </c>
      <c r="D43616">
        <v>452881</v>
      </c>
      <c r="E43616" s="2">
        <f>VLOOKUP(C43616,Подписчики!$A:$C,3,0)</f>
        <v>44311.993697150996</v>
      </c>
      <c r="F43616" t="str">
        <f>VLOOKUP(C43616,Подписчики!$A:$B,2,0)</f>
        <v>UTC+2</v>
      </c>
    </row>
    <row r="43617" spans="1:6" x14ac:dyDescent="0.25">
      <c r="A43617">
        <v>176193</v>
      </c>
      <c r="B43617" s="2">
        <v>44362.598084142395</v>
      </c>
      <c r="C43617">
        <v>125242</v>
      </c>
      <c r="D43617">
        <v>420010</v>
      </c>
      <c r="E43617" s="2">
        <f>VLOOKUP(C43617,Подписчики!$A:$C,3,0)</f>
        <v>44311.993697150996</v>
      </c>
      <c r="F43617" t="str">
        <f>VLOOKUP(C43617,Подписчики!$A:$B,2,0)</f>
        <v>UTC+2</v>
      </c>
    </row>
    <row r="43618" spans="1:6" x14ac:dyDescent="0.25">
      <c r="A43618">
        <v>185818</v>
      </c>
      <c r="B43618" s="2">
        <v>44365.688699029124</v>
      </c>
      <c r="C43618">
        <v>125242</v>
      </c>
      <c r="D43618">
        <v>180017</v>
      </c>
      <c r="E43618" s="2">
        <f>VLOOKUP(C43618,Подписчики!$A:$C,3,0)</f>
        <v>44311.993697150996</v>
      </c>
      <c r="F43618" t="str">
        <f>VLOOKUP(C43618,Подписчики!$A:$B,2,0)</f>
        <v>UTC+2</v>
      </c>
    </row>
    <row r="43619" spans="1:6" x14ac:dyDescent="0.25">
      <c r="A43619">
        <v>195378</v>
      </c>
      <c r="B43619" s="2">
        <v>44367.695171521031</v>
      </c>
      <c r="C43619">
        <v>125242</v>
      </c>
      <c r="D43619">
        <v>359166</v>
      </c>
      <c r="E43619" s="2">
        <f>VLOOKUP(C43619,Подписчики!$A:$C,3,0)</f>
        <v>44311.993697150996</v>
      </c>
      <c r="F43619" t="str">
        <f>VLOOKUP(C43619,Подписчики!$A:$B,2,0)</f>
        <v>UTC+2</v>
      </c>
    </row>
    <row r="43620" spans="1:6" x14ac:dyDescent="0.25">
      <c r="A43620">
        <v>228403</v>
      </c>
      <c r="B43620" s="2">
        <v>44376.829475728155</v>
      </c>
      <c r="C43620">
        <v>125242</v>
      </c>
      <c r="D43620">
        <v>168307</v>
      </c>
      <c r="E43620" s="2">
        <f>VLOOKUP(C43620,Подписчики!$A:$C,3,0)</f>
        <v>44311.993697150996</v>
      </c>
      <c r="F43620" t="str">
        <f>VLOOKUP(C43620,Подписчики!$A:$B,2,0)</f>
        <v>UTC+2</v>
      </c>
    </row>
    <row r="43621" spans="1:6" x14ac:dyDescent="0.25">
      <c r="A43621">
        <v>243400</v>
      </c>
      <c r="B43621" s="2">
        <v>44381.123666666666</v>
      </c>
      <c r="C43621">
        <v>125242</v>
      </c>
      <c r="D43621">
        <v>271248</v>
      </c>
      <c r="E43621" s="2">
        <f>VLOOKUP(C43621,Подписчики!$A:$C,3,0)</f>
        <v>44311.993697150996</v>
      </c>
      <c r="F43621" t="str">
        <f>VLOOKUP(C43621,Подписчики!$A:$B,2,0)</f>
        <v>UTC+2</v>
      </c>
    </row>
    <row r="43622" spans="1:6" x14ac:dyDescent="0.25">
      <c r="A43622">
        <v>253094</v>
      </c>
      <c r="B43622" s="2">
        <v>44384.623974110029</v>
      </c>
      <c r="C43622">
        <v>125242</v>
      </c>
      <c r="D43622">
        <v>411922</v>
      </c>
      <c r="E43622" s="2">
        <f>VLOOKUP(C43622,Подписчики!$A:$C,3,0)</f>
        <v>44311.993697150996</v>
      </c>
      <c r="F43622" t="str">
        <f>VLOOKUP(C43622,Подписчики!$A:$B,2,0)</f>
        <v>UTC+2</v>
      </c>
    </row>
    <row r="43623" spans="1:6" x14ac:dyDescent="0.25">
      <c r="A43623">
        <v>287090</v>
      </c>
      <c r="B43623" s="2">
        <v>44394.568957928801</v>
      </c>
      <c r="C43623">
        <v>125242</v>
      </c>
      <c r="D43623">
        <v>318969</v>
      </c>
      <c r="E43623" s="2">
        <f>VLOOKUP(C43623,Подписчики!$A:$C,3,0)</f>
        <v>44311.993697150996</v>
      </c>
      <c r="F43623" t="str">
        <f>VLOOKUP(C43623,Подписчики!$A:$B,2,0)</f>
        <v>UTC+2</v>
      </c>
    </row>
    <row r="43624" spans="1:6" x14ac:dyDescent="0.25">
      <c r="A43624">
        <v>293881</v>
      </c>
      <c r="B43624" s="2">
        <v>44396.575430420708</v>
      </c>
      <c r="C43624">
        <v>125242</v>
      </c>
      <c r="D43624">
        <v>5151</v>
      </c>
      <c r="E43624" s="2">
        <f>VLOOKUP(C43624,Подписчики!$A:$C,3,0)</f>
        <v>44311.993697150996</v>
      </c>
      <c r="F43624" t="str">
        <f>VLOOKUP(C43624,Подписчики!$A:$B,2,0)</f>
        <v>UTC+2</v>
      </c>
    </row>
    <row r="43625" spans="1:6" x14ac:dyDescent="0.25">
      <c r="A43625">
        <v>393207</v>
      </c>
      <c r="B43625" s="2">
        <v>44425.805203883494</v>
      </c>
      <c r="C43625">
        <v>125242</v>
      </c>
      <c r="D43625">
        <v>473327</v>
      </c>
      <c r="E43625" s="2">
        <f>VLOOKUP(C43625,Подписчики!$A:$C,3,0)</f>
        <v>44311.993697150996</v>
      </c>
      <c r="F43625" t="str">
        <f>VLOOKUP(C43625,Подписчики!$A:$B,2,0)</f>
        <v>UTC+2</v>
      </c>
    </row>
    <row r="43626" spans="1:6" x14ac:dyDescent="0.25">
      <c r="A43626">
        <v>404722</v>
      </c>
      <c r="B43626" s="2">
        <v>44429.589993527508</v>
      </c>
      <c r="C43626">
        <v>125242</v>
      </c>
      <c r="D43626">
        <v>344487</v>
      </c>
      <c r="E43626" s="2">
        <f>VLOOKUP(C43626,Подписчики!$A:$C,3,0)</f>
        <v>44311.993697150996</v>
      </c>
      <c r="F43626" t="str">
        <f>VLOOKUP(C43626,Подписчики!$A:$B,2,0)</f>
        <v>UTC+2</v>
      </c>
    </row>
    <row r="43627" spans="1:6" x14ac:dyDescent="0.25">
      <c r="A43627">
        <v>412121</v>
      </c>
      <c r="B43627" s="2">
        <v>44431.627210355982</v>
      </c>
      <c r="C43627">
        <v>125242</v>
      </c>
      <c r="D43627">
        <v>321129</v>
      </c>
      <c r="E43627" s="2">
        <f>VLOOKUP(C43627,Подписчики!$A:$C,3,0)</f>
        <v>44311.993697150996</v>
      </c>
      <c r="F43627" t="str">
        <f>VLOOKUP(C43627,Подписчики!$A:$B,2,0)</f>
        <v>UTC+2</v>
      </c>
    </row>
    <row r="43628" spans="1:6" x14ac:dyDescent="0.25">
      <c r="A43628">
        <v>412661</v>
      </c>
      <c r="B43628" s="2">
        <v>44431.729152103559</v>
      </c>
      <c r="C43628">
        <v>125242</v>
      </c>
      <c r="D43628">
        <v>158978</v>
      </c>
      <c r="E43628" s="2">
        <f>VLOOKUP(C43628,Подписчики!$A:$C,3,0)</f>
        <v>44311.993697150996</v>
      </c>
      <c r="F43628" t="str">
        <f>VLOOKUP(C43628,Подписчики!$A:$B,2,0)</f>
        <v>UTC+2</v>
      </c>
    </row>
    <row r="43629" spans="1:6" x14ac:dyDescent="0.25">
      <c r="A43629">
        <v>29216</v>
      </c>
      <c r="B43629" s="2">
        <v>44312.948812297735</v>
      </c>
      <c r="C43629">
        <v>271514</v>
      </c>
      <c r="D43629">
        <v>11448</v>
      </c>
      <c r="E43629" s="2">
        <f>VLOOKUP(C43629,Подписчики!$A:$C,3,0)</f>
        <v>44312.001730947297</v>
      </c>
      <c r="F43629" t="str">
        <f>VLOOKUP(C43629,Подписчики!$A:$B,2,0)</f>
        <v>UTC+1</v>
      </c>
    </row>
    <row r="43630" spans="1:6" x14ac:dyDescent="0.25">
      <c r="A43630">
        <v>33549</v>
      </c>
      <c r="B43630" s="2">
        <v>44315.626805825246</v>
      </c>
      <c r="C43630">
        <v>271514</v>
      </c>
      <c r="D43630">
        <v>389689</v>
      </c>
      <c r="E43630" s="2">
        <f>VLOOKUP(C43630,Подписчики!$A:$C,3,0)</f>
        <v>44312.001730947297</v>
      </c>
      <c r="F43630" t="str">
        <f>VLOOKUP(C43630,Подписчики!$A:$B,2,0)</f>
        <v>UTC+1</v>
      </c>
    </row>
    <row r="43631" spans="1:6" x14ac:dyDescent="0.25">
      <c r="A43631">
        <v>43809</v>
      </c>
      <c r="B43631" s="2">
        <v>44319.016773462783</v>
      </c>
      <c r="C43631">
        <v>271514</v>
      </c>
      <c r="D43631">
        <v>308577</v>
      </c>
      <c r="E43631" s="2">
        <f>VLOOKUP(C43631,Подписчики!$A:$C,3,0)</f>
        <v>44312.001730947297</v>
      </c>
      <c r="F43631" t="str">
        <f>VLOOKUP(C43631,Подписчики!$A:$B,2,0)</f>
        <v>UTC+1</v>
      </c>
    </row>
    <row r="43632" spans="1:6" x14ac:dyDescent="0.25">
      <c r="A43632">
        <v>56144</v>
      </c>
      <c r="B43632" s="2">
        <v>44324.775673139164</v>
      </c>
      <c r="C43632">
        <v>271514</v>
      </c>
      <c r="D43632">
        <v>43842</v>
      </c>
      <c r="E43632" s="2">
        <f>VLOOKUP(C43632,Подписчики!$A:$C,3,0)</f>
        <v>44312.001730947297</v>
      </c>
      <c r="F43632" t="str">
        <f>VLOOKUP(C43632,Подписчики!$A:$B,2,0)</f>
        <v>UTC+1</v>
      </c>
    </row>
    <row r="43633" spans="1:6" x14ac:dyDescent="0.25">
      <c r="A43633">
        <v>63615</v>
      </c>
      <c r="B43633" s="2">
        <v>44327.712566343042</v>
      </c>
      <c r="C43633">
        <v>271514</v>
      </c>
      <c r="D43633">
        <v>318925</v>
      </c>
      <c r="E43633" s="2">
        <f>VLOOKUP(C43633,Подписчики!$A:$C,3,0)</f>
        <v>44312.001730947297</v>
      </c>
      <c r="F43633" t="str">
        <f>VLOOKUP(C43633,Подписчики!$A:$B,2,0)</f>
        <v>UTC+1</v>
      </c>
    </row>
    <row r="43634" spans="1:6" x14ac:dyDescent="0.25">
      <c r="A43634">
        <v>70566</v>
      </c>
      <c r="B43634" s="2">
        <v>44330.701239482201</v>
      </c>
      <c r="C43634">
        <v>271514</v>
      </c>
      <c r="D43634">
        <v>313721</v>
      </c>
      <c r="E43634" s="2">
        <f>VLOOKUP(C43634,Подписчики!$A:$C,3,0)</f>
        <v>44312.001730947297</v>
      </c>
      <c r="F43634" t="str">
        <f>VLOOKUP(C43634,Подписчики!$A:$B,2,0)</f>
        <v>UTC+1</v>
      </c>
    </row>
    <row r="43635" spans="1:6" x14ac:dyDescent="0.25">
      <c r="A43635">
        <v>83870</v>
      </c>
      <c r="B43635" s="2">
        <v>44335.146333333338</v>
      </c>
      <c r="C43635">
        <v>271514</v>
      </c>
      <c r="D43635">
        <v>229106</v>
      </c>
      <c r="E43635" s="2">
        <f>VLOOKUP(C43635,Подписчики!$A:$C,3,0)</f>
        <v>44312.001730947297</v>
      </c>
      <c r="F43635" t="str">
        <f>VLOOKUP(C43635,Подписчики!$A:$B,2,0)</f>
        <v>UTC+1</v>
      </c>
    </row>
    <row r="43636" spans="1:6" x14ac:dyDescent="0.25">
      <c r="A43636">
        <v>125347</v>
      </c>
      <c r="B43636" s="2">
        <v>44346.989265372169</v>
      </c>
      <c r="C43636">
        <v>271514</v>
      </c>
      <c r="D43636">
        <v>294042</v>
      </c>
      <c r="E43636" s="2">
        <f>VLOOKUP(C43636,Подписчики!$A:$C,3,0)</f>
        <v>44312.001730947297</v>
      </c>
      <c r="F43636" t="str">
        <f>VLOOKUP(C43636,Подписчики!$A:$B,2,0)</f>
        <v>UTC+1</v>
      </c>
    </row>
    <row r="43637" spans="1:6" x14ac:dyDescent="0.25">
      <c r="A43637">
        <v>126777</v>
      </c>
      <c r="B43637" s="2">
        <v>44347.6656407767</v>
      </c>
      <c r="C43637">
        <v>271514</v>
      </c>
      <c r="D43637">
        <v>114865</v>
      </c>
      <c r="E43637" s="2">
        <f>VLOOKUP(C43637,Подписчики!$A:$C,3,0)</f>
        <v>44312.001730947297</v>
      </c>
      <c r="F43637" t="str">
        <f>VLOOKUP(C43637,Подписчики!$A:$B,2,0)</f>
        <v>UTC+1</v>
      </c>
    </row>
    <row r="43638" spans="1:6" x14ac:dyDescent="0.25">
      <c r="A43638">
        <v>127861</v>
      </c>
      <c r="B43638" s="2">
        <v>44347.90997734628</v>
      </c>
      <c r="C43638">
        <v>271514</v>
      </c>
      <c r="D43638">
        <v>347008</v>
      </c>
      <c r="E43638" s="2">
        <f>VLOOKUP(C43638,Подписчики!$A:$C,3,0)</f>
        <v>44312.001730947297</v>
      </c>
      <c r="F43638" t="str">
        <f>VLOOKUP(C43638,Подписчики!$A:$B,2,0)</f>
        <v>UTC+1</v>
      </c>
    </row>
    <row r="43639" spans="1:6" x14ac:dyDescent="0.25">
      <c r="A43639">
        <v>135640</v>
      </c>
      <c r="B43639" s="2">
        <v>44350.921304207121</v>
      </c>
      <c r="C43639">
        <v>271514</v>
      </c>
      <c r="D43639">
        <v>261473</v>
      </c>
      <c r="E43639" s="2">
        <f>VLOOKUP(C43639,Подписчики!$A:$C,3,0)</f>
        <v>44312.001730947297</v>
      </c>
      <c r="F43639" t="str">
        <f>VLOOKUP(C43639,Подписчики!$A:$B,2,0)</f>
        <v>UTC+1</v>
      </c>
    </row>
    <row r="43640" spans="1:6" x14ac:dyDescent="0.25">
      <c r="A43640">
        <v>167707</v>
      </c>
      <c r="B43640" s="2">
        <v>44359.912961210975</v>
      </c>
      <c r="C43640">
        <v>271514</v>
      </c>
      <c r="D43640">
        <v>411922</v>
      </c>
      <c r="E43640" s="2">
        <f>VLOOKUP(C43640,Подписчики!$A:$C,3,0)</f>
        <v>44312.001730947297</v>
      </c>
      <c r="F43640" t="str">
        <f>VLOOKUP(C43640,Подписчики!$A:$B,2,0)</f>
        <v>UTC+1</v>
      </c>
    </row>
    <row r="43641" spans="1:6" x14ac:dyDescent="0.25">
      <c r="A43641">
        <v>194685</v>
      </c>
      <c r="B43641" s="2">
        <v>44367.597679611652</v>
      </c>
      <c r="C43641">
        <v>271514</v>
      </c>
      <c r="D43641">
        <v>294269</v>
      </c>
      <c r="E43641" s="2">
        <f>VLOOKUP(C43641,Подписчики!$A:$C,3,0)</f>
        <v>44312.001730947297</v>
      </c>
      <c r="F43641" t="str">
        <f>VLOOKUP(C43641,Подписчики!$A:$B,2,0)</f>
        <v>UTC+1</v>
      </c>
    </row>
    <row r="43642" spans="1:6" x14ac:dyDescent="0.25">
      <c r="A43642">
        <v>214549</v>
      </c>
      <c r="B43642" s="2">
        <v>44373.448133793143</v>
      </c>
      <c r="C43642">
        <v>271514</v>
      </c>
      <c r="D43642">
        <v>341333</v>
      </c>
      <c r="E43642" s="2">
        <f>VLOOKUP(C43642,Подписчики!$A:$C,3,0)</f>
        <v>44312.001730947297</v>
      </c>
      <c r="F43642" t="str">
        <f>VLOOKUP(C43642,Подписчики!$A:$B,2,0)</f>
        <v>UTC+1</v>
      </c>
    </row>
    <row r="43643" spans="1:6" x14ac:dyDescent="0.25">
      <c r="A43643">
        <v>29166</v>
      </c>
      <c r="B43643" s="2">
        <v>44312.931417475724</v>
      </c>
      <c r="C43643">
        <v>154139</v>
      </c>
      <c r="D43643">
        <v>472712</v>
      </c>
      <c r="E43643" s="2">
        <f>VLOOKUP(C43643,Подписчики!$A:$C,3,0)</f>
        <v>44312.002235113963</v>
      </c>
      <c r="F43643" t="str">
        <f>VLOOKUP(C43643,Подписчики!$A:$B,2,0)</f>
        <v>UTC+2</v>
      </c>
    </row>
    <row r="43644" spans="1:6" x14ac:dyDescent="0.25">
      <c r="A43644">
        <v>34003</v>
      </c>
      <c r="B43644" s="2">
        <v>44315.729152103559</v>
      </c>
      <c r="C43644">
        <v>154139</v>
      </c>
      <c r="D43644">
        <v>140573</v>
      </c>
      <c r="E43644" s="2">
        <f>VLOOKUP(C43644,Подписчики!$A:$C,3,0)</f>
        <v>44312.002235113963</v>
      </c>
      <c r="F43644" t="str">
        <f>VLOOKUP(C43644,Подписчики!$A:$B,2,0)</f>
        <v>UTC+2</v>
      </c>
    </row>
    <row r="43645" spans="1:6" x14ac:dyDescent="0.25">
      <c r="A43645">
        <v>37501</v>
      </c>
      <c r="B43645" s="2">
        <v>44316.831093851128</v>
      </c>
      <c r="C43645">
        <v>154139</v>
      </c>
      <c r="D43645">
        <v>312886</v>
      </c>
      <c r="E43645" s="2">
        <f>VLOOKUP(C43645,Подписчики!$A:$C,3,0)</f>
        <v>44312.002235113963</v>
      </c>
      <c r="F43645" t="str">
        <f>VLOOKUP(C43645,Подписчики!$A:$B,2,0)</f>
        <v>UTC+2</v>
      </c>
    </row>
    <row r="43646" spans="1:6" x14ac:dyDescent="0.25">
      <c r="A43646">
        <v>43337</v>
      </c>
      <c r="B43646" s="2">
        <v>44318.863456310675</v>
      </c>
      <c r="C43646">
        <v>154139</v>
      </c>
      <c r="D43646">
        <v>303699</v>
      </c>
      <c r="E43646" s="2">
        <f>VLOOKUP(C43646,Подписчики!$A:$C,3,0)</f>
        <v>44312.002235113963</v>
      </c>
      <c r="F43646" t="str">
        <f>VLOOKUP(C43646,Подписчики!$A:$B,2,0)</f>
        <v>UTC+2</v>
      </c>
    </row>
    <row r="43647" spans="1:6" x14ac:dyDescent="0.25">
      <c r="A43647">
        <v>57877</v>
      </c>
      <c r="B43647" s="2">
        <v>44325.430249946592</v>
      </c>
      <c r="C43647">
        <v>154139</v>
      </c>
      <c r="D43647">
        <v>320264</v>
      </c>
      <c r="E43647" s="2">
        <f>VLOOKUP(C43647,Подписчики!$A:$C,3,0)</f>
        <v>44312.002235113963</v>
      </c>
      <c r="F43647" t="str">
        <f>VLOOKUP(C43647,Подписчики!$A:$B,2,0)</f>
        <v>UTC+2</v>
      </c>
    </row>
    <row r="43648" spans="1:6" x14ac:dyDescent="0.25">
      <c r="A43648">
        <v>61853</v>
      </c>
      <c r="B43648" s="2">
        <v>44326.835948220061</v>
      </c>
      <c r="C43648">
        <v>154139</v>
      </c>
      <c r="D43648">
        <v>154256</v>
      </c>
      <c r="E43648" s="2">
        <f>VLOOKUP(C43648,Подписчики!$A:$C,3,0)</f>
        <v>44312.002235113963</v>
      </c>
      <c r="F43648" t="str">
        <f>VLOOKUP(C43648,Подписчики!$A:$B,2,0)</f>
        <v>UTC+2</v>
      </c>
    </row>
    <row r="43649" spans="1:6" x14ac:dyDescent="0.25">
      <c r="A43649">
        <v>68031</v>
      </c>
      <c r="B43649" s="2">
        <v>44329.746951456305</v>
      </c>
      <c r="C43649">
        <v>154139</v>
      </c>
      <c r="D43649">
        <v>182984</v>
      </c>
      <c r="E43649" s="2">
        <f>VLOOKUP(C43649,Подписчики!$A:$C,3,0)</f>
        <v>44312.002235113963</v>
      </c>
      <c r="F43649" t="str">
        <f>VLOOKUP(C43649,Подписчики!$A:$B,2,0)</f>
        <v>UTC+2</v>
      </c>
    </row>
    <row r="43650" spans="1:6" x14ac:dyDescent="0.25">
      <c r="A43650">
        <v>73867</v>
      </c>
      <c r="B43650" s="2">
        <v>44331.623974110029</v>
      </c>
      <c r="C43650">
        <v>154139</v>
      </c>
      <c r="D43650">
        <v>411922</v>
      </c>
      <c r="E43650" s="2">
        <f>VLOOKUP(C43650,Подписчики!$A:$C,3,0)</f>
        <v>44312.002235113963</v>
      </c>
      <c r="F43650" t="str">
        <f>VLOOKUP(C43650,Подписчики!$A:$B,2,0)</f>
        <v>UTC+2</v>
      </c>
    </row>
    <row r="43651" spans="1:6" x14ac:dyDescent="0.25">
      <c r="A43651">
        <v>97791</v>
      </c>
      <c r="B43651" s="2">
        <v>44339.54306796116</v>
      </c>
      <c r="C43651">
        <v>154139</v>
      </c>
      <c r="D43651">
        <v>396828</v>
      </c>
      <c r="E43651" s="2">
        <f>VLOOKUP(C43651,Подписчики!$A:$C,3,0)</f>
        <v>44312.002235113963</v>
      </c>
      <c r="F43651" t="str">
        <f>VLOOKUP(C43651,Подписчики!$A:$B,2,0)</f>
        <v>UTC+2</v>
      </c>
    </row>
    <row r="43652" spans="1:6" x14ac:dyDescent="0.25">
      <c r="A43652">
        <v>30007</v>
      </c>
      <c r="B43652" s="2">
        <v>44313.703262135918</v>
      </c>
      <c r="C43652">
        <v>22800</v>
      </c>
      <c r="D43652">
        <v>330333</v>
      </c>
      <c r="E43652" s="2">
        <f>VLOOKUP(C43652,Подписчики!$A:$C,3,0)</f>
        <v>44312.006079273509</v>
      </c>
      <c r="F43652" t="str">
        <f>VLOOKUP(C43652,Подписчики!$A:$B,2,0)</f>
        <v>UTC+2</v>
      </c>
    </row>
    <row r="43653" spans="1:6" x14ac:dyDescent="0.25">
      <c r="A43653">
        <v>38153</v>
      </c>
      <c r="B43653" s="2">
        <v>44317.007782219916</v>
      </c>
      <c r="C43653">
        <v>22800</v>
      </c>
      <c r="D43653">
        <v>347393</v>
      </c>
      <c r="E43653" s="2">
        <f>VLOOKUP(C43653,Подписчики!$A:$C,3,0)</f>
        <v>44312.006079273509</v>
      </c>
      <c r="F43653" t="str">
        <f>VLOOKUP(C43653,Подписчики!$A:$B,2,0)</f>
        <v>UTC+2</v>
      </c>
    </row>
    <row r="43654" spans="1:6" x14ac:dyDescent="0.25">
      <c r="A43654">
        <v>48216</v>
      </c>
      <c r="B43654" s="2">
        <v>44321.437889967638</v>
      </c>
      <c r="C43654">
        <v>22800</v>
      </c>
      <c r="D43654">
        <v>271157</v>
      </c>
      <c r="E43654" s="2">
        <f>VLOOKUP(C43654,Подписчики!$A:$C,3,0)</f>
        <v>44312.006079273509</v>
      </c>
      <c r="F43654" t="str">
        <f>VLOOKUP(C43654,Подписчики!$A:$B,2,0)</f>
        <v>UTC+2</v>
      </c>
    </row>
    <row r="43655" spans="1:6" x14ac:dyDescent="0.25">
      <c r="A43655">
        <v>58130</v>
      </c>
      <c r="B43655" s="2">
        <v>44325.549540453074</v>
      </c>
      <c r="C43655">
        <v>22800</v>
      </c>
      <c r="D43655">
        <v>82319</v>
      </c>
      <c r="E43655" s="2">
        <f>VLOOKUP(C43655,Подписчики!$A:$C,3,0)</f>
        <v>44312.006079273509</v>
      </c>
      <c r="F43655" t="str">
        <f>VLOOKUP(C43655,Подписчики!$A:$B,2,0)</f>
        <v>UTC+2</v>
      </c>
    </row>
    <row r="43656" spans="1:6" x14ac:dyDescent="0.25">
      <c r="A43656">
        <v>72939</v>
      </c>
      <c r="B43656" s="2">
        <v>44331.357799005098</v>
      </c>
      <c r="C43656">
        <v>22800</v>
      </c>
      <c r="D43656">
        <v>401945</v>
      </c>
      <c r="E43656" s="2">
        <f>VLOOKUP(C43656,Подписчики!$A:$C,3,0)</f>
        <v>44312.006079273509</v>
      </c>
      <c r="F43656" t="str">
        <f>VLOOKUP(C43656,Подписчики!$A:$B,2,0)</f>
        <v>UTC+2</v>
      </c>
    </row>
    <row r="43657" spans="1:6" x14ac:dyDescent="0.25">
      <c r="A43657">
        <v>112847</v>
      </c>
      <c r="B43657" s="2">
        <v>44344.67251779935</v>
      </c>
      <c r="C43657">
        <v>22800</v>
      </c>
      <c r="D43657">
        <v>158978</v>
      </c>
      <c r="E43657" s="2">
        <f>VLOOKUP(C43657,Подписчики!$A:$C,3,0)</f>
        <v>44312.006079273509</v>
      </c>
      <c r="F43657" t="str">
        <f>VLOOKUP(C43657,Подписчики!$A:$B,2,0)</f>
        <v>UTC+2</v>
      </c>
    </row>
    <row r="43658" spans="1:6" x14ac:dyDescent="0.25">
      <c r="A43658">
        <v>114844</v>
      </c>
      <c r="B43658" s="2">
        <v>44344.887728155336</v>
      </c>
      <c r="C43658">
        <v>22800</v>
      </c>
      <c r="D43658">
        <v>75550</v>
      </c>
      <c r="E43658" s="2">
        <f>VLOOKUP(C43658,Подписчики!$A:$C,3,0)</f>
        <v>44312.006079273509</v>
      </c>
      <c r="F43658" t="str">
        <f>VLOOKUP(C43658,Подписчики!$A:$B,2,0)</f>
        <v>UTC+2</v>
      </c>
    </row>
    <row r="43659" spans="1:6" x14ac:dyDescent="0.25">
      <c r="A43659">
        <v>117915</v>
      </c>
      <c r="B43659" s="2">
        <v>44345.627210355982</v>
      </c>
      <c r="C43659">
        <v>22800</v>
      </c>
      <c r="D43659">
        <v>138209</v>
      </c>
      <c r="E43659" s="2">
        <f>VLOOKUP(C43659,Подписчики!$A:$C,3,0)</f>
        <v>44312.006079273509</v>
      </c>
      <c r="F43659" t="str">
        <f>VLOOKUP(C43659,Подписчики!$A:$B,2,0)</f>
        <v>UTC+2</v>
      </c>
    </row>
    <row r="43660" spans="1:6" x14ac:dyDescent="0.25">
      <c r="A43660">
        <v>122864</v>
      </c>
      <c r="B43660" s="2">
        <v>44346.625592233009</v>
      </c>
      <c r="C43660">
        <v>22800</v>
      </c>
      <c r="D43660">
        <v>158201</v>
      </c>
      <c r="E43660" s="2">
        <f>VLOOKUP(C43660,Подписчики!$A:$C,3,0)</f>
        <v>44312.006079273509</v>
      </c>
      <c r="F43660" t="str">
        <f>VLOOKUP(C43660,Подписчики!$A:$B,2,0)</f>
        <v>UTC+2</v>
      </c>
    </row>
    <row r="43661" spans="1:6" x14ac:dyDescent="0.25">
      <c r="A43661">
        <v>138718</v>
      </c>
      <c r="B43661" s="2">
        <v>44351.803585760514</v>
      </c>
      <c r="C43661">
        <v>22800</v>
      </c>
      <c r="D43661">
        <v>361821</v>
      </c>
      <c r="E43661" s="2">
        <f>VLOOKUP(C43661,Подписчики!$A:$C,3,0)</f>
        <v>44312.006079273509</v>
      </c>
      <c r="F43661" t="str">
        <f>VLOOKUP(C43661,Подписчики!$A:$B,2,0)</f>
        <v>UTC+2</v>
      </c>
    </row>
    <row r="43662" spans="1:6" x14ac:dyDescent="0.25">
      <c r="A43662">
        <v>165448</v>
      </c>
      <c r="B43662" s="2">
        <v>44359.619119741095</v>
      </c>
      <c r="C43662">
        <v>22800</v>
      </c>
      <c r="D43662">
        <v>475579</v>
      </c>
      <c r="E43662" s="2">
        <f>VLOOKUP(C43662,Подписчики!$A:$C,3,0)</f>
        <v>44312.006079273509</v>
      </c>
      <c r="F43662" t="str">
        <f>VLOOKUP(C43662,Подписчики!$A:$B,2,0)</f>
        <v>UTC+2</v>
      </c>
    </row>
    <row r="43663" spans="1:6" x14ac:dyDescent="0.25">
      <c r="A43663">
        <v>188956</v>
      </c>
      <c r="B43663" s="2">
        <v>44366.302011169777</v>
      </c>
      <c r="C43663">
        <v>22800</v>
      </c>
      <c r="D43663">
        <v>42705</v>
      </c>
      <c r="E43663" s="2">
        <f>VLOOKUP(C43663,Подписчики!$A:$C,3,0)</f>
        <v>44312.006079273509</v>
      </c>
      <c r="F43663" t="str">
        <f>VLOOKUP(C43663,Подписчики!$A:$B,2,0)</f>
        <v>UTC+2</v>
      </c>
    </row>
    <row r="43664" spans="1:6" x14ac:dyDescent="0.25">
      <c r="A43664">
        <v>28283</v>
      </c>
      <c r="B43664" s="2">
        <v>44312.536999999997</v>
      </c>
      <c r="C43664">
        <v>52789</v>
      </c>
      <c r="D43664">
        <v>278351</v>
      </c>
      <c r="E43664" s="2">
        <f>VLOOKUP(C43664,Подписчики!$A:$C,3,0)</f>
        <v>44312.008463853272</v>
      </c>
      <c r="F43664" t="str">
        <f>VLOOKUP(C43664,Подписчики!$A:$B,2,0)</f>
        <v>UTC+3</v>
      </c>
    </row>
    <row r="43665" spans="1:6" x14ac:dyDescent="0.25">
      <c r="A43665">
        <v>65487</v>
      </c>
      <c r="B43665" s="2">
        <v>44328.650268608413</v>
      </c>
      <c r="C43665">
        <v>52789</v>
      </c>
      <c r="D43665">
        <v>192331</v>
      </c>
      <c r="E43665" s="2">
        <f>VLOOKUP(C43665,Подписчики!$A:$C,3,0)</f>
        <v>44312.008463853272</v>
      </c>
      <c r="F43665" t="str">
        <f>VLOOKUP(C43665,Подписчики!$A:$B,2,0)</f>
        <v>UTC+3</v>
      </c>
    </row>
    <row r="43666" spans="1:6" x14ac:dyDescent="0.25">
      <c r="A43666">
        <v>67687</v>
      </c>
      <c r="B43666" s="2">
        <v>44329.664831715214</v>
      </c>
      <c r="C43666">
        <v>52789</v>
      </c>
      <c r="D43666">
        <v>242719</v>
      </c>
      <c r="E43666" s="2">
        <f>VLOOKUP(C43666,Подписчики!$A:$C,3,0)</f>
        <v>44312.008463853272</v>
      </c>
      <c r="F43666" t="str">
        <f>VLOOKUP(C43666,Подписчики!$A:$B,2,0)</f>
        <v>UTC+3</v>
      </c>
    </row>
    <row r="43667" spans="1:6" x14ac:dyDescent="0.25">
      <c r="A43667">
        <v>85099</v>
      </c>
      <c r="B43667" s="2">
        <v>44335.739265372169</v>
      </c>
      <c r="C43667">
        <v>52789</v>
      </c>
      <c r="D43667">
        <v>402346</v>
      </c>
      <c r="E43667" s="2">
        <f>VLOOKUP(C43667,Подписчики!$A:$C,3,0)</f>
        <v>44312.008463853272</v>
      </c>
      <c r="F43667" t="str">
        <f>VLOOKUP(C43667,Подписчики!$A:$B,2,0)</f>
        <v>UTC+3</v>
      </c>
    </row>
    <row r="43668" spans="1:6" x14ac:dyDescent="0.25">
      <c r="A43668">
        <v>95632</v>
      </c>
      <c r="B43668" s="2">
        <v>44338.810022278514</v>
      </c>
      <c r="C43668">
        <v>52789</v>
      </c>
      <c r="D43668">
        <v>242428</v>
      </c>
      <c r="E43668" s="2">
        <f>VLOOKUP(C43668,Подписчики!$A:$C,3,0)</f>
        <v>44312.008463853272</v>
      </c>
      <c r="F43668" t="str">
        <f>VLOOKUP(C43668,Подписчики!$A:$B,2,0)</f>
        <v>UTC+3</v>
      </c>
    </row>
    <row r="43669" spans="1:6" x14ac:dyDescent="0.25">
      <c r="A43669">
        <v>30885</v>
      </c>
      <c r="B43669" s="2">
        <v>44313.924135922331</v>
      </c>
      <c r="C43669">
        <v>6305</v>
      </c>
      <c r="D43669">
        <v>158978</v>
      </c>
      <c r="E43669" s="2">
        <f>VLOOKUP(C43669,Подписчики!$A:$C,3,0)</f>
        <v>44312.009978098286</v>
      </c>
      <c r="F43669" t="str">
        <f>VLOOKUP(C43669,Подписчики!$A:$B,2,0)</f>
        <v>UTC+0</v>
      </c>
    </row>
    <row r="43670" spans="1:6" x14ac:dyDescent="0.25">
      <c r="A43670">
        <v>49440</v>
      </c>
      <c r="B43670" s="2">
        <v>44321.91119093851</v>
      </c>
      <c r="C43670">
        <v>6305</v>
      </c>
      <c r="D43670">
        <v>304722</v>
      </c>
      <c r="E43670" s="2">
        <f>VLOOKUP(C43670,Подписчики!$A:$C,3,0)</f>
        <v>44312.009978098286</v>
      </c>
      <c r="F43670" t="str">
        <f>VLOOKUP(C43670,Подписчики!$A:$B,2,0)</f>
        <v>UTC+0</v>
      </c>
    </row>
    <row r="43671" spans="1:6" x14ac:dyDescent="0.25">
      <c r="A43671">
        <v>67653</v>
      </c>
      <c r="B43671" s="2">
        <v>44329.652291262137</v>
      </c>
      <c r="C43671">
        <v>6305</v>
      </c>
      <c r="D43671">
        <v>351192</v>
      </c>
      <c r="E43671" s="2">
        <f>VLOOKUP(C43671,Подписчики!$A:$C,3,0)</f>
        <v>44312.009978098286</v>
      </c>
      <c r="F43671" t="str">
        <f>VLOOKUP(C43671,Подписчики!$A:$B,2,0)</f>
        <v>UTC+0</v>
      </c>
    </row>
    <row r="43672" spans="1:6" x14ac:dyDescent="0.25">
      <c r="A43672">
        <v>76388</v>
      </c>
      <c r="B43672" s="2">
        <v>44332.159001434367</v>
      </c>
      <c r="C43672">
        <v>6305</v>
      </c>
      <c r="D43672">
        <v>154256</v>
      </c>
      <c r="E43672" s="2">
        <f>VLOOKUP(C43672,Подписчики!$A:$C,3,0)</f>
        <v>44312.009978098286</v>
      </c>
      <c r="F43672" t="str">
        <f>VLOOKUP(C43672,Подписчики!$A:$B,2,0)</f>
        <v>UTC+0</v>
      </c>
    </row>
    <row r="43673" spans="1:6" x14ac:dyDescent="0.25">
      <c r="A43673">
        <v>95171</v>
      </c>
      <c r="B43673" s="2">
        <v>44338.747760517799</v>
      </c>
      <c r="C43673">
        <v>6305</v>
      </c>
      <c r="D43673">
        <v>74456</v>
      </c>
      <c r="E43673" s="2">
        <f>VLOOKUP(C43673,Подписчики!$A:$C,3,0)</f>
        <v>44312.009978098286</v>
      </c>
      <c r="F43673" t="str">
        <f>VLOOKUP(C43673,Подписчики!$A:$B,2,0)</f>
        <v>UTC+0</v>
      </c>
    </row>
    <row r="43674" spans="1:6" x14ac:dyDescent="0.25">
      <c r="A43674">
        <v>115051</v>
      </c>
      <c r="B43674" s="2">
        <v>44344.92251779935</v>
      </c>
      <c r="C43674">
        <v>6305</v>
      </c>
      <c r="D43674">
        <v>153893</v>
      </c>
      <c r="E43674" s="2">
        <f>VLOOKUP(C43674,Подписчики!$A:$C,3,0)</f>
        <v>44312.009978098286</v>
      </c>
      <c r="F43674" t="str">
        <f>VLOOKUP(C43674,Подписчики!$A:$B,2,0)</f>
        <v>UTC+0</v>
      </c>
    </row>
    <row r="43675" spans="1:6" x14ac:dyDescent="0.25">
      <c r="A43675">
        <v>118432</v>
      </c>
      <c r="B43675" s="2">
        <v>44345.68300424207</v>
      </c>
      <c r="C43675">
        <v>6305</v>
      </c>
      <c r="D43675">
        <v>21407</v>
      </c>
      <c r="E43675" s="2">
        <f>VLOOKUP(C43675,Подписчики!$A:$C,3,0)</f>
        <v>44312.009978098286</v>
      </c>
      <c r="F43675" t="str">
        <f>VLOOKUP(C43675,Подписчики!$A:$B,2,0)</f>
        <v>UTC+0</v>
      </c>
    </row>
    <row r="43676" spans="1:6" x14ac:dyDescent="0.25">
      <c r="A43676">
        <v>120576</v>
      </c>
      <c r="B43676" s="2">
        <v>44345.939085055084</v>
      </c>
      <c r="C43676">
        <v>6305</v>
      </c>
      <c r="D43676">
        <v>180017</v>
      </c>
      <c r="E43676" s="2">
        <f>VLOOKUP(C43676,Подписчики!$A:$C,3,0)</f>
        <v>44312.009978098286</v>
      </c>
      <c r="F43676" t="str">
        <f>VLOOKUP(C43676,Подписчики!$A:$B,2,0)</f>
        <v>UTC+0</v>
      </c>
    </row>
    <row r="43677" spans="1:6" x14ac:dyDescent="0.25">
      <c r="A43677">
        <v>144400</v>
      </c>
      <c r="B43677" s="2">
        <v>44353.138889736627</v>
      </c>
      <c r="C43677">
        <v>6305</v>
      </c>
      <c r="D43677">
        <v>168307</v>
      </c>
      <c r="E43677" s="2">
        <f>VLOOKUP(C43677,Подписчики!$A:$C,3,0)</f>
        <v>44312.009978098286</v>
      </c>
      <c r="F43677" t="str">
        <f>VLOOKUP(C43677,Подписчики!$A:$B,2,0)</f>
        <v>UTC+0</v>
      </c>
    </row>
    <row r="43678" spans="1:6" x14ac:dyDescent="0.25">
      <c r="A43678">
        <v>151792</v>
      </c>
      <c r="B43678" s="2">
        <v>44355.692744336571</v>
      </c>
      <c r="C43678">
        <v>6305</v>
      </c>
      <c r="D43678">
        <v>401945</v>
      </c>
      <c r="E43678" s="2">
        <f>VLOOKUP(C43678,Подписчики!$A:$C,3,0)</f>
        <v>44312.009978098286</v>
      </c>
      <c r="F43678" t="str">
        <f>VLOOKUP(C43678,Подписчики!$A:$B,2,0)</f>
        <v>UTC+0</v>
      </c>
    </row>
    <row r="43679" spans="1:6" x14ac:dyDescent="0.25">
      <c r="A43679">
        <v>159518</v>
      </c>
      <c r="B43679" s="2">
        <v>44358.358</v>
      </c>
      <c r="C43679">
        <v>6305</v>
      </c>
      <c r="D43679">
        <v>118549</v>
      </c>
      <c r="E43679" s="2">
        <f>VLOOKUP(C43679,Подписчики!$A:$C,3,0)</f>
        <v>44312.009978098286</v>
      </c>
      <c r="F43679" t="str">
        <f>VLOOKUP(C43679,Подписчики!$A:$B,2,0)</f>
        <v>UTC+0</v>
      </c>
    </row>
    <row r="43680" spans="1:6" x14ac:dyDescent="0.25">
      <c r="A43680">
        <v>194589</v>
      </c>
      <c r="B43680" s="2">
        <v>44367.584330097088</v>
      </c>
      <c r="C43680">
        <v>6305</v>
      </c>
      <c r="D43680">
        <v>377180</v>
      </c>
      <c r="E43680" s="2">
        <f>VLOOKUP(C43680,Подписчики!$A:$C,3,0)</f>
        <v>44312.009978098286</v>
      </c>
      <c r="F43680" t="str">
        <f>VLOOKUP(C43680,Подписчики!$A:$B,2,0)</f>
        <v>UTC+0</v>
      </c>
    </row>
    <row r="43681" spans="1:6" x14ac:dyDescent="0.25">
      <c r="A43681">
        <v>30109</v>
      </c>
      <c r="B43681" s="2">
        <v>44313.722275080909</v>
      </c>
      <c r="C43681">
        <v>216449</v>
      </c>
      <c r="D43681">
        <v>82901</v>
      </c>
      <c r="E43681" s="2">
        <f>VLOOKUP(C43681,Подписчики!$A:$C,3,0)</f>
        <v>44312.019095477212</v>
      </c>
      <c r="F43681" t="str">
        <f>VLOOKUP(C43681,Подписчики!$A:$B,2,0)</f>
        <v>UTC+1</v>
      </c>
    </row>
    <row r="43682" spans="1:6" x14ac:dyDescent="0.25">
      <c r="A43682">
        <v>32298</v>
      </c>
      <c r="B43682" s="2">
        <v>44314.819362459551</v>
      </c>
      <c r="C43682">
        <v>216449</v>
      </c>
      <c r="D43682">
        <v>250679</v>
      </c>
      <c r="E43682" s="2">
        <f>VLOOKUP(C43682,Подписчики!$A:$C,3,0)</f>
        <v>44312.019095477212</v>
      </c>
      <c r="F43682" t="str">
        <f>VLOOKUP(C43682,Подписчики!$A:$B,2,0)</f>
        <v>UTC+1</v>
      </c>
    </row>
    <row r="43683" spans="1:6" x14ac:dyDescent="0.25">
      <c r="A43683">
        <v>39743</v>
      </c>
      <c r="B43683" s="2">
        <v>44317.695608386486</v>
      </c>
      <c r="C43683">
        <v>216449</v>
      </c>
      <c r="D43683">
        <v>392434</v>
      </c>
      <c r="E43683" s="2">
        <f>VLOOKUP(C43683,Подписчики!$A:$C,3,0)</f>
        <v>44312.019095477212</v>
      </c>
      <c r="F43683" t="str">
        <f>VLOOKUP(C43683,Подписчики!$A:$B,2,0)</f>
        <v>UTC+1</v>
      </c>
    </row>
    <row r="43684" spans="1:6" x14ac:dyDescent="0.25">
      <c r="A43684">
        <v>75421</v>
      </c>
      <c r="B43684" s="2">
        <v>44331.850106796119</v>
      </c>
      <c r="C43684">
        <v>216449</v>
      </c>
      <c r="D43684">
        <v>117745</v>
      </c>
      <c r="E43684" s="2">
        <f>VLOOKUP(C43684,Подписчики!$A:$C,3,0)</f>
        <v>44312.019095477212</v>
      </c>
      <c r="F43684" t="str">
        <f>VLOOKUP(C43684,Подписчики!$A:$B,2,0)</f>
        <v>UTC+1</v>
      </c>
    </row>
    <row r="43685" spans="1:6" x14ac:dyDescent="0.25">
      <c r="A43685">
        <v>93765</v>
      </c>
      <c r="B43685" s="2">
        <v>44338.498001037631</v>
      </c>
      <c r="C43685">
        <v>216449</v>
      </c>
      <c r="D43685">
        <v>347393</v>
      </c>
      <c r="E43685" s="2">
        <f>VLOOKUP(C43685,Подписчики!$A:$C,3,0)</f>
        <v>44312.019095477212</v>
      </c>
      <c r="F43685" t="str">
        <f>VLOOKUP(C43685,Подписчики!$A:$B,2,0)</f>
        <v>UTC+1</v>
      </c>
    </row>
    <row r="43686" spans="1:6" x14ac:dyDescent="0.25">
      <c r="A43686">
        <v>98705</v>
      </c>
      <c r="B43686" s="2">
        <v>44339.667258899681</v>
      </c>
      <c r="C43686">
        <v>216449</v>
      </c>
      <c r="D43686">
        <v>463226</v>
      </c>
      <c r="E43686" s="2">
        <f>VLOOKUP(C43686,Подписчики!$A:$C,3,0)</f>
        <v>44312.019095477212</v>
      </c>
      <c r="F43686" t="str">
        <f>VLOOKUP(C43686,Подписчики!$A:$B,2,0)</f>
        <v>UTC+1</v>
      </c>
    </row>
    <row r="43687" spans="1:6" x14ac:dyDescent="0.25">
      <c r="A43687">
        <v>147517</v>
      </c>
      <c r="B43687" s="2">
        <v>44353.90997734628</v>
      </c>
      <c r="C43687">
        <v>216449</v>
      </c>
      <c r="D43687">
        <v>331703</v>
      </c>
      <c r="E43687" s="2">
        <f>VLOOKUP(C43687,Подписчики!$A:$C,3,0)</f>
        <v>44312.019095477212</v>
      </c>
      <c r="F43687" t="str">
        <f>VLOOKUP(C43687,Подписчики!$A:$B,2,0)</f>
        <v>UTC+1</v>
      </c>
    </row>
    <row r="43688" spans="1:6" x14ac:dyDescent="0.25">
      <c r="A43688">
        <v>177477</v>
      </c>
      <c r="B43688" s="2">
        <v>44362.822598705505</v>
      </c>
      <c r="C43688">
        <v>216449</v>
      </c>
      <c r="D43688">
        <v>155428</v>
      </c>
      <c r="E43688" s="2">
        <f>VLOOKUP(C43688,Подписчики!$A:$C,3,0)</f>
        <v>44312.019095477212</v>
      </c>
      <c r="F43688" t="str">
        <f>VLOOKUP(C43688,Подписчики!$A:$B,2,0)</f>
        <v>UTC+1</v>
      </c>
    </row>
    <row r="43689" spans="1:6" x14ac:dyDescent="0.25">
      <c r="A43689">
        <v>213088</v>
      </c>
      <c r="B43689" s="2">
        <v>44372.871142394826</v>
      </c>
      <c r="C43689">
        <v>216449</v>
      </c>
      <c r="D43689">
        <v>399760</v>
      </c>
      <c r="E43689" s="2">
        <f>VLOOKUP(C43689,Подписчики!$A:$C,3,0)</f>
        <v>44312.019095477212</v>
      </c>
      <c r="F43689" t="str">
        <f>VLOOKUP(C43689,Подписчики!$A:$B,2,0)</f>
        <v>UTC+1</v>
      </c>
    </row>
    <row r="43690" spans="1:6" x14ac:dyDescent="0.25">
      <c r="A43690">
        <v>253490</v>
      </c>
      <c r="B43690" s="2">
        <v>44384.762728155343</v>
      </c>
      <c r="C43690">
        <v>216449</v>
      </c>
      <c r="D43690">
        <v>154256</v>
      </c>
      <c r="E43690" s="2">
        <f>VLOOKUP(C43690,Подписчики!$A:$C,3,0)</f>
        <v>44312.019095477212</v>
      </c>
      <c r="F43690" t="str">
        <f>VLOOKUP(C43690,Подписчики!$A:$B,2,0)</f>
        <v>UTC+1</v>
      </c>
    </row>
    <row r="43691" spans="1:6" x14ac:dyDescent="0.25">
      <c r="A43691">
        <v>256656</v>
      </c>
      <c r="B43691" s="2">
        <v>44385.925333333333</v>
      </c>
      <c r="C43691">
        <v>216449</v>
      </c>
      <c r="D43691">
        <v>413446</v>
      </c>
      <c r="E43691" s="2">
        <f>VLOOKUP(C43691,Подписчики!$A:$C,3,0)</f>
        <v>44312.019095477212</v>
      </c>
      <c r="F43691" t="str">
        <f>VLOOKUP(C43691,Подписчики!$A:$B,2,0)</f>
        <v>UTC+1</v>
      </c>
    </row>
    <row r="43692" spans="1:6" x14ac:dyDescent="0.25">
      <c r="A43692">
        <v>285758</v>
      </c>
      <c r="B43692" s="2">
        <v>44394.164677877132</v>
      </c>
      <c r="C43692">
        <v>216449</v>
      </c>
      <c r="D43692">
        <v>226744</v>
      </c>
      <c r="E43692" s="2">
        <f>VLOOKUP(C43692,Подписчики!$A:$C,3,0)</f>
        <v>44312.019095477212</v>
      </c>
      <c r="F43692" t="str">
        <f>VLOOKUP(C43692,Подписчики!$A:$B,2,0)</f>
        <v>UTC+1</v>
      </c>
    </row>
    <row r="43693" spans="1:6" x14ac:dyDescent="0.25">
      <c r="A43693">
        <v>292091</v>
      </c>
      <c r="B43693" s="2">
        <v>44395.768517105622</v>
      </c>
      <c r="C43693">
        <v>216449</v>
      </c>
      <c r="D43693">
        <v>198051</v>
      </c>
      <c r="E43693" s="2">
        <f>VLOOKUP(C43693,Подписчики!$A:$C,3,0)</f>
        <v>44312.019095477212</v>
      </c>
      <c r="F43693" t="str">
        <f>VLOOKUP(C43693,Подписчики!$A:$B,2,0)</f>
        <v>UTC+1</v>
      </c>
    </row>
    <row r="43694" spans="1:6" x14ac:dyDescent="0.25">
      <c r="A43694">
        <v>304473</v>
      </c>
      <c r="B43694" s="2">
        <v>44399.952048543695</v>
      </c>
      <c r="C43694">
        <v>216449</v>
      </c>
      <c r="D43694">
        <v>60239</v>
      </c>
      <c r="E43694" s="2">
        <f>VLOOKUP(C43694,Подписчики!$A:$C,3,0)</f>
        <v>44312.019095477212</v>
      </c>
      <c r="F43694" t="str">
        <f>VLOOKUP(C43694,Подписчики!$A:$B,2,0)</f>
        <v>UTC+1</v>
      </c>
    </row>
    <row r="43695" spans="1:6" x14ac:dyDescent="0.25">
      <c r="A43695">
        <v>318369</v>
      </c>
      <c r="B43695" s="2">
        <v>44403.594443365699</v>
      </c>
      <c r="C43695">
        <v>216449</v>
      </c>
      <c r="D43695">
        <v>380039</v>
      </c>
      <c r="E43695" s="2">
        <f>VLOOKUP(C43695,Подписчики!$A:$C,3,0)</f>
        <v>44312.019095477212</v>
      </c>
      <c r="F43695" t="str">
        <f>VLOOKUP(C43695,Подписчики!$A:$B,2,0)</f>
        <v>UTC+1</v>
      </c>
    </row>
    <row r="43696" spans="1:6" x14ac:dyDescent="0.25">
      <c r="A43696">
        <v>363480</v>
      </c>
      <c r="B43696" s="2">
        <v>44416.433333333334</v>
      </c>
      <c r="C43696">
        <v>216449</v>
      </c>
      <c r="D43696">
        <v>37467</v>
      </c>
      <c r="E43696" s="2">
        <f>VLOOKUP(C43696,Подписчики!$A:$C,3,0)</f>
        <v>44312.019095477212</v>
      </c>
      <c r="F43696" t="str">
        <f>VLOOKUP(C43696,Подписчики!$A:$B,2,0)</f>
        <v>UTC+1</v>
      </c>
    </row>
    <row r="43697" spans="1:6" x14ac:dyDescent="0.25">
      <c r="A43697">
        <v>372037</v>
      </c>
      <c r="B43697" s="2">
        <v>44419.155333333336</v>
      </c>
      <c r="C43697">
        <v>216449</v>
      </c>
      <c r="D43697">
        <v>36482</v>
      </c>
      <c r="E43697" s="2">
        <f>VLOOKUP(C43697,Подписчики!$A:$C,3,0)</f>
        <v>44312.019095477212</v>
      </c>
      <c r="F43697" t="str">
        <f>VLOOKUP(C43697,Подписчики!$A:$B,2,0)</f>
        <v>UTC+1</v>
      </c>
    </row>
    <row r="43698" spans="1:6" x14ac:dyDescent="0.25">
      <c r="A43698">
        <v>407906</v>
      </c>
      <c r="B43698" s="2">
        <v>44430.28830835902</v>
      </c>
      <c r="C43698">
        <v>216449</v>
      </c>
      <c r="D43698">
        <v>158978</v>
      </c>
      <c r="E43698" s="2">
        <f>VLOOKUP(C43698,Подписчики!$A:$C,3,0)</f>
        <v>44312.019095477212</v>
      </c>
      <c r="F43698" t="str">
        <f>VLOOKUP(C43698,Подписчики!$A:$B,2,0)</f>
        <v>UTC+1</v>
      </c>
    </row>
    <row r="43699" spans="1:6" x14ac:dyDescent="0.25">
      <c r="A43699">
        <v>422004</v>
      </c>
      <c r="B43699" s="2">
        <v>44435.947333333337</v>
      </c>
      <c r="C43699">
        <v>216449</v>
      </c>
      <c r="D43699">
        <v>343491</v>
      </c>
      <c r="E43699" s="2">
        <f>VLOOKUP(C43699,Подписчики!$A:$C,3,0)</f>
        <v>44312.019095477212</v>
      </c>
      <c r="F43699" t="str">
        <f>VLOOKUP(C43699,Подписчики!$A:$B,2,0)</f>
        <v>UTC+1</v>
      </c>
    </row>
    <row r="43700" spans="1:6" x14ac:dyDescent="0.25">
      <c r="A43700">
        <v>28234</v>
      </c>
      <c r="B43700" s="2">
        <v>44312.52203236246</v>
      </c>
      <c r="C43700">
        <v>185732</v>
      </c>
      <c r="D43700">
        <v>242621</v>
      </c>
      <c r="E43700" s="2">
        <f>VLOOKUP(C43700,Подписчики!$A:$C,3,0)</f>
        <v>44312.021198575501</v>
      </c>
      <c r="F43700" t="str">
        <f>VLOOKUP(C43700,Подписчики!$A:$B,2,0)</f>
        <v>UTC+2</v>
      </c>
    </row>
    <row r="43701" spans="1:6" x14ac:dyDescent="0.25">
      <c r="A43701">
        <v>30986</v>
      </c>
      <c r="B43701" s="2">
        <v>44313.971870550158</v>
      </c>
      <c r="C43701">
        <v>185732</v>
      </c>
      <c r="D43701">
        <v>347393</v>
      </c>
      <c r="E43701" s="2">
        <f>VLOOKUP(C43701,Подписчики!$A:$C,3,0)</f>
        <v>44312.021198575501</v>
      </c>
      <c r="F43701" t="str">
        <f>VLOOKUP(C43701,Подписчики!$A:$B,2,0)</f>
        <v>UTC+2</v>
      </c>
    </row>
    <row r="43702" spans="1:6" x14ac:dyDescent="0.25">
      <c r="A43702">
        <v>54881</v>
      </c>
      <c r="B43702" s="2">
        <v>44324.473488673138</v>
      </c>
      <c r="C43702">
        <v>185732</v>
      </c>
      <c r="D43702">
        <v>411922</v>
      </c>
      <c r="E43702" s="2">
        <f>VLOOKUP(C43702,Подписчики!$A:$C,3,0)</f>
        <v>44312.021198575501</v>
      </c>
      <c r="F43702" t="str">
        <f>VLOOKUP(C43702,Подписчики!$A:$B,2,0)</f>
        <v>UTC+2</v>
      </c>
    </row>
    <row r="43703" spans="1:6" x14ac:dyDescent="0.25">
      <c r="A43703">
        <v>61024</v>
      </c>
      <c r="B43703" s="2">
        <v>44326.653100323623</v>
      </c>
      <c r="C43703">
        <v>185732</v>
      </c>
      <c r="D43703">
        <v>418105</v>
      </c>
      <c r="E43703" s="2">
        <f>VLOOKUP(C43703,Подписчики!$A:$C,3,0)</f>
        <v>44312.021198575501</v>
      </c>
      <c r="F43703" t="str">
        <f>VLOOKUP(C43703,Подписчики!$A:$B,2,0)</f>
        <v>UTC+2</v>
      </c>
    </row>
    <row r="43704" spans="1:6" x14ac:dyDescent="0.25">
      <c r="A43704">
        <v>61621</v>
      </c>
      <c r="B43704" s="2">
        <v>44326.780932038833</v>
      </c>
      <c r="C43704">
        <v>185732</v>
      </c>
      <c r="D43704">
        <v>187118</v>
      </c>
      <c r="E43704" s="2">
        <f>VLOOKUP(C43704,Подписчики!$A:$C,3,0)</f>
        <v>44312.021198575501</v>
      </c>
      <c r="F43704" t="str">
        <f>VLOOKUP(C43704,Подписчики!$A:$B,2,0)</f>
        <v>UTC+2</v>
      </c>
    </row>
    <row r="43705" spans="1:6" x14ac:dyDescent="0.25">
      <c r="A43705">
        <v>82924</v>
      </c>
      <c r="B43705" s="2">
        <v>44334.730770226532</v>
      </c>
      <c r="C43705">
        <v>185732</v>
      </c>
      <c r="D43705">
        <v>172207</v>
      </c>
      <c r="E43705" s="2">
        <f>VLOOKUP(C43705,Подписчики!$A:$C,3,0)</f>
        <v>44312.021198575501</v>
      </c>
      <c r="F43705" t="str">
        <f>VLOOKUP(C43705,Подписчики!$A:$B,2,0)</f>
        <v>UTC+2</v>
      </c>
    </row>
    <row r="43706" spans="1:6" x14ac:dyDescent="0.25">
      <c r="A43706">
        <v>86483</v>
      </c>
      <c r="B43706" s="2">
        <v>44336.538213592234</v>
      </c>
      <c r="C43706">
        <v>185732</v>
      </c>
      <c r="D43706">
        <v>143750</v>
      </c>
      <c r="E43706" s="2">
        <f>VLOOKUP(C43706,Подписчики!$A:$C,3,0)</f>
        <v>44312.021198575501</v>
      </c>
      <c r="F43706" t="str">
        <f>VLOOKUP(C43706,Подписчики!$A:$B,2,0)</f>
        <v>UTC+2</v>
      </c>
    </row>
    <row r="43707" spans="1:6" x14ac:dyDescent="0.25">
      <c r="A43707">
        <v>87903</v>
      </c>
      <c r="B43707" s="2">
        <v>44336.900673139156</v>
      </c>
      <c r="C43707">
        <v>185732</v>
      </c>
      <c r="D43707">
        <v>472330</v>
      </c>
      <c r="E43707" s="2">
        <f>VLOOKUP(C43707,Подписчики!$A:$C,3,0)</f>
        <v>44312.021198575501</v>
      </c>
      <c r="F43707" t="str">
        <f>VLOOKUP(C43707,Подписчики!$A:$B,2,0)</f>
        <v>UTC+2</v>
      </c>
    </row>
    <row r="43708" spans="1:6" x14ac:dyDescent="0.25">
      <c r="A43708">
        <v>28736</v>
      </c>
      <c r="B43708" s="2">
        <v>44312.808844660198</v>
      </c>
      <c r="C43708">
        <v>84438</v>
      </c>
      <c r="D43708">
        <v>411922</v>
      </c>
      <c r="E43708" s="2">
        <f>VLOOKUP(C43708,Подписчики!$A:$C,3,0)</f>
        <v>44312.03103490029</v>
      </c>
      <c r="F43708" t="str">
        <f>VLOOKUP(C43708,Подписчики!$A:$B,2,0)</f>
        <v>UTC+3</v>
      </c>
    </row>
    <row r="43709" spans="1:6" x14ac:dyDescent="0.25">
      <c r="A43709">
        <v>30690</v>
      </c>
      <c r="B43709" s="2">
        <v>44313.862242718445</v>
      </c>
      <c r="C43709">
        <v>84438</v>
      </c>
      <c r="D43709">
        <v>23892</v>
      </c>
      <c r="E43709" s="2">
        <f>VLOOKUP(C43709,Подписчики!$A:$C,3,0)</f>
        <v>44312.03103490029</v>
      </c>
      <c r="F43709" t="str">
        <f>VLOOKUP(C43709,Подписчики!$A:$B,2,0)</f>
        <v>UTC+3</v>
      </c>
    </row>
    <row r="43710" spans="1:6" x14ac:dyDescent="0.25">
      <c r="A43710">
        <v>31536</v>
      </c>
      <c r="B43710" s="2">
        <v>44314.65997734628</v>
      </c>
      <c r="C43710">
        <v>84438</v>
      </c>
      <c r="D43710">
        <v>105352</v>
      </c>
      <c r="E43710" s="2">
        <f>VLOOKUP(C43710,Подписчики!$A:$C,3,0)</f>
        <v>44312.03103490029</v>
      </c>
      <c r="F43710" t="str">
        <f>VLOOKUP(C43710,Подписчики!$A:$B,2,0)</f>
        <v>UTC+3</v>
      </c>
    </row>
    <row r="43711" spans="1:6" x14ac:dyDescent="0.25">
      <c r="A43711">
        <v>60641</v>
      </c>
      <c r="B43711" s="2">
        <v>44326.52890938511</v>
      </c>
      <c r="C43711">
        <v>84438</v>
      </c>
      <c r="D43711">
        <v>182191</v>
      </c>
      <c r="E43711" s="2">
        <f>VLOOKUP(C43711,Подписчики!$A:$C,3,0)</f>
        <v>44312.03103490029</v>
      </c>
      <c r="F43711" t="str">
        <f>VLOOKUP(C43711,Подписчики!$A:$B,2,0)</f>
        <v>UTC+3</v>
      </c>
    </row>
    <row r="43712" spans="1:6" x14ac:dyDescent="0.25">
      <c r="A43712">
        <v>78120</v>
      </c>
      <c r="B43712" s="2">
        <v>44332.711757281555</v>
      </c>
      <c r="C43712">
        <v>84438</v>
      </c>
      <c r="D43712">
        <v>351192</v>
      </c>
      <c r="E43712" s="2">
        <f>VLOOKUP(C43712,Подписчики!$A:$C,3,0)</f>
        <v>44312.03103490029</v>
      </c>
      <c r="F43712" t="str">
        <f>VLOOKUP(C43712,Подписчики!$A:$B,2,0)</f>
        <v>UTC+3</v>
      </c>
    </row>
    <row r="43713" spans="1:6" x14ac:dyDescent="0.25">
      <c r="A43713">
        <v>102372</v>
      </c>
      <c r="B43713" s="2">
        <v>44340.77648220065</v>
      </c>
      <c r="C43713">
        <v>84438</v>
      </c>
      <c r="D43713">
        <v>250679</v>
      </c>
      <c r="E43713" s="2">
        <f>VLOOKUP(C43713,Подписчики!$A:$C,3,0)</f>
        <v>44312.03103490029</v>
      </c>
      <c r="F43713" t="str">
        <f>VLOOKUP(C43713,Подписчики!$A:$B,2,0)</f>
        <v>UTC+3</v>
      </c>
    </row>
    <row r="43714" spans="1:6" x14ac:dyDescent="0.25">
      <c r="A43714">
        <v>180424</v>
      </c>
      <c r="B43714" s="2">
        <v>44363.898999999998</v>
      </c>
      <c r="C43714">
        <v>84438</v>
      </c>
      <c r="D43714">
        <v>401945</v>
      </c>
      <c r="E43714" s="2">
        <f>VLOOKUP(C43714,Подписчики!$A:$C,3,0)</f>
        <v>44312.03103490029</v>
      </c>
      <c r="F43714" t="str">
        <f>VLOOKUP(C43714,Подписчики!$A:$B,2,0)</f>
        <v>UTC+3</v>
      </c>
    </row>
    <row r="43715" spans="1:6" x14ac:dyDescent="0.25">
      <c r="A43715">
        <v>267866</v>
      </c>
      <c r="B43715" s="2">
        <v>44388.678762169257</v>
      </c>
      <c r="C43715">
        <v>84438</v>
      </c>
      <c r="D43715">
        <v>470762</v>
      </c>
      <c r="E43715" s="2">
        <f>VLOOKUP(C43715,Подписчики!$A:$C,3,0)</f>
        <v>44312.03103490029</v>
      </c>
      <c r="F43715" t="str">
        <f>VLOOKUP(C43715,Подписчики!$A:$B,2,0)</f>
        <v>UTC+3</v>
      </c>
    </row>
    <row r="43716" spans="1:6" x14ac:dyDescent="0.25">
      <c r="A43716">
        <v>270652</v>
      </c>
      <c r="B43716" s="2">
        <v>44389.569362459544</v>
      </c>
      <c r="C43716">
        <v>84438</v>
      </c>
      <c r="D43716">
        <v>241927</v>
      </c>
      <c r="E43716" s="2">
        <f>VLOOKUP(C43716,Подписчики!$A:$C,3,0)</f>
        <v>44312.03103490029</v>
      </c>
      <c r="F43716" t="str">
        <f>VLOOKUP(C43716,Подписчики!$A:$B,2,0)</f>
        <v>UTC+3</v>
      </c>
    </row>
    <row r="43717" spans="1:6" x14ac:dyDescent="0.25">
      <c r="A43717">
        <v>318925</v>
      </c>
      <c r="B43717" s="2">
        <v>44403.689103559867</v>
      </c>
      <c r="C43717">
        <v>84438</v>
      </c>
      <c r="D43717">
        <v>158978</v>
      </c>
      <c r="E43717" s="2">
        <f>VLOOKUP(C43717,Подписчики!$A:$C,3,0)</f>
        <v>44312.03103490029</v>
      </c>
      <c r="F43717" t="str">
        <f>VLOOKUP(C43717,Подписчики!$A:$B,2,0)</f>
        <v>UTC+3</v>
      </c>
    </row>
    <row r="43718" spans="1:6" x14ac:dyDescent="0.25">
      <c r="A43718">
        <v>337378</v>
      </c>
      <c r="B43718" s="2">
        <v>44408.905932038833</v>
      </c>
      <c r="C43718">
        <v>84438</v>
      </c>
      <c r="D43718">
        <v>458081</v>
      </c>
      <c r="E43718" s="2">
        <f>VLOOKUP(C43718,Подписчики!$A:$C,3,0)</f>
        <v>44312.03103490029</v>
      </c>
      <c r="F43718" t="str">
        <f>VLOOKUP(C43718,Подписчики!$A:$B,2,0)</f>
        <v>UTC+3</v>
      </c>
    </row>
    <row r="43719" spans="1:6" x14ac:dyDescent="0.25">
      <c r="A43719">
        <v>367163</v>
      </c>
      <c r="B43719" s="2">
        <v>44417.579071197411</v>
      </c>
      <c r="C43719">
        <v>84438</v>
      </c>
      <c r="D43719">
        <v>42035</v>
      </c>
      <c r="E43719" s="2">
        <f>VLOOKUP(C43719,Подписчики!$A:$C,3,0)</f>
        <v>44312.03103490029</v>
      </c>
      <c r="F43719" t="str">
        <f>VLOOKUP(C43719,Подписчики!$A:$B,2,0)</f>
        <v>UTC+3</v>
      </c>
    </row>
    <row r="43720" spans="1:6" x14ac:dyDescent="0.25">
      <c r="A43720">
        <v>379850</v>
      </c>
      <c r="B43720" s="2">
        <v>44421.836352750812</v>
      </c>
      <c r="C43720">
        <v>84438</v>
      </c>
      <c r="D43720">
        <v>347008</v>
      </c>
      <c r="E43720" s="2">
        <f>VLOOKUP(C43720,Подписчики!$A:$C,3,0)</f>
        <v>44312.03103490029</v>
      </c>
      <c r="F43720" t="str">
        <f>VLOOKUP(C43720,Подписчики!$A:$B,2,0)</f>
        <v>UTC+3</v>
      </c>
    </row>
    <row r="43721" spans="1:6" x14ac:dyDescent="0.25">
      <c r="A43721">
        <v>415190</v>
      </c>
      <c r="B43721" s="2">
        <v>44432.821789644011</v>
      </c>
      <c r="C43721">
        <v>84438</v>
      </c>
      <c r="D43721">
        <v>341333</v>
      </c>
      <c r="E43721" s="2">
        <f>VLOOKUP(C43721,Подписчики!$A:$C,3,0)</f>
        <v>44312.03103490029</v>
      </c>
      <c r="F43721" t="str">
        <f>VLOOKUP(C43721,Подписчики!$A:$B,2,0)</f>
        <v>UTC+3</v>
      </c>
    </row>
    <row r="43722" spans="1:6" x14ac:dyDescent="0.25">
      <c r="A43722">
        <v>28811</v>
      </c>
      <c r="B43722" s="2">
        <v>44312.826239482201</v>
      </c>
      <c r="C43722">
        <v>341792</v>
      </c>
      <c r="D43722">
        <v>141259</v>
      </c>
      <c r="E43722" s="2">
        <f>VLOOKUP(C43722,Подписчики!$A:$C,3,0)</f>
        <v>44312.035130733624</v>
      </c>
      <c r="F43722" t="str">
        <f>VLOOKUP(C43722,Подписчики!$A:$B,2,0)</f>
        <v>UTC+2</v>
      </c>
    </row>
    <row r="43723" spans="1:6" x14ac:dyDescent="0.25">
      <c r="A43723">
        <v>38418</v>
      </c>
      <c r="B43723" s="2">
        <v>44317.168065431688</v>
      </c>
      <c r="C43723">
        <v>341792</v>
      </c>
      <c r="D43723">
        <v>162482</v>
      </c>
      <c r="E43723" s="2">
        <f>VLOOKUP(C43723,Подписчики!$A:$C,3,0)</f>
        <v>44312.035130733624</v>
      </c>
      <c r="F43723" t="str">
        <f>VLOOKUP(C43723,Подписчики!$A:$B,2,0)</f>
        <v>UTC+2</v>
      </c>
    </row>
    <row r="43724" spans="1:6" x14ac:dyDescent="0.25">
      <c r="A43724">
        <v>40018</v>
      </c>
      <c r="B43724" s="2">
        <v>44317.741874446852</v>
      </c>
      <c r="C43724">
        <v>341792</v>
      </c>
      <c r="D43724">
        <v>411922</v>
      </c>
      <c r="E43724" s="2">
        <f>VLOOKUP(C43724,Подписчики!$A:$C,3,0)</f>
        <v>44312.035130733624</v>
      </c>
      <c r="F43724" t="str">
        <f>VLOOKUP(C43724,Подписчики!$A:$B,2,0)</f>
        <v>UTC+2</v>
      </c>
    </row>
    <row r="43725" spans="1:6" x14ac:dyDescent="0.25">
      <c r="A43725">
        <v>50706</v>
      </c>
      <c r="B43725" s="2">
        <v>44322.77769579288</v>
      </c>
      <c r="C43725">
        <v>341792</v>
      </c>
      <c r="D43725">
        <v>266185</v>
      </c>
      <c r="E43725" s="2">
        <f>VLOOKUP(C43725,Подписчики!$A:$C,3,0)</f>
        <v>44312.035130733624</v>
      </c>
      <c r="F43725" t="str">
        <f>VLOOKUP(C43725,Подписчики!$A:$B,2,0)</f>
        <v>UTC+2</v>
      </c>
    </row>
    <row r="43726" spans="1:6" x14ac:dyDescent="0.25">
      <c r="A43726">
        <v>76619</v>
      </c>
      <c r="B43726" s="2">
        <v>44332.306466872156</v>
      </c>
      <c r="C43726">
        <v>341792</v>
      </c>
      <c r="D43726">
        <v>351192</v>
      </c>
      <c r="E43726" s="2">
        <f>VLOOKUP(C43726,Подписчики!$A:$C,3,0)</f>
        <v>44312.035130733624</v>
      </c>
      <c r="F43726" t="str">
        <f>VLOOKUP(C43726,Подписчики!$A:$B,2,0)</f>
        <v>UTC+2</v>
      </c>
    </row>
    <row r="43727" spans="1:6" x14ac:dyDescent="0.25">
      <c r="A43727">
        <v>29338</v>
      </c>
      <c r="B43727" s="2">
        <v>44313.000592233009</v>
      </c>
      <c r="C43727">
        <v>334692</v>
      </c>
      <c r="D43727">
        <v>411922</v>
      </c>
      <c r="E43727" s="2">
        <f>VLOOKUP(C43727,Подписчики!$A:$C,3,0)</f>
        <v>44312.041013354697</v>
      </c>
      <c r="F43727" t="str">
        <f>VLOOKUP(C43727,Подписчики!$A:$B,2,0)</f>
        <v>UTC-3</v>
      </c>
    </row>
    <row r="43728" spans="1:6" x14ac:dyDescent="0.25">
      <c r="A43728">
        <v>31055</v>
      </c>
      <c r="B43728" s="2">
        <v>44314.018391585763</v>
      </c>
      <c r="C43728">
        <v>334692</v>
      </c>
      <c r="D43728">
        <v>397390</v>
      </c>
      <c r="E43728" s="2">
        <f>VLOOKUP(C43728,Подписчики!$A:$C,3,0)</f>
        <v>44312.041013354697</v>
      </c>
      <c r="F43728" t="str">
        <f>VLOOKUP(C43728,Подписчики!$A:$B,2,0)</f>
        <v>UTC-3</v>
      </c>
    </row>
    <row r="43729" spans="1:6" x14ac:dyDescent="0.25">
      <c r="A43729">
        <v>49720</v>
      </c>
      <c r="B43729" s="2">
        <v>44322.063699029124</v>
      </c>
      <c r="C43729">
        <v>334692</v>
      </c>
      <c r="D43729">
        <v>333889</v>
      </c>
      <c r="E43729" s="2">
        <f>VLOOKUP(C43729,Подписчики!$A:$C,3,0)</f>
        <v>44312.041013354697</v>
      </c>
      <c r="F43729" t="str">
        <f>VLOOKUP(C43729,Подписчики!$A:$B,2,0)</f>
        <v>UTC-3</v>
      </c>
    </row>
    <row r="43730" spans="1:6" x14ac:dyDescent="0.25">
      <c r="A43730">
        <v>56783</v>
      </c>
      <c r="B43730" s="2">
        <v>44324.901886731393</v>
      </c>
      <c r="C43730">
        <v>334692</v>
      </c>
      <c r="D43730">
        <v>117699</v>
      </c>
      <c r="E43730" s="2">
        <f>VLOOKUP(C43730,Подписчики!$A:$C,3,0)</f>
        <v>44312.041013354697</v>
      </c>
      <c r="F43730" t="str">
        <f>VLOOKUP(C43730,Подписчики!$A:$B,2,0)</f>
        <v>UTC-3</v>
      </c>
    </row>
    <row r="43731" spans="1:6" x14ac:dyDescent="0.25">
      <c r="A43731">
        <v>78739</v>
      </c>
      <c r="B43731" s="2">
        <v>44332.812889967638</v>
      </c>
      <c r="C43731">
        <v>334692</v>
      </c>
      <c r="D43731">
        <v>230507</v>
      </c>
      <c r="E43731" s="2">
        <f>VLOOKUP(C43731,Подписчики!$A:$C,3,0)</f>
        <v>44312.041013354697</v>
      </c>
      <c r="F43731" t="str">
        <f>VLOOKUP(C43731,Подписчики!$A:$B,2,0)</f>
        <v>UTC-3</v>
      </c>
    </row>
    <row r="43732" spans="1:6" x14ac:dyDescent="0.25">
      <c r="A43732">
        <v>81012</v>
      </c>
      <c r="B43732" s="2">
        <v>44333.838779935279</v>
      </c>
      <c r="C43732">
        <v>334692</v>
      </c>
      <c r="D43732">
        <v>324893</v>
      </c>
      <c r="E43732" s="2">
        <f>VLOOKUP(C43732,Подписчики!$A:$C,3,0)</f>
        <v>44312.041013354697</v>
      </c>
      <c r="F43732" t="str">
        <f>VLOOKUP(C43732,Подписчики!$A:$B,2,0)</f>
        <v>UTC-3</v>
      </c>
    </row>
    <row r="43733" spans="1:6" x14ac:dyDescent="0.25">
      <c r="A43733">
        <v>86093</v>
      </c>
      <c r="B43733" s="2">
        <v>44336.071789644011</v>
      </c>
      <c r="C43733">
        <v>334692</v>
      </c>
      <c r="D43733">
        <v>310457</v>
      </c>
      <c r="E43733" s="2">
        <f>VLOOKUP(C43733,Подписчики!$A:$C,3,0)</f>
        <v>44312.041013354697</v>
      </c>
      <c r="F43733" t="str">
        <f>VLOOKUP(C43733,Подписчики!$A:$B,2,0)</f>
        <v>UTC-3</v>
      </c>
    </row>
    <row r="43734" spans="1:6" x14ac:dyDescent="0.25">
      <c r="A43734">
        <v>105312</v>
      </c>
      <c r="B43734" s="2">
        <v>44341.927776699027</v>
      </c>
      <c r="C43734">
        <v>334692</v>
      </c>
      <c r="D43734">
        <v>158978</v>
      </c>
      <c r="E43734" s="2">
        <f>VLOOKUP(C43734,Подписчики!$A:$C,3,0)</f>
        <v>44312.041013354697</v>
      </c>
      <c r="F43734" t="str">
        <f>VLOOKUP(C43734,Подписчики!$A:$B,2,0)</f>
        <v>UTC-3</v>
      </c>
    </row>
    <row r="43735" spans="1:6" x14ac:dyDescent="0.25">
      <c r="A43735">
        <v>129770</v>
      </c>
      <c r="B43735" s="2">
        <v>44348.733601941749</v>
      </c>
      <c r="C43735">
        <v>334692</v>
      </c>
      <c r="D43735">
        <v>370651</v>
      </c>
      <c r="E43735" s="2">
        <f>VLOOKUP(C43735,Подписчики!$A:$C,3,0)</f>
        <v>44312.041013354697</v>
      </c>
      <c r="F43735" t="str">
        <f>VLOOKUP(C43735,Подписчики!$A:$B,2,0)</f>
        <v>UTC-3</v>
      </c>
    </row>
    <row r="43736" spans="1:6" x14ac:dyDescent="0.25">
      <c r="A43736">
        <v>130608</v>
      </c>
      <c r="B43736" s="2">
        <v>44348.939103559867</v>
      </c>
      <c r="C43736">
        <v>334692</v>
      </c>
      <c r="D43736">
        <v>470762</v>
      </c>
      <c r="E43736" s="2">
        <f>VLOOKUP(C43736,Подписчики!$A:$C,3,0)</f>
        <v>44312.041013354697</v>
      </c>
      <c r="F43736" t="str">
        <f>VLOOKUP(C43736,Подписчики!$A:$B,2,0)</f>
        <v>UTC-3</v>
      </c>
    </row>
    <row r="43737" spans="1:6" x14ac:dyDescent="0.25">
      <c r="A43737">
        <v>145742</v>
      </c>
      <c r="B43737" s="2">
        <v>44353.631092257456</v>
      </c>
      <c r="C43737">
        <v>334692</v>
      </c>
      <c r="D43737">
        <v>317239</v>
      </c>
      <c r="E43737" s="2">
        <f>VLOOKUP(C43737,Подписчики!$A:$C,3,0)</f>
        <v>44312.041013354697</v>
      </c>
      <c r="F43737" t="str">
        <f>VLOOKUP(C43737,Подписчики!$A:$B,2,0)</f>
        <v>UTC-3</v>
      </c>
    </row>
    <row r="43738" spans="1:6" x14ac:dyDescent="0.25">
      <c r="A43738">
        <v>158449</v>
      </c>
      <c r="B43738" s="2">
        <v>44357.830689320392</v>
      </c>
      <c r="C43738">
        <v>334692</v>
      </c>
      <c r="D43738">
        <v>351192</v>
      </c>
      <c r="E43738" s="2">
        <f>VLOOKUP(C43738,Подписчики!$A:$C,3,0)</f>
        <v>44312.041013354697</v>
      </c>
      <c r="F43738" t="str">
        <f>VLOOKUP(C43738,Подписчики!$A:$B,2,0)</f>
        <v>UTC-3</v>
      </c>
    </row>
    <row r="43739" spans="1:6" x14ac:dyDescent="0.25">
      <c r="A43739">
        <v>215407</v>
      </c>
      <c r="B43739" s="2">
        <v>44373.597679611652</v>
      </c>
      <c r="C43739">
        <v>334692</v>
      </c>
      <c r="D43739">
        <v>217497</v>
      </c>
      <c r="E43739" s="2">
        <f>VLOOKUP(C43739,Подписчики!$A:$C,3,0)</f>
        <v>44312.041013354697</v>
      </c>
      <c r="F43739" t="str">
        <f>VLOOKUP(C43739,Подписчики!$A:$B,2,0)</f>
        <v>UTC-3</v>
      </c>
    </row>
    <row r="43740" spans="1:6" x14ac:dyDescent="0.25">
      <c r="A43740">
        <v>285815</v>
      </c>
      <c r="B43740" s="2">
        <v>44394.184026612143</v>
      </c>
      <c r="C43740">
        <v>334692</v>
      </c>
      <c r="D43740">
        <v>401945</v>
      </c>
      <c r="E43740" s="2">
        <f>VLOOKUP(C43740,Подписчики!$A:$C,3,0)</f>
        <v>44312.041013354697</v>
      </c>
      <c r="F43740" t="str">
        <f>VLOOKUP(C43740,Подписчики!$A:$B,2,0)</f>
        <v>UTC-3</v>
      </c>
    </row>
    <row r="43741" spans="1:6" x14ac:dyDescent="0.25">
      <c r="A43741">
        <v>295445</v>
      </c>
      <c r="B43741" s="2">
        <v>44396.846870550158</v>
      </c>
      <c r="C43741">
        <v>334692</v>
      </c>
      <c r="D43741">
        <v>182191</v>
      </c>
      <c r="E43741" s="2">
        <f>VLOOKUP(C43741,Подписчики!$A:$C,3,0)</f>
        <v>44312.041013354697</v>
      </c>
      <c r="F43741" t="str">
        <f>VLOOKUP(C43741,Подписчики!$A:$B,2,0)</f>
        <v>UTC-3</v>
      </c>
    </row>
    <row r="43742" spans="1:6" x14ac:dyDescent="0.25">
      <c r="A43742">
        <v>299116</v>
      </c>
      <c r="B43742" s="2">
        <v>44398.375</v>
      </c>
      <c r="C43742">
        <v>334692</v>
      </c>
      <c r="D43742">
        <v>413828</v>
      </c>
      <c r="E43742" s="2">
        <f>VLOOKUP(C43742,Подписчики!$A:$C,3,0)</f>
        <v>44312.041013354697</v>
      </c>
      <c r="F43742" t="str">
        <f>VLOOKUP(C43742,Подписчики!$A:$B,2,0)</f>
        <v>UTC-3</v>
      </c>
    </row>
    <row r="43743" spans="1:6" x14ac:dyDescent="0.25">
      <c r="A43743">
        <v>308123</v>
      </c>
      <c r="B43743" s="2">
        <v>44400.918067961167</v>
      </c>
      <c r="C43743">
        <v>334692</v>
      </c>
      <c r="D43743">
        <v>380039</v>
      </c>
      <c r="E43743" s="2">
        <f>VLOOKUP(C43743,Подписчики!$A:$C,3,0)</f>
        <v>44312.041013354697</v>
      </c>
      <c r="F43743" t="str">
        <f>VLOOKUP(C43743,Подписчики!$A:$B,2,0)</f>
        <v>UTC-3</v>
      </c>
    </row>
    <row r="43744" spans="1:6" x14ac:dyDescent="0.25">
      <c r="A43744">
        <v>350151</v>
      </c>
      <c r="B43744" s="2">
        <v>44412.817744336571</v>
      </c>
      <c r="C43744">
        <v>334692</v>
      </c>
      <c r="D43744">
        <v>135377</v>
      </c>
      <c r="E43744" s="2">
        <f>VLOOKUP(C43744,Подписчики!$A:$C,3,0)</f>
        <v>44312.041013354697</v>
      </c>
      <c r="F43744" t="str">
        <f>VLOOKUP(C43744,Подписчики!$A:$B,2,0)</f>
        <v>UTC-3</v>
      </c>
    </row>
    <row r="43745" spans="1:6" x14ac:dyDescent="0.25">
      <c r="A43745">
        <v>413801</v>
      </c>
      <c r="B43745" s="2">
        <v>44432.008682847896</v>
      </c>
      <c r="C43745">
        <v>334692</v>
      </c>
      <c r="D43745">
        <v>250679</v>
      </c>
      <c r="E43745" s="2">
        <f>VLOOKUP(C43745,Подписчики!$A:$C,3,0)</f>
        <v>44312.041013354697</v>
      </c>
      <c r="F43745" t="str">
        <f>VLOOKUP(C43745,Подписчики!$A:$B,2,0)</f>
        <v>UTC-3</v>
      </c>
    </row>
    <row r="43746" spans="1:6" x14ac:dyDescent="0.25">
      <c r="A43746">
        <v>421933</v>
      </c>
      <c r="B43746" s="2">
        <v>44435.918067961167</v>
      </c>
      <c r="C43746">
        <v>334692</v>
      </c>
      <c r="D43746">
        <v>183290</v>
      </c>
      <c r="E43746" s="2">
        <f>VLOOKUP(C43746,Подписчики!$A:$C,3,0)</f>
        <v>44312.041013354697</v>
      </c>
      <c r="F43746" t="str">
        <f>VLOOKUP(C43746,Подписчики!$A:$B,2,0)</f>
        <v>UTC-3</v>
      </c>
    </row>
    <row r="43747" spans="1:6" x14ac:dyDescent="0.25">
      <c r="A43747">
        <v>30814</v>
      </c>
      <c r="B43747" s="2">
        <v>44313.896627831709</v>
      </c>
      <c r="C43747">
        <v>176910</v>
      </c>
      <c r="D43747">
        <v>158978</v>
      </c>
      <c r="E43747" s="2">
        <f>VLOOKUP(C43747,Подписчики!$A:$C,3,0)</f>
        <v>44312.042078098289</v>
      </c>
      <c r="F43747" t="str">
        <f>VLOOKUP(C43747,Подписчики!$A:$B,2,0)</f>
        <v>UTC-4</v>
      </c>
    </row>
    <row r="43748" spans="1:6" x14ac:dyDescent="0.25">
      <c r="A43748">
        <v>34615</v>
      </c>
      <c r="B43748" s="2">
        <v>44315.851320388349</v>
      </c>
      <c r="C43748">
        <v>176910</v>
      </c>
      <c r="D43748">
        <v>411922</v>
      </c>
      <c r="E43748" s="2">
        <f>VLOOKUP(C43748,Подписчики!$A:$C,3,0)</f>
        <v>44312.042078098289</v>
      </c>
      <c r="F43748" t="str">
        <f>VLOOKUP(C43748,Подписчики!$A:$B,2,0)</f>
        <v>UTC-4</v>
      </c>
    </row>
    <row r="43749" spans="1:6" x14ac:dyDescent="0.25">
      <c r="A43749">
        <v>64185</v>
      </c>
      <c r="B43749" s="2">
        <v>44327.846466019415</v>
      </c>
      <c r="C43749">
        <v>176910</v>
      </c>
      <c r="D43749">
        <v>254768</v>
      </c>
      <c r="E43749" s="2">
        <f>VLOOKUP(C43749,Подписчики!$A:$C,3,0)</f>
        <v>44312.042078098289</v>
      </c>
      <c r="F43749" t="str">
        <f>VLOOKUP(C43749,Подписчики!$A:$B,2,0)</f>
        <v>UTC-4</v>
      </c>
    </row>
    <row r="43750" spans="1:6" x14ac:dyDescent="0.25">
      <c r="A43750">
        <v>76296</v>
      </c>
      <c r="B43750" s="2">
        <v>44332.102129449835</v>
      </c>
      <c r="C43750">
        <v>176910</v>
      </c>
      <c r="D43750">
        <v>148570</v>
      </c>
      <c r="E43750" s="2">
        <f>VLOOKUP(C43750,Подписчики!$A:$C,3,0)</f>
        <v>44312.042078098289</v>
      </c>
      <c r="F43750" t="str">
        <f>VLOOKUP(C43750,Подписчики!$A:$B,2,0)</f>
        <v>UTC-4</v>
      </c>
    </row>
    <row r="43751" spans="1:6" x14ac:dyDescent="0.25">
      <c r="A43751">
        <v>28809</v>
      </c>
      <c r="B43751" s="2">
        <v>44312.824621359221</v>
      </c>
      <c r="C43751">
        <v>286568</v>
      </c>
      <c r="D43751">
        <v>411922</v>
      </c>
      <c r="E43751" s="2">
        <f>VLOOKUP(C43751,Подписчики!$A:$C,3,0)</f>
        <v>44312.043610363253</v>
      </c>
      <c r="F43751" t="str">
        <f>VLOOKUP(C43751,Подписчики!$A:$B,2,0)</f>
        <v>UTC+2</v>
      </c>
    </row>
    <row r="43752" spans="1:6" x14ac:dyDescent="0.25">
      <c r="A43752">
        <v>44613</v>
      </c>
      <c r="B43752" s="2">
        <v>44319.64824595469</v>
      </c>
      <c r="C43752">
        <v>286568</v>
      </c>
      <c r="D43752">
        <v>217307</v>
      </c>
      <c r="E43752" s="2">
        <f>VLOOKUP(C43752,Подписчики!$A:$C,3,0)</f>
        <v>44312.043610363253</v>
      </c>
      <c r="F43752" t="str">
        <f>VLOOKUP(C43752,Подписчики!$A:$B,2,0)</f>
        <v>UTC+2</v>
      </c>
    </row>
    <row r="43753" spans="1:6" x14ac:dyDescent="0.25">
      <c r="A43753">
        <v>46044</v>
      </c>
      <c r="B43753" s="2">
        <v>44320.323003236241</v>
      </c>
      <c r="C43753">
        <v>286568</v>
      </c>
      <c r="D43753">
        <v>12149</v>
      </c>
      <c r="E43753" s="2">
        <f>VLOOKUP(C43753,Подписчики!$A:$C,3,0)</f>
        <v>44312.043610363253</v>
      </c>
      <c r="F43753" t="str">
        <f>VLOOKUP(C43753,Подписчики!$A:$B,2,0)</f>
        <v>UTC+2</v>
      </c>
    </row>
    <row r="43754" spans="1:6" x14ac:dyDescent="0.25">
      <c r="A43754">
        <v>46469</v>
      </c>
      <c r="B43754" s="2">
        <v>44320.594666666664</v>
      </c>
      <c r="C43754">
        <v>286568</v>
      </c>
      <c r="D43754">
        <v>21760</v>
      </c>
      <c r="E43754" s="2">
        <f>VLOOKUP(C43754,Подписчики!$A:$C,3,0)</f>
        <v>44312.043610363253</v>
      </c>
      <c r="F43754" t="str">
        <f>VLOOKUP(C43754,Подписчики!$A:$B,2,0)</f>
        <v>UTC+2</v>
      </c>
    </row>
    <row r="43755" spans="1:6" x14ac:dyDescent="0.25">
      <c r="A43755">
        <v>56757</v>
      </c>
      <c r="B43755" s="2">
        <v>44324.894666666667</v>
      </c>
      <c r="C43755">
        <v>286568</v>
      </c>
      <c r="D43755">
        <v>473327</v>
      </c>
      <c r="E43755" s="2">
        <f>VLOOKUP(C43755,Подписчики!$A:$C,3,0)</f>
        <v>44312.043610363253</v>
      </c>
      <c r="F43755" t="str">
        <f>VLOOKUP(C43755,Подписчики!$A:$B,2,0)</f>
        <v>UTC+2</v>
      </c>
    </row>
    <row r="43756" spans="1:6" x14ac:dyDescent="0.25">
      <c r="A43756">
        <v>68708</v>
      </c>
      <c r="B43756" s="2">
        <v>44329.90390938511</v>
      </c>
      <c r="C43756">
        <v>286568</v>
      </c>
      <c r="D43756">
        <v>118549</v>
      </c>
      <c r="E43756" s="2">
        <f>VLOOKUP(C43756,Подписчики!$A:$C,3,0)</f>
        <v>44312.043610363253</v>
      </c>
      <c r="F43756" t="str">
        <f>VLOOKUP(C43756,Подписчики!$A:$B,2,0)</f>
        <v>UTC+2</v>
      </c>
    </row>
    <row r="43757" spans="1:6" x14ac:dyDescent="0.25">
      <c r="A43757">
        <v>105495</v>
      </c>
      <c r="B43757" s="2">
        <v>44342.000996763752</v>
      </c>
      <c r="C43757">
        <v>286568</v>
      </c>
      <c r="D43757">
        <v>381557</v>
      </c>
      <c r="E43757" s="2">
        <f>VLOOKUP(C43757,Подписчики!$A:$C,3,0)</f>
        <v>44312.043610363253</v>
      </c>
      <c r="F43757" t="str">
        <f>VLOOKUP(C43757,Подписчики!$A:$B,2,0)</f>
        <v>UTC+2</v>
      </c>
    </row>
    <row r="43758" spans="1:6" x14ac:dyDescent="0.25">
      <c r="A43758">
        <v>106211</v>
      </c>
      <c r="B43758" s="2">
        <v>44342.562485436894</v>
      </c>
      <c r="C43758">
        <v>286568</v>
      </c>
      <c r="D43758">
        <v>2004</v>
      </c>
      <c r="E43758" s="2">
        <f>VLOOKUP(C43758,Подписчики!$A:$C,3,0)</f>
        <v>44312.043610363253</v>
      </c>
      <c r="F43758" t="str">
        <f>VLOOKUP(C43758,Подписчики!$A:$B,2,0)</f>
        <v>UTC+2</v>
      </c>
    </row>
    <row r="43759" spans="1:6" x14ac:dyDescent="0.25">
      <c r="A43759">
        <v>112713</v>
      </c>
      <c r="B43759" s="2">
        <v>44344.654718446596</v>
      </c>
      <c r="C43759">
        <v>286568</v>
      </c>
      <c r="D43759">
        <v>414899</v>
      </c>
      <c r="E43759" s="2">
        <f>VLOOKUP(C43759,Подписчики!$A:$C,3,0)</f>
        <v>44312.043610363253</v>
      </c>
      <c r="F43759" t="str">
        <f>VLOOKUP(C43759,Подписчики!$A:$B,2,0)</f>
        <v>UTC+2</v>
      </c>
    </row>
    <row r="43760" spans="1:6" x14ac:dyDescent="0.25">
      <c r="A43760">
        <v>146809</v>
      </c>
      <c r="B43760" s="2">
        <v>44353.795495145627</v>
      </c>
      <c r="C43760">
        <v>286568</v>
      </c>
      <c r="D43760">
        <v>397</v>
      </c>
      <c r="E43760" s="2">
        <f>VLOOKUP(C43760,Подписчики!$A:$C,3,0)</f>
        <v>44312.043610363253</v>
      </c>
      <c r="F43760" t="str">
        <f>VLOOKUP(C43760,Подписчики!$A:$B,2,0)</f>
        <v>UTC+2</v>
      </c>
    </row>
    <row r="43761" spans="1:6" x14ac:dyDescent="0.25">
      <c r="A43761">
        <v>151724</v>
      </c>
      <c r="B43761" s="2">
        <v>44355.680608414237</v>
      </c>
      <c r="C43761">
        <v>286568</v>
      </c>
      <c r="D43761">
        <v>81226</v>
      </c>
      <c r="E43761" s="2">
        <f>VLOOKUP(C43761,Подписчики!$A:$C,3,0)</f>
        <v>44312.043610363253</v>
      </c>
      <c r="F43761" t="str">
        <f>VLOOKUP(C43761,Подписчики!$A:$B,2,0)</f>
        <v>UTC+2</v>
      </c>
    </row>
    <row r="43762" spans="1:6" x14ac:dyDescent="0.25">
      <c r="A43762">
        <v>174921</v>
      </c>
      <c r="B43762" s="2">
        <v>44361.826239482201</v>
      </c>
      <c r="C43762">
        <v>286568</v>
      </c>
      <c r="D43762">
        <v>459600</v>
      </c>
      <c r="E43762" s="2">
        <f>VLOOKUP(C43762,Подписчики!$A:$C,3,0)</f>
        <v>44312.043610363253</v>
      </c>
      <c r="F43762" t="str">
        <f>VLOOKUP(C43762,Подписчики!$A:$B,2,0)</f>
        <v>UTC+2</v>
      </c>
    </row>
    <row r="43763" spans="1:6" x14ac:dyDescent="0.25">
      <c r="A43763">
        <v>206736</v>
      </c>
      <c r="B43763" s="2">
        <v>44371.368310679609</v>
      </c>
      <c r="C43763">
        <v>286568</v>
      </c>
      <c r="D43763">
        <v>154256</v>
      </c>
      <c r="E43763" s="2">
        <f>VLOOKUP(C43763,Подписчики!$A:$C,3,0)</f>
        <v>44312.043610363253</v>
      </c>
      <c r="F43763" t="str">
        <f>VLOOKUP(C43763,Подписчики!$A:$B,2,0)</f>
        <v>UTC+2</v>
      </c>
    </row>
    <row r="43764" spans="1:6" x14ac:dyDescent="0.25">
      <c r="A43764">
        <v>228305</v>
      </c>
      <c r="B43764" s="2">
        <v>44376.808440129447</v>
      </c>
      <c r="C43764">
        <v>286568</v>
      </c>
      <c r="D43764">
        <v>336210</v>
      </c>
      <c r="E43764" s="2">
        <f>VLOOKUP(C43764,Подписчики!$A:$C,3,0)</f>
        <v>44312.043610363253</v>
      </c>
      <c r="F43764" t="str">
        <f>VLOOKUP(C43764,Подписчики!$A:$B,2,0)</f>
        <v>UTC+2</v>
      </c>
    </row>
    <row r="43765" spans="1:6" x14ac:dyDescent="0.25">
      <c r="A43765">
        <v>232643</v>
      </c>
      <c r="B43765" s="2">
        <v>44378.374783171515</v>
      </c>
      <c r="C43765">
        <v>286568</v>
      </c>
      <c r="D43765">
        <v>186937</v>
      </c>
      <c r="E43765" s="2">
        <f>VLOOKUP(C43765,Подписчики!$A:$C,3,0)</f>
        <v>44312.043610363253</v>
      </c>
      <c r="F43765" t="str">
        <f>VLOOKUP(C43765,Подписчики!$A:$B,2,0)</f>
        <v>UTC+2</v>
      </c>
    </row>
    <row r="43766" spans="1:6" x14ac:dyDescent="0.25">
      <c r="A43766">
        <v>265152</v>
      </c>
      <c r="B43766" s="2">
        <v>44387.882873786402</v>
      </c>
      <c r="C43766">
        <v>286568</v>
      </c>
      <c r="D43766">
        <v>301748</v>
      </c>
      <c r="E43766" s="2">
        <f>VLOOKUP(C43766,Подписчики!$A:$C,3,0)</f>
        <v>44312.043610363253</v>
      </c>
      <c r="F43766" t="str">
        <f>VLOOKUP(C43766,Подписчики!$A:$B,2,0)</f>
        <v>UTC+2</v>
      </c>
    </row>
    <row r="43767" spans="1:6" x14ac:dyDescent="0.25">
      <c r="A43767">
        <v>274303</v>
      </c>
      <c r="B43767" s="2">
        <v>44390.706498381878</v>
      </c>
      <c r="C43767">
        <v>286568</v>
      </c>
      <c r="D43767">
        <v>330333</v>
      </c>
      <c r="E43767" s="2">
        <f>VLOOKUP(C43767,Подписчики!$A:$C,3,0)</f>
        <v>44312.043610363253</v>
      </c>
      <c r="F43767" t="str">
        <f>VLOOKUP(C43767,Подписчики!$A:$B,2,0)</f>
        <v>UTC+2</v>
      </c>
    </row>
    <row r="43768" spans="1:6" x14ac:dyDescent="0.25">
      <c r="A43768">
        <v>294878</v>
      </c>
      <c r="B43768" s="2">
        <v>44396.750187702266</v>
      </c>
      <c r="C43768">
        <v>286568</v>
      </c>
      <c r="D43768">
        <v>230507</v>
      </c>
      <c r="E43768" s="2">
        <f>VLOOKUP(C43768,Подписчики!$A:$C,3,0)</f>
        <v>44312.043610363253</v>
      </c>
      <c r="F43768" t="str">
        <f>VLOOKUP(C43768,Подписчики!$A:$B,2,0)</f>
        <v>UTC+2</v>
      </c>
    </row>
    <row r="43769" spans="1:6" x14ac:dyDescent="0.25">
      <c r="A43769">
        <v>28877</v>
      </c>
      <c r="B43769" s="2">
        <v>44312.843634304212</v>
      </c>
      <c r="C43769">
        <v>268292</v>
      </c>
      <c r="D43769">
        <v>411922</v>
      </c>
      <c r="E43769" s="2">
        <f>VLOOKUP(C43769,Подписчики!$A:$C,3,0)</f>
        <v>44312.052026566955</v>
      </c>
      <c r="F43769" t="str">
        <f>VLOOKUP(C43769,Подписчики!$A:$B,2,0)</f>
        <v>UTC+1</v>
      </c>
    </row>
    <row r="43770" spans="1:6" x14ac:dyDescent="0.25">
      <c r="A43770">
        <v>43218</v>
      </c>
      <c r="B43770" s="2">
        <v>44318.834333333332</v>
      </c>
      <c r="C43770">
        <v>268292</v>
      </c>
      <c r="D43770">
        <v>472908</v>
      </c>
      <c r="E43770" s="2">
        <f>VLOOKUP(C43770,Подписчики!$A:$C,3,0)</f>
        <v>44312.052026566955</v>
      </c>
      <c r="F43770" t="str">
        <f>VLOOKUP(C43770,Подписчики!$A:$B,2,0)</f>
        <v>UTC+1</v>
      </c>
    </row>
    <row r="43771" spans="1:6" x14ac:dyDescent="0.25">
      <c r="A43771">
        <v>48587</v>
      </c>
      <c r="B43771" s="2">
        <v>44321.609006472492</v>
      </c>
      <c r="C43771">
        <v>268292</v>
      </c>
      <c r="D43771">
        <v>349605</v>
      </c>
      <c r="E43771" s="2">
        <f>VLOOKUP(C43771,Подписчики!$A:$C,3,0)</f>
        <v>44312.052026566955</v>
      </c>
      <c r="F43771" t="str">
        <f>VLOOKUP(C43771,Подписчики!$A:$B,2,0)</f>
        <v>UTC+1</v>
      </c>
    </row>
    <row r="43772" spans="1:6" x14ac:dyDescent="0.25">
      <c r="A43772">
        <v>77733</v>
      </c>
      <c r="B43772" s="2">
        <v>44332.664022653727</v>
      </c>
      <c r="C43772">
        <v>268292</v>
      </c>
      <c r="D43772">
        <v>333889</v>
      </c>
      <c r="E43772" s="2">
        <f>VLOOKUP(C43772,Подписчики!$A:$C,3,0)</f>
        <v>44312.052026566955</v>
      </c>
      <c r="F43772" t="str">
        <f>VLOOKUP(C43772,Подписчики!$A:$B,2,0)</f>
        <v>UTC+1</v>
      </c>
    </row>
    <row r="43773" spans="1:6" x14ac:dyDescent="0.25">
      <c r="A43773">
        <v>86940</v>
      </c>
      <c r="B43773" s="2">
        <v>44336.675349514568</v>
      </c>
      <c r="C43773">
        <v>268292</v>
      </c>
      <c r="D43773">
        <v>411922</v>
      </c>
      <c r="E43773" s="2">
        <f>VLOOKUP(C43773,Подписчики!$A:$C,3,0)</f>
        <v>44312.052026566955</v>
      </c>
      <c r="F43773" t="str">
        <f>VLOOKUP(C43773,Подписчики!$A:$B,2,0)</f>
        <v>UTC+1</v>
      </c>
    </row>
    <row r="43774" spans="1:6" x14ac:dyDescent="0.25">
      <c r="A43774">
        <v>90395</v>
      </c>
      <c r="B43774" s="2">
        <v>44337.785381877024</v>
      </c>
      <c r="C43774">
        <v>268292</v>
      </c>
      <c r="D43774">
        <v>470762</v>
      </c>
      <c r="E43774" s="2">
        <f>VLOOKUP(C43774,Подписчики!$A:$C,3,0)</f>
        <v>44312.052026566955</v>
      </c>
      <c r="F43774" t="str">
        <f>VLOOKUP(C43774,Подписчики!$A:$B,2,0)</f>
        <v>UTC+1</v>
      </c>
    </row>
    <row r="43775" spans="1:6" x14ac:dyDescent="0.25">
      <c r="A43775">
        <v>114019</v>
      </c>
      <c r="B43775" s="2">
        <v>44344.785381877024</v>
      </c>
      <c r="C43775">
        <v>268292</v>
      </c>
      <c r="D43775">
        <v>5151</v>
      </c>
      <c r="E43775" s="2">
        <f>VLOOKUP(C43775,Подписчики!$A:$C,3,0)</f>
        <v>44312.052026566955</v>
      </c>
      <c r="F43775" t="str">
        <f>VLOOKUP(C43775,Подписчики!$A:$B,2,0)</f>
        <v>UTC+1</v>
      </c>
    </row>
    <row r="43776" spans="1:6" x14ac:dyDescent="0.25">
      <c r="A43776">
        <v>119415</v>
      </c>
      <c r="B43776" s="2">
        <v>44345.785381877024</v>
      </c>
      <c r="C43776">
        <v>268292</v>
      </c>
      <c r="D43776">
        <v>86587</v>
      </c>
      <c r="E43776" s="2">
        <f>VLOOKUP(C43776,Подписчики!$A:$C,3,0)</f>
        <v>44312.052026566955</v>
      </c>
      <c r="F43776" t="str">
        <f>VLOOKUP(C43776,Подписчики!$A:$B,2,0)</f>
        <v>UTC+1</v>
      </c>
    </row>
    <row r="43777" spans="1:6" x14ac:dyDescent="0.25">
      <c r="A43777">
        <v>125115</v>
      </c>
      <c r="B43777" s="2">
        <v>44346.940721682848</v>
      </c>
      <c r="C43777">
        <v>268292</v>
      </c>
      <c r="D43777">
        <v>40767</v>
      </c>
      <c r="E43777" s="2">
        <f>VLOOKUP(C43777,Подписчики!$A:$C,3,0)</f>
        <v>44312.052026566955</v>
      </c>
      <c r="F43777" t="str">
        <f>VLOOKUP(C43777,Подписчики!$A:$B,2,0)</f>
        <v>UTC+1</v>
      </c>
    </row>
    <row r="43778" spans="1:6" x14ac:dyDescent="0.25">
      <c r="A43778">
        <v>228758</v>
      </c>
      <c r="B43778" s="2">
        <v>44376.892177993534</v>
      </c>
      <c r="C43778">
        <v>268292</v>
      </c>
      <c r="D43778">
        <v>347393</v>
      </c>
      <c r="E43778" s="2">
        <f>VLOOKUP(C43778,Подписчики!$A:$C,3,0)</f>
        <v>44312.052026566955</v>
      </c>
      <c r="F43778" t="str">
        <f>VLOOKUP(C43778,Подписчики!$A:$B,2,0)</f>
        <v>UTC+1</v>
      </c>
    </row>
    <row r="43779" spans="1:6" x14ac:dyDescent="0.25">
      <c r="A43779">
        <v>309242</v>
      </c>
      <c r="B43779" s="2">
        <v>44401.299333333336</v>
      </c>
      <c r="C43779">
        <v>268292</v>
      </c>
      <c r="D43779">
        <v>219046</v>
      </c>
      <c r="E43779" s="2">
        <f>VLOOKUP(C43779,Подписчики!$A:$C,3,0)</f>
        <v>44312.052026566955</v>
      </c>
      <c r="F43779" t="str">
        <f>VLOOKUP(C43779,Подписчики!$A:$B,2,0)</f>
        <v>UTC+1</v>
      </c>
    </row>
    <row r="43780" spans="1:6" x14ac:dyDescent="0.25">
      <c r="A43780">
        <v>350357</v>
      </c>
      <c r="B43780" s="2">
        <v>44412.854961165052</v>
      </c>
      <c r="C43780">
        <v>268292</v>
      </c>
      <c r="D43780">
        <v>230507</v>
      </c>
      <c r="E43780" s="2">
        <f>VLOOKUP(C43780,Подписчики!$A:$C,3,0)</f>
        <v>44312.052026566955</v>
      </c>
      <c r="F43780" t="str">
        <f>VLOOKUP(C43780,Подписчики!$A:$B,2,0)</f>
        <v>UTC+1</v>
      </c>
    </row>
    <row r="43781" spans="1:6" x14ac:dyDescent="0.25">
      <c r="A43781">
        <v>398221</v>
      </c>
      <c r="B43781" s="2">
        <v>44427.791854368937</v>
      </c>
      <c r="C43781">
        <v>268292</v>
      </c>
      <c r="D43781">
        <v>158978</v>
      </c>
      <c r="E43781" s="2">
        <f>VLOOKUP(C43781,Подписчики!$A:$C,3,0)</f>
        <v>44312.052026566955</v>
      </c>
      <c r="F43781" t="str">
        <f>VLOOKUP(C43781,Подписчики!$A:$B,2,0)</f>
        <v>UTC+1</v>
      </c>
    </row>
    <row r="43782" spans="1:6" x14ac:dyDescent="0.25">
      <c r="A43782">
        <v>414645</v>
      </c>
      <c r="B43782" s="2">
        <v>44432.626805825246</v>
      </c>
      <c r="C43782">
        <v>268292</v>
      </c>
      <c r="D43782">
        <v>179296</v>
      </c>
      <c r="E43782" s="2">
        <f>VLOOKUP(C43782,Подписчики!$A:$C,3,0)</f>
        <v>44312.052026566955</v>
      </c>
      <c r="F43782" t="str">
        <f>VLOOKUP(C43782,Подписчики!$A:$B,2,0)</f>
        <v>UTC+1</v>
      </c>
    </row>
    <row r="43783" spans="1:6" x14ac:dyDescent="0.25">
      <c r="A43783">
        <v>28892</v>
      </c>
      <c r="B43783" s="2">
        <v>44312.849702265376</v>
      </c>
      <c r="C43783">
        <v>142879</v>
      </c>
      <c r="D43783">
        <v>419184</v>
      </c>
      <c r="E43783" s="2">
        <f>VLOOKUP(C43783,Подписчики!$A:$C,3,0)</f>
        <v>44312.062391381769</v>
      </c>
      <c r="F43783" t="str">
        <f>VLOOKUP(C43783,Подписчики!$A:$B,2,0)</f>
        <v>UTC+0</v>
      </c>
    </row>
    <row r="43784" spans="1:6" x14ac:dyDescent="0.25">
      <c r="A43784">
        <v>34676</v>
      </c>
      <c r="B43784" s="2">
        <v>44315.864265372169</v>
      </c>
      <c r="C43784">
        <v>142879</v>
      </c>
      <c r="D43784">
        <v>97867</v>
      </c>
      <c r="E43784" s="2">
        <f>VLOOKUP(C43784,Подписчики!$A:$C,3,0)</f>
        <v>44312.062391381769</v>
      </c>
      <c r="F43784" t="str">
        <f>VLOOKUP(C43784,Подписчики!$A:$B,2,0)</f>
        <v>UTC+0</v>
      </c>
    </row>
    <row r="43785" spans="1:6" x14ac:dyDescent="0.25">
      <c r="A43785">
        <v>35850</v>
      </c>
      <c r="B43785" s="2">
        <v>44316.603747572815</v>
      </c>
      <c r="C43785">
        <v>142879</v>
      </c>
      <c r="D43785">
        <v>411922</v>
      </c>
      <c r="E43785" s="2">
        <f>VLOOKUP(C43785,Подписчики!$A:$C,3,0)</f>
        <v>44312.062391381769</v>
      </c>
      <c r="F43785" t="str">
        <f>VLOOKUP(C43785,Подписчики!$A:$B,2,0)</f>
        <v>UTC+0</v>
      </c>
    </row>
    <row r="43786" spans="1:6" x14ac:dyDescent="0.25">
      <c r="A43786">
        <v>75957</v>
      </c>
      <c r="B43786" s="2">
        <v>44331.972679611652</v>
      </c>
      <c r="C43786">
        <v>142879</v>
      </c>
      <c r="D43786">
        <v>439981</v>
      </c>
      <c r="E43786" s="2">
        <f>VLOOKUP(C43786,Подписчики!$A:$C,3,0)</f>
        <v>44312.062391381769</v>
      </c>
      <c r="F43786" t="str">
        <f>VLOOKUP(C43786,Подписчики!$A:$B,2,0)</f>
        <v>UTC+0</v>
      </c>
    </row>
    <row r="43787" spans="1:6" x14ac:dyDescent="0.25">
      <c r="A43787">
        <v>29344</v>
      </c>
      <c r="B43787" s="2">
        <v>44313.007064724923</v>
      </c>
      <c r="C43787">
        <v>94625</v>
      </c>
      <c r="D43787">
        <v>242428</v>
      </c>
      <c r="E43787" s="2">
        <f>VLOOKUP(C43787,Подписчики!$A:$C,3,0)</f>
        <v>44312.070583262102</v>
      </c>
      <c r="F43787" t="str">
        <f>VLOOKUP(C43787,Подписчики!$A:$B,2,0)</f>
        <v>UTC+1</v>
      </c>
    </row>
    <row r="43788" spans="1:6" x14ac:dyDescent="0.25">
      <c r="A43788">
        <v>31926</v>
      </c>
      <c r="B43788" s="2">
        <v>44314.741692556636</v>
      </c>
      <c r="C43788">
        <v>94625</v>
      </c>
      <c r="D43788">
        <v>226626</v>
      </c>
      <c r="E43788" s="2">
        <f>VLOOKUP(C43788,Подписчики!$A:$C,3,0)</f>
        <v>44312.070583262102</v>
      </c>
      <c r="F43788" t="str">
        <f>VLOOKUP(C43788,Подписчики!$A:$B,2,0)</f>
        <v>UTC+1</v>
      </c>
    </row>
    <row r="43789" spans="1:6" x14ac:dyDescent="0.25">
      <c r="A43789">
        <v>85223</v>
      </c>
      <c r="B43789" s="2">
        <v>44335.75949190939</v>
      </c>
      <c r="C43789">
        <v>94625</v>
      </c>
      <c r="D43789">
        <v>411922</v>
      </c>
      <c r="E43789" s="2">
        <f>VLOOKUP(C43789,Подписчики!$A:$C,3,0)</f>
        <v>44312.070583262102</v>
      </c>
      <c r="F43789" t="str">
        <f>VLOOKUP(C43789,Подписчики!$A:$B,2,0)</f>
        <v>UTC+1</v>
      </c>
    </row>
    <row r="43790" spans="1:6" x14ac:dyDescent="0.25">
      <c r="A43790">
        <v>86000</v>
      </c>
      <c r="B43790" s="2">
        <v>44335.979556634309</v>
      </c>
      <c r="C43790">
        <v>94625</v>
      </c>
      <c r="D43790">
        <v>470762</v>
      </c>
      <c r="E43790" s="2">
        <f>VLOOKUP(C43790,Подписчики!$A:$C,3,0)</f>
        <v>44312.070583262102</v>
      </c>
      <c r="F43790" t="str">
        <f>VLOOKUP(C43790,Подписчики!$A:$B,2,0)</f>
        <v>UTC+1</v>
      </c>
    </row>
    <row r="43791" spans="1:6" x14ac:dyDescent="0.25">
      <c r="A43791">
        <v>124851</v>
      </c>
      <c r="B43791" s="2">
        <v>44346.87599676376</v>
      </c>
      <c r="C43791">
        <v>94625</v>
      </c>
      <c r="D43791">
        <v>459455</v>
      </c>
      <c r="E43791" s="2">
        <f>VLOOKUP(C43791,Подписчики!$A:$C,3,0)</f>
        <v>44312.070583262102</v>
      </c>
      <c r="F43791" t="str">
        <f>VLOOKUP(C43791,Подписчики!$A:$B,2,0)</f>
        <v>UTC+1</v>
      </c>
    </row>
    <row r="43792" spans="1:6" x14ac:dyDescent="0.25">
      <c r="A43792">
        <v>143440</v>
      </c>
      <c r="B43792" s="2">
        <v>44352.884087378647</v>
      </c>
      <c r="C43792">
        <v>94625</v>
      </c>
      <c r="D43792">
        <v>95024</v>
      </c>
      <c r="E43792" s="2">
        <f>VLOOKUP(C43792,Подписчики!$A:$C,3,0)</f>
        <v>44312.070583262102</v>
      </c>
      <c r="F43792" t="str">
        <f>VLOOKUP(C43792,Подписчики!$A:$B,2,0)</f>
        <v>UTC+1</v>
      </c>
    </row>
    <row r="43793" spans="1:6" x14ac:dyDescent="0.25">
      <c r="A43793">
        <v>152219</v>
      </c>
      <c r="B43793" s="2">
        <v>44355.761110032363</v>
      </c>
      <c r="C43793">
        <v>94625</v>
      </c>
      <c r="D43793">
        <v>278635</v>
      </c>
      <c r="E43793" s="2">
        <f>VLOOKUP(C43793,Подписчики!$A:$C,3,0)</f>
        <v>44312.070583262102</v>
      </c>
      <c r="F43793" t="str">
        <f>VLOOKUP(C43793,Подписчики!$A:$B,2,0)</f>
        <v>UTC+1</v>
      </c>
    </row>
    <row r="43794" spans="1:6" x14ac:dyDescent="0.25">
      <c r="A43794">
        <v>206245</v>
      </c>
      <c r="B43794" s="2">
        <v>44370.932631067961</v>
      </c>
      <c r="C43794">
        <v>94625</v>
      </c>
      <c r="D43794">
        <v>1106</v>
      </c>
      <c r="E43794" s="2">
        <f>VLOOKUP(C43794,Подписчики!$A:$C,3,0)</f>
        <v>44312.070583262102</v>
      </c>
      <c r="F43794" t="str">
        <f>VLOOKUP(C43794,Подписчики!$A:$B,2,0)</f>
        <v>UTC+1</v>
      </c>
    </row>
    <row r="43795" spans="1:6" x14ac:dyDescent="0.25">
      <c r="A43795">
        <v>28727</v>
      </c>
      <c r="B43795" s="2">
        <v>44312.806822006467</v>
      </c>
      <c r="C43795">
        <v>103535</v>
      </c>
      <c r="D43795">
        <v>250679</v>
      </c>
      <c r="E43795" s="2">
        <f>VLOOKUP(C43795,Подписчики!$A:$C,3,0)</f>
        <v>44312.082209437329</v>
      </c>
      <c r="F43795" t="str">
        <f>VLOOKUP(C43795,Подписчики!$A:$B,2,0)</f>
        <v>UTC+2</v>
      </c>
    </row>
    <row r="43796" spans="1:6" x14ac:dyDescent="0.25">
      <c r="A43796">
        <v>39141</v>
      </c>
      <c r="B43796" s="2">
        <v>44317.564226203191</v>
      </c>
      <c r="C43796">
        <v>103535</v>
      </c>
      <c r="D43796">
        <v>130739</v>
      </c>
      <c r="E43796" s="2">
        <f>VLOOKUP(C43796,Подписчики!$A:$C,3,0)</f>
        <v>44312.082209437329</v>
      </c>
      <c r="F43796" t="str">
        <f>VLOOKUP(C43796,Подписчики!$A:$B,2,0)</f>
        <v>UTC+2</v>
      </c>
    </row>
    <row r="43797" spans="1:6" x14ac:dyDescent="0.25">
      <c r="A43797">
        <v>44213</v>
      </c>
      <c r="B43797" s="2">
        <v>44319.489669902912</v>
      </c>
      <c r="C43797">
        <v>103535</v>
      </c>
      <c r="D43797">
        <v>162940</v>
      </c>
      <c r="E43797" s="2">
        <f>VLOOKUP(C43797,Подписчики!$A:$C,3,0)</f>
        <v>44312.082209437329</v>
      </c>
      <c r="F43797" t="str">
        <f>VLOOKUP(C43797,Подписчики!$A:$B,2,0)</f>
        <v>UTC+2</v>
      </c>
    </row>
    <row r="43798" spans="1:6" x14ac:dyDescent="0.25">
      <c r="A43798">
        <v>60513</v>
      </c>
      <c r="B43798" s="2">
        <v>44326.42656310679</v>
      </c>
      <c r="C43798">
        <v>103535</v>
      </c>
      <c r="D43798">
        <v>440825</v>
      </c>
      <c r="E43798" s="2">
        <f>VLOOKUP(C43798,Подписчики!$A:$C,3,0)</f>
        <v>44312.082209437329</v>
      </c>
      <c r="F43798" t="str">
        <f>VLOOKUP(C43798,Подписчики!$A:$B,2,0)</f>
        <v>UTC+2</v>
      </c>
    </row>
    <row r="43799" spans="1:6" x14ac:dyDescent="0.25">
      <c r="A43799">
        <v>85080</v>
      </c>
      <c r="B43799" s="2">
        <v>44335.735624595465</v>
      </c>
      <c r="C43799">
        <v>103535</v>
      </c>
      <c r="D43799">
        <v>347008</v>
      </c>
      <c r="E43799" s="2">
        <f>VLOOKUP(C43799,Подписчики!$A:$C,3,0)</f>
        <v>44312.082209437329</v>
      </c>
      <c r="F43799" t="str">
        <f>VLOOKUP(C43799,Подписчики!$A:$B,2,0)</f>
        <v>UTC+2</v>
      </c>
    </row>
    <row r="43800" spans="1:6" x14ac:dyDescent="0.25">
      <c r="A43800">
        <v>28543</v>
      </c>
      <c r="B43800" s="2">
        <v>44312.634087378639</v>
      </c>
      <c r="C43800">
        <v>233546</v>
      </c>
      <c r="D43800">
        <v>21760</v>
      </c>
      <c r="E43800" s="2">
        <f>VLOOKUP(C43800,Подписчики!$A:$C,3,0)</f>
        <v>44312.083747186611</v>
      </c>
      <c r="F43800" t="str">
        <f>VLOOKUP(C43800,Подписчики!$A:$B,2,0)</f>
        <v>UTC+3</v>
      </c>
    </row>
    <row r="43801" spans="1:6" x14ac:dyDescent="0.25">
      <c r="A43801">
        <v>32614</v>
      </c>
      <c r="B43801" s="2">
        <v>44314.90431391586</v>
      </c>
      <c r="C43801">
        <v>233546</v>
      </c>
      <c r="D43801">
        <v>19525</v>
      </c>
      <c r="E43801" s="2">
        <f>VLOOKUP(C43801,Подписчики!$A:$C,3,0)</f>
        <v>44312.083747186611</v>
      </c>
      <c r="F43801" t="str">
        <f>VLOOKUP(C43801,Подписчики!$A:$B,2,0)</f>
        <v>UTC+3</v>
      </c>
    </row>
    <row r="43802" spans="1:6" x14ac:dyDescent="0.25">
      <c r="A43802">
        <v>83633</v>
      </c>
      <c r="B43802" s="2">
        <v>44334.939912621361</v>
      </c>
      <c r="C43802">
        <v>233546</v>
      </c>
      <c r="D43802">
        <v>153893</v>
      </c>
      <c r="E43802" s="2">
        <f>VLOOKUP(C43802,Подписчики!$A:$C,3,0)</f>
        <v>44312.083747186611</v>
      </c>
      <c r="F43802" t="str">
        <f>VLOOKUP(C43802,Подписчики!$A:$B,2,0)</f>
        <v>UTC+3</v>
      </c>
    </row>
    <row r="43803" spans="1:6" x14ac:dyDescent="0.25">
      <c r="A43803">
        <v>84034</v>
      </c>
      <c r="B43803" s="2">
        <v>44335.419000000002</v>
      </c>
      <c r="C43803">
        <v>233546</v>
      </c>
      <c r="D43803">
        <v>295484</v>
      </c>
      <c r="E43803" s="2">
        <f>VLOOKUP(C43803,Подписчики!$A:$C,3,0)</f>
        <v>44312.083747186611</v>
      </c>
      <c r="F43803" t="str">
        <f>VLOOKUP(C43803,Подписчики!$A:$B,2,0)</f>
        <v>UTC+3</v>
      </c>
    </row>
    <row r="43804" spans="1:6" x14ac:dyDescent="0.25">
      <c r="A43804">
        <v>87220</v>
      </c>
      <c r="B43804" s="2">
        <v>44336.740883495142</v>
      </c>
      <c r="C43804">
        <v>233546</v>
      </c>
      <c r="D43804">
        <v>411922</v>
      </c>
      <c r="E43804" s="2">
        <f>VLOOKUP(C43804,Подписчики!$A:$C,3,0)</f>
        <v>44312.083747186611</v>
      </c>
      <c r="F43804" t="str">
        <f>VLOOKUP(C43804,Подписчики!$A:$B,2,0)</f>
        <v>UTC+3</v>
      </c>
    </row>
    <row r="43805" spans="1:6" x14ac:dyDescent="0.25">
      <c r="A43805">
        <v>104443</v>
      </c>
      <c r="B43805" s="2">
        <v>44341.768391585763</v>
      </c>
      <c r="C43805">
        <v>233546</v>
      </c>
      <c r="D43805">
        <v>182191</v>
      </c>
      <c r="E43805" s="2">
        <f>VLOOKUP(C43805,Подписчики!$A:$C,3,0)</f>
        <v>44312.083747186611</v>
      </c>
      <c r="F43805" t="str">
        <f>VLOOKUP(C43805,Подписчики!$A:$B,2,0)</f>
        <v>UTC+3</v>
      </c>
    </row>
    <row r="43806" spans="1:6" x14ac:dyDescent="0.25">
      <c r="A43806">
        <v>117508</v>
      </c>
      <c r="B43806" s="2">
        <v>44345.575834951458</v>
      </c>
      <c r="C43806">
        <v>233546</v>
      </c>
      <c r="D43806">
        <v>325852</v>
      </c>
      <c r="E43806" s="2">
        <f>VLOOKUP(C43806,Подписчики!$A:$C,3,0)</f>
        <v>44312.083747186611</v>
      </c>
      <c r="F43806" t="str">
        <f>VLOOKUP(C43806,Подписчики!$A:$B,2,0)</f>
        <v>UTC+3</v>
      </c>
    </row>
    <row r="43807" spans="1:6" x14ac:dyDescent="0.25">
      <c r="A43807">
        <v>124534</v>
      </c>
      <c r="B43807" s="2">
        <v>44346.834734627831</v>
      </c>
      <c r="C43807">
        <v>233546</v>
      </c>
      <c r="D43807">
        <v>230507</v>
      </c>
      <c r="E43807" s="2">
        <f>VLOOKUP(C43807,Подписчики!$A:$C,3,0)</f>
        <v>44312.083747186611</v>
      </c>
      <c r="F43807" t="str">
        <f>VLOOKUP(C43807,Подписчики!$A:$B,2,0)</f>
        <v>UTC+3</v>
      </c>
    </row>
    <row r="43808" spans="1:6" x14ac:dyDescent="0.25">
      <c r="A43808">
        <v>144611</v>
      </c>
      <c r="B43808" s="2">
        <v>44353.222083193454</v>
      </c>
      <c r="C43808">
        <v>233546</v>
      </c>
      <c r="D43808">
        <v>351192</v>
      </c>
      <c r="E43808" s="2">
        <f>VLOOKUP(C43808,Подписчики!$A:$C,3,0)</f>
        <v>44312.083747186611</v>
      </c>
      <c r="F43808" t="str">
        <f>VLOOKUP(C43808,Подписчики!$A:$B,2,0)</f>
        <v>UTC+3</v>
      </c>
    </row>
    <row r="43809" spans="1:6" x14ac:dyDescent="0.25">
      <c r="A43809">
        <v>207105</v>
      </c>
      <c r="B43809" s="2">
        <v>44371.538618122977</v>
      </c>
      <c r="C43809">
        <v>233546</v>
      </c>
      <c r="D43809">
        <v>154228</v>
      </c>
      <c r="E43809" s="2">
        <f>VLOOKUP(C43809,Подписчики!$A:$C,3,0)</f>
        <v>44312.083747186611</v>
      </c>
      <c r="F43809" t="str">
        <f>VLOOKUP(C43809,Подписчики!$A:$B,2,0)</f>
        <v>UTC+3</v>
      </c>
    </row>
    <row r="43810" spans="1:6" x14ac:dyDescent="0.25">
      <c r="A43810">
        <v>212935</v>
      </c>
      <c r="B43810" s="2">
        <v>44372.831498381878</v>
      </c>
      <c r="C43810">
        <v>233546</v>
      </c>
      <c r="D43810">
        <v>468461</v>
      </c>
      <c r="E43810" s="2">
        <f>VLOOKUP(C43810,Подписчики!$A:$C,3,0)</f>
        <v>44312.083747186611</v>
      </c>
      <c r="F43810" t="str">
        <f>VLOOKUP(C43810,Подписчики!$A:$B,2,0)</f>
        <v>UTC+3</v>
      </c>
    </row>
    <row r="43811" spans="1:6" x14ac:dyDescent="0.25">
      <c r="A43811">
        <v>232911</v>
      </c>
      <c r="B43811" s="2">
        <v>44378.624378640779</v>
      </c>
      <c r="C43811">
        <v>233546</v>
      </c>
      <c r="D43811">
        <v>351192</v>
      </c>
      <c r="E43811" s="2">
        <f>VLOOKUP(C43811,Подписчики!$A:$C,3,0)</f>
        <v>44312.083747186611</v>
      </c>
      <c r="F43811" t="str">
        <f>VLOOKUP(C43811,Подписчики!$A:$B,2,0)</f>
        <v>UTC+3</v>
      </c>
    </row>
    <row r="43812" spans="1:6" x14ac:dyDescent="0.25">
      <c r="A43812">
        <v>273089</v>
      </c>
      <c r="B43812" s="2">
        <v>44390.294281553397</v>
      </c>
      <c r="C43812">
        <v>233546</v>
      </c>
      <c r="D43812">
        <v>347393</v>
      </c>
      <c r="E43812" s="2">
        <f>VLOOKUP(C43812,Подписчики!$A:$C,3,0)</f>
        <v>44312.083747186611</v>
      </c>
      <c r="F43812" t="str">
        <f>VLOOKUP(C43812,Подписчики!$A:$B,2,0)</f>
        <v>UTC+3</v>
      </c>
    </row>
    <row r="43813" spans="1:6" x14ac:dyDescent="0.25">
      <c r="A43813">
        <v>30250</v>
      </c>
      <c r="B43813" s="2">
        <v>44313.751401294503</v>
      </c>
      <c r="C43813">
        <v>50476</v>
      </c>
      <c r="D43813">
        <v>455878</v>
      </c>
      <c r="E43813" s="2">
        <f>VLOOKUP(C43813,Подписчики!$A:$C,3,0)</f>
        <v>44312.09051584758</v>
      </c>
      <c r="F43813" t="str">
        <f>VLOOKUP(C43813,Подписчики!$A:$B,2,0)</f>
        <v>UTC+1</v>
      </c>
    </row>
    <row r="43814" spans="1:6" x14ac:dyDescent="0.25">
      <c r="A43814">
        <v>36650</v>
      </c>
      <c r="B43814" s="2">
        <v>44316.717420711975</v>
      </c>
      <c r="C43814">
        <v>50476</v>
      </c>
      <c r="D43814">
        <v>281236</v>
      </c>
      <c r="E43814" s="2">
        <f>VLOOKUP(C43814,Подписчики!$A:$C,3,0)</f>
        <v>44312.09051584758</v>
      </c>
      <c r="F43814" t="str">
        <f>VLOOKUP(C43814,Подписчики!$A:$B,2,0)</f>
        <v>UTC+1</v>
      </c>
    </row>
    <row r="43815" spans="1:6" x14ac:dyDescent="0.25">
      <c r="A43815">
        <v>44754</v>
      </c>
      <c r="B43815" s="2">
        <v>44319.685058252428</v>
      </c>
      <c r="C43815">
        <v>50476</v>
      </c>
      <c r="D43815">
        <v>411922</v>
      </c>
      <c r="E43815" s="2">
        <f>VLOOKUP(C43815,Подписчики!$A:$C,3,0)</f>
        <v>44312.09051584758</v>
      </c>
      <c r="F43815" t="str">
        <f>VLOOKUP(C43815,Подписчики!$A:$B,2,0)</f>
        <v>UTC+1</v>
      </c>
    </row>
    <row r="43816" spans="1:6" x14ac:dyDescent="0.25">
      <c r="A43816">
        <v>66430</v>
      </c>
      <c r="B43816" s="2">
        <v>44328.853343042072</v>
      </c>
      <c r="C43816">
        <v>50476</v>
      </c>
      <c r="D43816">
        <v>182191</v>
      </c>
      <c r="E43816" s="2">
        <f>VLOOKUP(C43816,Подписчики!$A:$C,3,0)</f>
        <v>44312.09051584758</v>
      </c>
      <c r="F43816" t="str">
        <f>VLOOKUP(C43816,Подписчики!$A:$B,2,0)</f>
        <v>UTC+1</v>
      </c>
    </row>
    <row r="43817" spans="1:6" x14ac:dyDescent="0.25">
      <c r="A43817">
        <v>66797</v>
      </c>
      <c r="B43817" s="2">
        <v>44328.973084142395</v>
      </c>
      <c r="C43817">
        <v>50476</v>
      </c>
      <c r="D43817">
        <v>251574</v>
      </c>
      <c r="E43817" s="2">
        <f>VLOOKUP(C43817,Подписчики!$A:$C,3,0)</f>
        <v>44312.09051584758</v>
      </c>
      <c r="F43817" t="str">
        <f>VLOOKUP(C43817,Подписчики!$A:$B,2,0)</f>
        <v>UTC+1</v>
      </c>
    </row>
    <row r="43818" spans="1:6" x14ac:dyDescent="0.25">
      <c r="A43818">
        <v>72675</v>
      </c>
      <c r="B43818" s="2">
        <v>44331.208333333336</v>
      </c>
      <c r="C43818">
        <v>50476</v>
      </c>
      <c r="D43818">
        <v>250679</v>
      </c>
      <c r="E43818" s="2">
        <f>VLOOKUP(C43818,Подписчики!$A:$C,3,0)</f>
        <v>44312.09051584758</v>
      </c>
      <c r="F43818" t="str">
        <f>VLOOKUP(C43818,Подписчики!$A:$B,2,0)</f>
        <v>UTC+1</v>
      </c>
    </row>
    <row r="43819" spans="1:6" x14ac:dyDescent="0.25">
      <c r="A43819">
        <v>86715</v>
      </c>
      <c r="B43819" s="2">
        <v>44336.621951456313</v>
      </c>
      <c r="C43819">
        <v>50476</v>
      </c>
      <c r="D43819">
        <v>351192</v>
      </c>
      <c r="E43819" s="2">
        <f>VLOOKUP(C43819,Подписчики!$A:$C,3,0)</f>
        <v>44312.09051584758</v>
      </c>
      <c r="F43819" t="str">
        <f>VLOOKUP(C43819,Подписчики!$A:$B,2,0)</f>
        <v>UTC+1</v>
      </c>
    </row>
    <row r="43820" spans="1:6" x14ac:dyDescent="0.25">
      <c r="A43820">
        <v>87633</v>
      </c>
      <c r="B43820" s="2">
        <v>44336.819362459551</v>
      </c>
      <c r="C43820">
        <v>50476</v>
      </c>
      <c r="D43820">
        <v>180017</v>
      </c>
      <c r="E43820" s="2">
        <f>VLOOKUP(C43820,Подписчики!$A:$C,3,0)</f>
        <v>44312.09051584758</v>
      </c>
      <c r="F43820" t="str">
        <f>VLOOKUP(C43820,Подписчики!$A:$B,2,0)</f>
        <v>UTC+1</v>
      </c>
    </row>
    <row r="43821" spans="1:6" x14ac:dyDescent="0.25">
      <c r="A43821">
        <v>89835</v>
      </c>
      <c r="B43821" s="2">
        <v>44337.730365695796</v>
      </c>
      <c r="C43821">
        <v>50476</v>
      </c>
      <c r="D43821">
        <v>301748</v>
      </c>
      <c r="E43821" s="2">
        <f>VLOOKUP(C43821,Подписчики!$A:$C,3,0)</f>
        <v>44312.09051584758</v>
      </c>
      <c r="F43821" t="str">
        <f>VLOOKUP(C43821,Подписчики!$A:$B,2,0)</f>
        <v>UTC+1</v>
      </c>
    </row>
    <row r="43822" spans="1:6" x14ac:dyDescent="0.25">
      <c r="A43822">
        <v>99778</v>
      </c>
      <c r="B43822" s="2">
        <v>44339.853343042072</v>
      </c>
      <c r="C43822">
        <v>50476</v>
      </c>
      <c r="D43822">
        <v>439981</v>
      </c>
      <c r="E43822" s="2">
        <f>VLOOKUP(C43822,Подписчики!$A:$C,3,0)</f>
        <v>44312.09051584758</v>
      </c>
      <c r="F43822" t="str">
        <f>VLOOKUP(C43822,Подписчики!$A:$B,2,0)</f>
        <v>UTC+1</v>
      </c>
    </row>
    <row r="43823" spans="1:6" x14ac:dyDescent="0.25">
      <c r="A43823">
        <v>28789</v>
      </c>
      <c r="B43823" s="2">
        <v>44312.819362459551</v>
      </c>
      <c r="C43823">
        <v>107292</v>
      </c>
      <c r="D43823">
        <v>394819</v>
      </c>
      <c r="E43823" s="2">
        <f>VLOOKUP(C43823,Подписчики!$A:$C,3,0)</f>
        <v>44312.090855733615</v>
      </c>
      <c r="F43823" t="str">
        <f>VLOOKUP(C43823,Подписчики!$A:$B,2,0)</f>
        <v>UTC+1</v>
      </c>
    </row>
    <row r="43824" spans="1:6" x14ac:dyDescent="0.25">
      <c r="A43824">
        <v>38750</v>
      </c>
      <c r="B43824" s="2">
        <v>44317.395519882812</v>
      </c>
      <c r="C43824">
        <v>107292</v>
      </c>
      <c r="D43824">
        <v>411922</v>
      </c>
      <c r="E43824" s="2">
        <f>VLOOKUP(C43824,Подписчики!$A:$C,3,0)</f>
        <v>44312.090855733615</v>
      </c>
      <c r="F43824" t="str">
        <f>VLOOKUP(C43824,Подписчики!$A:$B,2,0)</f>
        <v>UTC+1</v>
      </c>
    </row>
    <row r="43825" spans="1:6" x14ac:dyDescent="0.25">
      <c r="A43825">
        <v>77321</v>
      </c>
      <c r="B43825" s="2">
        <v>44332.594443365699</v>
      </c>
      <c r="C43825">
        <v>107292</v>
      </c>
      <c r="D43825">
        <v>230507</v>
      </c>
      <c r="E43825" s="2">
        <f>VLOOKUP(C43825,Подписчики!$A:$C,3,0)</f>
        <v>44312.090855733615</v>
      </c>
      <c r="F43825" t="str">
        <f>VLOOKUP(C43825,Подписчики!$A:$B,2,0)</f>
        <v>UTC+1</v>
      </c>
    </row>
    <row r="43826" spans="1:6" x14ac:dyDescent="0.25">
      <c r="A43826">
        <v>93536</v>
      </c>
      <c r="B43826" s="2">
        <v>44338.444715720085</v>
      </c>
      <c r="C43826">
        <v>107292</v>
      </c>
      <c r="D43826">
        <v>145779</v>
      </c>
      <c r="E43826" s="2">
        <f>VLOOKUP(C43826,Подписчики!$A:$C,3,0)</f>
        <v>44312.090855733615</v>
      </c>
      <c r="F43826" t="str">
        <f>VLOOKUP(C43826,Подписчики!$A:$B,2,0)</f>
        <v>UTC+1</v>
      </c>
    </row>
    <row r="43827" spans="1:6" x14ac:dyDescent="0.25">
      <c r="A43827">
        <v>98204</v>
      </c>
      <c r="B43827" s="2">
        <v>44339.610624595472</v>
      </c>
      <c r="C43827">
        <v>107292</v>
      </c>
      <c r="D43827">
        <v>153893</v>
      </c>
      <c r="E43827" s="2">
        <f>VLOOKUP(C43827,Подписчики!$A:$C,3,0)</f>
        <v>44312.090855733615</v>
      </c>
      <c r="F43827" t="str">
        <f>VLOOKUP(C43827,Подписчики!$A:$B,2,0)</f>
        <v>UTC+1</v>
      </c>
    </row>
    <row r="43828" spans="1:6" x14ac:dyDescent="0.25">
      <c r="A43828">
        <v>102525</v>
      </c>
      <c r="B43828" s="2">
        <v>44340.812889967638</v>
      </c>
      <c r="C43828">
        <v>107292</v>
      </c>
      <c r="D43828">
        <v>191893</v>
      </c>
      <c r="E43828" s="2">
        <f>VLOOKUP(C43828,Подписчики!$A:$C,3,0)</f>
        <v>44312.090855733615</v>
      </c>
      <c r="F43828" t="str">
        <f>VLOOKUP(C43828,Подписчики!$A:$B,2,0)</f>
        <v>UTC+1</v>
      </c>
    </row>
    <row r="43829" spans="1:6" x14ac:dyDescent="0.25">
      <c r="A43829">
        <v>109771</v>
      </c>
      <c r="B43829" s="2">
        <v>44343.76920064725</v>
      </c>
      <c r="C43829">
        <v>107292</v>
      </c>
      <c r="D43829">
        <v>308796</v>
      </c>
      <c r="E43829" s="2">
        <f>VLOOKUP(C43829,Подписчики!$A:$C,3,0)</f>
        <v>44312.090855733615</v>
      </c>
      <c r="F43829" t="str">
        <f>VLOOKUP(C43829,Подписчики!$A:$B,2,0)</f>
        <v>UTC+1</v>
      </c>
    </row>
    <row r="43830" spans="1:6" x14ac:dyDescent="0.25">
      <c r="A43830">
        <v>125731</v>
      </c>
      <c r="B43830" s="2">
        <v>44347.317333333332</v>
      </c>
      <c r="C43830">
        <v>107292</v>
      </c>
      <c r="D43830">
        <v>43842</v>
      </c>
      <c r="E43830" s="2">
        <f>VLOOKUP(C43830,Подписчики!$A:$C,3,0)</f>
        <v>44312.090855733615</v>
      </c>
      <c r="F43830" t="str">
        <f>VLOOKUP(C43830,Подписчики!$A:$B,2,0)</f>
        <v>UTC+1</v>
      </c>
    </row>
    <row r="43831" spans="1:6" x14ac:dyDescent="0.25">
      <c r="A43831">
        <v>152607</v>
      </c>
      <c r="B43831" s="2">
        <v>44355.816126213598</v>
      </c>
      <c r="C43831">
        <v>107292</v>
      </c>
      <c r="D43831">
        <v>128523</v>
      </c>
      <c r="E43831" s="2">
        <f>VLOOKUP(C43831,Подписчики!$A:$C,3,0)</f>
        <v>44312.090855733615</v>
      </c>
      <c r="F43831" t="str">
        <f>VLOOKUP(C43831,Подписчики!$A:$B,2,0)</f>
        <v>UTC+1</v>
      </c>
    </row>
    <row r="43832" spans="1:6" x14ac:dyDescent="0.25">
      <c r="A43832">
        <v>174248</v>
      </c>
      <c r="B43832" s="2">
        <v>44361.715802589002</v>
      </c>
      <c r="C43832">
        <v>107292</v>
      </c>
      <c r="D43832">
        <v>313780</v>
      </c>
      <c r="E43832" s="2">
        <f>VLOOKUP(C43832,Подписчики!$A:$C,3,0)</f>
        <v>44312.090855733615</v>
      </c>
      <c r="F43832" t="str">
        <f>VLOOKUP(C43832,Подписчики!$A:$B,2,0)</f>
        <v>UTC+1</v>
      </c>
    </row>
    <row r="43833" spans="1:6" x14ac:dyDescent="0.25">
      <c r="A43833">
        <v>186806</v>
      </c>
      <c r="B43833" s="2">
        <v>44365.790236245957</v>
      </c>
      <c r="C43833">
        <v>107292</v>
      </c>
      <c r="D43833">
        <v>118549</v>
      </c>
      <c r="E43833" s="2">
        <f>VLOOKUP(C43833,Подписчики!$A:$C,3,0)</f>
        <v>44312.090855733615</v>
      </c>
      <c r="F43833" t="str">
        <f>VLOOKUP(C43833,Подписчики!$A:$B,2,0)</f>
        <v>UTC+1</v>
      </c>
    </row>
    <row r="43834" spans="1:6" x14ac:dyDescent="0.25">
      <c r="A43834">
        <v>203486</v>
      </c>
      <c r="B43834" s="2">
        <v>44369.979556634309</v>
      </c>
      <c r="C43834">
        <v>107292</v>
      </c>
      <c r="D43834">
        <v>347393</v>
      </c>
      <c r="E43834" s="2">
        <f>VLOOKUP(C43834,Подписчики!$A:$C,3,0)</f>
        <v>44312.090855733615</v>
      </c>
      <c r="F43834" t="str">
        <f>VLOOKUP(C43834,Подписчики!$A:$B,2,0)</f>
        <v>UTC+1</v>
      </c>
    </row>
    <row r="43835" spans="1:6" x14ac:dyDescent="0.25">
      <c r="A43835">
        <v>213915</v>
      </c>
      <c r="B43835" s="2">
        <v>44373.25470748009</v>
      </c>
      <c r="C43835">
        <v>107292</v>
      </c>
      <c r="D43835">
        <v>433927</v>
      </c>
      <c r="E43835" s="2">
        <f>VLOOKUP(C43835,Подписчики!$A:$C,3,0)</f>
        <v>44312.090855733615</v>
      </c>
      <c r="F43835" t="str">
        <f>VLOOKUP(C43835,Подписчики!$A:$B,2,0)</f>
        <v>UTC+1</v>
      </c>
    </row>
    <row r="43836" spans="1:6" x14ac:dyDescent="0.25">
      <c r="A43836">
        <v>29824</v>
      </c>
      <c r="B43836" s="2">
        <v>44313.536999999997</v>
      </c>
      <c r="C43836">
        <v>288082</v>
      </c>
      <c r="D43836">
        <v>433596</v>
      </c>
      <c r="E43836" s="2">
        <f>VLOOKUP(C43836,Подписчики!$A:$C,3,0)</f>
        <v>44312.100786930198</v>
      </c>
      <c r="F43836" t="str">
        <f>VLOOKUP(C43836,Подписчики!$A:$B,2,0)</f>
        <v>UTC+3</v>
      </c>
    </row>
    <row r="43837" spans="1:6" x14ac:dyDescent="0.25">
      <c r="A43837">
        <v>45698</v>
      </c>
      <c r="B43837" s="2">
        <v>44319.938294498381</v>
      </c>
      <c r="C43837">
        <v>288082</v>
      </c>
      <c r="D43837">
        <v>250679</v>
      </c>
      <c r="E43837" s="2">
        <f>VLOOKUP(C43837,Подписчики!$A:$C,3,0)</f>
        <v>44312.100786930198</v>
      </c>
      <c r="F43837" t="str">
        <f>VLOOKUP(C43837,Подписчики!$A:$B,2,0)</f>
        <v>UTC+3</v>
      </c>
    </row>
    <row r="43838" spans="1:6" x14ac:dyDescent="0.25">
      <c r="A43838">
        <v>62812</v>
      </c>
      <c r="B43838" s="2">
        <v>44327.514346278316</v>
      </c>
      <c r="C43838">
        <v>288082</v>
      </c>
      <c r="D43838">
        <v>217307</v>
      </c>
      <c r="E43838" s="2">
        <f>VLOOKUP(C43838,Подписчики!$A:$C,3,0)</f>
        <v>44312.100786930198</v>
      </c>
      <c r="F43838" t="str">
        <f>VLOOKUP(C43838,Подписчики!$A:$B,2,0)</f>
        <v>UTC+3</v>
      </c>
    </row>
    <row r="43839" spans="1:6" x14ac:dyDescent="0.25">
      <c r="A43839">
        <v>80172</v>
      </c>
      <c r="B43839" s="2">
        <v>44333.590398058252</v>
      </c>
      <c r="C43839">
        <v>288082</v>
      </c>
      <c r="D43839">
        <v>180863</v>
      </c>
      <c r="E43839" s="2">
        <f>VLOOKUP(C43839,Подписчики!$A:$C,3,0)</f>
        <v>44312.100786930198</v>
      </c>
      <c r="F43839" t="str">
        <f>VLOOKUP(C43839,Подписчики!$A:$B,2,0)</f>
        <v>UTC+3</v>
      </c>
    </row>
    <row r="43840" spans="1:6" x14ac:dyDescent="0.25">
      <c r="A43840">
        <v>87528</v>
      </c>
      <c r="B43840" s="2">
        <v>44336.79751779935</v>
      </c>
      <c r="C43840">
        <v>288082</v>
      </c>
      <c r="D43840">
        <v>102876</v>
      </c>
      <c r="E43840" s="2">
        <f>VLOOKUP(C43840,Подписчики!$A:$C,3,0)</f>
        <v>44312.100786930198</v>
      </c>
      <c r="F43840" t="str">
        <f>VLOOKUP(C43840,Подписчики!$A:$B,2,0)</f>
        <v>UTC+3</v>
      </c>
    </row>
    <row r="43841" spans="1:6" x14ac:dyDescent="0.25">
      <c r="A43841">
        <v>149133</v>
      </c>
      <c r="B43841" s="2">
        <v>44354.723084142395</v>
      </c>
      <c r="C43841">
        <v>288082</v>
      </c>
      <c r="D43841">
        <v>95236</v>
      </c>
      <c r="E43841" s="2">
        <f>VLOOKUP(C43841,Подписчики!$A:$C,3,0)</f>
        <v>44312.100786930198</v>
      </c>
      <c r="F43841" t="str">
        <f>VLOOKUP(C43841,Подписчики!$A:$B,2,0)</f>
        <v>UTC+3</v>
      </c>
    </row>
    <row r="43842" spans="1:6" x14ac:dyDescent="0.25">
      <c r="A43842">
        <v>151888</v>
      </c>
      <c r="B43842" s="2">
        <v>44355.711757281555</v>
      </c>
      <c r="C43842">
        <v>288082</v>
      </c>
      <c r="D43842">
        <v>347008</v>
      </c>
      <c r="E43842" s="2">
        <f>VLOOKUP(C43842,Подписчики!$A:$C,3,0)</f>
        <v>44312.100786930198</v>
      </c>
      <c r="F43842" t="str">
        <f>VLOOKUP(C43842,Подписчики!$A:$B,2,0)</f>
        <v>UTC+3</v>
      </c>
    </row>
    <row r="43843" spans="1:6" x14ac:dyDescent="0.25">
      <c r="A43843">
        <v>161777</v>
      </c>
      <c r="B43843" s="2">
        <v>44358.765155339803</v>
      </c>
      <c r="C43843">
        <v>288082</v>
      </c>
      <c r="D43843">
        <v>351192</v>
      </c>
      <c r="E43843" s="2">
        <f>VLOOKUP(C43843,Подписчики!$A:$C,3,0)</f>
        <v>44312.100786930198</v>
      </c>
      <c r="F43843" t="str">
        <f>VLOOKUP(C43843,Подписчики!$A:$B,2,0)</f>
        <v>UTC+3</v>
      </c>
    </row>
    <row r="43844" spans="1:6" x14ac:dyDescent="0.25">
      <c r="A43844">
        <v>166784</v>
      </c>
      <c r="B43844" s="2">
        <v>44359.784572815537</v>
      </c>
      <c r="C43844">
        <v>288082</v>
      </c>
      <c r="D43844">
        <v>343712</v>
      </c>
      <c r="E43844" s="2">
        <f>VLOOKUP(C43844,Подписчики!$A:$C,3,0)</f>
        <v>44312.100786930198</v>
      </c>
      <c r="F43844" t="str">
        <f>VLOOKUP(C43844,Подписчики!$A:$B,2,0)</f>
        <v>UTC+3</v>
      </c>
    </row>
    <row r="43845" spans="1:6" x14ac:dyDescent="0.25">
      <c r="A43845">
        <v>177022</v>
      </c>
      <c r="B43845" s="2">
        <v>44362.740883495142</v>
      </c>
      <c r="C43845">
        <v>288082</v>
      </c>
      <c r="D43845">
        <v>244574</v>
      </c>
      <c r="E43845" s="2">
        <f>VLOOKUP(C43845,Подписчики!$A:$C,3,0)</f>
        <v>44312.100786930198</v>
      </c>
      <c r="F43845" t="str">
        <f>VLOOKUP(C43845,Подписчики!$A:$B,2,0)</f>
        <v>UTC+3</v>
      </c>
    </row>
    <row r="43846" spans="1:6" x14ac:dyDescent="0.25">
      <c r="A43846">
        <v>179839</v>
      </c>
      <c r="B43846" s="2">
        <v>44363.800754045311</v>
      </c>
      <c r="C43846">
        <v>288082</v>
      </c>
      <c r="D43846">
        <v>341333</v>
      </c>
      <c r="E43846" s="2">
        <f>VLOOKUP(C43846,Подписчики!$A:$C,3,0)</f>
        <v>44312.100786930198</v>
      </c>
      <c r="F43846" t="str">
        <f>VLOOKUP(C43846,Подписчики!$A:$B,2,0)</f>
        <v>UTC+3</v>
      </c>
    </row>
    <row r="43847" spans="1:6" x14ac:dyDescent="0.25">
      <c r="A43847">
        <v>242120</v>
      </c>
      <c r="B43847" s="2">
        <v>44380.820171521038</v>
      </c>
      <c r="C43847">
        <v>288082</v>
      </c>
      <c r="D43847">
        <v>81226</v>
      </c>
      <c r="E43847" s="2">
        <f>VLOOKUP(C43847,Подписчики!$A:$C,3,0)</f>
        <v>44312.100786930198</v>
      </c>
      <c r="F43847" t="str">
        <f>VLOOKUP(C43847,Подписчики!$A:$B,2,0)</f>
        <v>UTC+3</v>
      </c>
    </row>
    <row r="43848" spans="1:6" x14ac:dyDescent="0.25">
      <c r="A43848">
        <v>265605</v>
      </c>
      <c r="B43848" s="2">
        <v>44387.959562974946</v>
      </c>
      <c r="C43848">
        <v>288082</v>
      </c>
      <c r="D43848">
        <v>122027</v>
      </c>
      <c r="E43848" s="2">
        <f>VLOOKUP(C43848,Подписчики!$A:$C,3,0)</f>
        <v>44312.100786930198</v>
      </c>
      <c r="F43848" t="str">
        <f>VLOOKUP(C43848,Подписчики!$A:$B,2,0)</f>
        <v>UTC+3</v>
      </c>
    </row>
    <row r="43849" spans="1:6" x14ac:dyDescent="0.25">
      <c r="A43849">
        <v>284532</v>
      </c>
      <c r="B43849" s="2">
        <v>44393.857388349512</v>
      </c>
      <c r="C43849">
        <v>288082</v>
      </c>
      <c r="D43849">
        <v>251439</v>
      </c>
      <c r="E43849" s="2">
        <f>VLOOKUP(C43849,Подписчики!$A:$C,3,0)</f>
        <v>44312.100786930198</v>
      </c>
      <c r="F43849" t="str">
        <f>VLOOKUP(C43849,Подписчики!$A:$B,2,0)</f>
        <v>UTC+3</v>
      </c>
    </row>
    <row r="43850" spans="1:6" x14ac:dyDescent="0.25">
      <c r="A43850">
        <v>296732</v>
      </c>
      <c r="B43850" s="2">
        <v>44397.580689320392</v>
      </c>
      <c r="C43850">
        <v>288082</v>
      </c>
      <c r="D43850">
        <v>154256</v>
      </c>
      <c r="E43850" s="2">
        <f>VLOOKUP(C43850,Подписчики!$A:$C,3,0)</f>
        <v>44312.100786930198</v>
      </c>
      <c r="F43850" t="str">
        <f>VLOOKUP(C43850,Подписчики!$A:$B,2,0)</f>
        <v>UTC+3</v>
      </c>
    </row>
    <row r="43851" spans="1:6" x14ac:dyDescent="0.25">
      <c r="A43851">
        <v>319456</v>
      </c>
      <c r="B43851" s="2">
        <v>44403.757064724916</v>
      </c>
      <c r="C43851">
        <v>288082</v>
      </c>
      <c r="D43851">
        <v>458081</v>
      </c>
      <c r="E43851" s="2">
        <f>VLOOKUP(C43851,Подписчики!$A:$C,3,0)</f>
        <v>44312.100786930198</v>
      </c>
      <c r="F43851" t="str">
        <f>VLOOKUP(C43851,Подписчики!$A:$B,2,0)</f>
        <v>UTC+3</v>
      </c>
    </row>
    <row r="43852" spans="1:6" x14ac:dyDescent="0.25">
      <c r="A43852">
        <v>364680</v>
      </c>
      <c r="B43852" s="2">
        <v>44416.65997734628</v>
      </c>
      <c r="C43852">
        <v>288082</v>
      </c>
      <c r="D43852">
        <v>182913</v>
      </c>
      <c r="E43852" s="2">
        <f>VLOOKUP(C43852,Подписчики!$A:$C,3,0)</f>
        <v>44312.100786930198</v>
      </c>
      <c r="F43852" t="str">
        <f>VLOOKUP(C43852,Подписчики!$A:$B,2,0)</f>
        <v>UTC+3</v>
      </c>
    </row>
    <row r="43853" spans="1:6" x14ac:dyDescent="0.25">
      <c r="A43853">
        <v>369643</v>
      </c>
      <c r="B43853" s="2">
        <v>44418.490074433656</v>
      </c>
      <c r="C43853">
        <v>288082</v>
      </c>
      <c r="D43853">
        <v>468237</v>
      </c>
      <c r="E43853" s="2">
        <f>VLOOKUP(C43853,Подписчики!$A:$C,3,0)</f>
        <v>44312.100786930198</v>
      </c>
      <c r="F43853" t="str">
        <f>VLOOKUP(C43853,Подписчики!$A:$B,2,0)</f>
        <v>UTC+3</v>
      </c>
    </row>
    <row r="43854" spans="1:6" x14ac:dyDescent="0.25">
      <c r="A43854">
        <v>387918</v>
      </c>
      <c r="B43854" s="2">
        <v>44423.750592233009</v>
      </c>
      <c r="C43854">
        <v>288082</v>
      </c>
      <c r="D43854">
        <v>192331</v>
      </c>
      <c r="E43854" s="2">
        <f>VLOOKUP(C43854,Подписчики!$A:$C,3,0)</f>
        <v>44312.100786930198</v>
      </c>
      <c r="F43854" t="str">
        <f>VLOOKUP(C43854,Подписчики!$A:$B,2,0)</f>
        <v>UTC+3</v>
      </c>
    </row>
    <row r="43855" spans="1:6" x14ac:dyDescent="0.25">
      <c r="A43855">
        <v>409428</v>
      </c>
      <c r="B43855" s="2">
        <v>44430.698812297735</v>
      </c>
      <c r="C43855">
        <v>288082</v>
      </c>
      <c r="D43855">
        <v>120139</v>
      </c>
      <c r="E43855" s="2">
        <f>VLOOKUP(C43855,Подписчики!$A:$C,3,0)</f>
        <v>44312.100786930198</v>
      </c>
      <c r="F43855" t="str">
        <f>VLOOKUP(C43855,Подписчики!$A:$B,2,0)</f>
        <v>UTC+3</v>
      </c>
    </row>
    <row r="43856" spans="1:6" x14ac:dyDescent="0.25">
      <c r="A43856">
        <v>30179</v>
      </c>
      <c r="B43856" s="2">
        <v>44313.735220064729</v>
      </c>
      <c r="C43856">
        <v>192628</v>
      </c>
      <c r="D43856">
        <v>4316</v>
      </c>
      <c r="E43856" s="2">
        <f>VLOOKUP(C43856,Подписчики!$A:$C,3,0)</f>
        <v>44312.102335292024</v>
      </c>
      <c r="F43856" t="str">
        <f>VLOOKUP(C43856,Подписчики!$A:$B,2,0)</f>
        <v>UTC+1</v>
      </c>
    </row>
    <row r="43857" spans="1:6" x14ac:dyDescent="0.25">
      <c r="A43857">
        <v>77347</v>
      </c>
      <c r="B43857" s="2">
        <v>44332.597679611652</v>
      </c>
      <c r="C43857">
        <v>192628</v>
      </c>
      <c r="D43857">
        <v>217497</v>
      </c>
      <c r="E43857" s="2">
        <f>VLOOKUP(C43857,Подписчики!$A:$C,3,0)</f>
        <v>44312.102335292024</v>
      </c>
      <c r="F43857" t="str">
        <f>VLOOKUP(C43857,Подписчики!$A:$B,2,0)</f>
        <v>UTC+1</v>
      </c>
    </row>
    <row r="43858" spans="1:6" x14ac:dyDescent="0.25">
      <c r="A43858">
        <v>89520</v>
      </c>
      <c r="B43858" s="2">
        <v>44337.676967637541</v>
      </c>
      <c r="C43858">
        <v>192628</v>
      </c>
      <c r="D43858">
        <v>439981</v>
      </c>
      <c r="E43858" s="2">
        <f>VLOOKUP(C43858,Подписчики!$A:$C,3,0)</f>
        <v>44312.102335292024</v>
      </c>
      <c r="F43858" t="str">
        <f>VLOOKUP(C43858,Подписчики!$A:$B,2,0)</f>
        <v>UTC+1</v>
      </c>
    </row>
    <row r="43859" spans="1:6" x14ac:dyDescent="0.25">
      <c r="A43859">
        <v>101394</v>
      </c>
      <c r="B43859" s="2">
        <v>44340.625187702266</v>
      </c>
      <c r="C43859">
        <v>192628</v>
      </c>
      <c r="D43859">
        <v>256102</v>
      </c>
      <c r="E43859" s="2">
        <f>VLOOKUP(C43859,Подписчики!$A:$C,3,0)</f>
        <v>44312.102335292024</v>
      </c>
      <c r="F43859" t="str">
        <f>VLOOKUP(C43859,Подписчики!$A:$B,2,0)</f>
        <v>UTC+1</v>
      </c>
    </row>
    <row r="43860" spans="1:6" x14ac:dyDescent="0.25">
      <c r="A43860">
        <v>117453</v>
      </c>
      <c r="B43860" s="2">
        <v>44345.570171521038</v>
      </c>
      <c r="C43860">
        <v>192628</v>
      </c>
      <c r="D43860">
        <v>75550</v>
      </c>
      <c r="E43860" s="2">
        <f>VLOOKUP(C43860,Подписчики!$A:$C,3,0)</f>
        <v>44312.102335292024</v>
      </c>
      <c r="F43860" t="str">
        <f>VLOOKUP(C43860,Подписчики!$A:$B,2,0)</f>
        <v>UTC+1</v>
      </c>
    </row>
    <row r="43861" spans="1:6" x14ac:dyDescent="0.25">
      <c r="A43861">
        <v>131177</v>
      </c>
      <c r="B43861" s="2">
        <v>44349.440721682848</v>
      </c>
      <c r="C43861">
        <v>192628</v>
      </c>
      <c r="D43861">
        <v>351192</v>
      </c>
      <c r="E43861" s="2">
        <f>VLOOKUP(C43861,Подписчики!$A:$C,3,0)</f>
        <v>44312.102335292024</v>
      </c>
      <c r="F43861" t="str">
        <f>VLOOKUP(C43861,Подписчики!$A:$B,2,0)</f>
        <v>UTC+1</v>
      </c>
    </row>
    <row r="43862" spans="1:6" x14ac:dyDescent="0.25">
      <c r="A43862">
        <v>148881</v>
      </c>
      <c r="B43862" s="2">
        <v>44354.673731391587</v>
      </c>
      <c r="C43862">
        <v>192628</v>
      </c>
      <c r="D43862">
        <v>227775</v>
      </c>
      <c r="E43862" s="2">
        <f>VLOOKUP(C43862,Подписчики!$A:$C,3,0)</f>
        <v>44312.102335292024</v>
      </c>
      <c r="F43862" t="str">
        <f>VLOOKUP(C43862,Подписчики!$A:$B,2,0)</f>
        <v>UTC+1</v>
      </c>
    </row>
    <row r="43863" spans="1:6" x14ac:dyDescent="0.25">
      <c r="A43863">
        <v>150290</v>
      </c>
      <c r="B43863" s="2">
        <v>44354.963375404535</v>
      </c>
      <c r="C43863">
        <v>192628</v>
      </c>
      <c r="D43863">
        <v>411922</v>
      </c>
      <c r="E43863" s="2">
        <f>VLOOKUP(C43863,Подписчики!$A:$C,3,0)</f>
        <v>44312.102335292024</v>
      </c>
      <c r="F43863" t="str">
        <f>VLOOKUP(C43863,Подписчики!$A:$B,2,0)</f>
        <v>UTC+1</v>
      </c>
    </row>
    <row r="43864" spans="1:6" x14ac:dyDescent="0.25">
      <c r="A43864">
        <v>159105</v>
      </c>
      <c r="B43864" s="2">
        <v>44357.982792880262</v>
      </c>
      <c r="C43864">
        <v>192628</v>
      </c>
      <c r="D43864">
        <v>112334</v>
      </c>
      <c r="E43864" s="2">
        <f>VLOOKUP(C43864,Подписчики!$A:$C,3,0)</f>
        <v>44312.102335292024</v>
      </c>
      <c r="F43864" t="str">
        <f>VLOOKUP(C43864,Подписчики!$A:$B,2,0)</f>
        <v>UTC+1</v>
      </c>
    </row>
    <row r="43865" spans="1:6" x14ac:dyDescent="0.25">
      <c r="A43865">
        <v>164746</v>
      </c>
      <c r="B43865" s="2">
        <v>44359.498333333337</v>
      </c>
      <c r="C43865">
        <v>192628</v>
      </c>
      <c r="D43865">
        <v>420674</v>
      </c>
      <c r="E43865" s="2">
        <f>VLOOKUP(C43865,Подписчики!$A:$C,3,0)</f>
        <v>44312.102335292024</v>
      </c>
      <c r="F43865" t="str">
        <f>VLOOKUP(C43865,Подписчики!$A:$B,2,0)</f>
        <v>UTC+1</v>
      </c>
    </row>
    <row r="43866" spans="1:6" x14ac:dyDescent="0.25">
      <c r="A43866">
        <v>172559</v>
      </c>
      <c r="B43866" s="2">
        <v>44360.892025513473</v>
      </c>
      <c r="C43866">
        <v>192628</v>
      </c>
      <c r="D43866">
        <v>31837</v>
      </c>
      <c r="E43866" s="2">
        <f>VLOOKUP(C43866,Подписчики!$A:$C,3,0)</f>
        <v>44312.102335292024</v>
      </c>
      <c r="F43866" t="str">
        <f>VLOOKUP(C43866,Подписчики!$A:$B,2,0)</f>
        <v>UTC+1</v>
      </c>
    </row>
    <row r="43867" spans="1:6" x14ac:dyDescent="0.25">
      <c r="A43867">
        <v>183750</v>
      </c>
      <c r="B43867" s="2">
        <v>44364.973084142395</v>
      </c>
      <c r="C43867">
        <v>192628</v>
      </c>
      <c r="D43867">
        <v>371515</v>
      </c>
      <c r="E43867" s="2">
        <f>VLOOKUP(C43867,Подписчики!$A:$C,3,0)</f>
        <v>44312.102335292024</v>
      </c>
      <c r="F43867" t="str">
        <f>VLOOKUP(C43867,Подписчики!$A:$B,2,0)</f>
        <v>UTC+1</v>
      </c>
    </row>
    <row r="43868" spans="1:6" x14ac:dyDescent="0.25">
      <c r="A43868">
        <v>203439</v>
      </c>
      <c r="B43868" s="2">
        <v>44369.974702265376</v>
      </c>
      <c r="C43868">
        <v>192628</v>
      </c>
      <c r="D43868">
        <v>5151</v>
      </c>
      <c r="E43868" s="2">
        <f>VLOOKUP(C43868,Подписчики!$A:$C,3,0)</f>
        <v>44312.102335292024</v>
      </c>
      <c r="F43868" t="str">
        <f>VLOOKUP(C43868,Подписчики!$A:$B,2,0)</f>
        <v>UTC+1</v>
      </c>
    </row>
    <row r="43869" spans="1:6" x14ac:dyDescent="0.25">
      <c r="A43869">
        <v>205206</v>
      </c>
      <c r="B43869" s="2">
        <v>44370.753019417476</v>
      </c>
      <c r="C43869">
        <v>192628</v>
      </c>
      <c r="D43869">
        <v>158978</v>
      </c>
      <c r="E43869" s="2">
        <f>VLOOKUP(C43869,Подписчики!$A:$C,3,0)</f>
        <v>44312.102335292024</v>
      </c>
      <c r="F43869" t="str">
        <f>VLOOKUP(C43869,Подписчики!$A:$B,2,0)</f>
        <v>UTC+1</v>
      </c>
    </row>
    <row r="43870" spans="1:6" x14ac:dyDescent="0.25">
      <c r="A43870">
        <v>208106</v>
      </c>
      <c r="B43870" s="2">
        <v>44371.727129449842</v>
      </c>
      <c r="C43870">
        <v>192628</v>
      </c>
      <c r="D43870">
        <v>103402</v>
      </c>
      <c r="E43870" s="2">
        <f>VLOOKUP(C43870,Подписчики!$A:$C,3,0)</f>
        <v>44312.102335292024</v>
      </c>
      <c r="F43870" t="str">
        <f>VLOOKUP(C43870,Подписчики!$A:$B,2,0)</f>
        <v>UTC+1</v>
      </c>
    </row>
    <row r="43871" spans="1:6" x14ac:dyDescent="0.25">
      <c r="A43871">
        <v>278454</v>
      </c>
      <c r="B43871" s="2">
        <v>44391.924540453074</v>
      </c>
      <c r="C43871">
        <v>192628</v>
      </c>
      <c r="D43871">
        <v>206501</v>
      </c>
      <c r="E43871" s="2">
        <f>VLOOKUP(C43871,Подписчики!$A:$C,3,0)</f>
        <v>44312.102335292024</v>
      </c>
      <c r="F43871" t="str">
        <f>VLOOKUP(C43871,Подписчики!$A:$B,2,0)</f>
        <v>UTC+1</v>
      </c>
    </row>
    <row r="43872" spans="1:6" x14ac:dyDescent="0.25">
      <c r="A43872">
        <v>315187</v>
      </c>
      <c r="B43872" s="2">
        <v>44402.688333333339</v>
      </c>
      <c r="C43872">
        <v>192628</v>
      </c>
      <c r="D43872">
        <v>185131</v>
      </c>
      <c r="E43872" s="2">
        <f>VLOOKUP(C43872,Подписчики!$A:$C,3,0)</f>
        <v>44312.102335292024</v>
      </c>
      <c r="F43872" t="str">
        <f>VLOOKUP(C43872,Подписчики!$A:$B,2,0)</f>
        <v>UTC+1</v>
      </c>
    </row>
    <row r="43873" spans="1:6" x14ac:dyDescent="0.25">
      <c r="A43873">
        <v>331899</v>
      </c>
      <c r="B43873" s="2">
        <v>44407.842016181232</v>
      </c>
      <c r="C43873">
        <v>192628</v>
      </c>
      <c r="D43873">
        <v>473327</v>
      </c>
      <c r="E43873" s="2">
        <f>VLOOKUP(C43873,Подписчики!$A:$C,3,0)</f>
        <v>44312.102335292024</v>
      </c>
      <c r="F43873" t="str">
        <f>VLOOKUP(C43873,Подписчики!$A:$B,2,0)</f>
        <v>UTC+1</v>
      </c>
    </row>
    <row r="43874" spans="1:6" x14ac:dyDescent="0.25">
      <c r="A43874">
        <v>399550</v>
      </c>
      <c r="B43874" s="2">
        <v>44428.468229773462</v>
      </c>
      <c r="C43874">
        <v>192628</v>
      </c>
      <c r="D43874">
        <v>305967</v>
      </c>
      <c r="E43874" s="2">
        <f>VLOOKUP(C43874,Подписчики!$A:$C,3,0)</f>
        <v>44312.102335292024</v>
      </c>
      <c r="F43874" t="str">
        <f>VLOOKUP(C43874,Подписчики!$A:$B,2,0)</f>
        <v>UTC+1</v>
      </c>
    </row>
    <row r="43875" spans="1:6" x14ac:dyDescent="0.25">
      <c r="A43875">
        <v>411116</v>
      </c>
      <c r="B43875" s="2">
        <v>44430.932631067961</v>
      </c>
      <c r="C43875">
        <v>192628</v>
      </c>
      <c r="D43875">
        <v>477440</v>
      </c>
      <c r="E43875" s="2">
        <f>VLOOKUP(C43875,Подписчики!$A:$C,3,0)</f>
        <v>44312.102335292024</v>
      </c>
      <c r="F43875" t="str">
        <f>VLOOKUP(C43875,Подписчики!$A:$B,2,0)</f>
        <v>UTC+1</v>
      </c>
    </row>
    <row r="43876" spans="1:6" x14ac:dyDescent="0.25">
      <c r="A43876">
        <v>418885</v>
      </c>
      <c r="B43876" s="2">
        <v>44434.461757281555</v>
      </c>
      <c r="C43876">
        <v>192628</v>
      </c>
      <c r="D43876">
        <v>253546</v>
      </c>
      <c r="E43876" s="2">
        <f>VLOOKUP(C43876,Подписчики!$A:$C,3,0)</f>
        <v>44312.102335292024</v>
      </c>
      <c r="F43876" t="str">
        <f>VLOOKUP(C43876,Подписчики!$A:$B,2,0)</f>
        <v>UTC+1</v>
      </c>
    </row>
    <row r="43877" spans="1:6" x14ac:dyDescent="0.25">
      <c r="A43877">
        <v>30420</v>
      </c>
      <c r="B43877" s="2">
        <v>44313.79185436893</v>
      </c>
      <c r="C43877">
        <v>337624</v>
      </c>
      <c r="D43877">
        <v>376706</v>
      </c>
      <c r="E43877" s="2">
        <f>VLOOKUP(C43877,Подписчики!$A:$C,3,0)</f>
        <v>44312.102667236468</v>
      </c>
      <c r="F43877" t="str">
        <f>VLOOKUP(C43877,Подписчики!$A:$B,2,0)</f>
        <v>UTC+5</v>
      </c>
    </row>
    <row r="43878" spans="1:6" x14ac:dyDescent="0.25">
      <c r="A43878">
        <v>60892</v>
      </c>
      <c r="B43878" s="2">
        <v>44326.620333333332</v>
      </c>
      <c r="C43878">
        <v>337624</v>
      </c>
      <c r="D43878">
        <v>411922</v>
      </c>
      <c r="E43878" s="2">
        <f>VLOOKUP(C43878,Подписчики!$A:$C,3,0)</f>
        <v>44312.102667236468</v>
      </c>
      <c r="F43878" t="str">
        <f>VLOOKUP(C43878,Подписчики!$A:$B,2,0)</f>
        <v>UTC+5</v>
      </c>
    </row>
    <row r="43879" spans="1:6" x14ac:dyDescent="0.25">
      <c r="A43879">
        <v>96667</v>
      </c>
      <c r="B43879" s="2">
        <v>44339.055238502151</v>
      </c>
      <c r="C43879">
        <v>337624</v>
      </c>
      <c r="D43879">
        <v>96633</v>
      </c>
      <c r="E43879" s="2">
        <f>VLOOKUP(C43879,Подписчики!$A:$C,3,0)</f>
        <v>44312.102667236468</v>
      </c>
      <c r="F43879" t="str">
        <f>VLOOKUP(C43879,Подписчики!$A:$B,2,0)</f>
        <v>UTC+5</v>
      </c>
    </row>
    <row r="43880" spans="1:6" x14ac:dyDescent="0.25">
      <c r="A43880">
        <v>28462</v>
      </c>
      <c r="B43880" s="2">
        <v>44312.603343042072</v>
      </c>
      <c r="C43880">
        <v>233221</v>
      </c>
      <c r="D43880">
        <v>153893</v>
      </c>
      <c r="E43880" s="2">
        <f>VLOOKUP(C43880,Подписчики!$A:$C,3,0)</f>
        <v>44312.103106445873</v>
      </c>
      <c r="F43880" t="str">
        <f>VLOOKUP(C43880,Подписчики!$A:$B,2,0)</f>
        <v>UTC+3</v>
      </c>
    </row>
    <row r="43881" spans="1:6" x14ac:dyDescent="0.25">
      <c r="A43881">
        <v>52299</v>
      </c>
      <c r="B43881" s="2">
        <v>44323.64865048544</v>
      </c>
      <c r="C43881">
        <v>233221</v>
      </c>
      <c r="D43881">
        <v>42705</v>
      </c>
      <c r="E43881" s="2">
        <f>VLOOKUP(C43881,Подписчики!$A:$C,3,0)</f>
        <v>44312.103106445873</v>
      </c>
      <c r="F43881" t="str">
        <f>VLOOKUP(C43881,Подписчики!$A:$B,2,0)</f>
        <v>UTC+3</v>
      </c>
    </row>
    <row r="43882" spans="1:6" x14ac:dyDescent="0.25">
      <c r="A43882">
        <v>58984</v>
      </c>
      <c r="B43882" s="2">
        <v>44325.724702265376</v>
      </c>
      <c r="C43882">
        <v>233221</v>
      </c>
      <c r="D43882">
        <v>314092</v>
      </c>
      <c r="E43882" s="2">
        <f>VLOOKUP(C43882,Подписчики!$A:$C,3,0)</f>
        <v>44312.103106445873</v>
      </c>
      <c r="F43882" t="str">
        <f>VLOOKUP(C43882,Подписчики!$A:$B,2,0)</f>
        <v>UTC+3</v>
      </c>
    </row>
    <row r="43883" spans="1:6" x14ac:dyDescent="0.25">
      <c r="A43883">
        <v>96791</v>
      </c>
      <c r="B43883" s="2">
        <v>44339.103854487745</v>
      </c>
      <c r="C43883">
        <v>233221</v>
      </c>
      <c r="D43883">
        <v>143024</v>
      </c>
      <c r="E43883" s="2">
        <f>VLOOKUP(C43883,Подписчики!$A:$C,3,0)</f>
        <v>44312.103106445873</v>
      </c>
      <c r="F43883" t="str">
        <f>VLOOKUP(C43883,Подписчики!$A:$B,2,0)</f>
        <v>UTC+3</v>
      </c>
    </row>
    <row r="43884" spans="1:6" x14ac:dyDescent="0.25">
      <c r="A43884">
        <v>103681</v>
      </c>
      <c r="B43884" s="2">
        <v>44341.474999999999</v>
      </c>
      <c r="C43884">
        <v>233221</v>
      </c>
      <c r="D43884">
        <v>327633</v>
      </c>
      <c r="E43884" s="2">
        <f>VLOOKUP(C43884,Подписчики!$A:$C,3,0)</f>
        <v>44312.103106445873</v>
      </c>
      <c r="F43884" t="str">
        <f>VLOOKUP(C43884,Подписчики!$A:$B,2,0)</f>
        <v>UTC+3</v>
      </c>
    </row>
    <row r="43885" spans="1:6" x14ac:dyDescent="0.25">
      <c r="A43885">
        <v>114898</v>
      </c>
      <c r="B43885" s="2">
        <v>44344.897841423946</v>
      </c>
      <c r="C43885">
        <v>233221</v>
      </c>
      <c r="D43885">
        <v>122982</v>
      </c>
      <c r="E43885" s="2">
        <f>VLOOKUP(C43885,Подписчики!$A:$C,3,0)</f>
        <v>44312.103106445873</v>
      </c>
      <c r="F43885" t="str">
        <f>VLOOKUP(C43885,Подписчики!$A:$B,2,0)</f>
        <v>UTC+3</v>
      </c>
    </row>
    <row r="43886" spans="1:6" x14ac:dyDescent="0.25">
      <c r="A43886">
        <v>134165</v>
      </c>
      <c r="B43886" s="2">
        <v>44350.650268608413</v>
      </c>
      <c r="C43886">
        <v>233221</v>
      </c>
      <c r="D43886">
        <v>364695</v>
      </c>
      <c r="E43886" s="2">
        <f>VLOOKUP(C43886,Подписчики!$A:$C,3,0)</f>
        <v>44312.103106445873</v>
      </c>
      <c r="F43886" t="str">
        <f>VLOOKUP(C43886,Подписчики!$A:$B,2,0)</f>
        <v>UTC+3</v>
      </c>
    </row>
    <row r="43887" spans="1:6" x14ac:dyDescent="0.25">
      <c r="A43887">
        <v>137151</v>
      </c>
      <c r="B43887" s="2">
        <v>44351.619524271846</v>
      </c>
      <c r="C43887">
        <v>233221</v>
      </c>
      <c r="D43887">
        <v>367700</v>
      </c>
      <c r="E43887" s="2">
        <f>VLOOKUP(C43887,Подписчики!$A:$C,3,0)</f>
        <v>44312.103106445873</v>
      </c>
      <c r="F43887" t="str">
        <f>VLOOKUP(C43887,Подписчики!$A:$B,2,0)</f>
        <v>UTC+3</v>
      </c>
    </row>
    <row r="43888" spans="1:6" x14ac:dyDescent="0.25">
      <c r="A43888">
        <v>148431</v>
      </c>
      <c r="B43888" s="2">
        <v>44354.583925566345</v>
      </c>
      <c r="C43888">
        <v>233221</v>
      </c>
      <c r="D43888">
        <v>21760</v>
      </c>
      <c r="E43888" s="2">
        <f>VLOOKUP(C43888,Подписчики!$A:$C,3,0)</f>
        <v>44312.103106445873</v>
      </c>
      <c r="F43888" t="str">
        <f>VLOOKUP(C43888,Подписчики!$A:$B,2,0)</f>
        <v>UTC+3</v>
      </c>
    </row>
    <row r="43889" spans="1:6" x14ac:dyDescent="0.25">
      <c r="A43889">
        <v>170064</v>
      </c>
      <c r="B43889" s="2">
        <v>44360.52081877023</v>
      </c>
      <c r="C43889">
        <v>233221</v>
      </c>
      <c r="D43889">
        <v>192331</v>
      </c>
      <c r="E43889" s="2">
        <f>VLOOKUP(C43889,Подписчики!$A:$C,3,0)</f>
        <v>44312.103106445873</v>
      </c>
      <c r="F43889" t="str">
        <f>VLOOKUP(C43889,Подписчики!$A:$B,2,0)</f>
        <v>UTC+3</v>
      </c>
    </row>
    <row r="43890" spans="1:6" x14ac:dyDescent="0.25">
      <c r="A43890">
        <v>28364</v>
      </c>
      <c r="B43890" s="2">
        <v>44312.570171521038</v>
      </c>
      <c r="C43890">
        <v>55912</v>
      </c>
      <c r="D43890">
        <v>274147</v>
      </c>
      <c r="E43890" s="2">
        <f>VLOOKUP(C43890,Подписчики!$A:$C,3,0)</f>
        <v>44312.104735149565</v>
      </c>
      <c r="F43890" t="str">
        <f>VLOOKUP(C43890,Подписчики!$A:$B,2,0)</f>
        <v>UTC+1</v>
      </c>
    </row>
    <row r="43891" spans="1:6" x14ac:dyDescent="0.25">
      <c r="A43891">
        <v>29220</v>
      </c>
      <c r="B43891" s="2">
        <v>44312.950430420715</v>
      </c>
      <c r="C43891">
        <v>55912</v>
      </c>
      <c r="D43891">
        <v>411922</v>
      </c>
      <c r="E43891" s="2">
        <f>VLOOKUP(C43891,Подписчики!$A:$C,3,0)</f>
        <v>44312.104735149565</v>
      </c>
      <c r="F43891" t="str">
        <f>VLOOKUP(C43891,Подписчики!$A:$B,2,0)</f>
        <v>UTC+1</v>
      </c>
    </row>
    <row r="43892" spans="1:6" x14ac:dyDescent="0.25">
      <c r="A43892">
        <v>29733</v>
      </c>
      <c r="B43892" s="2">
        <v>44313.479556634309</v>
      </c>
      <c r="C43892">
        <v>55912</v>
      </c>
      <c r="D43892">
        <v>464478</v>
      </c>
      <c r="E43892" s="2">
        <f>VLOOKUP(C43892,Подписчики!$A:$C,3,0)</f>
        <v>44312.104735149565</v>
      </c>
      <c r="F43892" t="str">
        <f>VLOOKUP(C43892,Подписчики!$A:$B,2,0)</f>
        <v>UTC+1</v>
      </c>
    </row>
    <row r="43893" spans="1:6" x14ac:dyDescent="0.25">
      <c r="A43893">
        <v>49080</v>
      </c>
      <c r="B43893" s="2">
        <v>44321.806417475731</v>
      </c>
      <c r="C43893">
        <v>55912</v>
      </c>
      <c r="D43893">
        <v>347008</v>
      </c>
      <c r="E43893" s="2">
        <f>VLOOKUP(C43893,Подписчики!$A:$C,3,0)</f>
        <v>44312.104735149565</v>
      </c>
      <c r="F43893" t="str">
        <f>VLOOKUP(C43893,Подписчики!$A:$B,2,0)</f>
        <v>UTC+1</v>
      </c>
    </row>
    <row r="43894" spans="1:6" x14ac:dyDescent="0.25">
      <c r="A43894">
        <v>121116</v>
      </c>
      <c r="B43894" s="2">
        <v>44346.11764885403</v>
      </c>
      <c r="C43894">
        <v>55912</v>
      </c>
      <c r="D43894">
        <v>350675</v>
      </c>
      <c r="E43894" s="2">
        <f>VLOOKUP(C43894,Подписчики!$A:$C,3,0)</f>
        <v>44312.104735149565</v>
      </c>
      <c r="F43894" t="str">
        <f>VLOOKUP(C43894,Подписчики!$A:$B,2,0)</f>
        <v>UTC+1</v>
      </c>
    </row>
    <row r="43895" spans="1:6" x14ac:dyDescent="0.25">
      <c r="A43895">
        <v>138012</v>
      </c>
      <c r="B43895" s="2">
        <v>44351.720656957928</v>
      </c>
      <c r="C43895">
        <v>55912</v>
      </c>
      <c r="D43895">
        <v>18620</v>
      </c>
      <c r="E43895" s="2">
        <f>VLOOKUP(C43895,Подписчики!$A:$C,3,0)</f>
        <v>44312.104735149565</v>
      </c>
      <c r="F43895" t="str">
        <f>VLOOKUP(C43895,Подписчики!$A:$B,2,0)</f>
        <v>UTC+1</v>
      </c>
    </row>
    <row r="43896" spans="1:6" x14ac:dyDescent="0.25">
      <c r="A43896">
        <v>181302</v>
      </c>
      <c r="B43896" s="2">
        <v>44364.546333333339</v>
      </c>
      <c r="C43896">
        <v>55912</v>
      </c>
      <c r="D43896">
        <v>21760</v>
      </c>
      <c r="E43896" s="2">
        <f>VLOOKUP(C43896,Подписчики!$A:$C,3,0)</f>
        <v>44312.104735149565</v>
      </c>
      <c r="F43896" t="str">
        <f>VLOOKUP(C43896,Подписчики!$A:$B,2,0)</f>
        <v>UTC+1</v>
      </c>
    </row>
    <row r="43897" spans="1:6" x14ac:dyDescent="0.25">
      <c r="A43897">
        <v>190631</v>
      </c>
      <c r="B43897" s="2">
        <v>44366.668877022654</v>
      </c>
      <c r="C43897">
        <v>55912</v>
      </c>
      <c r="D43897">
        <v>339369</v>
      </c>
      <c r="E43897" s="2">
        <f>VLOOKUP(C43897,Подписчики!$A:$C,3,0)</f>
        <v>44312.104735149565</v>
      </c>
      <c r="F43897" t="str">
        <f>VLOOKUP(C43897,Подписчики!$A:$B,2,0)</f>
        <v>UTC+1</v>
      </c>
    </row>
    <row r="43898" spans="1:6" x14ac:dyDescent="0.25">
      <c r="A43898">
        <v>205971</v>
      </c>
      <c r="B43898" s="2">
        <v>44370.87599676376</v>
      </c>
      <c r="C43898">
        <v>55912</v>
      </c>
      <c r="D43898">
        <v>158978</v>
      </c>
      <c r="E43898" s="2">
        <f>VLOOKUP(C43898,Подписчики!$A:$C,3,0)</f>
        <v>44312.104735149565</v>
      </c>
      <c r="F43898" t="str">
        <f>VLOOKUP(C43898,Подписчики!$A:$B,2,0)</f>
        <v>UTC+1</v>
      </c>
    </row>
    <row r="43899" spans="1:6" x14ac:dyDescent="0.25">
      <c r="A43899">
        <v>233894</v>
      </c>
      <c r="B43899" s="2">
        <v>44378.790236245957</v>
      </c>
      <c r="C43899">
        <v>55912</v>
      </c>
      <c r="D43899">
        <v>126090</v>
      </c>
      <c r="E43899" s="2">
        <f>VLOOKUP(C43899,Подписчики!$A:$C,3,0)</f>
        <v>44312.104735149565</v>
      </c>
      <c r="F43899" t="str">
        <f>VLOOKUP(C43899,Подписчики!$A:$B,2,0)</f>
        <v>UTC+1</v>
      </c>
    </row>
    <row r="43900" spans="1:6" x14ac:dyDescent="0.25">
      <c r="A43900">
        <v>249816</v>
      </c>
      <c r="B43900" s="2">
        <v>44383.295333333335</v>
      </c>
      <c r="C43900">
        <v>55912</v>
      </c>
      <c r="D43900">
        <v>119655</v>
      </c>
      <c r="E43900" s="2">
        <f>VLOOKUP(C43900,Подписчики!$A:$C,3,0)</f>
        <v>44312.104735149565</v>
      </c>
      <c r="F43900" t="str">
        <f>VLOOKUP(C43900,Подписчики!$A:$B,2,0)</f>
        <v>UTC+1</v>
      </c>
    </row>
    <row r="43901" spans="1:6" x14ac:dyDescent="0.25">
      <c r="A43901">
        <v>276591</v>
      </c>
      <c r="B43901" s="2">
        <v>44391.596333333335</v>
      </c>
      <c r="C43901">
        <v>55912</v>
      </c>
      <c r="D43901">
        <v>242428</v>
      </c>
      <c r="E43901" s="2">
        <f>VLOOKUP(C43901,Подписчики!$A:$C,3,0)</f>
        <v>44312.104735149565</v>
      </c>
      <c r="F43901" t="str">
        <f>VLOOKUP(C43901,Подписчики!$A:$B,2,0)</f>
        <v>UTC+1</v>
      </c>
    </row>
    <row r="43902" spans="1:6" x14ac:dyDescent="0.25">
      <c r="A43902">
        <v>282087</v>
      </c>
      <c r="B43902" s="2">
        <v>44393.474702265376</v>
      </c>
      <c r="C43902">
        <v>55912</v>
      </c>
      <c r="D43902">
        <v>327633</v>
      </c>
      <c r="E43902" s="2">
        <f>VLOOKUP(C43902,Подписчики!$A:$C,3,0)</f>
        <v>44312.104735149565</v>
      </c>
      <c r="F43902" t="str">
        <f>VLOOKUP(C43902,Подписчики!$A:$B,2,0)</f>
        <v>UTC+1</v>
      </c>
    </row>
    <row r="43903" spans="1:6" x14ac:dyDescent="0.25">
      <c r="A43903">
        <v>316683</v>
      </c>
      <c r="B43903" s="2">
        <v>44402.866288025893</v>
      </c>
      <c r="C43903">
        <v>55912</v>
      </c>
      <c r="D43903">
        <v>151749</v>
      </c>
      <c r="E43903" s="2">
        <f>VLOOKUP(C43903,Подписчики!$A:$C,3,0)</f>
        <v>44312.104735149565</v>
      </c>
      <c r="F43903" t="str">
        <f>VLOOKUP(C43903,Подписчики!$A:$B,2,0)</f>
        <v>UTC+1</v>
      </c>
    </row>
    <row r="43904" spans="1:6" x14ac:dyDescent="0.25">
      <c r="A43904">
        <v>356187</v>
      </c>
      <c r="B43904" s="2">
        <v>44414.812889967638</v>
      </c>
      <c r="C43904">
        <v>55912</v>
      </c>
      <c r="D43904">
        <v>250679</v>
      </c>
      <c r="E43904" s="2">
        <f>VLOOKUP(C43904,Подписчики!$A:$C,3,0)</f>
        <v>44312.104735149565</v>
      </c>
      <c r="F43904" t="str">
        <f>VLOOKUP(C43904,Подписчики!$A:$B,2,0)</f>
        <v>UTC+1</v>
      </c>
    </row>
    <row r="43905" spans="1:6" x14ac:dyDescent="0.25">
      <c r="A43905">
        <v>363153</v>
      </c>
      <c r="B43905" s="2">
        <v>44416.27967162084</v>
      </c>
      <c r="C43905">
        <v>55912</v>
      </c>
      <c r="D43905">
        <v>394087</v>
      </c>
      <c r="E43905" s="2">
        <f>VLOOKUP(C43905,Подписчики!$A:$C,3,0)</f>
        <v>44312.104735149565</v>
      </c>
      <c r="F43905" t="str">
        <f>VLOOKUP(C43905,Подписчики!$A:$B,2,0)</f>
        <v>UTC+1</v>
      </c>
    </row>
    <row r="43906" spans="1:6" x14ac:dyDescent="0.25">
      <c r="A43906">
        <v>421632</v>
      </c>
      <c r="B43906" s="2">
        <v>44435.861433656959</v>
      </c>
      <c r="C43906">
        <v>55912</v>
      </c>
      <c r="D43906">
        <v>394819</v>
      </c>
      <c r="E43906" s="2">
        <f>VLOOKUP(C43906,Подписчики!$A:$C,3,0)</f>
        <v>44312.104735149565</v>
      </c>
      <c r="F43906" t="str">
        <f>VLOOKUP(C43906,Подписчики!$A:$B,2,0)</f>
        <v>UTC+1</v>
      </c>
    </row>
    <row r="43907" spans="1:6" x14ac:dyDescent="0.25">
      <c r="A43907">
        <v>31605</v>
      </c>
      <c r="B43907" s="2">
        <v>44314.671304207121</v>
      </c>
      <c r="C43907">
        <v>323200</v>
      </c>
      <c r="D43907">
        <v>151496</v>
      </c>
      <c r="E43907" s="2">
        <f>VLOOKUP(C43907,Подписчики!$A:$C,3,0)</f>
        <v>44312.105946331911</v>
      </c>
      <c r="F43907" t="str">
        <f>VLOOKUP(C43907,Подписчики!$A:$B,2,0)</f>
        <v>UTC+7</v>
      </c>
    </row>
    <row r="43908" spans="1:6" x14ac:dyDescent="0.25">
      <c r="A43908">
        <v>41423</v>
      </c>
      <c r="B43908" s="2">
        <v>44318.390333333336</v>
      </c>
      <c r="C43908">
        <v>323200</v>
      </c>
      <c r="D43908">
        <v>230507</v>
      </c>
      <c r="E43908" s="2">
        <f>VLOOKUP(C43908,Подписчики!$A:$C,3,0)</f>
        <v>44312.105946331911</v>
      </c>
      <c r="F43908" t="str">
        <f>VLOOKUP(C43908,Подписчики!$A:$B,2,0)</f>
        <v>UTC+7</v>
      </c>
    </row>
    <row r="43909" spans="1:6" x14ac:dyDescent="0.25">
      <c r="A43909">
        <v>67775</v>
      </c>
      <c r="B43909" s="2">
        <v>44329.682631067961</v>
      </c>
      <c r="C43909">
        <v>323200</v>
      </c>
      <c r="D43909">
        <v>153893</v>
      </c>
      <c r="E43909" s="2">
        <f>VLOOKUP(C43909,Подписчики!$A:$C,3,0)</f>
        <v>44312.105946331911</v>
      </c>
      <c r="F43909" t="str">
        <f>VLOOKUP(C43909,Подписчики!$A:$B,2,0)</f>
        <v>UTC+7</v>
      </c>
    </row>
    <row r="43910" spans="1:6" x14ac:dyDescent="0.25">
      <c r="A43910">
        <v>109528</v>
      </c>
      <c r="B43910" s="2">
        <v>44343.727938511329</v>
      </c>
      <c r="C43910">
        <v>323200</v>
      </c>
      <c r="D43910">
        <v>250679</v>
      </c>
      <c r="E43910" s="2">
        <f>VLOOKUP(C43910,Подписчики!$A:$C,3,0)</f>
        <v>44312.105946331911</v>
      </c>
      <c r="F43910" t="str">
        <f>VLOOKUP(C43910,Подписчики!$A:$B,2,0)</f>
        <v>UTC+7</v>
      </c>
    </row>
    <row r="43911" spans="1:6" x14ac:dyDescent="0.25">
      <c r="A43911">
        <v>116438</v>
      </c>
      <c r="B43911" s="2">
        <v>44345.334734627831</v>
      </c>
      <c r="C43911">
        <v>323200</v>
      </c>
      <c r="D43911">
        <v>182627</v>
      </c>
      <c r="E43911" s="2">
        <f>VLOOKUP(C43911,Подписчики!$A:$C,3,0)</f>
        <v>44312.105946331911</v>
      </c>
      <c r="F43911" t="str">
        <f>VLOOKUP(C43911,Подписчики!$A:$B,2,0)</f>
        <v>UTC+7</v>
      </c>
    </row>
    <row r="43912" spans="1:6" x14ac:dyDescent="0.25">
      <c r="A43912">
        <v>153909</v>
      </c>
      <c r="B43912" s="2">
        <v>44356.541854368937</v>
      </c>
      <c r="C43912">
        <v>323200</v>
      </c>
      <c r="D43912">
        <v>127233</v>
      </c>
      <c r="E43912" s="2">
        <f>VLOOKUP(C43912,Подписчики!$A:$C,3,0)</f>
        <v>44312.105946331911</v>
      </c>
      <c r="F43912" t="str">
        <f>VLOOKUP(C43912,Подписчики!$A:$B,2,0)</f>
        <v>UTC+7</v>
      </c>
    </row>
    <row r="43913" spans="1:6" x14ac:dyDescent="0.25">
      <c r="A43913">
        <v>168189</v>
      </c>
      <c r="B43913" s="2">
        <v>44360.025574510939</v>
      </c>
      <c r="C43913">
        <v>323200</v>
      </c>
      <c r="D43913">
        <v>258251</v>
      </c>
      <c r="E43913" s="2">
        <f>VLOOKUP(C43913,Подписчики!$A:$C,3,0)</f>
        <v>44312.105946331911</v>
      </c>
      <c r="F43913" t="str">
        <f>VLOOKUP(C43913,Подписчики!$A:$B,2,0)</f>
        <v>UTC+7</v>
      </c>
    </row>
    <row r="43914" spans="1:6" x14ac:dyDescent="0.25">
      <c r="A43914">
        <v>169331</v>
      </c>
      <c r="B43914" s="2">
        <v>44360.388132686086</v>
      </c>
      <c r="C43914">
        <v>323200</v>
      </c>
      <c r="D43914">
        <v>411922</v>
      </c>
      <c r="E43914" s="2">
        <f>VLOOKUP(C43914,Подписчики!$A:$C,3,0)</f>
        <v>44312.105946331911</v>
      </c>
      <c r="F43914" t="str">
        <f>VLOOKUP(C43914,Подписчики!$A:$B,2,0)</f>
        <v>UTC+7</v>
      </c>
    </row>
    <row r="43915" spans="1:6" x14ac:dyDescent="0.25">
      <c r="A43915">
        <v>192774</v>
      </c>
      <c r="B43915" s="2">
        <v>44366.959685048983</v>
      </c>
      <c r="C43915">
        <v>323200</v>
      </c>
      <c r="D43915">
        <v>370893</v>
      </c>
      <c r="E43915" s="2">
        <f>VLOOKUP(C43915,Подписчики!$A:$C,3,0)</f>
        <v>44312.105946331911</v>
      </c>
      <c r="F43915" t="str">
        <f>VLOOKUP(C43915,Подписчики!$A:$B,2,0)</f>
        <v>UTC+7</v>
      </c>
    </row>
    <row r="43916" spans="1:6" x14ac:dyDescent="0.25">
      <c r="A43916">
        <v>197574</v>
      </c>
      <c r="B43916" s="2">
        <v>44368.438294498381</v>
      </c>
      <c r="C43916">
        <v>323200</v>
      </c>
      <c r="D43916">
        <v>517</v>
      </c>
      <c r="E43916" s="2">
        <f>VLOOKUP(C43916,Подписчики!$A:$C,3,0)</f>
        <v>44312.105946331911</v>
      </c>
      <c r="F43916" t="str">
        <f>VLOOKUP(C43916,Подписчики!$A:$B,2,0)</f>
        <v>UTC+7</v>
      </c>
    </row>
    <row r="43917" spans="1:6" x14ac:dyDescent="0.25">
      <c r="A43917">
        <v>223748</v>
      </c>
      <c r="B43917" s="2">
        <v>44375.549944983824</v>
      </c>
      <c r="C43917">
        <v>323200</v>
      </c>
      <c r="D43917">
        <v>179296</v>
      </c>
      <c r="E43917" s="2">
        <f>VLOOKUP(C43917,Подписчики!$A:$C,3,0)</f>
        <v>44312.105946331911</v>
      </c>
      <c r="F43917" t="str">
        <f>VLOOKUP(C43917,Подписчики!$A:$B,2,0)</f>
        <v>UTC+7</v>
      </c>
    </row>
    <row r="43918" spans="1:6" x14ac:dyDescent="0.25">
      <c r="A43918">
        <v>256427</v>
      </c>
      <c r="B43918" s="2">
        <v>44385.866333333339</v>
      </c>
      <c r="C43918">
        <v>323200</v>
      </c>
      <c r="D43918">
        <v>367371</v>
      </c>
      <c r="E43918" s="2">
        <f>VLOOKUP(C43918,Подписчики!$A:$C,3,0)</f>
        <v>44312.105946331911</v>
      </c>
      <c r="F43918" t="str">
        <f>VLOOKUP(C43918,Подписчики!$A:$B,2,0)</f>
        <v>UTC+7</v>
      </c>
    </row>
    <row r="43919" spans="1:6" x14ac:dyDescent="0.25">
      <c r="A43919">
        <v>266685</v>
      </c>
      <c r="B43919" s="2">
        <v>44388.412404530747</v>
      </c>
      <c r="C43919">
        <v>323200</v>
      </c>
      <c r="D43919">
        <v>301748</v>
      </c>
      <c r="E43919" s="2">
        <f>VLOOKUP(C43919,Подписчики!$A:$C,3,0)</f>
        <v>44312.105946331911</v>
      </c>
      <c r="F43919" t="str">
        <f>VLOOKUP(C43919,Подписчики!$A:$B,2,0)</f>
        <v>UTC+7</v>
      </c>
    </row>
    <row r="43920" spans="1:6" x14ac:dyDescent="0.25">
      <c r="A43920">
        <v>293910</v>
      </c>
      <c r="B43920" s="2">
        <v>44396.582307443365</v>
      </c>
      <c r="C43920">
        <v>323200</v>
      </c>
      <c r="D43920">
        <v>183565</v>
      </c>
      <c r="E43920" s="2">
        <f>VLOOKUP(C43920,Подписчики!$A:$C,3,0)</f>
        <v>44312.105946331911</v>
      </c>
      <c r="F43920" t="str">
        <f>VLOOKUP(C43920,Подписчики!$A:$B,2,0)</f>
        <v>UTC+7</v>
      </c>
    </row>
    <row r="43921" spans="1:6" x14ac:dyDescent="0.25">
      <c r="A43921">
        <v>315800</v>
      </c>
      <c r="B43921" s="2">
        <v>44402.75382847897</v>
      </c>
      <c r="C43921">
        <v>323200</v>
      </c>
      <c r="D43921">
        <v>5151</v>
      </c>
      <c r="E43921" s="2">
        <f>VLOOKUP(C43921,Подписчики!$A:$C,3,0)</f>
        <v>44312.105946331911</v>
      </c>
      <c r="F43921" t="str">
        <f>VLOOKUP(C43921,Подписчики!$A:$B,2,0)</f>
        <v>UTC+7</v>
      </c>
    </row>
    <row r="43922" spans="1:6" x14ac:dyDescent="0.25">
      <c r="A43922">
        <v>347116</v>
      </c>
      <c r="B43922" s="2">
        <v>44411.782954692557</v>
      </c>
      <c r="C43922">
        <v>323200</v>
      </c>
      <c r="D43922">
        <v>230507</v>
      </c>
      <c r="E43922" s="2">
        <f>VLOOKUP(C43922,Подписчики!$A:$C,3,0)</f>
        <v>44312.105946331911</v>
      </c>
      <c r="F43922" t="str">
        <f>VLOOKUP(C43922,Подписчики!$A:$B,2,0)</f>
        <v>UTC+7</v>
      </c>
    </row>
    <row r="43923" spans="1:6" x14ac:dyDescent="0.25">
      <c r="A43923">
        <v>351987</v>
      </c>
      <c r="B43923" s="2">
        <v>44413.705284789648</v>
      </c>
      <c r="C43923">
        <v>323200</v>
      </c>
      <c r="D43923">
        <v>456134</v>
      </c>
      <c r="E43923" s="2">
        <f>VLOOKUP(C43923,Подписчики!$A:$C,3,0)</f>
        <v>44312.105946331911</v>
      </c>
      <c r="F43923" t="str">
        <f>VLOOKUP(C43923,Подписчики!$A:$B,2,0)</f>
        <v>UTC+7</v>
      </c>
    </row>
    <row r="43924" spans="1:6" x14ac:dyDescent="0.25">
      <c r="A43924">
        <v>367300</v>
      </c>
      <c r="B43924" s="2">
        <v>44417.598488673138</v>
      </c>
      <c r="C43924">
        <v>323200</v>
      </c>
      <c r="D43924">
        <v>75550</v>
      </c>
      <c r="E43924" s="2">
        <f>VLOOKUP(C43924,Подписчики!$A:$C,3,0)</f>
        <v>44312.105946331911</v>
      </c>
      <c r="F43924" t="str">
        <f>VLOOKUP(C43924,Подписчики!$A:$B,2,0)</f>
        <v>UTC+7</v>
      </c>
    </row>
    <row r="43925" spans="1:6" x14ac:dyDescent="0.25">
      <c r="A43925">
        <v>390031</v>
      </c>
      <c r="B43925" s="2">
        <v>44424.624378640779</v>
      </c>
      <c r="C43925">
        <v>323200</v>
      </c>
      <c r="D43925">
        <v>304722</v>
      </c>
      <c r="E43925" s="2">
        <f>VLOOKUP(C43925,Подписчики!$A:$C,3,0)</f>
        <v>44312.105946331911</v>
      </c>
      <c r="F43925" t="str">
        <f>VLOOKUP(C43925,Подписчики!$A:$B,2,0)</f>
        <v>UTC+7</v>
      </c>
    </row>
    <row r="43926" spans="1:6" x14ac:dyDescent="0.25">
      <c r="A43926">
        <v>409697</v>
      </c>
      <c r="B43926" s="2">
        <v>44430.725821710868</v>
      </c>
      <c r="C43926">
        <v>323200</v>
      </c>
      <c r="D43926">
        <v>158978</v>
      </c>
      <c r="E43926" s="2">
        <f>VLOOKUP(C43926,Подписчики!$A:$C,3,0)</f>
        <v>44312.105946331911</v>
      </c>
      <c r="F43926" t="str">
        <f>VLOOKUP(C43926,Подписчики!$A:$B,2,0)</f>
        <v>UTC+7</v>
      </c>
    </row>
    <row r="43927" spans="1:6" x14ac:dyDescent="0.25">
      <c r="A43927">
        <v>418835</v>
      </c>
      <c r="B43927" s="2">
        <v>44434.409168284794</v>
      </c>
      <c r="C43927">
        <v>323200</v>
      </c>
      <c r="D43927">
        <v>254768</v>
      </c>
      <c r="E43927" s="2">
        <f>VLOOKUP(C43927,Подписчики!$A:$C,3,0)</f>
        <v>44312.105946331911</v>
      </c>
      <c r="F43927" t="str">
        <f>VLOOKUP(C43927,Подписчики!$A:$B,2,0)</f>
        <v>UTC+7</v>
      </c>
    </row>
    <row r="43928" spans="1:6" x14ac:dyDescent="0.25">
      <c r="A43928">
        <v>28801</v>
      </c>
      <c r="B43928" s="2">
        <v>44312.821789644011</v>
      </c>
      <c r="C43928">
        <v>145450</v>
      </c>
      <c r="D43928">
        <v>362672</v>
      </c>
      <c r="E43928" s="2">
        <f>VLOOKUP(C43928,Подписчики!$A:$C,3,0)</f>
        <v>44312.107486289176</v>
      </c>
      <c r="F43928" t="str">
        <f>VLOOKUP(C43928,Подписчики!$A:$B,2,0)</f>
        <v>UTC+3</v>
      </c>
    </row>
    <row r="43929" spans="1:6" x14ac:dyDescent="0.25">
      <c r="A43929">
        <v>35249</v>
      </c>
      <c r="B43929" s="2">
        <v>44316.4156407767</v>
      </c>
      <c r="C43929">
        <v>145450</v>
      </c>
      <c r="D43929">
        <v>21760</v>
      </c>
      <c r="E43929" s="2">
        <f>VLOOKUP(C43929,Подписчики!$A:$C,3,0)</f>
        <v>44312.107486289176</v>
      </c>
      <c r="F43929" t="str">
        <f>VLOOKUP(C43929,Подписчики!$A:$B,2,0)</f>
        <v>UTC+3</v>
      </c>
    </row>
    <row r="43930" spans="1:6" x14ac:dyDescent="0.25">
      <c r="A43930">
        <v>43380</v>
      </c>
      <c r="B43930" s="2">
        <v>44318.873012482072</v>
      </c>
      <c r="C43930">
        <v>145450</v>
      </c>
      <c r="D43930">
        <v>345958</v>
      </c>
      <c r="E43930" s="2">
        <f>VLOOKUP(C43930,Подписчики!$A:$C,3,0)</f>
        <v>44312.107486289176</v>
      </c>
      <c r="F43930" t="str">
        <f>VLOOKUP(C43930,Подписчики!$A:$B,2,0)</f>
        <v>UTC+3</v>
      </c>
    </row>
    <row r="43931" spans="1:6" x14ac:dyDescent="0.25">
      <c r="A43931">
        <v>45522</v>
      </c>
      <c r="B43931" s="2">
        <v>44319.868715210359</v>
      </c>
      <c r="C43931">
        <v>145450</v>
      </c>
      <c r="D43931">
        <v>411922</v>
      </c>
      <c r="E43931" s="2">
        <f>VLOOKUP(C43931,Подписчики!$A:$C,3,0)</f>
        <v>44312.107486289176</v>
      </c>
      <c r="F43931" t="str">
        <f>VLOOKUP(C43931,Подписчики!$A:$B,2,0)</f>
        <v>UTC+3</v>
      </c>
    </row>
    <row r="43932" spans="1:6" x14ac:dyDescent="0.25">
      <c r="A43932">
        <v>60755</v>
      </c>
      <c r="B43932" s="2">
        <v>44326.582307443365</v>
      </c>
      <c r="C43932">
        <v>145450</v>
      </c>
      <c r="D43932">
        <v>250679</v>
      </c>
      <c r="E43932" s="2">
        <f>VLOOKUP(C43932,Подписчики!$A:$C,3,0)</f>
        <v>44312.107486289176</v>
      </c>
      <c r="F43932" t="str">
        <f>VLOOKUP(C43932,Подписчики!$A:$B,2,0)</f>
        <v>UTC+3</v>
      </c>
    </row>
    <row r="43933" spans="1:6" x14ac:dyDescent="0.25">
      <c r="A43933">
        <v>67966</v>
      </c>
      <c r="B43933" s="2">
        <v>44329.734411003235</v>
      </c>
      <c r="C43933">
        <v>145450</v>
      </c>
      <c r="D43933">
        <v>403124</v>
      </c>
      <c r="E43933" s="2">
        <f>VLOOKUP(C43933,Подписчики!$A:$C,3,0)</f>
        <v>44312.107486289176</v>
      </c>
      <c r="F43933" t="str">
        <f>VLOOKUP(C43933,Подписчики!$A:$B,2,0)</f>
        <v>UTC+3</v>
      </c>
    </row>
    <row r="43934" spans="1:6" x14ac:dyDescent="0.25">
      <c r="A43934">
        <v>93564</v>
      </c>
      <c r="B43934" s="2">
        <v>44338.454475728155</v>
      </c>
      <c r="C43934">
        <v>145450</v>
      </c>
      <c r="D43934">
        <v>118549</v>
      </c>
      <c r="E43934" s="2">
        <f>VLOOKUP(C43934,Подписчики!$A:$C,3,0)</f>
        <v>44312.107486289176</v>
      </c>
      <c r="F43934" t="str">
        <f>VLOOKUP(C43934,Подписчики!$A:$B,2,0)</f>
        <v>UTC+3</v>
      </c>
    </row>
    <row r="43935" spans="1:6" x14ac:dyDescent="0.25">
      <c r="A43935">
        <v>107489</v>
      </c>
      <c r="B43935" s="2">
        <v>44342.789427184463</v>
      </c>
      <c r="C43935">
        <v>145450</v>
      </c>
      <c r="D43935">
        <v>349014</v>
      </c>
      <c r="E43935" s="2">
        <f>VLOOKUP(C43935,Подписчики!$A:$C,3,0)</f>
        <v>44312.107486289176</v>
      </c>
      <c r="F43935" t="str">
        <f>VLOOKUP(C43935,Подписчики!$A:$B,2,0)</f>
        <v>UTC+3</v>
      </c>
    </row>
    <row r="43936" spans="1:6" x14ac:dyDescent="0.25">
      <c r="A43936">
        <v>134883</v>
      </c>
      <c r="B43936" s="2">
        <v>44350.770009708736</v>
      </c>
      <c r="C43936">
        <v>145450</v>
      </c>
      <c r="D43936">
        <v>12149</v>
      </c>
      <c r="E43936" s="2">
        <f>VLOOKUP(C43936,Подписчики!$A:$C,3,0)</f>
        <v>44312.107486289176</v>
      </c>
      <c r="F43936" t="str">
        <f>VLOOKUP(C43936,Подписчики!$A:$B,2,0)</f>
        <v>UTC+3</v>
      </c>
    </row>
    <row r="43937" spans="1:6" x14ac:dyDescent="0.25">
      <c r="A43937">
        <v>155093</v>
      </c>
      <c r="B43937" s="2">
        <v>44356.755446601943</v>
      </c>
      <c r="C43937">
        <v>145450</v>
      </c>
      <c r="D43937">
        <v>228415</v>
      </c>
      <c r="E43937" s="2">
        <f>VLOOKUP(C43937,Подписчики!$A:$C,3,0)</f>
        <v>44312.107486289176</v>
      </c>
      <c r="F43937" t="str">
        <f>VLOOKUP(C43937,Подписчики!$A:$B,2,0)</f>
        <v>UTC+3</v>
      </c>
    </row>
    <row r="43938" spans="1:6" x14ac:dyDescent="0.25">
      <c r="A43938">
        <v>182544</v>
      </c>
      <c r="B43938" s="2">
        <v>44364.77648220065</v>
      </c>
      <c r="C43938">
        <v>145450</v>
      </c>
      <c r="D43938">
        <v>346056</v>
      </c>
      <c r="E43938" s="2">
        <f>VLOOKUP(C43938,Подписчики!$A:$C,3,0)</f>
        <v>44312.107486289176</v>
      </c>
      <c r="F43938" t="str">
        <f>VLOOKUP(C43938,Подписчики!$A:$B,2,0)</f>
        <v>UTC+3</v>
      </c>
    </row>
    <row r="43939" spans="1:6" x14ac:dyDescent="0.25">
      <c r="A43939">
        <v>184627</v>
      </c>
      <c r="B43939" s="2">
        <v>44365.490074433656</v>
      </c>
      <c r="C43939">
        <v>145450</v>
      </c>
      <c r="D43939">
        <v>5151</v>
      </c>
      <c r="E43939" s="2">
        <f>VLOOKUP(C43939,Подписчики!$A:$C,3,0)</f>
        <v>44312.107486289176</v>
      </c>
      <c r="F43939" t="str">
        <f>VLOOKUP(C43939,Подписчики!$A:$B,2,0)</f>
        <v>UTC+3</v>
      </c>
    </row>
    <row r="43940" spans="1:6" x14ac:dyDescent="0.25">
      <c r="A43940">
        <v>197936</v>
      </c>
      <c r="B43940" s="2">
        <v>44368.567744336571</v>
      </c>
      <c r="C43940">
        <v>145450</v>
      </c>
      <c r="D43940">
        <v>470762</v>
      </c>
      <c r="E43940" s="2">
        <f>VLOOKUP(C43940,Подписчики!$A:$C,3,0)</f>
        <v>44312.107486289176</v>
      </c>
      <c r="F43940" t="str">
        <f>VLOOKUP(C43940,Подписчики!$A:$B,2,0)</f>
        <v>UTC+3</v>
      </c>
    </row>
    <row r="43941" spans="1:6" x14ac:dyDescent="0.25">
      <c r="A43941">
        <v>209979</v>
      </c>
      <c r="B43941" s="2">
        <v>44372.4010776699</v>
      </c>
      <c r="C43941">
        <v>145450</v>
      </c>
      <c r="D43941">
        <v>250679</v>
      </c>
      <c r="E43941" s="2">
        <f>VLOOKUP(C43941,Подписчики!$A:$C,3,0)</f>
        <v>44312.107486289176</v>
      </c>
      <c r="F43941" t="str">
        <f>VLOOKUP(C43941,Подписчики!$A:$B,2,0)</f>
        <v>UTC+3</v>
      </c>
    </row>
    <row r="43942" spans="1:6" x14ac:dyDescent="0.25">
      <c r="A43942">
        <v>268494</v>
      </c>
      <c r="B43942" s="2">
        <v>44388.763969847714</v>
      </c>
      <c r="C43942">
        <v>145450</v>
      </c>
      <c r="D43942">
        <v>245484</v>
      </c>
      <c r="E43942" s="2">
        <f>VLOOKUP(C43942,Подписчики!$A:$C,3,0)</f>
        <v>44312.107486289176</v>
      </c>
      <c r="F43942" t="str">
        <f>VLOOKUP(C43942,Подписчики!$A:$B,2,0)</f>
        <v>UTC+3</v>
      </c>
    </row>
    <row r="43943" spans="1:6" x14ac:dyDescent="0.25">
      <c r="A43943">
        <v>279599</v>
      </c>
      <c r="B43943" s="2">
        <v>44392.575834951458</v>
      </c>
      <c r="C43943">
        <v>145450</v>
      </c>
      <c r="D43943">
        <v>162670</v>
      </c>
      <c r="E43943" s="2">
        <f>VLOOKUP(C43943,Подписчики!$A:$C,3,0)</f>
        <v>44312.107486289176</v>
      </c>
      <c r="F43943" t="str">
        <f>VLOOKUP(C43943,Подписчики!$A:$B,2,0)</f>
        <v>UTC+3</v>
      </c>
    </row>
    <row r="43944" spans="1:6" x14ac:dyDescent="0.25">
      <c r="A43944">
        <v>294992</v>
      </c>
      <c r="B43944" s="2">
        <v>44396.768391585763</v>
      </c>
      <c r="C43944">
        <v>145450</v>
      </c>
      <c r="D43944">
        <v>51317</v>
      </c>
      <c r="E43944" s="2">
        <f>VLOOKUP(C43944,Подписчики!$A:$C,3,0)</f>
        <v>44312.107486289176</v>
      </c>
      <c r="F43944" t="str">
        <f>VLOOKUP(C43944,Подписчики!$A:$B,2,0)</f>
        <v>UTC+3</v>
      </c>
    </row>
    <row r="43945" spans="1:6" x14ac:dyDescent="0.25">
      <c r="A43945">
        <v>296482</v>
      </c>
      <c r="B43945" s="2">
        <v>44397.51920064725</v>
      </c>
      <c r="C43945">
        <v>145450</v>
      </c>
      <c r="D43945">
        <v>88863</v>
      </c>
      <c r="E43945" s="2">
        <f>VLOOKUP(C43945,Подписчики!$A:$C,3,0)</f>
        <v>44312.107486289176</v>
      </c>
      <c r="F43945" t="str">
        <f>VLOOKUP(C43945,Подписчики!$A:$B,2,0)</f>
        <v>UTC+3</v>
      </c>
    </row>
    <row r="43946" spans="1:6" x14ac:dyDescent="0.25">
      <c r="A43946">
        <v>301788</v>
      </c>
      <c r="B43946" s="2">
        <v>44398.985220064722</v>
      </c>
      <c r="C43946">
        <v>145450</v>
      </c>
      <c r="D43946">
        <v>182984</v>
      </c>
      <c r="E43946" s="2">
        <f>VLOOKUP(C43946,Подписчики!$A:$C,3,0)</f>
        <v>44312.107486289176</v>
      </c>
      <c r="F43946" t="str">
        <f>VLOOKUP(C43946,Подписчики!$A:$B,2,0)</f>
        <v>UTC+3</v>
      </c>
    </row>
    <row r="43947" spans="1:6" x14ac:dyDescent="0.25">
      <c r="A43947">
        <v>366276</v>
      </c>
      <c r="B43947" s="2">
        <v>44416.916196172977</v>
      </c>
      <c r="C43947">
        <v>145450</v>
      </c>
      <c r="D43947">
        <v>300941</v>
      </c>
      <c r="E43947" s="2">
        <f>VLOOKUP(C43947,Подписчики!$A:$C,3,0)</f>
        <v>44312.107486289176</v>
      </c>
      <c r="F43947" t="str">
        <f>VLOOKUP(C43947,Подписчики!$A:$B,2,0)</f>
        <v>UTC+3</v>
      </c>
    </row>
    <row r="43948" spans="1:6" x14ac:dyDescent="0.25">
      <c r="A43948">
        <v>396551</v>
      </c>
      <c r="B43948" s="2">
        <v>44427.188000000002</v>
      </c>
      <c r="C43948">
        <v>145450</v>
      </c>
      <c r="D43948">
        <v>396686</v>
      </c>
      <c r="E43948" s="2">
        <f>VLOOKUP(C43948,Подписчики!$A:$C,3,0)</f>
        <v>44312.107486289176</v>
      </c>
      <c r="F43948" t="str">
        <f>VLOOKUP(C43948,Подписчики!$A:$B,2,0)</f>
        <v>UTC+3</v>
      </c>
    </row>
    <row r="43949" spans="1:6" x14ac:dyDescent="0.25">
      <c r="A43949">
        <v>400834</v>
      </c>
      <c r="B43949" s="2">
        <v>44428.682631067961</v>
      </c>
      <c r="C43949">
        <v>145450</v>
      </c>
      <c r="D43949">
        <v>389238</v>
      </c>
      <c r="E43949" s="2">
        <f>VLOOKUP(C43949,Подписчики!$A:$C,3,0)</f>
        <v>44312.107486289176</v>
      </c>
      <c r="F43949" t="str">
        <f>VLOOKUP(C43949,Подписчики!$A:$B,2,0)</f>
        <v>UTC+3</v>
      </c>
    </row>
    <row r="43950" spans="1:6" x14ac:dyDescent="0.25">
      <c r="A43950">
        <v>29009</v>
      </c>
      <c r="B43950" s="2">
        <v>44312.882469255666</v>
      </c>
      <c r="C43950">
        <v>263947</v>
      </c>
      <c r="D43950">
        <v>250679</v>
      </c>
      <c r="E43950" s="2">
        <f>VLOOKUP(C43950,Подписчики!$A:$C,3,0)</f>
        <v>44312.111457585474</v>
      </c>
      <c r="F43950" t="str">
        <f>VLOOKUP(C43950,Подписчики!$A:$B,2,0)</f>
        <v>UTC+1</v>
      </c>
    </row>
    <row r="43951" spans="1:6" x14ac:dyDescent="0.25">
      <c r="A43951">
        <v>39220</v>
      </c>
      <c r="B43951" s="2">
        <v>44317.587333333337</v>
      </c>
      <c r="C43951">
        <v>263947</v>
      </c>
      <c r="D43951">
        <v>16029</v>
      </c>
      <c r="E43951" s="2">
        <f>VLOOKUP(C43951,Подписчики!$A:$C,3,0)</f>
        <v>44312.111457585474</v>
      </c>
      <c r="F43951" t="str">
        <f>VLOOKUP(C43951,Подписчики!$A:$B,2,0)</f>
        <v>UTC+1</v>
      </c>
    </row>
    <row r="43952" spans="1:6" x14ac:dyDescent="0.25">
      <c r="A43952">
        <v>43573</v>
      </c>
      <c r="B43952" s="2">
        <v>44318.929394822007</v>
      </c>
      <c r="C43952">
        <v>263947</v>
      </c>
      <c r="D43952">
        <v>43842</v>
      </c>
      <c r="E43952" s="2">
        <f>VLOOKUP(C43952,Подписчики!$A:$C,3,0)</f>
        <v>44312.111457585474</v>
      </c>
      <c r="F43952" t="str">
        <f>VLOOKUP(C43952,Подписчики!$A:$B,2,0)</f>
        <v>UTC+1</v>
      </c>
    </row>
    <row r="43953" spans="1:6" x14ac:dyDescent="0.25">
      <c r="A43953">
        <v>55996</v>
      </c>
      <c r="B43953" s="2">
        <v>44324.743333333339</v>
      </c>
      <c r="C43953">
        <v>263947</v>
      </c>
      <c r="D43953">
        <v>398564</v>
      </c>
      <c r="E43953" s="2">
        <f>VLOOKUP(C43953,Подписчики!$A:$C,3,0)</f>
        <v>44312.111457585474</v>
      </c>
      <c r="F43953" t="str">
        <f>VLOOKUP(C43953,Подписчики!$A:$B,2,0)</f>
        <v>UTC+1</v>
      </c>
    </row>
    <row r="43954" spans="1:6" x14ac:dyDescent="0.25">
      <c r="A43954">
        <v>78185</v>
      </c>
      <c r="B43954" s="2">
        <v>44332.715802589002</v>
      </c>
      <c r="C43954">
        <v>263947</v>
      </c>
      <c r="D43954">
        <v>460633</v>
      </c>
      <c r="E43954" s="2">
        <f>VLOOKUP(C43954,Подписчики!$A:$C,3,0)</f>
        <v>44312.111457585474</v>
      </c>
      <c r="F43954" t="str">
        <f>VLOOKUP(C43954,Подписчики!$A:$B,2,0)</f>
        <v>UTC+1</v>
      </c>
    </row>
    <row r="43955" spans="1:6" x14ac:dyDescent="0.25">
      <c r="A43955">
        <v>173356</v>
      </c>
      <c r="B43955" s="2">
        <v>44361.545899676377</v>
      </c>
      <c r="C43955">
        <v>263947</v>
      </c>
      <c r="D43955">
        <v>365653</v>
      </c>
      <c r="E43955" s="2">
        <f>VLOOKUP(C43955,Подписчики!$A:$C,3,0)</f>
        <v>44312.111457585474</v>
      </c>
      <c r="F43955" t="str">
        <f>VLOOKUP(C43955,Подписчики!$A:$B,2,0)</f>
        <v>UTC+1</v>
      </c>
    </row>
    <row r="43956" spans="1:6" x14ac:dyDescent="0.25">
      <c r="A43956">
        <v>186623</v>
      </c>
      <c r="B43956" s="2">
        <v>44365.767582524277</v>
      </c>
      <c r="C43956">
        <v>263947</v>
      </c>
      <c r="D43956">
        <v>408345</v>
      </c>
      <c r="E43956" s="2">
        <f>VLOOKUP(C43956,Подписчики!$A:$C,3,0)</f>
        <v>44312.111457585474</v>
      </c>
      <c r="F43956" t="str">
        <f>VLOOKUP(C43956,Подписчики!$A:$B,2,0)</f>
        <v>UTC+1</v>
      </c>
    </row>
    <row r="43957" spans="1:6" x14ac:dyDescent="0.25">
      <c r="A43957">
        <v>196462</v>
      </c>
      <c r="B43957" s="2">
        <v>44367.843634304212</v>
      </c>
      <c r="C43957">
        <v>263947</v>
      </c>
      <c r="D43957">
        <v>351192</v>
      </c>
      <c r="E43957" s="2">
        <f>VLOOKUP(C43957,Подписчики!$A:$C,3,0)</f>
        <v>44312.111457585474</v>
      </c>
      <c r="F43957" t="str">
        <f>VLOOKUP(C43957,Подписчики!$A:$B,2,0)</f>
        <v>UTC+1</v>
      </c>
    </row>
    <row r="43958" spans="1:6" x14ac:dyDescent="0.25">
      <c r="A43958">
        <v>209073</v>
      </c>
      <c r="B43958" s="2">
        <v>44371.880851132686</v>
      </c>
      <c r="C43958">
        <v>263947</v>
      </c>
      <c r="D43958">
        <v>42035</v>
      </c>
      <c r="E43958" s="2">
        <f>VLOOKUP(C43958,Подписчики!$A:$C,3,0)</f>
        <v>44312.111457585474</v>
      </c>
      <c r="F43958" t="str">
        <f>VLOOKUP(C43958,Подписчики!$A:$B,2,0)</f>
        <v>UTC+1</v>
      </c>
    </row>
    <row r="43959" spans="1:6" x14ac:dyDescent="0.25">
      <c r="A43959">
        <v>30561</v>
      </c>
      <c r="B43959" s="2">
        <v>44313.828666666668</v>
      </c>
      <c r="C43959">
        <v>316573</v>
      </c>
      <c r="D43959">
        <v>180863</v>
      </c>
      <c r="E43959" s="2">
        <f>VLOOKUP(C43959,Подписчики!$A:$C,3,0)</f>
        <v>44312.1139843661</v>
      </c>
      <c r="F43959" t="str">
        <f>VLOOKUP(C43959,Подписчики!$A:$B,2,0)</f>
        <v>UTC+0</v>
      </c>
    </row>
    <row r="43960" spans="1:6" x14ac:dyDescent="0.25">
      <c r="A43960">
        <v>51510</v>
      </c>
      <c r="B43960" s="2">
        <v>44323.0406407767</v>
      </c>
      <c r="C43960">
        <v>316573</v>
      </c>
      <c r="D43960">
        <v>411922</v>
      </c>
      <c r="E43960" s="2">
        <f>VLOOKUP(C43960,Подписчики!$A:$C,3,0)</f>
        <v>44312.1139843661</v>
      </c>
      <c r="F43960" t="str">
        <f>VLOOKUP(C43960,Подписчики!$A:$B,2,0)</f>
        <v>UTC+0</v>
      </c>
    </row>
    <row r="43961" spans="1:6" x14ac:dyDescent="0.25">
      <c r="A43961">
        <v>60153</v>
      </c>
      <c r="B43961" s="2">
        <v>44325.98425244911</v>
      </c>
      <c r="C43961">
        <v>316573</v>
      </c>
      <c r="D43961">
        <v>104274</v>
      </c>
      <c r="E43961" s="2">
        <f>VLOOKUP(C43961,Подписчики!$A:$C,3,0)</f>
        <v>44312.1139843661</v>
      </c>
      <c r="F43961" t="str">
        <f>VLOOKUP(C43961,Подписчики!$A:$B,2,0)</f>
        <v>UTC+0</v>
      </c>
    </row>
    <row r="43962" spans="1:6" x14ac:dyDescent="0.25">
      <c r="A43962">
        <v>71208</v>
      </c>
      <c r="B43962" s="2">
        <v>44330.789831715214</v>
      </c>
      <c r="C43962">
        <v>316573</v>
      </c>
      <c r="D43962">
        <v>258219</v>
      </c>
      <c r="E43962" s="2">
        <f>VLOOKUP(C43962,Подписчики!$A:$C,3,0)</f>
        <v>44312.1139843661</v>
      </c>
      <c r="F43962" t="str">
        <f>VLOOKUP(C43962,Подписчики!$A:$B,2,0)</f>
        <v>UTC+0</v>
      </c>
    </row>
    <row r="43963" spans="1:6" x14ac:dyDescent="0.25">
      <c r="A43963">
        <v>149002</v>
      </c>
      <c r="B43963" s="2">
        <v>44354.699216828478</v>
      </c>
      <c r="C43963">
        <v>316573</v>
      </c>
      <c r="D43963">
        <v>305608</v>
      </c>
      <c r="E43963" s="2">
        <f>VLOOKUP(C43963,Подписчики!$A:$C,3,0)</f>
        <v>44312.1139843661</v>
      </c>
      <c r="F43963" t="str">
        <f>VLOOKUP(C43963,Подписчики!$A:$B,2,0)</f>
        <v>UTC+0</v>
      </c>
    </row>
    <row r="43964" spans="1:6" x14ac:dyDescent="0.25">
      <c r="A43964">
        <v>151566</v>
      </c>
      <c r="B43964" s="2">
        <v>44355.660381877024</v>
      </c>
      <c r="C43964">
        <v>316573</v>
      </c>
      <c r="D43964">
        <v>242428</v>
      </c>
      <c r="E43964" s="2">
        <f>VLOOKUP(C43964,Подписчики!$A:$C,3,0)</f>
        <v>44312.1139843661</v>
      </c>
      <c r="F43964" t="str">
        <f>VLOOKUP(C43964,Подписчики!$A:$B,2,0)</f>
        <v>UTC+0</v>
      </c>
    </row>
    <row r="43965" spans="1:6" x14ac:dyDescent="0.25">
      <c r="A43965">
        <v>194638</v>
      </c>
      <c r="B43965" s="2">
        <v>44367.587566343042</v>
      </c>
      <c r="C43965">
        <v>316573</v>
      </c>
      <c r="D43965">
        <v>287759</v>
      </c>
      <c r="E43965" s="2">
        <f>VLOOKUP(C43965,Подписчики!$A:$C,3,0)</f>
        <v>44312.1139843661</v>
      </c>
      <c r="F43965" t="str">
        <f>VLOOKUP(C43965,Подписчики!$A:$B,2,0)</f>
        <v>UTC+0</v>
      </c>
    </row>
    <row r="43966" spans="1:6" x14ac:dyDescent="0.25">
      <c r="A43966">
        <v>28953</v>
      </c>
      <c r="B43966" s="2">
        <v>44312.868715210359</v>
      </c>
      <c r="C43966">
        <v>171685</v>
      </c>
      <c r="D43966">
        <v>158978</v>
      </c>
      <c r="E43966" s="2">
        <f>VLOOKUP(C43966,Подписчики!$A:$C,3,0)</f>
        <v>44312.115307585475</v>
      </c>
      <c r="F43966" t="str">
        <f>VLOOKUP(C43966,Подписчики!$A:$B,2,0)</f>
        <v>UTC+3</v>
      </c>
    </row>
    <row r="43967" spans="1:6" x14ac:dyDescent="0.25">
      <c r="A43967">
        <v>39057</v>
      </c>
      <c r="B43967" s="2">
        <v>44317.54</v>
      </c>
      <c r="C43967">
        <v>171685</v>
      </c>
      <c r="D43967">
        <v>28360</v>
      </c>
      <c r="E43967" s="2">
        <f>VLOOKUP(C43967,Подписчики!$A:$C,3,0)</f>
        <v>44312.115307585475</v>
      </c>
      <c r="F43967" t="str">
        <f>VLOOKUP(C43967,Подписчики!$A:$B,2,0)</f>
        <v>UTC+3</v>
      </c>
    </row>
    <row r="43968" spans="1:6" x14ac:dyDescent="0.25">
      <c r="A43968">
        <v>39760</v>
      </c>
      <c r="B43968" s="2">
        <v>44317.700430420715</v>
      </c>
      <c r="C43968">
        <v>171685</v>
      </c>
      <c r="D43968">
        <v>250679</v>
      </c>
      <c r="E43968" s="2">
        <f>VLOOKUP(C43968,Подписчики!$A:$C,3,0)</f>
        <v>44312.115307585475</v>
      </c>
      <c r="F43968" t="str">
        <f>VLOOKUP(C43968,Подписчики!$A:$B,2,0)</f>
        <v>UTC+3</v>
      </c>
    </row>
    <row r="43969" spans="1:6" x14ac:dyDescent="0.25">
      <c r="A43969">
        <v>58854</v>
      </c>
      <c r="B43969" s="2">
        <v>44325.705284789641</v>
      </c>
      <c r="C43969">
        <v>171685</v>
      </c>
      <c r="D43969">
        <v>214224</v>
      </c>
      <c r="E43969" s="2">
        <f>VLOOKUP(C43969,Подписчики!$A:$C,3,0)</f>
        <v>44312.115307585475</v>
      </c>
      <c r="F43969" t="str">
        <f>VLOOKUP(C43969,Подписчики!$A:$B,2,0)</f>
        <v>UTC+3</v>
      </c>
    </row>
    <row r="43970" spans="1:6" x14ac:dyDescent="0.25">
      <c r="A43970">
        <v>76811</v>
      </c>
      <c r="B43970" s="2">
        <v>44332.40431391586</v>
      </c>
      <c r="C43970">
        <v>171685</v>
      </c>
      <c r="D43970">
        <v>155428</v>
      </c>
      <c r="E43970" s="2">
        <f>VLOOKUP(C43970,Подписчики!$A:$C,3,0)</f>
        <v>44312.115307585475</v>
      </c>
      <c r="F43970" t="str">
        <f>VLOOKUP(C43970,Подписчики!$A:$B,2,0)</f>
        <v>UTC+3</v>
      </c>
    </row>
    <row r="43971" spans="1:6" x14ac:dyDescent="0.25">
      <c r="A43971">
        <v>78006</v>
      </c>
      <c r="B43971" s="2">
        <v>44332.700430420715</v>
      </c>
      <c r="C43971">
        <v>171685</v>
      </c>
      <c r="D43971">
        <v>70286</v>
      </c>
      <c r="E43971" s="2">
        <f>VLOOKUP(C43971,Подписчики!$A:$C,3,0)</f>
        <v>44312.115307585475</v>
      </c>
      <c r="F43971" t="str">
        <f>VLOOKUP(C43971,Подписчики!$A:$B,2,0)</f>
        <v>UTC+3</v>
      </c>
    </row>
    <row r="43972" spans="1:6" x14ac:dyDescent="0.25">
      <c r="A43972">
        <v>28642</v>
      </c>
      <c r="B43972" s="2">
        <v>44312.660381877024</v>
      </c>
      <c r="C43972">
        <v>68288</v>
      </c>
      <c r="D43972">
        <v>411922</v>
      </c>
      <c r="E43972" s="2">
        <f>VLOOKUP(C43972,Подписчики!$A:$C,3,0)</f>
        <v>44312.120143482905</v>
      </c>
      <c r="F43972" t="str">
        <f>VLOOKUP(C43972,Подписчики!$A:$B,2,0)</f>
        <v>UTC+0</v>
      </c>
    </row>
    <row r="43973" spans="1:6" x14ac:dyDescent="0.25">
      <c r="A43973">
        <v>42403</v>
      </c>
      <c r="B43973" s="2">
        <v>44318.687889967638</v>
      </c>
      <c r="C43973">
        <v>68288</v>
      </c>
      <c r="D43973">
        <v>82901</v>
      </c>
      <c r="E43973" s="2">
        <f>VLOOKUP(C43973,Подписчики!$A:$C,3,0)</f>
        <v>44312.120143482905</v>
      </c>
      <c r="F43973" t="str">
        <f>VLOOKUP(C43973,Подписчики!$A:$B,2,0)</f>
        <v>UTC+0</v>
      </c>
    </row>
    <row r="43974" spans="1:6" x14ac:dyDescent="0.25">
      <c r="A43974">
        <v>60530</v>
      </c>
      <c r="B43974" s="2">
        <v>44326.44</v>
      </c>
      <c r="C43974">
        <v>68288</v>
      </c>
      <c r="D43974">
        <v>351192</v>
      </c>
      <c r="E43974" s="2">
        <f>VLOOKUP(C43974,Подписчики!$A:$C,3,0)</f>
        <v>44312.120143482905</v>
      </c>
      <c r="F43974" t="str">
        <f>VLOOKUP(C43974,Подписчики!$A:$B,2,0)</f>
        <v>UTC+0</v>
      </c>
    </row>
    <row r="43975" spans="1:6" x14ac:dyDescent="0.25">
      <c r="A43975">
        <v>63351</v>
      </c>
      <c r="B43975" s="2">
        <v>44327.637728155343</v>
      </c>
      <c r="C43975">
        <v>68288</v>
      </c>
      <c r="D43975">
        <v>179862</v>
      </c>
      <c r="E43975" s="2">
        <f>VLOOKUP(C43975,Подписчики!$A:$C,3,0)</f>
        <v>44312.120143482905</v>
      </c>
      <c r="F43975" t="str">
        <f>VLOOKUP(C43975,Подписчики!$A:$B,2,0)</f>
        <v>UTC+0</v>
      </c>
    </row>
    <row r="43976" spans="1:6" x14ac:dyDescent="0.25">
      <c r="A43976">
        <v>63811</v>
      </c>
      <c r="B43976" s="2">
        <v>44327.763941747573</v>
      </c>
      <c r="C43976">
        <v>68288</v>
      </c>
      <c r="D43976">
        <v>470762</v>
      </c>
      <c r="E43976" s="2">
        <f>VLOOKUP(C43976,Подписчики!$A:$C,3,0)</f>
        <v>44312.120143482905</v>
      </c>
      <c r="F43976" t="str">
        <f>VLOOKUP(C43976,Подписчики!$A:$B,2,0)</f>
        <v>UTC+0</v>
      </c>
    </row>
    <row r="43977" spans="1:6" x14ac:dyDescent="0.25">
      <c r="A43977">
        <v>83277</v>
      </c>
      <c r="B43977" s="2">
        <v>44334.836757281555</v>
      </c>
      <c r="C43977">
        <v>68288</v>
      </c>
      <c r="D43977">
        <v>250679</v>
      </c>
      <c r="E43977" s="2">
        <f>VLOOKUP(C43977,Подписчики!$A:$C,3,0)</f>
        <v>44312.120143482905</v>
      </c>
      <c r="F43977" t="str">
        <f>VLOOKUP(C43977,Подписчики!$A:$B,2,0)</f>
        <v>UTC+0</v>
      </c>
    </row>
    <row r="43978" spans="1:6" x14ac:dyDescent="0.25">
      <c r="A43978">
        <v>98018</v>
      </c>
      <c r="B43978" s="2">
        <v>44339.582711974108</v>
      </c>
      <c r="C43978">
        <v>68288</v>
      </c>
      <c r="D43978">
        <v>182191</v>
      </c>
      <c r="E43978" s="2">
        <f>VLOOKUP(C43978,Подписчики!$A:$C,3,0)</f>
        <v>44312.120143482905</v>
      </c>
      <c r="F43978" t="str">
        <f>VLOOKUP(C43978,Подписчики!$A:$B,2,0)</f>
        <v>UTC+0</v>
      </c>
    </row>
    <row r="43979" spans="1:6" x14ac:dyDescent="0.25">
      <c r="A43979">
        <v>182664</v>
      </c>
      <c r="B43979" s="2">
        <v>44364.791449838187</v>
      </c>
      <c r="C43979">
        <v>68288</v>
      </c>
      <c r="D43979">
        <v>411922</v>
      </c>
      <c r="E43979" s="2">
        <f>VLOOKUP(C43979,Подписчики!$A:$C,3,0)</f>
        <v>44312.120143482905</v>
      </c>
      <c r="F43979" t="str">
        <f>VLOOKUP(C43979,Подписчики!$A:$B,2,0)</f>
        <v>UTC+0</v>
      </c>
    </row>
    <row r="43980" spans="1:6" x14ac:dyDescent="0.25">
      <c r="A43980">
        <v>214240</v>
      </c>
      <c r="B43980" s="2">
        <v>44373.358287301249</v>
      </c>
      <c r="C43980">
        <v>68288</v>
      </c>
      <c r="D43980">
        <v>158978</v>
      </c>
      <c r="E43980" s="2">
        <f>VLOOKUP(C43980,Подписчики!$A:$C,3,0)</f>
        <v>44312.120143482905</v>
      </c>
      <c r="F43980" t="str">
        <f>VLOOKUP(C43980,Подписчики!$A:$B,2,0)</f>
        <v>UTC+0</v>
      </c>
    </row>
    <row r="43981" spans="1:6" x14ac:dyDescent="0.25">
      <c r="A43981">
        <v>237525</v>
      </c>
      <c r="B43981" s="2">
        <v>44379.832999999999</v>
      </c>
      <c r="C43981">
        <v>68288</v>
      </c>
      <c r="D43981">
        <v>396686</v>
      </c>
      <c r="E43981" s="2">
        <f>VLOOKUP(C43981,Подписчики!$A:$C,3,0)</f>
        <v>44312.120143482905</v>
      </c>
      <c r="F43981" t="str">
        <f>VLOOKUP(C43981,Подписчики!$A:$B,2,0)</f>
        <v>UTC+0</v>
      </c>
    </row>
    <row r="43982" spans="1:6" x14ac:dyDescent="0.25">
      <c r="A43982">
        <v>242141</v>
      </c>
      <c r="B43982" s="2">
        <v>44380.822194174754</v>
      </c>
      <c r="C43982">
        <v>68288</v>
      </c>
      <c r="D43982">
        <v>270884</v>
      </c>
      <c r="E43982" s="2">
        <f>VLOOKUP(C43982,Подписчики!$A:$C,3,0)</f>
        <v>44312.120143482905</v>
      </c>
      <c r="F43982" t="str">
        <f>VLOOKUP(C43982,Подписчики!$A:$B,2,0)</f>
        <v>UTC+0</v>
      </c>
    </row>
    <row r="43983" spans="1:6" x14ac:dyDescent="0.25">
      <c r="A43983">
        <v>257738</v>
      </c>
      <c r="B43983" s="2">
        <v>44386.564912621361</v>
      </c>
      <c r="C43983">
        <v>68288</v>
      </c>
      <c r="D43983">
        <v>118549</v>
      </c>
      <c r="E43983" s="2">
        <f>VLOOKUP(C43983,Подписчики!$A:$C,3,0)</f>
        <v>44312.120143482905</v>
      </c>
      <c r="F43983" t="str">
        <f>VLOOKUP(C43983,Подписчики!$A:$B,2,0)</f>
        <v>UTC+0</v>
      </c>
    </row>
    <row r="43984" spans="1:6" x14ac:dyDescent="0.25">
      <c r="A43984">
        <v>288935</v>
      </c>
      <c r="B43984" s="2">
        <v>44394.859411003235</v>
      </c>
      <c r="C43984">
        <v>68288</v>
      </c>
      <c r="D43984">
        <v>463334</v>
      </c>
      <c r="E43984" s="2">
        <f>VLOOKUP(C43984,Подписчики!$A:$C,3,0)</f>
        <v>44312.120143482905</v>
      </c>
      <c r="F43984" t="str">
        <f>VLOOKUP(C43984,Подписчики!$A:$B,2,0)</f>
        <v>UTC+0</v>
      </c>
    </row>
    <row r="43985" spans="1:6" x14ac:dyDescent="0.25">
      <c r="A43985">
        <v>298608</v>
      </c>
      <c r="B43985" s="2">
        <v>44397.946789644011</v>
      </c>
      <c r="C43985">
        <v>68288</v>
      </c>
      <c r="D43985">
        <v>65383</v>
      </c>
      <c r="E43985" s="2">
        <f>VLOOKUP(C43985,Подписчики!$A:$C,3,0)</f>
        <v>44312.120143482905</v>
      </c>
      <c r="F43985" t="str">
        <f>VLOOKUP(C43985,Подписчики!$A:$B,2,0)</f>
        <v>UTC+0</v>
      </c>
    </row>
    <row r="43986" spans="1:6" x14ac:dyDescent="0.25">
      <c r="A43986">
        <v>342395</v>
      </c>
      <c r="B43986" s="2">
        <v>44409.99078341014</v>
      </c>
      <c r="C43986">
        <v>68288</v>
      </c>
      <c r="D43986">
        <v>116321</v>
      </c>
      <c r="E43986" s="2">
        <f>VLOOKUP(C43986,Подписчики!$A:$C,3,0)</f>
        <v>44312.120143482905</v>
      </c>
      <c r="F43986" t="str">
        <f>VLOOKUP(C43986,Подписчики!$A:$B,2,0)</f>
        <v>UTC+0</v>
      </c>
    </row>
    <row r="43987" spans="1:6" x14ac:dyDescent="0.25">
      <c r="A43987">
        <v>30323</v>
      </c>
      <c r="B43987" s="2">
        <v>44313.766773462783</v>
      </c>
      <c r="C43987">
        <v>56068</v>
      </c>
      <c r="D43987">
        <v>154256</v>
      </c>
      <c r="E43987" s="2">
        <f>VLOOKUP(C43987,Подписчики!$A:$C,3,0)</f>
        <v>44312.130286217951</v>
      </c>
      <c r="F43987" t="str">
        <f>VLOOKUP(C43987,Подписчики!$A:$B,2,0)</f>
        <v>UTC+3</v>
      </c>
    </row>
    <row r="43988" spans="1:6" x14ac:dyDescent="0.25">
      <c r="A43988">
        <v>41049</v>
      </c>
      <c r="B43988" s="2">
        <v>44318.141000000003</v>
      </c>
      <c r="C43988">
        <v>56068</v>
      </c>
      <c r="D43988">
        <v>183290</v>
      </c>
      <c r="E43988" s="2">
        <f>VLOOKUP(C43988,Подписчики!$A:$C,3,0)</f>
        <v>44312.130286217951</v>
      </c>
      <c r="F43988" t="str">
        <f>VLOOKUP(C43988,Подписчики!$A:$B,2,0)</f>
        <v>UTC+3</v>
      </c>
    </row>
    <row r="43989" spans="1:6" x14ac:dyDescent="0.25">
      <c r="A43989">
        <v>61731</v>
      </c>
      <c r="B43989" s="2">
        <v>44326.808844660198</v>
      </c>
      <c r="C43989">
        <v>56068</v>
      </c>
      <c r="D43989">
        <v>411922</v>
      </c>
      <c r="E43989" s="2">
        <f>VLOOKUP(C43989,Подписчики!$A:$C,3,0)</f>
        <v>44312.130286217951</v>
      </c>
      <c r="F43989" t="str">
        <f>VLOOKUP(C43989,Подписчики!$A:$B,2,0)</f>
        <v>UTC+3</v>
      </c>
    </row>
    <row r="43990" spans="1:6" x14ac:dyDescent="0.25">
      <c r="A43990">
        <v>69871</v>
      </c>
      <c r="B43990" s="2">
        <v>44330.606579288025</v>
      </c>
      <c r="C43990">
        <v>56068</v>
      </c>
      <c r="D43990">
        <v>438332</v>
      </c>
      <c r="E43990" s="2">
        <f>VLOOKUP(C43990,Подписчики!$A:$C,3,0)</f>
        <v>44312.130286217951</v>
      </c>
      <c r="F43990" t="str">
        <f>VLOOKUP(C43990,Подписчики!$A:$B,2,0)</f>
        <v>UTC+3</v>
      </c>
    </row>
    <row r="43991" spans="1:6" x14ac:dyDescent="0.25">
      <c r="A43991">
        <v>78407</v>
      </c>
      <c r="B43991" s="2">
        <v>44332.753828478963</v>
      </c>
      <c r="C43991">
        <v>56068</v>
      </c>
      <c r="D43991">
        <v>433247</v>
      </c>
      <c r="E43991" s="2">
        <f>VLOOKUP(C43991,Подписчики!$A:$C,3,0)</f>
        <v>44312.130286217951</v>
      </c>
      <c r="F43991" t="str">
        <f>VLOOKUP(C43991,Подписчики!$A:$B,2,0)</f>
        <v>UTC+3</v>
      </c>
    </row>
    <row r="43992" spans="1:6" x14ac:dyDescent="0.25">
      <c r="A43992">
        <v>98033</v>
      </c>
      <c r="B43992" s="2">
        <v>44339.586000000003</v>
      </c>
      <c r="C43992">
        <v>56068</v>
      </c>
      <c r="D43992">
        <v>357547</v>
      </c>
      <c r="E43992" s="2">
        <f>VLOOKUP(C43992,Подписчики!$A:$C,3,0)</f>
        <v>44312.130286217951</v>
      </c>
      <c r="F43992" t="str">
        <f>VLOOKUP(C43992,Подписчики!$A:$B,2,0)</f>
        <v>UTC+3</v>
      </c>
    </row>
    <row r="43993" spans="1:6" x14ac:dyDescent="0.25">
      <c r="A43993">
        <v>111682</v>
      </c>
      <c r="B43993" s="2">
        <v>44344.483601941749</v>
      </c>
      <c r="C43993">
        <v>56068</v>
      </c>
      <c r="D43993">
        <v>428248</v>
      </c>
      <c r="E43993" s="2">
        <f>VLOOKUP(C43993,Подписчики!$A:$C,3,0)</f>
        <v>44312.130286217951</v>
      </c>
      <c r="F43993" t="str">
        <f>VLOOKUP(C43993,Подписчики!$A:$B,2,0)</f>
        <v>UTC+3</v>
      </c>
    </row>
    <row r="43994" spans="1:6" x14ac:dyDescent="0.25">
      <c r="A43994">
        <v>189508</v>
      </c>
      <c r="B43994" s="2">
        <v>44366.485610522781</v>
      </c>
      <c r="C43994">
        <v>56068</v>
      </c>
      <c r="D43994">
        <v>143970</v>
      </c>
      <c r="E43994" s="2">
        <f>VLOOKUP(C43994,Подписчики!$A:$C,3,0)</f>
        <v>44312.130286217951</v>
      </c>
      <c r="F43994" t="str">
        <f>VLOOKUP(C43994,Подписчики!$A:$B,2,0)</f>
        <v>UTC+3</v>
      </c>
    </row>
    <row r="43995" spans="1:6" x14ac:dyDescent="0.25">
      <c r="A43995">
        <v>217919</v>
      </c>
      <c r="B43995" s="2">
        <v>44373.924558244573</v>
      </c>
      <c r="C43995">
        <v>56068</v>
      </c>
      <c r="D43995">
        <v>128523</v>
      </c>
      <c r="E43995" s="2">
        <f>VLOOKUP(C43995,Подписчики!$A:$C,3,0)</f>
        <v>44312.130286217951</v>
      </c>
      <c r="F43995" t="str">
        <f>VLOOKUP(C43995,Подписчики!$A:$B,2,0)</f>
        <v>UTC+3</v>
      </c>
    </row>
    <row r="43996" spans="1:6" x14ac:dyDescent="0.25">
      <c r="A43996">
        <v>264338</v>
      </c>
      <c r="B43996" s="2">
        <v>44387.778100323623</v>
      </c>
      <c r="C43996">
        <v>56068</v>
      </c>
      <c r="D43996">
        <v>119030</v>
      </c>
      <c r="E43996" s="2">
        <f>VLOOKUP(C43996,Подписчики!$A:$C,3,0)</f>
        <v>44312.130286217951</v>
      </c>
      <c r="F43996" t="str">
        <f>VLOOKUP(C43996,Подписчики!$A:$B,2,0)</f>
        <v>UTC+3</v>
      </c>
    </row>
    <row r="43997" spans="1:6" x14ac:dyDescent="0.25">
      <c r="A43997">
        <v>270541</v>
      </c>
      <c r="B43997" s="2">
        <v>44389.536999999997</v>
      </c>
      <c r="C43997">
        <v>56068</v>
      </c>
      <c r="D43997">
        <v>325193</v>
      </c>
      <c r="E43997" s="2">
        <f>VLOOKUP(C43997,Подписчики!$A:$C,3,0)</f>
        <v>44312.130286217951</v>
      </c>
      <c r="F43997" t="str">
        <f>VLOOKUP(C43997,Подписчики!$A:$B,2,0)</f>
        <v>UTC+3</v>
      </c>
    </row>
    <row r="43998" spans="1:6" x14ac:dyDescent="0.25">
      <c r="A43998">
        <v>288303</v>
      </c>
      <c r="B43998" s="2">
        <v>44394.782954692557</v>
      </c>
      <c r="C43998">
        <v>56068</v>
      </c>
      <c r="D43998">
        <v>328437</v>
      </c>
      <c r="E43998" s="2">
        <f>VLOOKUP(C43998,Подписчики!$A:$C,3,0)</f>
        <v>44312.130286217951</v>
      </c>
      <c r="F43998" t="str">
        <f>VLOOKUP(C43998,Подписчики!$A:$B,2,0)</f>
        <v>UTC+3</v>
      </c>
    </row>
    <row r="43999" spans="1:6" x14ac:dyDescent="0.25">
      <c r="A43999">
        <v>297080</v>
      </c>
      <c r="B43999" s="2">
        <v>44397.638941747573</v>
      </c>
      <c r="C43999">
        <v>56068</v>
      </c>
      <c r="D43999">
        <v>215663</v>
      </c>
      <c r="E43999" s="2">
        <f>VLOOKUP(C43999,Подписчики!$A:$C,3,0)</f>
        <v>44312.130286217951</v>
      </c>
      <c r="F43999" t="str">
        <f>VLOOKUP(C43999,Подписчики!$A:$B,2,0)</f>
        <v>UTC+3</v>
      </c>
    </row>
    <row r="44000" spans="1:6" x14ac:dyDescent="0.25">
      <c r="A44000">
        <v>320229</v>
      </c>
      <c r="B44000" s="2">
        <v>44403.894605177993</v>
      </c>
      <c r="C44000">
        <v>56068</v>
      </c>
      <c r="D44000">
        <v>100412</v>
      </c>
      <c r="E44000" s="2">
        <f>VLOOKUP(C44000,Подписчики!$A:$C,3,0)</f>
        <v>44312.130286217951</v>
      </c>
      <c r="F44000" t="str">
        <f>VLOOKUP(C44000,Подписчики!$A:$B,2,0)</f>
        <v>UTC+3</v>
      </c>
    </row>
    <row r="44001" spans="1:6" x14ac:dyDescent="0.25">
      <c r="A44001">
        <v>363132</v>
      </c>
      <c r="B44001" s="2">
        <v>44416.267952513197</v>
      </c>
      <c r="C44001">
        <v>56068</v>
      </c>
      <c r="D44001">
        <v>178044</v>
      </c>
      <c r="E44001" s="2">
        <f>VLOOKUP(C44001,Подписчики!$A:$C,3,0)</f>
        <v>44312.130286217951</v>
      </c>
      <c r="F44001" t="str">
        <f>VLOOKUP(C44001,Подписчики!$A:$B,2,0)</f>
        <v>UTC+3</v>
      </c>
    </row>
    <row r="44002" spans="1:6" x14ac:dyDescent="0.25">
      <c r="A44002">
        <v>423857</v>
      </c>
      <c r="B44002" s="2">
        <v>44437.816935275077</v>
      </c>
      <c r="C44002">
        <v>56068</v>
      </c>
      <c r="D44002">
        <v>230507</v>
      </c>
      <c r="E44002" s="2">
        <f>VLOOKUP(C44002,Подписчики!$A:$C,3,0)</f>
        <v>44312.130286217951</v>
      </c>
      <c r="F44002" t="str">
        <f>VLOOKUP(C44002,Подписчики!$A:$B,2,0)</f>
        <v>UTC+3</v>
      </c>
    </row>
    <row r="44003" spans="1:6" x14ac:dyDescent="0.25">
      <c r="A44003">
        <v>29094</v>
      </c>
      <c r="B44003" s="2">
        <v>44312.91523624595</v>
      </c>
      <c r="C44003">
        <v>335034</v>
      </c>
      <c r="D44003">
        <v>477565</v>
      </c>
      <c r="E44003" s="2">
        <f>VLOOKUP(C44003,Подписчики!$A:$C,3,0)</f>
        <v>44312.13952378917</v>
      </c>
      <c r="F44003" t="str">
        <f>VLOOKUP(C44003,Подписчики!$A:$B,2,0)</f>
        <v>UTC+2</v>
      </c>
    </row>
    <row r="44004" spans="1:6" x14ac:dyDescent="0.25">
      <c r="A44004">
        <v>44435</v>
      </c>
      <c r="B44004" s="2">
        <v>44319.602938511322</v>
      </c>
      <c r="C44004">
        <v>335034</v>
      </c>
      <c r="D44004">
        <v>230347</v>
      </c>
      <c r="E44004" s="2">
        <f>VLOOKUP(C44004,Подписчики!$A:$C,3,0)</f>
        <v>44312.13952378917</v>
      </c>
      <c r="F44004" t="str">
        <f>VLOOKUP(C44004,Подписчики!$A:$B,2,0)</f>
        <v>UTC+2</v>
      </c>
    </row>
    <row r="44005" spans="1:6" x14ac:dyDescent="0.25">
      <c r="A44005">
        <v>45320</v>
      </c>
      <c r="B44005" s="2">
        <v>44319.813294498381</v>
      </c>
      <c r="C44005">
        <v>335034</v>
      </c>
      <c r="D44005">
        <v>179296</v>
      </c>
      <c r="E44005" s="2">
        <f>VLOOKUP(C44005,Подписчики!$A:$C,3,0)</f>
        <v>44312.13952378917</v>
      </c>
      <c r="F44005" t="str">
        <f>VLOOKUP(C44005,Подписчики!$A:$B,2,0)</f>
        <v>UTC+2</v>
      </c>
    </row>
    <row r="44006" spans="1:6" x14ac:dyDescent="0.25">
      <c r="A44006">
        <v>52938</v>
      </c>
      <c r="B44006" s="2">
        <v>44323.771223300966</v>
      </c>
      <c r="C44006">
        <v>335034</v>
      </c>
      <c r="D44006">
        <v>411922</v>
      </c>
      <c r="E44006" s="2">
        <f>VLOOKUP(C44006,Подписчики!$A:$C,3,0)</f>
        <v>44312.13952378917</v>
      </c>
      <c r="F44006" t="str">
        <f>VLOOKUP(C44006,Подписчики!$A:$B,2,0)</f>
        <v>UTC+2</v>
      </c>
    </row>
    <row r="44007" spans="1:6" x14ac:dyDescent="0.25">
      <c r="A44007">
        <v>77418</v>
      </c>
      <c r="B44007" s="2">
        <v>44332.609411003235</v>
      </c>
      <c r="C44007">
        <v>335034</v>
      </c>
      <c r="D44007">
        <v>172536</v>
      </c>
      <c r="E44007" s="2">
        <f>VLOOKUP(C44007,Подписчики!$A:$C,3,0)</f>
        <v>44312.13952378917</v>
      </c>
      <c r="F44007" t="str">
        <f>VLOOKUP(C44007,Подписчики!$A:$B,2,0)</f>
        <v>UTC+2</v>
      </c>
    </row>
    <row r="44008" spans="1:6" x14ac:dyDescent="0.25">
      <c r="A44008">
        <v>123172</v>
      </c>
      <c r="B44008" s="2">
        <v>44346.674135922331</v>
      </c>
      <c r="C44008">
        <v>335034</v>
      </c>
      <c r="D44008">
        <v>471403</v>
      </c>
      <c r="E44008" s="2">
        <f>VLOOKUP(C44008,Подписчики!$A:$C,3,0)</f>
        <v>44312.13952378917</v>
      </c>
      <c r="F44008" t="str">
        <f>VLOOKUP(C44008,Подписчики!$A:$B,2,0)</f>
        <v>UTC+2</v>
      </c>
    </row>
    <row r="44009" spans="1:6" x14ac:dyDescent="0.25">
      <c r="A44009">
        <v>152347</v>
      </c>
      <c r="B44009" s="2">
        <v>44355.779313915853</v>
      </c>
      <c r="C44009">
        <v>335034</v>
      </c>
      <c r="D44009">
        <v>351192</v>
      </c>
      <c r="E44009" s="2">
        <f>VLOOKUP(C44009,Подписчики!$A:$C,3,0)</f>
        <v>44312.13952378917</v>
      </c>
      <c r="F44009" t="str">
        <f>VLOOKUP(C44009,Подписчики!$A:$B,2,0)</f>
        <v>UTC+2</v>
      </c>
    </row>
    <row r="44010" spans="1:6" x14ac:dyDescent="0.25">
      <c r="A44010">
        <v>235916</v>
      </c>
      <c r="B44010" s="2">
        <v>44379.64824595469</v>
      </c>
      <c r="C44010">
        <v>335034</v>
      </c>
      <c r="D44010">
        <v>397531</v>
      </c>
      <c r="E44010" s="2">
        <f>VLOOKUP(C44010,Подписчики!$A:$C,3,0)</f>
        <v>44312.13952378917</v>
      </c>
      <c r="F44010" t="str">
        <f>VLOOKUP(C44010,Подписчики!$A:$B,2,0)</f>
        <v>UTC+2</v>
      </c>
    </row>
    <row r="44011" spans="1:6" x14ac:dyDescent="0.25">
      <c r="A44011">
        <v>276549</v>
      </c>
      <c r="B44011" s="2">
        <v>44391.585139158575</v>
      </c>
      <c r="C44011">
        <v>335034</v>
      </c>
      <c r="D44011">
        <v>86587</v>
      </c>
      <c r="E44011" s="2">
        <f>VLOOKUP(C44011,Подписчики!$A:$C,3,0)</f>
        <v>44312.13952378917</v>
      </c>
      <c r="F44011" t="str">
        <f>VLOOKUP(C44011,Подписчики!$A:$B,2,0)</f>
        <v>UTC+2</v>
      </c>
    </row>
    <row r="44012" spans="1:6" x14ac:dyDescent="0.25">
      <c r="A44012">
        <v>334984</v>
      </c>
      <c r="B44012" s="2">
        <v>44408.613818781094</v>
      </c>
      <c r="C44012">
        <v>335034</v>
      </c>
      <c r="D44012">
        <v>394154</v>
      </c>
      <c r="E44012" s="2">
        <f>VLOOKUP(C44012,Подписчики!$A:$C,3,0)</f>
        <v>44312.13952378917</v>
      </c>
      <c r="F44012" t="str">
        <f>VLOOKUP(C44012,Подписчики!$A:$B,2,0)</f>
        <v>UTC+2</v>
      </c>
    </row>
    <row r="44013" spans="1:6" x14ac:dyDescent="0.25">
      <c r="A44013">
        <v>349199</v>
      </c>
      <c r="B44013" s="2">
        <v>44412.719443365691</v>
      </c>
      <c r="C44013">
        <v>335034</v>
      </c>
      <c r="D44013">
        <v>191893</v>
      </c>
      <c r="E44013" s="2">
        <f>VLOOKUP(C44013,Подписчики!$A:$C,3,0)</f>
        <v>44312.13952378917</v>
      </c>
      <c r="F44013" t="str">
        <f>VLOOKUP(C44013,Подписчики!$A:$B,2,0)</f>
        <v>UTC+2</v>
      </c>
    </row>
    <row r="44014" spans="1:6" x14ac:dyDescent="0.25">
      <c r="A44014">
        <v>378631</v>
      </c>
      <c r="B44014" s="2">
        <v>44421.64824595469</v>
      </c>
      <c r="C44014">
        <v>335034</v>
      </c>
      <c r="D44014">
        <v>137899</v>
      </c>
      <c r="E44014" s="2">
        <f>VLOOKUP(C44014,Подписчики!$A:$C,3,0)</f>
        <v>44312.13952378917</v>
      </c>
      <c r="F44014" t="str">
        <f>VLOOKUP(C44014,Подписчики!$A:$B,2,0)</f>
        <v>UTC+2</v>
      </c>
    </row>
    <row r="44015" spans="1:6" x14ac:dyDescent="0.25">
      <c r="A44015">
        <v>380313</v>
      </c>
      <c r="B44015" s="2">
        <v>44421.90390938511</v>
      </c>
      <c r="C44015">
        <v>335034</v>
      </c>
      <c r="D44015">
        <v>389195</v>
      </c>
      <c r="E44015" s="2">
        <f>VLOOKUP(C44015,Подписчики!$A:$C,3,0)</f>
        <v>44312.13952378917</v>
      </c>
      <c r="F44015" t="str">
        <f>VLOOKUP(C44015,Подписчики!$A:$B,2,0)</f>
        <v>UTC+2</v>
      </c>
    </row>
    <row r="44016" spans="1:6" x14ac:dyDescent="0.25">
      <c r="A44016">
        <v>387381</v>
      </c>
      <c r="B44016" s="2">
        <v>44423.674153874323</v>
      </c>
      <c r="C44016">
        <v>335034</v>
      </c>
      <c r="D44016">
        <v>118549</v>
      </c>
      <c r="E44016" s="2">
        <f>VLOOKUP(C44016,Подписчики!$A:$C,3,0)</f>
        <v>44312.13952378917</v>
      </c>
      <c r="F44016" t="str">
        <f>VLOOKUP(C44016,Подписчики!$A:$B,2,0)</f>
        <v>UTC+2</v>
      </c>
    </row>
    <row r="44017" spans="1:6" x14ac:dyDescent="0.25">
      <c r="A44017">
        <v>392594</v>
      </c>
      <c r="B44017" s="2">
        <v>44425.678990291257</v>
      </c>
      <c r="C44017">
        <v>335034</v>
      </c>
      <c r="D44017">
        <v>284536</v>
      </c>
      <c r="E44017" s="2">
        <f>VLOOKUP(C44017,Подписчики!$A:$C,3,0)</f>
        <v>44312.13952378917</v>
      </c>
      <c r="F44017" t="str">
        <f>VLOOKUP(C44017,Подписчики!$A:$B,2,0)</f>
        <v>UTC+2</v>
      </c>
    </row>
    <row r="44018" spans="1:6" x14ac:dyDescent="0.25">
      <c r="A44018">
        <v>30493</v>
      </c>
      <c r="B44018" s="2">
        <v>44313.806417475731</v>
      </c>
      <c r="C44018">
        <v>319290</v>
      </c>
      <c r="D44018">
        <v>462579</v>
      </c>
      <c r="E44018" s="2">
        <f>VLOOKUP(C44018,Подписчики!$A:$C,3,0)</f>
        <v>44312.139527421656</v>
      </c>
      <c r="F44018" t="str">
        <f>VLOOKUP(C44018,Подписчики!$A:$B,2,0)</f>
        <v>UTC+1</v>
      </c>
    </row>
    <row r="44019" spans="1:6" x14ac:dyDescent="0.25">
      <c r="A44019">
        <v>65218</v>
      </c>
      <c r="B44019" s="2">
        <v>44328.610624595472</v>
      </c>
      <c r="C44019">
        <v>319290</v>
      </c>
      <c r="D44019">
        <v>230507</v>
      </c>
      <c r="E44019" s="2">
        <f>VLOOKUP(C44019,Подписчики!$A:$C,3,0)</f>
        <v>44312.139527421656</v>
      </c>
      <c r="F44019" t="str">
        <f>VLOOKUP(C44019,Подписчики!$A:$B,2,0)</f>
        <v>UTC+1</v>
      </c>
    </row>
    <row r="44020" spans="1:6" x14ac:dyDescent="0.25">
      <c r="A44020">
        <v>95687</v>
      </c>
      <c r="B44020" s="2">
        <v>44338.819362459551</v>
      </c>
      <c r="C44020">
        <v>319290</v>
      </c>
      <c r="D44020">
        <v>347393</v>
      </c>
      <c r="E44020" s="2">
        <f>VLOOKUP(C44020,Подписчики!$A:$C,3,0)</f>
        <v>44312.139527421656</v>
      </c>
      <c r="F44020" t="str">
        <f>VLOOKUP(C44020,Подписчики!$A:$B,2,0)</f>
        <v>UTC+1</v>
      </c>
    </row>
    <row r="44021" spans="1:6" x14ac:dyDescent="0.25">
      <c r="A44021">
        <v>96866</v>
      </c>
      <c r="B44021" s="2">
        <v>44339.128238776815</v>
      </c>
      <c r="C44021">
        <v>319290</v>
      </c>
      <c r="D44021">
        <v>118549</v>
      </c>
      <c r="E44021" s="2">
        <f>VLOOKUP(C44021,Подписчики!$A:$C,3,0)</f>
        <v>44312.139527421656</v>
      </c>
      <c r="F44021" t="str">
        <f>VLOOKUP(C44021,Подписчики!$A:$B,2,0)</f>
        <v>UTC+1</v>
      </c>
    </row>
    <row r="44022" spans="1:6" x14ac:dyDescent="0.25">
      <c r="A44022">
        <v>29109</v>
      </c>
      <c r="B44022" s="2">
        <v>44312.918067961167</v>
      </c>
      <c r="C44022">
        <v>236887</v>
      </c>
      <c r="D44022">
        <v>467908</v>
      </c>
      <c r="E44022" s="2">
        <f>VLOOKUP(C44022,Подписчики!$A:$C,3,0)</f>
        <v>44312.141259437325</v>
      </c>
      <c r="F44022" t="str">
        <f>VLOOKUP(C44022,Подписчики!$A:$B,2,0)</f>
        <v>UTC+1</v>
      </c>
    </row>
    <row r="44023" spans="1:6" x14ac:dyDescent="0.25">
      <c r="A44023">
        <v>46246</v>
      </c>
      <c r="B44023" s="2">
        <v>44320.505446601943</v>
      </c>
      <c r="C44023">
        <v>236887</v>
      </c>
      <c r="D44023">
        <v>405774</v>
      </c>
      <c r="E44023" s="2">
        <f>VLOOKUP(C44023,Подписчики!$A:$C,3,0)</f>
        <v>44312.141259437325</v>
      </c>
      <c r="F44023" t="str">
        <f>VLOOKUP(C44023,Подписчики!$A:$B,2,0)</f>
        <v>UTC+1</v>
      </c>
    </row>
    <row r="44024" spans="1:6" x14ac:dyDescent="0.25">
      <c r="A44024">
        <v>61198</v>
      </c>
      <c r="B44024" s="2">
        <v>44326.701239482201</v>
      </c>
      <c r="C44024">
        <v>236887</v>
      </c>
      <c r="D44024">
        <v>183290</v>
      </c>
      <c r="E44024" s="2">
        <f>VLOOKUP(C44024,Подписчики!$A:$C,3,0)</f>
        <v>44312.141259437325</v>
      </c>
      <c r="F44024" t="str">
        <f>VLOOKUP(C44024,Подписчики!$A:$B,2,0)</f>
        <v>UTC+1</v>
      </c>
    </row>
    <row r="44025" spans="1:6" x14ac:dyDescent="0.25">
      <c r="A44025">
        <v>102584</v>
      </c>
      <c r="B44025" s="2">
        <v>44340.827453074438</v>
      </c>
      <c r="C44025">
        <v>236887</v>
      </c>
      <c r="D44025">
        <v>130739</v>
      </c>
      <c r="E44025" s="2">
        <f>VLOOKUP(C44025,Подписчики!$A:$C,3,0)</f>
        <v>44312.141259437325</v>
      </c>
      <c r="F44025" t="str">
        <f>VLOOKUP(C44025,Подписчики!$A:$B,2,0)</f>
        <v>UTC+1</v>
      </c>
    </row>
    <row r="44026" spans="1:6" x14ac:dyDescent="0.25">
      <c r="A44026">
        <v>28594</v>
      </c>
      <c r="B44026" s="2">
        <v>44312.645009708736</v>
      </c>
      <c r="C44026">
        <v>336116</v>
      </c>
      <c r="D44026">
        <v>411922</v>
      </c>
      <c r="E44026" s="2">
        <f>VLOOKUP(C44026,Подписчики!$A:$C,3,0)</f>
        <v>44312.143173112534</v>
      </c>
      <c r="F44026" t="str">
        <f>VLOOKUP(C44026,Подписчики!$A:$B,2,0)</f>
        <v>UTC+6</v>
      </c>
    </row>
    <row r="44027" spans="1:6" x14ac:dyDescent="0.25">
      <c r="A44027">
        <v>48232</v>
      </c>
      <c r="B44027" s="2">
        <v>44321.454071197411</v>
      </c>
      <c r="C44027">
        <v>336116</v>
      </c>
      <c r="D44027">
        <v>30180</v>
      </c>
      <c r="E44027" s="2">
        <f>VLOOKUP(C44027,Подписчики!$A:$C,3,0)</f>
        <v>44312.143173112534</v>
      </c>
      <c r="F44027" t="str">
        <f>VLOOKUP(C44027,Подписчики!$A:$B,2,0)</f>
        <v>UTC+6</v>
      </c>
    </row>
    <row r="44028" spans="1:6" x14ac:dyDescent="0.25">
      <c r="A44028">
        <v>116998</v>
      </c>
      <c r="B44028" s="2">
        <v>44345.499984740745</v>
      </c>
      <c r="C44028">
        <v>336116</v>
      </c>
      <c r="D44028">
        <v>250679</v>
      </c>
      <c r="E44028" s="2">
        <f>VLOOKUP(C44028,Подписчики!$A:$C,3,0)</f>
        <v>44312.143173112534</v>
      </c>
      <c r="F44028" t="str">
        <f>VLOOKUP(C44028,Подписчики!$A:$B,2,0)</f>
        <v>UTC+6</v>
      </c>
    </row>
    <row r="44029" spans="1:6" x14ac:dyDescent="0.25">
      <c r="A44029">
        <v>152675</v>
      </c>
      <c r="B44029" s="2">
        <v>44355.831093851135</v>
      </c>
      <c r="C44029">
        <v>336116</v>
      </c>
      <c r="D44029">
        <v>336616</v>
      </c>
      <c r="E44029" s="2">
        <f>VLOOKUP(C44029,Подписчики!$A:$C,3,0)</f>
        <v>44312.143173112534</v>
      </c>
      <c r="F44029" t="str">
        <f>VLOOKUP(C44029,Подписчики!$A:$B,2,0)</f>
        <v>UTC+6</v>
      </c>
    </row>
    <row r="44030" spans="1:6" x14ac:dyDescent="0.25">
      <c r="A44030">
        <v>154198</v>
      </c>
      <c r="B44030" s="2">
        <v>44356.609411003235</v>
      </c>
      <c r="C44030">
        <v>336116</v>
      </c>
      <c r="D44030">
        <v>118549</v>
      </c>
      <c r="E44030" s="2">
        <f>VLOOKUP(C44030,Подписчики!$A:$C,3,0)</f>
        <v>44312.143173112534</v>
      </c>
      <c r="F44030" t="str">
        <f>VLOOKUP(C44030,Подписчики!$A:$B,2,0)</f>
        <v>UTC+6</v>
      </c>
    </row>
    <row r="44031" spans="1:6" x14ac:dyDescent="0.25">
      <c r="A44031">
        <v>204124</v>
      </c>
      <c r="B44031" s="2">
        <v>44370.560867313914</v>
      </c>
      <c r="C44031">
        <v>336116</v>
      </c>
      <c r="D44031">
        <v>244088</v>
      </c>
      <c r="E44031" s="2">
        <f>VLOOKUP(C44031,Подписчики!$A:$C,3,0)</f>
        <v>44312.143173112534</v>
      </c>
      <c r="F44031" t="str">
        <f>VLOOKUP(C44031,Подписчики!$A:$B,2,0)</f>
        <v>UTC+6</v>
      </c>
    </row>
    <row r="44032" spans="1:6" x14ac:dyDescent="0.25">
      <c r="A44032">
        <v>28577</v>
      </c>
      <c r="B44032" s="2">
        <v>44312.64136893204</v>
      </c>
      <c r="C44032">
        <v>85890</v>
      </c>
      <c r="D44032">
        <v>20534</v>
      </c>
      <c r="E44032" s="2">
        <f>VLOOKUP(C44032,Подписчики!$A:$C,3,0)</f>
        <v>44312.143627279198</v>
      </c>
      <c r="F44032" t="str">
        <f>VLOOKUP(C44032,Подписчики!$A:$B,2,0)</f>
        <v>UTC+5</v>
      </c>
    </row>
    <row r="44033" spans="1:6" x14ac:dyDescent="0.25">
      <c r="A44033">
        <v>39091</v>
      </c>
      <c r="B44033" s="2">
        <v>44317.550754045304</v>
      </c>
      <c r="C44033">
        <v>85890</v>
      </c>
      <c r="D44033">
        <v>128523</v>
      </c>
      <c r="E44033" s="2">
        <f>VLOOKUP(C44033,Подписчики!$A:$C,3,0)</f>
        <v>44312.143627279198</v>
      </c>
      <c r="F44033" t="str">
        <f>VLOOKUP(C44033,Подписчики!$A:$B,2,0)</f>
        <v>UTC+5</v>
      </c>
    </row>
    <row r="44034" spans="1:6" x14ac:dyDescent="0.25">
      <c r="A44034">
        <v>67576</v>
      </c>
      <c r="B44034" s="2">
        <v>44329.608666666667</v>
      </c>
      <c r="C44034">
        <v>85890</v>
      </c>
      <c r="D44034">
        <v>182191</v>
      </c>
      <c r="E44034" s="2">
        <f>VLOOKUP(C44034,Подписчики!$A:$C,3,0)</f>
        <v>44312.143627279198</v>
      </c>
      <c r="F44034" t="str">
        <f>VLOOKUP(C44034,Подписчики!$A:$B,2,0)</f>
        <v>UTC+5</v>
      </c>
    </row>
    <row r="44035" spans="1:6" x14ac:dyDescent="0.25">
      <c r="A44035">
        <v>70988</v>
      </c>
      <c r="B44035" s="2">
        <v>44330.753019417476</v>
      </c>
      <c r="C44035">
        <v>85890</v>
      </c>
      <c r="D44035">
        <v>230507</v>
      </c>
      <c r="E44035" s="2">
        <f>VLOOKUP(C44035,Подписчики!$A:$C,3,0)</f>
        <v>44312.143627279198</v>
      </c>
      <c r="F44035" t="str">
        <f>VLOOKUP(C44035,Подписчики!$A:$B,2,0)</f>
        <v>UTC+5</v>
      </c>
    </row>
    <row r="44036" spans="1:6" x14ac:dyDescent="0.25">
      <c r="A44036">
        <v>96826</v>
      </c>
      <c r="B44036" s="2">
        <v>44339.11374248482</v>
      </c>
      <c r="C44036">
        <v>85890</v>
      </c>
      <c r="D44036">
        <v>411922</v>
      </c>
      <c r="E44036" s="2">
        <f>VLOOKUP(C44036,Подписчики!$A:$C,3,0)</f>
        <v>44312.143627279198</v>
      </c>
      <c r="F44036" t="str">
        <f>VLOOKUP(C44036,Подписчики!$A:$B,2,0)</f>
        <v>UTC+5</v>
      </c>
    </row>
    <row r="44037" spans="1:6" x14ac:dyDescent="0.25">
      <c r="A44037">
        <v>115920</v>
      </c>
      <c r="B44037" s="2">
        <v>44345.142666666667</v>
      </c>
      <c r="C44037">
        <v>85890</v>
      </c>
      <c r="D44037">
        <v>321129</v>
      </c>
      <c r="E44037" s="2">
        <f>VLOOKUP(C44037,Подписчики!$A:$C,3,0)</f>
        <v>44312.143627279198</v>
      </c>
      <c r="F44037" t="str">
        <f>VLOOKUP(C44037,Подписчики!$A:$B,2,0)</f>
        <v>UTC+5</v>
      </c>
    </row>
    <row r="44038" spans="1:6" x14ac:dyDescent="0.25">
      <c r="A44038">
        <v>129665</v>
      </c>
      <c r="B44038" s="2">
        <v>44348.719038834948</v>
      </c>
      <c r="C44038">
        <v>85890</v>
      </c>
      <c r="D44038">
        <v>89017</v>
      </c>
      <c r="E44038" s="2">
        <f>VLOOKUP(C44038,Подписчики!$A:$C,3,0)</f>
        <v>44312.143627279198</v>
      </c>
      <c r="F44038" t="str">
        <f>VLOOKUP(C44038,Подписчики!$A:$B,2,0)</f>
        <v>UTC+5</v>
      </c>
    </row>
    <row r="44039" spans="1:6" x14ac:dyDescent="0.25">
      <c r="A44039">
        <v>137051</v>
      </c>
      <c r="B44039" s="2">
        <v>44351.609006472492</v>
      </c>
      <c r="C44039">
        <v>85890</v>
      </c>
      <c r="D44039">
        <v>68023</v>
      </c>
      <c r="E44039" s="2">
        <f>VLOOKUP(C44039,Подписчики!$A:$C,3,0)</f>
        <v>44312.143627279198</v>
      </c>
      <c r="F44039" t="str">
        <f>VLOOKUP(C44039,Подписчики!$A:$B,2,0)</f>
        <v>UTC+5</v>
      </c>
    </row>
    <row r="44040" spans="1:6" x14ac:dyDescent="0.25">
      <c r="A44040">
        <v>141697</v>
      </c>
      <c r="B44040" s="2">
        <v>44352.604152103559</v>
      </c>
      <c r="C44040">
        <v>85890</v>
      </c>
      <c r="D44040">
        <v>347393</v>
      </c>
      <c r="E44040" s="2">
        <f>VLOOKUP(C44040,Подписчики!$A:$C,3,0)</f>
        <v>44312.143627279198</v>
      </c>
      <c r="F44040" t="str">
        <f>VLOOKUP(C44040,Подписчики!$A:$B,2,0)</f>
        <v>UTC+5</v>
      </c>
    </row>
    <row r="44041" spans="1:6" x14ac:dyDescent="0.25">
      <c r="A44041">
        <v>150972</v>
      </c>
      <c r="B44041" s="2">
        <v>44355.520009708736</v>
      </c>
      <c r="C44041">
        <v>85890</v>
      </c>
      <c r="D44041">
        <v>284325</v>
      </c>
      <c r="E44041" s="2">
        <f>VLOOKUP(C44041,Подписчики!$A:$C,3,0)</f>
        <v>44312.143627279198</v>
      </c>
      <c r="F44041" t="str">
        <f>VLOOKUP(C44041,Подписчики!$A:$B,2,0)</f>
        <v>UTC+5</v>
      </c>
    </row>
    <row r="44042" spans="1:6" x14ac:dyDescent="0.25">
      <c r="A44042">
        <v>169133</v>
      </c>
      <c r="B44042" s="2">
        <v>44360.336252937406</v>
      </c>
      <c r="C44042">
        <v>85890</v>
      </c>
      <c r="D44042">
        <v>239565</v>
      </c>
      <c r="E44042" s="2">
        <f>VLOOKUP(C44042,Подписчики!$A:$C,3,0)</f>
        <v>44312.143627279198</v>
      </c>
      <c r="F44042" t="str">
        <f>VLOOKUP(C44042,Подписчики!$A:$B,2,0)</f>
        <v>UTC+5</v>
      </c>
    </row>
    <row r="44043" spans="1:6" x14ac:dyDescent="0.25">
      <c r="A44043">
        <v>175752</v>
      </c>
      <c r="B44043" s="2">
        <v>44362.461757281548</v>
      </c>
      <c r="C44043">
        <v>85890</v>
      </c>
      <c r="D44043">
        <v>180863</v>
      </c>
      <c r="E44043" s="2">
        <f>VLOOKUP(C44043,Подписчики!$A:$C,3,0)</f>
        <v>44312.143627279198</v>
      </c>
      <c r="F44043" t="str">
        <f>VLOOKUP(C44043,Подписчики!$A:$B,2,0)</f>
        <v>UTC+5</v>
      </c>
    </row>
    <row r="44044" spans="1:6" x14ac:dyDescent="0.25">
      <c r="A44044">
        <v>195648</v>
      </c>
      <c r="B44044" s="2">
        <v>44367.736838187702</v>
      </c>
      <c r="C44044">
        <v>85890</v>
      </c>
      <c r="D44044">
        <v>208120</v>
      </c>
      <c r="E44044" s="2">
        <f>VLOOKUP(C44044,Подписчики!$A:$C,3,0)</f>
        <v>44312.143627279198</v>
      </c>
      <c r="F44044" t="str">
        <f>VLOOKUP(C44044,Подписчики!$A:$B,2,0)</f>
        <v>UTC+5</v>
      </c>
    </row>
    <row r="44045" spans="1:6" x14ac:dyDescent="0.25">
      <c r="A44045">
        <v>201301</v>
      </c>
      <c r="B44045" s="2">
        <v>44369.594443365691</v>
      </c>
      <c r="C44045">
        <v>85890</v>
      </c>
      <c r="D44045">
        <v>89126</v>
      </c>
      <c r="E44045" s="2">
        <f>VLOOKUP(C44045,Подписчики!$A:$C,3,0)</f>
        <v>44312.143627279198</v>
      </c>
      <c r="F44045" t="str">
        <f>VLOOKUP(C44045,Подписчики!$A:$B,2,0)</f>
        <v>UTC+5</v>
      </c>
    </row>
    <row r="44046" spans="1:6" x14ac:dyDescent="0.25">
      <c r="A44046">
        <v>239860</v>
      </c>
      <c r="B44046" s="2">
        <v>44380.518391585756</v>
      </c>
      <c r="C44046">
        <v>85890</v>
      </c>
      <c r="D44046">
        <v>362198</v>
      </c>
      <c r="E44046" s="2">
        <f>VLOOKUP(C44046,Подписчики!$A:$C,3,0)</f>
        <v>44312.143627279198</v>
      </c>
      <c r="F44046" t="str">
        <f>VLOOKUP(C44046,Подписчики!$A:$B,2,0)</f>
        <v>UTC+5</v>
      </c>
    </row>
    <row r="44047" spans="1:6" x14ac:dyDescent="0.25">
      <c r="A44047">
        <v>284207</v>
      </c>
      <c r="B44047" s="2">
        <v>44393.795090614884</v>
      </c>
      <c r="C44047">
        <v>85890</v>
      </c>
      <c r="D44047">
        <v>298909</v>
      </c>
      <c r="E44047" s="2">
        <f>VLOOKUP(C44047,Подписчики!$A:$C,3,0)</f>
        <v>44312.143627279198</v>
      </c>
      <c r="F44047" t="str">
        <f>VLOOKUP(C44047,Подписчики!$A:$B,2,0)</f>
        <v>UTC+5</v>
      </c>
    </row>
    <row r="44048" spans="1:6" x14ac:dyDescent="0.25">
      <c r="A44048">
        <v>345353</v>
      </c>
      <c r="B44048" s="2">
        <v>44411.448812297735</v>
      </c>
      <c r="C44048">
        <v>85890</v>
      </c>
      <c r="D44048">
        <v>239248</v>
      </c>
      <c r="E44048" s="2">
        <f>VLOOKUP(C44048,Подписчики!$A:$C,3,0)</f>
        <v>44312.143627279198</v>
      </c>
      <c r="F44048" t="str">
        <f>VLOOKUP(C44048,Подписчики!$A:$B,2,0)</f>
        <v>UTC+5</v>
      </c>
    </row>
    <row r="44049" spans="1:6" x14ac:dyDescent="0.25">
      <c r="A44049">
        <v>27961</v>
      </c>
      <c r="B44049" s="2">
        <v>44312.188294498381</v>
      </c>
      <c r="C44049">
        <v>312366</v>
      </c>
      <c r="D44049">
        <v>258219</v>
      </c>
      <c r="E44049" s="2">
        <f>VLOOKUP(C44049,Подписчики!$A:$C,3,0)</f>
        <v>44312.144098611112</v>
      </c>
      <c r="F44049" t="str">
        <f>VLOOKUP(C44049,Подписчики!$A:$B,2,0)</f>
        <v>UTC-7</v>
      </c>
    </row>
    <row r="44050" spans="1:6" x14ac:dyDescent="0.25">
      <c r="A44050">
        <v>29483</v>
      </c>
      <c r="B44050" s="2">
        <v>44313.160786407767</v>
      </c>
      <c r="C44050">
        <v>312366</v>
      </c>
      <c r="D44050">
        <v>82901</v>
      </c>
      <c r="E44050" s="2">
        <f>VLOOKUP(C44050,Подписчики!$A:$C,3,0)</f>
        <v>44312.144098611112</v>
      </c>
      <c r="F44050" t="str">
        <f>VLOOKUP(C44050,Подписчики!$A:$B,2,0)</f>
        <v>UTC-7</v>
      </c>
    </row>
    <row r="44051" spans="1:6" x14ac:dyDescent="0.25">
      <c r="A44051">
        <v>60062</v>
      </c>
      <c r="B44051" s="2">
        <v>44325.953666666661</v>
      </c>
      <c r="C44051">
        <v>312366</v>
      </c>
      <c r="D44051">
        <v>28360</v>
      </c>
      <c r="E44051" s="2">
        <f>VLOOKUP(C44051,Подписчики!$A:$C,3,0)</f>
        <v>44312.144098611112</v>
      </c>
      <c r="F44051" t="str">
        <f>VLOOKUP(C44051,Подписчики!$A:$B,2,0)</f>
        <v>UTC-7</v>
      </c>
    </row>
    <row r="44052" spans="1:6" x14ac:dyDescent="0.25">
      <c r="A44052">
        <v>79699</v>
      </c>
      <c r="B44052" s="2">
        <v>44333.236838187702</v>
      </c>
      <c r="C44052">
        <v>312366</v>
      </c>
      <c r="D44052">
        <v>158978</v>
      </c>
      <c r="E44052" s="2">
        <f>VLOOKUP(C44052,Подписчики!$A:$C,3,0)</f>
        <v>44312.144098611112</v>
      </c>
      <c r="F44052" t="str">
        <f>VLOOKUP(C44052,Подписчики!$A:$B,2,0)</f>
        <v>UTC-7</v>
      </c>
    </row>
    <row r="44053" spans="1:6" x14ac:dyDescent="0.25">
      <c r="A44053">
        <v>93151</v>
      </c>
      <c r="B44053" s="2">
        <v>44338.348918118842</v>
      </c>
      <c r="C44053">
        <v>312366</v>
      </c>
      <c r="D44053">
        <v>411922</v>
      </c>
      <c r="E44053" s="2">
        <f>VLOOKUP(C44053,Подписчики!$A:$C,3,0)</f>
        <v>44312.144098611112</v>
      </c>
      <c r="F44053" t="str">
        <f>VLOOKUP(C44053,Подписчики!$A:$B,2,0)</f>
        <v>UTC-7</v>
      </c>
    </row>
    <row r="44054" spans="1:6" x14ac:dyDescent="0.25">
      <c r="A44054">
        <v>167876</v>
      </c>
      <c r="B44054" s="2">
        <v>44359.944456312754</v>
      </c>
      <c r="C44054">
        <v>312366</v>
      </c>
      <c r="D44054">
        <v>250679</v>
      </c>
      <c r="E44054" s="2">
        <f>VLOOKUP(C44054,Подписчики!$A:$C,3,0)</f>
        <v>44312.144098611112</v>
      </c>
      <c r="F44054" t="str">
        <f>VLOOKUP(C44054,Подписчики!$A:$B,2,0)</f>
        <v>UTC-7</v>
      </c>
    </row>
    <row r="44055" spans="1:6" x14ac:dyDescent="0.25">
      <c r="A44055">
        <v>180290</v>
      </c>
      <c r="B44055" s="2">
        <v>44363.875996763752</v>
      </c>
      <c r="C44055">
        <v>312366</v>
      </c>
      <c r="D44055">
        <v>176818</v>
      </c>
      <c r="E44055" s="2">
        <f>VLOOKUP(C44055,Подписчики!$A:$C,3,0)</f>
        <v>44312.144098611112</v>
      </c>
      <c r="F44055" t="str">
        <f>VLOOKUP(C44055,Подписчики!$A:$B,2,0)</f>
        <v>UTC-7</v>
      </c>
    </row>
    <row r="44056" spans="1:6" x14ac:dyDescent="0.25">
      <c r="A44056">
        <v>220406</v>
      </c>
      <c r="B44056" s="2">
        <v>44374.627491073334</v>
      </c>
      <c r="C44056">
        <v>312366</v>
      </c>
      <c r="D44056">
        <v>72860</v>
      </c>
      <c r="E44056" s="2">
        <f>VLOOKUP(C44056,Подписчики!$A:$C,3,0)</f>
        <v>44312.144098611112</v>
      </c>
      <c r="F44056" t="str">
        <f>VLOOKUP(C44056,Подписчики!$A:$B,2,0)</f>
        <v>UTC-7</v>
      </c>
    </row>
    <row r="44057" spans="1:6" x14ac:dyDescent="0.25">
      <c r="A44057">
        <v>357839</v>
      </c>
      <c r="B44057" s="2">
        <v>44415.123569579286</v>
      </c>
      <c r="C44057">
        <v>312366</v>
      </c>
      <c r="D44057">
        <v>153977</v>
      </c>
      <c r="E44057" s="2">
        <f>VLOOKUP(C44057,Подписчики!$A:$C,3,0)</f>
        <v>44312.144098611112</v>
      </c>
      <c r="F44057" t="str">
        <f>VLOOKUP(C44057,Подписчики!$A:$B,2,0)</f>
        <v>UTC-7</v>
      </c>
    </row>
    <row r="44058" spans="1:6" x14ac:dyDescent="0.25">
      <c r="A44058">
        <v>371943</v>
      </c>
      <c r="B44058" s="2">
        <v>44419.042663430417</v>
      </c>
      <c r="C44058">
        <v>312366</v>
      </c>
      <c r="D44058">
        <v>433508</v>
      </c>
      <c r="E44058" s="2">
        <f>VLOOKUP(C44058,Подписчики!$A:$C,3,0)</f>
        <v>44312.144098611112</v>
      </c>
      <c r="F44058" t="str">
        <f>VLOOKUP(C44058,Подписчики!$A:$B,2,0)</f>
        <v>UTC-7</v>
      </c>
    </row>
    <row r="44059" spans="1:6" x14ac:dyDescent="0.25">
      <c r="A44059">
        <v>372066</v>
      </c>
      <c r="B44059" s="2">
        <v>44419.186676375401</v>
      </c>
      <c r="C44059">
        <v>312366</v>
      </c>
      <c r="D44059">
        <v>461910</v>
      </c>
      <c r="E44059" s="2">
        <f>VLOOKUP(C44059,Подписчики!$A:$C,3,0)</f>
        <v>44312.144098611112</v>
      </c>
      <c r="F44059" t="str">
        <f>VLOOKUP(C44059,Подписчики!$A:$B,2,0)</f>
        <v>UTC-7</v>
      </c>
    </row>
    <row r="44060" spans="1:6" x14ac:dyDescent="0.25">
      <c r="A44060">
        <v>385322</v>
      </c>
      <c r="B44060" s="2">
        <v>44422.990883495142</v>
      </c>
      <c r="C44060">
        <v>312366</v>
      </c>
      <c r="D44060">
        <v>343712</v>
      </c>
      <c r="E44060" s="2">
        <f>VLOOKUP(C44060,Подписчики!$A:$C,3,0)</f>
        <v>44312.144098611112</v>
      </c>
      <c r="F44060" t="str">
        <f>VLOOKUP(C44060,Подписчики!$A:$B,2,0)</f>
        <v>UTC-7</v>
      </c>
    </row>
    <row r="44061" spans="1:6" x14ac:dyDescent="0.25">
      <c r="A44061">
        <v>388887</v>
      </c>
      <c r="B44061" s="2">
        <v>44423.915707876826</v>
      </c>
      <c r="C44061">
        <v>312366</v>
      </c>
      <c r="D44061">
        <v>9483</v>
      </c>
      <c r="E44061" s="2">
        <f>VLOOKUP(C44061,Подписчики!$A:$C,3,0)</f>
        <v>44312.144098611112</v>
      </c>
      <c r="F44061" t="str">
        <f>VLOOKUP(C44061,Подписчики!$A:$B,2,0)</f>
        <v>UTC-7</v>
      </c>
    </row>
    <row r="44062" spans="1:6" x14ac:dyDescent="0.25">
      <c r="A44062">
        <v>399111</v>
      </c>
      <c r="B44062" s="2">
        <v>44428.058844660191</v>
      </c>
      <c r="C44062">
        <v>312366</v>
      </c>
      <c r="D44062">
        <v>298909</v>
      </c>
      <c r="E44062" s="2">
        <f>VLOOKUP(C44062,Подписчики!$A:$C,3,0)</f>
        <v>44312.144098611112</v>
      </c>
      <c r="F44062" t="str">
        <f>VLOOKUP(C44062,Подписчики!$A:$B,2,0)</f>
        <v>UTC-7</v>
      </c>
    </row>
    <row r="44063" spans="1:6" x14ac:dyDescent="0.25">
      <c r="A44063">
        <v>28623</v>
      </c>
      <c r="B44063" s="2">
        <v>44312.655122977347</v>
      </c>
      <c r="C44063">
        <v>114604</v>
      </c>
      <c r="D44063">
        <v>327633</v>
      </c>
      <c r="E44063" s="2">
        <f>VLOOKUP(C44063,Подписчики!$A:$C,3,0)</f>
        <v>44312.145188853276</v>
      </c>
      <c r="F44063" t="str">
        <f>VLOOKUP(C44063,Подписчики!$A:$B,2,0)</f>
        <v>UTC+3</v>
      </c>
    </row>
    <row r="44064" spans="1:6" x14ac:dyDescent="0.25">
      <c r="A44064">
        <v>29801</v>
      </c>
      <c r="B44064" s="2">
        <v>44313.523000000001</v>
      </c>
      <c r="C44064">
        <v>114604</v>
      </c>
      <c r="D44064">
        <v>60239</v>
      </c>
      <c r="E44064" s="2">
        <f>VLOOKUP(C44064,Подписчики!$A:$C,3,0)</f>
        <v>44312.145188853276</v>
      </c>
      <c r="F44064" t="str">
        <f>VLOOKUP(C44064,Подписчики!$A:$B,2,0)</f>
        <v>UTC+3</v>
      </c>
    </row>
    <row r="44065" spans="1:6" x14ac:dyDescent="0.25">
      <c r="A44065">
        <v>64994</v>
      </c>
      <c r="B44065" s="2">
        <v>44328.55318122977</v>
      </c>
      <c r="C44065">
        <v>114604</v>
      </c>
      <c r="D44065">
        <v>258219</v>
      </c>
      <c r="E44065" s="2">
        <f>VLOOKUP(C44065,Подписчики!$A:$C,3,0)</f>
        <v>44312.145188853276</v>
      </c>
      <c r="F44065" t="str">
        <f>VLOOKUP(C44065,Подписчики!$A:$B,2,0)</f>
        <v>UTC+3</v>
      </c>
    </row>
    <row r="44066" spans="1:6" x14ac:dyDescent="0.25">
      <c r="A44066">
        <v>97282</v>
      </c>
      <c r="B44066" s="2">
        <v>44339.347972045049</v>
      </c>
      <c r="C44066">
        <v>114604</v>
      </c>
      <c r="D44066">
        <v>60514</v>
      </c>
      <c r="E44066" s="2">
        <f>VLOOKUP(C44066,Подписчики!$A:$C,3,0)</f>
        <v>44312.145188853276</v>
      </c>
      <c r="F44066" t="str">
        <f>VLOOKUP(C44066,Подписчики!$A:$B,2,0)</f>
        <v>UTC+3</v>
      </c>
    </row>
    <row r="44067" spans="1:6" x14ac:dyDescent="0.25">
      <c r="A44067">
        <v>108585</v>
      </c>
      <c r="B44067" s="2">
        <v>44343.572598705505</v>
      </c>
      <c r="C44067">
        <v>114604</v>
      </c>
      <c r="D44067">
        <v>351192</v>
      </c>
      <c r="E44067" s="2">
        <f>VLOOKUP(C44067,Подписчики!$A:$C,3,0)</f>
        <v>44312.145188853276</v>
      </c>
      <c r="F44067" t="str">
        <f>VLOOKUP(C44067,Подписчики!$A:$B,2,0)</f>
        <v>UTC+3</v>
      </c>
    </row>
    <row r="44068" spans="1:6" x14ac:dyDescent="0.25">
      <c r="A44068">
        <v>162030</v>
      </c>
      <c r="B44068" s="2">
        <v>44358.800754045311</v>
      </c>
      <c r="C44068">
        <v>114604</v>
      </c>
      <c r="D44068">
        <v>390546</v>
      </c>
      <c r="E44068" s="2">
        <f>VLOOKUP(C44068,Подписчики!$A:$C,3,0)</f>
        <v>44312.145188853276</v>
      </c>
      <c r="F44068" t="str">
        <f>VLOOKUP(C44068,Подписчики!$A:$B,2,0)</f>
        <v>UTC+3</v>
      </c>
    </row>
    <row r="44069" spans="1:6" x14ac:dyDescent="0.25">
      <c r="A44069">
        <v>173833</v>
      </c>
      <c r="B44069" s="2">
        <v>44361.655122977347</v>
      </c>
      <c r="C44069">
        <v>114604</v>
      </c>
      <c r="D44069">
        <v>112334</v>
      </c>
      <c r="E44069" s="2">
        <f>VLOOKUP(C44069,Подписчики!$A:$C,3,0)</f>
        <v>44312.145188853276</v>
      </c>
      <c r="F44069" t="str">
        <f>VLOOKUP(C44069,Подписчики!$A:$B,2,0)</f>
        <v>UTC+3</v>
      </c>
    </row>
    <row r="44070" spans="1:6" x14ac:dyDescent="0.25">
      <c r="A44070">
        <v>213058</v>
      </c>
      <c r="B44070" s="2">
        <v>44372.847000000002</v>
      </c>
      <c r="C44070">
        <v>114604</v>
      </c>
      <c r="D44070">
        <v>427858</v>
      </c>
      <c r="E44070" s="2">
        <f>VLOOKUP(C44070,Подписчики!$A:$C,3,0)</f>
        <v>44312.145188853276</v>
      </c>
      <c r="F44070" t="str">
        <f>VLOOKUP(C44070,Подписчики!$A:$B,2,0)</f>
        <v>UTC+3</v>
      </c>
    </row>
    <row r="44071" spans="1:6" x14ac:dyDescent="0.25">
      <c r="A44071">
        <v>221534</v>
      </c>
      <c r="B44071" s="2">
        <v>44374.792663430424</v>
      </c>
      <c r="C44071">
        <v>114604</v>
      </c>
      <c r="D44071">
        <v>357547</v>
      </c>
      <c r="E44071" s="2">
        <f>VLOOKUP(C44071,Подписчики!$A:$C,3,0)</f>
        <v>44312.145188853276</v>
      </c>
      <c r="F44071" t="str">
        <f>VLOOKUP(C44071,Подписчики!$A:$B,2,0)</f>
        <v>UTC+3</v>
      </c>
    </row>
    <row r="44072" spans="1:6" x14ac:dyDescent="0.25">
      <c r="A44072">
        <v>237663</v>
      </c>
      <c r="B44072" s="2">
        <v>44379.852533980586</v>
      </c>
      <c r="C44072">
        <v>114604</v>
      </c>
      <c r="D44072">
        <v>153893</v>
      </c>
      <c r="E44072" s="2">
        <f>VLOOKUP(C44072,Подписчики!$A:$C,3,0)</f>
        <v>44312.145188853276</v>
      </c>
      <c r="F44072" t="str">
        <f>VLOOKUP(C44072,Подписчики!$A:$B,2,0)</f>
        <v>UTC+3</v>
      </c>
    </row>
    <row r="44073" spans="1:6" x14ac:dyDescent="0.25">
      <c r="A44073">
        <v>270826</v>
      </c>
      <c r="B44073" s="2">
        <v>44389.606579288025</v>
      </c>
      <c r="C44073">
        <v>114604</v>
      </c>
      <c r="D44073">
        <v>300941</v>
      </c>
      <c r="E44073" s="2">
        <f>VLOOKUP(C44073,Подписчики!$A:$C,3,0)</f>
        <v>44312.145188853276</v>
      </c>
      <c r="F44073" t="str">
        <f>VLOOKUP(C44073,Подписчики!$A:$B,2,0)</f>
        <v>UTC+3</v>
      </c>
    </row>
    <row r="44074" spans="1:6" x14ac:dyDescent="0.25">
      <c r="A44074">
        <v>282569</v>
      </c>
      <c r="B44074" s="2">
        <v>44393.585543689318</v>
      </c>
      <c r="C44074">
        <v>114604</v>
      </c>
      <c r="D44074">
        <v>394819</v>
      </c>
      <c r="E44074" s="2">
        <f>VLOOKUP(C44074,Подписчики!$A:$C,3,0)</f>
        <v>44312.145188853276</v>
      </c>
      <c r="F44074" t="str">
        <f>VLOOKUP(C44074,Подписчики!$A:$B,2,0)</f>
        <v>UTC+3</v>
      </c>
    </row>
    <row r="44075" spans="1:6" x14ac:dyDescent="0.25">
      <c r="A44075">
        <v>306384</v>
      </c>
      <c r="B44075" s="2">
        <v>44400.655122977347</v>
      </c>
      <c r="C44075">
        <v>114604</v>
      </c>
      <c r="D44075">
        <v>170967</v>
      </c>
      <c r="E44075" s="2">
        <f>VLOOKUP(C44075,Подписчики!$A:$C,3,0)</f>
        <v>44312.145188853276</v>
      </c>
      <c r="F44075" t="str">
        <f>VLOOKUP(C44075,Подписчики!$A:$B,2,0)</f>
        <v>UTC+3</v>
      </c>
    </row>
    <row r="44076" spans="1:6" x14ac:dyDescent="0.25">
      <c r="A44076">
        <v>312930</v>
      </c>
      <c r="B44076" s="2">
        <v>44401.965802588995</v>
      </c>
      <c r="C44076">
        <v>114604</v>
      </c>
      <c r="D44076">
        <v>394154</v>
      </c>
      <c r="E44076" s="2">
        <f>VLOOKUP(C44076,Подписчики!$A:$C,3,0)</f>
        <v>44312.145188853276</v>
      </c>
      <c r="F44076" t="str">
        <f>VLOOKUP(C44076,Подписчики!$A:$B,2,0)</f>
        <v>UTC+3</v>
      </c>
    </row>
    <row r="44077" spans="1:6" x14ac:dyDescent="0.25">
      <c r="A44077">
        <v>347644</v>
      </c>
      <c r="B44077" s="2">
        <v>44411.9156407767</v>
      </c>
      <c r="C44077">
        <v>114604</v>
      </c>
      <c r="D44077">
        <v>123413</v>
      </c>
      <c r="E44077" s="2">
        <f>VLOOKUP(C44077,Подписчики!$A:$C,3,0)</f>
        <v>44312.145188853276</v>
      </c>
      <c r="F44077" t="str">
        <f>VLOOKUP(C44077,Подписчики!$A:$B,2,0)</f>
        <v>UTC+3</v>
      </c>
    </row>
    <row r="44078" spans="1:6" x14ac:dyDescent="0.25">
      <c r="A44078">
        <v>361418</v>
      </c>
      <c r="B44078" s="2">
        <v>44415.825025889964</v>
      </c>
      <c r="C44078">
        <v>114604</v>
      </c>
      <c r="D44078">
        <v>248817</v>
      </c>
      <c r="E44078" s="2">
        <f>VLOOKUP(C44078,Подписчики!$A:$C,3,0)</f>
        <v>44312.145188853276</v>
      </c>
      <c r="F44078" t="str">
        <f>VLOOKUP(C44078,Подписчики!$A:$B,2,0)</f>
        <v>UTC+3</v>
      </c>
    </row>
    <row r="44079" spans="1:6" x14ac:dyDescent="0.25">
      <c r="A44079">
        <v>362173</v>
      </c>
      <c r="B44079" s="2">
        <v>44415.942999999999</v>
      </c>
      <c r="C44079">
        <v>114604</v>
      </c>
      <c r="D44079">
        <v>162417</v>
      </c>
      <c r="E44079" s="2">
        <f>VLOOKUP(C44079,Подписчики!$A:$C,3,0)</f>
        <v>44312.145188853276</v>
      </c>
      <c r="F44079" t="str">
        <f>VLOOKUP(C44079,Подписчики!$A:$B,2,0)</f>
        <v>UTC+3</v>
      </c>
    </row>
    <row r="44080" spans="1:6" x14ac:dyDescent="0.25">
      <c r="A44080">
        <v>367936</v>
      </c>
      <c r="B44080" s="2">
        <v>44417.674540453074</v>
      </c>
      <c r="C44080">
        <v>114604</v>
      </c>
      <c r="D44080">
        <v>179296</v>
      </c>
      <c r="E44080" s="2">
        <f>VLOOKUP(C44080,Подписчики!$A:$C,3,0)</f>
        <v>44312.145188853276</v>
      </c>
      <c r="F44080" t="str">
        <f>VLOOKUP(C44080,Подписчики!$A:$B,2,0)</f>
        <v>UTC+3</v>
      </c>
    </row>
    <row r="44081" spans="1:6" x14ac:dyDescent="0.25">
      <c r="A44081">
        <v>387157</v>
      </c>
      <c r="B44081" s="2">
        <v>44423.638941747573</v>
      </c>
      <c r="C44081">
        <v>114604</v>
      </c>
      <c r="D44081">
        <v>103966</v>
      </c>
      <c r="E44081" s="2">
        <f>VLOOKUP(C44081,Подписчики!$A:$C,3,0)</f>
        <v>44312.145188853276</v>
      </c>
      <c r="F44081" t="str">
        <f>VLOOKUP(C44081,Подписчики!$A:$B,2,0)</f>
        <v>UTC+3</v>
      </c>
    </row>
    <row r="44082" spans="1:6" x14ac:dyDescent="0.25">
      <c r="A44082">
        <v>423122</v>
      </c>
      <c r="B44082" s="2">
        <v>44436.851374858852</v>
      </c>
      <c r="C44082">
        <v>114604</v>
      </c>
      <c r="D44082">
        <v>388328</v>
      </c>
      <c r="E44082" s="2">
        <f>VLOOKUP(C44082,Подписчики!$A:$C,3,0)</f>
        <v>44312.145188853276</v>
      </c>
      <c r="F44082" t="str">
        <f>VLOOKUP(C44082,Подписчики!$A:$B,2,0)</f>
        <v>UTC+3</v>
      </c>
    </row>
    <row r="44083" spans="1:6" x14ac:dyDescent="0.25">
      <c r="A44083">
        <v>423503</v>
      </c>
      <c r="B44083" s="2">
        <v>44437.3983886227</v>
      </c>
      <c r="C44083">
        <v>114604</v>
      </c>
      <c r="D44083">
        <v>411922</v>
      </c>
      <c r="E44083" s="2">
        <f>VLOOKUP(C44083,Подписчики!$A:$C,3,0)</f>
        <v>44312.145188853276</v>
      </c>
      <c r="F44083" t="str">
        <f>VLOOKUP(C44083,Подписчики!$A:$B,2,0)</f>
        <v>UTC+3</v>
      </c>
    </row>
    <row r="44084" spans="1:6" x14ac:dyDescent="0.25">
      <c r="A44084">
        <v>29029</v>
      </c>
      <c r="B44084" s="2">
        <v>44312.887728155336</v>
      </c>
      <c r="C44084">
        <v>128715</v>
      </c>
      <c r="D44084">
        <v>311670</v>
      </c>
      <c r="E44084" s="2">
        <f>VLOOKUP(C44084,Подписчики!$A:$C,3,0)</f>
        <v>44312.146423789178</v>
      </c>
      <c r="F44084" t="str">
        <f>VLOOKUP(C44084,Подписчики!$A:$B,2,0)</f>
        <v>UTC+2</v>
      </c>
    </row>
    <row r="44085" spans="1:6" x14ac:dyDescent="0.25">
      <c r="A44085">
        <v>77652</v>
      </c>
      <c r="B44085" s="2">
        <v>44332.649678029724</v>
      </c>
      <c r="C44085">
        <v>128715</v>
      </c>
      <c r="D44085">
        <v>60239</v>
      </c>
      <c r="E44085" s="2">
        <f>VLOOKUP(C44085,Подписчики!$A:$C,3,0)</f>
        <v>44312.146423789178</v>
      </c>
      <c r="F44085" t="str">
        <f>VLOOKUP(C44085,Подписчики!$A:$B,2,0)</f>
        <v>UTC+2</v>
      </c>
    </row>
    <row r="44086" spans="1:6" x14ac:dyDescent="0.25">
      <c r="A44086">
        <v>82894</v>
      </c>
      <c r="B44086" s="2">
        <v>44334.725915857605</v>
      </c>
      <c r="C44086">
        <v>128715</v>
      </c>
      <c r="D44086">
        <v>118549</v>
      </c>
      <c r="E44086" s="2">
        <f>VLOOKUP(C44086,Подписчики!$A:$C,3,0)</f>
        <v>44312.146423789178</v>
      </c>
      <c r="F44086" t="str">
        <f>VLOOKUP(C44086,Подписчики!$A:$B,2,0)</f>
        <v>UTC+2</v>
      </c>
    </row>
    <row r="44087" spans="1:6" x14ac:dyDescent="0.25">
      <c r="A44087">
        <v>90658</v>
      </c>
      <c r="B44087" s="2">
        <v>44337.808440129447</v>
      </c>
      <c r="C44087">
        <v>128715</v>
      </c>
      <c r="D44087">
        <v>230347</v>
      </c>
      <c r="E44087" s="2">
        <f>VLOOKUP(C44087,Подписчики!$A:$C,3,0)</f>
        <v>44312.146423789178</v>
      </c>
      <c r="F44087" t="str">
        <f>VLOOKUP(C44087,Подписчики!$A:$B,2,0)</f>
        <v>UTC+2</v>
      </c>
    </row>
    <row r="44088" spans="1:6" x14ac:dyDescent="0.25">
      <c r="A44088">
        <v>91806</v>
      </c>
      <c r="B44088" s="2">
        <v>44337.931417475724</v>
      </c>
      <c r="C44088">
        <v>128715</v>
      </c>
      <c r="D44088">
        <v>396686</v>
      </c>
      <c r="E44088" s="2">
        <f>VLOOKUP(C44088,Подписчики!$A:$C,3,0)</f>
        <v>44312.146423789178</v>
      </c>
      <c r="F44088" t="str">
        <f>VLOOKUP(C44088,Подписчики!$A:$B,2,0)</f>
        <v>UTC+2</v>
      </c>
    </row>
    <row r="44089" spans="1:6" x14ac:dyDescent="0.25">
      <c r="A44089">
        <v>95929</v>
      </c>
      <c r="B44089" s="2">
        <v>44338.863612781155</v>
      </c>
      <c r="C44089">
        <v>128715</v>
      </c>
      <c r="D44089">
        <v>242428</v>
      </c>
      <c r="E44089" s="2">
        <f>VLOOKUP(C44089,Подписчики!$A:$C,3,0)</f>
        <v>44312.146423789178</v>
      </c>
      <c r="F44089" t="str">
        <f>VLOOKUP(C44089,Подписчики!$A:$B,2,0)</f>
        <v>UTC+2</v>
      </c>
    </row>
    <row r="44090" spans="1:6" x14ac:dyDescent="0.25">
      <c r="A44090">
        <v>101272</v>
      </c>
      <c r="B44090" s="2">
        <v>44340.606174757282</v>
      </c>
      <c r="C44090">
        <v>128715</v>
      </c>
      <c r="D44090">
        <v>313680</v>
      </c>
      <c r="E44090" s="2">
        <f>VLOOKUP(C44090,Подписчики!$A:$C,3,0)</f>
        <v>44312.146423789178</v>
      </c>
      <c r="F44090" t="str">
        <f>VLOOKUP(C44090,Подписчики!$A:$B,2,0)</f>
        <v>UTC+2</v>
      </c>
    </row>
    <row r="44091" spans="1:6" x14ac:dyDescent="0.25">
      <c r="A44091">
        <v>109520</v>
      </c>
      <c r="B44091" s="2">
        <v>44343.727533980578</v>
      </c>
      <c r="C44091">
        <v>128715</v>
      </c>
      <c r="D44091">
        <v>438324</v>
      </c>
      <c r="E44091" s="2">
        <f>VLOOKUP(C44091,Подписчики!$A:$C,3,0)</f>
        <v>44312.146423789178</v>
      </c>
      <c r="F44091" t="str">
        <f>VLOOKUP(C44091,Подписчики!$A:$B,2,0)</f>
        <v>UTC+2</v>
      </c>
    </row>
    <row r="44092" spans="1:6" x14ac:dyDescent="0.25">
      <c r="A44092">
        <v>112393</v>
      </c>
      <c r="B44092" s="2">
        <v>44344.615883495142</v>
      </c>
      <c r="C44092">
        <v>128715</v>
      </c>
      <c r="D44092">
        <v>197561</v>
      </c>
      <c r="E44092" s="2">
        <f>VLOOKUP(C44092,Подписчики!$A:$C,3,0)</f>
        <v>44312.146423789178</v>
      </c>
      <c r="F44092" t="str">
        <f>VLOOKUP(C44092,Подписчики!$A:$B,2,0)</f>
        <v>UTC+2</v>
      </c>
    </row>
    <row r="44093" spans="1:6" x14ac:dyDescent="0.25">
      <c r="A44093">
        <v>131919</v>
      </c>
      <c r="B44093" s="2">
        <v>44349.642666666667</v>
      </c>
      <c r="C44093">
        <v>128715</v>
      </c>
      <c r="D44093">
        <v>254768</v>
      </c>
      <c r="E44093" s="2">
        <f>VLOOKUP(C44093,Подписчики!$A:$C,3,0)</f>
        <v>44312.146423789178</v>
      </c>
      <c r="F44093" t="str">
        <f>VLOOKUP(C44093,Подписчики!$A:$B,2,0)</f>
        <v>UTC+2</v>
      </c>
    </row>
    <row r="44094" spans="1:6" x14ac:dyDescent="0.25">
      <c r="A44094">
        <v>150921</v>
      </c>
      <c r="B44094" s="2">
        <v>44355.500996763752</v>
      </c>
      <c r="C44094">
        <v>128715</v>
      </c>
      <c r="D44094">
        <v>369523</v>
      </c>
      <c r="E44094" s="2">
        <f>VLOOKUP(C44094,Подписчики!$A:$C,3,0)</f>
        <v>44312.146423789178</v>
      </c>
      <c r="F44094" t="str">
        <f>VLOOKUP(C44094,Подписчики!$A:$B,2,0)</f>
        <v>UTC+2</v>
      </c>
    </row>
    <row r="44095" spans="1:6" x14ac:dyDescent="0.25">
      <c r="A44095">
        <v>175323</v>
      </c>
      <c r="B44095" s="2">
        <v>44361.900673139156</v>
      </c>
      <c r="C44095">
        <v>128715</v>
      </c>
      <c r="D44095">
        <v>238576</v>
      </c>
      <c r="E44095" s="2">
        <f>VLOOKUP(C44095,Подписчики!$A:$C,3,0)</f>
        <v>44312.146423789178</v>
      </c>
      <c r="F44095" t="str">
        <f>VLOOKUP(C44095,Подписчики!$A:$B,2,0)</f>
        <v>UTC+2</v>
      </c>
    </row>
    <row r="44096" spans="1:6" x14ac:dyDescent="0.25">
      <c r="A44096">
        <v>195103</v>
      </c>
      <c r="B44096" s="2">
        <v>44367.662809061483</v>
      </c>
      <c r="C44096">
        <v>128715</v>
      </c>
      <c r="D44096">
        <v>38789</v>
      </c>
      <c r="E44096" s="2">
        <f>VLOOKUP(C44096,Подписчики!$A:$C,3,0)</f>
        <v>44312.146423789178</v>
      </c>
      <c r="F44096" t="str">
        <f>VLOOKUP(C44096,Подписчики!$A:$B,2,0)</f>
        <v>UTC+2</v>
      </c>
    </row>
    <row r="44097" spans="1:6" x14ac:dyDescent="0.25">
      <c r="A44097">
        <v>222380</v>
      </c>
      <c r="B44097" s="2">
        <v>44374.908666666663</v>
      </c>
      <c r="C44097">
        <v>128715</v>
      </c>
      <c r="D44097">
        <v>188971</v>
      </c>
      <c r="E44097" s="2">
        <f>VLOOKUP(C44097,Подписчики!$A:$C,3,0)</f>
        <v>44312.146423789178</v>
      </c>
      <c r="F44097" t="str">
        <f>VLOOKUP(C44097,Подписчики!$A:$B,2,0)</f>
        <v>UTC+2</v>
      </c>
    </row>
    <row r="44098" spans="1:6" x14ac:dyDescent="0.25">
      <c r="A44098">
        <v>244035</v>
      </c>
      <c r="B44098" s="2">
        <v>44381.438428907131</v>
      </c>
      <c r="C44098">
        <v>128715</v>
      </c>
      <c r="D44098">
        <v>404226</v>
      </c>
      <c r="E44098" s="2">
        <f>VLOOKUP(C44098,Подписчики!$A:$C,3,0)</f>
        <v>44312.146423789178</v>
      </c>
      <c r="F44098" t="str">
        <f>VLOOKUP(C44098,Подписчики!$A:$B,2,0)</f>
        <v>UTC+2</v>
      </c>
    </row>
    <row r="44099" spans="1:6" x14ac:dyDescent="0.25">
      <c r="A44099">
        <v>269650</v>
      </c>
      <c r="B44099" s="2">
        <v>44388.947598705498</v>
      </c>
      <c r="C44099">
        <v>128715</v>
      </c>
      <c r="D44099">
        <v>75550</v>
      </c>
      <c r="E44099" s="2">
        <f>VLOOKUP(C44099,Подписчики!$A:$C,3,0)</f>
        <v>44312.146423789178</v>
      </c>
      <c r="F44099" t="str">
        <f>VLOOKUP(C44099,Подписчики!$A:$B,2,0)</f>
        <v>UTC+2</v>
      </c>
    </row>
    <row r="44100" spans="1:6" x14ac:dyDescent="0.25">
      <c r="A44100">
        <v>278565</v>
      </c>
      <c r="B44100" s="2">
        <v>44391.955689320384</v>
      </c>
      <c r="C44100">
        <v>128715</v>
      </c>
      <c r="D44100">
        <v>411922</v>
      </c>
      <c r="E44100" s="2">
        <f>VLOOKUP(C44100,Подписчики!$A:$C,3,0)</f>
        <v>44312.146423789178</v>
      </c>
      <c r="F44100" t="str">
        <f>VLOOKUP(C44100,Подписчики!$A:$B,2,0)</f>
        <v>UTC+2</v>
      </c>
    </row>
    <row r="44101" spans="1:6" x14ac:dyDescent="0.25">
      <c r="A44101">
        <v>287378</v>
      </c>
      <c r="B44101" s="2">
        <v>44394.614265372169</v>
      </c>
      <c r="C44101">
        <v>128715</v>
      </c>
      <c r="D44101">
        <v>351192</v>
      </c>
      <c r="E44101" s="2">
        <f>VLOOKUP(C44101,Подписчики!$A:$C,3,0)</f>
        <v>44312.146423789178</v>
      </c>
      <c r="F44101" t="str">
        <f>VLOOKUP(C44101,Подписчики!$A:$B,2,0)</f>
        <v>UTC+2</v>
      </c>
    </row>
    <row r="44102" spans="1:6" x14ac:dyDescent="0.25">
      <c r="A44102">
        <v>293890</v>
      </c>
      <c r="B44102" s="2">
        <v>44396.578666666661</v>
      </c>
      <c r="C44102">
        <v>128715</v>
      </c>
      <c r="D44102">
        <v>110504</v>
      </c>
      <c r="E44102" s="2">
        <f>VLOOKUP(C44102,Подписчики!$A:$C,3,0)</f>
        <v>44312.146423789178</v>
      </c>
      <c r="F44102" t="str">
        <f>VLOOKUP(C44102,Подписчики!$A:$B,2,0)</f>
        <v>UTC+2</v>
      </c>
    </row>
    <row r="44103" spans="1:6" x14ac:dyDescent="0.25">
      <c r="A44103">
        <v>331248</v>
      </c>
      <c r="B44103" s="2">
        <v>44407.80034951456</v>
      </c>
      <c r="C44103">
        <v>128715</v>
      </c>
      <c r="D44103">
        <v>5151</v>
      </c>
      <c r="E44103" s="2">
        <f>VLOOKUP(C44103,Подписчики!$A:$C,3,0)</f>
        <v>44312.146423789178</v>
      </c>
      <c r="F44103" t="str">
        <f>VLOOKUP(C44103,Подписчики!$A:$B,2,0)</f>
        <v>UTC+2</v>
      </c>
    </row>
    <row r="44104" spans="1:6" x14ac:dyDescent="0.25">
      <c r="A44104">
        <v>344011</v>
      </c>
      <c r="B44104" s="2">
        <v>44410.737242718445</v>
      </c>
      <c r="C44104">
        <v>128715</v>
      </c>
      <c r="D44104">
        <v>147928</v>
      </c>
      <c r="E44104" s="2">
        <f>VLOOKUP(C44104,Подписчики!$A:$C,3,0)</f>
        <v>44312.146423789178</v>
      </c>
      <c r="F44104" t="str">
        <f>VLOOKUP(C44104,Подписчики!$A:$B,2,0)</f>
        <v>UTC+2</v>
      </c>
    </row>
    <row r="44105" spans="1:6" x14ac:dyDescent="0.25">
      <c r="A44105">
        <v>350920</v>
      </c>
      <c r="B44105" s="2">
        <v>44413.160666666663</v>
      </c>
      <c r="C44105">
        <v>128715</v>
      </c>
      <c r="D44105">
        <v>301890</v>
      </c>
      <c r="E44105" s="2">
        <f>VLOOKUP(C44105,Подписчики!$A:$C,3,0)</f>
        <v>44312.146423789178</v>
      </c>
      <c r="F44105" t="str">
        <f>VLOOKUP(C44105,Подписчики!$A:$B,2,0)</f>
        <v>UTC+2</v>
      </c>
    </row>
    <row r="44106" spans="1:6" x14ac:dyDescent="0.25">
      <c r="A44106">
        <v>382960</v>
      </c>
      <c r="B44106" s="2">
        <v>44422.628437147127</v>
      </c>
      <c r="C44106">
        <v>128715</v>
      </c>
      <c r="D44106">
        <v>347393</v>
      </c>
      <c r="E44106" s="2">
        <f>VLOOKUP(C44106,Подписчики!$A:$C,3,0)</f>
        <v>44312.146423789178</v>
      </c>
      <c r="F44106" t="str">
        <f>VLOOKUP(C44106,Подписчики!$A:$B,2,0)</f>
        <v>UTC+2</v>
      </c>
    </row>
    <row r="44107" spans="1:6" x14ac:dyDescent="0.25">
      <c r="A44107">
        <v>28931</v>
      </c>
      <c r="B44107" s="2">
        <v>44312.859411003235</v>
      </c>
      <c r="C44107">
        <v>124924</v>
      </c>
      <c r="D44107">
        <v>293468</v>
      </c>
      <c r="E44107" s="2">
        <f>VLOOKUP(C44107,Подписчики!$A:$C,3,0)</f>
        <v>44312.14830202992</v>
      </c>
      <c r="F44107" t="str">
        <f>VLOOKUP(C44107,Подписчики!$A:$B,2,0)</f>
        <v>UTC+0</v>
      </c>
    </row>
    <row r="44108" spans="1:6" x14ac:dyDescent="0.25">
      <c r="A44108">
        <v>30181</v>
      </c>
      <c r="B44108" s="2">
        <v>44313.736433656959</v>
      </c>
      <c r="C44108">
        <v>124924</v>
      </c>
      <c r="D44108">
        <v>397390</v>
      </c>
      <c r="E44108" s="2">
        <f>VLOOKUP(C44108,Подписчики!$A:$C,3,0)</f>
        <v>44312.14830202992</v>
      </c>
      <c r="F44108" t="str">
        <f>VLOOKUP(C44108,Подписчики!$A:$B,2,0)</f>
        <v>UTC+0</v>
      </c>
    </row>
    <row r="44109" spans="1:6" x14ac:dyDescent="0.25">
      <c r="A44109">
        <v>32293</v>
      </c>
      <c r="B44109" s="2">
        <v>44314.818957928801</v>
      </c>
      <c r="C44109">
        <v>124924</v>
      </c>
      <c r="D44109">
        <v>411922</v>
      </c>
      <c r="E44109" s="2">
        <f>VLOOKUP(C44109,Подписчики!$A:$C,3,0)</f>
        <v>44312.14830202992</v>
      </c>
      <c r="F44109" t="str">
        <f>VLOOKUP(C44109,Подписчики!$A:$B,2,0)</f>
        <v>UTC+0</v>
      </c>
    </row>
    <row r="44110" spans="1:6" x14ac:dyDescent="0.25">
      <c r="A44110">
        <v>75271</v>
      </c>
      <c r="B44110" s="2">
        <v>44331.823812297735</v>
      </c>
      <c r="C44110">
        <v>124924</v>
      </c>
      <c r="D44110">
        <v>119655</v>
      </c>
      <c r="E44110" s="2">
        <f>VLOOKUP(C44110,Подписчики!$A:$C,3,0)</f>
        <v>44312.14830202992</v>
      </c>
      <c r="F44110" t="str">
        <f>VLOOKUP(C44110,Подписчики!$A:$B,2,0)</f>
        <v>UTC+0</v>
      </c>
    </row>
    <row r="44111" spans="1:6" x14ac:dyDescent="0.25">
      <c r="A44111">
        <v>77015</v>
      </c>
      <c r="B44111" s="2">
        <v>44332.500595110934</v>
      </c>
      <c r="C44111">
        <v>124924</v>
      </c>
      <c r="D44111">
        <v>153893</v>
      </c>
      <c r="E44111" s="2">
        <f>VLOOKUP(C44111,Подписчики!$A:$C,3,0)</f>
        <v>44312.14830202992</v>
      </c>
      <c r="F44111" t="str">
        <f>VLOOKUP(C44111,Подписчики!$A:$B,2,0)</f>
        <v>UTC+0</v>
      </c>
    </row>
    <row r="44112" spans="1:6" x14ac:dyDescent="0.25">
      <c r="A44112">
        <v>99840</v>
      </c>
      <c r="B44112" s="2">
        <v>44339.865504928741</v>
      </c>
      <c r="C44112">
        <v>124924</v>
      </c>
      <c r="D44112">
        <v>68733</v>
      </c>
      <c r="E44112" s="2">
        <f>VLOOKUP(C44112,Подписчики!$A:$C,3,0)</f>
        <v>44312.14830202992</v>
      </c>
      <c r="F44112" t="str">
        <f>VLOOKUP(C44112,Подписчики!$A:$B,2,0)</f>
        <v>UTC+0</v>
      </c>
    </row>
    <row r="44113" spans="1:6" x14ac:dyDescent="0.25">
      <c r="A44113">
        <v>115776</v>
      </c>
      <c r="B44113" s="2">
        <v>44345.078279976806</v>
      </c>
      <c r="C44113">
        <v>124924</v>
      </c>
      <c r="D44113">
        <v>343491</v>
      </c>
      <c r="E44113" s="2">
        <f>VLOOKUP(C44113,Подписчики!$A:$C,3,0)</f>
        <v>44312.14830202992</v>
      </c>
      <c r="F44113" t="str">
        <f>VLOOKUP(C44113,Подписчики!$A:$B,2,0)</f>
        <v>UTC+0</v>
      </c>
    </row>
    <row r="44114" spans="1:6" x14ac:dyDescent="0.25">
      <c r="A44114">
        <v>142852</v>
      </c>
      <c r="B44114" s="2">
        <v>44352.804394822007</v>
      </c>
      <c r="C44114">
        <v>124924</v>
      </c>
      <c r="D44114">
        <v>347393</v>
      </c>
      <c r="E44114" s="2">
        <f>VLOOKUP(C44114,Подписчики!$A:$C,3,0)</f>
        <v>44312.14830202992</v>
      </c>
      <c r="F44114" t="str">
        <f>VLOOKUP(C44114,Подписчики!$A:$B,2,0)</f>
        <v>UTC+0</v>
      </c>
    </row>
    <row r="44115" spans="1:6" x14ac:dyDescent="0.25">
      <c r="A44115">
        <v>242909</v>
      </c>
      <c r="B44115" s="2">
        <v>44380.961352750812</v>
      </c>
      <c r="C44115">
        <v>124924</v>
      </c>
      <c r="D44115">
        <v>456134</v>
      </c>
      <c r="E44115" s="2">
        <f>VLOOKUP(C44115,Подписчики!$A:$C,3,0)</f>
        <v>44312.14830202992</v>
      </c>
      <c r="F44115" t="str">
        <f>VLOOKUP(C44115,Подписчики!$A:$B,2,0)</f>
        <v>UTC+0</v>
      </c>
    </row>
    <row r="44116" spans="1:6" x14ac:dyDescent="0.25">
      <c r="A44116">
        <v>247326</v>
      </c>
      <c r="B44116" s="2">
        <v>44382.449000000001</v>
      </c>
      <c r="C44116">
        <v>124924</v>
      </c>
      <c r="D44116">
        <v>60239</v>
      </c>
      <c r="E44116" s="2">
        <f>VLOOKUP(C44116,Подписчики!$A:$C,3,0)</f>
        <v>44312.14830202992</v>
      </c>
      <c r="F44116" t="str">
        <f>VLOOKUP(C44116,Подписчики!$A:$B,2,0)</f>
        <v>UTC+0</v>
      </c>
    </row>
    <row r="44117" spans="1:6" x14ac:dyDescent="0.25">
      <c r="A44117">
        <v>285468</v>
      </c>
      <c r="B44117" s="2">
        <v>44394.055</v>
      </c>
      <c r="C44117">
        <v>124924</v>
      </c>
      <c r="D44117">
        <v>165114</v>
      </c>
      <c r="E44117" s="2">
        <f>VLOOKUP(C44117,Подписчики!$A:$C,3,0)</f>
        <v>44312.14830202992</v>
      </c>
      <c r="F44117" t="str">
        <f>VLOOKUP(C44117,Подписчики!$A:$B,2,0)</f>
        <v>UTC+0</v>
      </c>
    </row>
    <row r="44118" spans="1:6" x14ac:dyDescent="0.25">
      <c r="A44118">
        <v>303656</v>
      </c>
      <c r="B44118" s="2">
        <v>44399.749378640779</v>
      </c>
      <c r="C44118">
        <v>124924</v>
      </c>
      <c r="D44118">
        <v>227775</v>
      </c>
      <c r="E44118" s="2">
        <f>VLOOKUP(C44118,Подписчики!$A:$C,3,0)</f>
        <v>44312.14830202992</v>
      </c>
      <c r="F44118" t="str">
        <f>VLOOKUP(C44118,Подписчики!$A:$B,2,0)</f>
        <v>UTC+0</v>
      </c>
    </row>
    <row r="44119" spans="1:6" x14ac:dyDescent="0.25">
      <c r="A44119">
        <v>334210</v>
      </c>
      <c r="B44119" s="2">
        <v>44408.440443128755</v>
      </c>
      <c r="C44119">
        <v>124924</v>
      </c>
      <c r="D44119">
        <v>123413</v>
      </c>
      <c r="E44119" s="2">
        <f>VLOOKUP(C44119,Подписчики!$A:$C,3,0)</f>
        <v>44312.14830202992</v>
      </c>
      <c r="F44119" t="str">
        <f>VLOOKUP(C44119,Подписчики!$A:$B,2,0)</f>
        <v>UTC+0</v>
      </c>
    </row>
    <row r="44120" spans="1:6" x14ac:dyDescent="0.25">
      <c r="A44120">
        <v>342355</v>
      </c>
      <c r="B44120" s="2">
        <v>44409.982388349512</v>
      </c>
      <c r="C44120">
        <v>124924</v>
      </c>
      <c r="D44120">
        <v>374837</v>
      </c>
      <c r="E44120" s="2">
        <f>VLOOKUP(C44120,Подписчики!$A:$C,3,0)</f>
        <v>44312.14830202992</v>
      </c>
      <c r="F44120" t="str">
        <f>VLOOKUP(C44120,Подписчики!$A:$B,2,0)</f>
        <v>UTC+0</v>
      </c>
    </row>
    <row r="44121" spans="1:6" x14ac:dyDescent="0.25">
      <c r="A44121">
        <v>355640</v>
      </c>
      <c r="B44121" s="2">
        <v>44414.742906148866</v>
      </c>
      <c r="C44121">
        <v>124924</v>
      </c>
      <c r="D44121">
        <v>29544</v>
      </c>
      <c r="E44121" s="2">
        <f>VLOOKUP(C44121,Подписчики!$A:$C,3,0)</f>
        <v>44312.14830202992</v>
      </c>
      <c r="F44121" t="str">
        <f>VLOOKUP(C44121,Подписчики!$A:$B,2,0)</f>
        <v>UTC+0</v>
      </c>
    </row>
    <row r="44122" spans="1:6" x14ac:dyDescent="0.25">
      <c r="A44122">
        <v>371294</v>
      </c>
      <c r="B44122" s="2">
        <v>44418.807631067961</v>
      </c>
      <c r="C44122">
        <v>124924</v>
      </c>
      <c r="D44122">
        <v>250679</v>
      </c>
      <c r="E44122" s="2">
        <f>VLOOKUP(C44122,Подписчики!$A:$C,3,0)</f>
        <v>44312.14830202992</v>
      </c>
      <c r="F44122" t="str">
        <f>VLOOKUP(C44122,Подписчики!$A:$B,2,0)</f>
        <v>UTC+0</v>
      </c>
    </row>
    <row r="44123" spans="1:6" x14ac:dyDescent="0.25">
      <c r="A44123">
        <v>393842</v>
      </c>
      <c r="B44123" s="2">
        <v>44425.993715210359</v>
      </c>
      <c r="C44123">
        <v>124924</v>
      </c>
      <c r="D44123">
        <v>182676</v>
      </c>
      <c r="E44123" s="2">
        <f>VLOOKUP(C44123,Подписчики!$A:$C,3,0)</f>
        <v>44312.14830202992</v>
      </c>
      <c r="F44123" t="str">
        <f>VLOOKUP(C44123,Подписчики!$A:$B,2,0)</f>
        <v>UTC+0</v>
      </c>
    </row>
    <row r="44124" spans="1:6" x14ac:dyDescent="0.25">
      <c r="A44124">
        <v>404871</v>
      </c>
      <c r="B44124" s="2">
        <v>44429.611377300331</v>
      </c>
      <c r="C44124">
        <v>124924</v>
      </c>
      <c r="D44124">
        <v>182191</v>
      </c>
      <c r="E44124" s="2">
        <f>VLOOKUP(C44124,Подписчики!$A:$C,3,0)</f>
        <v>44312.14830202992</v>
      </c>
      <c r="F44124" t="str">
        <f>VLOOKUP(C44124,Подписчики!$A:$B,2,0)</f>
        <v>UTC+0</v>
      </c>
    </row>
    <row r="44125" spans="1:6" x14ac:dyDescent="0.25">
      <c r="A44125">
        <v>29583</v>
      </c>
      <c r="B44125" s="2">
        <v>44313.369524271839</v>
      </c>
      <c r="C44125">
        <v>251687</v>
      </c>
      <c r="D44125">
        <v>230507</v>
      </c>
      <c r="E44125" s="2">
        <f>VLOOKUP(C44125,Подписчики!$A:$C,3,0)</f>
        <v>44312.149979309121</v>
      </c>
      <c r="F44125" t="str">
        <f>VLOOKUP(C44125,Подписчики!$A:$B,2,0)</f>
        <v>UTC+5</v>
      </c>
    </row>
    <row r="44126" spans="1:6" x14ac:dyDescent="0.25">
      <c r="A44126">
        <v>48396</v>
      </c>
      <c r="B44126" s="2">
        <v>44321.54751779935</v>
      </c>
      <c r="C44126">
        <v>251687</v>
      </c>
      <c r="D44126">
        <v>83136</v>
      </c>
      <c r="E44126" s="2">
        <f>VLOOKUP(C44126,Подписчики!$A:$C,3,0)</f>
        <v>44312.149979309121</v>
      </c>
      <c r="F44126" t="str">
        <f>VLOOKUP(C44126,Подписчики!$A:$B,2,0)</f>
        <v>UTC+5</v>
      </c>
    </row>
    <row r="44127" spans="1:6" x14ac:dyDescent="0.25">
      <c r="A44127">
        <v>65810</v>
      </c>
      <c r="B44127" s="2">
        <v>44328.723893203882</v>
      </c>
      <c r="C44127">
        <v>251687</v>
      </c>
      <c r="D44127">
        <v>411922</v>
      </c>
      <c r="E44127" s="2">
        <f>VLOOKUP(C44127,Подписчики!$A:$C,3,0)</f>
        <v>44312.149979309121</v>
      </c>
      <c r="F44127" t="str">
        <f>VLOOKUP(C44127,Подписчики!$A:$B,2,0)</f>
        <v>UTC+5</v>
      </c>
    </row>
    <row r="44128" spans="1:6" x14ac:dyDescent="0.25">
      <c r="A44128">
        <v>81859</v>
      </c>
      <c r="B44128" s="2">
        <v>44334.52324595469</v>
      </c>
      <c r="C44128">
        <v>251687</v>
      </c>
      <c r="D44128">
        <v>118079</v>
      </c>
      <c r="E44128" s="2">
        <f>VLOOKUP(C44128,Подписчики!$A:$C,3,0)</f>
        <v>44312.149979309121</v>
      </c>
      <c r="F44128" t="str">
        <f>VLOOKUP(C44128,Подписчики!$A:$B,2,0)</f>
        <v>UTC+5</v>
      </c>
    </row>
    <row r="44129" spans="1:6" x14ac:dyDescent="0.25">
      <c r="A44129">
        <v>89123</v>
      </c>
      <c r="B44129" s="2">
        <v>44337.607388349512</v>
      </c>
      <c r="C44129">
        <v>251687</v>
      </c>
      <c r="D44129">
        <v>102524</v>
      </c>
      <c r="E44129" s="2">
        <f>VLOOKUP(C44129,Подписчики!$A:$C,3,0)</f>
        <v>44312.149979309121</v>
      </c>
      <c r="F44129" t="str">
        <f>VLOOKUP(C44129,Подписчики!$A:$B,2,0)</f>
        <v>UTC+5</v>
      </c>
    </row>
    <row r="44130" spans="1:6" x14ac:dyDescent="0.25">
      <c r="A44130">
        <v>98510</v>
      </c>
      <c r="B44130" s="2">
        <v>44339.649459546927</v>
      </c>
      <c r="C44130">
        <v>251687</v>
      </c>
      <c r="D44130">
        <v>17862</v>
      </c>
      <c r="E44130" s="2">
        <f>VLOOKUP(C44130,Подписчики!$A:$C,3,0)</f>
        <v>44312.149979309121</v>
      </c>
      <c r="F44130" t="str">
        <f>VLOOKUP(C44130,Подписчики!$A:$B,2,0)</f>
        <v>UTC+5</v>
      </c>
    </row>
    <row r="44131" spans="1:6" x14ac:dyDescent="0.25">
      <c r="A44131">
        <v>142483</v>
      </c>
      <c r="B44131" s="2">
        <v>44352.751401294496</v>
      </c>
      <c r="C44131">
        <v>251687</v>
      </c>
      <c r="D44131">
        <v>201481</v>
      </c>
      <c r="E44131" s="2">
        <f>VLOOKUP(C44131,Подписчики!$A:$C,3,0)</f>
        <v>44312.149979309121</v>
      </c>
      <c r="F44131" t="str">
        <f>VLOOKUP(C44131,Подписчики!$A:$B,2,0)</f>
        <v>UTC+5</v>
      </c>
    </row>
    <row r="44132" spans="1:6" x14ac:dyDescent="0.25">
      <c r="A44132">
        <v>154855</v>
      </c>
      <c r="B44132" s="2">
        <v>44356.725511326862</v>
      </c>
      <c r="C44132">
        <v>251687</v>
      </c>
      <c r="D44132">
        <v>380039</v>
      </c>
      <c r="E44132" s="2">
        <f>VLOOKUP(C44132,Подписчики!$A:$C,3,0)</f>
        <v>44312.149979309121</v>
      </c>
      <c r="F44132" t="str">
        <f>VLOOKUP(C44132,Подписчики!$A:$B,2,0)</f>
        <v>UTC+5</v>
      </c>
    </row>
    <row r="44133" spans="1:6" x14ac:dyDescent="0.25">
      <c r="A44133">
        <v>171138</v>
      </c>
      <c r="B44133" s="2">
        <v>44360.681822006467</v>
      </c>
      <c r="C44133">
        <v>251687</v>
      </c>
      <c r="D44133">
        <v>254768</v>
      </c>
      <c r="E44133" s="2">
        <f>VLOOKUP(C44133,Подписчики!$A:$C,3,0)</f>
        <v>44312.149979309121</v>
      </c>
      <c r="F44133" t="str">
        <f>VLOOKUP(C44133,Подписчики!$A:$B,2,0)</f>
        <v>UTC+5</v>
      </c>
    </row>
    <row r="44134" spans="1:6" x14ac:dyDescent="0.25">
      <c r="A44134">
        <v>177140</v>
      </c>
      <c r="B44134" s="2">
        <v>44362.761110032363</v>
      </c>
      <c r="C44134">
        <v>251687</v>
      </c>
      <c r="D44134">
        <v>189296</v>
      </c>
      <c r="E44134" s="2">
        <f>VLOOKUP(C44134,Подписчики!$A:$C,3,0)</f>
        <v>44312.149979309121</v>
      </c>
      <c r="F44134" t="str">
        <f>VLOOKUP(C44134,Подписчики!$A:$B,2,0)</f>
        <v>UTC+5</v>
      </c>
    </row>
    <row r="44135" spans="1:6" x14ac:dyDescent="0.25">
      <c r="A44135">
        <v>180394</v>
      </c>
      <c r="B44135" s="2">
        <v>44363.89541423948</v>
      </c>
      <c r="C44135">
        <v>251687</v>
      </c>
      <c r="D44135">
        <v>118549</v>
      </c>
      <c r="E44135" s="2">
        <f>VLOOKUP(C44135,Подписчики!$A:$C,3,0)</f>
        <v>44312.149979309121</v>
      </c>
      <c r="F44135" t="str">
        <f>VLOOKUP(C44135,Подписчики!$A:$B,2,0)</f>
        <v>UTC+5</v>
      </c>
    </row>
    <row r="44136" spans="1:6" x14ac:dyDescent="0.25">
      <c r="A44136">
        <v>194681</v>
      </c>
      <c r="B44136" s="2">
        <v>44367.597679611645</v>
      </c>
      <c r="C44136">
        <v>251687</v>
      </c>
      <c r="D44136">
        <v>351192</v>
      </c>
      <c r="E44136" s="2">
        <f>VLOOKUP(C44136,Подписчики!$A:$C,3,0)</f>
        <v>44312.149979309121</v>
      </c>
      <c r="F44136" t="str">
        <f>VLOOKUP(C44136,Подписчики!$A:$B,2,0)</f>
        <v>UTC+5</v>
      </c>
    </row>
    <row r="44137" spans="1:6" x14ac:dyDescent="0.25">
      <c r="A44137">
        <v>203903</v>
      </c>
      <c r="B44137" s="2">
        <v>44370.489265372169</v>
      </c>
      <c r="C44137">
        <v>251687</v>
      </c>
      <c r="D44137">
        <v>231951</v>
      </c>
      <c r="E44137" s="2">
        <f>VLOOKUP(C44137,Подписчики!$A:$C,3,0)</f>
        <v>44312.149979309121</v>
      </c>
      <c r="F44137" t="str">
        <f>VLOOKUP(C44137,Подписчики!$A:$B,2,0)</f>
        <v>UTC+5</v>
      </c>
    </row>
    <row r="44138" spans="1:6" x14ac:dyDescent="0.25">
      <c r="A44138">
        <v>30502</v>
      </c>
      <c r="B44138" s="2">
        <v>44313.814103559867</v>
      </c>
      <c r="C44138">
        <v>292335</v>
      </c>
      <c r="D44138">
        <v>158978</v>
      </c>
      <c r="E44138" s="2">
        <f>VLOOKUP(C44138,Подписчики!$A:$C,3,0)</f>
        <v>44312.158224180908</v>
      </c>
      <c r="F44138" t="str">
        <f>VLOOKUP(C44138,Подписчики!$A:$B,2,0)</f>
        <v>UTC+0</v>
      </c>
    </row>
    <row r="44139" spans="1:6" x14ac:dyDescent="0.25">
      <c r="A44139">
        <v>44838</v>
      </c>
      <c r="B44139" s="2">
        <v>44319.704071197411</v>
      </c>
      <c r="C44139">
        <v>292335</v>
      </c>
      <c r="D44139">
        <v>82901</v>
      </c>
      <c r="E44139" s="2">
        <f>VLOOKUP(C44139,Подписчики!$A:$C,3,0)</f>
        <v>44312.158224180908</v>
      </c>
      <c r="F44139" t="str">
        <f>VLOOKUP(C44139,Подписчики!$A:$B,2,0)</f>
        <v>UTC+0</v>
      </c>
    </row>
    <row r="44140" spans="1:6" x14ac:dyDescent="0.25">
      <c r="A44140">
        <v>74131</v>
      </c>
      <c r="B44140" s="2">
        <v>44331.660381877024</v>
      </c>
      <c r="C44140">
        <v>292335</v>
      </c>
      <c r="D44140">
        <v>267896</v>
      </c>
      <c r="E44140" s="2">
        <f>VLOOKUP(C44140,Подписчики!$A:$C,3,0)</f>
        <v>44312.158224180908</v>
      </c>
      <c r="F44140" t="str">
        <f>VLOOKUP(C44140,Подписчики!$A:$B,2,0)</f>
        <v>UTC+0</v>
      </c>
    </row>
    <row r="44141" spans="1:6" x14ac:dyDescent="0.25">
      <c r="A44141">
        <v>29447</v>
      </c>
      <c r="B44141" s="2">
        <v>44313.118999999999</v>
      </c>
      <c r="C44141">
        <v>212748</v>
      </c>
      <c r="D44141">
        <v>86587</v>
      </c>
      <c r="E44141" s="2">
        <f>VLOOKUP(C44141,Подписчики!$A:$C,3,0)</f>
        <v>44312.158227706554</v>
      </c>
      <c r="F44141" t="str">
        <f>VLOOKUP(C44141,Подписчики!$A:$B,2,0)</f>
        <v>UTC+3</v>
      </c>
    </row>
    <row r="44142" spans="1:6" x14ac:dyDescent="0.25">
      <c r="A44142">
        <v>47927</v>
      </c>
      <c r="B44142" s="2">
        <v>44321.035000000003</v>
      </c>
      <c r="C44142">
        <v>212748</v>
      </c>
      <c r="D44142">
        <v>21527</v>
      </c>
      <c r="E44142" s="2">
        <f>VLOOKUP(C44142,Подписчики!$A:$C,3,0)</f>
        <v>44312.158227706554</v>
      </c>
      <c r="F44142" t="str">
        <f>VLOOKUP(C44142,Подписчики!$A:$B,2,0)</f>
        <v>UTC+3</v>
      </c>
    </row>
    <row r="44143" spans="1:6" x14ac:dyDescent="0.25">
      <c r="A44143">
        <v>65603</v>
      </c>
      <c r="B44143" s="2">
        <v>44328.677776699027</v>
      </c>
      <c r="C44143">
        <v>212748</v>
      </c>
      <c r="D44143">
        <v>250679</v>
      </c>
      <c r="E44143" s="2">
        <f>VLOOKUP(C44143,Подписчики!$A:$C,3,0)</f>
        <v>44312.158227706554</v>
      </c>
      <c r="F44143" t="str">
        <f>VLOOKUP(C44143,Подписчики!$A:$B,2,0)</f>
        <v>UTC+3</v>
      </c>
    </row>
    <row r="44144" spans="1:6" x14ac:dyDescent="0.25">
      <c r="A44144">
        <v>76742</v>
      </c>
      <c r="B44144" s="2">
        <v>44332.373569579286</v>
      </c>
      <c r="C44144">
        <v>212748</v>
      </c>
      <c r="D44144">
        <v>191893</v>
      </c>
      <c r="E44144" s="2">
        <f>VLOOKUP(C44144,Подписчики!$A:$C,3,0)</f>
        <v>44312.158227706554</v>
      </c>
      <c r="F44144" t="str">
        <f>VLOOKUP(C44144,Подписчики!$A:$B,2,0)</f>
        <v>UTC+3</v>
      </c>
    </row>
    <row r="44145" spans="1:6" x14ac:dyDescent="0.25">
      <c r="A44145">
        <v>102967</v>
      </c>
      <c r="B44145" s="2">
        <v>44340.942999999999</v>
      </c>
      <c r="C44145">
        <v>212748</v>
      </c>
      <c r="D44145">
        <v>347393</v>
      </c>
      <c r="E44145" s="2">
        <f>VLOOKUP(C44145,Подписчики!$A:$C,3,0)</f>
        <v>44312.158227706554</v>
      </c>
      <c r="F44145" t="str">
        <f>VLOOKUP(C44145,Подписчики!$A:$B,2,0)</f>
        <v>UTC+3</v>
      </c>
    </row>
    <row r="44146" spans="1:6" x14ac:dyDescent="0.25">
      <c r="A44146">
        <v>120586</v>
      </c>
      <c r="B44146" s="2">
        <v>44345.944608905302</v>
      </c>
      <c r="C44146">
        <v>212748</v>
      </c>
      <c r="D44146">
        <v>21791</v>
      </c>
      <c r="E44146" s="2">
        <f>VLOOKUP(C44146,Подписчики!$A:$C,3,0)</f>
        <v>44312.158227706554</v>
      </c>
      <c r="F44146" t="str">
        <f>VLOOKUP(C44146,Подписчики!$A:$B,2,0)</f>
        <v>UTC+3</v>
      </c>
    </row>
    <row r="44147" spans="1:6" x14ac:dyDescent="0.25">
      <c r="A44147">
        <v>142353</v>
      </c>
      <c r="B44147" s="2">
        <v>44352.734411003235</v>
      </c>
      <c r="C44147">
        <v>212748</v>
      </c>
      <c r="D44147">
        <v>198146</v>
      </c>
      <c r="E44147" s="2">
        <f>VLOOKUP(C44147,Подписчики!$A:$C,3,0)</f>
        <v>44312.158227706554</v>
      </c>
      <c r="F44147" t="str">
        <f>VLOOKUP(C44147,Подписчики!$A:$B,2,0)</f>
        <v>UTC+3</v>
      </c>
    </row>
    <row r="44148" spans="1:6" x14ac:dyDescent="0.25">
      <c r="A44148">
        <v>28949</v>
      </c>
      <c r="B44148" s="2">
        <v>44312.866288025893</v>
      </c>
      <c r="C44148">
        <v>193875</v>
      </c>
      <c r="D44148">
        <v>308537</v>
      </c>
      <c r="E44148" s="2">
        <f>VLOOKUP(C44148,Подписчики!$A:$C,3,0)</f>
        <v>44312.166877029915</v>
      </c>
      <c r="F44148" t="str">
        <f>VLOOKUP(C44148,Подписчики!$A:$B,2,0)</f>
        <v>UTC+1</v>
      </c>
    </row>
    <row r="44149" spans="1:6" x14ac:dyDescent="0.25">
      <c r="A44149">
        <v>49961</v>
      </c>
      <c r="B44149" s="2">
        <v>44322.471333333335</v>
      </c>
      <c r="C44149">
        <v>193875</v>
      </c>
      <c r="D44149">
        <v>122982</v>
      </c>
      <c r="E44149" s="2">
        <f>VLOOKUP(C44149,Подписчики!$A:$C,3,0)</f>
        <v>44312.166877029915</v>
      </c>
      <c r="F44149" t="str">
        <f>VLOOKUP(C44149,Подписчики!$A:$B,2,0)</f>
        <v>UTC+1</v>
      </c>
    </row>
    <row r="44150" spans="1:6" x14ac:dyDescent="0.25">
      <c r="A44150">
        <v>53595</v>
      </c>
      <c r="B44150" s="2">
        <v>44323.900268608413</v>
      </c>
      <c r="C44150">
        <v>193875</v>
      </c>
      <c r="D44150">
        <v>170967</v>
      </c>
      <c r="E44150" s="2">
        <f>VLOOKUP(C44150,Подписчики!$A:$C,3,0)</f>
        <v>44312.166877029915</v>
      </c>
      <c r="F44150" t="str">
        <f>VLOOKUP(C44150,Подписчики!$A:$B,2,0)</f>
        <v>UTC+1</v>
      </c>
    </row>
    <row r="44151" spans="1:6" x14ac:dyDescent="0.25">
      <c r="A44151">
        <v>79240</v>
      </c>
      <c r="B44151" s="2">
        <v>44332.919686084148</v>
      </c>
      <c r="C44151">
        <v>193875</v>
      </c>
      <c r="D44151">
        <v>347393</v>
      </c>
      <c r="E44151" s="2">
        <f>VLOOKUP(C44151,Подписчики!$A:$C,3,0)</f>
        <v>44312.166877029915</v>
      </c>
      <c r="F44151" t="str">
        <f>VLOOKUP(C44151,Подписчики!$A:$B,2,0)</f>
        <v>UTC+1</v>
      </c>
    </row>
    <row r="44152" spans="1:6" x14ac:dyDescent="0.25">
      <c r="A44152">
        <v>83378</v>
      </c>
      <c r="B44152" s="2">
        <v>44334.863051779939</v>
      </c>
      <c r="C44152">
        <v>193875</v>
      </c>
      <c r="D44152">
        <v>359800</v>
      </c>
      <c r="E44152" s="2">
        <f>VLOOKUP(C44152,Подписчики!$A:$C,3,0)</f>
        <v>44312.166877029915</v>
      </c>
      <c r="F44152" t="str">
        <f>VLOOKUP(C44152,Подписчики!$A:$B,2,0)</f>
        <v>UTC+1</v>
      </c>
    </row>
    <row r="44153" spans="1:6" x14ac:dyDescent="0.25">
      <c r="A44153">
        <v>87719</v>
      </c>
      <c r="B44153" s="2">
        <v>44336.840398058252</v>
      </c>
      <c r="C44153">
        <v>193875</v>
      </c>
      <c r="D44153">
        <v>42705</v>
      </c>
      <c r="E44153" s="2">
        <f>VLOOKUP(C44153,Подписчики!$A:$C,3,0)</f>
        <v>44312.166877029915</v>
      </c>
      <c r="F44153" t="str">
        <f>VLOOKUP(C44153,Подписчики!$A:$B,2,0)</f>
        <v>UTC+1</v>
      </c>
    </row>
    <row r="44154" spans="1:6" x14ac:dyDescent="0.25">
      <c r="A44154">
        <v>134898</v>
      </c>
      <c r="B44154" s="2">
        <v>44350.772436893203</v>
      </c>
      <c r="C44154">
        <v>193875</v>
      </c>
      <c r="D44154">
        <v>104958</v>
      </c>
      <c r="E44154" s="2">
        <f>VLOOKUP(C44154,Подписчики!$A:$C,3,0)</f>
        <v>44312.166877029915</v>
      </c>
      <c r="F44154" t="str">
        <f>VLOOKUP(C44154,Подписчики!$A:$B,2,0)</f>
        <v>UTC+1</v>
      </c>
    </row>
    <row r="44155" spans="1:6" x14ac:dyDescent="0.25">
      <c r="A44155">
        <v>138591</v>
      </c>
      <c r="B44155" s="2">
        <v>44351.790236245957</v>
      </c>
      <c r="C44155">
        <v>193875</v>
      </c>
      <c r="D44155">
        <v>60814</v>
      </c>
      <c r="E44155" s="2">
        <f>VLOOKUP(C44155,Подписчики!$A:$C,3,0)</f>
        <v>44312.166877029915</v>
      </c>
      <c r="F44155" t="str">
        <f>VLOOKUP(C44155,Подписчики!$A:$B,2,0)</f>
        <v>UTC+1</v>
      </c>
    </row>
    <row r="44156" spans="1:6" x14ac:dyDescent="0.25">
      <c r="A44156">
        <v>156877</v>
      </c>
      <c r="B44156" s="2">
        <v>44357.566935275085</v>
      </c>
      <c r="C44156">
        <v>193875</v>
      </c>
      <c r="D44156">
        <v>153893</v>
      </c>
      <c r="E44156" s="2">
        <f>VLOOKUP(C44156,Подписчики!$A:$C,3,0)</f>
        <v>44312.166877029915</v>
      </c>
      <c r="F44156" t="str">
        <f>VLOOKUP(C44156,Подписчики!$A:$B,2,0)</f>
        <v>UTC+1</v>
      </c>
    </row>
    <row r="44157" spans="1:6" x14ac:dyDescent="0.25">
      <c r="A44157">
        <v>236614</v>
      </c>
      <c r="B44157" s="2">
        <v>44379.733601941749</v>
      </c>
      <c r="C44157">
        <v>193875</v>
      </c>
      <c r="D44157">
        <v>214179</v>
      </c>
      <c r="E44157" s="2">
        <f>VLOOKUP(C44157,Подписчики!$A:$C,3,0)</f>
        <v>44312.166877029915</v>
      </c>
      <c r="F44157" t="str">
        <f>VLOOKUP(C44157,Подписчики!$A:$B,2,0)</f>
        <v>UTC+1</v>
      </c>
    </row>
    <row r="44158" spans="1:6" x14ac:dyDescent="0.25">
      <c r="A44158">
        <v>267718</v>
      </c>
      <c r="B44158" s="2">
        <v>44388.658333333333</v>
      </c>
      <c r="C44158">
        <v>193875</v>
      </c>
      <c r="D44158">
        <v>227775</v>
      </c>
      <c r="E44158" s="2">
        <f>VLOOKUP(C44158,Подписчики!$A:$C,3,0)</f>
        <v>44312.166877029915</v>
      </c>
      <c r="F44158" t="str">
        <f>VLOOKUP(C44158,Подписчики!$A:$B,2,0)</f>
        <v>UTC+1</v>
      </c>
    </row>
    <row r="44159" spans="1:6" x14ac:dyDescent="0.25">
      <c r="A44159">
        <v>335693</v>
      </c>
      <c r="B44159" s="2">
        <v>44408.701239482201</v>
      </c>
      <c r="C44159">
        <v>193875</v>
      </c>
      <c r="D44159">
        <v>119655</v>
      </c>
      <c r="E44159" s="2">
        <f>VLOOKUP(C44159,Подписчики!$A:$C,3,0)</f>
        <v>44312.166877029915</v>
      </c>
      <c r="F44159" t="str">
        <f>VLOOKUP(C44159,Подписчики!$A:$B,2,0)</f>
        <v>UTC+1</v>
      </c>
    </row>
    <row r="44160" spans="1:6" x14ac:dyDescent="0.25">
      <c r="A44160">
        <v>380802</v>
      </c>
      <c r="B44160" s="2">
        <v>44421.983333333337</v>
      </c>
      <c r="C44160">
        <v>193875</v>
      </c>
      <c r="D44160">
        <v>182841</v>
      </c>
      <c r="E44160" s="2">
        <f>VLOOKUP(C44160,Подписчики!$A:$C,3,0)</f>
        <v>44312.166877029915</v>
      </c>
      <c r="F44160" t="str">
        <f>VLOOKUP(C44160,Подписчики!$A:$B,2,0)</f>
        <v>UTC+1</v>
      </c>
    </row>
    <row r="44161" spans="1:6" x14ac:dyDescent="0.25">
      <c r="A44161">
        <v>387595</v>
      </c>
      <c r="B44161" s="2">
        <v>44423.707711974115</v>
      </c>
      <c r="C44161">
        <v>193875</v>
      </c>
      <c r="D44161">
        <v>411922</v>
      </c>
      <c r="E44161" s="2">
        <f>VLOOKUP(C44161,Подписчики!$A:$C,3,0)</f>
        <v>44312.166877029915</v>
      </c>
      <c r="F44161" t="str">
        <f>VLOOKUP(C44161,Подписчики!$A:$B,2,0)</f>
        <v>UTC+1</v>
      </c>
    </row>
    <row r="44162" spans="1:6" x14ac:dyDescent="0.25">
      <c r="A44162">
        <v>406683</v>
      </c>
      <c r="B44162" s="2">
        <v>44429.892177993534</v>
      </c>
      <c r="C44162">
        <v>193875</v>
      </c>
      <c r="D44162">
        <v>351192</v>
      </c>
      <c r="E44162" s="2">
        <f>VLOOKUP(C44162,Подписчики!$A:$C,3,0)</f>
        <v>44312.166877029915</v>
      </c>
      <c r="F44162" t="str">
        <f>VLOOKUP(C44162,Подписчики!$A:$B,2,0)</f>
        <v>UTC+1</v>
      </c>
    </row>
    <row r="44163" spans="1:6" x14ac:dyDescent="0.25">
      <c r="A44163">
        <v>418101</v>
      </c>
      <c r="B44163" s="2">
        <v>44433.864669902912</v>
      </c>
      <c r="C44163">
        <v>193875</v>
      </c>
      <c r="D44163">
        <v>347008</v>
      </c>
      <c r="E44163" s="2">
        <f>VLOOKUP(C44163,Подписчики!$A:$C,3,0)</f>
        <v>44312.166877029915</v>
      </c>
      <c r="F44163" t="str">
        <f>VLOOKUP(C44163,Подписчики!$A:$B,2,0)</f>
        <v>UTC+1</v>
      </c>
    </row>
    <row r="44164" spans="1:6" x14ac:dyDescent="0.25">
      <c r="A44164">
        <v>29122</v>
      </c>
      <c r="B44164" s="2">
        <v>44312.922922330101</v>
      </c>
      <c r="C44164">
        <v>201597</v>
      </c>
      <c r="D44164">
        <v>411922</v>
      </c>
      <c r="E44164" s="2">
        <f>VLOOKUP(C44164,Подписчики!$A:$C,3,0)</f>
        <v>44312.169908974363</v>
      </c>
      <c r="F44164" t="str">
        <f>VLOOKUP(C44164,Подписчики!$A:$B,2,0)</f>
        <v>UTC+1</v>
      </c>
    </row>
    <row r="44165" spans="1:6" x14ac:dyDescent="0.25">
      <c r="A44165">
        <v>45626</v>
      </c>
      <c r="B44165" s="2">
        <v>44319.918067961167</v>
      </c>
      <c r="C44165">
        <v>201597</v>
      </c>
      <c r="D44165">
        <v>129210</v>
      </c>
      <c r="E44165" s="2">
        <f>VLOOKUP(C44165,Подписчики!$A:$C,3,0)</f>
        <v>44312.169908974363</v>
      </c>
      <c r="F44165" t="str">
        <f>VLOOKUP(C44165,Подписчики!$A:$B,2,0)</f>
        <v>UTC+1</v>
      </c>
    </row>
    <row r="44166" spans="1:6" x14ac:dyDescent="0.25">
      <c r="A44166">
        <v>66531</v>
      </c>
      <c r="B44166" s="2">
        <v>44328.87599676376</v>
      </c>
      <c r="C44166">
        <v>201597</v>
      </c>
      <c r="D44166">
        <v>5151</v>
      </c>
      <c r="E44166" s="2">
        <f>VLOOKUP(C44166,Подписчики!$A:$C,3,0)</f>
        <v>44312.169908974363</v>
      </c>
      <c r="F44166" t="str">
        <f>VLOOKUP(C44166,Подписчики!$A:$B,2,0)</f>
        <v>UTC+1</v>
      </c>
    </row>
    <row r="44167" spans="1:6" x14ac:dyDescent="0.25">
      <c r="A44167">
        <v>90530</v>
      </c>
      <c r="B44167" s="2">
        <v>44337.798326860844</v>
      </c>
      <c r="C44167">
        <v>201597</v>
      </c>
      <c r="D44167">
        <v>439981</v>
      </c>
      <c r="E44167" s="2">
        <f>VLOOKUP(C44167,Подписчики!$A:$C,3,0)</f>
        <v>44312.169908974363</v>
      </c>
      <c r="F44167" t="str">
        <f>VLOOKUP(C44167,Подписчики!$A:$B,2,0)</f>
        <v>UTC+1</v>
      </c>
    </row>
    <row r="44168" spans="1:6" x14ac:dyDescent="0.25">
      <c r="A44168">
        <v>94752</v>
      </c>
      <c r="B44168" s="2">
        <v>44338.696385113268</v>
      </c>
      <c r="C44168">
        <v>201597</v>
      </c>
      <c r="D44168">
        <v>59225</v>
      </c>
      <c r="E44168" s="2">
        <f>VLOOKUP(C44168,Подписчики!$A:$C,3,0)</f>
        <v>44312.169908974363</v>
      </c>
      <c r="F44168" t="str">
        <f>VLOOKUP(C44168,Подписчики!$A:$B,2,0)</f>
        <v>UTC+1</v>
      </c>
    </row>
    <row r="44169" spans="1:6" x14ac:dyDescent="0.25">
      <c r="A44169">
        <v>99882</v>
      </c>
      <c r="B44169" s="2">
        <v>44339.874378640779</v>
      </c>
      <c r="C44169">
        <v>201597</v>
      </c>
      <c r="D44169">
        <v>107303</v>
      </c>
      <c r="E44169" s="2">
        <f>VLOOKUP(C44169,Подписчики!$A:$C,3,0)</f>
        <v>44312.169908974363</v>
      </c>
      <c r="F44169" t="str">
        <f>VLOOKUP(C44169,Подписчики!$A:$B,2,0)</f>
        <v>UTC+1</v>
      </c>
    </row>
    <row r="44170" spans="1:6" x14ac:dyDescent="0.25">
      <c r="A44170">
        <v>29482</v>
      </c>
      <c r="B44170" s="2">
        <v>44313.159168284787</v>
      </c>
      <c r="C44170">
        <v>175202</v>
      </c>
      <c r="D44170">
        <v>313862</v>
      </c>
      <c r="E44170" s="2">
        <f>VLOOKUP(C44170,Подписчики!$A:$C,3,0)</f>
        <v>44312.16998974359</v>
      </c>
      <c r="F44170" t="str">
        <f>VLOOKUP(C44170,Подписчики!$A:$B,2,0)</f>
        <v>UTC-3</v>
      </c>
    </row>
    <row r="44171" spans="1:6" x14ac:dyDescent="0.25">
      <c r="A44171">
        <v>36502</v>
      </c>
      <c r="B44171" s="2">
        <v>44316.701239482201</v>
      </c>
      <c r="C44171">
        <v>175202</v>
      </c>
      <c r="D44171">
        <v>411922</v>
      </c>
      <c r="E44171" s="2">
        <f>VLOOKUP(C44171,Подписчики!$A:$C,3,0)</f>
        <v>44312.16998974359</v>
      </c>
      <c r="F44171" t="str">
        <f>VLOOKUP(C44171,Подписчики!$A:$B,2,0)</f>
        <v>UTC-3</v>
      </c>
    </row>
    <row r="44172" spans="1:6" x14ac:dyDescent="0.25">
      <c r="A44172">
        <v>51484</v>
      </c>
      <c r="B44172" s="2">
        <v>44323.020009708736</v>
      </c>
      <c r="C44172">
        <v>175202</v>
      </c>
      <c r="D44172">
        <v>76405</v>
      </c>
      <c r="E44172" s="2">
        <f>VLOOKUP(C44172,Подписчики!$A:$C,3,0)</f>
        <v>44312.16998974359</v>
      </c>
      <c r="F44172" t="str">
        <f>VLOOKUP(C44172,Подписчики!$A:$B,2,0)</f>
        <v>UTC-3</v>
      </c>
    </row>
    <row r="44173" spans="1:6" x14ac:dyDescent="0.25">
      <c r="A44173">
        <v>68902</v>
      </c>
      <c r="B44173" s="2">
        <v>44329.989265372169</v>
      </c>
      <c r="C44173">
        <v>175202</v>
      </c>
      <c r="D44173">
        <v>230507</v>
      </c>
      <c r="E44173" s="2">
        <f>VLOOKUP(C44173,Подписчики!$A:$C,3,0)</f>
        <v>44312.16998974359</v>
      </c>
      <c r="F44173" t="str">
        <f>VLOOKUP(C44173,Подписчики!$A:$B,2,0)</f>
        <v>UTC-3</v>
      </c>
    </row>
    <row r="44174" spans="1:6" x14ac:dyDescent="0.25">
      <c r="A44174">
        <v>79528</v>
      </c>
      <c r="B44174" s="2">
        <v>44333.073407766991</v>
      </c>
      <c r="C44174">
        <v>175202</v>
      </c>
      <c r="D44174">
        <v>251784</v>
      </c>
      <c r="E44174" s="2">
        <f>VLOOKUP(C44174,Подписчики!$A:$C,3,0)</f>
        <v>44312.16998974359</v>
      </c>
      <c r="F44174" t="str">
        <f>VLOOKUP(C44174,Подписчики!$A:$B,2,0)</f>
        <v>UTC-3</v>
      </c>
    </row>
    <row r="44175" spans="1:6" x14ac:dyDescent="0.25">
      <c r="A44175">
        <v>90653</v>
      </c>
      <c r="B44175" s="2">
        <v>44337.808035598704</v>
      </c>
      <c r="C44175">
        <v>175202</v>
      </c>
      <c r="D44175">
        <v>324893</v>
      </c>
      <c r="E44175" s="2">
        <f>VLOOKUP(C44175,Подписчики!$A:$C,3,0)</f>
        <v>44312.16998974359</v>
      </c>
      <c r="F44175" t="str">
        <f>VLOOKUP(C44175,Подписчики!$A:$B,2,0)</f>
        <v>UTC-3</v>
      </c>
    </row>
    <row r="44176" spans="1:6" x14ac:dyDescent="0.25">
      <c r="A44176">
        <v>139084</v>
      </c>
      <c r="B44176" s="2">
        <v>44351.847000000002</v>
      </c>
      <c r="C44176">
        <v>175202</v>
      </c>
      <c r="D44176">
        <v>125091</v>
      </c>
      <c r="E44176" s="2">
        <f>VLOOKUP(C44176,Подписчики!$A:$C,3,0)</f>
        <v>44312.16998974359</v>
      </c>
      <c r="F44176" t="str">
        <f>VLOOKUP(C44176,Подписчики!$A:$B,2,0)</f>
        <v>UTC-3</v>
      </c>
    </row>
    <row r="44177" spans="1:6" x14ac:dyDescent="0.25">
      <c r="A44177">
        <v>151580</v>
      </c>
      <c r="B44177" s="2">
        <v>44355.663999999997</v>
      </c>
      <c r="C44177">
        <v>175202</v>
      </c>
      <c r="D44177">
        <v>72841</v>
      </c>
      <c r="E44177" s="2">
        <f>VLOOKUP(C44177,Подписчики!$A:$C,3,0)</f>
        <v>44312.16998974359</v>
      </c>
      <c r="F44177" t="str">
        <f>VLOOKUP(C44177,Подписчики!$A:$B,2,0)</f>
        <v>UTC-3</v>
      </c>
    </row>
    <row r="44178" spans="1:6" x14ac:dyDescent="0.25">
      <c r="A44178">
        <v>203705</v>
      </c>
      <c r="B44178" s="2">
        <v>44370.053990291264</v>
      </c>
      <c r="C44178">
        <v>175202</v>
      </c>
      <c r="D44178">
        <v>351192</v>
      </c>
      <c r="E44178" s="2">
        <f>VLOOKUP(C44178,Подписчики!$A:$C,3,0)</f>
        <v>44312.16998974359</v>
      </c>
      <c r="F44178" t="str">
        <f>VLOOKUP(C44178,Подписчики!$A:$B,2,0)</f>
        <v>UTC-3</v>
      </c>
    </row>
    <row r="44179" spans="1:6" x14ac:dyDescent="0.25">
      <c r="A44179">
        <v>217622</v>
      </c>
      <c r="B44179" s="2">
        <v>44373.882469255666</v>
      </c>
      <c r="C44179">
        <v>175202</v>
      </c>
      <c r="D44179">
        <v>214224</v>
      </c>
      <c r="E44179" s="2">
        <f>VLOOKUP(C44179,Подписчики!$A:$C,3,0)</f>
        <v>44312.16998974359</v>
      </c>
      <c r="F44179" t="str">
        <f>VLOOKUP(C44179,Подписчики!$A:$B,2,0)</f>
        <v>UTC-3</v>
      </c>
    </row>
    <row r="44180" spans="1:6" x14ac:dyDescent="0.25">
      <c r="A44180">
        <v>229049</v>
      </c>
      <c r="B44180" s="2">
        <v>44376.966611650489</v>
      </c>
      <c r="C44180">
        <v>175202</v>
      </c>
      <c r="D44180">
        <v>256951</v>
      </c>
      <c r="E44180" s="2">
        <f>VLOOKUP(C44180,Подписчики!$A:$C,3,0)</f>
        <v>44312.16998974359</v>
      </c>
      <c r="F44180" t="str">
        <f>VLOOKUP(C44180,Подписчики!$A:$B,2,0)</f>
        <v>UTC-3</v>
      </c>
    </row>
    <row r="44181" spans="1:6" x14ac:dyDescent="0.25">
      <c r="A44181">
        <v>292748</v>
      </c>
      <c r="B44181" s="2">
        <v>44395.843634304205</v>
      </c>
      <c r="C44181">
        <v>175202</v>
      </c>
      <c r="D44181">
        <v>162482</v>
      </c>
      <c r="E44181" s="2">
        <f>VLOOKUP(C44181,Подписчики!$A:$C,3,0)</f>
        <v>44312.16998974359</v>
      </c>
      <c r="F44181" t="str">
        <f>VLOOKUP(C44181,Подписчики!$A:$B,2,0)</f>
        <v>UTC-3</v>
      </c>
    </row>
    <row r="44182" spans="1:6" x14ac:dyDescent="0.25">
      <c r="A44182">
        <v>332395</v>
      </c>
      <c r="B44182" s="2">
        <v>44407.884087378639</v>
      </c>
      <c r="C44182">
        <v>175202</v>
      </c>
      <c r="D44182">
        <v>436070</v>
      </c>
      <c r="E44182" s="2">
        <f>VLOOKUP(C44182,Подписчики!$A:$C,3,0)</f>
        <v>44312.16998974359</v>
      </c>
      <c r="F44182" t="str">
        <f>VLOOKUP(C44182,Подписчики!$A:$B,2,0)</f>
        <v>UTC-3</v>
      </c>
    </row>
    <row r="44183" spans="1:6" x14ac:dyDescent="0.25">
      <c r="A44183">
        <v>344557</v>
      </c>
      <c r="B44183" s="2">
        <v>44410.838779935279</v>
      </c>
      <c r="C44183">
        <v>175202</v>
      </c>
      <c r="D44183">
        <v>381557</v>
      </c>
      <c r="E44183" s="2">
        <f>VLOOKUP(C44183,Подписчики!$A:$C,3,0)</f>
        <v>44312.16998974359</v>
      </c>
      <c r="F44183" t="str">
        <f>VLOOKUP(C44183,Подписчики!$A:$B,2,0)</f>
        <v>UTC-3</v>
      </c>
    </row>
    <row r="44184" spans="1:6" x14ac:dyDescent="0.25">
      <c r="A44184">
        <v>350265</v>
      </c>
      <c r="B44184" s="2">
        <v>44412.837161812298</v>
      </c>
      <c r="C44184">
        <v>175202</v>
      </c>
      <c r="D44184">
        <v>242135</v>
      </c>
      <c r="E44184" s="2">
        <f>VLOOKUP(C44184,Подписчики!$A:$C,3,0)</f>
        <v>44312.16998974359</v>
      </c>
      <c r="F44184" t="str">
        <f>VLOOKUP(C44184,Подписчики!$A:$B,2,0)</f>
        <v>UTC-3</v>
      </c>
    </row>
    <row r="44185" spans="1:6" x14ac:dyDescent="0.25">
      <c r="A44185">
        <v>374191</v>
      </c>
      <c r="B44185" s="2">
        <v>44419.845252427185</v>
      </c>
      <c r="C44185">
        <v>175202</v>
      </c>
      <c r="D44185">
        <v>418854</v>
      </c>
      <c r="E44185" s="2">
        <f>VLOOKUP(C44185,Подписчики!$A:$C,3,0)</f>
        <v>44312.16998974359</v>
      </c>
      <c r="F44185" t="str">
        <f>VLOOKUP(C44185,Подписчики!$A:$B,2,0)</f>
        <v>UTC-3</v>
      </c>
    </row>
    <row r="44186" spans="1:6" x14ac:dyDescent="0.25">
      <c r="A44186">
        <v>375452</v>
      </c>
      <c r="B44186" s="2">
        <v>44420.618715210359</v>
      </c>
      <c r="C44186">
        <v>175202</v>
      </c>
      <c r="D44186">
        <v>445697</v>
      </c>
      <c r="E44186" s="2">
        <f>VLOOKUP(C44186,Подписчики!$A:$C,3,0)</f>
        <v>44312.16998974359</v>
      </c>
      <c r="F44186" t="str">
        <f>VLOOKUP(C44186,Подписчики!$A:$B,2,0)</f>
        <v>UTC-3</v>
      </c>
    </row>
    <row r="44187" spans="1:6" x14ac:dyDescent="0.25">
      <c r="A44187">
        <v>386805</v>
      </c>
      <c r="B44187" s="2">
        <v>44423.569902645955</v>
      </c>
      <c r="C44187">
        <v>175202</v>
      </c>
      <c r="D44187">
        <v>118549</v>
      </c>
      <c r="E44187" s="2">
        <f>VLOOKUP(C44187,Подписчики!$A:$C,3,0)</f>
        <v>44312.16998974359</v>
      </c>
      <c r="F44187" t="str">
        <f>VLOOKUP(C44187,Подписчики!$A:$B,2,0)</f>
        <v>UTC-3</v>
      </c>
    </row>
    <row r="44188" spans="1:6" x14ac:dyDescent="0.25">
      <c r="A44188">
        <v>28132</v>
      </c>
      <c r="B44188" s="2">
        <v>44312.453666666668</v>
      </c>
      <c r="C44188">
        <v>171402</v>
      </c>
      <c r="D44188">
        <v>250679</v>
      </c>
      <c r="E44188" s="2">
        <f>VLOOKUP(C44188,Подписчики!$A:$C,3,0)</f>
        <v>44312.170299750716</v>
      </c>
      <c r="F44188" t="str">
        <f>VLOOKUP(C44188,Подписчики!$A:$B,2,0)</f>
        <v>UTC+1</v>
      </c>
    </row>
    <row r="44189" spans="1:6" x14ac:dyDescent="0.25">
      <c r="A44189">
        <v>56696</v>
      </c>
      <c r="B44189" s="2">
        <v>44324.87599676376</v>
      </c>
      <c r="C44189">
        <v>171402</v>
      </c>
      <c r="D44189">
        <v>411922</v>
      </c>
      <c r="E44189" s="2">
        <f>VLOOKUP(C44189,Подписчики!$A:$C,3,0)</f>
        <v>44312.170299750716</v>
      </c>
      <c r="F44189" t="str">
        <f>VLOOKUP(C44189,Подписчики!$A:$B,2,0)</f>
        <v>UTC+1</v>
      </c>
    </row>
    <row r="44190" spans="1:6" x14ac:dyDescent="0.25">
      <c r="A44190">
        <v>69800</v>
      </c>
      <c r="B44190" s="2">
        <v>44330.592825242718</v>
      </c>
      <c r="C44190">
        <v>171402</v>
      </c>
      <c r="D44190">
        <v>351192</v>
      </c>
      <c r="E44190" s="2">
        <f>VLOOKUP(C44190,Подписчики!$A:$C,3,0)</f>
        <v>44312.170299750716</v>
      </c>
      <c r="F44190" t="str">
        <f>VLOOKUP(C44190,Подписчики!$A:$B,2,0)</f>
        <v>UTC+1</v>
      </c>
    </row>
    <row r="44191" spans="1:6" x14ac:dyDescent="0.25">
      <c r="A44191">
        <v>129892</v>
      </c>
      <c r="B44191" s="2">
        <v>44348.75787378641</v>
      </c>
      <c r="C44191">
        <v>171402</v>
      </c>
      <c r="D44191">
        <v>364695</v>
      </c>
      <c r="E44191" s="2">
        <f>VLOOKUP(C44191,Подписчики!$A:$C,3,0)</f>
        <v>44312.170299750716</v>
      </c>
      <c r="F44191" t="str">
        <f>VLOOKUP(C44191,Подписчики!$A:$B,2,0)</f>
        <v>UTC+1</v>
      </c>
    </row>
    <row r="44192" spans="1:6" x14ac:dyDescent="0.25">
      <c r="A44192">
        <v>131203</v>
      </c>
      <c r="B44192" s="2">
        <v>44349.468229773462</v>
      </c>
      <c r="C44192">
        <v>171402</v>
      </c>
      <c r="D44192">
        <v>21760</v>
      </c>
      <c r="E44192" s="2">
        <f>VLOOKUP(C44192,Подписчики!$A:$C,3,0)</f>
        <v>44312.170299750716</v>
      </c>
      <c r="F44192" t="str">
        <f>VLOOKUP(C44192,Подписчики!$A:$B,2,0)</f>
        <v>UTC+1</v>
      </c>
    </row>
    <row r="44193" spans="1:6" x14ac:dyDescent="0.25">
      <c r="A44193">
        <v>143036</v>
      </c>
      <c r="B44193" s="2">
        <v>44352.822333333337</v>
      </c>
      <c r="C44193">
        <v>171402</v>
      </c>
      <c r="D44193">
        <v>52293</v>
      </c>
      <c r="E44193" s="2">
        <f>VLOOKUP(C44193,Подписчики!$A:$C,3,0)</f>
        <v>44312.170299750716</v>
      </c>
      <c r="F44193" t="str">
        <f>VLOOKUP(C44193,Подписчики!$A:$B,2,0)</f>
        <v>UTC+1</v>
      </c>
    </row>
    <row r="44194" spans="1:6" x14ac:dyDescent="0.25">
      <c r="A44194">
        <v>148503</v>
      </c>
      <c r="B44194" s="2">
        <v>44354.605770226539</v>
      </c>
      <c r="C44194">
        <v>171402</v>
      </c>
      <c r="D44194">
        <v>154374</v>
      </c>
      <c r="E44194" s="2">
        <f>VLOOKUP(C44194,Подписчики!$A:$C,3,0)</f>
        <v>44312.170299750716</v>
      </c>
      <c r="F44194" t="str">
        <f>VLOOKUP(C44194,Подписчики!$A:$B,2,0)</f>
        <v>UTC+1</v>
      </c>
    </row>
    <row r="44195" spans="1:6" x14ac:dyDescent="0.25">
      <c r="A44195">
        <v>161509</v>
      </c>
      <c r="B44195" s="2">
        <v>44358.731983818776</v>
      </c>
      <c r="C44195">
        <v>171402</v>
      </c>
      <c r="D44195">
        <v>153893</v>
      </c>
      <c r="E44195" s="2">
        <f>VLOOKUP(C44195,Подписчики!$A:$C,3,0)</f>
        <v>44312.170299750716</v>
      </c>
      <c r="F44195" t="str">
        <f>VLOOKUP(C44195,Подписчики!$A:$B,2,0)</f>
        <v>UTC+1</v>
      </c>
    </row>
    <row r="44196" spans="1:6" x14ac:dyDescent="0.25">
      <c r="A44196">
        <v>183279</v>
      </c>
      <c r="B44196" s="2">
        <v>44364.911595469261</v>
      </c>
      <c r="C44196">
        <v>171402</v>
      </c>
      <c r="D44196">
        <v>176818</v>
      </c>
      <c r="E44196" s="2">
        <f>VLOOKUP(C44196,Подписчики!$A:$C,3,0)</f>
        <v>44312.170299750716</v>
      </c>
      <c r="F44196" t="str">
        <f>VLOOKUP(C44196,Подписчики!$A:$B,2,0)</f>
        <v>UTC+1</v>
      </c>
    </row>
    <row r="44197" spans="1:6" x14ac:dyDescent="0.25">
      <c r="A44197">
        <v>200023</v>
      </c>
      <c r="B44197" s="2">
        <v>44368.940721682848</v>
      </c>
      <c r="C44197">
        <v>171402</v>
      </c>
      <c r="D44197">
        <v>54532</v>
      </c>
      <c r="E44197" s="2">
        <f>VLOOKUP(C44197,Подписчики!$A:$C,3,0)</f>
        <v>44312.170299750716</v>
      </c>
      <c r="F44197" t="str">
        <f>VLOOKUP(C44197,Подписчики!$A:$B,2,0)</f>
        <v>UTC+1</v>
      </c>
    </row>
    <row r="44198" spans="1:6" x14ac:dyDescent="0.25">
      <c r="A44198">
        <v>244528</v>
      </c>
      <c r="B44198" s="2">
        <v>44381.564333333336</v>
      </c>
      <c r="C44198">
        <v>171402</v>
      </c>
      <c r="D44198">
        <v>208672</v>
      </c>
      <c r="E44198" s="2">
        <f>VLOOKUP(C44198,Подписчики!$A:$C,3,0)</f>
        <v>44312.170299750716</v>
      </c>
      <c r="F44198" t="str">
        <f>VLOOKUP(C44198,Подписчики!$A:$B,2,0)</f>
        <v>UTC+1</v>
      </c>
    </row>
    <row r="44199" spans="1:6" x14ac:dyDescent="0.25">
      <c r="A44199">
        <v>311955</v>
      </c>
      <c r="B44199" s="2">
        <v>44401.817744336571</v>
      </c>
      <c r="C44199">
        <v>171402</v>
      </c>
      <c r="D44199">
        <v>317932</v>
      </c>
      <c r="E44199" s="2">
        <f>VLOOKUP(C44199,Подписчики!$A:$C,3,0)</f>
        <v>44312.170299750716</v>
      </c>
      <c r="F44199" t="str">
        <f>VLOOKUP(C44199,Подписчики!$A:$B,2,0)</f>
        <v>UTC+1</v>
      </c>
    </row>
    <row r="44200" spans="1:6" x14ac:dyDescent="0.25">
      <c r="A44200">
        <v>29453</v>
      </c>
      <c r="B44200" s="2">
        <v>44313.124783171523</v>
      </c>
      <c r="C44200">
        <v>13161</v>
      </c>
      <c r="D44200">
        <v>122902</v>
      </c>
      <c r="E44200" s="2">
        <f>VLOOKUP(C44200,Подписчики!$A:$C,3,0)</f>
        <v>44312.173103169516</v>
      </c>
      <c r="F44200" t="str">
        <f>VLOOKUP(C44200,Подписчики!$A:$B,2,0)</f>
        <v>UTC+12</v>
      </c>
    </row>
    <row r="44201" spans="1:6" x14ac:dyDescent="0.25">
      <c r="A44201">
        <v>38325</v>
      </c>
      <c r="B44201" s="2">
        <v>44317.124783171523</v>
      </c>
      <c r="C44201">
        <v>13161</v>
      </c>
      <c r="D44201">
        <v>472712</v>
      </c>
      <c r="E44201" s="2">
        <f>VLOOKUP(C44201,Подписчики!$A:$C,3,0)</f>
        <v>44312.173103169516</v>
      </c>
      <c r="F44201" t="str">
        <f>VLOOKUP(C44201,Подписчики!$A:$B,2,0)</f>
        <v>UTC+12</v>
      </c>
    </row>
    <row r="44202" spans="1:6" x14ac:dyDescent="0.25">
      <c r="A44202">
        <v>41231</v>
      </c>
      <c r="B44202" s="2">
        <v>44318.26070550162</v>
      </c>
      <c r="C44202">
        <v>13161</v>
      </c>
      <c r="D44202">
        <v>43697</v>
      </c>
      <c r="E44202" s="2">
        <f>VLOOKUP(C44202,Подписчики!$A:$C,3,0)</f>
        <v>44312.173103169516</v>
      </c>
      <c r="F44202" t="str">
        <f>VLOOKUP(C44202,Подписчики!$A:$B,2,0)</f>
        <v>UTC+12</v>
      </c>
    </row>
    <row r="44203" spans="1:6" x14ac:dyDescent="0.25">
      <c r="A44203">
        <v>48033</v>
      </c>
      <c r="B44203" s="2">
        <v>44321.15390938511</v>
      </c>
      <c r="C44203">
        <v>13161</v>
      </c>
      <c r="D44203">
        <v>343712</v>
      </c>
      <c r="E44203" s="2">
        <f>VLOOKUP(C44203,Подписчики!$A:$C,3,0)</f>
        <v>44312.173103169516</v>
      </c>
      <c r="F44203" t="str">
        <f>VLOOKUP(C44203,Подписчики!$A:$B,2,0)</f>
        <v>UTC+12</v>
      </c>
    </row>
    <row r="44204" spans="1:6" x14ac:dyDescent="0.25">
      <c r="A44204">
        <v>62524</v>
      </c>
      <c r="B44204" s="2">
        <v>44327.320576051781</v>
      </c>
      <c r="C44204">
        <v>13161</v>
      </c>
      <c r="D44204">
        <v>20822</v>
      </c>
      <c r="E44204" s="2">
        <f>VLOOKUP(C44204,Подписчики!$A:$C,3,0)</f>
        <v>44312.173103169516</v>
      </c>
      <c r="F44204" t="str">
        <f>VLOOKUP(C44204,Подписчики!$A:$B,2,0)</f>
        <v>UTC+12</v>
      </c>
    </row>
    <row r="44205" spans="1:6" x14ac:dyDescent="0.25">
      <c r="A44205">
        <v>73807</v>
      </c>
      <c r="B44205" s="2">
        <v>44331.61</v>
      </c>
      <c r="C44205">
        <v>13161</v>
      </c>
      <c r="D44205">
        <v>397390</v>
      </c>
      <c r="E44205" s="2">
        <f>VLOOKUP(C44205,Подписчики!$A:$C,3,0)</f>
        <v>44312.173103169516</v>
      </c>
      <c r="F44205" t="str">
        <f>VLOOKUP(C44205,Подписчики!$A:$B,2,0)</f>
        <v>UTC+12</v>
      </c>
    </row>
    <row r="44206" spans="1:6" x14ac:dyDescent="0.25">
      <c r="A44206">
        <v>150718</v>
      </c>
      <c r="B44206" s="2">
        <v>44355.361029126216</v>
      </c>
      <c r="C44206">
        <v>13161</v>
      </c>
      <c r="D44206">
        <v>452653</v>
      </c>
      <c r="E44206" s="2">
        <f>VLOOKUP(C44206,Подписчики!$A:$C,3,0)</f>
        <v>44312.173103169516</v>
      </c>
      <c r="F44206" t="str">
        <f>VLOOKUP(C44206,Подписчики!$A:$B,2,0)</f>
        <v>UTC+12</v>
      </c>
    </row>
    <row r="44207" spans="1:6" x14ac:dyDescent="0.25">
      <c r="A44207">
        <v>156466</v>
      </c>
      <c r="B44207" s="2">
        <v>44357.207307443365</v>
      </c>
      <c r="C44207">
        <v>13161</v>
      </c>
      <c r="D44207">
        <v>230507</v>
      </c>
      <c r="E44207" s="2">
        <f>VLOOKUP(C44207,Подписчики!$A:$C,3,0)</f>
        <v>44312.173103169516</v>
      </c>
      <c r="F44207" t="str">
        <f>VLOOKUP(C44207,Подписчики!$A:$B,2,0)</f>
        <v>UTC+12</v>
      </c>
    </row>
    <row r="44208" spans="1:6" x14ac:dyDescent="0.25">
      <c r="A44208">
        <v>160262</v>
      </c>
      <c r="B44208" s="2">
        <v>44358.585948220061</v>
      </c>
      <c r="C44208">
        <v>13161</v>
      </c>
      <c r="D44208">
        <v>105352</v>
      </c>
      <c r="E44208" s="2">
        <f>VLOOKUP(C44208,Подписчики!$A:$C,3,0)</f>
        <v>44312.173103169516</v>
      </c>
      <c r="F44208" t="str">
        <f>VLOOKUP(C44208,Подписчики!$A:$B,2,0)</f>
        <v>UTC+12</v>
      </c>
    </row>
    <row r="44209" spans="1:6" x14ac:dyDescent="0.25">
      <c r="A44209">
        <v>28966</v>
      </c>
      <c r="B44209" s="2">
        <v>44312.876401294496</v>
      </c>
      <c r="C44209">
        <v>47195</v>
      </c>
      <c r="D44209">
        <v>437686</v>
      </c>
      <c r="E44209" s="2">
        <f>VLOOKUP(C44209,Подписчики!$A:$C,3,0)</f>
        <v>44312.175492770657</v>
      </c>
      <c r="F44209" t="str">
        <f>VLOOKUP(C44209,Подписчики!$A:$B,2,0)</f>
        <v>UTC+2</v>
      </c>
    </row>
    <row r="44210" spans="1:6" x14ac:dyDescent="0.25">
      <c r="A44210">
        <v>84549</v>
      </c>
      <c r="B44210" s="2">
        <v>44335.64986407767</v>
      </c>
      <c r="C44210">
        <v>47195</v>
      </c>
      <c r="D44210">
        <v>182191</v>
      </c>
      <c r="E44210" s="2">
        <f>VLOOKUP(C44210,Подписчики!$A:$C,3,0)</f>
        <v>44312.175492770657</v>
      </c>
      <c r="F44210" t="str">
        <f>VLOOKUP(C44210,Подписчики!$A:$B,2,0)</f>
        <v>UTC+2</v>
      </c>
    </row>
    <row r="44211" spans="1:6" x14ac:dyDescent="0.25">
      <c r="A44211">
        <v>101601</v>
      </c>
      <c r="B44211" s="2">
        <v>44340.662809061483</v>
      </c>
      <c r="C44211">
        <v>47195</v>
      </c>
      <c r="D44211">
        <v>449839</v>
      </c>
      <c r="E44211" s="2">
        <f>VLOOKUP(C44211,Подписчики!$A:$C,3,0)</f>
        <v>44312.175492770657</v>
      </c>
      <c r="F44211" t="str">
        <f>VLOOKUP(C44211,Подписчики!$A:$B,2,0)</f>
        <v>UTC+2</v>
      </c>
    </row>
    <row r="44212" spans="1:6" x14ac:dyDescent="0.25">
      <c r="A44212">
        <v>165598</v>
      </c>
      <c r="B44212" s="2">
        <v>44359.637623218485</v>
      </c>
      <c r="C44212">
        <v>47195</v>
      </c>
      <c r="D44212">
        <v>324951</v>
      </c>
      <c r="E44212" s="2">
        <f>VLOOKUP(C44212,Подписчики!$A:$C,3,0)</f>
        <v>44312.175492770657</v>
      </c>
      <c r="F44212" t="str">
        <f>VLOOKUP(C44212,Подписчики!$A:$B,2,0)</f>
        <v>UTC+2</v>
      </c>
    </row>
    <row r="44213" spans="1:6" x14ac:dyDescent="0.25">
      <c r="A44213">
        <v>190959</v>
      </c>
      <c r="B44213" s="2">
        <v>44366.708670308544</v>
      </c>
      <c r="C44213">
        <v>47195</v>
      </c>
      <c r="D44213">
        <v>347393</v>
      </c>
      <c r="E44213" s="2">
        <f>VLOOKUP(C44213,Подписчики!$A:$C,3,0)</f>
        <v>44312.175492770657</v>
      </c>
      <c r="F44213" t="str">
        <f>VLOOKUP(C44213,Подписчики!$A:$B,2,0)</f>
        <v>UTC+2</v>
      </c>
    </row>
    <row r="44214" spans="1:6" x14ac:dyDescent="0.25">
      <c r="A44214">
        <v>204834</v>
      </c>
      <c r="B44214" s="2">
        <v>44370.703262135918</v>
      </c>
      <c r="C44214">
        <v>47195</v>
      </c>
      <c r="D44214">
        <v>158978</v>
      </c>
      <c r="E44214" s="2">
        <f>VLOOKUP(C44214,Подписчики!$A:$C,3,0)</f>
        <v>44312.175492770657</v>
      </c>
      <c r="F44214" t="str">
        <f>VLOOKUP(C44214,Подписчики!$A:$B,2,0)</f>
        <v>UTC+2</v>
      </c>
    </row>
    <row r="44215" spans="1:6" x14ac:dyDescent="0.25">
      <c r="A44215">
        <v>242633</v>
      </c>
      <c r="B44215" s="2">
        <v>44380.889346278316</v>
      </c>
      <c r="C44215">
        <v>47195</v>
      </c>
      <c r="D44215">
        <v>347008</v>
      </c>
      <c r="E44215" s="2">
        <f>VLOOKUP(C44215,Подписчики!$A:$C,3,0)</f>
        <v>44312.175492770657</v>
      </c>
      <c r="F44215" t="str">
        <f>VLOOKUP(C44215,Подписчики!$A:$B,2,0)</f>
        <v>UTC+2</v>
      </c>
    </row>
    <row r="44216" spans="1:6" x14ac:dyDescent="0.25">
      <c r="A44216">
        <v>250030</v>
      </c>
      <c r="B44216" s="2">
        <v>44383.454071197411</v>
      </c>
      <c r="C44216">
        <v>47195</v>
      </c>
      <c r="D44216">
        <v>182984</v>
      </c>
      <c r="E44216" s="2">
        <f>VLOOKUP(C44216,Подписчики!$A:$C,3,0)</f>
        <v>44312.175492770657</v>
      </c>
      <c r="F44216" t="str">
        <f>VLOOKUP(C44216,Подписчики!$A:$B,2,0)</f>
        <v>UTC+2</v>
      </c>
    </row>
    <row r="44217" spans="1:6" x14ac:dyDescent="0.25">
      <c r="A44217">
        <v>250775</v>
      </c>
      <c r="B44217" s="2">
        <v>44383.664427184463</v>
      </c>
      <c r="C44217">
        <v>47195</v>
      </c>
      <c r="D44217">
        <v>250679</v>
      </c>
      <c r="E44217" s="2">
        <f>VLOOKUP(C44217,Подписчики!$A:$C,3,0)</f>
        <v>44312.175492770657</v>
      </c>
      <c r="F44217" t="str">
        <f>VLOOKUP(C44217,Подписчики!$A:$B,2,0)</f>
        <v>UTC+2</v>
      </c>
    </row>
    <row r="44218" spans="1:6" x14ac:dyDescent="0.25">
      <c r="A44218">
        <v>337516</v>
      </c>
      <c r="B44218" s="2">
        <v>44408.924222540969</v>
      </c>
      <c r="C44218">
        <v>47195</v>
      </c>
      <c r="D44218">
        <v>242428</v>
      </c>
      <c r="E44218" s="2">
        <f>VLOOKUP(C44218,Подписчики!$A:$C,3,0)</f>
        <v>44312.175492770657</v>
      </c>
      <c r="F44218" t="str">
        <f>VLOOKUP(C44218,Подписчики!$A:$B,2,0)</f>
        <v>UTC+2</v>
      </c>
    </row>
    <row r="44219" spans="1:6" x14ac:dyDescent="0.25">
      <c r="A44219">
        <v>29256</v>
      </c>
      <c r="B44219" s="2">
        <v>44312.961000000003</v>
      </c>
      <c r="C44219">
        <v>344000</v>
      </c>
      <c r="D44219">
        <v>411922</v>
      </c>
      <c r="E44219" s="2">
        <f>VLOOKUP(C44219,Подписчики!$A:$C,3,0)</f>
        <v>44312.179487678062</v>
      </c>
      <c r="F44219" t="str">
        <f>VLOOKUP(C44219,Подписчики!$A:$B,2,0)</f>
        <v>UTC+3</v>
      </c>
    </row>
    <row r="44220" spans="1:6" x14ac:dyDescent="0.25">
      <c r="A44220">
        <v>36595</v>
      </c>
      <c r="B44220" s="2">
        <v>44316.710139158575</v>
      </c>
      <c r="C44220">
        <v>344000</v>
      </c>
      <c r="D44220">
        <v>468614</v>
      </c>
      <c r="E44220" s="2">
        <f>VLOOKUP(C44220,Подписчики!$A:$C,3,0)</f>
        <v>44312.179487678062</v>
      </c>
      <c r="F44220" t="str">
        <f>VLOOKUP(C44220,Подписчики!$A:$B,2,0)</f>
        <v>UTC+3</v>
      </c>
    </row>
    <row r="44221" spans="1:6" x14ac:dyDescent="0.25">
      <c r="A44221">
        <v>39247</v>
      </c>
      <c r="B44221" s="2">
        <v>44317.592016181232</v>
      </c>
      <c r="C44221">
        <v>344000</v>
      </c>
      <c r="D44221">
        <v>158978</v>
      </c>
      <c r="E44221" s="2">
        <f>VLOOKUP(C44221,Подписчики!$A:$C,3,0)</f>
        <v>44312.179487678062</v>
      </c>
      <c r="F44221" t="str">
        <f>VLOOKUP(C44221,Подписчики!$A:$B,2,0)</f>
        <v>UTC+3</v>
      </c>
    </row>
    <row r="44222" spans="1:6" x14ac:dyDescent="0.25">
      <c r="A44222">
        <v>52129</v>
      </c>
      <c r="B44222" s="2">
        <v>44323.545090614884</v>
      </c>
      <c r="C44222">
        <v>344000</v>
      </c>
      <c r="D44222">
        <v>230507</v>
      </c>
      <c r="E44222" s="2">
        <f>VLOOKUP(C44222,Подписчики!$A:$C,3,0)</f>
        <v>44312.179487678062</v>
      </c>
      <c r="F44222" t="str">
        <f>VLOOKUP(C44222,Подписчики!$A:$B,2,0)</f>
        <v>UTC+3</v>
      </c>
    </row>
    <row r="44223" spans="1:6" x14ac:dyDescent="0.25">
      <c r="A44223">
        <v>59616</v>
      </c>
      <c r="B44223" s="2">
        <v>44325.837970873785</v>
      </c>
      <c r="C44223">
        <v>344000</v>
      </c>
      <c r="D44223">
        <v>264283</v>
      </c>
      <c r="E44223" s="2">
        <f>VLOOKUP(C44223,Подписчики!$A:$C,3,0)</f>
        <v>44312.179487678062</v>
      </c>
      <c r="F44223" t="str">
        <f>VLOOKUP(C44223,Подписчики!$A:$B,2,0)</f>
        <v>UTC+3</v>
      </c>
    </row>
    <row r="44224" spans="1:6" x14ac:dyDescent="0.25">
      <c r="A44224">
        <v>64415</v>
      </c>
      <c r="B44224" s="2">
        <v>44327.930203883494</v>
      </c>
      <c r="C44224">
        <v>344000</v>
      </c>
      <c r="D44224">
        <v>250115</v>
      </c>
      <c r="E44224" s="2">
        <f>VLOOKUP(C44224,Подписчики!$A:$C,3,0)</f>
        <v>44312.179487678062</v>
      </c>
      <c r="F44224" t="str">
        <f>VLOOKUP(C44224,Подписчики!$A:$B,2,0)</f>
        <v>UTC+3</v>
      </c>
    </row>
    <row r="44225" spans="1:6" x14ac:dyDescent="0.25">
      <c r="A44225">
        <v>65138</v>
      </c>
      <c r="B44225" s="2">
        <v>44328.600106796119</v>
      </c>
      <c r="C44225">
        <v>344000</v>
      </c>
      <c r="D44225">
        <v>436070</v>
      </c>
      <c r="E44225" s="2">
        <f>VLOOKUP(C44225,Подписчики!$A:$C,3,0)</f>
        <v>44312.179487678062</v>
      </c>
      <c r="F44225" t="str">
        <f>VLOOKUP(C44225,Подписчики!$A:$B,2,0)</f>
        <v>UTC+3</v>
      </c>
    </row>
    <row r="44226" spans="1:6" x14ac:dyDescent="0.25">
      <c r="A44226">
        <v>112546</v>
      </c>
      <c r="B44226" s="2">
        <v>44344.630851132686</v>
      </c>
      <c r="C44226">
        <v>344000</v>
      </c>
      <c r="D44226">
        <v>350756</v>
      </c>
      <c r="E44226" s="2">
        <f>VLOOKUP(C44226,Подписчики!$A:$C,3,0)</f>
        <v>44312.179487678062</v>
      </c>
      <c r="F44226" t="str">
        <f>VLOOKUP(C44226,Подписчики!$A:$B,2,0)</f>
        <v>UTC+3</v>
      </c>
    </row>
    <row r="44227" spans="1:6" x14ac:dyDescent="0.25">
      <c r="A44227">
        <v>227585</v>
      </c>
      <c r="B44227" s="2">
        <v>44376.700430420715</v>
      </c>
      <c r="C44227">
        <v>344000</v>
      </c>
      <c r="D44227">
        <v>227775</v>
      </c>
      <c r="E44227" s="2">
        <f>VLOOKUP(C44227,Подписчики!$A:$C,3,0)</f>
        <v>44312.179487678062</v>
      </c>
      <c r="F44227" t="str">
        <f>VLOOKUP(C44227,Подписчики!$A:$B,2,0)</f>
        <v>UTC+3</v>
      </c>
    </row>
    <row r="44228" spans="1:6" x14ac:dyDescent="0.25">
      <c r="A44228">
        <v>276964</v>
      </c>
      <c r="B44228" s="2">
        <v>44391.666449838187</v>
      </c>
      <c r="C44228">
        <v>344000</v>
      </c>
      <c r="D44228">
        <v>128523</v>
      </c>
      <c r="E44228" s="2">
        <f>VLOOKUP(C44228,Подписчики!$A:$C,3,0)</f>
        <v>44312.179487678062</v>
      </c>
      <c r="F44228" t="str">
        <f>VLOOKUP(C44228,Подписчики!$A:$B,2,0)</f>
        <v>UTC+3</v>
      </c>
    </row>
    <row r="44229" spans="1:6" x14ac:dyDescent="0.25">
      <c r="A44229">
        <v>330923</v>
      </c>
      <c r="B44229" s="2">
        <v>44407.753828478963</v>
      </c>
      <c r="C44229">
        <v>344000</v>
      </c>
      <c r="D44229">
        <v>158978</v>
      </c>
      <c r="E44229" s="2">
        <f>VLOOKUP(C44229,Подписчики!$A:$C,3,0)</f>
        <v>44312.179487678062</v>
      </c>
      <c r="F44229" t="str">
        <f>VLOOKUP(C44229,Подписчики!$A:$B,2,0)</f>
        <v>UTC+3</v>
      </c>
    </row>
    <row r="44230" spans="1:6" x14ac:dyDescent="0.25">
      <c r="A44230">
        <v>352792</v>
      </c>
      <c r="B44230" s="2">
        <v>44413.836352750812</v>
      </c>
      <c r="C44230">
        <v>344000</v>
      </c>
      <c r="D44230">
        <v>118549</v>
      </c>
      <c r="E44230" s="2">
        <f>VLOOKUP(C44230,Подписчики!$A:$C,3,0)</f>
        <v>44312.179487678062</v>
      </c>
      <c r="F44230" t="str">
        <f>VLOOKUP(C44230,Подписчики!$A:$B,2,0)</f>
        <v>UTC+3</v>
      </c>
    </row>
    <row r="44231" spans="1:6" x14ac:dyDescent="0.25">
      <c r="A44231">
        <v>30458</v>
      </c>
      <c r="B44231" s="2">
        <v>44313.800754045311</v>
      </c>
      <c r="C44231">
        <v>189936</v>
      </c>
      <c r="D44231">
        <v>470762</v>
      </c>
      <c r="E44231" s="2">
        <f>VLOOKUP(C44231,Подписчики!$A:$C,3,0)</f>
        <v>44312.180667699431</v>
      </c>
      <c r="F44231" t="str">
        <f>VLOOKUP(C44231,Подписчики!$A:$B,2,0)</f>
        <v>UTC+3</v>
      </c>
    </row>
    <row r="44232" spans="1:6" x14ac:dyDescent="0.25">
      <c r="A44232">
        <v>45975</v>
      </c>
      <c r="B44232" s="2">
        <v>44320.185867313914</v>
      </c>
      <c r="C44232">
        <v>189936</v>
      </c>
      <c r="D44232">
        <v>153893</v>
      </c>
      <c r="E44232" s="2">
        <f>VLOOKUP(C44232,Подписчики!$A:$C,3,0)</f>
        <v>44312.180667699431</v>
      </c>
      <c r="F44232" t="str">
        <f>VLOOKUP(C44232,Подписчики!$A:$B,2,0)</f>
        <v>UTC+3</v>
      </c>
    </row>
    <row r="44233" spans="1:6" x14ac:dyDescent="0.25">
      <c r="A44233">
        <v>57567</v>
      </c>
      <c r="B44233" s="2">
        <v>44325.230231635484</v>
      </c>
      <c r="C44233">
        <v>189936</v>
      </c>
      <c r="D44233">
        <v>411922</v>
      </c>
      <c r="E44233" s="2">
        <f>VLOOKUP(C44233,Подписчики!$A:$C,3,0)</f>
        <v>44312.180667699431</v>
      </c>
      <c r="F44233" t="str">
        <f>VLOOKUP(C44233,Подписчики!$A:$B,2,0)</f>
        <v>UTC+3</v>
      </c>
    </row>
    <row r="44234" spans="1:6" x14ac:dyDescent="0.25">
      <c r="A44234">
        <v>97055</v>
      </c>
      <c r="B44234" s="2">
        <v>44339.218024231697</v>
      </c>
      <c r="C44234">
        <v>189936</v>
      </c>
      <c r="D44234">
        <v>258219</v>
      </c>
      <c r="E44234" s="2">
        <f>VLOOKUP(C44234,Подписчики!$A:$C,3,0)</f>
        <v>44312.180667699431</v>
      </c>
      <c r="F44234" t="str">
        <f>VLOOKUP(C44234,Подписчики!$A:$B,2,0)</f>
        <v>UTC+3</v>
      </c>
    </row>
    <row r="44235" spans="1:6" x14ac:dyDescent="0.25">
      <c r="A44235">
        <v>164815</v>
      </c>
      <c r="B44235" s="2">
        <v>44359.512728155343</v>
      </c>
      <c r="C44235">
        <v>189936</v>
      </c>
      <c r="D44235">
        <v>228415</v>
      </c>
      <c r="E44235" s="2">
        <f>VLOOKUP(C44235,Подписчики!$A:$C,3,0)</f>
        <v>44312.180667699431</v>
      </c>
      <c r="F44235" t="str">
        <f>VLOOKUP(C44235,Подписчики!$A:$B,2,0)</f>
        <v>UTC+3</v>
      </c>
    </row>
    <row r="44236" spans="1:6" x14ac:dyDescent="0.25">
      <c r="A44236">
        <v>173605</v>
      </c>
      <c r="B44236" s="2">
        <v>44361.609815533979</v>
      </c>
      <c r="C44236">
        <v>189936</v>
      </c>
      <c r="D44236">
        <v>413446</v>
      </c>
      <c r="E44236" s="2">
        <f>VLOOKUP(C44236,Подписчики!$A:$C,3,0)</f>
        <v>44312.180667699431</v>
      </c>
      <c r="F44236" t="str">
        <f>VLOOKUP(C44236,Подписчики!$A:$B,2,0)</f>
        <v>UTC+3</v>
      </c>
    </row>
    <row r="44237" spans="1:6" x14ac:dyDescent="0.25">
      <c r="A44237">
        <v>181842</v>
      </c>
      <c r="B44237" s="2">
        <v>44364.656741100327</v>
      </c>
      <c r="C44237">
        <v>189936</v>
      </c>
      <c r="D44237">
        <v>325852</v>
      </c>
      <c r="E44237" s="2">
        <f>VLOOKUP(C44237,Подписчики!$A:$C,3,0)</f>
        <v>44312.180667699431</v>
      </c>
      <c r="F44237" t="str">
        <f>VLOOKUP(C44237,Подписчики!$A:$B,2,0)</f>
        <v>UTC+3</v>
      </c>
    </row>
    <row r="44238" spans="1:6" x14ac:dyDescent="0.25">
      <c r="A44238">
        <v>29499</v>
      </c>
      <c r="B44238" s="2">
        <v>44313.176563106797</v>
      </c>
      <c r="C44238">
        <v>180047</v>
      </c>
      <c r="D44238">
        <v>8805</v>
      </c>
      <c r="E44238" s="2">
        <f>VLOOKUP(C44238,Подписчики!$A:$C,3,0)</f>
        <v>44312.18318557692</v>
      </c>
      <c r="F44238" t="str">
        <f>VLOOKUP(C44238,Подписчики!$A:$B,2,0)</f>
        <v>UTC-8</v>
      </c>
    </row>
    <row r="44239" spans="1:6" x14ac:dyDescent="0.25">
      <c r="A44239">
        <v>32892</v>
      </c>
      <c r="B44239" s="2">
        <v>44315.181417475731</v>
      </c>
      <c r="C44239">
        <v>180047</v>
      </c>
      <c r="D44239">
        <v>180863</v>
      </c>
      <c r="E44239" s="2">
        <f>VLOOKUP(C44239,Подписчики!$A:$C,3,0)</f>
        <v>44312.18318557692</v>
      </c>
      <c r="F44239" t="str">
        <f>VLOOKUP(C44239,Подписчики!$A:$B,2,0)</f>
        <v>UTC-8</v>
      </c>
    </row>
    <row r="44240" spans="1:6" x14ac:dyDescent="0.25">
      <c r="A44240">
        <v>37165</v>
      </c>
      <c r="B44240" s="2">
        <v>44316.789831715214</v>
      </c>
      <c r="C44240">
        <v>180047</v>
      </c>
      <c r="D44240">
        <v>439981</v>
      </c>
      <c r="E44240" s="2">
        <f>VLOOKUP(C44240,Подписчики!$A:$C,3,0)</f>
        <v>44312.18318557692</v>
      </c>
      <c r="F44240" t="str">
        <f>VLOOKUP(C44240,Подписчики!$A:$B,2,0)</f>
        <v>UTC-8</v>
      </c>
    </row>
    <row r="44241" spans="1:6" x14ac:dyDescent="0.25">
      <c r="A44241">
        <v>44016</v>
      </c>
      <c r="B44241" s="2">
        <v>44319.272333333334</v>
      </c>
      <c r="C44241">
        <v>180047</v>
      </c>
      <c r="D44241">
        <v>468882</v>
      </c>
      <c r="E44241" s="2">
        <f>VLOOKUP(C44241,Подписчики!$A:$C,3,0)</f>
        <v>44312.18318557692</v>
      </c>
      <c r="F44241" t="str">
        <f>VLOOKUP(C44241,Подписчики!$A:$B,2,0)</f>
        <v>UTC-8</v>
      </c>
    </row>
    <row r="44242" spans="1:6" x14ac:dyDescent="0.25">
      <c r="A44242">
        <v>79284</v>
      </c>
      <c r="B44242" s="2">
        <v>44332.932462538527</v>
      </c>
      <c r="C44242">
        <v>180047</v>
      </c>
      <c r="D44242">
        <v>175663</v>
      </c>
      <c r="E44242" s="2">
        <f>VLOOKUP(C44242,Подписчики!$A:$C,3,0)</f>
        <v>44312.18318557692</v>
      </c>
      <c r="F44242" t="str">
        <f>VLOOKUP(C44242,Подписчики!$A:$B,2,0)</f>
        <v>UTC-8</v>
      </c>
    </row>
    <row r="44243" spans="1:6" x14ac:dyDescent="0.25">
      <c r="A44243">
        <v>83848</v>
      </c>
      <c r="B44243" s="2">
        <v>44335.115074433663</v>
      </c>
      <c r="C44243">
        <v>180047</v>
      </c>
      <c r="D44243">
        <v>411922</v>
      </c>
      <c r="E44243" s="2">
        <f>VLOOKUP(C44243,Подписчики!$A:$C,3,0)</f>
        <v>44312.18318557692</v>
      </c>
      <c r="F44243" t="str">
        <f>VLOOKUP(C44243,Подписчики!$A:$B,2,0)</f>
        <v>UTC-8</v>
      </c>
    </row>
    <row r="44244" spans="1:6" x14ac:dyDescent="0.25">
      <c r="A44244">
        <v>103305</v>
      </c>
      <c r="B44244" s="2">
        <v>44341.106983818776</v>
      </c>
      <c r="C44244">
        <v>180047</v>
      </c>
      <c r="D44244">
        <v>351192</v>
      </c>
      <c r="E44244" s="2">
        <f>VLOOKUP(C44244,Подписчики!$A:$C,3,0)</f>
        <v>44312.18318557692</v>
      </c>
      <c r="F44244" t="str">
        <f>VLOOKUP(C44244,Подписчики!$A:$B,2,0)</f>
        <v>UTC-8</v>
      </c>
    </row>
    <row r="44245" spans="1:6" x14ac:dyDescent="0.25">
      <c r="A44245">
        <v>128376</v>
      </c>
      <c r="B44245" s="2">
        <v>44348.176563106797</v>
      </c>
      <c r="C44245">
        <v>180047</v>
      </c>
      <c r="D44245">
        <v>241927</v>
      </c>
      <c r="E44245" s="2">
        <f>VLOOKUP(C44245,Подписчики!$A:$C,3,0)</f>
        <v>44312.18318557692</v>
      </c>
      <c r="F44245" t="str">
        <f>VLOOKUP(C44245,Подписчики!$A:$B,2,0)</f>
        <v>UTC-8</v>
      </c>
    </row>
    <row r="44246" spans="1:6" x14ac:dyDescent="0.25">
      <c r="A44246">
        <v>143612</v>
      </c>
      <c r="B44246" s="2">
        <v>44352.909878841514</v>
      </c>
      <c r="C44246">
        <v>180047</v>
      </c>
      <c r="D44246">
        <v>237520</v>
      </c>
      <c r="E44246" s="2">
        <f>VLOOKUP(C44246,Подписчики!$A:$C,3,0)</f>
        <v>44312.18318557692</v>
      </c>
      <c r="F44246" t="str">
        <f>VLOOKUP(C44246,Подписчики!$A:$B,2,0)</f>
        <v>UTC-8</v>
      </c>
    </row>
    <row r="44247" spans="1:6" x14ac:dyDescent="0.25">
      <c r="A44247">
        <v>290455</v>
      </c>
      <c r="B44247" s="2">
        <v>44395.318957928808</v>
      </c>
      <c r="C44247">
        <v>180047</v>
      </c>
      <c r="D44247">
        <v>162482</v>
      </c>
      <c r="E44247" s="2">
        <f>VLOOKUP(C44247,Подписчики!$A:$C,3,0)</f>
        <v>44312.18318557692</v>
      </c>
      <c r="F44247" t="str">
        <f>VLOOKUP(C44247,Подписчики!$A:$B,2,0)</f>
        <v>UTC-8</v>
      </c>
    </row>
    <row r="44248" spans="1:6" x14ac:dyDescent="0.25">
      <c r="A44248">
        <v>316303</v>
      </c>
      <c r="B44248" s="2">
        <v>44402.808801538136</v>
      </c>
      <c r="C44248">
        <v>180047</v>
      </c>
      <c r="D44248">
        <v>189554</v>
      </c>
      <c r="E44248" s="2">
        <f>VLOOKUP(C44248,Подписчики!$A:$C,3,0)</f>
        <v>44312.18318557692</v>
      </c>
      <c r="F44248" t="str">
        <f>VLOOKUP(C44248,Подписчики!$A:$B,2,0)</f>
        <v>UTC-8</v>
      </c>
    </row>
    <row r="44249" spans="1:6" x14ac:dyDescent="0.25">
      <c r="A44249">
        <v>332159</v>
      </c>
      <c r="B44249" s="2">
        <v>44407.863333333335</v>
      </c>
      <c r="C44249">
        <v>180047</v>
      </c>
      <c r="D44249">
        <v>82901</v>
      </c>
      <c r="E44249" s="2">
        <f>VLOOKUP(C44249,Подписчики!$A:$C,3,0)</f>
        <v>44312.18318557692</v>
      </c>
      <c r="F44249" t="str">
        <f>VLOOKUP(C44249,Подписчики!$A:$B,2,0)</f>
        <v>UTC-8</v>
      </c>
    </row>
    <row r="44250" spans="1:6" x14ac:dyDescent="0.25">
      <c r="A44250">
        <v>28120</v>
      </c>
      <c r="B44250" s="2">
        <v>44312.442339805828</v>
      </c>
      <c r="C44250">
        <v>327137</v>
      </c>
      <c r="D44250">
        <v>411922</v>
      </c>
      <c r="E44250" s="2">
        <f>VLOOKUP(C44250,Подписчики!$A:$C,3,0)</f>
        <v>44312.187168732198</v>
      </c>
      <c r="F44250" t="str">
        <f>VLOOKUP(C44250,Подписчики!$A:$B,2,0)</f>
        <v>UTC+1</v>
      </c>
    </row>
    <row r="44251" spans="1:6" x14ac:dyDescent="0.25">
      <c r="A44251">
        <v>30810</v>
      </c>
      <c r="B44251" s="2">
        <v>44313.893796116507</v>
      </c>
      <c r="C44251">
        <v>327137</v>
      </c>
      <c r="D44251">
        <v>118549</v>
      </c>
      <c r="E44251" s="2">
        <f>VLOOKUP(C44251,Подписчики!$A:$C,3,0)</f>
        <v>44312.187168732198</v>
      </c>
      <c r="F44251" t="str">
        <f>VLOOKUP(C44251,Подписчики!$A:$B,2,0)</f>
        <v>UTC+1</v>
      </c>
    </row>
    <row r="44252" spans="1:6" x14ac:dyDescent="0.25">
      <c r="A44252">
        <v>40212</v>
      </c>
      <c r="B44252" s="2">
        <v>44317.789513840144</v>
      </c>
      <c r="C44252">
        <v>327137</v>
      </c>
      <c r="D44252">
        <v>4199</v>
      </c>
      <c r="E44252" s="2">
        <f>VLOOKUP(C44252,Подписчики!$A:$C,3,0)</f>
        <v>44312.187168732198</v>
      </c>
      <c r="F44252" t="str">
        <f>VLOOKUP(C44252,Подписчики!$A:$B,2,0)</f>
        <v>UTC+1</v>
      </c>
    </row>
    <row r="44253" spans="1:6" x14ac:dyDescent="0.25">
      <c r="A44253">
        <v>51030</v>
      </c>
      <c r="B44253" s="2">
        <v>44322.863051779939</v>
      </c>
      <c r="C44253">
        <v>327137</v>
      </c>
      <c r="D44253">
        <v>472712</v>
      </c>
      <c r="E44253" s="2">
        <f>VLOOKUP(C44253,Подписчики!$A:$C,3,0)</f>
        <v>44312.187168732198</v>
      </c>
      <c r="F44253" t="str">
        <f>VLOOKUP(C44253,Подписчики!$A:$B,2,0)</f>
        <v>UTC+1</v>
      </c>
    </row>
    <row r="44254" spans="1:6" x14ac:dyDescent="0.25">
      <c r="A44254">
        <v>56382</v>
      </c>
      <c r="B44254" s="2">
        <v>44324.819362459551</v>
      </c>
      <c r="C44254">
        <v>327137</v>
      </c>
      <c r="D44254">
        <v>380527</v>
      </c>
      <c r="E44254" s="2">
        <f>VLOOKUP(C44254,Подписчики!$A:$C,3,0)</f>
        <v>44312.187168732198</v>
      </c>
      <c r="F44254" t="str">
        <f>VLOOKUP(C44254,Подписчики!$A:$B,2,0)</f>
        <v>UTC+1</v>
      </c>
    </row>
    <row r="44255" spans="1:6" x14ac:dyDescent="0.25">
      <c r="A44255">
        <v>59720</v>
      </c>
      <c r="B44255" s="2">
        <v>44325.85683767205</v>
      </c>
      <c r="C44255">
        <v>327137</v>
      </c>
      <c r="D44255">
        <v>276822</v>
      </c>
      <c r="E44255" s="2">
        <f>VLOOKUP(C44255,Подписчики!$A:$C,3,0)</f>
        <v>44312.187168732198</v>
      </c>
      <c r="F44255" t="str">
        <f>VLOOKUP(C44255,Подписчики!$A:$B,2,0)</f>
        <v>UTC+1</v>
      </c>
    </row>
    <row r="44256" spans="1:6" x14ac:dyDescent="0.25">
      <c r="A44256">
        <v>60549</v>
      </c>
      <c r="B44256" s="2">
        <v>44326.468229773462</v>
      </c>
      <c r="C44256">
        <v>327137</v>
      </c>
      <c r="D44256">
        <v>250463</v>
      </c>
      <c r="E44256" s="2">
        <f>VLOOKUP(C44256,Подписчики!$A:$C,3,0)</f>
        <v>44312.187168732198</v>
      </c>
      <c r="F44256" t="str">
        <f>VLOOKUP(C44256,Подписчики!$A:$B,2,0)</f>
        <v>UTC+1</v>
      </c>
    </row>
    <row r="44257" spans="1:6" x14ac:dyDescent="0.25">
      <c r="A44257">
        <v>64308</v>
      </c>
      <c r="B44257" s="2">
        <v>44327.884087378647</v>
      </c>
      <c r="C44257">
        <v>327137</v>
      </c>
      <c r="D44257">
        <v>470762</v>
      </c>
      <c r="E44257" s="2">
        <f>VLOOKUP(C44257,Подписчики!$A:$C,3,0)</f>
        <v>44312.187168732198</v>
      </c>
      <c r="F44257" t="str">
        <f>VLOOKUP(C44257,Подписчики!$A:$B,2,0)</f>
        <v>UTC+1</v>
      </c>
    </row>
    <row r="44258" spans="1:6" x14ac:dyDescent="0.25">
      <c r="A44258">
        <v>76100</v>
      </c>
      <c r="B44258" s="2">
        <v>44332.021515549182</v>
      </c>
      <c r="C44258">
        <v>327137</v>
      </c>
      <c r="D44258">
        <v>473233</v>
      </c>
      <c r="E44258" s="2">
        <f>VLOOKUP(C44258,Подписчики!$A:$C,3,0)</f>
        <v>44312.187168732198</v>
      </c>
      <c r="F44258" t="str">
        <f>VLOOKUP(C44258,Подписчики!$A:$B,2,0)</f>
        <v>UTC+1</v>
      </c>
    </row>
    <row r="44259" spans="1:6" x14ac:dyDescent="0.25">
      <c r="A44259">
        <v>103790</v>
      </c>
      <c r="B44259" s="2">
        <v>44341.520009708744</v>
      </c>
      <c r="C44259">
        <v>327137</v>
      </c>
      <c r="D44259">
        <v>102086</v>
      </c>
      <c r="E44259" s="2">
        <f>VLOOKUP(C44259,Подписчики!$A:$C,3,0)</f>
        <v>44312.187168732198</v>
      </c>
      <c r="F44259" t="str">
        <f>VLOOKUP(C44259,Подписчики!$A:$B,2,0)</f>
        <v>UTC+1</v>
      </c>
    </row>
    <row r="44260" spans="1:6" x14ac:dyDescent="0.25">
      <c r="A44260">
        <v>124512</v>
      </c>
      <c r="B44260" s="2">
        <v>44346.83245338298</v>
      </c>
      <c r="C44260">
        <v>327137</v>
      </c>
      <c r="D44260">
        <v>154256</v>
      </c>
      <c r="E44260" s="2">
        <f>VLOOKUP(C44260,Подписчики!$A:$C,3,0)</f>
        <v>44312.187168732198</v>
      </c>
      <c r="F44260" t="str">
        <f>VLOOKUP(C44260,Подписчики!$A:$B,2,0)</f>
        <v>UTC+1</v>
      </c>
    </row>
    <row r="44261" spans="1:6" x14ac:dyDescent="0.25">
      <c r="A44261">
        <v>178524</v>
      </c>
      <c r="B44261" s="2">
        <v>44363.510300970876</v>
      </c>
      <c r="C44261">
        <v>327137</v>
      </c>
      <c r="D44261">
        <v>343491</v>
      </c>
      <c r="E44261" s="2">
        <f>VLOOKUP(C44261,Подписчики!$A:$C,3,0)</f>
        <v>44312.187168732198</v>
      </c>
      <c r="F44261" t="str">
        <f>VLOOKUP(C44261,Подписчики!$A:$B,2,0)</f>
        <v>UTC+1</v>
      </c>
    </row>
    <row r="44262" spans="1:6" x14ac:dyDescent="0.25">
      <c r="A44262">
        <v>187970</v>
      </c>
      <c r="B44262" s="2">
        <v>44365.943957928808</v>
      </c>
      <c r="C44262">
        <v>327137</v>
      </c>
      <c r="D44262">
        <v>43842</v>
      </c>
      <c r="E44262" s="2">
        <f>VLOOKUP(C44262,Подписчики!$A:$C,3,0)</f>
        <v>44312.187168732198</v>
      </c>
      <c r="F44262" t="str">
        <f>VLOOKUP(C44262,Подписчики!$A:$B,2,0)</f>
        <v>UTC+1</v>
      </c>
    </row>
    <row r="44263" spans="1:6" x14ac:dyDescent="0.25">
      <c r="A44263">
        <v>197435</v>
      </c>
      <c r="B44263" s="2">
        <v>44368.302333333333</v>
      </c>
      <c r="C44263">
        <v>327137</v>
      </c>
      <c r="D44263">
        <v>145779</v>
      </c>
      <c r="E44263" s="2">
        <f>VLOOKUP(C44263,Подписчики!$A:$C,3,0)</f>
        <v>44312.187168732198</v>
      </c>
      <c r="F44263" t="str">
        <f>VLOOKUP(C44263,Подписчики!$A:$B,2,0)</f>
        <v>UTC+1</v>
      </c>
    </row>
    <row r="44264" spans="1:6" x14ac:dyDescent="0.25">
      <c r="A44264">
        <v>236977</v>
      </c>
      <c r="B44264" s="2">
        <v>44379.772333333334</v>
      </c>
      <c r="C44264">
        <v>327137</v>
      </c>
      <c r="D44264">
        <v>5151</v>
      </c>
      <c r="E44264" s="2">
        <f>VLOOKUP(C44264,Подписчики!$A:$C,3,0)</f>
        <v>44312.187168732198</v>
      </c>
      <c r="F44264" t="str">
        <f>VLOOKUP(C44264,Подписчики!$A:$B,2,0)</f>
        <v>UTC+1</v>
      </c>
    </row>
    <row r="44265" spans="1:6" x14ac:dyDescent="0.25">
      <c r="A44265">
        <v>249157</v>
      </c>
      <c r="B44265" s="2">
        <v>44382.884087378647</v>
      </c>
      <c r="C44265">
        <v>327137</v>
      </c>
      <c r="D44265">
        <v>98921</v>
      </c>
      <c r="E44265" s="2">
        <f>VLOOKUP(C44265,Подписчики!$A:$C,3,0)</f>
        <v>44312.187168732198</v>
      </c>
      <c r="F44265" t="str">
        <f>VLOOKUP(C44265,Подписчики!$A:$B,2,0)</f>
        <v>UTC+1</v>
      </c>
    </row>
    <row r="44266" spans="1:6" x14ac:dyDescent="0.25">
      <c r="A44266">
        <v>259570</v>
      </c>
      <c r="B44266" s="2">
        <v>44386.796708737864</v>
      </c>
      <c r="C44266">
        <v>327137</v>
      </c>
      <c r="D44266">
        <v>472330</v>
      </c>
      <c r="E44266" s="2">
        <f>VLOOKUP(C44266,Подписчики!$A:$C,3,0)</f>
        <v>44312.187168732198</v>
      </c>
      <c r="F44266" t="str">
        <f>VLOOKUP(C44266,Подписчики!$A:$B,2,0)</f>
        <v>UTC+1</v>
      </c>
    </row>
    <row r="44267" spans="1:6" x14ac:dyDescent="0.25">
      <c r="A44267">
        <v>289395</v>
      </c>
      <c r="B44267" s="2">
        <v>44394.937485436894</v>
      </c>
      <c r="C44267">
        <v>327137</v>
      </c>
      <c r="D44267">
        <v>347393</v>
      </c>
      <c r="E44267" s="2">
        <f>VLOOKUP(C44267,Подписчики!$A:$C,3,0)</f>
        <v>44312.187168732198</v>
      </c>
      <c r="F44267" t="str">
        <f>VLOOKUP(C44267,Подписчики!$A:$B,2,0)</f>
        <v>UTC+1</v>
      </c>
    </row>
    <row r="44268" spans="1:6" x14ac:dyDescent="0.25">
      <c r="A44268">
        <v>306863</v>
      </c>
      <c r="B44268" s="2">
        <v>44400.709330097088</v>
      </c>
      <c r="C44268">
        <v>327137</v>
      </c>
      <c r="D44268">
        <v>347008</v>
      </c>
      <c r="E44268" s="2">
        <f>VLOOKUP(C44268,Подписчики!$A:$C,3,0)</f>
        <v>44312.187168732198</v>
      </c>
      <c r="F44268" t="str">
        <f>VLOOKUP(C44268,Подписчики!$A:$B,2,0)</f>
        <v>UTC+1</v>
      </c>
    </row>
    <row r="44269" spans="1:6" x14ac:dyDescent="0.25">
      <c r="A44269">
        <v>327068</v>
      </c>
      <c r="B44269" s="2">
        <v>44406.586352750812</v>
      </c>
      <c r="C44269">
        <v>327137</v>
      </c>
      <c r="D44269">
        <v>179296</v>
      </c>
      <c r="E44269" s="2">
        <f>VLOOKUP(C44269,Подписчики!$A:$C,3,0)</f>
        <v>44312.187168732198</v>
      </c>
      <c r="F44269" t="str">
        <f>VLOOKUP(C44269,Подписчики!$A:$B,2,0)</f>
        <v>UTC+1</v>
      </c>
    </row>
    <row r="44270" spans="1:6" x14ac:dyDescent="0.25">
      <c r="A44270">
        <v>29516</v>
      </c>
      <c r="B44270" s="2">
        <v>44313.195980582524</v>
      </c>
      <c r="C44270">
        <v>260563</v>
      </c>
      <c r="D44270">
        <v>411922</v>
      </c>
      <c r="E44270" s="2">
        <f>VLOOKUP(C44270,Подписчики!$A:$C,3,0)</f>
        <v>44312.188306873213</v>
      </c>
      <c r="F44270" t="str">
        <f>VLOOKUP(C44270,Подписчики!$A:$B,2,0)</f>
        <v>UTC-8</v>
      </c>
    </row>
    <row r="44271" spans="1:6" x14ac:dyDescent="0.25">
      <c r="A44271">
        <v>49704</v>
      </c>
      <c r="B44271" s="2">
        <v>44322.0406407767</v>
      </c>
      <c r="C44271">
        <v>260563</v>
      </c>
      <c r="D44271">
        <v>180863</v>
      </c>
      <c r="E44271" s="2">
        <f>VLOOKUP(C44271,Подписчики!$A:$C,3,0)</f>
        <v>44312.188306873213</v>
      </c>
      <c r="F44271" t="str">
        <f>VLOOKUP(C44271,Подписчики!$A:$B,2,0)</f>
        <v>UTC-8</v>
      </c>
    </row>
    <row r="44272" spans="1:6" x14ac:dyDescent="0.25">
      <c r="A44272">
        <v>54215</v>
      </c>
      <c r="B44272" s="2">
        <v>44324.115074433663</v>
      </c>
      <c r="C44272">
        <v>260563</v>
      </c>
      <c r="D44272">
        <v>412882</v>
      </c>
      <c r="E44272" s="2">
        <f>VLOOKUP(C44272,Подписчики!$A:$C,3,0)</f>
        <v>44312.188306873213</v>
      </c>
      <c r="F44272" t="str">
        <f>VLOOKUP(C44272,Подписчики!$A:$B,2,0)</f>
        <v>UTC-8</v>
      </c>
    </row>
    <row r="44273" spans="1:6" x14ac:dyDescent="0.25">
      <c r="A44273">
        <v>86050</v>
      </c>
      <c r="B44273" s="2">
        <v>44336.009896440133</v>
      </c>
      <c r="C44273">
        <v>260563</v>
      </c>
      <c r="D44273">
        <v>82850</v>
      </c>
      <c r="E44273" s="2">
        <f>VLOOKUP(C44273,Подписчики!$A:$C,3,0)</f>
        <v>44312.188306873213</v>
      </c>
      <c r="F44273" t="str">
        <f>VLOOKUP(C44273,Подписчики!$A:$B,2,0)</f>
        <v>UTC-8</v>
      </c>
    </row>
    <row r="44274" spans="1:6" x14ac:dyDescent="0.25">
      <c r="A44274">
        <v>29601</v>
      </c>
      <c r="B44274" s="2">
        <v>44313.380851132686</v>
      </c>
      <c r="C44274">
        <v>214899</v>
      </c>
      <c r="D44274">
        <v>241927</v>
      </c>
      <c r="E44274" s="2">
        <f>VLOOKUP(C44274,Подписчики!$A:$C,3,0)</f>
        <v>44312.19731032764</v>
      </c>
      <c r="F44274" t="str">
        <f>VLOOKUP(C44274,Подписчики!$A:$B,2,0)</f>
        <v>UTC-7</v>
      </c>
    </row>
    <row r="44275" spans="1:6" x14ac:dyDescent="0.25">
      <c r="A44275">
        <v>79755</v>
      </c>
      <c r="B44275" s="2">
        <v>44333.303666666667</v>
      </c>
      <c r="C44275">
        <v>214899</v>
      </c>
      <c r="D44275">
        <v>180863</v>
      </c>
      <c r="E44275" s="2">
        <f>VLOOKUP(C44275,Подписчики!$A:$C,3,0)</f>
        <v>44312.19731032764</v>
      </c>
      <c r="F44275" t="str">
        <f>VLOOKUP(C44275,Подписчики!$A:$B,2,0)</f>
        <v>UTC-7</v>
      </c>
    </row>
    <row r="44276" spans="1:6" x14ac:dyDescent="0.25">
      <c r="A44276">
        <v>28226</v>
      </c>
      <c r="B44276" s="2">
        <v>44312.518796116499</v>
      </c>
      <c r="C44276">
        <v>74374</v>
      </c>
      <c r="D44276">
        <v>122902</v>
      </c>
      <c r="E44276" s="2">
        <f>VLOOKUP(C44276,Подписчики!$A:$C,3,0)</f>
        <v>44312.214127065527</v>
      </c>
      <c r="F44276" t="str">
        <f>VLOOKUP(C44276,Подписчики!$A:$B,2,0)</f>
        <v>UTC+2</v>
      </c>
    </row>
    <row r="44277" spans="1:6" x14ac:dyDescent="0.25">
      <c r="A44277">
        <v>38536</v>
      </c>
      <c r="B44277" s="2">
        <v>44317.261482589187</v>
      </c>
      <c r="C44277">
        <v>74374</v>
      </c>
      <c r="D44277">
        <v>396686</v>
      </c>
      <c r="E44277" s="2">
        <f>VLOOKUP(C44277,Подписчики!$A:$C,3,0)</f>
        <v>44312.214127065527</v>
      </c>
      <c r="F44277" t="str">
        <f>VLOOKUP(C44277,Подписчики!$A:$B,2,0)</f>
        <v>UTC+2</v>
      </c>
    </row>
    <row r="44278" spans="1:6" x14ac:dyDescent="0.25">
      <c r="A44278">
        <v>57798</v>
      </c>
      <c r="B44278" s="2">
        <v>44325.372112186044</v>
      </c>
      <c r="C44278">
        <v>74374</v>
      </c>
      <c r="D44278">
        <v>297015</v>
      </c>
      <c r="E44278" s="2">
        <f>VLOOKUP(C44278,Подписчики!$A:$C,3,0)</f>
        <v>44312.214127065527</v>
      </c>
      <c r="F44278" t="str">
        <f>VLOOKUP(C44278,Подписчики!$A:$B,2,0)</f>
        <v>UTC+2</v>
      </c>
    </row>
    <row r="44279" spans="1:6" x14ac:dyDescent="0.25">
      <c r="A44279">
        <v>61527</v>
      </c>
      <c r="B44279" s="2">
        <v>44326.76636893204</v>
      </c>
      <c r="C44279">
        <v>74374</v>
      </c>
      <c r="D44279">
        <v>100368</v>
      </c>
      <c r="E44279" s="2">
        <f>VLOOKUP(C44279,Подписчики!$A:$C,3,0)</f>
        <v>44312.214127065527</v>
      </c>
      <c r="F44279" t="str">
        <f>VLOOKUP(C44279,Подписчики!$A:$B,2,0)</f>
        <v>UTC+2</v>
      </c>
    </row>
    <row r="44280" spans="1:6" x14ac:dyDescent="0.25">
      <c r="A44280">
        <v>65609</v>
      </c>
      <c r="B44280" s="2">
        <v>44328.678990291257</v>
      </c>
      <c r="C44280">
        <v>74374</v>
      </c>
      <c r="D44280">
        <v>49819</v>
      </c>
      <c r="E44280" s="2">
        <f>VLOOKUP(C44280,Подписчики!$A:$C,3,0)</f>
        <v>44312.214127065527</v>
      </c>
      <c r="F44280" t="str">
        <f>VLOOKUP(C44280,Подписчики!$A:$B,2,0)</f>
        <v>UTC+2</v>
      </c>
    </row>
    <row r="44281" spans="1:6" x14ac:dyDescent="0.25">
      <c r="A44281">
        <v>98793</v>
      </c>
      <c r="B44281" s="2">
        <v>44339.680608414237</v>
      </c>
      <c r="C44281">
        <v>74374</v>
      </c>
      <c r="D44281">
        <v>273577</v>
      </c>
      <c r="E44281" s="2">
        <f>VLOOKUP(C44281,Подписчики!$A:$C,3,0)</f>
        <v>44312.214127065527</v>
      </c>
      <c r="F44281" t="str">
        <f>VLOOKUP(C44281,Подписчики!$A:$B,2,0)</f>
        <v>UTC+2</v>
      </c>
    </row>
    <row r="44282" spans="1:6" x14ac:dyDescent="0.25">
      <c r="A44282">
        <v>170579</v>
      </c>
      <c r="B44282" s="2">
        <v>44360.602938511322</v>
      </c>
      <c r="C44282">
        <v>74374</v>
      </c>
      <c r="D44282">
        <v>397390</v>
      </c>
      <c r="E44282" s="2">
        <f>VLOOKUP(C44282,Подписчики!$A:$C,3,0)</f>
        <v>44312.214127065527</v>
      </c>
      <c r="F44282" t="str">
        <f>VLOOKUP(C44282,Подписчики!$A:$B,2,0)</f>
        <v>UTC+2</v>
      </c>
    </row>
    <row r="44283" spans="1:6" x14ac:dyDescent="0.25">
      <c r="A44283">
        <v>182019</v>
      </c>
      <c r="B44283" s="2">
        <v>44364.693553398058</v>
      </c>
      <c r="C44283">
        <v>74374</v>
      </c>
      <c r="D44283">
        <v>246588</v>
      </c>
      <c r="E44283" s="2">
        <f>VLOOKUP(C44283,Подписчики!$A:$C,3,0)</f>
        <v>44312.214127065527</v>
      </c>
      <c r="F44283" t="str">
        <f>VLOOKUP(C44283,Подписчики!$A:$B,2,0)</f>
        <v>UTC+2</v>
      </c>
    </row>
    <row r="44284" spans="1:6" x14ac:dyDescent="0.25">
      <c r="A44284">
        <v>183503</v>
      </c>
      <c r="B44284" s="2">
        <v>44364.933035598704</v>
      </c>
      <c r="C44284">
        <v>74374</v>
      </c>
      <c r="D44284">
        <v>285365</v>
      </c>
      <c r="E44284" s="2">
        <f>VLOOKUP(C44284,Подписчики!$A:$C,3,0)</f>
        <v>44312.214127065527</v>
      </c>
      <c r="F44284" t="str">
        <f>VLOOKUP(C44284,Подписчики!$A:$B,2,0)</f>
        <v>UTC+2</v>
      </c>
    </row>
    <row r="44285" spans="1:6" x14ac:dyDescent="0.25">
      <c r="A44285">
        <v>29101</v>
      </c>
      <c r="B44285" s="2">
        <v>44312.91685436893</v>
      </c>
      <c r="C44285">
        <v>69462</v>
      </c>
      <c r="D44285">
        <v>76405</v>
      </c>
      <c r="E44285" s="2">
        <f>VLOOKUP(C44285,Подписчики!$A:$C,3,0)</f>
        <v>44312.214644159547</v>
      </c>
      <c r="F44285" t="str">
        <f>VLOOKUP(C44285,Подписчики!$A:$B,2,0)</f>
        <v>UTC+2</v>
      </c>
    </row>
    <row r="44286" spans="1:6" x14ac:dyDescent="0.25">
      <c r="A44286">
        <v>58603</v>
      </c>
      <c r="B44286" s="2">
        <v>44325.64824595469</v>
      </c>
      <c r="C44286">
        <v>69462</v>
      </c>
      <c r="D44286">
        <v>5151</v>
      </c>
      <c r="E44286" s="2">
        <f>VLOOKUP(C44286,Подписчики!$A:$C,3,0)</f>
        <v>44312.214644159547</v>
      </c>
      <c r="F44286" t="str">
        <f>VLOOKUP(C44286,Подписчики!$A:$B,2,0)</f>
        <v>UTC+2</v>
      </c>
    </row>
    <row r="44287" spans="1:6" x14ac:dyDescent="0.25">
      <c r="A44287">
        <v>63151</v>
      </c>
      <c r="B44287" s="2">
        <v>44327.581902912621</v>
      </c>
      <c r="C44287">
        <v>69462</v>
      </c>
      <c r="D44287">
        <v>411922</v>
      </c>
      <c r="E44287" s="2">
        <f>VLOOKUP(C44287,Подписчики!$A:$C,3,0)</f>
        <v>44312.214644159547</v>
      </c>
      <c r="F44287" t="str">
        <f>VLOOKUP(C44287,Подписчики!$A:$B,2,0)</f>
        <v>UTC+2</v>
      </c>
    </row>
    <row r="44288" spans="1:6" x14ac:dyDescent="0.25">
      <c r="A44288">
        <v>77363</v>
      </c>
      <c r="B44288" s="2">
        <v>44332.599702265368</v>
      </c>
      <c r="C44288">
        <v>69462</v>
      </c>
      <c r="D44288">
        <v>212708</v>
      </c>
      <c r="E44288" s="2">
        <f>VLOOKUP(C44288,Подписчики!$A:$C,3,0)</f>
        <v>44312.214644159547</v>
      </c>
      <c r="F44288" t="str">
        <f>VLOOKUP(C44288,Подписчики!$A:$B,2,0)</f>
        <v>UTC+2</v>
      </c>
    </row>
    <row r="44289" spans="1:6" x14ac:dyDescent="0.25">
      <c r="A44289">
        <v>104347</v>
      </c>
      <c r="B44289" s="2">
        <v>44341.755042071192</v>
      </c>
      <c r="C44289">
        <v>69462</v>
      </c>
      <c r="D44289">
        <v>180863</v>
      </c>
      <c r="E44289" s="2">
        <f>VLOOKUP(C44289,Подписчики!$A:$C,3,0)</f>
        <v>44312.214644159547</v>
      </c>
      <c r="F44289" t="str">
        <f>VLOOKUP(C44289,Подписчики!$A:$B,2,0)</f>
        <v>UTC+2</v>
      </c>
    </row>
    <row r="44290" spans="1:6" x14ac:dyDescent="0.25">
      <c r="A44290">
        <v>148889</v>
      </c>
      <c r="B44290" s="2">
        <v>44354.674135922331</v>
      </c>
      <c r="C44290">
        <v>69462</v>
      </c>
      <c r="D44290">
        <v>89017</v>
      </c>
      <c r="E44290" s="2">
        <f>VLOOKUP(C44290,Подписчики!$A:$C,3,0)</f>
        <v>44312.214644159547</v>
      </c>
      <c r="F44290" t="str">
        <f>VLOOKUP(C44290,Подписчики!$A:$B,2,0)</f>
        <v>UTC+2</v>
      </c>
    </row>
    <row r="44291" spans="1:6" x14ac:dyDescent="0.25">
      <c r="A44291">
        <v>162416</v>
      </c>
      <c r="B44291" s="2">
        <v>44358.850511326862</v>
      </c>
      <c r="C44291">
        <v>69462</v>
      </c>
      <c r="D44291">
        <v>470762</v>
      </c>
      <c r="E44291" s="2">
        <f>VLOOKUP(C44291,Подписчики!$A:$C,3,0)</f>
        <v>44312.214644159547</v>
      </c>
      <c r="F44291" t="str">
        <f>VLOOKUP(C44291,Подписчики!$A:$B,2,0)</f>
        <v>UTC+2</v>
      </c>
    </row>
    <row r="44292" spans="1:6" x14ac:dyDescent="0.25">
      <c r="A44292">
        <v>262084</v>
      </c>
      <c r="B44292" s="2">
        <v>44387.450453199868</v>
      </c>
      <c r="C44292">
        <v>69462</v>
      </c>
      <c r="D44292">
        <v>351192</v>
      </c>
      <c r="E44292" s="2">
        <f>VLOOKUP(C44292,Подписчики!$A:$C,3,0)</f>
        <v>44312.214644159547</v>
      </c>
      <c r="F44292" t="str">
        <f>VLOOKUP(C44292,Подписчики!$A:$B,2,0)</f>
        <v>UTC+2</v>
      </c>
    </row>
    <row r="44293" spans="1:6" x14ac:dyDescent="0.25">
      <c r="A44293">
        <v>290615</v>
      </c>
      <c r="B44293" s="2">
        <v>44395.370891445658</v>
      </c>
      <c r="C44293">
        <v>69462</v>
      </c>
      <c r="D44293">
        <v>230507</v>
      </c>
      <c r="E44293" s="2">
        <f>VLOOKUP(C44293,Подписчики!$A:$C,3,0)</f>
        <v>44312.214644159547</v>
      </c>
      <c r="F44293" t="str">
        <f>VLOOKUP(C44293,Подписчики!$A:$B,2,0)</f>
        <v>UTC+2</v>
      </c>
    </row>
    <row r="44294" spans="1:6" x14ac:dyDescent="0.25">
      <c r="A44294">
        <v>353038</v>
      </c>
      <c r="B44294" s="2">
        <v>44413.866692556629</v>
      </c>
      <c r="C44294">
        <v>69462</v>
      </c>
      <c r="D44294">
        <v>158978</v>
      </c>
      <c r="E44294" s="2">
        <f>VLOOKUP(C44294,Подписчики!$A:$C,3,0)</f>
        <v>44312.214644159547</v>
      </c>
      <c r="F44294" t="str">
        <f>VLOOKUP(C44294,Подписчики!$A:$B,2,0)</f>
        <v>UTC+2</v>
      </c>
    </row>
    <row r="44295" spans="1:6" x14ac:dyDescent="0.25">
      <c r="A44295">
        <v>367695</v>
      </c>
      <c r="B44295" s="2">
        <v>44417.646627831709</v>
      </c>
      <c r="C44295">
        <v>69462</v>
      </c>
      <c r="D44295">
        <v>250679</v>
      </c>
      <c r="E44295" s="2">
        <f>VLOOKUP(C44295,Подписчики!$A:$C,3,0)</f>
        <v>44312.214644159547</v>
      </c>
      <c r="F44295" t="str">
        <f>VLOOKUP(C44295,Подписчики!$A:$B,2,0)</f>
        <v>UTC+2</v>
      </c>
    </row>
    <row r="44296" spans="1:6" x14ac:dyDescent="0.25">
      <c r="A44296">
        <v>398678</v>
      </c>
      <c r="B44296" s="2">
        <v>44427.89258252427</v>
      </c>
      <c r="C44296">
        <v>69462</v>
      </c>
      <c r="D44296">
        <v>21760</v>
      </c>
      <c r="E44296" s="2">
        <f>VLOOKUP(C44296,Подписчики!$A:$C,3,0)</f>
        <v>44312.214644159547</v>
      </c>
      <c r="F44296" t="str">
        <f>VLOOKUP(C44296,Подписчики!$A:$B,2,0)</f>
        <v>UTC+2</v>
      </c>
    </row>
    <row r="44297" spans="1:6" x14ac:dyDescent="0.25">
      <c r="A44297">
        <v>405662</v>
      </c>
      <c r="B44297" s="2">
        <v>44429.737479781485</v>
      </c>
      <c r="C44297">
        <v>69462</v>
      </c>
      <c r="D44297">
        <v>452381</v>
      </c>
      <c r="E44297" s="2">
        <f>VLOOKUP(C44297,Подписчики!$A:$C,3,0)</f>
        <v>44312.214644159547</v>
      </c>
      <c r="F44297" t="str">
        <f>VLOOKUP(C44297,Подписчики!$A:$B,2,0)</f>
        <v>UTC+2</v>
      </c>
    </row>
    <row r="44298" spans="1:6" x14ac:dyDescent="0.25">
      <c r="A44298">
        <v>420700</v>
      </c>
      <c r="B44298" s="2">
        <v>44434.878019417476</v>
      </c>
      <c r="C44298">
        <v>69462</v>
      </c>
      <c r="D44298">
        <v>146737</v>
      </c>
      <c r="E44298" s="2">
        <f>VLOOKUP(C44298,Подписчики!$A:$C,3,0)</f>
        <v>44312.214644159547</v>
      </c>
      <c r="F44298" t="str">
        <f>VLOOKUP(C44298,Подписчики!$A:$B,2,0)</f>
        <v>UTC+2</v>
      </c>
    </row>
    <row r="44299" spans="1:6" x14ac:dyDescent="0.25">
      <c r="A44299">
        <v>423484</v>
      </c>
      <c r="B44299" s="2">
        <v>44437.373165048542</v>
      </c>
      <c r="C44299">
        <v>69462</v>
      </c>
      <c r="D44299">
        <v>439981</v>
      </c>
      <c r="E44299" s="2">
        <f>VLOOKUP(C44299,Подписчики!$A:$C,3,0)</f>
        <v>44312.214644159547</v>
      </c>
      <c r="F44299" t="str">
        <f>VLOOKUP(C44299,Подписчики!$A:$B,2,0)</f>
        <v>UTC+2</v>
      </c>
    </row>
    <row r="44300" spans="1:6" x14ac:dyDescent="0.25">
      <c r="A44300">
        <v>29649</v>
      </c>
      <c r="B44300" s="2">
        <v>44313.41523624595</v>
      </c>
      <c r="C44300">
        <v>174707</v>
      </c>
      <c r="D44300">
        <v>371795</v>
      </c>
      <c r="E44300" s="2">
        <f>VLOOKUP(C44300,Подписчики!$A:$C,3,0)</f>
        <v>44312.217485327637</v>
      </c>
      <c r="F44300" t="str">
        <f>VLOOKUP(C44300,Подписчики!$A:$B,2,0)</f>
        <v>UTC+2</v>
      </c>
    </row>
    <row r="44301" spans="1:6" x14ac:dyDescent="0.25">
      <c r="A44301">
        <v>36736</v>
      </c>
      <c r="B44301" s="2">
        <v>44316.730770226532</v>
      </c>
      <c r="C44301">
        <v>174707</v>
      </c>
      <c r="D44301">
        <v>106813</v>
      </c>
      <c r="E44301" s="2">
        <f>VLOOKUP(C44301,Подписчики!$A:$C,3,0)</f>
        <v>44312.217485327637</v>
      </c>
      <c r="F44301" t="str">
        <f>VLOOKUP(C44301,Подписчики!$A:$B,2,0)</f>
        <v>UTC+2</v>
      </c>
    </row>
    <row r="44302" spans="1:6" x14ac:dyDescent="0.25">
      <c r="A44302">
        <v>39394</v>
      </c>
      <c r="B44302" s="2">
        <v>44317.625904110842</v>
      </c>
      <c r="C44302">
        <v>174707</v>
      </c>
      <c r="D44302">
        <v>95024</v>
      </c>
      <c r="E44302" s="2">
        <f>VLOOKUP(C44302,Подписчики!$A:$C,3,0)</f>
        <v>44312.217485327637</v>
      </c>
      <c r="F44302" t="str">
        <f>VLOOKUP(C44302,Подписчики!$A:$B,2,0)</f>
        <v>UTC+2</v>
      </c>
    </row>
    <row r="44303" spans="1:6" x14ac:dyDescent="0.25">
      <c r="A44303">
        <v>40210</v>
      </c>
      <c r="B44303" s="2">
        <v>44317.78740453074</v>
      </c>
      <c r="C44303">
        <v>174707</v>
      </c>
      <c r="D44303">
        <v>250679</v>
      </c>
      <c r="E44303" s="2">
        <f>VLOOKUP(C44303,Подписчики!$A:$C,3,0)</f>
        <v>44312.217485327637</v>
      </c>
      <c r="F44303" t="str">
        <f>VLOOKUP(C44303,Подписчики!$A:$B,2,0)</f>
        <v>UTC+2</v>
      </c>
    </row>
    <row r="44304" spans="1:6" x14ac:dyDescent="0.25">
      <c r="A44304">
        <v>48507</v>
      </c>
      <c r="B44304" s="2">
        <v>44321.585139158575</v>
      </c>
      <c r="C44304">
        <v>174707</v>
      </c>
      <c r="D44304">
        <v>118549</v>
      </c>
      <c r="E44304" s="2">
        <f>VLOOKUP(C44304,Подписчики!$A:$C,3,0)</f>
        <v>44312.217485327637</v>
      </c>
      <c r="F44304" t="str">
        <f>VLOOKUP(C44304,Подписчики!$A:$B,2,0)</f>
        <v>UTC+2</v>
      </c>
    </row>
    <row r="44305" spans="1:6" x14ac:dyDescent="0.25">
      <c r="A44305">
        <v>64236</v>
      </c>
      <c r="B44305" s="2">
        <v>44327.860220064722</v>
      </c>
      <c r="C44305">
        <v>174707</v>
      </c>
      <c r="D44305">
        <v>343491</v>
      </c>
      <c r="E44305" s="2">
        <f>VLOOKUP(C44305,Подписчики!$A:$C,3,0)</f>
        <v>44312.217485327637</v>
      </c>
      <c r="F44305" t="str">
        <f>VLOOKUP(C44305,Подписчики!$A:$B,2,0)</f>
        <v>UTC+2</v>
      </c>
    </row>
    <row r="44306" spans="1:6" x14ac:dyDescent="0.25">
      <c r="A44306">
        <v>79854</v>
      </c>
      <c r="B44306" s="2">
        <v>44333.462161812298</v>
      </c>
      <c r="C44306">
        <v>174707</v>
      </c>
      <c r="D44306">
        <v>200238</v>
      </c>
      <c r="E44306" s="2">
        <f>VLOOKUP(C44306,Подписчики!$A:$C,3,0)</f>
        <v>44312.217485327637</v>
      </c>
      <c r="F44306" t="str">
        <f>VLOOKUP(C44306,Подписчики!$A:$B,2,0)</f>
        <v>UTC+2</v>
      </c>
    </row>
    <row r="44307" spans="1:6" x14ac:dyDescent="0.25">
      <c r="A44307">
        <v>86727</v>
      </c>
      <c r="B44307" s="2">
        <v>44336.632064724916</v>
      </c>
      <c r="C44307">
        <v>174707</v>
      </c>
      <c r="D44307">
        <v>273185</v>
      </c>
      <c r="E44307" s="2">
        <f>VLOOKUP(C44307,Подписчики!$A:$C,3,0)</f>
        <v>44312.217485327637</v>
      </c>
      <c r="F44307" t="str">
        <f>VLOOKUP(C44307,Подписчики!$A:$B,2,0)</f>
        <v>UTC+2</v>
      </c>
    </row>
    <row r="44308" spans="1:6" x14ac:dyDescent="0.25">
      <c r="A44308">
        <v>29198</v>
      </c>
      <c r="B44308" s="2">
        <v>44312.945576051781</v>
      </c>
      <c r="C44308">
        <v>28768</v>
      </c>
      <c r="D44308">
        <v>189009</v>
      </c>
      <c r="E44308" s="2">
        <f>VLOOKUP(C44308,Подписчики!$A:$C,3,0)</f>
        <v>44312.223571011396</v>
      </c>
      <c r="F44308" t="str">
        <f>VLOOKUP(C44308,Подписчики!$A:$B,2,0)</f>
        <v>UTC+1</v>
      </c>
    </row>
    <row r="44309" spans="1:6" x14ac:dyDescent="0.25">
      <c r="A44309">
        <v>54675</v>
      </c>
      <c r="B44309" s="2">
        <v>44324.392803735464</v>
      </c>
      <c r="C44309">
        <v>28768</v>
      </c>
      <c r="D44309">
        <v>180863</v>
      </c>
      <c r="E44309" s="2">
        <f>VLOOKUP(C44309,Подписчики!$A:$C,3,0)</f>
        <v>44312.223571011396</v>
      </c>
      <c r="F44309" t="str">
        <f>VLOOKUP(C44309,Подписчики!$A:$B,2,0)</f>
        <v>UTC+1</v>
      </c>
    </row>
    <row r="44310" spans="1:6" x14ac:dyDescent="0.25">
      <c r="A44310">
        <v>79001</v>
      </c>
      <c r="B44310" s="2">
        <v>44332.85479293191</v>
      </c>
      <c r="C44310">
        <v>28768</v>
      </c>
      <c r="D44310">
        <v>447736</v>
      </c>
      <c r="E44310" s="2">
        <f>VLOOKUP(C44310,Подписчики!$A:$C,3,0)</f>
        <v>44312.223571011396</v>
      </c>
      <c r="F44310" t="str">
        <f>VLOOKUP(C44310,Подписчики!$A:$B,2,0)</f>
        <v>UTC+1</v>
      </c>
    </row>
    <row r="44311" spans="1:6" x14ac:dyDescent="0.25">
      <c r="A44311">
        <v>169456</v>
      </c>
      <c r="B44311" s="2">
        <v>44360.421333333339</v>
      </c>
      <c r="C44311">
        <v>28768</v>
      </c>
      <c r="D44311">
        <v>381776</v>
      </c>
      <c r="E44311" s="2">
        <f>VLOOKUP(C44311,Подписчики!$A:$C,3,0)</f>
        <v>44312.223571011396</v>
      </c>
      <c r="F44311" t="str">
        <f>VLOOKUP(C44311,Подписчики!$A:$B,2,0)</f>
        <v>UTC+1</v>
      </c>
    </row>
    <row r="44312" spans="1:6" x14ac:dyDescent="0.25">
      <c r="A44312">
        <v>187383</v>
      </c>
      <c r="B44312" s="2">
        <v>44365.861433656959</v>
      </c>
      <c r="C44312">
        <v>28768</v>
      </c>
      <c r="D44312">
        <v>112334</v>
      </c>
      <c r="E44312" s="2">
        <f>VLOOKUP(C44312,Подписчики!$A:$C,3,0)</f>
        <v>44312.223571011396</v>
      </c>
      <c r="F44312" t="str">
        <f>VLOOKUP(C44312,Подписчики!$A:$B,2,0)</f>
        <v>UTC+1</v>
      </c>
    </row>
    <row r="44313" spans="1:6" x14ac:dyDescent="0.25">
      <c r="A44313">
        <v>202867</v>
      </c>
      <c r="B44313" s="2">
        <v>44369.867906148873</v>
      </c>
      <c r="C44313">
        <v>28768</v>
      </c>
      <c r="D44313">
        <v>63666</v>
      </c>
      <c r="E44313" s="2">
        <f>VLOOKUP(C44313,Подписчики!$A:$C,3,0)</f>
        <v>44312.223571011396</v>
      </c>
      <c r="F44313" t="str">
        <f>VLOOKUP(C44313,Подписчики!$A:$B,2,0)</f>
        <v>UTC+1</v>
      </c>
    </row>
    <row r="44314" spans="1:6" x14ac:dyDescent="0.25">
      <c r="A44314">
        <v>274923</v>
      </c>
      <c r="B44314" s="2">
        <v>44390.793472491911</v>
      </c>
      <c r="C44314">
        <v>28768</v>
      </c>
      <c r="D44314">
        <v>228415</v>
      </c>
      <c r="E44314" s="2">
        <f>VLOOKUP(C44314,Подписчики!$A:$C,3,0)</f>
        <v>44312.223571011396</v>
      </c>
      <c r="F44314" t="str">
        <f>VLOOKUP(C44314,Подписчики!$A:$B,2,0)</f>
        <v>UTC+1</v>
      </c>
    </row>
    <row r="44315" spans="1:6" x14ac:dyDescent="0.25">
      <c r="A44315">
        <v>294029</v>
      </c>
      <c r="B44315" s="2">
        <v>44396.609006472492</v>
      </c>
      <c r="C44315">
        <v>28768</v>
      </c>
      <c r="D44315">
        <v>294042</v>
      </c>
      <c r="E44315" s="2">
        <f>VLOOKUP(C44315,Подписчики!$A:$C,3,0)</f>
        <v>44312.223571011396</v>
      </c>
      <c r="F44315" t="str">
        <f>VLOOKUP(C44315,Подписчики!$A:$B,2,0)</f>
        <v>UTC+1</v>
      </c>
    </row>
    <row r="44316" spans="1:6" x14ac:dyDescent="0.25">
      <c r="A44316">
        <v>307295</v>
      </c>
      <c r="B44316" s="2">
        <v>44400.806417475731</v>
      </c>
      <c r="C44316">
        <v>28768</v>
      </c>
      <c r="D44316">
        <v>53153</v>
      </c>
      <c r="E44316" s="2">
        <f>VLOOKUP(C44316,Подписчики!$A:$C,3,0)</f>
        <v>44312.223571011396</v>
      </c>
      <c r="F44316" t="str">
        <f>VLOOKUP(C44316,Подписчики!$A:$B,2,0)</f>
        <v>UTC+1</v>
      </c>
    </row>
    <row r="44317" spans="1:6" x14ac:dyDescent="0.25">
      <c r="A44317">
        <v>326328</v>
      </c>
      <c r="B44317" s="2">
        <v>44406.170333333335</v>
      </c>
      <c r="C44317">
        <v>28768</v>
      </c>
      <c r="D44317">
        <v>158978</v>
      </c>
      <c r="E44317" s="2">
        <f>VLOOKUP(C44317,Подписчики!$A:$C,3,0)</f>
        <v>44312.223571011396</v>
      </c>
      <c r="F44317" t="str">
        <f>VLOOKUP(C44317,Подписчики!$A:$B,2,0)</f>
        <v>UTC+1</v>
      </c>
    </row>
    <row r="44318" spans="1:6" x14ac:dyDescent="0.25">
      <c r="A44318">
        <v>340965</v>
      </c>
      <c r="B44318" s="2">
        <v>44409.728747572815</v>
      </c>
      <c r="C44318">
        <v>28768</v>
      </c>
      <c r="D44318">
        <v>293905</v>
      </c>
      <c r="E44318" s="2">
        <f>VLOOKUP(C44318,Подписчики!$A:$C,3,0)</f>
        <v>44312.223571011396</v>
      </c>
      <c r="F44318" t="str">
        <f>VLOOKUP(C44318,Подписчики!$A:$B,2,0)</f>
        <v>UTC+1</v>
      </c>
    </row>
    <row r="44319" spans="1:6" x14ac:dyDescent="0.25">
      <c r="A44319">
        <v>376569</v>
      </c>
      <c r="B44319" s="2">
        <v>44420.838779935279</v>
      </c>
      <c r="C44319">
        <v>28768</v>
      </c>
      <c r="D44319">
        <v>473327</v>
      </c>
      <c r="E44319" s="2">
        <f>VLOOKUP(C44319,Подписчики!$A:$C,3,0)</f>
        <v>44312.223571011396</v>
      </c>
      <c r="F44319" t="str">
        <f>VLOOKUP(C44319,Подписчики!$A:$B,2,0)</f>
        <v>UTC+1</v>
      </c>
    </row>
    <row r="44320" spans="1:6" x14ac:dyDescent="0.25">
      <c r="A44320">
        <v>388865</v>
      </c>
      <c r="B44320" s="2">
        <v>44423.912045655692</v>
      </c>
      <c r="C44320">
        <v>28768</v>
      </c>
      <c r="D44320">
        <v>311590</v>
      </c>
      <c r="E44320" s="2">
        <f>VLOOKUP(C44320,Подписчики!$A:$C,3,0)</f>
        <v>44312.223571011396</v>
      </c>
      <c r="F44320" t="str">
        <f>VLOOKUP(C44320,Подписчики!$A:$B,2,0)</f>
        <v>UTC+1</v>
      </c>
    </row>
    <row r="44321" spans="1:6" x14ac:dyDescent="0.25">
      <c r="A44321">
        <v>420414</v>
      </c>
      <c r="B44321" s="2">
        <v>44434.816126213598</v>
      </c>
      <c r="C44321">
        <v>28768</v>
      </c>
      <c r="D44321">
        <v>250679</v>
      </c>
      <c r="E44321" s="2">
        <f>VLOOKUP(C44321,Подписчики!$A:$C,3,0)</f>
        <v>44312.223571011396</v>
      </c>
      <c r="F44321" t="str">
        <f>VLOOKUP(C44321,Подписчики!$A:$B,2,0)</f>
        <v>UTC+1</v>
      </c>
    </row>
    <row r="44322" spans="1:6" x14ac:dyDescent="0.25">
      <c r="A44322">
        <v>29146</v>
      </c>
      <c r="B44322" s="2">
        <v>44312.927776699034</v>
      </c>
      <c r="C44322">
        <v>179812</v>
      </c>
      <c r="D44322">
        <v>250679</v>
      </c>
      <c r="E44322" s="2">
        <f>VLOOKUP(C44322,Подписчики!$A:$C,3,0)</f>
        <v>44312.227670085471</v>
      </c>
      <c r="F44322" t="str">
        <f>VLOOKUP(C44322,Подписчики!$A:$B,2,0)</f>
        <v>UTC+1</v>
      </c>
    </row>
    <row r="44323" spans="1:6" x14ac:dyDescent="0.25">
      <c r="A44323">
        <v>43711</v>
      </c>
      <c r="B44323" s="2">
        <v>44318.973084142395</v>
      </c>
      <c r="C44323">
        <v>179812</v>
      </c>
      <c r="D44323">
        <v>397531</v>
      </c>
      <c r="E44323" s="2">
        <f>VLOOKUP(C44323,Подписчики!$A:$C,3,0)</f>
        <v>44312.227670085471</v>
      </c>
      <c r="F44323" t="str">
        <f>VLOOKUP(C44323,Подписчики!$A:$B,2,0)</f>
        <v>UTC+1</v>
      </c>
    </row>
    <row r="44324" spans="1:6" x14ac:dyDescent="0.25">
      <c r="A44324">
        <v>61571</v>
      </c>
      <c r="B44324" s="2">
        <v>44326.772436893203</v>
      </c>
      <c r="C44324">
        <v>179812</v>
      </c>
      <c r="D44324">
        <v>411922</v>
      </c>
      <c r="E44324" s="2">
        <f>VLOOKUP(C44324,Подписчики!$A:$C,3,0)</f>
        <v>44312.227670085471</v>
      </c>
      <c r="F44324" t="str">
        <f>VLOOKUP(C44324,Подписчики!$A:$B,2,0)</f>
        <v>UTC+1</v>
      </c>
    </row>
    <row r="44325" spans="1:6" x14ac:dyDescent="0.25">
      <c r="A44325">
        <v>67462</v>
      </c>
      <c r="B44325" s="2">
        <v>44329.571789644018</v>
      </c>
      <c r="C44325">
        <v>179812</v>
      </c>
      <c r="D44325">
        <v>83281</v>
      </c>
      <c r="E44325" s="2">
        <f>VLOOKUP(C44325,Подписчики!$A:$C,3,0)</f>
        <v>44312.227670085471</v>
      </c>
      <c r="F44325" t="str">
        <f>VLOOKUP(C44325,Подписчики!$A:$B,2,0)</f>
        <v>UTC+1</v>
      </c>
    </row>
    <row r="44326" spans="1:6" x14ac:dyDescent="0.25">
      <c r="A44326">
        <v>80242</v>
      </c>
      <c r="B44326" s="2">
        <v>44333.610624595472</v>
      </c>
      <c r="C44326">
        <v>179812</v>
      </c>
      <c r="D44326">
        <v>357547</v>
      </c>
      <c r="E44326" s="2">
        <f>VLOOKUP(C44326,Подписчики!$A:$C,3,0)</f>
        <v>44312.227670085471</v>
      </c>
      <c r="F44326" t="str">
        <f>VLOOKUP(C44326,Подписчики!$A:$B,2,0)</f>
        <v>UTC+1</v>
      </c>
    </row>
    <row r="44327" spans="1:6" x14ac:dyDescent="0.25">
      <c r="A44327">
        <v>82544</v>
      </c>
      <c r="B44327" s="2">
        <v>44334.683440129455</v>
      </c>
      <c r="C44327">
        <v>179812</v>
      </c>
      <c r="D44327">
        <v>273920</v>
      </c>
      <c r="E44327" s="2">
        <f>VLOOKUP(C44327,Подписчики!$A:$C,3,0)</f>
        <v>44312.227670085471</v>
      </c>
      <c r="F44327" t="str">
        <f>VLOOKUP(C44327,Подписчики!$A:$B,2,0)</f>
        <v>UTC+1</v>
      </c>
    </row>
    <row r="44328" spans="1:6" x14ac:dyDescent="0.25">
      <c r="A44328">
        <v>95302</v>
      </c>
      <c r="B44328" s="2">
        <v>44338.764346278316</v>
      </c>
      <c r="C44328">
        <v>179812</v>
      </c>
      <c r="D44328">
        <v>392434</v>
      </c>
      <c r="E44328" s="2">
        <f>VLOOKUP(C44328,Подписчики!$A:$C,3,0)</f>
        <v>44312.227670085471</v>
      </c>
      <c r="F44328" t="str">
        <f>VLOOKUP(C44328,Подписчики!$A:$B,2,0)</f>
        <v>UTC+1</v>
      </c>
    </row>
    <row r="44329" spans="1:6" x14ac:dyDescent="0.25">
      <c r="A44329">
        <v>102944</v>
      </c>
      <c r="B44329" s="2">
        <v>44340.932631067961</v>
      </c>
      <c r="C44329">
        <v>179812</v>
      </c>
      <c r="D44329">
        <v>227775</v>
      </c>
      <c r="E44329" s="2">
        <f>VLOOKUP(C44329,Подписчики!$A:$C,3,0)</f>
        <v>44312.227670085471</v>
      </c>
      <c r="F44329" t="str">
        <f>VLOOKUP(C44329,Подписчики!$A:$B,2,0)</f>
        <v>UTC+1</v>
      </c>
    </row>
    <row r="44330" spans="1:6" x14ac:dyDescent="0.25">
      <c r="A44330">
        <v>108064</v>
      </c>
      <c r="B44330" s="2">
        <v>44342.890559870553</v>
      </c>
      <c r="C44330">
        <v>179812</v>
      </c>
      <c r="D44330">
        <v>344487</v>
      </c>
      <c r="E44330" s="2">
        <f>VLOOKUP(C44330,Подписчики!$A:$C,3,0)</f>
        <v>44312.227670085471</v>
      </c>
      <c r="F44330" t="str">
        <f>VLOOKUP(C44330,Подписчики!$A:$B,2,0)</f>
        <v>UTC+1</v>
      </c>
    </row>
    <row r="44331" spans="1:6" x14ac:dyDescent="0.25">
      <c r="A44331">
        <v>125171</v>
      </c>
      <c r="B44331" s="2">
        <v>44346.951506088444</v>
      </c>
      <c r="C44331">
        <v>179812</v>
      </c>
      <c r="D44331">
        <v>454629</v>
      </c>
      <c r="E44331" s="2">
        <f>VLOOKUP(C44331,Подписчики!$A:$C,3,0)</f>
        <v>44312.227670085471</v>
      </c>
      <c r="F44331" t="str">
        <f>VLOOKUP(C44331,Подписчики!$A:$B,2,0)</f>
        <v>UTC+1</v>
      </c>
    </row>
    <row r="44332" spans="1:6" x14ac:dyDescent="0.25">
      <c r="A44332">
        <v>133346</v>
      </c>
      <c r="B44332" s="2">
        <v>44350.348333333335</v>
      </c>
      <c r="C44332">
        <v>179812</v>
      </c>
      <c r="D44332">
        <v>118549</v>
      </c>
      <c r="E44332" s="2">
        <f>VLOOKUP(C44332,Подписчики!$A:$C,3,0)</f>
        <v>44312.227670085471</v>
      </c>
      <c r="F44332" t="str">
        <f>VLOOKUP(C44332,Подписчики!$A:$B,2,0)</f>
        <v>UTC+1</v>
      </c>
    </row>
    <row r="44333" spans="1:6" x14ac:dyDescent="0.25">
      <c r="A44333">
        <v>134262</v>
      </c>
      <c r="B44333" s="2">
        <v>44350.6656407767</v>
      </c>
      <c r="C44333">
        <v>179812</v>
      </c>
      <c r="D44333">
        <v>347008</v>
      </c>
      <c r="E44333" s="2">
        <f>VLOOKUP(C44333,Подписчики!$A:$C,3,0)</f>
        <v>44312.227670085471</v>
      </c>
      <c r="F44333" t="str">
        <f>VLOOKUP(C44333,Подписчики!$A:$B,2,0)</f>
        <v>UTC+1</v>
      </c>
    </row>
    <row r="44334" spans="1:6" x14ac:dyDescent="0.25">
      <c r="A44334">
        <v>160248</v>
      </c>
      <c r="B44334" s="2">
        <v>44358.583116504858</v>
      </c>
      <c r="C44334">
        <v>179812</v>
      </c>
      <c r="D44334">
        <v>251823</v>
      </c>
      <c r="E44334" s="2">
        <f>VLOOKUP(C44334,Подписчики!$A:$C,3,0)</f>
        <v>44312.227670085471</v>
      </c>
      <c r="F44334" t="str">
        <f>VLOOKUP(C44334,Подписчики!$A:$B,2,0)</f>
        <v>UTC+1</v>
      </c>
    </row>
    <row r="44335" spans="1:6" x14ac:dyDescent="0.25">
      <c r="A44335">
        <v>201095</v>
      </c>
      <c r="B44335" s="2">
        <v>44369.547517799358</v>
      </c>
      <c r="C44335">
        <v>179812</v>
      </c>
      <c r="D44335">
        <v>239248</v>
      </c>
      <c r="E44335" s="2">
        <f>VLOOKUP(C44335,Подписчики!$A:$C,3,0)</f>
        <v>44312.227670085471</v>
      </c>
      <c r="F44335" t="str">
        <f>VLOOKUP(C44335,Подписчики!$A:$B,2,0)</f>
        <v>UTC+1</v>
      </c>
    </row>
    <row r="44336" spans="1:6" x14ac:dyDescent="0.25">
      <c r="A44336">
        <v>202673</v>
      </c>
      <c r="B44336" s="2">
        <v>44369.822598705505</v>
      </c>
      <c r="C44336">
        <v>179812</v>
      </c>
      <c r="D44336">
        <v>396686</v>
      </c>
      <c r="E44336" s="2">
        <f>VLOOKUP(C44336,Подписчики!$A:$C,3,0)</f>
        <v>44312.227670085471</v>
      </c>
      <c r="F44336" t="str">
        <f>VLOOKUP(C44336,Подписчики!$A:$B,2,0)</f>
        <v>UTC+1</v>
      </c>
    </row>
    <row r="44337" spans="1:6" x14ac:dyDescent="0.25">
      <c r="A44337">
        <v>214309</v>
      </c>
      <c r="B44337" s="2">
        <v>44373.366161076694</v>
      </c>
      <c r="C44337">
        <v>179812</v>
      </c>
      <c r="D44337">
        <v>409782</v>
      </c>
      <c r="E44337" s="2">
        <f>VLOOKUP(C44337,Подписчики!$A:$C,3,0)</f>
        <v>44312.227670085471</v>
      </c>
      <c r="F44337" t="str">
        <f>VLOOKUP(C44337,Подписчики!$A:$B,2,0)</f>
        <v>UTC+1</v>
      </c>
    </row>
    <row r="44338" spans="1:6" x14ac:dyDescent="0.25">
      <c r="A44338">
        <v>29844</v>
      </c>
      <c r="B44338" s="2">
        <v>44313.676967637541</v>
      </c>
      <c r="C44338">
        <v>283333</v>
      </c>
      <c r="D44338">
        <v>21760</v>
      </c>
      <c r="E44338" s="2">
        <f>VLOOKUP(C44338,Подписчики!$A:$C,3,0)</f>
        <v>44312.228452207972</v>
      </c>
      <c r="F44338" t="str">
        <f>VLOOKUP(C44338,Подписчики!$A:$B,2,0)</f>
        <v>UTC+1</v>
      </c>
    </row>
    <row r="44339" spans="1:6" x14ac:dyDescent="0.25">
      <c r="A44339">
        <v>36843</v>
      </c>
      <c r="B44339" s="2">
        <v>44316.743310679616</v>
      </c>
      <c r="C44339">
        <v>283333</v>
      </c>
      <c r="D44339">
        <v>411922</v>
      </c>
      <c r="E44339" s="2">
        <f>VLOOKUP(C44339,Подписчики!$A:$C,3,0)</f>
        <v>44312.228452207972</v>
      </c>
      <c r="F44339" t="str">
        <f>VLOOKUP(C44339,Подписчики!$A:$B,2,0)</f>
        <v>UTC+1</v>
      </c>
    </row>
    <row r="44340" spans="1:6" x14ac:dyDescent="0.25">
      <c r="A44340">
        <v>62154</v>
      </c>
      <c r="B44340" s="2">
        <v>44326.931012944988</v>
      </c>
      <c r="C44340">
        <v>283333</v>
      </c>
      <c r="D44340">
        <v>87812</v>
      </c>
      <c r="E44340" s="2">
        <f>VLOOKUP(C44340,Подписчики!$A:$C,3,0)</f>
        <v>44312.228452207972</v>
      </c>
      <c r="F44340" t="str">
        <f>VLOOKUP(C44340,Подписчики!$A:$B,2,0)</f>
        <v>UTC+1</v>
      </c>
    </row>
    <row r="44341" spans="1:6" x14ac:dyDescent="0.25">
      <c r="A44341">
        <v>85878</v>
      </c>
      <c r="B44341" s="2">
        <v>44335.932631067961</v>
      </c>
      <c r="C44341">
        <v>283333</v>
      </c>
      <c r="D44341">
        <v>220611</v>
      </c>
      <c r="E44341" s="2">
        <f>VLOOKUP(C44341,Подписчики!$A:$C,3,0)</f>
        <v>44312.228452207972</v>
      </c>
      <c r="F44341" t="str">
        <f>VLOOKUP(C44341,Подписчики!$A:$B,2,0)</f>
        <v>UTC+1</v>
      </c>
    </row>
    <row r="44342" spans="1:6" x14ac:dyDescent="0.25">
      <c r="A44342">
        <v>29231</v>
      </c>
      <c r="B44342" s="2">
        <v>44312.953262135925</v>
      </c>
      <c r="C44342">
        <v>284018</v>
      </c>
      <c r="D44342">
        <v>238576</v>
      </c>
      <c r="E44342" s="2">
        <f>VLOOKUP(C44342,Подписчики!$A:$C,3,0)</f>
        <v>44312.228656196588</v>
      </c>
      <c r="F44342" t="str">
        <f>VLOOKUP(C44342,Подписчики!$A:$B,2,0)</f>
        <v>UTC+0</v>
      </c>
    </row>
    <row r="44343" spans="1:6" x14ac:dyDescent="0.25">
      <c r="A44343">
        <v>51298</v>
      </c>
      <c r="B44343" s="2">
        <v>44322.940317152104</v>
      </c>
      <c r="C44343">
        <v>284018</v>
      </c>
      <c r="D44343">
        <v>411922</v>
      </c>
      <c r="E44343" s="2">
        <f>VLOOKUP(C44343,Подписчики!$A:$C,3,0)</f>
        <v>44312.228656196588</v>
      </c>
      <c r="F44343" t="str">
        <f>VLOOKUP(C44343,Подписчики!$A:$B,2,0)</f>
        <v>UTC+0</v>
      </c>
    </row>
    <row r="44344" spans="1:6" x14ac:dyDescent="0.25">
      <c r="A44344">
        <v>64136</v>
      </c>
      <c r="B44344" s="2">
        <v>44327.835139158575</v>
      </c>
      <c r="C44344">
        <v>284018</v>
      </c>
      <c r="D44344">
        <v>104274</v>
      </c>
      <c r="E44344" s="2">
        <f>VLOOKUP(C44344,Подписчики!$A:$C,3,0)</f>
        <v>44312.228656196588</v>
      </c>
      <c r="F44344" t="str">
        <f>VLOOKUP(C44344,Подписчики!$A:$B,2,0)</f>
        <v>UTC+0</v>
      </c>
    </row>
    <row r="44345" spans="1:6" x14ac:dyDescent="0.25">
      <c r="A44345">
        <v>73674</v>
      </c>
      <c r="B44345" s="2">
        <v>44331.588976714374</v>
      </c>
      <c r="C44345">
        <v>284018</v>
      </c>
      <c r="D44345">
        <v>191893</v>
      </c>
      <c r="E44345" s="2">
        <f>VLOOKUP(C44345,Подписчики!$A:$C,3,0)</f>
        <v>44312.228656196588</v>
      </c>
      <c r="F44345" t="str">
        <f>VLOOKUP(C44345,Подписчики!$A:$B,2,0)</f>
        <v>UTC+0</v>
      </c>
    </row>
    <row r="44346" spans="1:6" x14ac:dyDescent="0.25">
      <c r="A44346">
        <v>29339</v>
      </c>
      <c r="B44346" s="2">
        <v>44313.001666666663</v>
      </c>
      <c r="C44346">
        <v>180203</v>
      </c>
      <c r="D44346">
        <v>43842</v>
      </c>
      <c r="E44346" s="2">
        <f>VLOOKUP(C44346,Подписчики!$A:$C,3,0)</f>
        <v>44312.23065897436</v>
      </c>
      <c r="F44346" t="str">
        <f>VLOOKUP(C44346,Подписчики!$A:$B,2,0)</f>
        <v>UTC+2</v>
      </c>
    </row>
    <row r="44347" spans="1:6" x14ac:dyDescent="0.25">
      <c r="A44347">
        <v>32940</v>
      </c>
      <c r="B44347" s="2">
        <v>44315.335948220061</v>
      </c>
      <c r="C44347">
        <v>180203</v>
      </c>
      <c r="D44347">
        <v>118549</v>
      </c>
      <c r="E44347" s="2">
        <f>VLOOKUP(C44347,Подписчики!$A:$C,3,0)</f>
        <v>44312.23065897436</v>
      </c>
      <c r="F44347" t="str">
        <f>VLOOKUP(C44347,Подписчики!$A:$B,2,0)</f>
        <v>UTC+2</v>
      </c>
    </row>
    <row r="44348" spans="1:6" x14ac:dyDescent="0.25">
      <c r="A44348">
        <v>40439</v>
      </c>
      <c r="B44348" s="2">
        <v>44317.878019417476</v>
      </c>
      <c r="C44348">
        <v>180203</v>
      </c>
      <c r="D44348">
        <v>473323</v>
      </c>
      <c r="E44348" s="2">
        <f>VLOOKUP(C44348,Подписчики!$A:$C,3,0)</f>
        <v>44312.23065897436</v>
      </c>
      <c r="F44348" t="str">
        <f>VLOOKUP(C44348,Подписчики!$A:$B,2,0)</f>
        <v>UTC+2</v>
      </c>
    </row>
    <row r="44349" spans="1:6" x14ac:dyDescent="0.25">
      <c r="A44349">
        <v>58450</v>
      </c>
      <c r="B44349" s="2">
        <v>44325.619119741095</v>
      </c>
      <c r="C44349">
        <v>180203</v>
      </c>
      <c r="D44349">
        <v>230507</v>
      </c>
      <c r="E44349" s="2">
        <f>VLOOKUP(C44349,Подписчики!$A:$C,3,0)</f>
        <v>44312.23065897436</v>
      </c>
      <c r="F44349" t="str">
        <f>VLOOKUP(C44349,Подписчики!$A:$B,2,0)</f>
        <v>UTC+2</v>
      </c>
    </row>
    <row r="44350" spans="1:6" x14ac:dyDescent="0.25">
      <c r="A44350">
        <v>85408</v>
      </c>
      <c r="B44350" s="2">
        <v>44335.803585760514</v>
      </c>
      <c r="C44350">
        <v>180203</v>
      </c>
      <c r="D44350">
        <v>347393</v>
      </c>
      <c r="E44350" s="2">
        <f>VLOOKUP(C44350,Подписчики!$A:$C,3,0)</f>
        <v>44312.23065897436</v>
      </c>
      <c r="F44350" t="str">
        <f>VLOOKUP(C44350,Подписчики!$A:$B,2,0)</f>
        <v>UTC+2</v>
      </c>
    </row>
    <row r="44351" spans="1:6" x14ac:dyDescent="0.25">
      <c r="A44351">
        <v>115978</v>
      </c>
      <c r="B44351" s="2">
        <v>44345.161290322583</v>
      </c>
      <c r="C44351">
        <v>180203</v>
      </c>
      <c r="D44351">
        <v>248241</v>
      </c>
      <c r="E44351" s="2">
        <f>VLOOKUP(C44351,Подписчики!$A:$C,3,0)</f>
        <v>44312.23065897436</v>
      </c>
      <c r="F44351" t="str">
        <f>VLOOKUP(C44351,Подписчики!$A:$B,2,0)</f>
        <v>UTC+2</v>
      </c>
    </row>
    <row r="44352" spans="1:6" x14ac:dyDescent="0.25">
      <c r="A44352">
        <v>119978</v>
      </c>
      <c r="B44352" s="2">
        <v>44345.847376934107</v>
      </c>
      <c r="C44352">
        <v>180203</v>
      </c>
      <c r="D44352">
        <v>347008</v>
      </c>
      <c r="E44352" s="2">
        <f>VLOOKUP(C44352,Подписчики!$A:$C,3,0)</f>
        <v>44312.23065897436</v>
      </c>
      <c r="F44352" t="str">
        <f>VLOOKUP(C44352,Подписчики!$A:$B,2,0)</f>
        <v>UTC+2</v>
      </c>
    </row>
    <row r="44353" spans="1:6" x14ac:dyDescent="0.25">
      <c r="A44353">
        <v>134059</v>
      </c>
      <c r="B44353" s="2">
        <v>44350.633682847896</v>
      </c>
      <c r="C44353">
        <v>180203</v>
      </c>
      <c r="D44353">
        <v>293905</v>
      </c>
      <c r="E44353" s="2">
        <f>VLOOKUP(C44353,Подписчики!$A:$C,3,0)</f>
        <v>44312.23065897436</v>
      </c>
      <c r="F44353" t="str">
        <f>VLOOKUP(C44353,Подписчики!$A:$B,2,0)</f>
        <v>UTC+2</v>
      </c>
    </row>
    <row r="44354" spans="1:6" x14ac:dyDescent="0.25">
      <c r="A44354">
        <v>143820</v>
      </c>
      <c r="B44354" s="2">
        <v>44352.959666666662</v>
      </c>
      <c r="C44354">
        <v>180203</v>
      </c>
      <c r="D44354">
        <v>206264</v>
      </c>
      <c r="E44354" s="2">
        <f>VLOOKUP(C44354,Подписчики!$A:$C,3,0)</f>
        <v>44312.23065897436</v>
      </c>
      <c r="F44354" t="str">
        <f>VLOOKUP(C44354,Подписчики!$A:$B,2,0)</f>
        <v>UTC+2</v>
      </c>
    </row>
    <row r="44355" spans="1:6" x14ac:dyDescent="0.25">
      <c r="A44355">
        <v>148112</v>
      </c>
      <c r="B44355" s="2">
        <v>44354.196666666663</v>
      </c>
      <c r="C44355">
        <v>180203</v>
      </c>
      <c r="D44355">
        <v>390503</v>
      </c>
      <c r="E44355" s="2">
        <f>VLOOKUP(C44355,Подписчики!$A:$C,3,0)</f>
        <v>44312.23065897436</v>
      </c>
      <c r="F44355" t="str">
        <f>VLOOKUP(C44355,Подписчики!$A:$B,2,0)</f>
        <v>UTC+2</v>
      </c>
    </row>
    <row r="44356" spans="1:6" x14ac:dyDescent="0.25">
      <c r="A44356">
        <v>150867</v>
      </c>
      <c r="B44356" s="2">
        <v>44355.482666666663</v>
      </c>
      <c r="C44356">
        <v>180203</v>
      </c>
      <c r="D44356">
        <v>249345</v>
      </c>
      <c r="E44356" s="2">
        <f>VLOOKUP(C44356,Подписчики!$A:$C,3,0)</f>
        <v>44312.23065897436</v>
      </c>
      <c r="F44356" t="str">
        <f>VLOOKUP(C44356,Подписчики!$A:$B,2,0)</f>
        <v>UTC+2</v>
      </c>
    </row>
    <row r="44357" spans="1:6" x14ac:dyDescent="0.25">
      <c r="A44357">
        <v>163965</v>
      </c>
      <c r="B44357" s="2">
        <v>44359.252204962308</v>
      </c>
      <c r="C44357">
        <v>180203</v>
      </c>
      <c r="D44357">
        <v>411922</v>
      </c>
      <c r="E44357" s="2">
        <f>VLOOKUP(C44357,Подписчики!$A:$C,3,0)</f>
        <v>44312.23065897436</v>
      </c>
      <c r="F44357" t="str">
        <f>VLOOKUP(C44357,Подписчики!$A:$B,2,0)</f>
        <v>UTC+2</v>
      </c>
    </row>
    <row r="44358" spans="1:6" x14ac:dyDescent="0.25">
      <c r="A44358">
        <v>166446</v>
      </c>
      <c r="B44358" s="2">
        <v>44359.735624595465</v>
      </c>
      <c r="C44358">
        <v>180203</v>
      </c>
      <c r="D44358">
        <v>245484</v>
      </c>
      <c r="E44358" s="2">
        <f>VLOOKUP(C44358,Подписчики!$A:$C,3,0)</f>
        <v>44312.23065897436</v>
      </c>
      <c r="F44358" t="str">
        <f>VLOOKUP(C44358,Подписчики!$A:$B,2,0)</f>
        <v>UTC+2</v>
      </c>
    </row>
    <row r="44359" spans="1:6" x14ac:dyDescent="0.25">
      <c r="A44359">
        <v>197599</v>
      </c>
      <c r="B44359" s="2">
        <v>44368.447598705498</v>
      </c>
      <c r="C44359">
        <v>180203</v>
      </c>
      <c r="D44359">
        <v>154228</v>
      </c>
      <c r="E44359" s="2">
        <f>VLOOKUP(C44359,Подписчики!$A:$C,3,0)</f>
        <v>44312.23065897436</v>
      </c>
      <c r="F44359" t="str">
        <f>VLOOKUP(C44359,Подписчики!$A:$B,2,0)</f>
        <v>UTC+2</v>
      </c>
    </row>
    <row r="44360" spans="1:6" x14ac:dyDescent="0.25">
      <c r="A44360">
        <v>201890</v>
      </c>
      <c r="B44360" s="2">
        <v>44369.695171521031</v>
      </c>
      <c r="C44360">
        <v>180203</v>
      </c>
      <c r="D44360">
        <v>473327</v>
      </c>
      <c r="E44360" s="2">
        <f>VLOOKUP(C44360,Подписчики!$A:$C,3,0)</f>
        <v>44312.23065897436</v>
      </c>
      <c r="F44360" t="str">
        <f>VLOOKUP(C44360,Подписчики!$A:$B,2,0)</f>
        <v>UTC+2</v>
      </c>
    </row>
    <row r="44361" spans="1:6" x14ac:dyDescent="0.25">
      <c r="A44361">
        <v>218877</v>
      </c>
      <c r="B44361" s="2">
        <v>44374.2167424543</v>
      </c>
      <c r="C44361">
        <v>180203</v>
      </c>
      <c r="D44361">
        <v>236562</v>
      </c>
      <c r="E44361" s="2">
        <f>VLOOKUP(C44361,Подписчики!$A:$C,3,0)</f>
        <v>44312.23065897436</v>
      </c>
      <c r="F44361" t="str">
        <f>VLOOKUP(C44361,Подписчики!$A:$B,2,0)</f>
        <v>UTC+2</v>
      </c>
    </row>
    <row r="44362" spans="1:6" x14ac:dyDescent="0.25">
      <c r="A44362">
        <v>263145</v>
      </c>
      <c r="B44362" s="2">
        <v>44387.645009708736</v>
      </c>
      <c r="C44362">
        <v>180203</v>
      </c>
      <c r="D44362">
        <v>154256</v>
      </c>
      <c r="E44362" s="2">
        <f>VLOOKUP(C44362,Подписчики!$A:$C,3,0)</f>
        <v>44312.23065897436</v>
      </c>
      <c r="F44362" t="str">
        <f>VLOOKUP(C44362,Подписчики!$A:$B,2,0)</f>
        <v>UTC+2</v>
      </c>
    </row>
    <row r="44363" spans="1:6" x14ac:dyDescent="0.25">
      <c r="A44363">
        <v>307204</v>
      </c>
      <c r="B44363" s="2">
        <v>44400.797113268607</v>
      </c>
      <c r="C44363">
        <v>180203</v>
      </c>
      <c r="D44363">
        <v>267852</v>
      </c>
      <c r="E44363" s="2">
        <f>VLOOKUP(C44363,Подписчики!$A:$C,3,0)</f>
        <v>44312.23065897436</v>
      </c>
      <c r="F44363" t="str">
        <f>VLOOKUP(C44363,Подписчики!$A:$B,2,0)</f>
        <v>UTC+2</v>
      </c>
    </row>
    <row r="44364" spans="1:6" x14ac:dyDescent="0.25">
      <c r="A44364">
        <v>316558</v>
      </c>
      <c r="B44364" s="2">
        <v>44402.845656957928</v>
      </c>
      <c r="C44364">
        <v>180203</v>
      </c>
      <c r="D44364">
        <v>81226</v>
      </c>
      <c r="E44364" s="2">
        <f>VLOOKUP(C44364,Подписчики!$A:$C,3,0)</f>
        <v>44312.23065897436</v>
      </c>
      <c r="F44364" t="str">
        <f>VLOOKUP(C44364,Подписчики!$A:$B,2,0)</f>
        <v>UTC+2</v>
      </c>
    </row>
    <row r="44365" spans="1:6" x14ac:dyDescent="0.25">
      <c r="A44365">
        <v>367933</v>
      </c>
      <c r="B44365" s="2">
        <v>44417.674135922331</v>
      </c>
      <c r="C44365">
        <v>180203</v>
      </c>
      <c r="D44365">
        <v>306524</v>
      </c>
      <c r="E44365" s="2">
        <f>VLOOKUP(C44365,Подписчики!$A:$C,3,0)</f>
        <v>44312.23065897436</v>
      </c>
      <c r="F44365" t="str">
        <f>VLOOKUP(C44365,Подписчики!$A:$B,2,0)</f>
        <v>UTC+2</v>
      </c>
    </row>
    <row r="44366" spans="1:6" x14ac:dyDescent="0.25">
      <c r="A44366">
        <v>371037</v>
      </c>
      <c r="B44366" s="2">
        <v>44418.756660194173</v>
      </c>
      <c r="C44366">
        <v>180203</v>
      </c>
      <c r="D44366">
        <v>263568</v>
      </c>
      <c r="E44366" s="2">
        <f>VLOOKUP(C44366,Подписчики!$A:$C,3,0)</f>
        <v>44312.23065897436</v>
      </c>
      <c r="F44366" t="str">
        <f>VLOOKUP(C44366,Подписчики!$A:$B,2,0)</f>
        <v>UTC+2</v>
      </c>
    </row>
    <row r="44367" spans="1:6" x14ac:dyDescent="0.25">
      <c r="A44367">
        <v>373085</v>
      </c>
      <c r="B44367" s="2">
        <v>44419.691935275077</v>
      </c>
      <c r="C44367">
        <v>180203</v>
      </c>
      <c r="D44367">
        <v>17150</v>
      </c>
      <c r="E44367" s="2">
        <f>VLOOKUP(C44367,Подписчики!$A:$C,3,0)</f>
        <v>44312.23065897436</v>
      </c>
      <c r="F44367" t="str">
        <f>VLOOKUP(C44367,Подписчики!$A:$B,2,0)</f>
        <v>UTC+2</v>
      </c>
    </row>
    <row r="44368" spans="1:6" x14ac:dyDescent="0.25">
      <c r="A44368">
        <v>377890</v>
      </c>
      <c r="B44368" s="2">
        <v>44421.513941747573</v>
      </c>
      <c r="C44368">
        <v>180203</v>
      </c>
      <c r="D44368">
        <v>138945</v>
      </c>
      <c r="E44368" s="2">
        <f>VLOOKUP(C44368,Подписчики!$A:$C,3,0)</f>
        <v>44312.23065897436</v>
      </c>
      <c r="F44368" t="str">
        <f>VLOOKUP(C44368,Подписчики!$A:$B,2,0)</f>
        <v>UTC+2</v>
      </c>
    </row>
    <row r="44369" spans="1:6" x14ac:dyDescent="0.25">
      <c r="A44369">
        <v>29521</v>
      </c>
      <c r="B44369" s="2">
        <v>44313.201666666668</v>
      </c>
      <c r="C44369">
        <v>5925</v>
      </c>
      <c r="D44369">
        <v>158978</v>
      </c>
      <c r="E44369" s="2">
        <f>VLOOKUP(C44369,Подписчики!$A:$C,3,0)</f>
        <v>44312.23308974359</v>
      </c>
      <c r="F44369" t="str">
        <f>VLOOKUP(C44369,Подписчики!$A:$B,2,0)</f>
        <v>UTC+2</v>
      </c>
    </row>
    <row r="44370" spans="1:6" x14ac:dyDescent="0.25">
      <c r="A44370">
        <v>53684</v>
      </c>
      <c r="B44370" s="2">
        <v>44323.913618122977</v>
      </c>
      <c r="C44370">
        <v>5925</v>
      </c>
      <c r="D44370">
        <v>351192</v>
      </c>
      <c r="E44370" s="2">
        <f>VLOOKUP(C44370,Подписчики!$A:$C,3,0)</f>
        <v>44312.23308974359</v>
      </c>
      <c r="F44370" t="str">
        <f>VLOOKUP(C44370,Подписчики!$A:$B,2,0)</f>
        <v>UTC+2</v>
      </c>
    </row>
    <row r="44371" spans="1:6" x14ac:dyDescent="0.25">
      <c r="A44371">
        <v>102662</v>
      </c>
      <c r="B44371" s="2">
        <v>44340.855365695788</v>
      </c>
      <c r="C44371">
        <v>5925</v>
      </c>
      <c r="D44371">
        <v>54411</v>
      </c>
      <c r="E44371" s="2">
        <f>VLOOKUP(C44371,Подписчики!$A:$C,3,0)</f>
        <v>44312.23308974359</v>
      </c>
      <c r="F44371" t="str">
        <f>VLOOKUP(C44371,Подписчики!$A:$B,2,0)</f>
        <v>UTC+2</v>
      </c>
    </row>
    <row r="44372" spans="1:6" x14ac:dyDescent="0.25">
      <c r="A44372">
        <v>29276</v>
      </c>
      <c r="B44372" s="2">
        <v>44312.969443365699</v>
      </c>
      <c r="C44372">
        <v>348754</v>
      </c>
      <c r="D44372">
        <v>182191</v>
      </c>
      <c r="E44372" s="2">
        <f>VLOOKUP(C44372,Подписчики!$A:$C,3,0)</f>
        <v>44312.234736752143</v>
      </c>
      <c r="F44372" t="str">
        <f>VLOOKUP(C44372,Подписчики!$A:$B,2,0)</f>
        <v>UTC+0</v>
      </c>
    </row>
    <row r="44373" spans="1:6" x14ac:dyDescent="0.25">
      <c r="A44373">
        <v>34768</v>
      </c>
      <c r="B44373" s="2">
        <v>44315.885300970876</v>
      </c>
      <c r="C44373">
        <v>348754</v>
      </c>
      <c r="D44373">
        <v>158978</v>
      </c>
      <c r="E44373" s="2">
        <f>VLOOKUP(C44373,Подписчики!$A:$C,3,0)</f>
        <v>44312.234736752143</v>
      </c>
      <c r="F44373" t="str">
        <f>VLOOKUP(C44373,Подписчики!$A:$B,2,0)</f>
        <v>UTC+0</v>
      </c>
    </row>
    <row r="44374" spans="1:6" x14ac:dyDescent="0.25">
      <c r="A44374">
        <v>78996</v>
      </c>
      <c r="B44374" s="2">
        <v>44332.854518265325</v>
      </c>
      <c r="C44374">
        <v>348754</v>
      </c>
      <c r="D44374">
        <v>133985</v>
      </c>
      <c r="E44374" s="2">
        <f>VLOOKUP(C44374,Подписчики!$A:$C,3,0)</f>
        <v>44312.234736752143</v>
      </c>
      <c r="F44374" t="str">
        <f>VLOOKUP(C44374,Подписчики!$A:$B,2,0)</f>
        <v>UTC+0</v>
      </c>
    </row>
    <row r="44375" spans="1:6" x14ac:dyDescent="0.25">
      <c r="A44375">
        <v>99240</v>
      </c>
      <c r="B44375" s="2">
        <v>44339.749378640779</v>
      </c>
      <c r="C44375">
        <v>348754</v>
      </c>
      <c r="D44375">
        <v>411922</v>
      </c>
      <c r="E44375" s="2">
        <f>VLOOKUP(C44375,Подписчики!$A:$C,3,0)</f>
        <v>44312.234736752143</v>
      </c>
      <c r="F44375" t="str">
        <f>VLOOKUP(C44375,Подписчики!$A:$B,2,0)</f>
        <v>UTC+0</v>
      </c>
    </row>
    <row r="44376" spans="1:6" x14ac:dyDescent="0.25">
      <c r="A44376">
        <v>110841</v>
      </c>
      <c r="B44376" s="2">
        <v>44343.977533980586</v>
      </c>
      <c r="C44376">
        <v>348754</v>
      </c>
      <c r="D44376">
        <v>121758</v>
      </c>
      <c r="E44376" s="2">
        <f>VLOOKUP(C44376,Подписчики!$A:$C,3,0)</f>
        <v>44312.234736752143</v>
      </c>
      <c r="F44376" t="str">
        <f>VLOOKUP(C44376,Подписчики!$A:$B,2,0)</f>
        <v>UTC+0</v>
      </c>
    </row>
    <row r="44377" spans="1:6" x14ac:dyDescent="0.25">
      <c r="A44377">
        <v>147077</v>
      </c>
      <c r="B44377" s="2">
        <v>44353.836757281555</v>
      </c>
      <c r="C44377">
        <v>348754</v>
      </c>
      <c r="D44377">
        <v>182984</v>
      </c>
      <c r="E44377" s="2">
        <f>VLOOKUP(C44377,Подписчики!$A:$C,3,0)</f>
        <v>44312.234736752143</v>
      </c>
      <c r="F44377" t="str">
        <f>VLOOKUP(C44377,Подписчики!$A:$B,2,0)</f>
        <v>UTC+0</v>
      </c>
    </row>
    <row r="44378" spans="1:6" x14ac:dyDescent="0.25">
      <c r="A44378">
        <v>147956</v>
      </c>
      <c r="B44378" s="2">
        <v>44354.060058252428</v>
      </c>
      <c r="C44378">
        <v>348754</v>
      </c>
      <c r="D44378">
        <v>56432</v>
      </c>
      <c r="E44378" s="2">
        <f>VLOOKUP(C44378,Подписчики!$A:$C,3,0)</f>
        <v>44312.234736752143</v>
      </c>
      <c r="F44378" t="str">
        <f>VLOOKUP(C44378,Подписчики!$A:$B,2,0)</f>
        <v>UTC+0</v>
      </c>
    </row>
    <row r="44379" spans="1:6" x14ac:dyDescent="0.25">
      <c r="A44379">
        <v>203522</v>
      </c>
      <c r="B44379" s="2">
        <v>44369.984006472492</v>
      </c>
      <c r="C44379">
        <v>348754</v>
      </c>
      <c r="D44379">
        <v>197508</v>
      </c>
      <c r="E44379" s="2">
        <f>VLOOKUP(C44379,Подписчики!$A:$C,3,0)</f>
        <v>44312.234736752143</v>
      </c>
      <c r="F44379" t="str">
        <f>VLOOKUP(C44379,Подписчики!$A:$B,2,0)</f>
        <v>UTC+0</v>
      </c>
    </row>
    <row r="44380" spans="1:6" x14ac:dyDescent="0.25">
      <c r="A44380">
        <v>207249</v>
      </c>
      <c r="B44380" s="2">
        <v>44371.581093851135</v>
      </c>
      <c r="C44380">
        <v>348754</v>
      </c>
      <c r="D44380">
        <v>242428</v>
      </c>
      <c r="E44380" s="2">
        <f>VLOOKUP(C44380,Подписчики!$A:$C,3,0)</f>
        <v>44312.234736752143</v>
      </c>
      <c r="F44380" t="str">
        <f>VLOOKUP(C44380,Подписчики!$A:$B,2,0)</f>
        <v>UTC+0</v>
      </c>
    </row>
    <row r="44381" spans="1:6" x14ac:dyDescent="0.25">
      <c r="A44381">
        <v>30015</v>
      </c>
      <c r="B44381" s="2">
        <v>44313.703666666668</v>
      </c>
      <c r="C44381">
        <v>174406</v>
      </c>
      <c r="D44381">
        <v>177394</v>
      </c>
      <c r="E44381" s="2">
        <f>VLOOKUP(C44381,Подписчики!$A:$C,3,0)</f>
        <v>44312.244753596868</v>
      </c>
      <c r="F44381" t="str">
        <f>VLOOKUP(C44381,Подписчики!$A:$B,2,0)</f>
        <v>UTC+3</v>
      </c>
    </row>
    <row r="44382" spans="1:6" x14ac:dyDescent="0.25">
      <c r="A44382">
        <v>39684</v>
      </c>
      <c r="B44382" s="2">
        <v>44317.684249190941</v>
      </c>
      <c r="C44382">
        <v>174406</v>
      </c>
      <c r="D44382">
        <v>137327</v>
      </c>
      <c r="E44382" s="2">
        <f>VLOOKUP(C44382,Подписчики!$A:$C,3,0)</f>
        <v>44312.244753596868</v>
      </c>
      <c r="F44382" t="str">
        <f>VLOOKUP(C44382,Подписчики!$A:$B,2,0)</f>
        <v>UTC+3</v>
      </c>
    </row>
    <row r="44383" spans="1:6" x14ac:dyDescent="0.25">
      <c r="A44383">
        <v>46996</v>
      </c>
      <c r="B44383" s="2">
        <v>44320.732792880262</v>
      </c>
      <c r="C44383">
        <v>174406</v>
      </c>
      <c r="D44383">
        <v>158978</v>
      </c>
      <c r="E44383" s="2">
        <f>VLOOKUP(C44383,Подписчики!$A:$C,3,0)</f>
        <v>44312.244753596868</v>
      </c>
      <c r="F44383" t="str">
        <f>VLOOKUP(C44383,Подписчики!$A:$B,2,0)</f>
        <v>UTC+3</v>
      </c>
    </row>
    <row r="44384" spans="1:6" x14ac:dyDescent="0.25">
      <c r="A44384">
        <v>49945</v>
      </c>
      <c r="B44384" s="2">
        <v>44322.454475728155</v>
      </c>
      <c r="C44384">
        <v>174406</v>
      </c>
      <c r="D44384">
        <v>362157</v>
      </c>
      <c r="E44384" s="2">
        <f>VLOOKUP(C44384,Подписчики!$A:$C,3,0)</f>
        <v>44312.244753596868</v>
      </c>
      <c r="F44384" t="str">
        <f>VLOOKUP(C44384,Подписчики!$A:$B,2,0)</f>
        <v>UTC+3</v>
      </c>
    </row>
    <row r="44385" spans="1:6" x14ac:dyDescent="0.25">
      <c r="A44385">
        <v>68836</v>
      </c>
      <c r="B44385" s="2">
        <v>44329.959330097088</v>
      </c>
      <c r="C44385">
        <v>174406</v>
      </c>
      <c r="D44385">
        <v>208723</v>
      </c>
      <c r="E44385" s="2">
        <f>VLOOKUP(C44385,Подписчики!$A:$C,3,0)</f>
        <v>44312.244753596868</v>
      </c>
      <c r="F44385" t="str">
        <f>VLOOKUP(C44385,Подписчики!$A:$B,2,0)</f>
        <v>UTC+3</v>
      </c>
    </row>
    <row r="44386" spans="1:6" x14ac:dyDescent="0.25">
      <c r="A44386">
        <v>77252</v>
      </c>
      <c r="B44386" s="2">
        <v>44332.575243385116</v>
      </c>
      <c r="C44386">
        <v>174406</v>
      </c>
      <c r="D44386">
        <v>339039</v>
      </c>
      <c r="E44386" s="2">
        <f>VLOOKUP(C44386,Подписчики!$A:$C,3,0)</f>
        <v>44312.244753596868</v>
      </c>
      <c r="F44386" t="str">
        <f>VLOOKUP(C44386,Подписчики!$A:$B,2,0)</f>
        <v>UTC+3</v>
      </c>
    </row>
    <row r="44387" spans="1:6" x14ac:dyDescent="0.25">
      <c r="A44387">
        <v>30131</v>
      </c>
      <c r="B44387" s="2">
        <v>44313.727533980578</v>
      </c>
      <c r="C44387">
        <v>85726</v>
      </c>
      <c r="D44387">
        <v>151884</v>
      </c>
      <c r="E44387" s="2">
        <f>VLOOKUP(C44387,Подписчики!$A:$C,3,0)</f>
        <v>44312.246719337607</v>
      </c>
      <c r="F44387" t="str">
        <f>VLOOKUP(C44387,Подписчики!$A:$B,2,0)</f>
        <v>UTC+2</v>
      </c>
    </row>
    <row r="44388" spans="1:6" x14ac:dyDescent="0.25">
      <c r="A44388">
        <v>36549</v>
      </c>
      <c r="B44388" s="2">
        <v>44316.706498381878</v>
      </c>
      <c r="C44388">
        <v>85726</v>
      </c>
      <c r="D44388">
        <v>411922</v>
      </c>
      <c r="E44388" s="2">
        <f>VLOOKUP(C44388,Подписчики!$A:$C,3,0)</f>
        <v>44312.246719337607</v>
      </c>
      <c r="F44388" t="str">
        <f>VLOOKUP(C44388,Подписчики!$A:$B,2,0)</f>
        <v>UTC+2</v>
      </c>
    </row>
    <row r="44389" spans="1:6" x14ac:dyDescent="0.25">
      <c r="A44389">
        <v>37785</v>
      </c>
      <c r="B44389" s="2">
        <v>44316.90390938511</v>
      </c>
      <c r="C44389">
        <v>85726</v>
      </c>
      <c r="D44389">
        <v>191893</v>
      </c>
      <c r="E44389" s="2">
        <f>VLOOKUP(C44389,Подписчики!$A:$C,3,0)</f>
        <v>44312.246719337607</v>
      </c>
      <c r="F44389" t="str">
        <f>VLOOKUP(C44389,Подписчики!$A:$B,2,0)</f>
        <v>UTC+2</v>
      </c>
    </row>
    <row r="44390" spans="1:6" x14ac:dyDescent="0.25">
      <c r="A44390">
        <v>50124</v>
      </c>
      <c r="B44390" s="2">
        <v>44322.564103559867</v>
      </c>
      <c r="C44390">
        <v>85726</v>
      </c>
      <c r="D44390">
        <v>13557</v>
      </c>
      <c r="E44390" s="2">
        <f>VLOOKUP(C44390,Подписчики!$A:$C,3,0)</f>
        <v>44312.246719337607</v>
      </c>
      <c r="F44390" t="str">
        <f>VLOOKUP(C44390,Подписчики!$A:$B,2,0)</f>
        <v>UTC+2</v>
      </c>
    </row>
    <row r="44391" spans="1:6" x14ac:dyDescent="0.25">
      <c r="A44391">
        <v>60012</v>
      </c>
      <c r="B44391" s="2">
        <v>44325.928830835903</v>
      </c>
      <c r="C44391">
        <v>85726</v>
      </c>
      <c r="D44391">
        <v>10148</v>
      </c>
      <c r="E44391" s="2">
        <f>VLOOKUP(C44391,Подписчики!$A:$C,3,0)</f>
        <v>44312.246719337607</v>
      </c>
      <c r="F44391" t="str">
        <f>VLOOKUP(C44391,Подписчики!$A:$B,2,0)</f>
        <v>UTC+2</v>
      </c>
    </row>
    <row r="44392" spans="1:6" x14ac:dyDescent="0.25">
      <c r="A44392">
        <v>67808</v>
      </c>
      <c r="B44392" s="2">
        <v>44329.688699029124</v>
      </c>
      <c r="C44392">
        <v>85726</v>
      </c>
      <c r="D44392">
        <v>471403</v>
      </c>
      <c r="E44392" s="2">
        <f>VLOOKUP(C44392,Подписчики!$A:$C,3,0)</f>
        <v>44312.246719337607</v>
      </c>
      <c r="F44392" t="str">
        <f>VLOOKUP(C44392,Подписчики!$A:$B,2,0)</f>
        <v>UTC+2</v>
      </c>
    </row>
    <row r="44393" spans="1:6" x14ac:dyDescent="0.25">
      <c r="A44393">
        <v>88357</v>
      </c>
      <c r="B44393" s="2">
        <v>44337.151666666665</v>
      </c>
      <c r="C44393">
        <v>85726</v>
      </c>
      <c r="D44393">
        <v>135929</v>
      </c>
      <c r="E44393" s="2">
        <f>VLOOKUP(C44393,Подписчики!$A:$C,3,0)</f>
        <v>44312.246719337607</v>
      </c>
      <c r="F44393" t="str">
        <f>VLOOKUP(C44393,Подписчики!$A:$B,2,0)</f>
        <v>UTC+2</v>
      </c>
    </row>
    <row r="44394" spans="1:6" x14ac:dyDescent="0.25">
      <c r="A44394">
        <v>118008</v>
      </c>
      <c r="B44394" s="2">
        <v>44345.638537216822</v>
      </c>
      <c r="C44394">
        <v>85726</v>
      </c>
      <c r="D44394">
        <v>267917</v>
      </c>
      <c r="E44394" s="2">
        <f>VLOOKUP(C44394,Подписчики!$A:$C,3,0)</f>
        <v>44312.246719337607</v>
      </c>
      <c r="F44394" t="str">
        <f>VLOOKUP(C44394,Подписчики!$A:$B,2,0)</f>
        <v>UTC+2</v>
      </c>
    </row>
    <row r="44395" spans="1:6" x14ac:dyDescent="0.25">
      <c r="A44395">
        <v>123327</v>
      </c>
      <c r="B44395" s="2">
        <v>44346.695171521031</v>
      </c>
      <c r="C44395">
        <v>85726</v>
      </c>
      <c r="D44395">
        <v>347008</v>
      </c>
      <c r="E44395" s="2">
        <f>VLOOKUP(C44395,Подписчики!$A:$C,3,0)</f>
        <v>44312.246719337607</v>
      </c>
      <c r="F44395" t="str">
        <f>VLOOKUP(C44395,Подписчики!$A:$B,2,0)</f>
        <v>UTC+2</v>
      </c>
    </row>
    <row r="44396" spans="1:6" x14ac:dyDescent="0.25">
      <c r="A44396">
        <v>129057</v>
      </c>
      <c r="B44396" s="2">
        <v>44348.612647249189</v>
      </c>
      <c r="C44396">
        <v>85726</v>
      </c>
      <c r="D44396">
        <v>105352</v>
      </c>
      <c r="E44396" s="2">
        <f>VLOOKUP(C44396,Подписчики!$A:$C,3,0)</f>
        <v>44312.246719337607</v>
      </c>
      <c r="F44396" t="str">
        <f>VLOOKUP(C44396,Подписчики!$A:$B,2,0)</f>
        <v>UTC+2</v>
      </c>
    </row>
    <row r="44397" spans="1:6" x14ac:dyDescent="0.25">
      <c r="A44397">
        <v>132495</v>
      </c>
      <c r="B44397" s="2">
        <v>44349.852129449835</v>
      </c>
      <c r="C44397">
        <v>85726</v>
      </c>
      <c r="D44397">
        <v>54561</v>
      </c>
      <c r="E44397" s="2">
        <f>VLOOKUP(C44397,Подписчики!$A:$C,3,0)</f>
        <v>44312.246719337607</v>
      </c>
      <c r="F44397" t="str">
        <f>VLOOKUP(C44397,Подписчики!$A:$B,2,0)</f>
        <v>UTC+2</v>
      </c>
    </row>
    <row r="44398" spans="1:6" x14ac:dyDescent="0.25">
      <c r="A44398">
        <v>151597</v>
      </c>
      <c r="B44398" s="2">
        <v>44355.666045307444</v>
      </c>
      <c r="C44398">
        <v>85726</v>
      </c>
      <c r="D44398">
        <v>440811</v>
      </c>
      <c r="E44398" s="2">
        <f>VLOOKUP(C44398,Подписчики!$A:$C,3,0)</f>
        <v>44312.246719337607</v>
      </c>
      <c r="F44398" t="str">
        <f>VLOOKUP(C44398,Подписчики!$A:$B,2,0)</f>
        <v>UTC+2</v>
      </c>
    </row>
    <row r="44399" spans="1:6" x14ac:dyDescent="0.25">
      <c r="A44399">
        <v>184059</v>
      </c>
      <c r="B44399" s="2">
        <v>44365.071666666663</v>
      </c>
      <c r="C44399">
        <v>85726</v>
      </c>
      <c r="D44399">
        <v>327633</v>
      </c>
      <c r="E44399" s="2">
        <f>VLOOKUP(C44399,Подписчики!$A:$C,3,0)</f>
        <v>44312.246719337607</v>
      </c>
      <c r="F44399" t="str">
        <f>VLOOKUP(C44399,Подписчики!$A:$B,2,0)</f>
        <v>UTC+2</v>
      </c>
    </row>
    <row r="44400" spans="1:6" x14ac:dyDescent="0.25">
      <c r="A44400">
        <v>249139</v>
      </c>
      <c r="B44400" s="2">
        <v>44382.881255663429</v>
      </c>
      <c r="C44400">
        <v>85726</v>
      </c>
      <c r="D44400">
        <v>324410</v>
      </c>
      <c r="E44400" s="2">
        <f>VLOOKUP(C44400,Подписчики!$A:$C,3,0)</f>
        <v>44312.246719337607</v>
      </c>
      <c r="F44400" t="str">
        <f>VLOOKUP(C44400,Подписчики!$A:$B,2,0)</f>
        <v>UTC+2</v>
      </c>
    </row>
    <row r="44401" spans="1:6" x14ac:dyDescent="0.25">
      <c r="A44401">
        <v>373532</v>
      </c>
      <c r="B44401" s="2">
        <v>44419.767987055013</v>
      </c>
      <c r="C44401">
        <v>85726</v>
      </c>
      <c r="D44401">
        <v>373732</v>
      </c>
      <c r="E44401" s="2">
        <f>VLOOKUP(C44401,Подписчики!$A:$C,3,0)</f>
        <v>44312.246719337607</v>
      </c>
      <c r="F44401" t="str">
        <f>VLOOKUP(C44401,Подписчики!$A:$B,2,0)</f>
        <v>UTC+2</v>
      </c>
    </row>
    <row r="44402" spans="1:6" x14ac:dyDescent="0.25">
      <c r="A44402">
        <v>389000</v>
      </c>
      <c r="B44402" s="2">
        <v>44423.955259865106</v>
      </c>
      <c r="C44402">
        <v>85726</v>
      </c>
      <c r="D44402">
        <v>250679</v>
      </c>
      <c r="E44402" s="2">
        <f>VLOOKUP(C44402,Подписчики!$A:$C,3,0)</f>
        <v>44312.246719337607</v>
      </c>
      <c r="F44402" t="str">
        <f>VLOOKUP(C44402,Подписчики!$A:$B,2,0)</f>
        <v>UTC+2</v>
      </c>
    </row>
    <row r="44403" spans="1:6" x14ac:dyDescent="0.25">
      <c r="A44403">
        <v>398733</v>
      </c>
      <c r="B44403" s="2">
        <v>44427.910381877024</v>
      </c>
      <c r="C44403">
        <v>85726</v>
      </c>
      <c r="D44403">
        <v>74982</v>
      </c>
      <c r="E44403" s="2">
        <f>VLOOKUP(C44403,Подписчики!$A:$C,3,0)</f>
        <v>44312.246719337607</v>
      </c>
      <c r="F44403" t="str">
        <f>VLOOKUP(C44403,Подписчики!$A:$B,2,0)</f>
        <v>UTC+2</v>
      </c>
    </row>
    <row r="44404" spans="1:6" x14ac:dyDescent="0.25">
      <c r="A44404">
        <v>416353</v>
      </c>
      <c r="B44404" s="2">
        <v>44433.554394822007</v>
      </c>
      <c r="C44404">
        <v>85726</v>
      </c>
      <c r="D44404">
        <v>381557</v>
      </c>
      <c r="E44404" s="2">
        <f>VLOOKUP(C44404,Подписчики!$A:$C,3,0)</f>
        <v>44312.246719337607</v>
      </c>
      <c r="F44404" t="str">
        <f>VLOOKUP(C44404,Подписчики!$A:$B,2,0)</f>
        <v>UTC+2</v>
      </c>
    </row>
    <row r="44405" spans="1:6" x14ac:dyDescent="0.25">
      <c r="A44405">
        <v>418283</v>
      </c>
      <c r="B44405" s="2">
        <v>44433.907145631063</v>
      </c>
      <c r="C44405">
        <v>85726</v>
      </c>
      <c r="D44405">
        <v>158978</v>
      </c>
      <c r="E44405" s="2">
        <f>VLOOKUP(C44405,Подписчики!$A:$C,3,0)</f>
        <v>44312.246719337607</v>
      </c>
      <c r="F44405" t="str">
        <f>VLOOKUP(C44405,Подписчики!$A:$B,2,0)</f>
        <v>UTC+2</v>
      </c>
    </row>
    <row r="44406" spans="1:6" x14ac:dyDescent="0.25">
      <c r="A44406">
        <v>29988</v>
      </c>
      <c r="B44406" s="2">
        <v>44313.698003236248</v>
      </c>
      <c r="C44406">
        <v>192795</v>
      </c>
      <c r="D44406">
        <v>250679</v>
      </c>
      <c r="E44406" s="2">
        <f>VLOOKUP(C44406,Подписчики!$A:$C,3,0)</f>
        <v>44312.248682300567</v>
      </c>
      <c r="F44406" t="str">
        <f>VLOOKUP(C44406,Подписчики!$A:$B,2,0)</f>
        <v>UTC+1</v>
      </c>
    </row>
    <row r="44407" spans="1:6" x14ac:dyDescent="0.25">
      <c r="A44407">
        <v>31589</v>
      </c>
      <c r="B44407" s="2">
        <v>44314.668877022654</v>
      </c>
      <c r="C44407">
        <v>192795</v>
      </c>
      <c r="D44407">
        <v>202397</v>
      </c>
      <c r="E44407" s="2">
        <f>VLOOKUP(C44407,Подписчики!$A:$C,3,0)</f>
        <v>44312.248682300567</v>
      </c>
      <c r="F44407" t="str">
        <f>VLOOKUP(C44407,Подписчики!$A:$B,2,0)</f>
        <v>UTC+1</v>
      </c>
    </row>
    <row r="44408" spans="1:6" x14ac:dyDescent="0.25">
      <c r="A44408">
        <v>32673</v>
      </c>
      <c r="B44408" s="2">
        <v>44314.924540453074</v>
      </c>
      <c r="C44408">
        <v>192795</v>
      </c>
      <c r="D44408">
        <v>411922</v>
      </c>
      <c r="E44408" s="2">
        <f>VLOOKUP(C44408,Подписчики!$A:$C,3,0)</f>
        <v>44312.248682300567</v>
      </c>
      <c r="F44408" t="str">
        <f>VLOOKUP(C44408,Подписчики!$A:$B,2,0)</f>
        <v>UTC+1</v>
      </c>
    </row>
    <row r="44409" spans="1:6" x14ac:dyDescent="0.25">
      <c r="A44409">
        <v>40589</v>
      </c>
      <c r="B44409" s="2">
        <v>44317.90997734628</v>
      </c>
      <c r="C44409">
        <v>192795</v>
      </c>
      <c r="D44409">
        <v>428248</v>
      </c>
      <c r="E44409" s="2">
        <f>VLOOKUP(C44409,Подписчики!$A:$C,3,0)</f>
        <v>44312.248682300567</v>
      </c>
      <c r="F44409" t="str">
        <f>VLOOKUP(C44409,Подписчики!$A:$B,2,0)</f>
        <v>UTC+1</v>
      </c>
    </row>
    <row r="44410" spans="1:6" x14ac:dyDescent="0.25">
      <c r="A44410">
        <v>53185</v>
      </c>
      <c r="B44410" s="2">
        <v>44323.820980582524</v>
      </c>
      <c r="C44410">
        <v>192795</v>
      </c>
      <c r="D44410">
        <v>177173</v>
      </c>
      <c r="E44410" s="2">
        <f>VLOOKUP(C44410,Подписчики!$A:$C,3,0)</f>
        <v>44312.248682300567</v>
      </c>
      <c r="F44410" t="str">
        <f>VLOOKUP(C44410,Подписчики!$A:$B,2,0)</f>
        <v>UTC+1</v>
      </c>
    </row>
    <row r="44411" spans="1:6" x14ac:dyDescent="0.25">
      <c r="A44411">
        <v>54644</v>
      </c>
      <c r="B44411" s="2">
        <v>44324.375377666554</v>
      </c>
      <c r="C44411">
        <v>192795</v>
      </c>
      <c r="D44411">
        <v>230507</v>
      </c>
      <c r="E44411" s="2">
        <f>VLOOKUP(C44411,Подписчики!$A:$C,3,0)</f>
        <v>44312.248682300567</v>
      </c>
      <c r="F44411" t="str">
        <f>VLOOKUP(C44411,Подписчики!$A:$B,2,0)</f>
        <v>UTC+1</v>
      </c>
    </row>
    <row r="44412" spans="1:6" x14ac:dyDescent="0.25">
      <c r="A44412">
        <v>66749</v>
      </c>
      <c r="B44412" s="2">
        <v>44328.947194174762</v>
      </c>
      <c r="C44412">
        <v>192795</v>
      </c>
      <c r="D44412">
        <v>310710</v>
      </c>
      <c r="E44412" s="2">
        <f>VLOOKUP(C44412,Подписчики!$A:$C,3,0)</f>
        <v>44312.248682300567</v>
      </c>
      <c r="F44412" t="str">
        <f>VLOOKUP(C44412,Подписчики!$A:$B,2,0)</f>
        <v>UTC+1</v>
      </c>
    </row>
    <row r="44413" spans="1:6" x14ac:dyDescent="0.25">
      <c r="A44413">
        <v>70396</v>
      </c>
      <c r="B44413" s="2">
        <v>44330.676967637541</v>
      </c>
      <c r="C44413">
        <v>192795</v>
      </c>
      <c r="D44413">
        <v>390987</v>
      </c>
      <c r="E44413" s="2">
        <f>VLOOKUP(C44413,Подписчики!$A:$C,3,0)</f>
        <v>44312.248682300567</v>
      </c>
      <c r="F44413" t="str">
        <f>VLOOKUP(C44413,Подписчики!$A:$B,2,0)</f>
        <v>UTC+1</v>
      </c>
    </row>
    <row r="44414" spans="1:6" x14ac:dyDescent="0.25">
      <c r="A44414">
        <v>118188</v>
      </c>
      <c r="B44414" s="2">
        <v>44345.659333333337</v>
      </c>
      <c r="C44414">
        <v>192795</v>
      </c>
      <c r="D44414">
        <v>308577</v>
      </c>
      <c r="E44414" s="2">
        <f>VLOOKUP(C44414,Подписчики!$A:$C,3,0)</f>
        <v>44312.248682300567</v>
      </c>
      <c r="F44414" t="str">
        <f>VLOOKUP(C44414,Подписчики!$A:$B,2,0)</f>
        <v>UTC+1</v>
      </c>
    </row>
    <row r="44415" spans="1:6" x14ac:dyDescent="0.25">
      <c r="A44415">
        <v>130264</v>
      </c>
      <c r="B44415" s="2">
        <v>44348.851724919099</v>
      </c>
      <c r="C44415">
        <v>192795</v>
      </c>
      <c r="D44415">
        <v>142023</v>
      </c>
      <c r="E44415" s="2">
        <f>VLOOKUP(C44415,Подписчики!$A:$C,3,0)</f>
        <v>44312.248682300567</v>
      </c>
      <c r="F44415" t="str">
        <f>VLOOKUP(C44415,Подписчики!$A:$B,2,0)</f>
        <v>UTC+1</v>
      </c>
    </row>
    <row r="44416" spans="1:6" x14ac:dyDescent="0.25">
      <c r="A44416">
        <v>135711</v>
      </c>
      <c r="B44416" s="2">
        <v>44350.934249190941</v>
      </c>
      <c r="C44416">
        <v>192795</v>
      </c>
      <c r="D44416">
        <v>410892</v>
      </c>
      <c r="E44416" s="2">
        <f>VLOOKUP(C44416,Подписчики!$A:$C,3,0)</f>
        <v>44312.248682300567</v>
      </c>
      <c r="F44416" t="str">
        <f>VLOOKUP(C44416,Подписчики!$A:$B,2,0)</f>
        <v>UTC+1</v>
      </c>
    </row>
    <row r="44417" spans="1:6" x14ac:dyDescent="0.25">
      <c r="A44417">
        <v>137537</v>
      </c>
      <c r="B44417" s="2">
        <v>44351.673731391587</v>
      </c>
      <c r="C44417">
        <v>192795</v>
      </c>
      <c r="D44417">
        <v>21760</v>
      </c>
      <c r="E44417" s="2">
        <f>VLOOKUP(C44417,Подписчики!$A:$C,3,0)</f>
        <v>44312.248682300567</v>
      </c>
      <c r="F44417" t="str">
        <f>VLOOKUP(C44417,Подписчики!$A:$B,2,0)</f>
        <v>UTC+1</v>
      </c>
    </row>
    <row r="44418" spans="1:6" x14ac:dyDescent="0.25">
      <c r="A44418">
        <v>159879</v>
      </c>
      <c r="B44418" s="2">
        <v>44358.523245954697</v>
      </c>
      <c r="C44418">
        <v>192795</v>
      </c>
      <c r="D44418">
        <v>228405</v>
      </c>
      <c r="E44418" s="2">
        <f>VLOOKUP(C44418,Подписчики!$A:$C,3,0)</f>
        <v>44312.248682300567</v>
      </c>
      <c r="F44418" t="str">
        <f>VLOOKUP(C44418,Подписчики!$A:$B,2,0)</f>
        <v>UTC+1</v>
      </c>
    </row>
    <row r="44419" spans="1:6" x14ac:dyDescent="0.25">
      <c r="A44419">
        <v>165737</v>
      </c>
      <c r="B44419" s="2">
        <v>44359.65431391586</v>
      </c>
      <c r="C44419">
        <v>192795</v>
      </c>
      <c r="D44419">
        <v>347393</v>
      </c>
      <c r="E44419" s="2">
        <f>VLOOKUP(C44419,Подписчики!$A:$C,3,0)</f>
        <v>44312.248682300567</v>
      </c>
      <c r="F44419" t="str">
        <f>VLOOKUP(C44419,Подписчики!$A:$B,2,0)</f>
        <v>UTC+1</v>
      </c>
    </row>
    <row r="44420" spans="1:6" x14ac:dyDescent="0.25">
      <c r="A44420">
        <v>172168</v>
      </c>
      <c r="B44420" s="2">
        <v>44360.829071197411</v>
      </c>
      <c r="C44420">
        <v>192795</v>
      </c>
      <c r="D44420">
        <v>298909</v>
      </c>
      <c r="E44420" s="2">
        <f>VLOOKUP(C44420,Подписчики!$A:$C,3,0)</f>
        <v>44312.248682300567</v>
      </c>
      <c r="F44420" t="str">
        <f>VLOOKUP(C44420,Подписчики!$A:$B,2,0)</f>
        <v>UTC+1</v>
      </c>
    </row>
    <row r="44421" spans="1:6" x14ac:dyDescent="0.25">
      <c r="A44421">
        <v>191958</v>
      </c>
      <c r="B44421" s="2">
        <v>44366.830689320392</v>
      </c>
      <c r="C44421">
        <v>192795</v>
      </c>
      <c r="D44421">
        <v>251081</v>
      </c>
      <c r="E44421" s="2">
        <f>VLOOKUP(C44421,Подписчики!$A:$C,3,0)</f>
        <v>44312.248682300567</v>
      </c>
      <c r="F44421" t="str">
        <f>VLOOKUP(C44421,Подписчики!$A:$B,2,0)</f>
        <v>UTC+1</v>
      </c>
    </row>
    <row r="44422" spans="1:6" x14ac:dyDescent="0.25">
      <c r="A44422">
        <v>195133</v>
      </c>
      <c r="B44422" s="2">
        <v>44367.667258899681</v>
      </c>
      <c r="C44422">
        <v>192795</v>
      </c>
      <c r="D44422">
        <v>477211</v>
      </c>
      <c r="E44422" s="2">
        <f>VLOOKUP(C44422,Подписчики!$A:$C,3,0)</f>
        <v>44312.248682300567</v>
      </c>
      <c r="F44422" t="str">
        <f>VLOOKUP(C44422,Подписчики!$A:$B,2,0)</f>
        <v>UTC+1</v>
      </c>
    </row>
    <row r="44423" spans="1:6" x14ac:dyDescent="0.25">
      <c r="A44423">
        <v>230660</v>
      </c>
      <c r="B44423" s="2">
        <v>44377.722275080909</v>
      </c>
      <c r="C44423">
        <v>192795</v>
      </c>
      <c r="D44423">
        <v>172957</v>
      </c>
      <c r="E44423" s="2">
        <f>VLOOKUP(C44423,Подписчики!$A:$C,3,0)</f>
        <v>44312.248682300567</v>
      </c>
      <c r="F44423" t="str">
        <f>VLOOKUP(C44423,Подписчики!$A:$B,2,0)</f>
        <v>UTC+1</v>
      </c>
    </row>
    <row r="44424" spans="1:6" x14ac:dyDescent="0.25">
      <c r="A44424">
        <v>252427</v>
      </c>
      <c r="B44424" s="2">
        <v>44384.325333333334</v>
      </c>
      <c r="C44424">
        <v>192795</v>
      </c>
      <c r="D44424">
        <v>80850</v>
      </c>
      <c r="E44424" s="2">
        <f>VLOOKUP(C44424,Подписчики!$A:$C,3,0)</f>
        <v>44312.248682300567</v>
      </c>
      <c r="F44424" t="str">
        <f>VLOOKUP(C44424,Подписчики!$A:$B,2,0)</f>
        <v>UTC+1</v>
      </c>
    </row>
    <row r="44425" spans="1:6" x14ac:dyDescent="0.25">
      <c r="A44425">
        <v>259978</v>
      </c>
      <c r="B44425" s="2">
        <v>44386.842016181232</v>
      </c>
      <c r="C44425">
        <v>192795</v>
      </c>
      <c r="D44425">
        <v>180055</v>
      </c>
      <c r="E44425" s="2">
        <f>VLOOKUP(C44425,Подписчики!$A:$C,3,0)</f>
        <v>44312.248682300567</v>
      </c>
      <c r="F44425" t="str">
        <f>VLOOKUP(C44425,Подписчики!$A:$B,2,0)</f>
        <v>UTC+1</v>
      </c>
    </row>
    <row r="44426" spans="1:6" x14ac:dyDescent="0.25">
      <c r="A44426">
        <v>287287</v>
      </c>
      <c r="B44426" s="2">
        <v>44394.602533980586</v>
      </c>
      <c r="C44426">
        <v>192795</v>
      </c>
      <c r="D44426">
        <v>19714</v>
      </c>
      <c r="E44426" s="2">
        <f>VLOOKUP(C44426,Подписчики!$A:$C,3,0)</f>
        <v>44312.248682300567</v>
      </c>
      <c r="F44426" t="str">
        <f>VLOOKUP(C44426,Подписчики!$A:$B,2,0)</f>
        <v>UTC+1</v>
      </c>
    </row>
    <row r="44427" spans="1:6" x14ac:dyDescent="0.25">
      <c r="A44427">
        <v>307094</v>
      </c>
      <c r="B44427" s="2">
        <v>44400.777291262137</v>
      </c>
      <c r="C44427">
        <v>192795</v>
      </c>
      <c r="D44427">
        <v>301748</v>
      </c>
      <c r="E44427" s="2">
        <f>VLOOKUP(C44427,Подписчики!$A:$C,3,0)</f>
        <v>44312.248682300567</v>
      </c>
      <c r="F44427" t="str">
        <f>VLOOKUP(C44427,Подписчики!$A:$B,2,0)</f>
        <v>UTC+1</v>
      </c>
    </row>
    <row r="44428" spans="1:6" x14ac:dyDescent="0.25">
      <c r="A44428">
        <v>342416</v>
      </c>
      <c r="B44428" s="2">
        <v>44409.996887112036</v>
      </c>
      <c r="C44428">
        <v>192795</v>
      </c>
      <c r="D44428">
        <v>456868</v>
      </c>
      <c r="E44428" s="2">
        <f>VLOOKUP(C44428,Подписчики!$A:$C,3,0)</f>
        <v>44312.248682300567</v>
      </c>
      <c r="F44428" t="str">
        <f>VLOOKUP(C44428,Подписчики!$A:$B,2,0)</f>
        <v>UTC+1</v>
      </c>
    </row>
    <row r="44429" spans="1:6" x14ac:dyDescent="0.25">
      <c r="A44429">
        <v>29656</v>
      </c>
      <c r="B44429" s="2">
        <v>44313.42</v>
      </c>
      <c r="C44429">
        <v>178112</v>
      </c>
      <c r="D44429">
        <v>227775</v>
      </c>
      <c r="E44429" s="2">
        <f>VLOOKUP(C44429,Подписчики!$A:$C,3,0)</f>
        <v>44312.254153846152</v>
      </c>
      <c r="F44429" t="str">
        <f>VLOOKUP(C44429,Подписчики!$A:$B,2,0)</f>
        <v>UTC+0</v>
      </c>
    </row>
    <row r="44430" spans="1:6" x14ac:dyDescent="0.25">
      <c r="A44430">
        <v>43164</v>
      </c>
      <c r="B44430" s="2">
        <v>44318.822194174754</v>
      </c>
      <c r="C44430">
        <v>178112</v>
      </c>
      <c r="D44430">
        <v>21760</v>
      </c>
      <c r="E44430" s="2">
        <f>VLOOKUP(C44430,Подписчики!$A:$C,3,0)</f>
        <v>44312.254153846152</v>
      </c>
      <c r="F44430" t="str">
        <f>VLOOKUP(C44430,Подписчики!$A:$B,2,0)</f>
        <v>UTC+0</v>
      </c>
    </row>
    <row r="44431" spans="1:6" x14ac:dyDescent="0.25">
      <c r="A44431">
        <v>45639</v>
      </c>
      <c r="B44431" s="2">
        <v>44319.924135922331</v>
      </c>
      <c r="C44431">
        <v>178112</v>
      </c>
      <c r="D44431">
        <v>411922</v>
      </c>
      <c r="E44431" s="2">
        <f>VLOOKUP(C44431,Подписчики!$A:$C,3,0)</f>
        <v>44312.254153846152</v>
      </c>
      <c r="F44431" t="str">
        <f>VLOOKUP(C44431,Подписчики!$A:$B,2,0)</f>
        <v>UTC+0</v>
      </c>
    </row>
    <row r="44432" spans="1:6" x14ac:dyDescent="0.25">
      <c r="A44432">
        <v>61260</v>
      </c>
      <c r="B44432" s="2">
        <v>44326.710543689318</v>
      </c>
      <c r="C44432">
        <v>178112</v>
      </c>
      <c r="D44432">
        <v>347008</v>
      </c>
      <c r="E44432" s="2">
        <f>VLOOKUP(C44432,Подписчики!$A:$C,3,0)</f>
        <v>44312.254153846152</v>
      </c>
      <c r="F44432" t="str">
        <f>VLOOKUP(C44432,Подписчики!$A:$B,2,0)</f>
        <v>UTC+0</v>
      </c>
    </row>
    <row r="44433" spans="1:6" x14ac:dyDescent="0.25">
      <c r="A44433">
        <v>90189</v>
      </c>
      <c r="B44433" s="2">
        <v>44337.769</v>
      </c>
      <c r="C44433">
        <v>178112</v>
      </c>
      <c r="D44433">
        <v>78099</v>
      </c>
      <c r="E44433" s="2">
        <f>VLOOKUP(C44433,Подписчики!$A:$C,3,0)</f>
        <v>44312.254153846152</v>
      </c>
      <c r="F44433" t="str">
        <f>VLOOKUP(C44433,Подписчики!$A:$B,2,0)</f>
        <v>UTC+0</v>
      </c>
    </row>
    <row r="44434" spans="1:6" x14ac:dyDescent="0.25">
      <c r="A44434">
        <v>94553</v>
      </c>
      <c r="B44434" s="2">
        <v>44338.665999999997</v>
      </c>
      <c r="C44434">
        <v>178112</v>
      </c>
      <c r="D44434">
        <v>37644</v>
      </c>
      <c r="E44434" s="2">
        <f>VLOOKUP(C44434,Подписчики!$A:$C,3,0)</f>
        <v>44312.254153846152</v>
      </c>
      <c r="F44434" t="str">
        <f>VLOOKUP(C44434,Подписчики!$A:$B,2,0)</f>
        <v>UTC+0</v>
      </c>
    </row>
    <row r="44435" spans="1:6" x14ac:dyDescent="0.25">
      <c r="A44435">
        <v>30104</v>
      </c>
      <c r="B44435" s="2">
        <v>44313.720656957928</v>
      </c>
      <c r="C44435">
        <v>297291</v>
      </c>
      <c r="D44435">
        <v>318314</v>
      </c>
      <c r="E44435" s="2">
        <f>VLOOKUP(C44435,Подписчики!$A:$C,3,0)</f>
        <v>44312.254844337607</v>
      </c>
      <c r="F44435" t="str">
        <f>VLOOKUP(C44435,Подписчики!$A:$B,2,0)</f>
        <v>UTC+1</v>
      </c>
    </row>
    <row r="44436" spans="1:6" x14ac:dyDescent="0.25">
      <c r="A44436">
        <v>32401</v>
      </c>
      <c r="B44436" s="2">
        <v>44314.843634304212</v>
      </c>
      <c r="C44436">
        <v>297291</v>
      </c>
      <c r="D44436">
        <v>105352</v>
      </c>
      <c r="E44436" s="2">
        <f>VLOOKUP(C44436,Подписчики!$A:$C,3,0)</f>
        <v>44312.254844337607</v>
      </c>
      <c r="F44436" t="str">
        <f>VLOOKUP(C44436,Подписчики!$A:$B,2,0)</f>
        <v>UTC+1</v>
      </c>
    </row>
    <row r="44437" spans="1:6" x14ac:dyDescent="0.25">
      <c r="A44437">
        <v>50804</v>
      </c>
      <c r="B44437" s="2">
        <v>44322.799944983824</v>
      </c>
      <c r="C44437">
        <v>297291</v>
      </c>
      <c r="D44437">
        <v>250679</v>
      </c>
      <c r="E44437" s="2">
        <f>VLOOKUP(C44437,Подписчики!$A:$C,3,0)</f>
        <v>44312.254844337607</v>
      </c>
      <c r="F44437" t="str">
        <f>VLOOKUP(C44437,Подписчики!$A:$B,2,0)</f>
        <v>UTC+1</v>
      </c>
    </row>
    <row r="44438" spans="1:6" x14ac:dyDescent="0.25">
      <c r="A44438">
        <v>56338</v>
      </c>
      <c r="B44438" s="2">
        <v>44324.814508090618</v>
      </c>
      <c r="C44438">
        <v>297291</v>
      </c>
      <c r="D44438">
        <v>75550</v>
      </c>
      <c r="E44438" s="2">
        <f>VLOOKUP(C44438,Подписчики!$A:$C,3,0)</f>
        <v>44312.254844337607</v>
      </c>
      <c r="F44438" t="str">
        <f>VLOOKUP(C44438,Подписчики!$A:$B,2,0)</f>
        <v>UTC+1</v>
      </c>
    </row>
    <row r="44439" spans="1:6" x14ac:dyDescent="0.25">
      <c r="A44439">
        <v>75594</v>
      </c>
      <c r="B44439" s="2">
        <v>44331.88570550162</v>
      </c>
      <c r="C44439">
        <v>297291</v>
      </c>
      <c r="D44439">
        <v>411922</v>
      </c>
      <c r="E44439" s="2">
        <f>VLOOKUP(C44439,Подписчики!$A:$C,3,0)</f>
        <v>44312.254844337607</v>
      </c>
      <c r="F44439" t="str">
        <f>VLOOKUP(C44439,Подписчики!$A:$B,2,0)</f>
        <v>UTC+1</v>
      </c>
    </row>
    <row r="44440" spans="1:6" x14ac:dyDescent="0.25">
      <c r="A44440">
        <v>81249</v>
      </c>
      <c r="B44440" s="2">
        <v>44333.88570550162</v>
      </c>
      <c r="C44440">
        <v>297291</v>
      </c>
      <c r="D44440">
        <v>351192</v>
      </c>
      <c r="E44440" s="2">
        <f>VLOOKUP(C44440,Подписчики!$A:$C,3,0)</f>
        <v>44312.254844337607</v>
      </c>
      <c r="F44440" t="str">
        <f>VLOOKUP(C44440,Подписчики!$A:$B,2,0)</f>
        <v>UTC+1</v>
      </c>
    </row>
    <row r="44441" spans="1:6" x14ac:dyDescent="0.25">
      <c r="A44441">
        <v>99257</v>
      </c>
      <c r="B44441" s="2">
        <v>44339.751518295845</v>
      </c>
      <c r="C44441">
        <v>297291</v>
      </c>
      <c r="D44441">
        <v>242428</v>
      </c>
      <c r="E44441" s="2">
        <f>VLOOKUP(C44441,Подписчики!$A:$C,3,0)</f>
        <v>44312.254844337607</v>
      </c>
      <c r="F44441" t="str">
        <f>VLOOKUP(C44441,Подписчики!$A:$B,2,0)</f>
        <v>UTC+1</v>
      </c>
    </row>
    <row r="44442" spans="1:6" x14ac:dyDescent="0.25">
      <c r="A44442">
        <v>141013</v>
      </c>
      <c r="B44442" s="2">
        <v>44352.477938511329</v>
      </c>
      <c r="C44442">
        <v>297291</v>
      </c>
      <c r="D44442">
        <v>111153</v>
      </c>
      <c r="E44442" s="2">
        <f>VLOOKUP(C44442,Подписчики!$A:$C,3,0)</f>
        <v>44312.254844337607</v>
      </c>
      <c r="F44442" t="str">
        <f>VLOOKUP(C44442,Подписчики!$A:$B,2,0)</f>
        <v>UTC+1</v>
      </c>
    </row>
    <row r="44443" spans="1:6" x14ac:dyDescent="0.25">
      <c r="A44443">
        <v>173914</v>
      </c>
      <c r="B44443" s="2">
        <v>44361.670495145634</v>
      </c>
      <c r="C44443">
        <v>297291</v>
      </c>
      <c r="D44443">
        <v>158978</v>
      </c>
      <c r="E44443" s="2">
        <f>VLOOKUP(C44443,Подписчики!$A:$C,3,0)</f>
        <v>44312.254844337607</v>
      </c>
      <c r="F44443" t="str">
        <f>VLOOKUP(C44443,Подписчики!$A:$B,2,0)</f>
        <v>UTC+1</v>
      </c>
    </row>
    <row r="44444" spans="1:6" x14ac:dyDescent="0.25">
      <c r="A44444">
        <v>180723</v>
      </c>
      <c r="B44444" s="2">
        <v>44364.020009708744</v>
      </c>
      <c r="C44444">
        <v>297291</v>
      </c>
      <c r="D44444">
        <v>472712</v>
      </c>
      <c r="E44444" s="2">
        <f>VLOOKUP(C44444,Подписчики!$A:$C,3,0)</f>
        <v>44312.254844337607</v>
      </c>
      <c r="F44444" t="str">
        <f>VLOOKUP(C44444,Подписчики!$A:$B,2,0)</f>
        <v>UTC+1</v>
      </c>
    </row>
    <row r="44445" spans="1:6" x14ac:dyDescent="0.25">
      <c r="A44445">
        <v>187694</v>
      </c>
      <c r="B44445" s="2">
        <v>44365.905122977347</v>
      </c>
      <c r="C44445">
        <v>297291</v>
      </c>
      <c r="D44445">
        <v>139113</v>
      </c>
      <c r="E44445" s="2">
        <f>VLOOKUP(C44445,Подписчики!$A:$C,3,0)</f>
        <v>44312.254844337607</v>
      </c>
      <c r="F44445" t="str">
        <f>VLOOKUP(C44445,Подписчики!$A:$B,2,0)</f>
        <v>UTC+1</v>
      </c>
    </row>
    <row r="44446" spans="1:6" x14ac:dyDescent="0.25">
      <c r="A44446">
        <v>30850</v>
      </c>
      <c r="B44446" s="2">
        <v>44313.91280906149</v>
      </c>
      <c r="C44446">
        <v>92842</v>
      </c>
      <c r="D44446">
        <v>458081</v>
      </c>
      <c r="E44446" s="2">
        <f>VLOOKUP(C44446,Подписчики!$A:$C,3,0)</f>
        <v>44312.259327884618</v>
      </c>
      <c r="F44446" t="str">
        <f>VLOOKUP(C44446,Подписчики!$A:$B,2,0)</f>
        <v>UTC+0</v>
      </c>
    </row>
    <row r="44447" spans="1:6" x14ac:dyDescent="0.25">
      <c r="A44447">
        <v>42016</v>
      </c>
      <c r="B44447" s="2">
        <v>44318.611838187702</v>
      </c>
      <c r="C44447">
        <v>92842</v>
      </c>
      <c r="D44447">
        <v>111153</v>
      </c>
      <c r="E44447" s="2">
        <f>VLOOKUP(C44447,Подписчики!$A:$C,3,0)</f>
        <v>44312.259327884618</v>
      </c>
      <c r="F44447" t="str">
        <f>VLOOKUP(C44447,Подписчики!$A:$B,2,0)</f>
        <v>UTC+0</v>
      </c>
    </row>
    <row r="44448" spans="1:6" x14ac:dyDescent="0.25">
      <c r="A44448">
        <v>77394</v>
      </c>
      <c r="B44448" s="2">
        <v>44332.606983818769</v>
      </c>
      <c r="C44448">
        <v>92842</v>
      </c>
      <c r="D44448">
        <v>5151</v>
      </c>
      <c r="E44448" s="2">
        <f>VLOOKUP(C44448,Подписчики!$A:$C,3,0)</f>
        <v>44312.259327884618</v>
      </c>
      <c r="F44448" t="str">
        <f>VLOOKUP(C44448,Подписчики!$A:$B,2,0)</f>
        <v>UTC+0</v>
      </c>
    </row>
    <row r="44449" spans="1:6" x14ac:dyDescent="0.25">
      <c r="A44449">
        <v>136746</v>
      </c>
      <c r="B44449" s="2">
        <v>44351.548999999999</v>
      </c>
      <c r="C44449">
        <v>92842</v>
      </c>
      <c r="D44449">
        <v>74982</v>
      </c>
      <c r="E44449" s="2">
        <f>VLOOKUP(C44449,Подписчики!$A:$C,3,0)</f>
        <v>44312.259327884618</v>
      </c>
      <c r="F44449" t="str">
        <f>VLOOKUP(C44449,Подписчики!$A:$B,2,0)</f>
        <v>UTC+0</v>
      </c>
    </row>
    <row r="44450" spans="1:6" x14ac:dyDescent="0.25">
      <c r="A44450">
        <v>143832</v>
      </c>
      <c r="B44450" s="2">
        <v>44352.964588996765</v>
      </c>
      <c r="C44450">
        <v>92842</v>
      </c>
      <c r="D44450">
        <v>250679</v>
      </c>
      <c r="E44450" s="2">
        <f>VLOOKUP(C44450,Подписчики!$A:$C,3,0)</f>
        <v>44312.259327884618</v>
      </c>
      <c r="F44450" t="str">
        <f>VLOOKUP(C44450,Подписчики!$A:$B,2,0)</f>
        <v>UTC+0</v>
      </c>
    </row>
    <row r="44451" spans="1:6" x14ac:dyDescent="0.25">
      <c r="A44451">
        <v>146869</v>
      </c>
      <c r="B44451" s="2">
        <v>44353.80601294498</v>
      </c>
      <c r="C44451">
        <v>92842</v>
      </c>
      <c r="D44451">
        <v>104958</v>
      </c>
      <c r="E44451" s="2">
        <f>VLOOKUP(C44451,Подписчики!$A:$C,3,0)</f>
        <v>44312.259327884618</v>
      </c>
      <c r="F44451" t="str">
        <f>VLOOKUP(C44451,Подписчики!$A:$B,2,0)</f>
        <v>UTC+0</v>
      </c>
    </row>
    <row r="44452" spans="1:6" x14ac:dyDescent="0.25">
      <c r="A44452">
        <v>166295</v>
      </c>
      <c r="B44452" s="2">
        <v>44359.720252427185</v>
      </c>
      <c r="C44452">
        <v>92842</v>
      </c>
      <c r="D44452">
        <v>262011</v>
      </c>
      <c r="E44452" s="2">
        <f>VLOOKUP(C44452,Подписчики!$A:$C,3,0)</f>
        <v>44312.259327884618</v>
      </c>
      <c r="F44452" t="str">
        <f>VLOOKUP(C44452,Подписчики!$A:$B,2,0)</f>
        <v>UTC+0</v>
      </c>
    </row>
    <row r="44453" spans="1:6" x14ac:dyDescent="0.25">
      <c r="A44453">
        <v>182751</v>
      </c>
      <c r="B44453" s="2">
        <v>44364.807631067961</v>
      </c>
      <c r="C44453">
        <v>92842</v>
      </c>
      <c r="D44453">
        <v>347008</v>
      </c>
      <c r="E44453" s="2">
        <f>VLOOKUP(C44453,Подписчики!$A:$C,3,0)</f>
        <v>44312.259327884618</v>
      </c>
      <c r="F44453" t="str">
        <f>VLOOKUP(C44453,Подписчики!$A:$B,2,0)</f>
        <v>UTC+0</v>
      </c>
    </row>
    <row r="44454" spans="1:6" x14ac:dyDescent="0.25">
      <c r="A44454">
        <v>187954</v>
      </c>
      <c r="B44454" s="2">
        <v>44365.941935275077</v>
      </c>
      <c r="C44454">
        <v>92842</v>
      </c>
      <c r="D44454">
        <v>118549</v>
      </c>
      <c r="E44454" s="2">
        <f>VLOOKUP(C44454,Подписчики!$A:$C,3,0)</f>
        <v>44312.259327884618</v>
      </c>
      <c r="F44454" t="str">
        <f>VLOOKUP(C44454,Подписчики!$A:$B,2,0)</f>
        <v>UTC+0</v>
      </c>
    </row>
    <row r="44455" spans="1:6" x14ac:dyDescent="0.25">
      <c r="A44455">
        <v>209732</v>
      </c>
      <c r="B44455" s="2">
        <v>44372.165000000001</v>
      </c>
      <c r="C44455">
        <v>92842</v>
      </c>
      <c r="D44455">
        <v>439981</v>
      </c>
      <c r="E44455" s="2">
        <f>VLOOKUP(C44455,Подписчики!$A:$C,3,0)</f>
        <v>44312.259327884618</v>
      </c>
      <c r="F44455" t="str">
        <f>VLOOKUP(C44455,Подписчики!$A:$B,2,0)</f>
        <v>UTC+0</v>
      </c>
    </row>
    <row r="44456" spans="1:6" x14ac:dyDescent="0.25">
      <c r="A44456">
        <v>30202</v>
      </c>
      <c r="B44456" s="2">
        <v>44313.739265372169</v>
      </c>
      <c r="C44456">
        <v>137042</v>
      </c>
      <c r="D44456">
        <v>88863</v>
      </c>
      <c r="E44456" s="2">
        <f>VLOOKUP(C44456,Подписчики!$A:$C,3,0)</f>
        <v>44312.260555448716</v>
      </c>
      <c r="F44456" t="str">
        <f>VLOOKUP(C44456,Подписчики!$A:$B,2,0)</f>
        <v>UTC+3</v>
      </c>
    </row>
    <row r="44457" spans="1:6" x14ac:dyDescent="0.25">
      <c r="A44457">
        <v>48660</v>
      </c>
      <c r="B44457" s="2">
        <v>44321.632469255666</v>
      </c>
      <c r="C44457">
        <v>137042</v>
      </c>
      <c r="D44457">
        <v>394819</v>
      </c>
      <c r="E44457" s="2">
        <f>VLOOKUP(C44457,Подписчики!$A:$C,3,0)</f>
        <v>44312.260555448716</v>
      </c>
      <c r="F44457" t="str">
        <f>VLOOKUP(C44457,Подписчики!$A:$B,2,0)</f>
        <v>UTC+3</v>
      </c>
    </row>
    <row r="44458" spans="1:6" x14ac:dyDescent="0.25">
      <c r="A44458">
        <v>55081</v>
      </c>
      <c r="B44458" s="2">
        <v>44324.53052750809</v>
      </c>
      <c r="C44458">
        <v>137042</v>
      </c>
      <c r="D44458">
        <v>250679</v>
      </c>
      <c r="E44458" s="2">
        <f>VLOOKUP(C44458,Подписчики!$A:$C,3,0)</f>
        <v>44312.260555448716</v>
      </c>
      <c r="F44458" t="str">
        <f>VLOOKUP(C44458,Подписчики!$A:$B,2,0)</f>
        <v>UTC+3</v>
      </c>
    </row>
    <row r="44459" spans="1:6" x14ac:dyDescent="0.25">
      <c r="A44459">
        <v>67637</v>
      </c>
      <c r="B44459" s="2">
        <v>44329.642177993526</v>
      </c>
      <c r="C44459">
        <v>137042</v>
      </c>
      <c r="D44459">
        <v>188971</v>
      </c>
      <c r="E44459" s="2">
        <f>VLOOKUP(C44459,Подписчики!$A:$C,3,0)</f>
        <v>44312.260555448716</v>
      </c>
      <c r="F44459" t="str">
        <f>VLOOKUP(C44459,Подписчики!$A:$B,2,0)</f>
        <v>UTC+3</v>
      </c>
    </row>
    <row r="44460" spans="1:6" x14ac:dyDescent="0.25">
      <c r="A44460">
        <v>73323</v>
      </c>
      <c r="B44460" s="2">
        <v>44331.504637540456</v>
      </c>
      <c r="C44460">
        <v>137042</v>
      </c>
      <c r="D44460">
        <v>411922</v>
      </c>
      <c r="E44460" s="2">
        <f>VLOOKUP(C44460,Подписчики!$A:$C,3,0)</f>
        <v>44312.260555448716</v>
      </c>
      <c r="F44460" t="str">
        <f>VLOOKUP(C44460,Подписчики!$A:$B,2,0)</f>
        <v>UTC+3</v>
      </c>
    </row>
    <row r="44461" spans="1:6" x14ac:dyDescent="0.25">
      <c r="A44461">
        <v>74413</v>
      </c>
      <c r="B44461" s="2">
        <v>44331.693957928801</v>
      </c>
      <c r="C44461">
        <v>137042</v>
      </c>
      <c r="D44461">
        <v>217497</v>
      </c>
      <c r="E44461" s="2">
        <f>VLOOKUP(C44461,Подписчики!$A:$C,3,0)</f>
        <v>44312.260555448716</v>
      </c>
      <c r="F44461" t="str">
        <f>VLOOKUP(C44461,Подписчики!$A:$B,2,0)</f>
        <v>UTC+3</v>
      </c>
    </row>
    <row r="44462" spans="1:6" x14ac:dyDescent="0.25">
      <c r="A44462">
        <v>77340</v>
      </c>
      <c r="B44462" s="2">
        <v>44332.596870550158</v>
      </c>
      <c r="C44462">
        <v>137042</v>
      </c>
      <c r="D44462">
        <v>380182</v>
      </c>
      <c r="E44462" s="2">
        <f>VLOOKUP(C44462,Подписчики!$A:$C,3,0)</f>
        <v>44312.260555448716</v>
      </c>
      <c r="F44462" t="str">
        <f>VLOOKUP(C44462,Подписчики!$A:$B,2,0)</f>
        <v>UTC+3</v>
      </c>
    </row>
    <row r="44463" spans="1:6" x14ac:dyDescent="0.25">
      <c r="A44463">
        <v>89948</v>
      </c>
      <c r="B44463" s="2">
        <v>44337.745999999999</v>
      </c>
      <c r="C44463">
        <v>137042</v>
      </c>
      <c r="D44463">
        <v>440825</v>
      </c>
      <c r="E44463" s="2">
        <f>VLOOKUP(C44463,Подписчики!$A:$C,3,0)</f>
        <v>44312.260555448716</v>
      </c>
      <c r="F44463" t="str">
        <f>VLOOKUP(C44463,Подписчики!$A:$B,2,0)</f>
        <v>UTC+3</v>
      </c>
    </row>
    <row r="44464" spans="1:6" x14ac:dyDescent="0.25">
      <c r="A44464">
        <v>94493</v>
      </c>
      <c r="B44464" s="2">
        <v>44338.6583592233</v>
      </c>
      <c r="C44464">
        <v>137042</v>
      </c>
      <c r="D44464">
        <v>120139</v>
      </c>
      <c r="E44464" s="2">
        <f>VLOOKUP(C44464,Подписчики!$A:$C,3,0)</f>
        <v>44312.260555448716</v>
      </c>
      <c r="F44464" t="str">
        <f>VLOOKUP(C44464,Подписчики!$A:$B,2,0)</f>
        <v>UTC+3</v>
      </c>
    </row>
    <row r="44465" spans="1:6" x14ac:dyDescent="0.25">
      <c r="A44465">
        <v>29305</v>
      </c>
      <c r="B44465" s="2">
        <v>44312.984411003235</v>
      </c>
      <c r="C44465">
        <v>344262</v>
      </c>
      <c r="D44465">
        <v>411922</v>
      </c>
      <c r="E44465" s="2">
        <f>VLOOKUP(C44465,Подписчики!$A:$C,3,0)</f>
        <v>44312.263202029921</v>
      </c>
      <c r="F44465" t="str">
        <f>VLOOKUP(C44465,Подписчики!$A:$B,2,0)</f>
        <v>UTC+1</v>
      </c>
    </row>
    <row r="44466" spans="1:6" x14ac:dyDescent="0.25">
      <c r="A44466">
        <v>46444</v>
      </c>
      <c r="B44466" s="2">
        <v>44320.584734627831</v>
      </c>
      <c r="C44466">
        <v>344262</v>
      </c>
      <c r="D44466">
        <v>145779</v>
      </c>
      <c r="E44466" s="2">
        <f>VLOOKUP(C44466,Подписчики!$A:$C,3,0)</f>
        <v>44312.263202029921</v>
      </c>
      <c r="F44466" t="str">
        <f>VLOOKUP(C44466,Подписчики!$A:$B,2,0)</f>
        <v>UTC+1</v>
      </c>
    </row>
    <row r="44467" spans="1:6" x14ac:dyDescent="0.25">
      <c r="A44467">
        <v>69425</v>
      </c>
      <c r="B44467" s="2">
        <v>44330.470333333338</v>
      </c>
      <c r="C44467">
        <v>344262</v>
      </c>
      <c r="D44467">
        <v>250679</v>
      </c>
      <c r="E44467" s="2">
        <f>VLOOKUP(C44467,Подписчики!$A:$C,3,0)</f>
        <v>44312.263202029921</v>
      </c>
      <c r="F44467" t="str">
        <f>VLOOKUP(C44467,Подписчики!$A:$B,2,0)</f>
        <v>UTC+1</v>
      </c>
    </row>
    <row r="44468" spans="1:6" x14ac:dyDescent="0.25">
      <c r="A44468">
        <v>73288</v>
      </c>
      <c r="B44468" s="2">
        <v>44331.495737864083</v>
      </c>
      <c r="C44468">
        <v>344262</v>
      </c>
      <c r="D44468">
        <v>362672</v>
      </c>
      <c r="E44468" s="2">
        <f>VLOOKUP(C44468,Подписчики!$A:$C,3,0)</f>
        <v>44312.263202029921</v>
      </c>
      <c r="F44468" t="str">
        <f>VLOOKUP(C44468,Подписчики!$A:$B,2,0)</f>
        <v>UTC+1</v>
      </c>
    </row>
    <row r="44469" spans="1:6" x14ac:dyDescent="0.25">
      <c r="A44469">
        <v>111986</v>
      </c>
      <c r="B44469" s="2">
        <v>44344.558844660198</v>
      </c>
      <c r="C44469">
        <v>344262</v>
      </c>
      <c r="D44469">
        <v>351192</v>
      </c>
      <c r="E44469" s="2">
        <f>VLOOKUP(C44469,Подписчики!$A:$C,3,0)</f>
        <v>44312.263202029921</v>
      </c>
      <c r="F44469" t="str">
        <f>VLOOKUP(C44469,Подписчики!$A:$B,2,0)</f>
        <v>UTC+1</v>
      </c>
    </row>
    <row r="44470" spans="1:6" x14ac:dyDescent="0.25">
      <c r="A44470">
        <v>147593</v>
      </c>
      <c r="B44470" s="2">
        <v>44353.922922330101</v>
      </c>
      <c r="C44470">
        <v>344262</v>
      </c>
      <c r="D44470">
        <v>228405</v>
      </c>
      <c r="E44470" s="2">
        <f>VLOOKUP(C44470,Подписчики!$A:$C,3,0)</f>
        <v>44312.263202029921</v>
      </c>
      <c r="F44470" t="str">
        <f>VLOOKUP(C44470,Подписчики!$A:$B,2,0)</f>
        <v>UTC+1</v>
      </c>
    </row>
    <row r="44471" spans="1:6" x14ac:dyDescent="0.25">
      <c r="A44471">
        <v>150275</v>
      </c>
      <c r="B44471" s="2">
        <v>44354.958521035602</v>
      </c>
      <c r="C44471">
        <v>344262</v>
      </c>
      <c r="D44471">
        <v>476825</v>
      </c>
      <c r="E44471" s="2">
        <f>VLOOKUP(C44471,Подписчики!$A:$C,3,0)</f>
        <v>44312.263202029921</v>
      </c>
      <c r="F44471" t="str">
        <f>VLOOKUP(C44471,Подписчики!$A:$B,2,0)</f>
        <v>UTC+1</v>
      </c>
    </row>
    <row r="44472" spans="1:6" x14ac:dyDescent="0.25">
      <c r="A44472">
        <v>165136</v>
      </c>
      <c r="B44472" s="2">
        <v>44359.571520126956</v>
      </c>
      <c r="C44472">
        <v>344262</v>
      </c>
      <c r="D44472">
        <v>324893</v>
      </c>
      <c r="E44472" s="2">
        <f>VLOOKUP(C44472,Подписчики!$A:$C,3,0)</f>
        <v>44312.263202029921</v>
      </c>
      <c r="F44472" t="str">
        <f>VLOOKUP(C44472,Подписчики!$A:$B,2,0)</f>
        <v>UTC+1</v>
      </c>
    </row>
    <row r="44473" spans="1:6" x14ac:dyDescent="0.25">
      <c r="A44473">
        <v>176647</v>
      </c>
      <c r="B44473" s="2">
        <v>44362.686676375408</v>
      </c>
      <c r="C44473">
        <v>344262</v>
      </c>
      <c r="D44473">
        <v>100412</v>
      </c>
      <c r="E44473" s="2">
        <f>VLOOKUP(C44473,Подписчики!$A:$C,3,0)</f>
        <v>44312.263202029921</v>
      </c>
      <c r="F44473" t="str">
        <f>VLOOKUP(C44473,Подписчики!$A:$B,2,0)</f>
        <v>UTC+1</v>
      </c>
    </row>
    <row r="44474" spans="1:6" x14ac:dyDescent="0.25">
      <c r="A44474">
        <v>187983</v>
      </c>
      <c r="B44474" s="2">
        <v>44365.947194174762</v>
      </c>
      <c r="C44474">
        <v>344262</v>
      </c>
      <c r="D44474">
        <v>154256</v>
      </c>
      <c r="E44474" s="2">
        <f>VLOOKUP(C44474,Подписчики!$A:$C,3,0)</f>
        <v>44312.263202029921</v>
      </c>
      <c r="F44474" t="str">
        <f>VLOOKUP(C44474,Подписчики!$A:$B,2,0)</f>
        <v>UTC+1</v>
      </c>
    </row>
    <row r="44475" spans="1:6" x14ac:dyDescent="0.25">
      <c r="A44475">
        <v>198592</v>
      </c>
      <c r="B44475" s="2">
        <v>44368.681822006474</v>
      </c>
      <c r="C44475">
        <v>344262</v>
      </c>
      <c r="D44475">
        <v>68870</v>
      </c>
      <c r="E44475" s="2">
        <f>VLOOKUP(C44475,Подписчики!$A:$C,3,0)</f>
        <v>44312.263202029921</v>
      </c>
      <c r="F44475" t="str">
        <f>VLOOKUP(C44475,Подписчики!$A:$B,2,0)</f>
        <v>UTC+1</v>
      </c>
    </row>
    <row r="44476" spans="1:6" x14ac:dyDescent="0.25">
      <c r="A44476">
        <v>212603</v>
      </c>
      <c r="B44476" s="2">
        <v>44372.791854368937</v>
      </c>
      <c r="C44476">
        <v>344262</v>
      </c>
      <c r="D44476">
        <v>397980</v>
      </c>
      <c r="E44476" s="2">
        <f>VLOOKUP(C44476,Подписчики!$A:$C,3,0)</f>
        <v>44312.263202029921</v>
      </c>
      <c r="F44476" t="str">
        <f>VLOOKUP(C44476,Подписчики!$A:$B,2,0)</f>
        <v>UTC+1</v>
      </c>
    </row>
    <row r="44477" spans="1:6" x14ac:dyDescent="0.25">
      <c r="A44477">
        <v>221300</v>
      </c>
      <c r="B44477" s="2">
        <v>44374.770378734705</v>
      </c>
      <c r="C44477">
        <v>344262</v>
      </c>
      <c r="D44477">
        <v>56195</v>
      </c>
      <c r="E44477" s="2">
        <f>VLOOKUP(C44477,Подписчики!$A:$C,3,0)</f>
        <v>44312.263202029921</v>
      </c>
      <c r="F44477" t="str">
        <f>VLOOKUP(C44477,Подписчики!$A:$B,2,0)</f>
        <v>UTC+1</v>
      </c>
    </row>
    <row r="44478" spans="1:6" x14ac:dyDescent="0.25">
      <c r="A44478">
        <v>248767</v>
      </c>
      <c r="B44478" s="2">
        <v>44382.764346278316</v>
      </c>
      <c r="C44478">
        <v>344262</v>
      </c>
      <c r="D44478">
        <v>158978</v>
      </c>
      <c r="E44478" s="2">
        <f>VLOOKUP(C44478,Подписчики!$A:$C,3,0)</f>
        <v>44312.263202029921</v>
      </c>
      <c r="F44478" t="str">
        <f>VLOOKUP(C44478,Подписчики!$A:$B,2,0)</f>
        <v>UTC+1</v>
      </c>
    </row>
    <row r="44479" spans="1:6" x14ac:dyDescent="0.25">
      <c r="A44479">
        <v>254765</v>
      </c>
      <c r="B44479" s="2">
        <v>44385.161333333337</v>
      </c>
      <c r="C44479">
        <v>344262</v>
      </c>
      <c r="D44479">
        <v>118549</v>
      </c>
      <c r="E44479" s="2">
        <f>VLOOKUP(C44479,Подписчики!$A:$C,3,0)</f>
        <v>44312.263202029921</v>
      </c>
      <c r="F44479" t="str">
        <f>VLOOKUP(C44479,Подписчики!$A:$B,2,0)</f>
        <v>UTC+1</v>
      </c>
    </row>
    <row r="44480" spans="1:6" x14ac:dyDescent="0.25">
      <c r="A44480">
        <v>268559</v>
      </c>
      <c r="B44480" s="2">
        <v>44388.774055016183</v>
      </c>
      <c r="C44480">
        <v>344262</v>
      </c>
      <c r="D44480">
        <v>16029</v>
      </c>
      <c r="E44480" s="2">
        <f>VLOOKUP(C44480,Подписчики!$A:$C,3,0)</f>
        <v>44312.263202029921</v>
      </c>
      <c r="F44480" t="str">
        <f>VLOOKUP(C44480,Подписчики!$A:$B,2,0)</f>
        <v>UTC+1</v>
      </c>
    </row>
    <row r="44481" spans="1:6" x14ac:dyDescent="0.25">
      <c r="A44481">
        <v>278297</v>
      </c>
      <c r="B44481" s="2">
        <v>44391.895333333334</v>
      </c>
      <c r="C44481">
        <v>344262</v>
      </c>
      <c r="D44481">
        <v>253722</v>
      </c>
      <c r="E44481" s="2">
        <f>VLOOKUP(C44481,Подписчики!$A:$C,3,0)</f>
        <v>44312.263202029921</v>
      </c>
      <c r="F44481" t="str">
        <f>VLOOKUP(C44481,Подписчики!$A:$B,2,0)</f>
        <v>UTC+1</v>
      </c>
    </row>
    <row r="44482" spans="1:6" x14ac:dyDescent="0.25">
      <c r="A44482">
        <v>29520</v>
      </c>
      <c r="B44482" s="2">
        <v>44313.201000000001</v>
      </c>
      <c r="C44482">
        <v>220854</v>
      </c>
      <c r="D44482">
        <v>347008</v>
      </c>
      <c r="E44482" s="2">
        <f>VLOOKUP(C44482,Подписчики!$A:$C,3,0)</f>
        <v>44312.264018447291</v>
      </c>
      <c r="F44482" t="str">
        <f>VLOOKUP(C44482,Подписчики!$A:$B,2,0)</f>
        <v>UTC+0</v>
      </c>
    </row>
    <row r="44483" spans="1:6" x14ac:dyDescent="0.25">
      <c r="A44483">
        <v>34656</v>
      </c>
      <c r="B44483" s="2">
        <v>44315.859411003235</v>
      </c>
      <c r="C44483">
        <v>220854</v>
      </c>
      <c r="D44483">
        <v>20534</v>
      </c>
      <c r="E44483" s="2">
        <f>VLOOKUP(C44483,Подписчики!$A:$C,3,0)</f>
        <v>44312.264018447291</v>
      </c>
      <c r="F44483" t="str">
        <f>VLOOKUP(C44483,Подписчики!$A:$B,2,0)</f>
        <v>UTC+0</v>
      </c>
    </row>
    <row r="44484" spans="1:6" x14ac:dyDescent="0.25">
      <c r="A44484">
        <v>65965</v>
      </c>
      <c r="B44484" s="2">
        <v>44328.755851132686</v>
      </c>
      <c r="C44484">
        <v>220854</v>
      </c>
      <c r="D44484">
        <v>21760</v>
      </c>
      <c r="E44484" s="2">
        <f>VLOOKUP(C44484,Подписчики!$A:$C,3,0)</f>
        <v>44312.264018447291</v>
      </c>
      <c r="F44484" t="str">
        <f>VLOOKUP(C44484,Подписчики!$A:$B,2,0)</f>
        <v>UTC+0</v>
      </c>
    </row>
    <row r="44485" spans="1:6" x14ac:dyDescent="0.25">
      <c r="A44485">
        <v>74068</v>
      </c>
      <c r="B44485" s="2">
        <v>44331.65552750809</v>
      </c>
      <c r="C44485">
        <v>220854</v>
      </c>
      <c r="D44485">
        <v>332057</v>
      </c>
      <c r="E44485" s="2">
        <f>VLOOKUP(C44485,Подписчики!$A:$C,3,0)</f>
        <v>44312.264018447291</v>
      </c>
      <c r="F44485" t="str">
        <f>VLOOKUP(C44485,Подписчики!$A:$B,2,0)</f>
        <v>UTC+0</v>
      </c>
    </row>
    <row r="44486" spans="1:6" x14ac:dyDescent="0.25">
      <c r="A44486">
        <v>90662</v>
      </c>
      <c r="B44486" s="2">
        <v>44337.809249190941</v>
      </c>
      <c r="C44486">
        <v>220854</v>
      </c>
      <c r="D44486">
        <v>437047</v>
      </c>
      <c r="E44486" s="2">
        <f>VLOOKUP(C44486,Подписчики!$A:$C,3,0)</f>
        <v>44312.264018447291</v>
      </c>
      <c r="F44486" t="str">
        <f>VLOOKUP(C44486,Подписчики!$A:$B,2,0)</f>
        <v>UTC+0</v>
      </c>
    </row>
    <row r="44487" spans="1:6" x14ac:dyDescent="0.25">
      <c r="A44487">
        <v>124223</v>
      </c>
      <c r="B44487" s="2">
        <v>44346.801158576054</v>
      </c>
      <c r="C44487">
        <v>220854</v>
      </c>
      <c r="D44487">
        <v>343712</v>
      </c>
      <c r="E44487" s="2">
        <f>VLOOKUP(C44487,Подписчики!$A:$C,3,0)</f>
        <v>44312.264018447291</v>
      </c>
      <c r="F44487" t="str">
        <f>VLOOKUP(C44487,Подписчики!$A:$B,2,0)</f>
        <v>UTC+0</v>
      </c>
    </row>
    <row r="44488" spans="1:6" x14ac:dyDescent="0.25">
      <c r="A44488">
        <v>132019</v>
      </c>
      <c r="B44488" s="2">
        <v>44349.665236245957</v>
      </c>
      <c r="C44488">
        <v>220854</v>
      </c>
      <c r="D44488">
        <v>158978</v>
      </c>
      <c r="E44488" s="2">
        <f>VLOOKUP(C44488,Подписчики!$A:$C,3,0)</f>
        <v>44312.264018447291</v>
      </c>
      <c r="F44488" t="str">
        <f>VLOOKUP(C44488,Подписчики!$A:$B,2,0)</f>
        <v>UTC+0</v>
      </c>
    </row>
    <row r="44489" spans="1:6" x14ac:dyDescent="0.25">
      <c r="A44489">
        <v>183048</v>
      </c>
      <c r="B44489" s="2">
        <v>44364.865883495142</v>
      </c>
      <c r="C44489">
        <v>220854</v>
      </c>
      <c r="D44489">
        <v>106160</v>
      </c>
      <c r="E44489" s="2">
        <f>VLOOKUP(C44489,Подписчики!$A:$C,3,0)</f>
        <v>44312.264018447291</v>
      </c>
      <c r="F44489" t="str">
        <f>VLOOKUP(C44489,Подписчики!$A:$B,2,0)</f>
        <v>UTC+0</v>
      </c>
    </row>
    <row r="44490" spans="1:6" x14ac:dyDescent="0.25">
      <c r="A44490">
        <v>201462</v>
      </c>
      <c r="B44490" s="2">
        <v>44369.624783171523</v>
      </c>
      <c r="C44490">
        <v>220854</v>
      </c>
      <c r="D44490">
        <v>183290</v>
      </c>
      <c r="E44490" s="2">
        <f>VLOOKUP(C44490,Подписчики!$A:$C,3,0)</f>
        <v>44312.264018447291</v>
      </c>
      <c r="F44490" t="str">
        <f>VLOOKUP(C44490,Подписчики!$A:$B,2,0)</f>
        <v>UTC+0</v>
      </c>
    </row>
    <row r="44491" spans="1:6" x14ac:dyDescent="0.25">
      <c r="A44491">
        <v>204872</v>
      </c>
      <c r="B44491" s="2">
        <v>44370.705689320392</v>
      </c>
      <c r="C44491">
        <v>220854</v>
      </c>
      <c r="D44491">
        <v>62570</v>
      </c>
      <c r="E44491" s="2">
        <f>VLOOKUP(C44491,Подписчики!$A:$C,3,0)</f>
        <v>44312.264018447291</v>
      </c>
      <c r="F44491" t="str">
        <f>VLOOKUP(C44491,Подписчики!$A:$B,2,0)</f>
        <v>UTC+0</v>
      </c>
    </row>
    <row r="44492" spans="1:6" x14ac:dyDescent="0.25">
      <c r="A44492">
        <v>263435</v>
      </c>
      <c r="B44492" s="2">
        <v>44387.681417475731</v>
      </c>
      <c r="C44492">
        <v>220854</v>
      </c>
      <c r="D44492">
        <v>119030</v>
      </c>
      <c r="E44492" s="2">
        <f>VLOOKUP(C44492,Подписчики!$A:$C,3,0)</f>
        <v>44312.264018447291</v>
      </c>
      <c r="F44492" t="str">
        <f>VLOOKUP(C44492,Подписчики!$A:$B,2,0)</f>
        <v>UTC+0</v>
      </c>
    </row>
    <row r="44493" spans="1:6" x14ac:dyDescent="0.25">
      <c r="A44493">
        <v>265456</v>
      </c>
      <c r="B44493" s="2">
        <v>44387.927372168284</v>
      </c>
      <c r="C44493">
        <v>220854</v>
      </c>
      <c r="D44493">
        <v>347393</v>
      </c>
      <c r="E44493" s="2">
        <f>VLOOKUP(C44493,Подписчики!$A:$C,3,0)</f>
        <v>44312.264018447291</v>
      </c>
      <c r="F44493" t="str">
        <f>VLOOKUP(C44493,Подписчики!$A:$B,2,0)</f>
        <v>UTC+0</v>
      </c>
    </row>
    <row r="44494" spans="1:6" x14ac:dyDescent="0.25">
      <c r="A44494">
        <v>267809</v>
      </c>
      <c r="B44494" s="2">
        <v>44388.668472491911</v>
      </c>
      <c r="C44494">
        <v>220854</v>
      </c>
      <c r="D44494">
        <v>458081</v>
      </c>
      <c r="E44494" s="2">
        <f>VLOOKUP(C44494,Подписчики!$A:$C,3,0)</f>
        <v>44312.264018447291</v>
      </c>
      <c r="F44494" t="str">
        <f>VLOOKUP(C44494,Подписчики!$A:$B,2,0)</f>
        <v>UTC+0</v>
      </c>
    </row>
    <row r="44495" spans="1:6" x14ac:dyDescent="0.25">
      <c r="A44495">
        <v>287496</v>
      </c>
      <c r="B44495" s="2">
        <v>44394.628131962032</v>
      </c>
      <c r="C44495">
        <v>220854</v>
      </c>
      <c r="D44495">
        <v>250679</v>
      </c>
      <c r="E44495" s="2">
        <f>VLOOKUP(C44495,Подписчики!$A:$C,3,0)</f>
        <v>44312.264018447291</v>
      </c>
      <c r="F44495" t="str">
        <f>VLOOKUP(C44495,Подписчики!$A:$B,2,0)</f>
        <v>UTC+0</v>
      </c>
    </row>
    <row r="44496" spans="1:6" x14ac:dyDescent="0.25">
      <c r="A44496">
        <v>324467</v>
      </c>
      <c r="B44496" s="2">
        <v>44405.665236245957</v>
      </c>
      <c r="C44496">
        <v>220854</v>
      </c>
      <c r="D44496">
        <v>478593</v>
      </c>
      <c r="E44496" s="2">
        <f>VLOOKUP(C44496,Подписчики!$A:$C,3,0)</f>
        <v>44312.264018447291</v>
      </c>
      <c r="F44496" t="str">
        <f>VLOOKUP(C44496,Подписчики!$A:$B,2,0)</f>
        <v>UTC+0</v>
      </c>
    </row>
    <row r="44497" spans="1:6" x14ac:dyDescent="0.25">
      <c r="A44497">
        <v>325241</v>
      </c>
      <c r="B44497" s="2">
        <v>44405.775268608413</v>
      </c>
      <c r="C44497">
        <v>220854</v>
      </c>
      <c r="D44497">
        <v>152985</v>
      </c>
      <c r="E44497" s="2">
        <f>VLOOKUP(C44497,Подписчики!$A:$C,3,0)</f>
        <v>44312.264018447291</v>
      </c>
      <c r="F44497" t="str">
        <f>VLOOKUP(C44497,Подписчики!$A:$B,2,0)</f>
        <v>UTC+0</v>
      </c>
    </row>
    <row r="44498" spans="1:6" x14ac:dyDescent="0.25">
      <c r="A44498">
        <v>328315</v>
      </c>
      <c r="B44498" s="2">
        <v>44406.786595469253</v>
      </c>
      <c r="C44498">
        <v>220854</v>
      </c>
      <c r="D44498">
        <v>468237</v>
      </c>
      <c r="E44498" s="2">
        <f>VLOOKUP(C44498,Подписчики!$A:$C,3,0)</f>
        <v>44312.264018447291</v>
      </c>
      <c r="F44498" t="str">
        <f>VLOOKUP(C44498,Подписчики!$A:$B,2,0)</f>
        <v>UTC+0</v>
      </c>
    </row>
    <row r="44499" spans="1:6" x14ac:dyDescent="0.25">
      <c r="A44499">
        <v>360611</v>
      </c>
      <c r="B44499" s="2">
        <v>44415.726724919092</v>
      </c>
      <c r="C44499">
        <v>220854</v>
      </c>
      <c r="D44499">
        <v>324991</v>
      </c>
      <c r="E44499" s="2">
        <f>VLOOKUP(C44499,Подписчики!$A:$C,3,0)</f>
        <v>44312.264018447291</v>
      </c>
      <c r="F44499" t="str">
        <f>VLOOKUP(C44499,Подписчики!$A:$B,2,0)</f>
        <v>UTC+0</v>
      </c>
    </row>
    <row r="44500" spans="1:6" x14ac:dyDescent="0.25">
      <c r="A44500">
        <v>364862</v>
      </c>
      <c r="B44500" s="2">
        <v>44416.694000000003</v>
      </c>
      <c r="C44500">
        <v>220854</v>
      </c>
      <c r="D44500">
        <v>245930</v>
      </c>
      <c r="E44500" s="2">
        <f>VLOOKUP(C44500,Подписчики!$A:$C,3,0)</f>
        <v>44312.264018447291</v>
      </c>
      <c r="F44500" t="str">
        <f>VLOOKUP(C44500,Подписчики!$A:$B,2,0)</f>
        <v>UTC+0</v>
      </c>
    </row>
    <row r="44501" spans="1:6" x14ac:dyDescent="0.25">
      <c r="A44501">
        <v>386507</v>
      </c>
      <c r="B44501" s="2">
        <v>44423.498123111669</v>
      </c>
      <c r="C44501">
        <v>220854</v>
      </c>
      <c r="D44501">
        <v>411922</v>
      </c>
      <c r="E44501" s="2">
        <f>VLOOKUP(C44501,Подписчики!$A:$C,3,0)</f>
        <v>44312.264018447291</v>
      </c>
      <c r="F44501" t="str">
        <f>VLOOKUP(C44501,Подписчики!$A:$B,2,0)</f>
        <v>UTC+0</v>
      </c>
    </row>
    <row r="44502" spans="1:6" x14ac:dyDescent="0.25">
      <c r="A44502">
        <v>420173</v>
      </c>
      <c r="B44502" s="2">
        <v>44434.79468608414</v>
      </c>
      <c r="C44502">
        <v>220854</v>
      </c>
      <c r="D44502">
        <v>209666</v>
      </c>
      <c r="E44502" s="2">
        <f>VLOOKUP(C44502,Подписчики!$A:$C,3,0)</f>
        <v>44312.264018447291</v>
      </c>
      <c r="F44502" t="str">
        <f>VLOOKUP(C44502,Подписчики!$A:$B,2,0)</f>
        <v>UTC+0</v>
      </c>
    </row>
    <row r="44503" spans="1:6" x14ac:dyDescent="0.25">
      <c r="A44503">
        <v>28763</v>
      </c>
      <c r="B44503" s="2">
        <v>44312.811676375408</v>
      </c>
      <c r="C44503">
        <v>330415</v>
      </c>
      <c r="D44503">
        <v>378749</v>
      </c>
      <c r="E44503" s="2">
        <f>VLOOKUP(C44503,Подписчики!$A:$C,3,0)</f>
        <v>44312.264039779198</v>
      </c>
      <c r="F44503" t="str">
        <f>VLOOKUP(C44503,Подписчики!$A:$B,2,0)</f>
        <v>UTC-6</v>
      </c>
    </row>
    <row r="44504" spans="1:6" x14ac:dyDescent="0.25">
      <c r="A44504">
        <v>57771</v>
      </c>
      <c r="B44504" s="2">
        <v>44325.363109225742</v>
      </c>
      <c r="C44504">
        <v>330415</v>
      </c>
      <c r="D44504">
        <v>351192</v>
      </c>
      <c r="E44504" s="2">
        <f>VLOOKUP(C44504,Подписчики!$A:$C,3,0)</f>
        <v>44312.264039779198</v>
      </c>
      <c r="F44504" t="str">
        <f>VLOOKUP(C44504,Подписчики!$A:$B,2,0)</f>
        <v>UTC-6</v>
      </c>
    </row>
    <row r="44505" spans="1:6" x14ac:dyDescent="0.25">
      <c r="A44505">
        <v>72801</v>
      </c>
      <c r="B44505" s="2">
        <v>44331.288125247964</v>
      </c>
      <c r="C44505">
        <v>330415</v>
      </c>
      <c r="D44505">
        <v>341842</v>
      </c>
      <c r="E44505" s="2">
        <f>VLOOKUP(C44505,Подписчики!$A:$C,3,0)</f>
        <v>44312.264039779198</v>
      </c>
      <c r="F44505" t="str">
        <f>VLOOKUP(C44505,Подписчики!$A:$B,2,0)</f>
        <v>UTC-6</v>
      </c>
    </row>
    <row r="44506" spans="1:6" x14ac:dyDescent="0.25">
      <c r="A44506">
        <v>96454</v>
      </c>
      <c r="B44506" s="2">
        <v>44338.977507858515</v>
      </c>
      <c r="C44506">
        <v>330415</v>
      </c>
      <c r="D44506">
        <v>304128</v>
      </c>
      <c r="E44506" s="2">
        <f>VLOOKUP(C44506,Подписчики!$A:$C,3,0)</f>
        <v>44312.264039779198</v>
      </c>
      <c r="F44506" t="str">
        <f>VLOOKUP(C44506,Подписчики!$A:$B,2,0)</f>
        <v>UTC-6</v>
      </c>
    </row>
    <row r="44507" spans="1:6" x14ac:dyDescent="0.25">
      <c r="A44507">
        <v>28782</v>
      </c>
      <c r="B44507" s="2">
        <v>44312.817339805828</v>
      </c>
      <c r="C44507">
        <v>339538</v>
      </c>
      <c r="D44507">
        <v>245484</v>
      </c>
      <c r="E44507" s="2">
        <f>VLOOKUP(C44507,Подписчики!$A:$C,3,0)</f>
        <v>44312.26669950143</v>
      </c>
      <c r="F44507" t="str">
        <f>VLOOKUP(C44507,Подписчики!$A:$B,2,0)</f>
        <v>UTC+0</v>
      </c>
    </row>
    <row r="44508" spans="1:6" x14ac:dyDescent="0.25">
      <c r="A44508">
        <v>78720</v>
      </c>
      <c r="B44508" s="2">
        <v>44332.810867313914</v>
      </c>
      <c r="C44508">
        <v>339538</v>
      </c>
      <c r="D44508">
        <v>472712</v>
      </c>
      <c r="E44508" s="2">
        <f>VLOOKUP(C44508,Подписчики!$A:$C,3,0)</f>
        <v>44312.26669950143</v>
      </c>
      <c r="F44508" t="str">
        <f>VLOOKUP(C44508,Подписчики!$A:$B,2,0)</f>
        <v>UTC+0</v>
      </c>
    </row>
    <row r="44509" spans="1:6" x14ac:dyDescent="0.25">
      <c r="A44509">
        <v>82399</v>
      </c>
      <c r="B44509" s="2">
        <v>44334.66685436893</v>
      </c>
      <c r="C44509">
        <v>339538</v>
      </c>
      <c r="D44509">
        <v>393606</v>
      </c>
      <c r="E44509" s="2">
        <f>VLOOKUP(C44509,Подписчики!$A:$C,3,0)</f>
        <v>44312.26669950143</v>
      </c>
      <c r="F44509" t="str">
        <f>VLOOKUP(C44509,Подписчики!$A:$B,2,0)</f>
        <v>UTC+0</v>
      </c>
    </row>
    <row r="44510" spans="1:6" x14ac:dyDescent="0.25">
      <c r="A44510">
        <v>85738</v>
      </c>
      <c r="B44510" s="2">
        <v>44335.878828478963</v>
      </c>
      <c r="C44510">
        <v>339538</v>
      </c>
      <c r="D44510">
        <v>238800</v>
      </c>
      <c r="E44510" s="2">
        <f>VLOOKUP(C44510,Подписчики!$A:$C,3,0)</f>
        <v>44312.26669950143</v>
      </c>
      <c r="F44510" t="str">
        <f>VLOOKUP(C44510,Подписчики!$A:$B,2,0)</f>
        <v>UTC+0</v>
      </c>
    </row>
    <row r="44511" spans="1:6" x14ac:dyDescent="0.25">
      <c r="A44511">
        <v>87355</v>
      </c>
      <c r="B44511" s="2">
        <v>44336.757469255666</v>
      </c>
      <c r="C44511">
        <v>339538</v>
      </c>
      <c r="D44511">
        <v>88863</v>
      </c>
      <c r="E44511" s="2">
        <f>VLOOKUP(C44511,Подписчики!$A:$C,3,0)</f>
        <v>44312.26669950143</v>
      </c>
      <c r="F44511" t="str">
        <f>VLOOKUP(C44511,Подписчики!$A:$B,2,0)</f>
        <v>UTC+0</v>
      </c>
    </row>
    <row r="44512" spans="1:6" x14ac:dyDescent="0.25">
      <c r="A44512">
        <v>99821</v>
      </c>
      <c r="B44512" s="2">
        <v>44339.861537522505</v>
      </c>
      <c r="C44512">
        <v>339538</v>
      </c>
      <c r="D44512">
        <v>43842</v>
      </c>
      <c r="E44512" s="2">
        <f>VLOOKUP(C44512,Подписчики!$A:$C,3,0)</f>
        <v>44312.26669950143</v>
      </c>
      <c r="F44512" t="str">
        <f>VLOOKUP(C44512,Подписчики!$A:$B,2,0)</f>
        <v>UTC+0</v>
      </c>
    </row>
    <row r="44513" spans="1:6" x14ac:dyDescent="0.25">
      <c r="A44513">
        <v>114100</v>
      </c>
      <c r="B44513" s="2">
        <v>44344.791449838187</v>
      </c>
      <c r="C44513">
        <v>339538</v>
      </c>
      <c r="D44513">
        <v>439981</v>
      </c>
      <c r="E44513" s="2">
        <f>VLOOKUP(C44513,Подписчики!$A:$C,3,0)</f>
        <v>44312.26669950143</v>
      </c>
      <c r="F44513" t="str">
        <f>VLOOKUP(C44513,Подписчики!$A:$B,2,0)</f>
        <v>UTC+0</v>
      </c>
    </row>
    <row r="44514" spans="1:6" x14ac:dyDescent="0.25">
      <c r="A44514">
        <v>220624</v>
      </c>
      <c r="B44514" s="2">
        <v>44374.650673139156</v>
      </c>
      <c r="C44514">
        <v>339538</v>
      </c>
      <c r="D44514">
        <v>227775</v>
      </c>
      <c r="E44514" s="2">
        <f>VLOOKUP(C44514,Подписчики!$A:$C,3,0)</f>
        <v>44312.26669950143</v>
      </c>
      <c r="F44514" t="str">
        <f>VLOOKUP(C44514,Подписчики!$A:$B,2,0)</f>
        <v>UTC+0</v>
      </c>
    </row>
    <row r="44515" spans="1:6" x14ac:dyDescent="0.25">
      <c r="A44515">
        <v>301466</v>
      </c>
      <c r="B44515" s="2">
        <v>44398.903100323623</v>
      </c>
      <c r="C44515">
        <v>339538</v>
      </c>
      <c r="D44515">
        <v>230507</v>
      </c>
      <c r="E44515" s="2">
        <f>VLOOKUP(C44515,Подписчики!$A:$C,3,0)</f>
        <v>44312.26669950143</v>
      </c>
      <c r="F44515" t="str">
        <f>VLOOKUP(C44515,Подписчики!$A:$B,2,0)</f>
        <v>UTC+0</v>
      </c>
    </row>
    <row r="44516" spans="1:6" x14ac:dyDescent="0.25">
      <c r="A44516">
        <v>315127</v>
      </c>
      <c r="B44516" s="2">
        <v>44402.681417475731</v>
      </c>
      <c r="C44516">
        <v>339538</v>
      </c>
      <c r="D44516">
        <v>401945</v>
      </c>
      <c r="E44516" s="2">
        <f>VLOOKUP(C44516,Подписчики!$A:$C,3,0)</f>
        <v>44312.26669950143</v>
      </c>
      <c r="F44516" t="str">
        <f>VLOOKUP(C44516,Подписчики!$A:$B,2,0)</f>
        <v>UTC+0</v>
      </c>
    </row>
    <row r="44517" spans="1:6" x14ac:dyDescent="0.25">
      <c r="A44517">
        <v>340036</v>
      </c>
      <c r="B44517" s="2">
        <v>44409.59236426893</v>
      </c>
      <c r="C44517">
        <v>339538</v>
      </c>
      <c r="D44517">
        <v>357547</v>
      </c>
      <c r="E44517" s="2">
        <f>VLOOKUP(C44517,Подписчики!$A:$C,3,0)</f>
        <v>44312.26669950143</v>
      </c>
      <c r="F44517" t="str">
        <f>VLOOKUP(C44517,Подписчики!$A:$B,2,0)</f>
        <v>UTC+0</v>
      </c>
    </row>
    <row r="44518" spans="1:6" x14ac:dyDescent="0.25">
      <c r="A44518">
        <v>342955</v>
      </c>
      <c r="B44518" s="2">
        <v>44410.495999999999</v>
      </c>
      <c r="C44518">
        <v>339538</v>
      </c>
      <c r="D44518">
        <v>154256</v>
      </c>
      <c r="E44518" s="2">
        <f>VLOOKUP(C44518,Подписчики!$A:$C,3,0)</f>
        <v>44312.26669950143</v>
      </c>
      <c r="F44518" t="str">
        <f>VLOOKUP(C44518,Подписчики!$A:$B,2,0)</f>
        <v>UTC+0</v>
      </c>
    </row>
    <row r="44519" spans="1:6" x14ac:dyDescent="0.25">
      <c r="A44519">
        <v>344436</v>
      </c>
      <c r="B44519" s="2">
        <v>44410.813999999998</v>
      </c>
      <c r="C44519">
        <v>339538</v>
      </c>
      <c r="D44519">
        <v>152780</v>
      </c>
      <c r="E44519" s="2">
        <f>VLOOKUP(C44519,Подписчики!$A:$C,3,0)</f>
        <v>44312.26669950143</v>
      </c>
      <c r="F44519" t="str">
        <f>VLOOKUP(C44519,Подписчики!$A:$B,2,0)</f>
        <v>UTC+0</v>
      </c>
    </row>
    <row r="44520" spans="1:6" x14ac:dyDescent="0.25">
      <c r="A44520">
        <v>378785</v>
      </c>
      <c r="B44520" s="2">
        <v>44421.674944983817</v>
      </c>
      <c r="C44520">
        <v>339538</v>
      </c>
      <c r="D44520">
        <v>139440</v>
      </c>
      <c r="E44520" s="2">
        <f>VLOOKUP(C44520,Подписчики!$A:$C,3,0)</f>
        <v>44312.26669950143</v>
      </c>
      <c r="F44520" t="str">
        <f>VLOOKUP(C44520,Подписчики!$A:$B,2,0)</f>
        <v>UTC+0</v>
      </c>
    </row>
    <row r="44521" spans="1:6" x14ac:dyDescent="0.25">
      <c r="A44521">
        <v>385698</v>
      </c>
      <c r="B44521" s="2">
        <v>44423.134952848901</v>
      </c>
      <c r="C44521">
        <v>339538</v>
      </c>
      <c r="D44521">
        <v>267852</v>
      </c>
      <c r="E44521" s="2">
        <f>VLOOKUP(C44521,Подписчики!$A:$C,3,0)</f>
        <v>44312.26669950143</v>
      </c>
      <c r="F44521" t="str">
        <f>VLOOKUP(C44521,Подписчики!$A:$B,2,0)</f>
        <v>UTC+0</v>
      </c>
    </row>
    <row r="44522" spans="1:6" x14ac:dyDescent="0.25">
      <c r="A44522">
        <v>392607</v>
      </c>
      <c r="B44522" s="2">
        <v>44425.683035598704</v>
      </c>
      <c r="C44522">
        <v>339538</v>
      </c>
      <c r="D44522">
        <v>190676</v>
      </c>
      <c r="E44522" s="2">
        <f>VLOOKUP(C44522,Подписчики!$A:$C,3,0)</f>
        <v>44312.26669950143</v>
      </c>
      <c r="F44522" t="str">
        <f>VLOOKUP(C44522,Подписчики!$A:$B,2,0)</f>
        <v>UTC+0</v>
      </c>
    </row>
    <row r="44523" spans="1:6" x14ac:dyDescent="0.25">
      <c r="A44523">
        <v>398251</v>
      </c>
      <c r="B44523" s="2">
        <v>44427.79468608414</v>
      </c>
      <c r="C44523">
        <v>339538</v>
      </c>
      <c r="D44523">
        <v>91295</v>
      </c>
      <c r="E44523" s="2">
        <f>VLOOKUP(C44523,Подписчики!$A:$C,3,0)</f>
        <v>44312.26669950143</v>
      </c>
      <c r="F44523" t="str">
        <f>VLOOKUP(C44523,Подписчики!$A:$B,2,0)</f>
        <v>UTC+0</v>
      </c>
    </row>
    <row r="44524" spans="1:6" x14ac:dyDescent="0.25">
      <c r="A44524">
        <v>28260</v>
      </c>
      <c r="B44524" s="2">
        <v>44312.53052750809</v>
      </c>
      <c r="C44524">
        <v>105709</v>
      </c>
      <c r="D44524">
        <v>284325</v>
      </c>
      <c r="E44524" s="2">
        <f>VLOOKUP(C44524,Подписчики!$A:$C,3,0)</f>
        <v>44312.274563176645</v>
      </c>
      <c r="F44524" t="str">
        <f>VLOOKUP(C44524,Подписчики!$A:$B,2,0)</f>
        <v>UTC+3</v>
      </c>
    </row>
    <row r="44525" spans="1:6" x14ac:dyDescent="0.25">
      <c r="A44525">
        <v>41220</v>
      </c>
      <c r="B44525" s="2">
        <v>44318.254999999997</v>
      </c>
      <c r="C44525">
        <v>105709</v>
      </c>
      <c r="D44525">
        <v>33076</v>
      </c>
      <c r="E44525" s="2">
        <f>VLOOKUP(C44525,Подписчики!$A:$C,3,0)</f>
        <v>44312.274563176645</v>
      </c>
      <c r="F44525" t="str">
        <f>VLOOKUP(C44525,Подписчики!$A:$B,2,0)</f>
        <v>UTC+3</v>
      </c>
    </row>
    <row r="44526" spans="1:6" x14ac:dyDescent="0.25">
      <c r="A44526">
        <v>42847</v>
      </c>
      <c r="B44526" s="2">
        <v>44318.771627831717</v>
      </c>
      <c r="C44526">
        <v>105709</v>
      </c>
      <c r="D44526">
        <v>347008</v>
      </c>
      <c r="E44526" s="2">
        <f>VLOOKUP(C44526,Подписчики!$A:$C,3,0)</f>
        <v>44312.274563176645</v>
      </c>
      <c r="F44526" t="str">
        <f>VLOOKUP(C44526,Подписчики!$A:$B,2,0)</f>
        <v>UTC+3</v>
      </c>
    </row>
    <row r="44527" spans="1:6" x14ac:dyDescent="0.25">
      <c r="A44527">
        <v>49978</v>
      </c>
      <c r="B44527" s="2">
        <v>44322.493310679609</v>
      </c>
      <c r="C44527">
        <v>105709</v>
      </c>
      <c r="D44527">
        <v>330333</v>
      </c>
      <c r="E44527" s="2">
        <f>VLOOKUP(C44527,Подписчики!$A:$C,3,0)</f>
        <v>44312.274563176645</v>
      </c>
      <c r="F44527" t="str">
        <f>VLOOKUP(C44527,Подписчики!$A:$B,2,0)</f>
        <v>UTC+3</v>
      </c>
    </row>
    <row r="44528" spans="1:6" x14ac:dyDescent="0.25">
      <c r="A44528">
        <v>61054</v>
      </c>
      <c r="B44528" s="2">
        <v>44326.664831715214</v>
      </c>
      <c r="C44528">
        <v>105709</v>
      </c>
      <c r="D44528">
        <v>391162</v>
      </c>
      <c r="E44528" s="2">
        <f>VLOOKUP(C44528,Подписчики!$A:$C,3,0)</f>
        <v>44312.274563176645</v>
      </c>
      <c r="F44528" t="str">
        <f>VLOOKUP(C44528,Подписчики!$A:$B,2,0)</f>
        <v>UTC+3</v>
      </c>
    </row>
    <row r="44529" spans="1:6" x14ac:dyDescent="0.25">
      <c r="A44529">
        <v>139384</v>
      </c>
      <c r="B44529" s="2">
        <v>44351.899459546927</v>
      </c>
      <c r="C44529">
        <v>105709</v>
      </c>
      <c r="D44529">
        <v>411922</v>
      </c>
      <c r="E44529" s="2">
        <f>VLOOKUP(C44529,Подписчики!$A:$C,3,0)</f>
        <v>44312.274563176645</v>
      </c>
      <c r="F44529" t="str">
        <f>VLOOKUP(C44529,Подписчики!$A:$B,2,0)</f>
        <v>UTC+3</v>
      </c>
    </row>
    <row r="44530" spans="1:6" x14ac:dyDescent="0.25">
      <c r="A44530">
        <v>140093</v>
      </c>
      <c r="B44530" s="2">
        <v>44352.083223975344</v>
      </c>
      <c r="C44530">
        <v>105709</v>
      </c>
      <c r="D44530">
        <v>327633</v>
      </c>
      <c r="E44530" s="2">
        <f>VLOOKUP(C44530,Подписчики!$A:$C,3,0)</f>
        <v>44312.274563176645</v>
      </c>
      <c r="F44530" t="str">
        <f>VLOOKUP(C44530,Подписчики!$A:$B,2,0)</f>
        <v>UTC+3</v>
      </c>
    </row>
    <row r="44531" spans="1:6" x14ac:dyDescent="0.25">
      <c r="A44531">
        <v>152923</v>
      </c>
      <c r="B44531" s="2">
        <v>44355.886514563106</v>
      </c>
      <c r="C44531">
        <v>105709</v>
      </c>
      <c r="D44531">
        <v>5151</v>
      </c>
      <c r="E44531" s="2">
        <f>VLOOKUP(C44531,Подписчики!$A:$C,3,0)</f>
        <v>44312.274563176645</v>
      </c>
      <c r="F44531" t="str">
        <f>VLOOKUP(C44531,Подписчики!$A:$B,2,0)</f>
        <v>UTC+3</v>
      </c>
    </row>
    <row r="44532" spans="1:6" x14ac:dyDescent="0.25">
      <c r="A44532">
        <v>159381</v>
      </c>
      <c r="B44532" s="2">
        <v>44358.144999999997</v>
      </c>
      <c r="C44532">
        <v>105709</v>
      </c>
      <c r="D44532">
        <v>305329</v>
      </c>
      <c r="E44532" s="2">
        <f>VLOOKUP(C44532,Подписчики!$A:$C,3,0)</f>
        <v>44312.274563176645</v>
      </c>
      <c r="F44532" t="str">
        <f>VLOOKUP(C44532,Подписчики!$A:$B,2,0)</f>
        <v>UTC+3</v>
      </c>
    </row>
    <row r="44533" spans="1:6" x14ac:dyDescent="0.25">
      <c r="A44533">
        <v>165886</v>
      </c>
      <c r="B44533" s="2">
        <v>44359.671304207121</v>
      </c>
      <c r="C44533">
        <v>105709</v>
      </c>
      <c r="D44533">
        <v>180863</v>
      </c>
      <c r="E44533" s="2">
        <f>VLOOKUP(C44533,Подписчики!$A:$C,3,0)</f>
        <v>44312.274563176645</v>
      </c>
      <c r="F44533" t="str">
        <f>VLOOKUP(C44533,Подписчики!$A:$B,2,0)</f>
        <v>UTC+3</v>
      </c>
    </row>
    <row r="44534" spans="1:6" x14ac:dyDescent="0.25">
      <c r="A44534">
        <v>177324</v>
      </c>
      <c r="B44534" s="2">
        <v>44362.792663430424</v>
      </c>
      <c r="C44534">
        <v>105709</v>
      </c>
      <c r="D44534">
        <v>351192</v>
      </c>
      <c r="E44534" s="2">
        <f>VLOOKUP(C44534,Подписчики!$A:$C,3,0)</f>
        <v>44312.274563176645</v>
      </c>
      <c r="F44534" t="str">
        <f>VLOOKUP(C44534,Подписчики!$A:$B,2,0)</f>
        <v>UTC+3</v>
      </c>
    </row>
    <row r="44535" spans="1:6" x14ac:dyDescent="0.25">
      <c r="A44535">
        <v>29811</v>
      </c>
      <c r="B44535" s="2">
        <v>44313.526333333335</v>
      </c>
      <c r="C44535">
        <v>33907</v>
      </c>
      <c r="D44535">
        <v>411922</v>
      </c>
      <c r="E44535" s="2">
        <f>VLOOKUP(C44535,Подписчики!$A:$C,3,0)</f>
        <v>44312.284584864676</v>
      </c>
      <c r="F44535" t="str">
        <f>VLOOKUP(C44535,Подписчики!$A:$B,2,0)</f>
        <v>UTC+1</v>
      </c>
    </row>
    <row r="44536" spans="1:6" x14ac:dyDescent="0.25">
      <c r="A44536">
        <v>32250</v>
      </c>
      <c r="B44536" s="2">
        <v>44314.809653721684</v>
      </c>
      <c r="C44536">
        <v>33907</v>
      </c>
      <c r="D44536">
        <v>250679</v>
      </c>
      <c r="E44536" s="2">
        <f>VLOOKUP(C44536,Подписчики!$A:$C,3,0)</f>
        <v>44312.284584864676</v>
      </c>
      <c r="F44536" t="str">
        <f>VLOOKUP(C44536,Подписчики!$A:$B,2,0)</f>
        <v>UTC+1</v>
      </c>
    </row>
    <row r="44537" spans="1:6" x14ac:dyDescent="0.25">
      <c r="A44537">
        <v>60450</v>
      </c>
      <c r="B44537" s="2">
        <v>44326.329333333335</v>
      </c>
      <c r="C44537">
        <v>33907</v>
      </c>
      <c r="D44537">
        <v>158978</v>
      </c>
      <c r="E44537" s="2">
        <f>VLOOKUP(C44537,Подписчики!$A:$C,3,0)</f>
        <v>44312.284584864676</v>
      </c>
      <c r="F44537" t="str">
        <f>VLOOKUP(C44537,Подписчики!$A:$B,2,0)</f>
        <v>UTC+1</v>
      </c>
    </row>
    <row r="44538" spans="1:6" x14ac:dyDescent="0.25">
      <c r="A44538">
        <v>72621</v>
      </c>
      <c r="B44538" s="2">
        <v>44331.177007354963</v>
      </c>
      <c r="C44538">
        <v>33907</v>
      </c>
      <c r="D44538">
        <v>347008</v>
      </c>
      <c r="E44538" s="2">
        <f>VLOOKUP(C44538,Подписчики!$A:$C,3,0)</f>
        <v>44312.284584864676</v>
      </c>
      <c r="F44538" t="str">
        <f>VLOOKUP(C44538,Подписчики!$A:$B,2,0)</f>
        <v>UTC+1</v>
      </c>
    </row>
    <row r="44539" spans="1:6" x14ac:dyDescent="0.25">
      <c r="A44539">
        <v>88641</v>
      </c>
      <c r="B44539" s="2">
        <v>44337.473084142395</v>
      </c>
      <c r="C44539">
        <v>33907</v>
      </c>
      <c r="D44539">
        <v>154510</v>
      </c>
      <c r="E44539" s="2">
        <f>VLOOKUP(C44539,Подписчики!$A:$C,3,0)</f>
        <v>44312.284584864676</v>
      </c>
      <c r="F44539" t="str">
        <f>VLOOKUP(C44539,Подписчики!$A:$B,2,0)</f>
        <v>UTC+1</v>
      </c>
    </row>
    <row r="44540" spans="1:6" x14ac:dyDescent="0.25">
      <c r="A44540">
        <v>29404</v>
      </c>
      <c r="B44540" s="2">
        <v>44313.067666666662</v>
      </c>
      <c r="C44540">
        <v>235721</v>
      </c>
      <c r="D44540">
        <v>304128</v>
      </c>
      <c r="E44540" s="2">
        <f>VLOOKUP(C44540,Подписчики!$A:$C,3,0)</f>
        <v>44312.29675434473</v>
      </c>
      <c r="F44540" t="str">
        <f>VLOOKUP(C44540,Подписчики!$A:$B,2,0)</f>
        <v>UTC+2</v>
      </c>
    </row>
    <row r="44541" spans="1:6" x14ac:dyDescent="0.25">
      <c r="A44541">
        <v>35904</v>
      </c>
      <c r="B44541" s="2">
        <v>44316.611029126208</v>
      </c>
      <c r="C44541">
        <v>235721</v>
      </c>
      <c r="D44541">
        <v>158978</v>
      </c>
      <c r="E44541" s="2">
        <f>VLOOKUP(C44541,Подписчики!$A:$C,3,0)</f>
        <v>44312.29675434473</v>
      </c>
      <c r="F44541" t="str">
        <f>VLOOKUP(C44541,Подписчики!$A:$B,2,0)</f>
        <v>UTC+2</v>
      </c>
    </row>
    <row r="44542" spans="1:6" x14ac:dyDescent="0.25">
      <c r="A44542">
        <v>43289</v>
      </c>
      <c r="B44542" s="2">
        <v>44318.850666666665</v>
      </c>
      <c r="C44542">
        <v>235721</v>
      </c>
      <c r="D44542">
        <v>120139</v>
      </c>
      <c r="E44542" s="2">
        <f>VLOOKUP(C44542,Подписчики!$A:$C,3,0)</f>
        <v>44312.29675434473</v>
      </c>
      <c r="F44542" t="str">
        <f>VLOOKUP(C44542,Подписчики!$A:$B,2,0)</f>
        <v>UTC+2</v>
      </c>
    </row>
    <row r="44543" spans="1:6" x14ac:dyDescent="0.25">
      <c r="A44543">
        <v>63821</v>
      </c>
      <c r="B44543" s="2">
        <v>44327.764750809059</v>
      </c>
      <c r="C44543">
        <v>235721</v>
      </c>
      <c r="D44543">
        <v>373415</v>
      </c>
      <c r="E44543" s="2">
        <f>VLOOKUP(C44543,Подписчики!$A:$C,3,0)</f>
        <v>44312.29675434473</v>
      </c>
      <c r="F44543" t="str">
        <f>VLOOKUP(C44543,Подписчики!$A:$B,2,0)</f>
        <v>UTC+2</v>
      </c>
    </row>
    <row r="44544" spans="1:6" x14ac:dyDescent="0.25">
      <c r="A44544">
        <v>88556</v>
      </c>
      <c r="B44544" s="2">
        <v>44337.41523624595</v>
      </c>
      <c r="C44544">
        <v>235721</v>
      </c>
      <c r="D44544">
        <v>387595</v>
      </c>
      <c r="E44544" s="2">
        <f>VLOOKUP(C44544,Подписчики!$A:$C,3,0)</f>
        <v>44312.29675434473</v>
      </c>
      <c r="F44544" t="str">
        <f>VLOOKUP(C44544,Подписчики!$A:$B,2,0)</f>
        <v>UTC+2</v>
      </c>
    </row>
    <row r="44545" spans="1:6" x14ac:dyDescent="0.25">
      <c r="A44545">
        <v>132380</v>
      </c>
      <c r="B44545" s="2">
        <v>44349.829475728155</v>
      </c>
      <c r="C44545">
        <v>235721</v>
      </c>
      <c r="D44545">
        <v>124015</v>
      </c>
      <c r="E44545" s="2">
        <f>VLOOKUP(C44545,Подписчики!$A:$C,3,0)</f>
        <v>44312.29675434473</v>
      </c>
      <c r="F44545" t="str">
        <f>VLOOKUP(C44545,Подписчики!$A:$B,2,0)</f>
        <v>UTC+2</v>
      </c>
    </row>
    <row r="44546" spans="1:6" x14ac:dyDescent="0.25">
      <c r="A44546">
        <v>162097</v>
      </c>
      <c r="B44546" s="2">
        <v>44358.810058252428</v>
      </c>
      <c r="C44546">
        <v>235721</v>
      </c>
      <c r="D44546">
        <v>42705</v>
      </c>
      <c r="E44546" s="2">
        <f>VLOOKUP(C44546,Подписчики!$A:$C,3,0)</f>
        <v>44312.29675434473</v>
      </c>
      <c r="F44546" t="str">
        <f>VLOOKUP(C44546,Подписчики!$A:$B,2,0)</f>
        <v>UTC+2</v>
      </c>
    </row>
    <row r="44547" spans="1:6" x14ac:dyDescent="0.25">
      <c r="A44547">
        <v>165066</v>
      </c>
      <c r="B44547" s="2">
        <v>44359.562485436894</v>
      </c>
      <c r="C44547">
        <v>235721</v>
      </c>
      <c r="D44547">
        <v>182191</v>
      </c>
      <c r="E44547" s="2">
        <f>VLOOKUP(C44547,Подписчики!$A:$C,3,0)</f>
        <v>44312.29675434473</v>
      </c>
      <c r="F44547" t="str">
        <f>VLOOKUP(C44547,Подписчики!$A:$B,2,0)</f>
        <v>UTC+2</v>
      </c>
    </row>
    <row r="44548" spans="1:6" x14ac:dyDescent="0.25">
      <c r="A44548">
        <v>171363</v>
      </c>
      <c r="B44548" s="2">
        <v>44360.721061488672</v>
      </c>
      <c r="C44548">
        <v>235721</v>
      </c>
      <c r="D44548">
        <v>15878</v>
      </c>
      <c r="E44548" s="2">
        <f>VLOOKUP(C44548,Подписчики!$A:$C,3,0)</f>
        <v>44312.29675434473</v>
      </c>
      <c r="F44548" t="str">
        <f>VLOOKUP(C44548,Подписчики!$A:$B,2,0)</f>
        <v>UTC+2</v>
      </c>
    </row>
    <row r="44549" spans="1:6" x14ac:dyDescent="0.25">
      <c r="A44549">
        <v>178617</v>
      </c>
      <c r="B44549" s="2">
        <v>44363.54306796116</v>
      </c>
      <c r="C44549">
        <v>235721</v>
      </c>
      <c r="D44549">
        <v>186975</v>
      </c>
      <c r="E44549" s="2">
        <f>VLOOKUP(C44549,Подписчики!$A:$C,3,0)</f>
        <v>44312.29675434473</v>
      </c>
      <c r="F44549" t="str">
        <f>VLOOKUP(C44549,Подписчики!$A:$B,2,0)</f>
        <v>UTC+2</v>
      </c>
    </row>
    <row r="44550" spans="1:6" x14ac:dyDescent="0.25">
      <c r="A44550">
        <v>222255</v>
      </c>
      <c r="B44550" s="2">
        <v>44374.890964401289</v>
      </c>
      <c r="C44550">
        <v>235721</v>
      </c>
      <c r="D44550">
        <v>142733</v>
      </c>
      <c r="E44550" s="2">
        <f>VLOOKUP(C44550,Подписчики!$A:$C,3,0)</f>
        <v>44312.29675434473</v>
      </c>
      <c r="F44550" t="str">
        <f>VLOOKUP(C44550,Подписчики!$A:$B,2,0)</f>
        <v>UTC+2</v>
      </c>
    </row>
    <row r="44551" spans="1:6" x14ac:dyDescent="0.25">
      <c r="A44551">
        <v>237117</v>
      </c>
      <c r="B44551" s="2">
        <v>44379.784168284787</v>
      </c>
      <c r="C44551">
        <v>235721</v>
      </c>
      <c r="D44551">
        <v>244574</v>
      </c>
      <c r="E44551" s="2">
        <f>VLOOKUP(C44551,Подписчики!$A:$C,3,0)</f>
        <v>44312.29675434473</v>
      </c>
      <c r="F44551" t="str">
        <f>VLOOKUP(C44551,Подписчики!$A:$B,2,0)</f>
        <v>UTC+2</v>
      </c>
    </row>
    <row r="44552" spans="1:6" x14ac:dyDescent="0.25">
      <c r="A44552">
        <v>359257</v>
      </c>
      <c r="B44552" s="2">
        <v>44415.540726950894</v>
      </c>
      <c r="C44552">
        <v>235721</v>
      </c>
      <c r="D44552">
        <v>404759</v>
      </c>
      <c r="E44552" s="2">
        <f>VLOOKUP(C44552,Подписчики!$A:$C,3,0)</f>
        <v>44312.29675434473</v>
      </c>
      <c r="F44552" t="str">
        <f>VLOOKUP(C44552,Подписчики!$A:$B,2,0)</f>
        <v>UTC+2</v>
      </c>
    </row>
    <row r="44553" spans="1:6" x14ac:dyDescent="0.25">
      <c r="A44553">
        <v>384652</v>
      </c>
      <c r="B44553" s="2">
        <v>44422.863456310675</v>
      </c>
      <c r="C44553">
        <v>235721</v>
      </c>
      <c r="D44553">
        <v>154256</v>
      </c>
      <c r="E44553" s="2">
        <f>VLOOKUP(C44553,Подписчики!$A:$C,3,0)</f>
        <v>44312.29675434473</v>
      </c>
      <c r="F44553" t="str">
        <f>VLOOKUP(C44553,Подписчики!$A:$B,2,0)</f>
        <v>UTC+2</v>
      </c>
    </row>
    <row r="44554" spans="1:6" x14ac:dyDescent="0.25">
      <c r="A44554">
        <v>404137</v>
      </c>
      <c r="B44554" s="2">
        <v>44429.445417645802</v>
      </c>
      <c r="C44554">
        <v>235721</v>
      </c>
      <c r="D44554">
        <v>327633</v>
      </c>
      <c r="E44554" s="2">
        <f>VLOOKUP(C44554,Подписчики!$A:$C,3,0)</f>
        <v>44312.29675434473</v>
      </c>
      <c r="F44554" t="str">
        <f>VLOOKUP(C44554,Подписчики!$A:$B,2,0)</f>
        <v>UTC+2</v>
      </c>
    </row>
    <row r="44555" spans="1:6" x14ac:dyDescent="0.25">
      <c r="A44555">
        <v>408971</v>
      </c>
      <c r="B44555" s="2">
        <v>44430.620737864076</v>
      </c>
      <c r="C44555">
        <v>235721</v>
      </c>
      <c r="D44555">
        <v>145779</v>
      </c>
      <c r="E44555" s="2">
        <f>VLOOKUP(C44555,Подписчики!$A:$C,3,0)</f>
        <v>44312.29675434473</v>
      </c>
      <c r="F44555" t="str">
        <f>VLOOKUP(C44555,Подписчики!$A:$B,2,0)</f>
        <v>UTC+2</v>
      </c>
    </row>
    <row r="44556" spans="1:6" x14ac:dyDescent="0.25">
      <c r="A44556">
        <v>30282</v>
      </c>
      <c r="B44556" s="2">
        <v>44313.757666666665</v>
      </c>
      <c r="C44556">
        <v>280374</v>
      </c>
      <c r="D44556">
        <v>158978</v>
      </c>
      <c r="E44556" s="2">
        <f>VLOOKUP(C44556,Подписчики!$A:$C,3,0)</f>
        <v>44312.306046652418</v>
      </c>
      <c r="F44556" t="str">
        <f>VLOOKUP(C44556,Подписчики!$A:$B,2,0)</f>
        <v>UTC+8</v>
      </c>
    </row>
    <row r="44557" spans="1:6" x14ac:dyDescent="0.25">
      <c r="A44557">
        <v>98652</v>
      </c>
      <c r="B44557" s="2">
        <v>44339.661666666667</v>
      </c>
      <c r="C44557">
        <v>280374</v>
      </c>
      <c r="D44557">
        <v>104958</v>
      </c>
      <c r="E44557" s="2">
        <f>VLOOKUP(C44557,Подписчики!$A:$C,3,0)</f>
        <v>44312.306046652418</v>
      </c>
      <c r="F44557" t="str">
        <f>VLOOKUP(C44557,Подписчики!$A:$B,2,0)</f>
        <v>UTC+8</v>
      </c>
    </row>
    <row r="44558" spans="1:6" x14ac:dyDescent="0.25">
      <c r="A44558">
        <v>28293</v>
      </c>
      <c r="B44558" s="2">
        <v>44312.54</v>
      </c>
      <c r="C44558">
        <v>330640</v>
      </c>
      <c r="D44558">
        <v>40049</v>
      </c>
      <c r="E44558" s="2">
        <f>VLOOKUP(C44558,Подписчики!$A:$C,3,0)</f>
        <v>44312.308430769233</v>
      </c>
      <c r="F44558" t="str">
        <f>VLOOKUP(C44558,Подписчики!$A:$B,2,0)</f>
        <v>UTC+0</v>
      </c>
    </row>
    <row r="44559" spans="1:6" x14ac:dyDescent="0.25">
      <c r="A44559">
        <v>32790</v>
      </c>
      <c r="B44559" s="2">
        <v>44314.977533980586</v>
      </c>
      <c r="C44559">
        <v>330640</v>
      </c>
      <c r="D44559">
        <v>250679</v>
      </c>
      <c r="E44559" s="2">
        <f>VLOOKUP(C44559,Подписчики!$A:$C,3,0)</f>
        <v>44312.308430769233</v>
      </c>
      <c r="F44559" t="str">
        <f>VLOOKUP(C44559,Подписчики!$A:$B,2,0)</f>
        <v>UTC+0</v>
      </c>
    </row>
    <row r="44560" spans="1:6" x14ac:dyDescent="0.25">
      <c r="A44560">
        <v>57426</v>
      </c>
      <c r="B44560" s="2">
        <v>44325.143528550063</v>
      </c>
      <c r="C44560">
        <v>330640</v>
      </c>
      <c r="D44560">
        <v>270401</v>
      </c>
      <c r="E44560" s="2">
        <f>VLOOKUP(C44560,Подписчики!$A:$C,3,0)</f>
        <v>44312.308430769233</v>
      </c>
      <c r="F44560" t="str">
        <f>VLOOKUP(C44560,Подписчики!$A:$B,2,0)</f>
        <v>UTC+0</v>
      </c>
    </row>
    <row r="44561" spans="1:6" x14ac:dyDescent="0.25">
      <c r="A44561">
        <v>64372</v>
      </c>
      <c r="B44561" s="2">
        <v>44327.909572815537</v>
      </c>
      <c r="C44561">
        <v>330640</v>
      </c>
      <c r="D44561">
        <v>21760</v>
      </c>
      <c r="E44561" s="2">
        <f>VLOOKUP(C44561,Подписчики!$A:$C,3,0)</f>
        <v>44312.308430769233</v>
      </c>
      <c r="F44561" t="str">
        <f>VLOOKUP(C44561,Подписчики!$A:$B,2,0)</f>
        <v>UTC+0</v>
      </c>
    </row>
    <row r="44562" spans="1:6" x14ac:dyDescent="0.25">
      <c r="A44562">
        <v>91423</v>
      </c>
      <c r="B44562" s="2">
        <v>44337.880446601943</v>
      </c>
      <c r="C44562">
        <v>330640</v>
      </c>
      <c r="D44562">
        <v>411922</v>
      </c>
      <c r="E44562" s="2">
        <f>VLOOKUP(C44562,Подписчики!$A:$C,3,0)</f>
        <v>44312.308430769233</v>
      </c>
      <c r="F44562" t="str">
        <f>VLOOKUP(C44562,Подписчики!$A:$B,2,0)</f>
        <v>UTC+0</v>
      </c>
    </row>
    <row r="44563" spans="1:6" x14ac:dyDescent="0.25">
      <c r="A44563">
        <v>30991</v>
      </c>
      <c r="B44563" s="2">
        <v>44313.972275080909</v>
      </c>
      <c r="C44563">
        <v>52922</v>
      </c>
      <c r="D44563">
        <v>118549</v>
      </c>
      <c r="E44563" s="2">
        <f>VLOOKUP(C44563,Подписчики!$A:$C,3,0)</f>
        <v>44312.30859547721</v>
      </c>
      <c r="F44563" t="str">
        <f>VLOOKUP(C44563,Подписчики!$A:$B,2,0)</f>
        <v>UTC-5</v>
      </c>
    </row>
    <row r="44564" spans="1:6" x14ac:dyDescent="0.25">
      <c r="A44564">
        <v>55105</v>
      </c>
      <c r="B44564" s="2">
        <v>44324.5420392468</v>
      </c>
      <c r="C44564">
        <v>52922</v>
      </c>
      <c r="D44564">
        <v>115825</v>
      </c>
      <c r="E44564" s="2">
        <f>VLOOKUP(C44564,Подписчики!$A:$C,3,0)</f>
        <v>44312.30859547721</v>
      </c>
      <c r="F44564" t="str">
        <f>VLOOKUP(C44564,Подписчики!$A:$B,2,0)</f>
        <v>UTC-5</v>
      </c>
    </row>
    <row r="44565" spans="1:6" x14ac:dyDescent="0.25">
      <c r="A44565">
        <v>95814</v>
      </c>
      <c r="B44565" s="2">
        <v>44338.849297734632</v>
      </c>
      <c r="C44565">
        <v>52922</v>
      </c>
      <c r="D44565">
        <v>5151</v>
      </c>
      <c r="E44565" s="2">
        <f>VLOOKUP(C44565,Подписчики!$A:$C,3,0)</f>
        <v>44312.30859547721</v>
      </c>
      <c r="F44565" t="str">
        <f>VLOOKUP(C44565,Подписчики!$A:$B,2,0)</f>
        <v>UTC-5</v>
      </c>
    </row>
    <row r="44566" spans="1:6" x14ac:dyDescent="0.25">
      <c r="A44566">
        <v>96382</v>
      </c>
      <c r="B44566" s="2">
        <v>44338.960948220069</v>
      </c>
      <c r="C44566">
        <v>52922</v>
      </c>
      <c r="D44566">
        <v>88863</v>
      </c>
      <c r="E44566" s="2">
        <f>VLOOKUP(C44566,Подписчики!$A:$C,3,0)</f>
        <v>44312.30859547721</v>
      </c>
      <c r="F44566" t="str">
        <f>VLOOKUP(C44566,Подписчики!$A:$B,2,0)</f>
        <v>UTC-5</v>
      </c>
    </row>
    <row r="44567" spans="1:6" x14ac:dyDescent="0.25">
      <c r="A44567">
        <v>138745</v>
      </c>
      <c r="B44567" s="2">
        <v>44351.807226537218</v>
      </c>
      <c r="C44567">
        <v>52922</v>
      </c>
      <c r="D44567">
        <v>472060</v>
      </c>
      <c r="E44567" s="2">
        <f>VLOOKUP(C44567,Подписчики!$A:$C,3,0)</f>
        <v>44312.30859547721</v>
      </c>
      <c r="F44567" t="str">
        <f>VLOOKUP(C44567,Подписчики!$A:$B,2,0)</f>
        <v>UTC-5</v>
      </c>
    </row>
    <row r="44568" spans="1:6" x14ac:dyDescent="0.25">
      <c r="A44568">
        <v>150399</v>
      </c>
      <c r="B44568" s="2">
        <v>44355.004637540456</v>
      </c>
      <c r="C44568">
        <v>52922</v>
      </c>
      <c r="D44568">
        <v>97699</v>
      </c>
      <c r="E44568" s="2">
        <f>VLOOKUP(C44568,Подписчики!$A:$C,3,0)</f>
        <v>44312.30859547721</v>
      </c>
      <c r="F44568" t="str">
        <f>VLOOKUP(C44568,Подписчики!$A:$B,2,0)</f>
        <v>UTC-5</v>
      </c>
    </row>
    <row r="44569" spans="1:6" x14ac:dyDescent="0.25">
      <c r="A44569">
        <v>156042</v>
      </c>
      <c r="B44569" s="2">
        <v>44356.939912621361</v>
      </c>
      <c r="C44569">
        <v>52922</v>
      </c>
      <c r="D44569">
        <v>470762</v>
      </c>
      <c r="E44569" s="2">
        <f>VLOOKUP(C44569,Подписчики!$A:$C,3,0)</f>
        <v>44312.30859547721</v>
      </c>
      <c r="F44569" t="str">
        <f>VLOOKUP(C44569,Подписчики!$A:$B,2,0)</f>
        <v>UTC-5</v>
      </c>
    </row>
    <row r="44570" spans="1:6" x14ac:dyDescent="0.25">
      <c r="A44570">
        <v>162157</v>
      </c>
      <c r="B44570" s="2">
        <v>44358.820171521038</v>
      </c>
      <c r="C44570">
        <v>52922</v>
      </c>
      <c r="D44570">
        <v>189009</v>
      </c>
      <c r="E44570" s="2">
        <f>VLOOKUP(C44570,Подписчики!$A:$C,3,0)</f>
        <v>44312.30859547721</v>
      </c>
      <c r="F44570" t="str">
        <f>VLOOKUP(C44570,Подписчики!$A:$B,2,0)</f>
        <v>UTC-5</v>
      </c>
    </row>
    <row r="44571" spans="1:6" x14ac:dyDescent="0.25">
      <c r="A44571">
        <v>173247</v>
      </c>
      <c r="B44571" s="2">
        <v>44361.1583592233</v>
      </c>
      <c r="C44571">
        <v>52922</v>
      </c>
      <c r="D44571">
        <v>86587</v>
      </c>
      <c r="E44571" s="2">
        <f>VLOOKUP(C44571,Подписчики!$A:$C,3,0)</f>
        <v>44312.30859547721</v>
      </c>
      <c r="F44571" t="str">
        <f>VLOOKUP(C44571,Подписчики!$A:$B,2,0)</f>
        <v>UTC-5</v>
      </c>
    </row>
    <row r="44572" spans="1:6" x14ac:dyDescent="0.25">
      <c r="A44572">
        <v>174674</v>
      </c>
      <c r="B44572" s="2">
        <v>44361.781336569584</v>
      </c>
      <c r="C44572">
        <v>52922</v>
      </c>
      <c r="D44572">
        <v>42705</v>
      </c>
      <c r="E44572" s="2">
        <f>VLOOKUP(C44572,Подписчики!$A:$C,3,0)</f>
        <v>44312.30859547721</v>
      </c>
      <c r="F44572" t="str">
        <f>VLOOKUP(C44572,Подписчики!$A:$B,2,0)</f>
        <v>UTC-5</v>
      </c>
    </row>
    <row r="44573" spans="1:6" x14ac:dyDescent="0.25">
      <c r="A44573">
        <v>30156</v>
      </c>
      <c r="B44573" s="2">
        <v>44313.733197410998</v>
      </c>
      <c r="C44573">
        <v>282829</v>
      </c>
      <c r="D44573">
        <v>439981</v>
      </c>
      <c r="E44573" s="2">
        <f>VLOOKUP(C44573,Подписчики!$A:$C,3,0)</f>
        <v>44312.309379059829</v>
      </c>
      <c r="F44573" t="str">
        <f>VLOOKUP(C44573,Подписчики!$A:$B,2,0)</f>
        <v>UTC+8</v>
      </c>
    </row>
    <row r="44574" spans="1:6" x14ac:dyDescent="0.25">
      <c r="A44574">
        <v>41896</v>
      </c>
      <c r="B44574" s="2">
        <v>44318.585948220061</v>
      </c>
      <c r="C44574">
        <v>282829</v>
      </c>
      <c r="D44574">
        <v>304128</v>
      </c>
      <c r="E44574" s="2">
        <f>VLOOKUP(C44574,Подписчики!$A:$C,3,0)</f>
        <v>44312.309379059829</v>
      </c>
      <c r="F44574" t="str">
        <f>VLOOKUP(C44574,Подписчики!$A:$B,2,0)</f>
        <v>UTC+8</v>
      </c>
    </row>
    <row r="44575" spans="1:6" x14ac:dyDescent="0.25">
      <c r="A44575">
        <v>47032</v>
      </c>
      <c r="B44575" s="2">
        <v>44320.738051779932</v>
      </c>
      <c r="C44575">
        <v>282829</v>
      </c>
      <c r="D44575">
        <v>411922</v>
      </c>
      <c r="E44575" s="2">
        <f>VLOOKUP(C44575,Подписчики!$A:$C,3,0)</f>
        <v>44312.309379059829</v>
      </c>
      <c r="F44575" t="str">
        <f>VLOOKUP(C44575,Подписчики!$A:$B,2,0)</f>
        <v>UTC+8</v>
      </c>
    </row>
    <row r="44576" spans="1:6" x14ac:dyDescent="0.25">
      <c r="A44576">
        <v>69685</v>
      </c>
      <c r="B44576" s="2">
        <v>44330.563294498381</v>
      </c>
      <c r="C44576">
        <v>282829</v>
      </c>
      <c r="D44576">
        <v>158978</v>
      </c>
      <c r="E44576" s="2">
        <f>VLOOKUP(C44576,Подписчики!$A:$C,3,0)</f>
        <v>44312.309379059829</v>
      </c>
      <c r="F44576" t="str">
        <f>VLOOKUP(C44576,Подписчики!$A:$B,2,0)</f>
        <v>UTC+8</v>
      </c>
    </row>
    <row r="44577" spans="1:6" x14ac:dyDescent="0.25">
      <c r="A44577">
        <v>81728</v>
      </c>
      <c r="B44577" s="2">
        <v>44334.428990291257</v>
      </c>
      <c r="C44577">
        <v>282829</v>
      </c>
      <c r="D44577">
        <v>63666</v>
      </c>
      <c r="E44577" s="2">
        <f>VLOOKUP(C44577,Подписчики!$A:$C,3,0)</f>
        <v>44312.309379059829</v>
      </c>
      <c r="F44577" t="str">
        <f>VLOOKUP(C44577,Подписчики!$A:$B,2,0)</f>
        <v>UTC+8</v>
      </c>
    </row>
    <row r="44578" spans="1:6" x14ac:dyDescent="0.25">
      <c r="A44578">
        <v>88814</v>
      </c>
      <c r="B44578" s="2">
        <v>44337.532550161806</v>
      </c>
      <c r="C44578">
        <v>282829</v>
      </c>
      <c r="D44578">
        <v>331056</v>
      </c>
      <c r="E44578" s="2">
        <f>VLOOKUP(C44578,Подписчики!$A:$C,3,0)</f>
        <v>44312.309379059829</v>
      </c>
      <c r="F44578" t="str">
        <f>VLOOKUP(C44578,Подписчики!$A:$B,2,0)</f>
        <v>UTC+8</v>
      </c>
    </row>
    <row r="44579" spans="1:6" x14ac:dyDescent="0.25">
      <c r="A44579">
        <v>118613</v>
      </c>
      <c r="B44579" s="2">
        <v>44345.705666666661</v>
      </c>
      <c r="C44579">
        <v>282829</v>
      </c>
      <c r="D44579">
        <v>356280</v>
      </c>
      <c r="E44579" s="2">
        <f>VLOOKUP(C44579,Подписчики!$A:$C,3,0)</f>
        <v>44312.309379059829</v>
      </c>
      <c r="F44579" t="str">
        <f>VLOOKUP(C44579,Подписчики!$A:$B,2,0)</f>
        <v>UTC+8</v>
      </c>
    </row>
    <row r="44580" spans="1:6" x14ac:dyDescent="0.25">
      <c r="A44580">
        <v>122115</v>
      </c>
      <c r="B44580" s="2">
        <v>44346.479152103559</v>
      </c>
      <c r="C44580">
        <v>282829</v>
      </c>
      <c r="D44580">
        <v>382997</v>
      </c>
      <c r="E44580" s="2">
        <f>VLOOKUP(C44580,Подписчики!$A:$C,3,0)</f>
        <v>44312.309379059829</v>
      </c>
      <c r="F44580" t="str">
        <f>VLOOKUP(C44580,Подписчики!$A:$B,2,0)</f>
        <v>UTC+8</v>
      </c>
    </row>
    <row r="44581" spans="1:6" x14ac:dyDescent="0.25">
      <c r="A44581">
        <v>178204</v>
      </c>
      <c r="B44581" s="2">
        <v>44363.318957928801</v>
      </c>
      <c r="C44581">
        <v>282829</v>
      </c>
      <c r="D44581">
        <v>170185</v>
      </c>
      <c r="E44581" s="2">
        <f>VLOOKUP(C44581,Подписчики!$A:$C,3,0)</f>
        <v>44312.309379059829</v>
      </c>
      <c r="F44581" t="str">
        <f>VLOOKUP(C44581,Подписчики!$A:$B,2,0)</f>
        <v>UTC+8</v>
      </c>
    </row>
    <row r="44582" spans="1:6" x14ac:dyDescent="0.25">
      <c r="A44582">
        <v>233157</v>
      </c>
      <c r="B44582" s="2">
        <v>44378.670666666665</v>
      </c>
      <c r="C44582">
        <v>282829</v>
      </c>
      <c r="D44582">
        <v>230507</v>
      </c>
      <c r="E44582" s="2">
        <f>VLOOKUP(C44582,Подписчики!$A:$C,3,0)</f>
        <v>44312.309379059829</v>
      </c>
      <c r="F44582" t="str">
        <f>VLOOKUP(C44582,Подписчики!$A:$B,2,0)</f>
        <v>UTC+8</v>
      </c>
    </row>
    <row r="44583" spans="1:6" x14ac:dyDescent="0.25">
      <c r="A44583">
        <v>309812</v>
      </c>
      <c r="B44583" s="2">
        <v>44401.487242718445</v>
      </c>
      <c r="C44583">
        <v>282829</v>
      </c>
      <c r="D44583">
        <v>250679</v>
      </c>
      <c r="E44583" s="2">
        <f>VLOOKUP(C44583,Подписчики!$A:$C,3,0)</f>
        <v>44312.309379059829</v>
      </c>
      <c r="F44583" t="str">
        <f>VLOOKUP(C44583,Подписчики!$A:$B,2,0)</f>
        <v>UTC+8</v>
      </c>
    </row>
    <row r="44584" spans="1:6" x14ac:dyDescent="0.25">
      <c r="A44584">
        <v>317815</v>
      </c>
      <c r="B44584" s="2">
        <v>44403.367501618122</v>
      </c>
      <c r="C44584">
        <v>282829</v>
      </c>
      <c r="D44584">
        <v>473327</v>
      </c>
      <c r="E44584" s="2">
        <f>VLOOKUP(C44584,Подписчики!$A:$C,3,0)</f>
        <v>44312.309379059829</v>
      </c>
      <c r="F44584" t="str">
        <f>VLOOKUP(C44584,Подписчики!$A:$B,2,0)</f>
        <v>UTC+8</v>
      </c>
    </row>
    <row r="44585" spans="1:6" x14ac:dyDescent="0.25">
      <c r="A44585">
        <v>342649</v>
      </c>
      <c r="B44585" s="2">
        <v>44410.195980582524</v>
      </c>
      <c r="C44585">
        <v>282829</v>
      </c>
      <c r="D44585">
        <v>37644</v>
      </c>
      <c r="E44585" s="2">
        <f>VLOOKUP(C44585,Подписчики!$A:$C,3,0)</f>
        <v>44312.309379059829</v>
      </c>
      <c r="F44585" t="str">
        <f>VLOOKUP(C44585,Подписчики!$A:$B,2,0)</f>
        <v>UTC+8</v>
      </c>
    </row>
    <row r="44586" spans="1:6" x14ac:dyDescent="0.25">
      <c r="A44586">
        <v>366842</v>
      </c>
      <c r="B44586" s="2">
        <v>44417.424135922331</v>
      </c>
      <c r="C44586">
        <v>282829</v>
      </c>
      <c r="D44586">
        <v>339039</v>
      </c>
      <c r="E44586" s="2">
        <f>VLOOKUP(C44586,Подписчики!$A:$C,3,0)</f>
        <v>44312.309379059829</v>
      </c>
      <c r="F44586" t="str">
        <f>VLOOKUP(C44586,Подписчики!$A:$B,2,0)</f>
        <v>UTC+8</v>
      </c>
    </row>
    <row r="44587" spans="1:6" x14ac:dyDescent="0.25">
      <c r="A44587">
        <v>396968</v>
      </c>
      <c r="B44587" s="2">
        <v>44427.556822006467</v>
      </c>
      <c r="C44587">
        <v>282829</v>
      </c>
      <c r="D44587">
        <v>70091</v>
      </c>
      <c r="E44587" s="2">
        <f>VLOOKUP(C44587,Подписчики!$A:$C,3,0)</f>
        <v>44312.309379059829</v>
      </c>
      <c r="F44587" t="str">
        <f>VLOOKUP(C44587,Подписчики!$A:$B,2,0)</f>
        <v>UTC+8</v>
      </c>
    </row>
    <row r="44588" spans="1:6" x14ac:dyDescent="0.25">
      <c r="A44588">
        <v>28753</v>
      </c>
      <c r="B44588" s="2">
        <v>44312.810867313914</v>
      </c>
      <c r="C44588">
        <v>31405</v>
      </c>
      <c r="D44588">
        <v>189319</v>
      </c>
      <c r="E44588" s="2">
        <f>VLOOKUP(C44588,Подписчики!$A:$C,3,0)</f>
        <v>44312.31172959401</v>
      </c>
      <c r="F44588" t="str">
        <f>VLOOKUP(C44588,Подписчики!$A:$B,2,0)</f>
        <v>UTC+0</v>
      </c>
    </row>
    <row r="44589" spans="1:6" x14ac:dyDescent="0.25">
      <c r="A44589">
        <v>30818</v>
      </c>
      <c r="B44589" s="2">
        <v>44313.896627831717</v>
      </c>
      <c r="C44589">
        <v>31405</v>
      </c>
      <c r="D44589">
        <v>114865</v>
      </c>
      <c r="E44589" s="2">
        <f>VLOOKUP(C44589,Подписчики!$A:$C,3,0)</f>
        <v>44312.31172959401</v>
      </c>
      <c r="F44589" t="str">
        <f>VLOOKUP(C44589,Подписчики!$A:$B,2,0)</f>
        <v>UTC+0</v>
      </c>
    </row>
    <row r="44590" spans="1:6" x14ac:dyDescent="0.25">
      <c r="A44590">
        <v>31888</v>
      </c>
      <c r="B44590" s="2">
        <v>44314.738051779932</v>
      </c>
      <c r="C44590">
        <v>31405</v>
      </c>
      <c r="D44590">
        <v>313585</v>
      </c>
      <c r="E44590" s="2">
        <f>VLOOKUP(C44590,Подписчики!$A:$C,3,0)</f>
        <v>44312.31172959401</v>
      </c>
      <c r="F44590" t="str">
        <f>VLOOKUP(C44590,Подписчики!$A:$B,2,0)</f>
        <v>UTC+0</v>
      </c>
    </row>
    <row r="44591" spans="1:6" x14ac:dyDescent="0.25">
      <c r="A44591">
        <v>41535</v>
      </c>
      <c r="B44591" s="2">
        <v>44318.446455275123</v>
      </c>
      <c r="C44591">
        <v>31405</v>
      </c>
      <c r="D44591">
        <v>31749</v>
      </c>
      <c r="E44591" s="2">
        <f>VLOOKUP(C44591,Подписчики!$A:$C,3,0)</f>
        <v>44312.31172959401</v>
      </c>
      <c r="F44591" t="str">
        <f>VLOOKUP(C44591,Подписчики!$A:$B,2,0)</f>
        <v>UTC+0</v>
      </c>
    </row>
    <row r="44592" spans="1:6" x14ac:dyDescent="0.25">
      <c r="A44592">
        <v>68283</v>
      </c>
      <c r="B44592" s="2">
        <v>44329.791449838187</v>
      </c>
      <c r="C44592">
        <v>31405</v>
      </c>
      <c r="D44592">
        <v>43842</v>
      </c>
      <c r="E44592" s="2">
        <f>VLOOKUP(C44592,Подписчики!$A:$C,3,0)</f>
        <v>44312.31172959401</v>
      </c>
      <c r="F44592" t="str">
        <f>VLOOKUP(C44592,Подписчики!$A:$B,2,0)</f>
        <v>UTC+0</v>
      </c>
    </row>
    <row r="44593" spans="1:6" x14ac:dyDescent="0.25">
      <c r="A44593">
        <v>74558</v>
      </c>
      <c r="B44593" s="2">
        <v>44331.717016181232</v>
      </c>
      <c r="C44593">
        <v>31405</v>
      </c>
      <c r="D44593">
        <v>182191</v>
      </c>
      <c r="E44593" s="2">
        <f>VLOOKUP(C44593,Подписчики!$A:$C,3,0)</f>
        <v>44312.31172959401</v>
      </c>
      <c r="F44593" t="str">
        <f>VLOOKUP(C44593,Подписчики!$A:$B,2,0)</f>
        <v>UTC+0</v>
      </c>
    </row>
    <row r="44594" spans="1:6" x14ac:dyDescent="0.25">
      <c r="A44594">
        <v>90355</v>
      </c>
      <c r="B44594" s="2">
        <v>44337.7833592233</v>
      </c>
      <c r="C44594">
        <v>31405</v>
      </c>
      <c r="D44594">
        <v>230507</v>
      </c>
      <c r="E44594" s="2">
        <f>VLOOKUP(C44594,Подписчики!$A:$C,3,0)</f>
        <v>44312.31172959401</v>
      </c>
      <c r="F44594" t="str">
        <f>VLOOKUP(C44594,Подписчики!$A:$B,2,0)</f>
        <v>UTC+0</v>
      </c>
    </row>
    <row r="44595" spans="1:6" x14ac:dyDescent="0.25">
      <c r="A44595">
        <v>152475</v>
      </c>
      <c r="B44595" s="2">
        <v>44355.797922330094</v>
      </c>
      <c r="C44595">
        <v>31405</v>
      </c>
      <c r="D44595">
        <v>411922</v>
      </c>
      <c r="E44595" s="2">
        <f>VLOOKUP(C44595,Подписчики!$A:$C,3,0)</f>
        <v>44312.31172959401</v>
      </c>
      <c r="F44595" t="str">
        <f>VLOOKUP(C44595,Подписчики!$A:$B,2,0)</f>
        <v>UTC+0</v>
      </c>
    </row>
    <row r="44596" spans="1:6" x14ac:dyDescent="0.25">
      <c r="A44596">
        <v>160692</v>
      </c>
      <c r="B44596" s="2">
        <v>44358.64581877023</v>
      </c>
      <c r="C44596">
        <v>31405</v>
      </c>
      <c r="D44596">
        <v>158978</v>
      </c>
      <c r="E44596" s="2">
        <f>VLOOKUP(C44596,Подписчики!$A:$C,3,0)</f>
        <v>44312.31172959401</v>
      </c>
      <c r="F44596" t="str">
        <f>VLOOKUP(C44596,Подписчики!$A:$B,2,0)</f>
        <v>UTC+0</v>
      </c>
    </row>
    <row r="44597" spans="1:6" x14ac:dyDescent="0.25">
      <c r="A44597">
        <v>179369</v>
      </c>
      <c r="B44597" s="2">
        <v>44363.712161812298</v>
      </c>
      <c r="C44597">
        <v>31405</v>
      </c>
      <c r="D44597">
        <v>185769</v>
      </c>
      <c r="E44597" s="2">
        <f>VLOOKUP(C44597,Подписчики!$A:$C,3,0)</f>
        <v>44312.31172959401</v>
      </c>
      <c r="F44597" t="str">
        <f>VLOOKUP(C44597,Подписчики!$A:$B,2,0)</f>
        <v>UTC+0</v>
      </c>
    </row>
    <row r="44598" spans="1:6" x14ac:dyDescent="0.25">
      <c r="A44598">
        <v>198456</v>
      </c>
      <c r="B44598" s="2">
        <v>44368.663618122977</v>
      </c>
      <c r="C44598">
        <v>31405</v>
      </c>
      <c r="D44598">
        <v>392434</v>
      </c>
      <c r="E44598" s="2">
        <f>VLOOKUP(C44598,Подписчики!$A:$C,3,0)</f>
        <v>44312.31172959401</v>
      </c>
      <c r="F44598" t="str">
        <f>VLOOKUP(C44598,Подписчики!$A:$B,2,0)</f>
        <v>UTC+0</v>
      </c>
    </row>
    <row r="44599" spans="1:6" x14ac:dyDescent="0.25">
      <c r="A44599">
        <v>215643</v>
      </c>
      <c r="B44599" s="2">
        <v>44373.629637540456</v>
      </c>
      <c r="C44599">
        <v>31405</v>
      </c>
      <c r="D44599">
        <v>369826</v>
      </c>
      <c r="E44599" s="2">
        <f>VLOOKUP(C44599,Подписчики!$A:$C,3,0)</f>
        <v>44312.31172959401</v>
      </c>
      <c r="F44599" t="str">
        <f>VLOOKUP(C44599,Подписчики!$A:$B,2,0)</f>
        <v>UTC+0</v>
      </c>
    </row>
    <row r="44600" spans="1:6" x14ac:dyDescent="0.25">
      <c r="A44600">
        <v>305605</v>
      </c>
      <c r="B44600" s="2">
        <v>44400.55034951456</v>
      </c>
      <c r="C44600">
        <v>31405</v>
      </c>
      <c r="D44600">
        <v>9608</v>
      </c>
      <c r="E44600" s="2">
        <f>VLOOKUP(C44600,Подписчики!$A:$C,3,0)</f>
        <v>44312.31172959401</v>
      </c>
      <c r="F44600" t="str">
        <f>VLOOKUP(C44600,Подписчики!$A:$B,2,0)</f>
        <v>UTC+0</v>
      </c>
    </row>
    <row r="44601" spans="1:6" x14ac:dyDescent="0.25">
      <c r="A44601">
        <v>332578</v>
      </c>
      <c r="B44601" s="2">
        <v>44407.91280906149</v>
      </c>
      <c r="C44601">
        <v>31405</v>
      </c>
      <c r="D44601">
        <v>58504</v>
      </c>
      <c r="E44601" s="2">
        <f>VLOOKUP(C44601,Подписчики!$A:$C,3,0)</f>
        <v>44312.31172959401</v>
      </c>
      <c r="F44601" t="str">
        <f>VLOOKUP(C44601,Подписчики!$A:$B,2,0)</f>
        <v>UTC+0</v>
      </c>
    </row>
    <row r="44602" spans="1:6" x14ac:dyDescent="0.25">
      <c r="A44602">
        <v>376271</v>
      </c>
      <c r="B44602" s="2">
        <v>44420.778504854366</v>
      </c>
      <c r="C44602">
        <v>31405</v>
      </c>
      <c r="D44602">
        <v>267535</v>
      </c>
      <c r="E44602" s="2">
        <f>VLOOKUP(C44602,Подписчики!$A:$C,3,0)</f>
        <v>44312.31172959401</v>
      </c>
      <c r="F44602" t="str">
        <f>VLOOKUP(C44602,Подписчики!$A:$B,2,0)</f>
        <v>UTC+0</v>
      </c>
    </row>
    <row r="44603" spans="1:6" x14ac:dyDescent="0.25">
      <c r="A44603">
        <v>381060</v>
      </c>
      <c r="B44603" s="2">
        <v>44422.06286812952</v>
      </c>
      <c r="C44603">
        <v>31405</v>
      </c>
      <c r="D44603">
        <v>247233</v>
      </c>
      <c r="E44603" s="2">
        <f>VLOOKUP(C44603,Подписчики!$A:$C,3,0)</f>
        <v>44312.31172959401</v>
      </c>
      <c r="F44603" t="str">
        <f>VLOOKUP(C44603,Подписчики!$A:$B,2,0)</f>
        <v>UTC+0</v>
      </c>
    </row>
    <row r="44604" spans="1:6" x14ac:dyDescent="0.25">
      <c r="A44604">
        <v>397412</v>
      </c>
      <c r="B44604" s="2">
        <v>44427.623</v>
      </c>
      <c r="C44604">
        <v>31405</v>
      </c>
      <c r="D44604">
        <v>296608</v>
      </c>
      <c r="E44604" s="2">
        <f>VLOOKUP(C44604,Подписчики!$A:$C,3,0)</f>
        <v>44312.31172959401</v>
      </c>
      <c r="F44604" t="str">
        <f>VLOOKUP(C44604,Подписчики!$A:$B,2,0)</f>
        <v>UTC+0</v>
      </c>
    </row>
    <row r="44605" spans="1:6" x14ac:dyDescent="0.25">
      <c r="A44605">
        <v>421131</v>
      </c>
      <c r="B44605" s="2">
        <v>44435.098893203882</v>
      </c>
      <c r="C44605">
        <v>31405</v>
      </c>
      <c r="D44605">
        <v>470762</v>
      </c>
      <c r="E44605" s="2">
        <f>VLOOKUP(C44605,Подписчики!$A:$C,3,0)</f>
        <v>44312.31172959401</v>
      </c>
      <c r="F44605" t="str">
        <f>VLOOKUP(C44605,Подписчики!$A:$B,2,0)</f>
        <v>UTC+0</v>
      </c>
    </row>
    <row r="44606" spans="1:6" x14ac:dyDescent="0.25">
      <c r="A44606">
        <v>31001</v>
      </c>
      <c r="B44606" s="2">
        <v>44313.974333333339</v>
      </c>
      <c r="C44606">
        <v>281009</v>
      </c>
      <c r="D44606">
        <v>90500</v>
      </c>
      <c r="E44606" s="2">
        <f>VLOOKUP(C44606,Подписчики!$A:$C,3,0)</f>
        <v>44312.31354408832</v>
      </c>
      <c r="F44606" t="str">
        <f>VLOOKUP(C44606,Подписчики!$A:$B,2,0)</f>
        <v>UTC+1</v>
      </c>
    </row>
    <row r="44607" spans="1:6" x14ac:dyDescent="0.25">
      <c r="A44607">
        <v>52323</v>
      </c>
      <c r="B44607" s="2">
        <v>44323.664022653727</v>
      </c>
      <c r="C44607">
        <v>281009</v>
      </c>
      <c r="D44607">
        <v>158978</v>
      </c>
      <c r="E44607" s="2">
        <f>VLOOKUP(C44607,Подписчики!$A:$C,3,0)</f>
        <v>44312.31354408832</v>
      </c>
      <c r="F44607" t="str">
        <f>VLOOKUP(C44607,Подписчики!$A:$B,2,0)</f>
        <v>UTC+1</v>
      </c>
    </row>
    <row r="44608" spans="1:6" x14ac:dyDescent="0.25">
      <c r="A44608">
        <v>77784</v>
      </c>
      <c r="B44608" s="2">
        <v>44332.673731391587</v>
      </c>
      <c r="C44608">
        <v>281009</v>
      </c>
      <c r="D44608">
        <v>293021</v>
      </c>
      <c r="E44608" s="2">
        <f>VLOOKUP(C44608,Подписчики!$A:$C,3,0)</f>
        <v>44312.31354408832</v>
      </c>
      <c r="F44608" t="str">
        <f>VLOOKUP(C44608,Подписчики!$A:$B,2,0)</f>
        <v>UTC+1</v>
      </c>
    </row>
    <row r="44609" spans="1:6" x14ac:dyDescent="0.25">
      <c r="A44609">
        <v>124369</v>
      </c>
      <c r="B44609" s="2">
        <v>44346.816126213598</v>
      </c>
      <c r="C44609">
        <v>281009</v>
      </c>
      <c r="D44609">
        <v>305608</v>
      </c>
      <c r="E44609" s="2">
        <f>VLOOKUP(C44609,Подписчики!$A:$C,3,0)</f>
        <v>44312.31354408832</v>
      </c>
      <c r="F44609" t="str">
        <f>VLOOKUP(C44609,Подписчики!$A:$B,2,0)</f>
        <v>UTC+1</v>
      </c>
    </row>
    <row r="44610" spans="1:6" x14ac:dyDescent="0.25">
      <c r="A44610">
        <v>157215</v>
      </c>
      <c r="B44610" s="2">
        <v>44357.638132686086</v>
      </c>
      <c r="C44610">
        <v>281009</v>
      </c>
      <c r="D44610">
        <v>436070</v>
      </c>
      <c r="E44610" s="2">
        <f>VLOOKUP(C44610,Подписчики!$A:$C,3,0)</f>
        <v>44312.31354408832</v>
      </c>
      <c r="F44610" t="str">
        <f>VLOOKUP(C44610,Подписчики!$A:$B,2,0)</f>
        <v>UTC+1</v>
      </c>
    </row>
    <row r="44611" spans="1:6" x14ac:dyDescent="0.25">
      <c r="A44611">
        <v>170282</v>
      </c>
      <c r="B44611" s="2">
        <v>44360.555608414244</v>
      </c>
      <c r="C44611">
        <v>281009</v>
      </c>
      <c r="D44611">
        <v>394819</v>
      </c>
      <c r="E44611" s="2">
        <f>VLOOKUP(C44611,Подписчики!$A:$C,3,0)</f>
        <v>44312.31354408832</v>
      </c>
      <c r="F44611" t="str">
        <f>VLOOKUP(C44611,Подписчики!$A:$B,2,0)</f>
        <v>UTC+1</v>
      </c>
    </row>
    <row r="44612" spans="1:6" x14ac:dyDescent="0.25">
      <c r="A44612">
        <v>188847</v>
      </c>
      <c r="B44612" s="2">
        <v>44366.253578295233</v>
      </c>
      <c r="C44612">
        <v>281009</v>
      </c>
      <c r="D44612">
        <v>86587</v>
      </c>
      <c r="E44612" s="2">
        <f>VLOOKUP(C44612,Подписчики!$A:$C,3,0)</f>
        <v>44312.31354408832</v>
      </c>
      <c r="F44612" t="str">
        <f>VLOOKUP(C44612,Подписчики!$A:$B,2,0)</f>
        <v>UTC+1</v>
      </c>
    </row>
    <row r="44613" spans="1:6" x14ac:dyDescent="0.25">
      <c r="A44613">
        <v>215635</v>
      </c>
      <c r="B44613" s="2">
        <v>44373.628423948219</v>
      </c>
      <c r="C44613">
        <v>281009</v>
      </c>
      <c r="D44613">
        <v>227775</v>
      </c>
      <c r="E44613" s="2">
        <f>VLOOKUP(C44613,Подписчики!$A:$C,3,0)</f>
        <v>44312.31354408832</v>
      </c>
      <c r="F44613" t="str">
        <f>VLOOKUP(C44613,Подписчики!$A:$B,2,0)</f>
        <v>UTC+1</v>
      </c>
    </row>
    <row r="44614" spans="1:6" x14ac:dyDescent="0.25">
      <c r="A44614">
        <v>234401</v>
      </c>
      <c r="B44614" s="2">
        <v>44378.892177993534</v>
      </c>
      <c r="C44614">
        <v>281009</v>
      </c>
      <c r="D44614">
        <v>298455</v>
      </c>
      <c r="E44614" s="2">
        <f>VLOOKUP(C44614,Подписчики!$A:$C,3,0)</f>
        <v>44312.31354408832</v>
      </c>
      <c r="F44614" t="str">
        <f>VLOOKUP(C44614,Подписчики!$A:$B,2,0)</f>
        <v>UTC+1</v>
      </c>
    </row>
    <row r="44615" spans="1:6" x14ac:dyDescent="0.25">
      <c r="A44615">
        <v>279024</v>
      </c>
      <c r="B44615" s="2">
        <v>44392.369524271846</v>
      </c>
      <c r="C44615">
        <v>281009</v>
      </c>
      <c r="D44615">
        <v>349014</v>
      </c>
      <c r="E44615" s="2">
        <f>VLOOKUP(C44615,Подписчики!$A:$C,3,0)</f>
        <v>44312.31354408832</v>
      </c>
      <c r="F44615" t="str">
        <f>VLOOKUP(C44615,Подписчики!$A:$B,2,0)</f>
        <v>UTC+1</v>
      </c>
    </row>
    <row r="44616" spans="1:6" x14ac:dyDescent="0.25">
      <c r="A44616">
        <v>335194</v>
      </c>
      <c r="B44616" s="2">
        <v>44408.64136893204</v>
      </c>
      <c r="C44616">
        <v>281009</v>
      </c>
      <c r="D44616">
        <v>180863</v>
      </c>
      <c r="E44616" s="2">
        <f>VLOOKUP(C44616,Подписчики!$A:$C,3,0)</f>
        <v>44312.31354408832</v>
      </c>
      <c r="F44616" t="str">
        <f>VLOOKUP(C44616,Подписчики!$A:$B,2,0)</f>
        <v>UTC+1</v>
      </c>
    </row>
    <row r="44617" spans="1:6" x14ac:dyDescent="0.25">
      <c r="A44617">
        <v>359521</v>
      </c>
      <c r="B44617" s="2">
        <v>44415.587970873792</v>
      </c>
      <c r="C44617">
        <v>281009</v>
      </c>
      <c r="D44617">
        <v>396686</v>
      </c>
      <c r="E44617" s="2">
        <f>VLOOKUP(C44617,Подписчики!$A:$C,3,0)</f>
        <v>44312.31354408832</v>
      </c>
      <c r="F44617" t="str">
        <f>VLOOKUP(C44617,Подписчики!$A:$B,2,0)</f>
        <v>UTC+1</v>
      </c>
    </row>
    <row r="44618" spans="1:6" x14ac:dyDescent="0.25">
      <c r="A44618">
        <v>370703</v>
      </c>
      <c r="B44618" s="2">
        <v>44418.727129449842</v>
      </c>
      <c r="C44618">
        <v>281009</v>
      </c>
      <c r="D44618">
        <v>472712</v>
      </c>
      <c r="E44618" s="2">
        <f>VLOOKUP(C44618,Подписчики!$A:$C,3,0)</f>
        <v>44312.31354408832</v>
      </c>
      <c r="F44618" t="str">
        <f>VLOOKUP(C44618,Подписчики!$A:$B,2,0)</f>
        <v>UTC+1</v>
      </c>
    </row>
    <row r="44619" spans="1:6" x14ac:dyDescent="0.25">
      <c r="A44619">
        <v>407218</v>
      </c>
      <c r="B44619" s="2">
        <v>44430.01353721683</v>
      </c>
      <c r="C44619">
        <v>281009</v>
      </c>
      <c r="D44619">
        <v>64601</v>
      </c>
      <c r="E44619" s="2">
        <f>VLOOKUP(C44619,Подписчики!$A:$C,3,0)</f>
        <v>44312.31354408832</v>
      </c>
      <c r="F44619" t="str">
        <f>VLOOKUP(C44619,Подписчики!$A:$B,2,0)</f>
        <v>UTC+1</v>
      </c>
    </row>
    <row r="44620" spans="1:6" x14ac:dyDescent="0.25">
      <c r="A44620">
        <v>421117</v>
      </c>
      <c r="B44620" s="2">
        <v>44435.050754045311</v>
      </c>
      <c r="C44620">
        <v>281009</v>
      </c>
      <c r="D44620">
        <v>406210</v>
      </c>
      <c r="E44620" s="2">
        <f>VLOOKUP(C44620,Подписчики!$A:$C,3,0)</f>
        <v>44312.31354408832</v>
      </c>
      <c r="F44620" t="str">
        <f>VLOOKUP(C44620,Подписчики!$A:$B,2,0)</f>
        <v>UTC+1</v>
      </c>
    </row>
    <row r="44621" spans="1:6" x14ac:dyDescent="0.25">
      <c r="A44621">
        <v>29417</v>
      </c>
      <c r="B44621" s="2">
        <v>44313.083116504851</v>
      </c>
      <c r="C44621">
        <v>196853</v>
      </c>
      <c r="D44621">
        <v>242428</v>
      </c>
      <c r="E44621" s="2">
        <f>VLOOKUP(C44621,Подписчики!$A:$C,3,0)</f>
        <v>44312.317105733622</v>
      </c>
      <c r="F44621" t="str">
        <f>VLOOKUP(C44621,Подписчики!$A:$B,2,0)</f>
        <v>UTC-7</v>
      </c>
    </row>
    <row r="44622" spans="1:6" x14ac:dyDescent="0.25">
      <c r="A44622">
        <v>41139</v>
      </c>
      <c r="B44622" s="2">
        <v>44318.206093851128</v>
      </c>
      <c r="C44622">
        <v>196853</v>
      </c>
      <c r="D44622">
        <v>359800</v>
      </c>
      <c r="E44622" s="2">
        <f>VLOOKUP(C44622,Подписчики!$A:$C,3,0)</f>
        <v>44312.317105733622</v>
      </c>
      <c r="F44622" t="str">
        <f>VLOOKUP(C44622,Подписчики!$A:$B,2,0)</f>
        <v>UTC-7</v>
      </c>
    </row>
    <row r="44623" spans="1:6" x14ac:dyDescent="0.25">
      <c r="A44623">
        <v>62435</v>
      </c>
      <c r="B44623" s="2">
        <v>44327.123569579286</v>
      </c>
      <c r="C44623">
        <v>196853</v>
      </c>
      <c r="D44623">
        <v>86587</v>
      </c>
      <c r="E44623" s="2">
        <f>VLOOKUP(C44623,Подписчики!$A:$C,3,0)</f>
        <v>44312.317105733622</v>
      </c>
      <c r="F44623" t="str">
        <f>VLOOKUP(C44623,Подписчики!$A:$B,2,0)</f>
        <v>UTC-7</v>
      </c>
    </row>
    <row r="44624" spans="1:6" x14ac:dyDescent="0.25">
      <c r="A44624">
        <v>91759</v>
      </c>
      <c r="B44624" s="2">
        <v>44337.927666666663</v>
      </c>
      <c r="C44624">
        <v>196853</v>
      </c>
      <c r="D44624">
        <v>362672</v>
      </c>
      <c r="E44624" s="2">
        <f>VLOOKUP(C44624,Подписчики!$A:$C,3,0)</f>
        <v>44312.317105733622</v>
      </c>
      <c r="F44624" t="str">
        <f>VLOOKUP(C44624,Подписчики!$A:$B,2,0)</f>
        <v>UTC-7</v>
      </c>
    </row>
    <row r="44625" spans="1:6" x14ac:dyDescent="0.25">
      <c r="A44625">
        <v>193785</v>
      </c>
      <c r="B44625" s="2">
        <v>44367.361705374307</v>
      </c>
      <c r="C44625">
        <v>196853</v>
      </c>
      <c r="D44625">
        <v>473327</v>
      </c>
      <c r="E44625" s="2">
        <f>VLOOKUP(C44625,Подписчики!$A:$C,3,0)</f>
        <v>44312.317105733622</v>
      </c>
      <c r="F44625" t="str">
        <f>VLOOKUP(C44625,Подписчики!$A:$B,2,0)</f>
        <v>UTC-7</v>
      </c>
    </row>
    <row r="44626" spans="1:6" x14ac:dyDescent="0.25">
      <c r="A44626">
        <v>252281</v>
      </c>
      <c r="B44626" s="2">
        <v>44384.147841423946</v>
      </c>
      <c r="C44626">
        <v>196853</v>
      </c>
      <c r="D44626">
        <v>373732</v>
      </c>
      <c r="E44626" s="2">
        <f>VLOOKUP(C44626,Подписчики!$A:$C,3,0)</f>
        <v>44312.317105733622</v>
      </c>
      <c r="F44626" t="str">
        <f>VLOOKUP(C44626,Подписчики!$A:$B,2,0)</f>
        <v>UTC-7</v>
      </c>
    </row>
    <row r="44627" spans="1:6" x14ac:dyDescent="0.25">
      <c r="A44627">
        <v>310074</v>
      </c>
      <c r="B44627" s="2">
        <v>44401.535782952364</v>
      </c>
      <c r="C44627">
        <v>196853</v>
      </c>
      <c r="D44627">
        <v>472908</v>
      </c>
      <c r="E44627" s="2">
        <f>VLOOKUP(C44627,Подписчики!$A:$C,3,0)</f>
        <v>44312.317105733622</v>
      </c>
      <c r="F44627" t="str">
        <f>VLOOKUP(C44627,Подписчики!$A:$B,2,0)</f>
        <v>UTC-7</v>
      </c>
    </row>
    <row r="44628" spans="1:6" x14ac:dyDescent="0.25">
      <c r="A44628">
        <v>317598</v>
      </c>
      <c r="B44628" s="2">
        <v>44403.104152103559</v>
      </c>
      <c r="C44628">
        <v>196853</v>
      </c>
      <c r="D44628">
        <v>238134</v>
      </c>
      <c r="E44628" s="2">
        <f>VLOOKUP(C44628,Подписчики!$A:$C,3,0)</f>
        <v>44312.317105733622</v>
      </c>
      <c r="F44628" t="str">
        <f>VLOOKUP(C44628,Подписчики!$A:$B,2,0)</f>
        <v>UTC-7</v>
      </c>
    </row>
    <row r="44629" spans="1:6" x14ac:dyDescent="0.25">
      <c r="A44629">
        <v>328984</v>
      </c>
      <c r="B44629" s="2">
        <v>44407.30318122977</v>
      </c>
      <c r="C44629">
        <v>196853</v>
      </c>
      <c r="D44629">
        <v>4199</v>
      </c>
      <c r="E44629" s="2">
        <f>VLOOKUP(C44629,Подписчики!$A:$C,3,0)</f>
        <v>44312.317105733622</v>
      </c>
      <c r="F44629" t="str">
        <f>VLOOKUP(C44629,Подписчики!$A:$B,2,0)</f>
        <v>UTC-7</v>
      </c>
    </row>
    <row r="44630" spans="1:6" x14ac:dyDescent="0.25">
      <c r="A44630">
        <v>338076</v>
      </c>
      <c r="B44630" s="2">
        <v>44409.018391585756</v>
      </c>
      <c r="C44630">
        <v>196853</v>
      </c>
      <c r="D44630">
        <v>472712</v>
      </c>
      <c r="E44630" s="2">
        <f>VLOOKUP(C44630,Подписчики!$A:$C,3,0)</f>
        <v>44312.317105733622</v>
      </c>
      <c r="F44630" t="str">
        <f>VLOOKUP(C44630,Подписчики!$A:$B,2,0)</f>
        <v>UTC-7</v>
      </c>
    </row>
    <row r="44631" spans="1:6" x14ac:dyDescent="0.25">
      <c r="A44631">
        <v>369416</v>
      </c>
      <c r="B44631" s="2">
        <v>44418.189912621354</v>
      </c>
      <c r="C44631">
        <v>196853</v>
      </c>
      <c r="D44631">
        <v>380039</v>
      </c>
      <c r="E44631" s="2">
        <f>VLOOKUP(C44631,Подписчики!$A:$C,3,0)</f>
        <v>44312.317105733622</v>
      </c>
      <c r="F44631" t="str">
        <f>VLOOKUP(C44631,Подписчики!$A:$B,2,0)</f>
        <v>UTC-7</v>
      </c>
    </row>
    <row r="44632" spans="1:6" x14ac:dyDescent="0.25">
      <c r="A44632">
        <v>403013</v>
      </c>
      <c r="B44632" s="2">
        <v>44428.994119741095</v>
      </c>
      <c r="C44632">
        <v>196853</v>
      </c>
      <c r="D44632">
        <v>43842</v>
      </c>
      <c r="E44632" s="2">
        <f>VLOOKUP(C44632,Подписчики!$A:$C,3,0)</f>
        <v>44312.317105733622</v>
      </c>
      <c r="F44632" t="str">
        <f>VLOOKUP(C44632,Подписчики!$A:$B,2,0)</f>
        <v>UTC-7</v>
      </c>
    </row>
    <row r="44633" spans="1:6" x14ac:dyDescent="0.25">
      <c r="A44633">
        <v>411623</v>
      </c>
      <c r="B44633" s="2">
        <v>44431.348666666665</v>
      </c>
      <c r="C44633">
        <v>196853</v>
      </c>
      <c r="D44633">
        <v>78899</v>
      </c>
      <c r="E44633" s="2">
        <f>VLOOKUP(C44633,Подписчики!$A:$C,3,0)</f>
        <v>44312.317105733622</v>
      </c>
      <c r="F44633" t="str">
        <f>VLOOKUP(C44633,Подписчики!$A:$B,2,0)</f>
        <v>UTC-7</v>
      </c>
    </row>
    <row r="44634" spans="1:6" x14ac:dyDescent="0.25">
      <c r="A44634">
        <v>29822</v>
      </c>
      <c r="B44634" s="2">
        <v>44313.52890938511</v>
      </c>
      <c r="C44634">
        <v>116021</v>
      </c>
      <c r="D44634">
        <v>418105</v>
      </c>
      <c r="E44634" s="2">
        <f>VLOOKUP(C44634,Подписчики!$A:$C,3,0)</f>
        <v>44312.32216588319</v>
      </c>
      <c r="F44634" t="str">
        <f>VLOOKUP(C44634,Подписчики!$A:$B,2,0)</f>
        <v>UTC+3</v>
      </c>
    </row>
    <row r="44635" spans="1:6" x14ac:dyDescent="0.25">
      <c r="A44635">
        <v>35985</v>
      </c>
      <c r="B44635" s="2">
        <v>44316.622760517799</v>
      </c>
      <c r="C44635">
        <v>116021</v>
      </c>
      <c r="D44635">
        <v>258251</v>
      </c>
      <c r="E44635" s="2">
        <f>VLOOKUP(C44635,Подписчики!$A:$C,3,0)</f>
        <v>44312.32216588319</v>
      </c>
      <c r="F44635" t="str">
        <f>VLOOKUP(C44635,Подписчики!$A:$B,2,0)</f>
        <v>UTC+3</v>
      </c>
    </row>
    <row r="44636" spans="1:6" x14ac:dyDescent="0.25">
      <c r="A44636">
        <v>38465</v>
      </c>
      <c r="B44636" s="2">
        <v>44317.2</v>
      </c>
      <c r="C44636">
        <v>116021</v>
      </c>
      <c r="D44636">
        <v>351192</v>
      </c>
      <c r="E44636" s="2">
        <f>VLOOKUP(C44636,Подписчики!$A:$C,3,0)</f>
        <v>44312.32216588319</v>
      </c>
      <c r="F44636" t="str">
        <f>VLOOKUP(C44636,Подписчики!$A:$B,2,0)</f>
        <v>UTC+3</v>
      </c>
    </row>
    <row r="44637" spans="1:6" x14ac:dyDescent="0.25">
      <c r="A44637">
        <v>46251</v>
      </c>
      <c r="B44637" s="2">
        <v>44320.511110032363</v>
      </c>
      <c r="C44637">
        <v>116021</v>
      </c>
      <c r="D44637">
        <v>411922</v>
      </c>
      <c r="E44637" s="2">
        <f>VLOOKUP(C44637,Подписчики!$A:$C,3,0)</f>
        <v>44312.32216588319</v>
      </c>
      <c r="F44637" t="str">
        <f>VLOOKUP(C44637,Подписчики!$A:$B,2,0)</f>
        <v>UTC+3</v>
      </c>
    </row>
    <row r="44638" spans="1:6" x14ac:dyDescent="0.25">
      <c r="A44638">
        <v>50989</v>
      </c>
      <c r="B44638" s="2">
        <v>44322.854152103559</v>
      </c>
      <c r="C44638">
        <v>116021</v>
      </c>
      <c r="D44638">
        <v>118549</v>
      </c>
      <c r="E44638" s="2">
        <f>VLOOKUP(C44638,Подписчики!$A:$C,3,0)</f>
        <v>44312.32216588319</v>
      </c>
      <c r="F44638" t="str">
        <f>VLOOKUP(C44638,Подписчики!$A:$B,2,0)</f>
        <v>UTC+3</v>
      </c>
    </row>
    <row r="44639" spans="1:6" x14ac:dyDescent="0.25">
      <c r="A44639">
        <v>57280</v>
      </c>
      <c r="B44639" s="2">
        <v>44325.066835535756</v>
      </c>
      <c r="C44639">
        <v>116021</v>
      </c>
      <c r="D44639">
        <v>470762</v>
      </c>
      <c r="E44639" s="2">
        <f>VLOOKUP(C44639,Подписчики!$A:$C,3,0)</f>
        <v>44312.32216588319</v>
      </c>
      <c r="F44639" t="str">
        <f>VLOOKUP(C44639,Подписчики!$A:$B,2,0)</f>
        <v>UTC+3</v>
      </c>
    </row>
    <row r="44640" spans="1:6" x14ac:dyDescent="0.25">
      <c r="A44640">
        <v>59782</v>
      </c>
      <c r="B44640" s="2">
        <v>44325.868037965025</v>
      </c>
      <c r="C44640">
        <v>116021</v>
      </c>
      <c r="D44640">
        <v>466283</v>
      </c>
      <c r="E44640" s="2">
        <f>VLOOKUP(C44640,Подписчики!$A:$C,3,0)</f>
        <v>44312.32216588319</v>
      </c>
      <c r="F44640" t="str">
        <f>VLOOKUP(C44640,Подписчики!$A:$B,2,0)</f>
        <v>UTC+3</v>
      </c>
    </row>
    <row r="44641" spans="1:6" x14ac:dyDescent="0.25">
      <c r="A44641">
        <v>86342</v>
      </c>
      <c r="B44641" s="2">
        <v>44336.46</v>
      </c>
      <c r="C44641">
        <v>116021</v>
      </c>
      <c r="D44641">
        <v>472712</v>
      </c>
      <c r="E44641" s="2">
        <f>VLOOKUP(C44641,Подписчики!$A:$C,3,0)</f>
        <v>44312.32216588319</v>
      </c>
      <c r="F44641" t="str">
        <f>VLOOKUP(C44641,Подписчики!$A:$B,2,0)</f>
        <v>UTC+3</v>
      </c>
    </row>
    <row r="44642" spans="1:6" x14ac:dyDescent="0.25">
      <c r="A44642">
        <v>112670</v>
      </c>
      <c r="B44642" s="2">
        <v>44344.64865048544</v>
      </c>
      <c r="C44642">
        <v>116021</v>
      </c>
      <c r="D44642">
        <v>250679</v>
      </c>
      <c r="E44642" s="2">
        <f>VLOOKUP(C44642,Подписчики!$A:$C,3,0)</f>
        <v>44312.32216588319</v>
      </c>
      <c r="F44642" t="str">
        <f>VLOOKUP(C44642,Подписчики!$A:$B,2,0)</f>
        <v>UTC+3</v>
      </c>
    </row>
    <row r="44643" spans="1:6" x14ac:dyDescent="0.25">
      <c r="A44643">
        <v>137040</v>
      </c>
      <c r="B44643" s="2">
        <v>44351.604961165045</v>
      </c>
      <c r="C44643">
        <v>116021</v>
      </c>
      <c r="D44643">
        <v>419974</v>
      </c>
      <c r="E44643" s="2">
        <f>VLOOKUP(C44643,Подписчики!$A:$C,3,0)</f>
        <v>44312.32216588319</v>
      </c>
      <c r="F44643" t="str">
        <f>VLOOKUP(C44643,Подписчики!$A:$B,2,0)</f>
        <v>UTC+3</v>
      </c>
    </row>
    <row r="44644" spans="1:6" x14ac:dyDescent="0.25">
      <c r="A44644">
        <v>147184</v>
      </c>
      <c r="B44644" s="2">
        <v>44353.854731894891</v>
      </c>
      <c r="C44644">
        <v>116021</v>
      </c>
      <c r="D44644">
        <v>51713</v>
      </c>
      <c r="E44644" s="2">
        <f>VLOOKUP(C44644,Подписчики!$A:$C,3,0)</f>
        <v>44312.32216588319</v>
      </c>
      <c r="F44644" t="str">
        <f>VLOOKUP(C44644,Подписчики!$A:$B,2,0)</f>
        <v>UTC+3</v>
      </c>
    </row>
    <row r="44645" spans="1:6" x14ac:dyDescent="0.25">
      <c r="A44645">
        <v>148906</v>
      </c>
      <c r="B44645" s="2">
        <v>44354.679394822007</v>
      </c>
      <c r="C44645">
        <v>116021</v>
      </c>
      <c r="D44645">
        <v>12149</v>
      </c>
      <c r="E44645" s="2">
        <f>VLOOKUP(C44645,Подписчики!$A:$C,3,0)</f>
        <v>44312.32216588319</v>
      </c>
      <c r="F44645" t="str">
        <f>VLOOKUP(C44645,Подписчики!$A:$B,2,0)</f>
        <v>UTC+3</v>
      </c>
    </row>
    <row r="44646" spans="1:6" x14ac:dyDescent="0.25">
      <c r="A44646">
        <v>164675</v>
      </c>
      <c r="B44646" s="2">
        <v>44359.483601941749</v>
      </c>
      <c r="C44646">
        <v>116021</v>
      </c>
      <c r="D44646">
        <v>304128</v>
      </c>
      <c r="E44646" s="2">
        <f>VLOOKUP(C44646,Подписчики!$A:$C,3,0)</f>
        <v>44312.32216588319</v>
      </c>
      <c r="F44646" t="str">
        <f>VLOOKUP(C44646,Подписчики!$A:$B,2,0)</f>
        <v>UTC+3</v>
      </c>
    </row>
    <row r="44647" spans="1:6" x14ac:dyDescent="0.25">
      <c r="A44647">
        <v>165891</v>
      </c>
      <c r="B44647" s="2">
        <v>44359.671304207121</v>
      </c>
      <c r="C44647">
        <v>116021</v>
      </c>
      <c r="D44647">
        <v>172207</v>
      </c>
      <c r="E44647" s="2">
        <f>VLOOKUP(C44647,Подписчики!$A:$C,3,0)</f>
        <v>44312.32216588319</v>
      </c>
      <c r="F44647" t="str">
        <f>VLOOKUP(C44647,Подписчики!$A:$B,2,0)</f>
        <v>UTC+3</v>
      </c>
    </row>
    <row r="44648" spans="1:6" x14ac:dyDescent="0.25">
      <c r="A44648">
        <v>169304</v>
      </c>
      <c r="B44648" s="2">
        <v>44360.378917813658</v>
      </c>
      <c r="C44648">
        <v>116021</v>
      </c>
      <c r="D44648">
        <v>162482</v>
      </c>
      <c r="E44648" s="2">
        <f>VLOOKUP(C44648,Подписчики!$A:$C,3,0)</f>
        <v>44312.32216588319</v>
      </c>
      <c r="F44648" t="str">
        <f>VLOOKUP(C44648,Подписчики!$A:$B,2,0)</f>
        <v>UTC+3</v>
      </c>
    </row>
    <row r="44649" spans="1:6" x14ac:dyDescent="0.25">
      <c r="A44649">
        <v>182678</v>
      </c>
      <c r="B44649" s="2">
        <v>44364.792663430424</v>
      </c>
      <c r="C44649">
        <v>116021</v>
      </c>
      <c r="D44649">
        <v>180554</v>
      </c>
      <c r="E44649" s="2">
        <f>VLOOKUP(C44649,Подписчики!$A:$C,3,0)</f>
        <v>44312.32216588319</v>
      </c>
      <c r="F44649" t="str">
        <f>VLOOKUP(C44649,Подписчики!$A:$B,2,0)</f>
        <v>UTC+3</v>
      </c>
    </row>
    <row r="44650" spans="1:6" x14ac:dyDescent="0.25">
      <c r="A44650">
        <v>187776</v>
      </c>
      <c r="B44650" s="2">
        <v>44365.917258899673</v>
      </c>
      <c r="C44650">
        <v>116021</v>
      </c>
      <c r="D44650">
        <v>21760</v>
      </c>
      <c r="E44650" s="2">
        <f>VLOOKUP(C44650,Подписчики!$A:$C,3,0)</f>
        <v>44312.32216588319</v>
      </c>
      <c r="F44650" t="str">
        <f>VLOOKUP(C44650,Подписчики!$A:$B,2,0)</f>
        <v>UTC+3</v>
      </c>
    </row>
    <row r="44651" spans="1:6" x14ac:dyDescent="0.25">
      <c r="A44651">
        <v>225034</v>
      </c>
      <c r="B44651" s="2">
        <v>44375.833116504851</v>
      </c>
      <c r="C44651">
        <v>116021</v>
      </c>
      <c r="D44651">
        <v>70091</v>
      </c>
      <c r="E44651" s="2">
        <f>VLOOKUP(C44651,Подписчики!$A:$C,3,0)</f>
        <v>44312.32216588319</v>
      </c>
      <c r="F44651" t="str">
        <f>VLOOKUP(C44651,Подписчики!$A:$B,2,0)</f>
        <v>UTC+3</v>
      </c>
    </row>
    <row r="44652" spans="1:6" x14ac:dyDescent="0.25">
      <c r="A44652">
        <v>287912</v>
      </c>
      <c r="B44652" s="2">
        <v>44394.697194174754</v>
      </c>
      <c r="C44652">
        <v>116021</v>
      </c>
      <c r="D44652">
        <v>339916</v>
      </c>
      <c r="E44652" s="2">
        <f>VLOOKUP(C44652,Подписчики!$A:$C,3,0)</f>
        <v>44312.32216588319</v>
      </c>
      <c r="F44652" t="str">
        <f>VLOOKUP(C44652,Подписчики!$A:$B,2,0)</f>
        <v>UTC+3</v>
      </c>
    </row>
    <row r="44653" spans="1:6" x14ac:dyDescent="0.25">
      <c r="A44653">
        <v>322250</v>
      </c>
      <c r="B44653" s="2">
        <v>44404.802372168284</v>
      </c>
      <c r="C44653">
        <v>116021</v>
      </c>
      <c r="D44653">
        <v>272330</v>
      </c>
      <c r="E44653" s="2">
        <f>VLOOKUP(C44653,Подписчики!$A:$C,3,0)</f>
        <v>44312.32216588319</v>
      </c>
      <c r="F44653" t="str">
        <f>VLOOKUP(C44653,Подписчики!$A:$B,2,0)</f>
        <v>UTC+3</v>
      </c>
    </row>
    <row r="44654" spans="1:6" x14ac:dyDescent="0.25">
      <c r="A44654">
        <v>28558</v>
      </c>
      <c r="B44654" s="2">
        <v>44312.636919093849</v>
      </c>
      <c r="C44654">
        <v>55983</v>
      </c>
      <c r="D44654">
        <v>411922</v>
      </c>
      <c r="E44654" s="2">
        <f>VLOOKUP(C44654,Подписчики!$A:$C,3,0)</f>
        <v>44312.322552065532</v>
      </c>
      <c r="F44654" t="str">
        <f>VLOOKUP(C44654,Подписчики!$A:$B,2,0)</f>
        <v>UTC+6</v>
      </c>
    </row>
    <row r="44655" spans="1:6" x14ac:dyDescent="0.25">
      <c r="A44655">
        <v>35746</v>
      </c>
      <c r="B44655" s="2">
        <v>44316.586757281555</v>
      </c>
      <c r="C44655">
        <v>55983</v>
      </c>
      <c r="D44655">
        <v>470762</v>
      </c>
      <c r="E44655" s="2">
        <f>VLOOKUP(C44655,Подписчики!$A:$C,3,0)</f>
        <v>44312.322552065532</v>
      </c>
      <c r="F44655" t="str">
        <f>VLOOKUP(C44655,Подписчики!$A:$B,2,0)</f>
        <v>UTC+6</v>
      </c>
    </row>
    <row r="44656" spans="1:6" x14ac:dyDescent="0.25">
      <c r="A44656">
        <v>50962</v>
      </c>
      <c r="B44656" s="2">
        <v>44322.848893203882</v>
      </c>
      <c r="C44656">
        <v>55983</v>
      </c>
      <c r="D44656">
        <v>439981</v>
      </c>
      <c r="E44656" s="2">
        <f>VLOOKUP(C44656,Подписчики!$A:$C,3,0)</f>
        <v>44312.322552065532</v>
      </c>
      <c r="F44656" t="str">
        <f>VLOOKUP(C44656,Подписчики!$A:$B,2,0)</f>
        <v>UTC+6</v>
      </c>
    </row>
    <row r="44657" spans="1:6" x14ac:dyDescent="0.25">
      <c r="A44657">
        <v>52162</v>
      </c>
      <c r="B44657" s="2">
        <v>44323.55601294498</v>
      </c>
      <c r="C44657">
        <v>55983</v>
      </c>
      <c r="D44657">
        <v>198326</v>
      </c>
      <c r="E44657" s="2">
        <f>VLOOKUP(C44657,Подписчики!$A:$C,3,0)</f>
        <v>44312.322552065532</v>
      </c>
      <c r="F44657" t="str">
        <f>VLOOKUP(C44657,Подписчики!$A:$B,2,0)</f>
        <v>UTC+6</v>
      </c>
    </row>
    <row r="44658" spans="1:6" x14ac:dyDescent="0.25">
      <c r="A44658">
        <v>73137</v>
      </c>
      <c r="B44658" s="2">
        <v>44331.449216828478</v>
      </c>
      <c r="C44658">
        <v>55983</v>
      </c>
      <c r="D44658">
        <v>347008</v>
      </c>
      <c r="E44658" s="2">
        <f>VLOOKUP(C44658,Подписчики!$A:$C,3,0)</f>
        <v>44312.322552065532</v>
      </c>
      <c r="F44658" t="str">
        <f>VLOOKUP(C44658,Подписчики!$A:$B,2,0)</f>
        <v>UTC+6</v>
      </c>
    </row>
    <row r="44659" spans="1:6" x14ac:dyDescent="0.25">
      <c r="A44659">
        <v>79779</v>
      </c>
      <c r="B44659" s="2">
        <v>44333.326239482201</v>
      </c>
      <c r="C44659">
        <v>55983</v>
      </c>
      <c r="D44659">
        <v>117886</v>
      </c>
      <c r="E44659" s="2">
        <f>VLOOKUP(C44659,Подписчики!$A:$C,3,0)</f>
        <v>44312.322552065532</v>
      </c>
      <c r="F44659" t="str">
        <f>VLOOKUP(C44659,Подписчики!$A:$B,2,0)</f>
        <v>UTC+6</v>
      </c>
    </row>
    <row r="44660" spans="1:6" x14ac:dyDescent="0.25">
      <c r="A44660">
        <v>80085</v>
      </c>
      <c r="B44660" s="2">
        <v>44333.564103559867</v>
      </c>
      <c r="C44660">
        <v>55983</v>
      </c>
      <c r="D44660">
        <v>245484</v>
      </c>
      <c r="E44660" s="2">
        <f>VLOOKUP(C44660,Подписчики!$A:$C,3,0)</f>
        <v>44312.322552065532</v>
      </c>
      <c r="F44660" t="str">
        <f>VLOOKUP(C44660,Подписчики!$A:$B,2,0)</f>
        <v>UTC+6</v>
      </c>
    </row>
    <row r="44661" spans="1:6" x14ac:dyDescent="0.25">
      <c r="A44661">
        <v>80990</v>
      </c>
      <c r="B44661" s="2">
        <v>44333.832999999999</v>
      </c>
      <c r="C44661">
        <v>55983</v>
      </c>
      <c r="D44661">
        <v>351192</v>
      </c>
      <c r="E44661" s="2">
        <f>VLOOKUP(C44661,Подписчики!$A:$C,3,0)</f>
        <v>44312.322552065532</v>
      </c>
      <c r="F44661" t="str">
        <f>VLOOKUP(C44661,Подписчики!$A:$B,2,0)</f>
        <v>UTC+6</v>
      </c>
    </row>
    <row r="44662" spans="1:6" x14ac:dyDescent="0.25">
      <c r="A44662">
        <v>88948</v>
      </c>
      <c r="B44662" s="2">
        <v>44337.570576051781</v>
      </c>
      <c r="C44662">
        <v>55983</v>
      </c>
      <c r="D44662">
        <v>182191</v>
      </c>
      <c r="E44662" s="2">
        <f>VLOOKUP(C44662,Подписчики!$A:$C,3,0)</f>
        <v>44312.322552065532</v>
      </c>
      <c r="F44662" t="str">
        <f>VLOOKUP(C44662,Подписчики!$A:$B,2,0)</f>
        <v>UTC+6</v>
      </c>
    </row>
    <row r="44663" spans="1:6" x14ac:dyDescent="0.25">
      <c r="A44663">
        <v>29818</v>
      </c>
      <c r="B44663" s="2">
        <v>44313.528504854366</v>
      </c>
      <c r="C44663">
        <v>246290</v>
      </c>
      <c r="D44663">
        <v>133619</v>
      </c>
      <c r="E44663" s="2">
        <f>VLOOKUP(C44663,Подписчики!$A:$C,3,0)</f>
        <v>44312.325760790598</v>
      </c>
      <c r="F44663" t="str">
        <f>VLOOKUP(C44663,Подписчики!$A:$B,2,0)</f>
        <v>UTC+2</v>
      </c>
    </row>
    <row r="44664" spans="1:6" x14ac:dyDescent="0.25">
      <c r="A44664">
        <v>41405</v>
      </c>
      <c r="B44664" s="2">
        <v>44318.383666666661</v>
      </c>
      <c r="C44664">
        <v>246290</v>
      </c>
      <c r="D44664">
        <v>411922</v>
      </c>
      <c r="E44664" s="2">
        <f>VLOOKUP(C44664,Подписчики!$A:$C,3,0)</f>
        <v>44312.325760790598</v>
      </c>
      <c r="F44664" t="str">
        <f>VLOOKUP(C44664,Подписчики!$A:$B,2,0)</f>
        <v>UTC+2</v>
      </c>
    </row>
    <row r="44665" spans="1:6" x14ac:dyDescent="0.25">
      <c r="A44665">
        <v>60976</v>
      </c>
      <c r="B44665" s="2">
        <v>44326.641773462783</v>
      </c>
      <c r="C44665">
        <v>246290</v>
      </c>
      <c r="D44665">
        <v>347393</v>
      </c>
      <c r="E44665" s="2">
        <f>VLOOKUP(C44665,Подписчики!$A:$C,3,0)</f>
        <v>44312.325760790598</v>
      </c>
      <c r="F44665" t="str">
        <f>VLOOKUP(C44665,Подписчики!$A:$B,2,0)</f>
        <v>UTC+2</v>
      </c>
    </row>
    <row r="44666" spans="1:6" x14ac:dyDescent="0.25">
      <c r="A44666">
        <v>63408</v>
      </c>
      <c r="B44666" s="2">
        <v>44327.653100323623</v>
      </c>
      <c r="C44666">
        <v>246290</v>
      </c>
      <c r="D44666">
        <v>230555</v>
      </c>
      <c r="E44666" s="2">
        <f>VLOOKUP(C44666,Подписчики!$A:$C,3,0)</f>
        <v>44312.325760790598</v>
      </c>
      <c r="F44666" t="str">
        <f>VLOOKUP(C44666,Подписчики!$A:$B,2,0)</f>
        <v>UTC+2</v>
      </c>
    </row>
    <row r="44667" spans="1:6" x14ac:dyDescent="0.25">
      <c r="A44667">
        <v>129103</v>
      </c>
      <c r="B44667" s="2">
        <v>44348.620737864076</v>
      </c>
      <c r="C44667">
        <v>246290</v>
      </c>
      <c r="D44667">
        <v>242135</v>
      </c>
      <c r="E44667" s="2">
        <f>VLOOKUP(C44667,Подписчики!$A:$C,3,0)</f>
        <v>44312.325760790598</v>
      </c>
      <c r="F44667" t="str">
        <f>VLOOKUP(C44667,Подписчики!$A:$B,2,0)</f>
        <v>UTC+2</v>
      </c>
    </row>
    <row r="44668" spans="1:6" x14ac:dyDescent="0.25">
      <c r="A44668">
        <v>140908</v>
      </c>
      <c r="B44668" s="2">
        <v>44352.454071197411</v>
      </c>
      <c r="C44668">
        <v>246290</v>
      </c>
      <c r="D44668">
        <v>247420</v>
      </c>
      <c r="E44668" s="2">
        <f>VLOOKUP(C44668,Подписчики!$A:$C,3,0)</f>
        <v>44312.325760790598</v>
      </c>
      <c r="F44668" t="str">
        <f>VLOOKUP(C44668,Подписчики!$A:$B,2,0)</f>
        <v>UTC+2</v>
      </c>
    </row>
    <row r="44669" spans="1:6" x14ac:dyDescent="0.25">
      <c r="A44669">
        <v>141469</v>
      </c>
      <c r="B44669" s="2">
        <v>44352.567339805821</v>
      </c>
      <c r="C44669">
        <v>246290</v>
      </c>
      <c r="D44669">
        <v>244574</v>
      </c>
      <c r="E44669" s="2">
        <f>VLOOKUP(C44669,Подписчики!$A:$C,3,0)</f>
        <v>44312.325760790598</v>
      </c>
      <c r="F44669" t="str">
        <f>VLOOKUP(C44669,Подписчики!$A:$B,2,0)</f>
        <v>UTC+2</v>
      </c>
    </row>
    <row r="44670" spans="1:6" x14ac:dyDescent="0.25">
      <c r="A44670">
        <v>161949</v>
      </c>
      <c r="B44670" s="2">
        <v>44358.790640776693</v>
      </c>
      <c r="C44670">
        <v>246290</v>
      </c>
      <c r="D44670">
        <v>478377</v>
      </c>
      <c r="E44670" s="2">
        <f>VLOOKUP(C44670,Подписчики!$A:$C,3,0)</f>
        <v>44312.325760790598</v>
      </c>
      <c r="F44670" t="str">
        <f>VLOOKUP(C44670,Подписчики!$A:$B,2,0)</f>
        <v>UTC+2</v>
      </c>
    </row>
    <row r="44671" spans="1:6" x14ac:dyDescent="0.25">
      <c r="A44671">
        <v>196307</v>
      </c>
      <c r="B44671" s="2">
        <v>44367.821385113268</v>
      </c>
      <c r="C44671">
        <v>246290</v>
      </c>
      <c r="D44671">
        <v>347008</v>
      </c>
      <c r="E44671" s="2">
        <f>VLOOKUP(C44671,Подписчики!$A:$C,3,0)</f>
        <v>44312.325760790598</v>
      </c>
      <c r="F44671" t="str">
        <f>VLOOKUP(C44671,Подписчики!$A:$B,2,0)</f>
        <v>UTC+2</v>
      </c>
    </row>
    <row r="44672" spans="1:6" x14ac:dyDescent="0.25">
      <c r="A44672">
        <v>29775</v>
      </c>
      <c r="B44672" s="2">
        <v>44313.513132686086</v>
      </c>
      <c r="C44672">
        <v>332302</v>
      </c>
      <c r="D44672">
        <v>316288</v>
      </c>
      <c r="E44672" s="2">
        <f>VLOOKUP(C44672,Подписчики!$A:$C,3,0)</f>
        <v>44312.334090420234</v>
      </c>
      <c r="F44672" t="str">
        <f>VLOOKUP(C44672,Подписчики!$A:$B,2,0)</f>
        <v>UTC+0</v>
      </c>
    </row>
    <row r="44673" spans="1:6" x14ac:dyDescent="0.25">
      <c r="A44673">
        <v>42642</v>
      </c>
      <c r="B44673" s="2">
        <v>44318.731579288025</v>
      </c>
      <c r="C44673">
        <v>332302</v>
      </c>
      <c r="D44673">
        <v>153893</v>
      </c>
      <c r="E44673" s="2">
        <f>VLOOKUP(C44673,Подписчики!$A:$C,3,0)</f>
        <v>44312.334090420234</v>
      </c>
      <c r="F44673" t="str">
        <f>VLOOKUP(C44673,Подписчики!$A:$B,2,0)</f>
        <v>UTC+0</v>
      </c>
    </row>
    <row r="44674" spans="1:6" x14ac:dyDescent="0.25">
      <c r="A44674">
        <v>91233</v>
      </c>
      <c r="B44674" s="2">
        <v>44337.861029126216</v>
      </c>
      <c r="C44674">
        <v>332302</v>
      </c>
      <c r="D44674">
        <v>158978</v>
      </c>
      <c r="E44674" s="2">
        <f>VLOOKUP(C44674,Подписчики!$A:$C,3,0)</f>
        <v>44312.334090420234</v>
      </c>
      <c r="F44674" t="str">
        <f>VLOOKUP(C44674,Подписчики!$A:$B,2,0)</f>
        <v>UTC+0</v>
      </c>
    </row>
    <row r="44675" spans="1:6" x14ac:dyDescent="0.25">
      <c r="A44675">
        <v>29751</v>
      </c>
      <c r="B44675" s="2">
        <v>44313.496546925569</v>
      </c>
      <c r="C44675">
        <v>255188</v>
      </c>
      <c r="D44675">
        <v>470762</v>
      </c>
      <c r="E44675" s="2">
        <f>VLOOKUP(C44675,Подписчики!$A:$C,3,0)</f>
        <v>44312.33620477208</v>
      </c>
      <c r="F44675" t="str">
        <f>VLOOKUP(C44675,Подписчики!$A:$B,2,0)</f>
        <v>UTC+3</v>
      </c>
    </row>
    <row r="44676" spans="1:6" x14ac:dyDescent="0.25">
      <c r="A44676">
        <v>39430</v>
      </c>
      <c r="B44676" s="2">
        <v>44317.630851132686</v>
      </c>
      <c r="C44676">
        <v>255188</v>
      </c>
      <c r="D44676">
        <v>241927</v>
      </c>
      <c r="E44676" s="2">
        <f>VLOOKUP(C44676,Подписчики!$A:$C,3,0)</f>
        <v>44312.33620477208</v>
      </c>
      <c r="F44676" t="str">
        <f>VLOOKUP(C44676,Подписчики!$A:$B,2,0)</f>
        <v>UTC+3</v>
      </c>
    </row>
    <row r="44677" spans="1:6" x14ac:dyDescent="0.25">
      <c r="A44677">
        <v>46624</v>
      </c>
      <c r="B44677" s="2">
        <v>44320.640559870553</v>
      </c>
      <c r="C44677">
        <v>255188</v>
      </c>
      <c r="D44677">
        <v>191893</v>
      </c>
      <c r="E44677" s="2">
        <f>VLOOKUP(C44677,Подписчики!$A:$C,3,0)</f>
        <v>44312.33620477208</v>
      </c>
      <c r="F44677" t="str">
        <f>VLOOKUP(C44677,Подписчики!$A:$B,2,0)</f>
        <v>UTC+3</v>
      </c>
    </row>
    <row r="44678" spans="1:6" x14ac:dyDescent="0.25">
      <c r="A44678">
        <v>56132</v>
      </c>
      <c r="B44678" s="2">
        <v>44324.77324595469</v>
      </c>
      <c r="C44678">
        <v>255188</v>
      </c>
      <c r="D44678">
        <v>148630</v>
      </c>
      <c r="E44678" s="2">
        <f>VLOOKUP(C44678,Подписчики!$A:$C,3,0)</f>
        <v>44312.33620477208</v>
      </c>
      <c r="F44678" t="str">
        <f>VLOOKUP(C44678,Подписчики!$A:$B,2,0)</f>
        <v>UTC+3</v>
      </c>
    </row>
    <row r="44679" spans="1:6" x14ac:dyDescent="0.25">
      <c r="A44679">
        <v>28604</v>
      </c>
      <c r="B44679" s="2">
        <v>44312.649055016183</v>
      </c>
      <c r="C44679">
        <v>289110</v>
      </c>
      <c r="D44679">
        <v>370651</v>
      </c>
      <c r="E44679" s="2">
        <f>VLOOKUP(C44679,Подписчики!$A:$C,3,0)</f>
        <v>44312.350881695158</v>
      </c>
      <c r="F44679" t="str">
        <f>VLOOKUP(C44679,Подписчики!$A:$B,2,0)</f>
        <v>UTC+4</v>
      </c>
    </row>
    <row r="44680" spans="1:6" x14ac:dyDescent="0.25">
      <c r="A44680">
        <v>58498</v>
      </c>
      <c r="B44680" s="2">
        <v>44325.631255663429</v>
      </c>
      <c r="C44680">
        <v>289110</v>
      </c>
      <c r="D44680">
        <v>72841</v>
      </c>
      <c r="E44680" s="2">
        <f>VLOOKUP(C44680,Подписчики!$A:$C,3,0)</f>
        <v>44312.350881695158</v>
      </c>
      <c r="F44680" t="str">
        <f>VLOOKUP(C44680,Подписчики!$A:$B,2,0)</f>
        <v>UTC+4</v>
      </c>
    </row>
    <row r="44681" spans="1:6" x14ac:dyDescent="0.25">
      <c r="A44681">
        <v>77199</v>
      </c>
      <c r="B44681" s="2">
        <v>44332.564912621361</v>
      </c>
      <c r="C44681">
        <v>289110</v>
      </c>
      <c r="D44681">
        <v>394819</v>
      </c>
      <c r="E44681" s="2">
        <f>VLOOKUP(C44681,Подписчики!$A:$C,3,0)</f>
        <v>44312.350881695158</v>
      </c>
      <c r="F44681" t="str">
        <f>VLOOKUP(C44681,Подписчики!$A:$B,2,0)</f>
        <v>UTC+4</v>
      </c>
    </row>
    <row r="44682" spans="1:6" x14ac:dyDescent="0.25">
      <c r="A44682">
        <v>86803</v>
      </c>
      <c r="B44682" s="2">
        <v>44336.647436893203</v>
      </c>
      <c r="C44682">
        <v>289110</v>
      </c>
      <c r="D44682">
        <v>158978</v>
      </c>
      <c r="E44682" s="2">
        <f>VLOOKUP(C44682,Подписчики!$A:$C,3,0)</f>
        <v>44312.350881695158</v>
      </c>
      <c r="F44682" t="str">
        <f>VLOOKUP(C44682,Подписчики!$A:$B,2,0)</f>
        <v>UTC+4</v>
      </c>
    </row>
    <row r="44683" spans="1:6" x14ac:dyDescent="0.25">
      <c r="A44683">
        <v>87461</v>
      </c>
      <c r="B44683" s="2">
        <v>44336.776886731393</v>
      </c>
      <c r="C44683">
        <v>289110</v>
      </c>
      <c r="D44683">
        <v>153893</v>
      </c>
      <c r="E44683" s="2">
        <f>VLOOKUP(C44683,Подписчики!$A:$C,3,0)</f>
        <v>44312.350881695158</v>
      </c>
      <c r="F44683" t="str">
        <f>VLOOKUP(C44683,Подписчики!$A:$B,2,0)</f>
        <v>UTC+4</v>
      </c>
    </row>
    <row r="44684" spans="1:6" x14ac:dyDescent="0.25">
      <c r="A44684">
        <v>100347</v>
      </c>
      <c r="B44684" s="2">
        <v>44339.990600299083</v>
      </c>
      <c r="C44684">
        <v>289110</v>
      </c>
      <c r="D44684">
        <v>347393</v>
      </c>
      <c r="E44684" s="2">
        <f>VLOOKUP(C44684,Подписчики!$A:$C,3,0)</f>
        <v>44312.350881695158</v>
      </c>
      <c r="F44684" t="str">
        <f>VLOOKUP(C44684,Подписчики!$A:$B,2,0)</f>
        <v>UTC+4</v>
      </c>
    </row>
    <row r="44685" spans="1:6" x14ac:dyDescent="0.25">
      <c r="A44685">
        <v>30205</v>
      </c>
      <c r="B44685" s="2">
        <v>44313.741692556636</v>
      </c>
      <c r="C44685">
        <v>28734</v>
      </c>
      <c r="D44685">
        <v>250679</v>
      </c>
      <c r="E44685" s="2">
        <f>VLOOKUP(C44685,Подписчики!$A:$C,3,0)</f>
        <v>44312.352174430198</v>
      </c>
      <c r="F44685" t="str">
        <f>VLOOKUP(C44685,Подписчики!$A:$B,2,0)</f>
        <v>UTC+1</v>
      </c>
    </row>
    <row r="44686" spans="1:6" x14ac:dyDescent="0.25">
      <c r="A44686">
        <v>40671</v>
      </c>
      <c r="B44686" s="2">
        <v>44317.942339805828</v>
      </c>
      <c r="C44686">
        <v>28734</v>
      </c>
      <c r="D44686">
        <v>118549</v>
      </c>
      <c r="E44686" s="2">
        <f>VLOOKUP(C44686,Подписчики!$A:$C,3,0)</f>
        <v>44312.352174430198</v>
      </c>
      <c r="F44686" t="str">
        <f>VLOOKUP(C44686,Подписчики!$A:$B,2,0)</f>
        <v>UTC+1</v>
      </c>
    </row>
    <row r="44687" spans="1:6" x14ac:dyDescent="0.25">
      <c r="A44687">
        <v>48348</v>
      </c>
      <c r="B44687" s="2">
        <v>44321.529718446604</v>
      </c>
      <c r="C44687">
        <v>28734</v>
      </c>
      <c r="D44687">
        <v>68798</v>
      </c>
      <c r="E44687" s="2">
        <f>VLOOKUP(C44687,Подписчики!$A:$C,3,0)</f>
        <v>44312.352174430198</v>
      </c>
      <c r="F44687" t="str">
        <f>VLOOKUP(C44687,Подписчики!$A:$B,2,0)</f>
        <v>UTC+1</v>
      </c>
    </row>
    <row r="44688" spans="1:6" x14ac:dyDescent="0.25">
      <c r="A44688">
        <v>65297</v>
      </c>
      <c r="B44688" s="2">
        <v>44328.621951456313</v>
      </c>
      <c r="C44688">
        <v>28734</v>
      </c>
      <c r="D44688">
        <v>12149</v>
      </c>
      <c r="E44688" s="2">
        <f>VLOOKUP(C44688,Подписчики!$A:$C,3,0)</f>
        <v>44312.352174430198</v>
      </c>
      <c r="F44688" t="str">
        <f>VLOOKUP(C44688,Подписчики!$A:$B,2,0)</f>
        <v>UTC+1</v>
      </c>
    </row>
    <row r="44689" spans="1:6" x14ac:dyDescent="0.25">
      <c r="A44689">
        <v>77059</v>
      </c>
      <c r="B44689" s="2">
        <v>44332.517349772635</v>
      </c>
      <c r="C44689">
        <v>28734</v>
      </c>
      <c r="D44689">
        <v>347008</v>
      </c>
      <c r="E44689" s="2">
        <f>VLOOKUP(C44689,Подписчики!$A:$C,3,0)</f>
        <v>44312.352174430198</v>
      </c>
      <c r="F44689" t="str">
        <f>VLOOKUP(C44689,Подписчики!$A:$B,2,0)</f>
        <v>UTC+1</v>
      </c>
    </row>
    <row r="44690" spans="1:6" x14ac:dyDescent="0.25">
      <c r="A44690">
        <v>85126</v>
      </c>
      <c r="B44690" s="2">
        <v>44335.741692556636</v>
      </c>
      <c r="C44690">
        <v>28734</v>
      </c>
      <c r="D44690">
        <v>104958</v>
      </c>
      <c r="E44690" s="2">
        <f>VLOOKUP(C44690,Подписчики!$A:$C,3,0)</f>
        <v>44312.352174430198</v>
      </c>
      <c r="F44690" t="str">
        <f>VLOOKUP(C44690,Подписчики!$A:$B,2,0)</f>
        <v>UTC+1</v>
      </c>
    </row>
    <row r="44691" spans="1:6" x14ac:dyDescent="0.25">
      <c r="A44691">
        <v>86194</v>
      </c>
      <c r="B44691" s="2">
        <v>44336.247333333333</v>
      </c>
      <c r="C44691">
        <v>28734</v>
      </c>
      <c r="D44691">
        <v>253546</v>
      </c>
      <c r="E44691" s="2">
        <f>VLOOKUP(C44691,Подписчики!$A:$C,3,0)</f>
        <v>44312.352174430198</v>
      </c>
      <c r="F44691" t="str">
        <f>VLOOKUP(C44691,Подписчики!$A:$B,2,0)</f>
        <v>UTC+1</v>
      </c>
    </row>
    <row r="44692" spans="1:6" x14ac:dyDescent="0.25">
      <c r="A44692">
        <v>95200</v>
      </c>
      <c r="B44692" s="2">
        <v>44338.751426740317</v>
      </c>
      <c r="C44692">
        <v>28734</v>
      </c>
      <c r="D44692">
        <v>196347</v>
      </c>
      <c r="E44692" s="2">
        <f>VLOOKUP(C44692,Подписчики!$A:$C,3,0)</f>
        <v>44312.352174430198</v>
      </c>
      <c r="F44692" t="str">
        <f>VLOOKUP(C44692,Подписчики!$A:$B,2,0)</f>
        <v>UTC+1</v>
      </c>
    </row>
    <row r="44693" spans="1:6" x14ac:dyDescent="0.25">
      <c r="A44693">
        <v>263278</v>
      </c>
      <c r="B44693" s="2">
        <v>44387.662404530747</v>
      </c>
      <c r="C44693">
        <v>28734</v>
      </c>
      <c r="D44693">
        <v>436452</v>
      </c>
      <c r="E44693" s="2">
        <f>VLOOKUP(C44693,Подписчики!$A:$C,3,0)</f>
        <v>44312.352174430198</v>
      </c>
      <c r="F44693" t="str">
        <f>VLOOKUP(C44693,Подписчики!$A:$B,2,0)</f>
        <v>UTC+1</v>
      </c>
    </row>
    <row r="44694" spans="1:6" x14ac:dyDescent="0.25">
      <c r="A44694">
        <v>276996</v>
      </c>
      <c r="B44694" s="2">
        <v>44391.672113268614</v>
      </c>
      <c r="C44694">
        <v>28734</v>
      </c>
      <c r="D44694">
        <v>21760</v>
      </c>
      <c r="E44694" s="2">
        <f>VLOOKUP(C44694,Подписчики!$A:$C,3,0)</f>
        <v>44312.352174430198</v>
      </c>
      <c r="F44694" t="str">
        <f>VLOOKUP(C44694,Подписчики!$A:$B,2,0)</f>
        <v>UTC+1</v>
      </c>
    </row>
    <row r="44695" spans="1:6" x14ac:dyDescent="0.25">
      <c r="A44695">
        <v>350399</v>
      </c>
      <c r="B44695" s="2">
        <v>44412.863051779939</v>
      </c>
      <c r="C44695">
        <v>28734</v>
      </c>
      <c r="D44695">
        <v>108961</v>
      </c>
      <c r="E44695" s="2">
        <f>VLOOKUP(C44695,Подписчики!$A:$C,3,0)</f>
        <v>44312.352174430198</v>
      </c>
      <c r="F44695" t="str">
        <f>VLOOKUP(C44695,Подписчики!$A:$B,2,0)</f>
        <v>UTC+1</v>
      </c>
    </row>
    <row r="44696" spans="1:6" x14ac:dyDescent="0.25">
      <c r="A44696">
        <v>363478</v>
      </c>
      <c r="B44696" s="2">
        <v>44416.432813501386</v>
      </c>
      <c r="C44696">
        <v>28734</v>
      </c>
      <c r="D44696">
        <v>43697</v>
      </c>
      <c r="E44696" s="2">
        <f>VLOOKUP(C44696,Подписчики!$A:$C,3,0)</f>
        <v>44312.352174430198</v>
      </c>
      <c r="F44696" t="str">
        <f>VLOOKUP(C44696,Подписчики!$A:$B,2,0)</f>
        <v>UTC+1</v>
      </c>
    </row>
    <row r="44697" spans="1:6" x14ac:dyDescent="0.25">
      <c r="A44697">
        <v>421826</v>
      </c>
      <c r="B44697" s="2">
        <v>44435.895414239487</v>
      </c>
      <c r="C44697">
        <v>28734</v>
      </c>
      <c r="D44697">
        <v>8805</v>
      </c>
      <c r="E44697" s="2">
        <f>VLOOKUP(C44697,Подписчики!$A:$C,3,0)</f>
        <v>44312.352174430198</v>
      </c>
      <c r="F44697" t="str">
        <f>VLOOKUP(C44697,Подписчики!$A:$B,2,0)</f>
        <v>UTC+1</v>
      </c>
    </row>
    <row r="44698" spans="1:6" x14ac:dyDescent="0.25">
      <c r="A44698">
        <v>29780</v>
      </c>
      <c r="B44698" s="2">
        <v>44313.51353721683</v>
      </c>
      <c r="C44698">
        <v>83825</v>
      </c>
      <c r="D44698">
        <v>158978</v>
      </c>
      <c r="E44698" s="2">
        <f>VLOOKUP(C44698,Подписчики!$A:$C,3,0)</f>
        <v>44312.354495512824</v>
      </c>
      <c r="F44698" t="str">
        <f>VLOOKUP(C44698,Подписчики!$A:$B,2,0)</f>
        <v>UTC+1</v>
      </c>
    </row>
    <row r="44699" spans="1:6" x14ac:dyDescent="0.25">
      <c r="A44699">
        <v>40275</v>
      </c>
      <c r="B44699" s="2">
        <v>44317.821333333333</v>
      </c>
      <c r="C44699">
        <v>83825</v>
      </c>
      <c r="D44699">
        <v>80850</v>
      </c>
      <c r="E44699" s="2">
        <f>VLOOKUP(C44699,Подписчики!$A:$C,3,0)</f>
        <v>44312.354495512824</v>
      </c>
      <c r="F44699" t="str">
        <f>VLOOKUP(C44699,Подписчики!$A:$B,2,0)</f>
        <v>UTC+1</v>
      </c>
    </row>
    <row r="44700" spans="1:6" x14ac:dyDescent="0.25">
      <c r="A44700">
        <v>45490</v>
      </c>
      <c r="B44700" s="2">
        <v>44319.859815533986</v>
      </c>
      <c r="C44700">
        <v>83825</v>
      </c>
      <c r="D44700">
        <v>472908</v>
      </c>
      <c r="E44700" s="2">
        <f>VLOOKUP(C44700,Подписчики!$A:$C,3,0)</f>
        <v>44312.354495512824</v>
      </c>
      <c r="F44700" t="str">
        <f>VLOOKUP(C44700,Подписчики!$A:$B,2,0)</f>
        <v>UTC+1</v>
      </c>
    </row>
    <row r="44701" spans="1:6" x14ac:dyDescent="0.25">
      <c r="A44701">
        <v>63473</v>
      </c>
      <c r="B44701" s="2">
        <v>44327.675349514568</v>
      </c>
      <c r="C44701">
        <v>83825</v>
      </c>
      <c r="D44701">
        <v>204394</v>
      </c>
      <c r="E44701" s="2">
        <f>VLOOKUP(C44701,Подписчики!$A:$C,3,0)</f>
        <v>44312.354495512824</v>
      </c>
      <c r="F44701" t="str">
        <f>VLOOKUP(C44701,Подписчики!$A:$B,2,0)</f>
        <v>UTC+1</v>
      </c>
    </row>
    <row r="44702" spans="1:6" x14ac:dyDescent="0.25">
      <c r="A44702">
        <v>70541</v>
      </c>
      <c r="B44702" s="2">
        <v>44330.696385113268</v>
      </c>
      <c r="C44702">
        <v>83825</v>
      </c>
      <c r="D44702">
        <v>162482</v>
      </c>
      <c r="E44702" s="2">
        <f>VLOOKUP(C44702,Подписчики!$A:$C,3,0)</f>
        <v>44312.354495512824</v>
      </c>
      <c r="F44702" t="str">
        <f>VLOOKUP(C44702,Подписчики!$A:$B,2,0)</f>
        <v>UTC+1</v>
      </c>
    </row>
    <row r="44703" spans="1:6" x14ac:dyDescent="0.25">
      <c r="A44703">
        <v>81048</v>
      </c>
      <c r="B44703" s="2">
        <v>44333.845252427185</v>
      </c>
      <c r="C44703">
        <v>83825</v>
      </c>
      <c r="D44703">
        <v>154228</v>
      </c>
      <c r="E44703" s="2">
        <f>VLOOKUP(C44703,Подписчики!$A:$C,3,0)</f>
        <v>44312.354495512824</v>
      </c>
      <c r="F44703" t="str">
        <f>VLOOKUP(C44703,Подписчики!$A:$B,2,0)</f>
        <v>UTC+1</v>
      </c>
    </row>
    <row r="44704" spans="1:6" x14ac:dyDescent="0.25">
      <c r="A44704">
        <v>91326</v>
      </c>
      <c r="B44704" s="2">
        <v>44337.869524271846</v>
      </c>
      <c r="C44704">
        <v>83825</v>
      </c>
      <c r="D44704">
        <v>453926</v>
      </c>
      <c r="E44704" s="2">
        <f>VLOOKUP(C44704,Подписчики!$A:$C,3,0)</f>
        <v>44312.354495512824</v>
      </c>
      <c r="F44704" t="str">
        <f>VLOOKUP(C44704,Подписчики!$A:$B,2,0)</f>
        <v>UTC+1</v>
      </c>
    </row>
    <row r="44705" spans="1:6" x14ac:dyDescent="0.25">
      <c r="A44705">
        <v>102028</v>
      </c>
      <c r="B44705" s="2">
        <v>44340.709330097088</v>
      </c>
      <c r="C44705">
        <v>83825</v>
      </c>
      <c r="D44705">
        <v>43927</v>
      </c>
      <c r="E44705" s="2">
        <f>VLOOKUP(C44705,Подписчики!$A:$C,3,0)</f>
        <v>44312.354495512824</v>
      </c>
      <c r="F44705" t="str">
        <f>VLOOKUP(C44705,Подписчики!$A:$B,2,0)</f>
        <v>UTC+1</v>
      </c>
    </row>
    <row r="44706" spans="1:6" x14ac:dyDescent="0.25">
      <c r="A44706">
        <v>109519</v>
      </c>
      <c r="B44706" s="2">
        <v>44343.727129449842</v>
      </c>
      <c r="C44706">
        <v>83825</v>
      </c>
      <c r="D44706">
        <v>196974</v>
      </c>
      <c r="E44706" s="2">
        <f>VLOOKUP(C44706,Подписчики!$A:$C,3,0)</f>
        <v>44312.354495512824</v>
      </c>
      <c r="F44706" t="str">
        <f>VLOOKUP(C44706,Подписчики!$A:$B,2,0)</f>
        <v>UTC+1</v>
      </c>
    </row>
    <row r="44707" spans="1:6" x14ac:dyDescent="0.25">
      <c r="A44707">
        <v>123877</v>
      </c>
      <c r="B44707" s="2">
        <v>44346.764346278316</v>
      </c>
      <c r="C44707">
        <v>83825</v>
      </c>
      <c r="D44707">
        <v>19124</v>
      </c>
      <c r="E44707" s="2">
        <f>VLOOKUP(C44707,Подписчики!$A:$C,3,0)</f>
        <v>44312.354495512824</v>
      </c>
      <c r="F44707" t="str">
        <f>VLOOKUP(C44707,Подписчики!$A:$B,2,0)</f>
        <v>UTC+1</v>
      </c>
    </row>
    <row r="44708" spans="1:6" x14ac:dyDescent="0.25">
      <c r="A44708">
        <v>135788</v>
      </c>
      <c r="B44708" s="2">
        <v>44350.964993527508</v>
      </c>
      <c r="C44708">
        <v>83825</v>
      </c>
      <c r="D44708">
        <v>304722</v>
      </c>
      <c r="E44708" s="2">
        <f>VLOOKUP(C44708,Подписчики!$A:$C,3,0)</f>
        <v>44312.354495512824</v>
      </c>
      <c r="F44708" t="str">
        <f>VLOOKUP(C44708,Подписчики!$A:$B,2,0)</f>
        <v>UTC+1</v>
      </c>
    </row>
    <row r="44709" spans="1:6" x14ac:dyDescent="0.25">
      <c r="A44709">
        <v>171993</v>
      </c>
      <c r="B44709" s="2">
        <v>44360.802333333333</v>
      </c>
      <c r="C44709">
        <v>83825</v>
      </c>
      <c r="D44709">
        <v>124253</v>
      </c>
      <c r="E44709" s="2">
        <f>VLOOKUP(C44709,Подписчики!$A:$C,3,0)</f>
        <v>44312.354495512824</v>
      </c>
      <c r="F44709" t="str">
        <f>VLOOKUP(C44709,Подписчики!$A:$B,2,0)</f>
        <v>UTC+1</v>
      </c>
    </row>
    <row r="44710" spans="1:6" x14ac:dyDescent="0.25">
      <c r="A44710">
        <v>187000</v>
      </c>
      <c r="B44710" s="2">
        <v>44365.811271844665</v>
      </c>
      <c r="C44710">
        <v>83825</v>
      </c>
      <c r="D44710">
        <v>250679</v>
      </c>
      <c r="E44710" s="2">
        <f>VLOOKUP(C44710,Подписчики!$A:$C,3,0)</f>
        <v>44312.354495512824</v>
      </c>
      <c r="F44710" t="str">
        <f>VLOOKUP(C44710,Подписчики!$A:$B,2,0)</f>
        <v>UTC+1</v>
      </c>
    </row>
    <row r="44711" spans="1:6" x14ac:dyDescent="0.25">
      <c r="A44711">
        <v>194332</v>
      </c>
      <c r="B44711" s="2">
        <v>44367.53709524827</v>
      </c>
      <c r="C44711">
        <v>83825</v>
      </c>
      <c r="D44711">
        <v>461728</v>
      </c>
      <c r="E44711" s="2">
        <f>VLOOKUP(C44711,Подписчики!$A:$C,3,0)</f>
        <v>44312.354495512824</v>
      </c>
      <c r="F44711" t="str">
        <f>VLOOKUP(C44711,Подписчики!$A:$B,2,0)</f>
        <v>UTC+1</v>
      </c>
    </row>
    <row r="44712" spans="1:6" x14ac:dyDescent="0.25">
      <c r="A44712">
        <v>30275</v>
      </c>
      <c r="B44712" s="2">
        <v>44313.756255663429</v>
      </c>
      <c r="C44712">
        <v>121659</v>
      </c>
      <c r="D44712">
        <v>411922</v>
      </c>
      <c r="E44712" s="2">
        <f>VLOOKUP(C44712,Подписчики!$A:$C,3,0)</f>
        <v>44312.357834615381</v>
      </c>
      <c r="F44712" t="str">
        <f>VLOOKUP(C44712,Подписчики!$A:$B,2,0)</f>
        <v>UTC+1</v>
      </c>
    </row>
    <row r="44713" spans="1:6" x14ac:dyDescent="0.25">
      <c r="A44713">
        <v>43456</v>
      </c>
      <c r="B44713" s="2">
        <v>44318.888941747573</v>
      </c>
      <c r="C44713">
        <v>121659</v>
      </c>
      <c r="D44713">
        <v>76405</v>
      </c>
      <c r="E44713" s="2">
        <f>VLOOKUP(C44713,Подписчики!$A:$C,3,0)</f>
        <v>44312.357834615381</v>
      </c>
      <c r="F44713" t="str">
        <f>VLOOKUP(C44713,Подписчики!$A:$B,2,0)</f>
        <v>UTC+1</v>
      </c>
    </row>
    <row r="44714" spans="1:6" x14ac:dyDescent="0.25">
      <c r="A44714">
        <v>56061</v>
      </c>
      <c r="B44714" s="2">
        <v>44324.756255663429</v>
      </c>
      <c r="C44714">
        <v>121659</v>
      </c>
      <c r="D44714">
        <v>82901</v>
      </c>
      <c r="E44714" s="2">
        <f>VLOOKUP(C44714,Подписчики!$A:$C,3,0)</f>
        <v>44312.357834615381</v>
      </c>
      <c r="F44714" t="str">
        <f>VLOOKUP(C44714,Подписчики!$A:$B,2,0)</f>
        <v>UTC+1</v>
      </c>
    </row>
    <row r="44715" spans="1:6" x14ac:dyDescent="0.25">
      <c r="A44715">
        <v>67950</v>
      </c>
      <c r="B44715" s="2">
        <v>44329.731983818776</v>
      </c>
      <c r="C44715">
        <v>121659</v>
      </c>
      <c r="D44715">
        <v>364695</v>
      </c>
      <c r="E44715" s="2">
        <f>VLOOKUP(C44715,Подписчики!$A:$C,3,0)</f>
        <v>44312.357834615381</v>
      </c>
      <c r="F44715" t="str">
        <f>VLOOKUP(C44715,Подписчики!$A:$B,2,0)</f>
        <v>UTC+1</v>
      </c>
    </row>
    <row r="44716" spans="1:6" x14ac:dyDescent="0.25">
      <c r="A44716">
        <v>74596</v>
      </c>
      <c r="B44716" s="2">
        <v>44331.721945860161</v>
      </c>
      <c r="C44716">
        <v>121659</v>
      </c>
      <c r="D44716">
        <v>21760</v>
      </c>
      <c r="E44716" s="2">
        <f>VLOOKUP(C44716,Подписчики!$A:$C,3,0)</f>
        <v>44312.357834615381</v>
      </c>
      <c r="F44716" t="str">
        <f>VLOOKUP(C44716,Подписчики!$A:$B,2,0)</f>
        <v>UTC+1</v>
      </c>
    </row>
    <row r="44717" spans="1:6" x14ac:dyDescent="0.25">
      <c r="A44717">
        <v>84887</v>
      </c>
      <c r="B44717" s="2">
        <v>44335.717420711975</v>
      </c>
      <c r="C44717">
        <v>121659</v>
      </c>
      <c r="D44717">
        <v>250679</v>
      </c>
      <c r="E44717" s="2">
        <f>VLOOKUP(C44717,Подписчики!$A:$C,3,0)</f>
        <v>44312.357834615381</v>
      </c>
      <c r="F44717" t="str">
        <f>VLOOKUP(C44717,Подписчики!$A:$B,2,0)</f>
        <v>UTC+1</v>
      </c>
    </row>
    <row r="44718" spans="1:6" x14ac:dyDescent="0.25">
      <c r="A44718">
        <v>103013</v>
      </c>
      <c r="B44718" s="2">
        <v>44340.956902912621</v>
      </c>
      <c r="C44718">
        <v>121659</v>
      </c>
      <c r="D44718">
        <v>268989</v>
      </c>
      <c r="E44718" s="2">
        <f>VLOOKUP(C44718,Подписчики!$A:$C,3,0)</f>
        <v>44312.357834615381</v>
      </c>
      <c r="F44718" t="str">
        <f>VLOOKUP(C44718,Подписчики!$A:$B,2,0)</f>
        <v>UTC+1</v>
      </c>
    </row>
    <row r="44719" spans="1:6" x14ac:dyDescent="0.25">
      <c r="A44719">
        <v>30236</v>
      </c>
      <c r="B44719" s="2">
        <v>44313.749378640779</v>
      </c>
      <c r="C44719">
        <v>200163</v>
      </c>
      <c r="D44719">
        <v>443594</v>
      </c>
      <c r="E44719" s="2">
        <f>VLOOKUP(C44719,Подписчики!$A:$C,3,0)</f>
        <v>44312.358159615382</v>
      </c>
      <c r="F44719" t="str">
        <f>VLOOKUP(C44719,Подписчики!$A:$B,2,0)</f>
        <v>UTC+0</v>
      </c>
    </row>
    <row r="44720" spans="1:6" x14ac:dyDescent="0.25">
      <c r="A44720">
        <v>37309</v>
      </c>
      <c r="B44720" s="2">
        <v>44316.80601294498</v>
      </c>
      <c r="C44720">
        <v>200163</v>
      </c>
      <c r="D44720">
        <v>276751</v>
      </c>
      <c r="E44720" s="2">
        <f>VLOOKUP(C44720,Подписчики!$A:$C,3,0)</f>
        <v>44312.358159615382</v>
      </c>
      <c r="F44720" t="str">
        <f>VLOOKUP(C44720,Подписчики!$A:$B,2,0)</f>
        <v>UTC+0</v>
      </c>
    </row>
    <row r="44721" spans="1:6" x14ac:dyDescent="0.25">
      <c r="A44721">
        <v>40706</v>
      </c>
      <c r="B44721" s="2">
        <v>44317.953262135925</v>
      </c>
      <c r="C44721">
        <v>200163</v>
      </c>
      <c r="D44721">
        <v>411922</v>
      </c>
      <c r="E44721" s="2">
        <f>VLOOKUP(C44721,Подписчики!$A:$C,3,0)</f>
        <v>44312.358159615382</v>
      </c>
      <c r="F44721" t="str">
        <f>VLOOKUP(C44721,Подписчики!$A:$B,2,0)</f>
        <v>UTC+0</v>
      </c>
    </row>
    <row r="44722" spans="1:6" x14ac:dyDescent="0.25">
      <c r="A44722">
        <v>42805</v>
      </c>
      <c r="B44722" s="2">
        <v>44318.765559870553</v>
      </c>
      <c r="C44722">
        <v>200163</v>
      </c>
      <c r="D44722">
        <v>214224</v>
      </c>
      <c r="E44722" s="2">
        <f>VLOOKUP(C44722,Подписчики!$A:$C,3,0)</f>
        <v>44312.358159615382</v>
      </c>
      <c r="F44722" t="str">
        <f>VLOOKUP(C44722,Подписчики!$A:$B,2,0)</f>
        <v>UTC+0</v>
      </c>
    </row>
    <row r="44723" spans="1:6" x14ac:dyDescent="0.25">
      <c r="A44723">
        <v>46683</v>
      </c>
      <c r="B44723" s="2">
        <v>44320.665236245957</v>
      </c>
      <c r="C44723">
        <v>200163</v>
      </c>
      <c r="D44723">
        <v>301748</v>
      </c>
      <c r="E44723" s="2">
        <f>VLOOKUP(C44723,Подписчики!$A:$C,3,0)</f>
        <v>44312.358159615382</v>
      </c>
      <c r="F44723" t="str">
        <f>VLOOKUP(C44723,Подписчики!$A:$B,2,0)</f>
        <v>UTC+0</v>
      </c>
    </row>
    <row r="44724" spans="1:6" x14ac:dyDescent="0.25">
      <c r="A44724">
        <v>75632</v>
      </c>
      <c r="B44724" s="2">
        <v>44331.894039735096</v>
      </c>
      <c r="C44724">
        <v>200163</v>
      </c>
      <c r="D44724">
        <v>154256</v>
      </c>
      <c r="E44724" s="2">
        <f>VLOOKUP(C44724,Подписчики!$A:$C,3,0)</f>
        <v>44312.358159615382</v>
      </c>
      <c r="F44724" t="str">
        <f>VLOOKUP(C44724,Подписчики!$A:$B,2,0)</f>
        <v>UTC+0</v>
      </c>
    </row>
    <row r="44725" spans="1:6" x14ac:dyDescent="0.25">
      <c r="A44725">
        <v>87459</v>
      </c>
      <c r="B44725" s="2">
        <v>44336.776886731393</v>
      </c>
      <c r="C44725">
        <v>200163</v>
      </c>
      <c r="D44725">
        <v>76405</v>
      </c>
      <c r="E44725" s="2">
        <f>VLOOKUP(C44725,Подписчики!$A:$C,3,0)</f>
        <v>44312.358159615382</v>
      </c>
      <c r="F44725" t="str">
        <f>VLOOKUP(C44725,Подписчики!$A:$B,2,0)</f>
        <v>UTC+0</v>
      </c>
    </row>
    <row r="44726" spans="1:6" x14ac:dyDescent="0.25">
      <c r="A44726">
        <v>92470</v>
      </c>
      <c r="B44726" s="2">
        <v>44338.069766990295</v>
      </c>
      <c r="C44726">
        <v>200163</v>
      </c>
      <c r="D44726">
        <v>105352</v>
      </c>
      <c r="E44726" s="2">
        <f>VLOOKUP(C44726,Подписчики!$A:$C,3,0)</f>
        <v>44312.358159615382</v>
      </c>
      <c r="F44726" t="str">
        <f>VLOOKUP(C44726,Подписчики!$A:$B,2,0)</f>
        <v>UTC+0</v>
      </c>
    </row>
    <row r="44727" spans="1:6" x14ac:dyDescent="0.25">
      <c r="A44727">
        <v>29573</v>
      </c>
      <c r="B44727" s="2">
        <v>44313.342016181225</v>
      </c>
      <c r="C44727">
        <v>16976</v>
      </c>
      <c r="D44727">
        <v>82901</v>
      </c>
      <c r="E44727" s="2">
        <f>VLOOKUP(C44727,Подписчики!$A:$C,3,0)</f>
        <v>44312.361036965813</v>
      </c>
      <c r="F44727" t="str">
        <f>VLOOKUP(C44727,Подписчики!$A:$B,2,0)</f>
        <v>UTC-7</v>
      </c>
    </row>
    <row r="44728" spans="1:6" x14ac:dyDescent="0.25">
      <c r="A44728">
        <v>64642</v>
      </c>
      <c r="B44728" s="2">
        <v>44328.157550161806</v>
      </c>
      <c r="C44728">
        <v>16976</v>
      </c>
      <c r="D44728">
        <v>153893</v>
      </c>
      <c r="E44728" s="2">
        <f>VLOOKUP(C44728,Подписчики!$A:$C,3,0)</f>
        <v>44312.361036965813</v>
      </c>
      <c r="F44728" t="str">
        <f>VLOOKUP(C44728,Подписчики!$A:$B,2,0)</f>
        <v>UTC-7</v>
      </c>
    </row>
    <row r="44729" spans="1:6" x14ac:dyDescent="0.25">
      <c r="A44729">
        <v>79505</v>
      </c>
      <c r="B44729" s="2">
        <v>44333.053990291257</v>
      </c>
      <c r="C44729">
        <v>16976</v>
      </c>
      <c r="D44729">
        <v>411922</v>
      </c>
      <c r="E44729" s="2">
        <f>VLOOKUP(C44729,Подписчики!$A:$C,3,0)</f>
        <v>44312.361036965813</v>
      </c>
      <c r="F44729" t="str">
        <f>VLOOKUP(C44729,Подписчики!$A:$B,2,0)</f>
        <v>UTC-7</v>
      </c>
    </row>
    <row r="44730" spans="1:6" x14ac:dyDescent="0.25">
      <c r="A44730">
        <v>83948</v>
      </c>
      <c r="B44730" s="2">
        <v>44335.285666666663</v>
      </c>
      <c r="C44730">
        <v>16976</v>
      </c>
      <c r="D44730">
        <v>217497</v>
      </c>
      <c r="E44730" s="2">
        <f>VLOOKUP(C44730,Подписчики!$A:$C,3,0)</f>
        <v>44312.361036965813</v>
      </c>
      <c r="F44730" t="str">
        <f>VLOOKUP(C44730,Подписчики!$A:$B,2,0)</f>
        <v>UTC-7</v>
      </c>
    </row>
    <row r="44731" spans="1:6" x14ac:dyDescent="0.25">
      <c r="A44731">
        <v>100281</v>
      </c>
      <c r="B44731" s="2">
        <v>44339.968229773462</v>
      </c>
      <c r="C44731">
        <v>16976</v>
      </c>
      <c r="D44731">
        <v>158978</v>
      </c>
      <c r="E44731" s="2">
        <f>VLOOKUP(C44731,Подписчики!$A:$C,3,0)</f>
        <v>44312.361036965813</v>
      </c>
      <c r="F44731" t="str">
        <f>VLOOKUP(C44731,Подписчики!$A:$B,2,0)</f>
        <v>UTC-7</v>
      </c>
    </row>
    <row r="44732" spans="1:6" x14ac:dyDescent="0.25">
      <c r="A44732">
        <v>105490</v>
      </c>
      <c r="B44732" s="2">
        <v>44342.000592233009</v>
      </c>
      <c r="C44732">
        <v>16976</v>
      </c>
      <c r="D44732">
        <v>347008</v>
      </c>
      <c r="E44732" s="2">
        <f>VLOOKUP(C44732,Подписчики!$A:$C,3,0)</f>
        <v>44312.361036965813</v>
      </c>
      <c r="F44732" t="str">
        <f>VLOOKUP(C44732,Подписчики!$A:$B,2,0)</f>
        <v>UTC-7</v>
      </c>
    </row>
    <row r="44733" spans="1:6" x14ac:dyDescent="0.25">
      <c r="A44733">
        <v>115185</v>
      </c>
      <c r="B44733" s="2">
        <v>44344.939103559867</v>
      </c>
      <c r="C44733">
        <v>16976</v>
      </c>
      <c r="D44733">
        <v>432277</v>
      </c>
      <c r="E44733" s="2">
        <f>VLOOKUP(C44733,Подписчики!$A:$C,3,0)</f>
        <v>44312.361036965813</v>
      </c>
      <c r="F44733" t="str">
        <f>VLOOKUP(C44733,Подписчики!$A:$B,2,0)</f>
        <v>UTC-7</v>
      </c>
    </row>
    <row r="44734" spans="1:6" x14ac:dyDescent="0.25">
      <c r="A44734">
        <v>128317</v>
      </c>
      <c r="B44734" s="2">
        <v>44348.070171521031</v>
      </c>
      <c r="C44734">
        <v>16976</v>
      </c>
      <c r="D44734">
        <v>62068</v>
      </c>
      <c r="E44734" s="2">
        <f>VLOOKUP(C44734,Подписчики!$A:$C,3,0)</f>
        <v>44312.361036965813</v>
      </c>
      <c r="F44734" t="str">
        <f>VLOOKUP(C44734,Подписчики!$A:$B,2,0)</f>
        <v>UTC-7</v>
      </c>
    </row>
    <row r="44735" spans="1:6" x14ac:dyDescent="0.25">
      <c r="A44735">
        <v>133255</v>
      </c>
      <c r="B44735" s="2">
        <v>44350.217420711975</v>
      </c>
      <c r="C44735">
        <v>16976</v>
      </c>
      <c r="D44735">
        <v>18620</v>
      </c>
      <c r="E44735" s="2">
        <f>VLOOKUP(C44735,Подписчики!$A:$C,3,0)</f>
        <v>44312.361036965813</v>
      </c>
      <c r="F44735" t="str">
        <f>VLOOKUP(C44735,Подписчики!$A:$B,2,0)</f>
        <v>UTC-7</v>
      </c>
    </row>
    <row r="44736" spans="1:6" x14ac:dyDescent="0.25">
      <c r="A44736">
        <v>159370</v>
      </c>
      <c r="B44736" s="2">
        <v>44358.131660194173</v>
      </c>
      <c r="C44736">
        <v>16976</v>
      </c>
      <c r="D44736">
        <v>357547</v>
      </c>
      <c r="E44736" s="2">
        <f>VLOOKUP(C44736,Подписчики!$A:$C,3,0)</f>
        <v>44312.361036965813</v>
      </c>
      <c r="F44736" t="str">
        <f>VLOOKUP(C44736,Подписчики!$A:$B,2,0)</f>
        <v>UTC-7</v>
      </c>
    </row>
    <row r="44737" spans="1:6" x14ac:dyDescent="0.25">
      <c r="A44737">
        <v>222578</v>
      </c>
      <c r="B44737" s="2">
        <v>44374.940721682848</v>
      </c>
      <c r="C44737">
        <v>16976</v>
      </c>
      <c r="D44737">
        <v>258251</v>
      </c>
      <c r="E44737" s="2">
        <f>VLOOKUP(C44737,Подписчики!$A:$C,3,0)</f>
        <v>44312.361036965813</v>
      </c>
      <c r="F44737" t="str">
        <f>VLOOKUP(C44737,Подписчики!$A:$B,2,0)</f>
        <v>UTC-7</v>
      </c>
    </row>
    <row r="44738" spans="1:6" x14ac:dyDescent="0.25">
      <c r="A44738">
        <v>270024</v>
      </c>
      <c r="B44738" s="2">
        <v>44389.223893203882</v>
      </c>
      <c r="C44738">
        <v>16976</v>
      </c>
      <c r="D44738">
        <v>21760</v>
      </c>
      <c r="E44738" s="2">
        <f>VLOOKUP(C44738,Подписчики!$A:$C,3,0)</f>
        <v>44312.361036965813</v>
      </c>
      <c r="F44738" t="str">
        <f>VLOOKUP(C44738,Подписчики!$A:$B,2,0)</f>
        <v>UTC-7</v>
      </c>
    </row>
    <row r="44739" spans="1:6" x14ac:dyDescent="0.25">
      <c r="A44739">
        <v>338022</v>
      </c>
      <c r="B44739" s="2">
        <v>44409.007064724916</v>
      </c>
      <c r="C44739">
        <v>16976</v>
      </c>
      <c r="D44739">
        <v>128969</v>
      </c>
      <c r="E44739" s="2">
        <f>VLOOKUP(C44739,Подписчики!$A:$C,3,0)</f>
        <v>44312.361036965813</v>
      </c>
      <c r="F44739" t="str">
        <f>VLOOKUP(C44739,Подписчики!$A:$B,2,0)</f>
        <v>UTC-7</v>
      </c>
    </row>
    <row r="44740" spans="1:6" x14ac:dyDescent="0.25">
      <c r="A44740">
        <v>362774</v>
      </c>
      <c r="B44740" s="2">
        <v>44416.121951456305</v>
      </c>
      <c r="C44740">
        <v>16976</v>
      </c>
      <c r="D44740">
        <v>285253</v>
      </c>
      <c r="E44740" s="2">
        <f>VLOOKUP(C44740,Подписчики!$A:$C,3,0)</f>
        <v>44312.361036965813</v>
      </c>
      <c r="F44740" t="str">
        <f>VLOOKUP(C44740,Подписчики!$A:$B,2,0)</f>
        <v>UTC-7</v>
      </c>
    </row>
    <row r="44741" spans="1:6" x14ac:dyDescent="0.25">
      <c r="A44741">
        <v>374940</v>
      </c>
      <c r="B44741" s="2">
        <v>44420.366288025885</v>
      </c>
      <c r="C44741">
        <v>16976</v>
      </c>
      <c r="D44741">
        <v>187948</v>
      </c>
      <c r="E44741" s="2">
        <f>VLOOKUP(C44741,Подписчики!$A:$C,3,0)</f>
        <v>44312.361036965813</v>
      </c>
      <c r="F44741" t="str">
        <f>VLOOKUP(C44741,Подписчики!$A:$B,2,0)</f>
        <v>UTC-7</v>
      </c>
    </row>
    <row r="44742" spans="1:6" x14ac:dyDescent="0.25">
      <c r="A44742">
        <v>377440</v>
      </c>
      <c r="B44742" s="2">
        <v>44421.073407766991</v>
      </c>
      <c r="C44742">
        <v>16976</v>
      </c>
      <c r="D44742">
        <v>180863</v>
      </c>
      <c r="E44742" s="2">
        <f>VLOOKUP(C44742,Подписчики!$A:$C,3,0)</f>
        <v>44312.361036965813</v>
      </c>
      <c r="F44742" t="str">
        <f>VLOOKUP(C44742,Подписчики!$A:$B,2,0)</f>
        <v>UTC-7</v>
      </c>
    </row>
    <row r="44743" spans="1:6" x14ac:dyDescent="0.25">
      <c r="A44743">
        <v>381083</v>
      </c>
      <c r="B44743" s="2">
        <v>44422.068553398058</v>
      </c>
      <c r="C44743">
        <v>16976</v>
      </c>
      <c r="D44743">
        <v>473323</v>
      </c>
      <c r="E44743" s="2">
        <f>VLOOKUP(C44743,Подписчики!$A:$C,3,0)</f>
        <v>44312.361036965813</v>
      </c>
      <c r="F44743" t="str">
        <f>VLOOKUP(C44743,Подписчики!$A:$B,2,0)</f>
        <v>UTC-7</v>
      </c>
    </row>
    <row r="44744" spans="1:6" x14ac:dyDescent="0.25">
      <c r="A44744">
        <v>30352</v>
      </c>
      <c r="B44744" s="2">
        <v>44313.7760776699</v>
      </c>
      <c r="C44744">
        <v>155221</v>
      </c>
      <c r="D44744">
        <v>120139</v>
      </c>
      <c r="E44744" s="2">
        <f>VLOOKUP(C44744,Подписчики!$A:$C,3,0)</f>
        <v>44312.362861004272</v>
      </c>
      <c r="F44744" t="str">
        <f>VLOOKUP(C44744,Подписчики!$A:$B,2,0)</f>
        <v>UTC+2</v>
      </c>
    </row>
    <row r="44745" spans="1:6" x14ac:dyDescent="0.25">
      <c r="A44745">
        <v>48386</v>
      </c>
      <c r="B44745" s="2">
        <v>44321.54306796116</v>
      </c>
      <c r="C44745">
        <v>155221</v>
      </c>
      <c r="D44745">
        <v>158978</v>
      </c>
      <c r="E44745" s="2">
        <f>VLOOKUP(C44745,Подписчики!$A:$C,3,0)</f>
        <v>44312.362861004272</v>
      </c>
      <c r="F44745" t="str">
        <f>VLOOKUP(C44745,Подписчики!$A:$B,2,0)</f>
        <v>UTC+2</v>
      </c>
    </row>
    <row r="44746" spans="1:6" x14ac:dyDescent="0.25">
      <c r="A44746">
        <v>80495</v>
      </c>
      <c r="B44746" s="2">
        <v>44333.729152103559</v>
      </c>
      <c r="C44746">
        <v>155221</v>
      </c>
      <c r="D44746">
        <v>88863</v>
      </c>
      <c r="E44746" s="2">
        <f>VLOOKUP(C44746,Подписчики!$A:$C,3,0)</f>
        <v>44312.362861004272</v>
      </c>
      <c r="F44746" t="str">
        <f>VLOOKUP(C44746,Подписчики!$A:$B,2,0)</f>
        <v>UTC+2</v>
      </c>
    </row>
    <row r="44747" spans="1:6" x14ac:dyDescent="0.25">
      <c r="A44747">
        <v>82163</v>
      </c>
      <c r="B44747" s="2">
        <v>44334.625592233009</v>
      </c>
      <c r="C44747">
        <v>155221</v>
      </c>
      <c r="D44747">
        <v>273920</v>
      </c>
      <c r="E44747" s="2">
        <f>VLOOKUP(C44747,Подписчики!$A:$C,3,0)</f>
        <v>44312.362861004272</v>
      </c>
      <c r="F44747" t="str">
        <f>VLOOKUP(C44747,Подписчики!$A:$B,2,0)</f>
        <v>UTC+2</v>
      </c>
    </row>
    <row r="44748" spans="1:6" x14ac:dyDescent="0.25">
      <c r="A44748">
        <v>89526</v>
      </c>
      <c r="B44748" s="2">
        <v>44337.677372168284</v>
      </c>
      <c r="C44748">
        <v>155221</v>
      </c>
      <c r="D44748">
        <v>305174</v>
      </c>
      <c r="E44748" s="2">
        <f>VLOOKUP(C44748,Подписчики!$A:$C,3,0)</f>
        <v>44312.362861004272</v>
      </c>
      <c r="F44748" t="str">
        <f>VLOOKUP(C44748,Подписчики!$A:$B,2,0)</f>
        <v>UTC+2</v>
      </c>
    </row>
    <row r="44749" spans="1:6" x14ac:dyDescent="0.25">
      <c r="A44749">
        <v>100909</v>
      </c>
      <c r="B44749" s="2">
        <v>44340.476724919092</v>
      </c>
      <c r="C44749">
        <v>155221</v>
      </c>
      <c r="D44749">
        <v>394154</v>
      </c>
      <c r="E44749" s="2">
        <f>VLOOKUP(C44749,Подписчики!$A:$C,3,0)</f>
        <v>44312.362861004272</v>
      </c>
      <c r="F44749" t="str">
        <f>VLOOKUP(C44749,Подписчики!$A:$B,2,0)</f>
        <v>UTC+2</v>
      </c>
    </row>
    <row r="44750" spans="1:6" x14ac:dyDescent="0.25">
      <c r="A44750">
        <v>143493</v>
      </c>
      <c r="B44750" s="2">
        <v>44352.89258252427</v>
      </c>
      <c r="C44750">
        <v>155221</v>
      </c>
      <c r="D44750">
        <v>411922</v>
      </c>
      <c r="E44750" s="2">
        <f>VLOOKUP(C44750,Подписчики!$A:$C,3,0)</f>
        <v>44312.362861004272</v>
      </c>
      <c r="F44750" t="str">
        <f>VLOOKUP(C44750,Подписчики!$A:$B,2,0)</f>
        <v>UTC+2</v>
      </c>
    </row>
    <row r="44751" spans="1:6" x14ac:dyDescent="0.25">
      <c r="A44751">
        <v>161012</v>
      </c>
      <c r="B44751" s="2">
        <v>44358.683844660191</v>
      </c>
      <c r="C44751">
        <v>155221</v>
      </c>
      <c r="D44751">
        <v>37644</v>
      </c>
      <c r="E44751" s="2">
        <f>VLOOKUP(C44751,Подписчики!$A:$C,3,0)</f>
        <v>44312.362861004272</v>
      </c>
      <c r="F44751" t="str">
        <f>VLOOKUP(C44751,Подписчики!$A:$B,2,0)</f>
        <v>UTC+2</v>
      </c>
    </row>
    <row r="44752" spans="1:6" x14ac:dyDescent="0.25">
      <c r="A44752">
        <v>213135</v>
      </c>
      <c r="B44752" s="2">
        <v>44372.91523624595</v>
      </c>
      <c r="C44752">
        <v>155221</v>
      </c>
      <c r="D44752">
        <v>447567</v>
      </c>
      <c r="E44752" s="2">
        <f>VLOOKUP(C44752,Подписчики!$A:$C,3,0)</f>
        <v>44312.362861004272</v>
      </c>
      <c r="F44752" t="str">
        <f>VLOOKUP(C44752,Подписчики!$A:$B,2,0)</f>
        <v>UTC+2</v>
      </c>
    </row>
    <row r="44753" spans="1:6" x14ac:dyDescent="0.25">
      <c r="A44753">
        <v>30360</v>
      </c>
      <c r="B44753" s="2">
        <v>44313.77648220065</v>
      </c>
      <c r="C44753">
        <v>161416</v>
      </c>
      <c r="D44753">
        <v>267896</v>
      </c>
      <c r="E44753" s="2">
        <f>VLOOKUP(C44753,Подписчики!$A:$C,3,0)</f>
        <v>44312.36836609686</v>
      </c>
      <c r="F44753" t="str">
        <f>VLOOKUP(C44753,Подписчики!$A:$B,2,0)</f>
        <v>UTC+3</v>
      </c>
    </row>
    <row r="44754" spans="1:6" x14ac:dyDescent="0.25">
      <c r="A44754">
        <v>67450</v>
      </c>
      <c r="B44754" s="2">
        <v>44329.564508090618</v>
      </c>
      <c r="C44754">
        <v>161416</v>
      </c>
      <c r="D44754">
        <v>411922</v>
      </c>
      <c r="E44754" s="2">
        <f>VLOOKUP(C44754,Подписчики!$A:$C,3,0)</f>
        <v>44312.36836609686</v>
      </c>
      <c r="F44754" t="str">
        <f>VLOOKUP(C44754,Подписчики!$A:$B,2,0)</f>
        <v>UTC+3</v>
      </c>
    </row>
    <row r="44755" spans="1:6" x14ac:dyDescent="0.25">
      <c r="A44755">
        <v>100585</v>
      </c>
      <c r="B44755" s="2">
        <v>44340.144999999997</v>
      </c>
      <c r="C44755">
        <v>161416</v>
      </c>
      <c r="D44755">
        <v>22059</v>
      </c>
      <c r="E44755" s="2">
        <f>VLOOKUP(C44755,Подписчики!$A:$C,3,0)</f>
        <v>44312.36836609686</v>
      </c>
      <c r="F44755" t="str">
        <f>VLOOKUP(C44755,Подписчики!$A:$B,2,0)</f>
        <v>UTC+3</v>
      </c>
    </row>
    <row r="44756" spans="1:6" x14ac:dyDescent="0.25">
      <c r="A44756">
        <v>112833</v>
      </c>
      <c r="B44756" s="2">
        <v>44344.668067961167</v>
      </c>
      <c r="C44756">
        <v>161416</v>
      </c>
      <c r="D44756">
        <v>162482</v>
      </c>
      <c r="E44756" s="2">
        <f>VLOOKUP(C44756,Подписчики!$A:$C,3,0)</f>
        <v>44312.36836609686</v>
      </c>
      <c r="F44756" t="str">
        <f>VLOOKUP(C44756,Подписчики!$A:$B,2,0)</f>
        <v>UTC+3</v>
      </c>
    </row>
    <row r="44757" spans="1:6" x14ac:dyDescent="0.25">
      <c r="A44757">
        <v>131776</v>
      </c>
      <c r="B44757" s="2">
        <v>44349.616288025893</v>
      </c>
      <c r="C44757">
        <v>161416</v>
      </c>
      <c r="D44757">
        <v>436459</v>
      </c>
      <c r="E44757" s="2">
        <f>VLOOKUP(C44757,Подписчики!$A:$C,3,0)</f>
        <v>44312.36836609686</v>
      </c>
      <c r="F44757" t="str">
        <f>VLOOKUP(C44757,Подписчики!$A:$B,2,0)</f>
        <v>UTC+3</v>
      </c>
    </row>
    <row r="44758" spans="1:6" x14ac:dyDescent="0.25">
      <c r="A44758">
        <v>195096</v>
      </c>
      <c r="B44758" s="2">
        <v>44367.661595469253</v>
      </c>
      <c r="C44758">
        <v>161416</v>
      </c>
      <c r="D44758">
        <v>466414</v>
      </c>
      <c r="E44758" s="2">
        <f>VLOOKUP(C44758,Подписчики!$A:$C,3,0)</f>
        <v>44312.36836609686</v>
      </c>
      <c r="F44758" t="str">
        <f>VLOOKUP(C44758,Подписчики!$A:$B,2,0)</f>
        <v>UTC+3</v>
      </c>
    </row>
    <row r="44759" spans="1:6" x14ac:dyDescent="0.25">
      <c r="A44759">
        <v>217483</v>
      </c>
      <c r="B44759" s="2">
        <v>44373.870333333332</v>
      </c>
      <c r="C44759">
        <v>161416</v>
      </c>
      <c r="D44759">
        <v>103402</v>
      </c>
      <c r="E44759" s="2">
        <f>VLOOKUP(C44759,Подписчики!$A:$C,3,0)</f>
        <v>44312.36836609686</v>
      </c>
      <c r="F44759" t="str">
        <f>VLOOKUP(C44759,Подписчики!$A:$B,2,0)</f>
        <v>UTC+3</v>
      </c>
    </row>
    <row r="44760" spans="1:6" x14ac:dyDescent="0.25">
      <c r="A44760">
        <v>311237</v>
      </c>
      <c r="B44760" s="2">
        <v>44401.739265372169</v>
      </c>
      <c r="C44760">
        <v>161416</v>
      </c>
      <c r="D44760">
        <v>135843</v>
      </c>
      <c r="E44760" s="2">
        <f>VLOOKUP(C44760,Подписчики!$A:$C,3,0)</f>
        <v>44312.36836609686</v>
      </c>
      <c r="F44760" t="str">
        <f>VLOOKUP(C44760,Подписчики!$A:$B,2,0)</f>
        <v>UTC+3</v>
      </c>
    </row>
    <row r="44761" spans="1:6" x14ac:dyDescent="0.25">
      <c r="A44761">
        <v>315544</v>
      </c>
      <c r="B44761" s="2">
        <v>44402.727938511329</v>
      </c>
      <c r="C44761">
        <v>161416</v>
      </c>
      <c r="D44761">
        <v>21407</v>
      </c>
      <c r="E44761" s="2">
        <f>VLOOKUP(C44761,Подписчики!$A:$C,3,0)</f>
        <v>44312.36836609686</v>
      </c>
      <c r="F44761" t="str">
        <f>VLOOKUP(C44761,Подписчики!$A:$B,2,0)</f>
        <v>UTC+3</v>
      </c>
    </row>
    <row r="44762" spans="1:6" x14ac:dyDescent="0.25">
      <c r="A44762">
        <v>357851</v>
      </c>
      <c r="B44762" s="2">
        <v>44415.127933591721</v>
      </c>
      <c r="C44762">
        <v>161416</v>
      </c>
      <c r="D44762">
        <v>60239</v>
      </c>
      <c r="E44762" s="2">
        <f>VLOOKUP(C44762,Подписчики!$A:$C,3,0)</f>
        <v>44312.36836609686</v>
      </c>
      <c r="F44762" t="str">
        <f>VLOOKUP(C44762,Подписчики!$A:$B,2,0)</f>
        <v>UTC+3</v>
      </c>
    </row>
    <row r="44763" spans="1:6" x14ac:dyDescent="0.25">
      <c r="A44763">
        <v>386289</v>
      </c>
      <c r="B44763" s="2">
        <v>44423.412404530747</v>
      </c>
      <c r="C44763">
        <v>161416</v>
      </c>
      <c r="D44763">
        <v>139440</v>
      </c>
      <c r="E44763" s="2">
        <f>VLOOKUP(C44763,Подписчики!$A:$C,3,0)</f>
        <v>44312.36836609686</v>
      </c>
      <c r="F44763" t="str">
        <f>VLOOKUP(C44763,Подписчики!$A:$B,2,0)</f>
        <v>UTC+3</v>
      </c>
    </row>
    <row r="44764" spans="1:6" x14ac:dyDescent="0.25">
      <c r="A44764">
        <v>421499</v>
      </c>
      <c r="B44764" s="2">
        <v>44435.837970873785</v>
      </c>
      <c r="C44764">
        <v>161416</v>
      </c>
      <c r="D44764">
        <v>346056</v>
      </c>
      <c r="E44764" s="2">
        <f>VLOOKUP(C44764,Подписчики!$A:$C,3,0)</f>
        <v>44312.36836609686</v>
      </c>
      <c r="F44764" t="str">
        <f>VLOOKUP(C44764,Подписчики!$A:$B,2,0)</f>
        <v>UTC+3</v>
      </c>
    </row>
    <row r="44765" spans="1:6" x14ac:dyDescent="0.25">
      <c r="A44765">
        <v>423596</v>
      </c>
      <c r="B44765" s="2">
        <v>44437.574216828478</v>
      </c>
      <c r="C44765">
        <v>161416</v>
      </c>
      <c r="D44765">
        <v>476808</v>
      </c>
      <c r="E44765" s="2">
        <f>VLOOKUP(C44765,Подписчики!$A:$C,3,0)</f>
        <v>44312.36836609686</v>
      </c>
      <c r="F44765" t="str">
        <f>VLOOKUP(C44765,Подписчики!$A:$B,2,0)</f>
        <v>UTC+3</v>
      </c>
    </row>
    <row r="44766" spans="1:6" x14ac:dyDescent="0.25">
      <c r="A44766">
        <v>30646</v>
      </c>
      <c r="B44766" s="2">
        <v>44313.850106796112</v>
      </c>
      <c r="C44766">
        <v>232458</v>
      </c>
      <c r="D44766">
        <v>347393</v>
      </c>
      <c r="E44766" s="2">
        <f>VLOOKUP(C44766,Подписчики!$A:$C,3,0)</f>
        <v>44312.37508878205</v>
      </c>
      <c r="F44766" t="str">
        <f>VLOOKUP(C44766,Подписчики!$A:$B,2,0)</f>
        <v>UTC-7</v>
      </c>
    </row>
    <row r="44767" spans="1:6" x14ac:dyDescent="0.25">
      <c r="A44767">
        <v>40874</v>
      </c>
      <c r="B44767" s="2">
        <v>44318.031336569577</v>
      </c>
      <c r="C44767">
        <v>232458</v>
      </c>
      <c r="D44767">
        <v>21760</v>
      </c>
      <c r="E44767" s="2">
        <f>VLOOKUP(C44767,Подписчики!$A:$C,3,0)</f>
        <v>44312.37508878205</v>
      </c>
      <c r="F44767" t="str">
        <f>VLOOKUP(C44767,Подписчики!$A:$B,2,0)</f>
        <v>UTC-7</v>
      </c>
    </row>
    <row r="44768" spans="1:6" x14ac:dyDescent="0.25">
      <c r="A44768">
        <v>49383</v>
      </c>
      <c r="B44768" s="2">
        <v>44321.892177993526</v>
      </c>
      <c r="C44768">
        <v>232458</v>
      </c>
      <c r="D44768">
        <v>396686</v>
      </c>
      <c r="E44768" s="2">
        <f>VLOOKUP(C44768,Подписчики!$A:$C,3,0)</f>
        <v>44312.37508878205</v>
      </c>
      <c r="F44768" t="str">
        <f>VLOOKUP(C44768,Подписчики!$A:$B,2,0)</f>
        <v>UTC-7</v>
      </c>
    </row>
    <row r="44769" spans="1:6" x14ac:dyDescent="0.25">
      <c r="A44769">
        <v>29176</v>
      </c>
      <c r="B44769" s="2">
        <v>44312.938699029124</v>
      </c>
      <c r="C44769">
        <v>281908</v>
      </c>
      <c r="D44769">
        <v>111368</v>
      </c>
      <c r="E44769" s="2">
        <f>VLOOKUP(C44769,Подписчики!$A:$C,3,0)</f>
        <v>44312.377965242165</v>
      </c>
      <c r="F44769" t="str">
        <f>VLOOKUP(C44769,Подписчики!$A:$B,2,0)</f>
        <v>UTC+0</v>
      </c>
    </row>
    <row r="44770" spans="1:6" x14ac:dyDescent="0.25">
      <c r="A44770">
        <v>42382</v>
      </c>
      <c r="B44770" s="2">
        <v>44318.683980834379</v>
      </c>
      <c r="C44770">
        <v>281908</v>
      </c>
      <c r="D44770">
        <v>258219</v>
      </c>
      <c r="E44770" s="2">
        <f>VLOOKUP(C44770,Подписчики!$A:$C,3,0)</f>
        <v>44312.377965242165</v>
      </c>
      <c r="F44770" t="str">
        <f>VLOOKUP(C44770,Подписчики!$A:$B,2,0)</f>
        <v>UTC+0</v>
      </c>
    </row>
    <row r="44771" spans="1:6" x14ac:dyDescent="0.25">
      <c r="A44771">
        <v>47515</v>
      </c>
      <c r="B44771" s="2">
        <v>44320.851320388349</v>
      </c>
      <c r="C44771">
        <v>281908</v>
      </c>
      <c r="D44771">
        <v>411922</v>
      </c>
      <c r="E44771" s="2">
        <f>VLOOKUP(C44771,Подписчики!$A:$C,3,0)</f>
        <v>44312.377965242165</v>
      </c>
      <c r="F44771" t="str">
        <f>VLOOKUP(C44771,Подписчики!$A:$B,2,0)</f>
        <v>UTC+0</v>
      </c>
    </row>
    <row r="44772" spans="1:6" x14ac:dyDescent="0.25">
      <c r="A44772">
        <v>144185</v>
      </c>
      <c r="B44772" s="2">
        <v>44353.058440129447</v>
      </c>
      <c r="C44772">
        <v>281908</v>
      </c>
      <c r="D44772">
        <v>266075</v>
      </c>
      <c r="E44772" s="2">
        <f>VLOOKUP(C44772,Подписчики!$A:$C,3,0)</f>
        <v>44312.377965242165</v>
      </c>
      <c r="F44772" t="str">
        <f>VLOOKUP(C44772,Подписчики!$A:$B,2,0)</f>
        <v>UTC+0</v>
      </c>
    </row>
    <row r="44773" spans="1:6" x14ac:dyDescent="0.25">
      <c r="A44773">
        <v>172105</v>
      </c>
      <c r="B44773" s="2">
        <v>44360.814103559867</v>
      </c>
      <c r="C44773">
        <v>281908</v>
      </c>
      <c r="D44773">
        <v>60239</v>
      </c>
      <c r="E44773" s="2">
        <f>VLOOKUP(C44773,Подписчики!$A:$C,3,0)</f>
        <v>44312.377965242165</v>
      </c>
      <c r="F44773" t="str">
        <f>VLOOKUP(C44773,Подписчики!$A:$B,2,0)</f>
        <v>UTC+0</v>
      </c>
    </row>
    <row r="44774" spans="1:6" x14ac:dyDescent="0.25">
      <c r="A44774">
        <v>172988</v>
      </c>
      <c r="B44774" s="2">
        <v>44360.990478964399</v>
      </c>
      <c r="C44774">
        <v>281908</v>
      </c>
      <c r="D44774">
        <v>4199</v>
      </c>
      <c r="E44774" s="2">
        <f>VLOOKUP(C44774,Подписчики!$A:$C,3,0)</f>
        <v>44312.377965242165</v>
      </c>
      <c r="F44774" t="str">
        <f>VLOOKUP(C44774,Подписчики!$A:$B,2,0)</f>
        <v>UTC+0</v>
      </c>
    </row>
    <row r="44775" spans="1:6" x14ac:dyDescent="0.25">
      <c r="A44775">
        <v>229258</v>
      </c>
      <c r="B44775" s="2">
        <v>44377.05034951456</v>
      </c>
      <c r="C44775">
        <v>281908</v>
      </c>
      <c r="D44775">
        <v>322322</v>
      </c>
      <c r="E44775" s="2">
        <f>VLOOKUP(C44775,Подписчики!$A:$C,3,0)</f>
        <v>44312.377965242165</v>
      </c>
      <c r="F44775" t="str">
        <f>VLOOKUP(C44775,Подписчики!$A:$B,2,0)</f>
        <v>UTC+0</v>
      </c>
    </row>
    <row r="44776" spans="1:6" x14ac:dyDescent="0.25">
      <c r="A44776">
        <v>260409</v>
      </c>
      <c r="B44776" s="2">
        <v>44386.893391585763</v>
      </c>
      <c r="C44776">
        <v>281908</v>
      </c>
      <c r="D44776">
        <v>381557</v>
      </c>
      <c r="E44776" s="2">
        <f>VLOOKUP(C44776,Подписчики!$A:$C,3,0)</f>
        <v>44312.377965242165</v>
      </c>
      <c r="F44776" t="str">
        <f>VLOOKUP(C44776,Подписчики!$A:$B,2,0)</f>
        <v>UTC+0</v>
      </c>
    </row>
    <row r="44777" spans="1:6" x14ac:dyDescent="0.25">
      <c r="A44777">
        <v>263080</v>
      </c>
      <c r="B44777" s="2">
        <v>44387.636110032363</v>
      </c>
      <c r="C44777">
        <v>281908</v>
      </c>
      <c r="D44777">
        <v>81226</v>
      </c>
      <c r="E44777" s="2">
        <f>VLOOKUP(C44777,Подписчики!$A:$C,3,0)</f>
        <v>44312.377965242165</v>
      </c>
      <c r="F44777" t="str">
        <f>VLOOKUP(C44777,Подписчики!$A:$B,2,0)</f>
        <v>UTC+0</v>
      </c>
    </row>
    <row r="44778" spans="1:6" x14ac:dyDescent="0.25">
      <c r="A44778">
        <v>284719</v>
      </c>
      <c r="B44778" s="2">
        <v>44393.880446601943</v>
      </c>
      <c r="C44778">
        <v>281908</v>
      </c>
      <c r="D44778">
        <v>250017</v>
      </c>
      <c r="E44778" s="2">
        <f>VLOOKUP(C44778,Подписчики!$A:$C,3,0)</f>
        <v>44312.377965242165</v>
      </c>
      <c r="F44778" t="str">
        <f>VLOOKUP(C44778,Подписчики!$A:$B,2,0)</f>
        <v>UTC+0</v>
      </c>
    </row>
    <row r="44779" spans="1:6" x14ac:dyDescent="0.25">
      <c r="A44779">
        <v>295584</v>
      </c>
      <c r="B44779" s="2">
        <v>44396.872355987056</v>
      </c>
      <c r="C44779">
        <v>281908</v>
      </c>
      <c r="D44779">
        <v>381626</v>
      </c>
      <c r="E44779" s="2">
        <f>VLOOKUP(C44779,Подписчики!$A:$C,3,0)</f>
        <v>44312.377965242165</v>
      </c>
      <c r="F44779" t="str">
        <f>VLOOKUP(C44779,Подписчики!$A:$B,2,0)</f>
        <v>UTC+0</v>
      </c>
    </row>
    <row r="44780" spans="1:6" x14ac:dyDescent="0.25">
      <c r="A44780">
        <v>321468</v>
      </c>
      <c r="B44780" s="2">
        <v>44404.67818122977</v>
      </c>
      <c r="C44780">
        <v>281908</v>
      </c>
      <c r="D44780">
        <v>419184</v>
      </c>
      <c r="E44780" s="2">
        <f>VLOOKUP(C44780,Подписчики!$A:$C,3,0)</f>
        <v>44312.377965242165</v>
      </c>
      <c r="F44780" t="str">
        <f>VLOOKUP(C44780,Подписчики!$A:$B,2,0)</f>
        <v>UTC+0</v>
      </c>
    </row>
    <row r="44781" spans="1:6" x14ac:dyDescent="0.25">
      <c r="A44781">
        <v>356313</v>
      </c>
      <c r="B44781" s="2">
        <v>44414.830999999998</v>
      </c>
      <c r="C44781">
        <v>281908</v>
      </c>
      <c r="D44781">
        <v>250679</v>
      </c>
      <c r="E44781" s="2">
        <f>VLOOKUP(C44781,Подписчики!$A:$C,3,0)</f>
        <v>44312.377965242165</v>
      </c>
      <c r="F44781" t="str">
        <f>VLOOKUP(C44781,Подписчики!$A:$B,2,0)</f>
        <v>UTC+0</v>
      </c>
    </row>
    <row r="44782" spans="1:6" x14ac:dyDescent="0.25">
      <c r="A44782">
        <v>361597</v>
      </c>
      <c r="B44782" s="2">
        <v>44415.852938511329</v>
      </c>
      <c r="C44782">
        <v>281908</v>
      </c>
      <c r="D44782">
        <v>300941</v>
      </c>
      <c r="E44782" s="2">
        <f>VLOOKUP(C44782,Подписчики!$A:$C,3,0)</f>
        <v>44312.377965242165</v>
      </c>
      <c r="F44782" t="str">
        <f>VLOOKUP(C44782,Подписчики!$A:$B,2,0)</f>
        <v>UTC+0</v>
      </c>
    </row>
    <row r="44783" spans="1:6" x14ac:dyDescent="0.25">
      <c r="A44783">
        <v>373170</v>
      </c>
      <c r="B44783" s="2">
        <v>44419.705689320392</v>
      </c>
      <c r="C44783">
        <v>281908</v>
      </c>
      <c r="D44783">
        <v>428248</v>
      </c>
      <c r="E44783" s="2">
        <f>VLOOKUP(C44783,Подписчики!$A:$C,3,0)</f>
        <v>44312.377965242165</v>
      </c>
      <c r="F44783" t="str">
        <f>VLOOKUP(C44783,Подписчики!$A:$B,2,0)</f>
        <v>UTC+0</v>
      </c>
    </row>
    <row r="44784" spans="1:6" x14ac:dyDescent="0.25">
      <c r="A44784">
        <v>375489</v>
      </c>
      <c r="B44784" s="2">
        <v>44420.629637540456</v>
      </c>
      <c r="C44784">
        <v>281908</v>
      </c>
      <c r="D44784">
        <v>214179</v>
      </c>
      <c r="E44784" s="2">
        <f>VLOOKUP(C44784,Подписчики!$A:$C,3,0)</f>
        <v>44312.377965242165</v>
      </c>
      <c r="F44784" t="str">
        <f>VLOOKUP(C44784,Подписчики!$A:$B,2,0)</f>
        <v>UTC+0</v>
      </c>
    </row>
    <row r="44785" spans="1:6" x14ac:dyDescent="0.25">
      <c r="A44785">
        <v>379441</v>
      </c>
      <c r="B44785" s="2">
        <v>44421.776886731393</v>
      </c>
      <c r="C44785">
        <v>281908</v>
      </c>
      <c r="D44785">
        <v>347393</v>
      </c>
      <c r="E44785" s="2">
        <f>VLOOKUP(C44785,Подписчики!$A:$C,3,0)</f>
        <v>44312.377965242165</v>
      </c>
      <c r="F44785" t="str">
        <f>VLOOKUP(C44785,Подписчики!$A:$B,2,0)</f>
        <v>UTC+0</v>
      </c>
    </row>
    <row r="44786" spans="1:6" x14ac:dyDescent="0.25">
      <c r="A44786">
        <v>395700</v>
      </c>
      <c r="B44786" s="2">
        <v>44426.768796116507</v>
      </c>
      <c r="C44786">
        <v>281908</v>
      </c>
      <c r="D44786">
        <v>176633</v>
      </c>
      <c r="E44786" s="2">
        <f>VLOOKUP(C44786,Подписчики!$A:$C,3,0)</f>
        <v>44312.377965242165</v>
      </c>
      <c r="F44786" t="str">
        <f>VLOOKUP(C44786,Подписчики!$A:$B,2,0)</f>
        <v>UTC+0</v>
      </c>
    </row>
    <row r="44787" spans="1:6" x14ac:dyDescent="0.25">
      <c r="A44787">
        <v>398284</v>
      </c>
      <c r="B44787" s="2">
        <v>44427.797922330094</v>
      </c>
      <c r="C44787">
        <v>281908</v>
      </c>
      <c r="D44787">
        <v>122902</v>
      </c>
      <c r="E44787" s="2">
        <f>VLOOKUP(C44787,Подписчики!$A:$C,3,0)</f>
        <v>44312.377965242165</v>
      </c>
      <c r="F44787" t="str">
        <f>VLOOKUP(C44787,Подписчики!$A:$B,2,0)</f>
        <v>UTC+0</v>
      </c>
    </row>
    <row r="44788" spans="1:6" x14ac:dyDescent="0.25">
      <c r="A44788">
        <v>407252</v>
      </c>
      <c r="B44788" s="2">
        <v>44430.022841423946</v>
      </c>
      <c r="C44788">
        <v>281908</v>
      </c>
      <c r="D44788">
        <v>158978</v>
      </c>
      <c r="E44788" s="2">
        <f>VLOOKUP(C44788,Подписчики!$A:$C,3,0)</f>
        <v>44312.377965242165</v>
      </c>
      <c r="F44788" t="str">
        <f>VLOOKUP(C44788,Подписчики!$A:$B,2,0)</f>
        <v>UTC+0</v>
      </c>
    </row>
    <row r="44789" spans="1:6" x14ac:dyDescent="0.25">
      <c r="A44789">
        <v>411128</v>
      </c>
      <c r="B44789" s="2">
        <v>44430.937080906151</v>
      </c>
      <c r="C44789">
        <v>281908</v>
      </c>
      <c r="D44789">
        <v>223759</v>
      </c>
      <c r="E44789" s="2">
        <f>VLOOKUP(C44789,Подписчики!$A:$C,3,0)</f>
        <v>44312.377965242165</v>
      </c>
      <c r="F44789" t="str">
        <f>VLOOKUP(C44789,Подписчики!$A:$B,2,0)</f>
        <v>UTC+0</v>
      </c>
    </row>
    <row r="44790" spans="1:6" x14ac:dyDescent="0.25">
      <c r="A44790">
        <v>416193</v>
      </c>
      <c r="B44790" s="2">
        <v>44433.472679611652</v>
      </c>
      <c r="C44790">
        <v>281908</v>
      </c>
      <c r="D44790">
        <v>63666</v>
      </c>
      <c r="E44790" s="2">
        <f>VLOOKUP(C44790,Подписчики!$A:$C,3,0)</f>
        <v>44312.377965242165</v>
      </c>
      <c r="F44790" t="str">
        <f>VLOOKUP(C44790,Подписчики!$A:$B,2,0)</f>
        <v>UTC+0</v>
      </c>
    </row>
    <row r="44791" spans="1:6" x14ac:dyDescent="0.25">
      <c r="A44791">
        <v>30483</v>
      </c>
      <c r="B44791" s="2">
        <v>44313.803999999996</v>
      </c>
      <c r="C44791">
        <v>36040</v>
      </c>
      <c r="D44791">
        <v>300975</v>
      </c>
      <c r="E44791" s="2">
        <f>VLOOKUP(C44791,Подписчики!$A:$C,3,0)</f>
        <v>44312.383889245015</v>
      </c>
      <c r="F44791" t="str">
        <f>VLOOKUP(C44791,Подписчики!$A:$B,2,0)</f>
        <v>UTC+0</v>
      </c>
    </row>
    <row r="44792" spans="1:6" x14ac:dyDescent="0.25">
      <c r="A44792">
        <v>39902</v>
      </c>
      <c r="B44792" s="2">
        <v>44317.726724919092</v>
      </c>
      <c r="C44792">
        <v>36040</v>
      </c>
      <c r="D44792">
        <v>369523</v>
      </c>
      <c r="E44792" s="2">
        <f>VLOOKUP(C44792,Подписчики!$A:$C,3,0)</f>
        <v>44312.383889245015</v>
      </c>
      <c r="F44792" t="str">
        <f>VLOOKUP(C44792,Подписчики!$A:$B,2,0)</f>
        <v>UTC+0</v>
      </c>
    </row>
    <row r="44793" spans="1:6" x14ac:dyDescent="0.25">
      <c r="A44793">
        <v>49415</v>
      </c>
      <c r="B44793" s="2">
        <v>44321.90148220065</v>
      </c>
      <c r="C44793">
        <v>36040</v>
      </c>
      <c r="D44793">
        <v>262099</v>
      </c>
      <c r="E44793" s="2">
        <f>VLOOKUP(C44793,Подписчики!$A:$C,3,0)</f>
        <v>44312.383889245015</v>
      </c>
      <c r="F44793" t="str">
        <f>VLOOKUP(C44793,Подписчики!$A:$B,2,0)</f>
        <v>UTC+0</v>
      </c>
    </row>
    <row r="44794" spans="1:6" x14ac:dyDescent="0.25">
      <c r="A44794">
        <v>69814</v>
      </c>
      <c r="B44794" s="2">
        <v>44330.598893203882</v>
      </c>
      <c r="C44794">
        <v>36040</v>
      </c>
      <c r="D44794">
        <v>325852</v>
      </c>
      <c r="E44794" s="2">
        <f>VLOOKUP(C44794,Подписчики!$A:$C,3,0)</f>
        <v>44312.383889245015</v>
      </c>
      <c r="F44794" t="str">
        <f>VLOOKUP(C44794,Подписчики!$A:$B,2,0)</f>
        <v>UTC+0</v>
      </c>
    </row>
    <row r="44795" spans="1:6" x14ac:dyDescent="0.25">
      <c r="A44795">
        <v>83393</v>
      </c>
      <c r="B44795" s="2">
        <v>44334.869119741103</v>
      </c>
      <c r="C44795">
        <v>36040</v>
      </c>
      <c r="D44795">
        <v>130005</v>
      </c>
      <c r="E44795" s="2">
        <f>VLOOKUP(C44795,Подписчики!$A:$C,3,0)</f>
        <v>44312.383889245015</v>
      </c>
      <c r="F44795" t="str">
        <f>VLOOKUP(C44795,Подписчики!$A:$B,2,0)</f>
        <v>UTC+0</v>
      </c>
    </row>
    <row r="44796" spans="1:6" x14ac:dyDescent="0.25">
      <c r="A44796">
        <v>95061</v>
      </c>
      <c r="B44796" s="2">
        <v>44338.731579288025</v>
      </c>
      <c r="C44796">
        <v>36040</v>
      </c>
      <c r="D44796">
        <v>230507</v>
      </c>
      <c r="E44796" s="2">
        <f>VLOOKUP(C44796,Подписчики!$A:$C,3,0)</f>
        <v>44312.383889245015</v>
      </c>
      <c r="F44796" t="str">
        <f>VLOOKUP(C44796,Подписчики!$A:$B,2,0)</f>
        <v>UTC+0</v>
      </c>
    </row>
    <row r="44797" spans="1:6" x14ac:dyDescent="0.25">
      <c r="A44797">
        <v>116149</v>
      </c>
      <c r="B44797" s="2">
        <v>44345.217658009584</v>
      </c>
      <c r="C44797">
        <v>36040</v>
      </c>
      <c r="D44797">
        <v>45895</v>
      </c>
      <c r="E44797" s="2">
        <f>VLOOKUP(C44797,Подписчики!$A:$C,3,0)</f>
        <v>44312.383889245015</v>
      </c>
      <c r="F44797" t="str">
        <f>VLOOKUP(C44797,Подписчики!$A:$B,2,0)</f>
        <v>UTC+0</v>
      </c>
    </row>
    <row r="44798" spans="1:6" x14ac:dyDescent="0.25">
      <c r="A44798">
        <v>122439</v>
      </c>
      <c r="B44798" s="2">
        <v>44346.556822006474</v>
      </c>
      <c r="C44798">
        <v>36040</v>
      </c>
      <c r="D44798">
        <v>460633</v>
      </c>
      <c r="E44798" s="2">
        <f>VLOOKUP(C44798,Подписчики!$A:$C,3,0)</f>
        <v>44312.383889245015</v>
      </c>
      <c r="F44798" t="str">
        <f>VLOOKUP(C44798,Подписчики!$A:$B,2,0)</f>
        <v>UTC+0</v>
      </c>
    </row>
    <row r="44799" spans="1:6" x14ac:dyDescent="0.25">
      <c r="A44799">
        <v>124992</v>
      </c>
      <c r="B44799" s="2">
        <v>44346.911801507616</v>
      </c>
      <c r="C44799">
        <v>36040</v>
      </c>
      <c r="D44799">
        <v>308303</v>
      </c>
      <c r="E44799" s="2">
        <f>VLOOKUP(C44799,Подписчики!$A:$C,3,0)</f>
        <v>44312.383889245015</v>
      </c>
      <c r="F44799" t="str">
        <f>VLOOKUP(C44799,Подписчики!$A:$B,2,0)</f>
        <v>UTC+0</v>
      </c>
    </row>
    <row r="44800" spans="1:6" x14ac:dyDescent="0.25">
      <c r="A44800">
        <v>136622</v>
      </c>
      <c r="B44800" s="2">
        <v>44351.514000000003</v>
      </c>
      <c r="C44800">
        <v>36040</v>
      </c>
      <c r="D44800">
        <v>330333</v>
      </c>
      <c r="E44800" s="2">
        <f>VLOOKUP(C44800,Подписчики!$A:$C,3,0)</f>
        <v>44312.383889245015</v>
      </c>
      <c r="F44800" t="str">
        <f>VLOOKUP(C44800,Подписчики!$A:$B,2,0)</f>
        <v>UTC+0</v>
      </c>
    </row>
    <row r="44801" spans="1:6" x14ac:dyDescent="0.25">
      <c r="A44801">
        <v>154548</v>
      </c>
      <c r="B44801" s="2">
        <v>44356.667999999998</v>
      </c>
      <c r="C44801">
        <v>36040</v>
      </c>
      <c r="D44801">
        <v>182984</v>
      </c>
      <c r="E44801" s="2">
        <f>VLOOKUP(C44801,Подписчики!$A:$C,3,0)</f>
        <v>44312.383889245015</v>
      </c>
      <c r="F44801" t="str">
        <f>VLOOKUP(C44801,Подписчики!$A:$B,2,0)</f>
        <v>UTC+0</v>
      </c>
    </row>
    <row r="44802" spans="1:6" x14ac:dyDescent="0.25">
      <c r="A44802">
        <v>168504</v>
      </c>
      <c r="B44802" s="2">
        <v>44360.125949888607</v>
      </c>
      <c r="C44802">
        <v>36040</v>
      </c>
      <c r="D44802">
        <v>439981</v>
      </c>
      <c r="E44802" s="2">
        <f>VLOOKUP(C44802,Подписчики!$A:$C,3,0)</f>
        <v>44312.383889245015</v>
      </c>
      <c r="F44802" t="str">
        <f>VLOOKUP(C44802,Подписчики!$A:$B,2,0)</f>
        <v>UTC+0</v>
      </c>
    </row>
    <row r="44803" spans="1:6" x14ac:dyDescent="0.25">
      <c r="A44803">
        <v>198605</v>
      </c>
      <c r="B44803" s="2">
        <v>44368.687889967638</v>
      </c>
      <c r="C44803">
        <v>36040</v>
      </c>
      <c r="D44803">
        <v>345147</v>
      </c>
      <c r="E44803" s="2">
        <f>VLOOKUP(C44803,Подписчики!$A:$C,3,0)</f>
        <v>44312.383889245015</v>
      </c>
      <c r="F44803" t="str">
        <f>VLOOKUP(C44803,Подписчики!$A:$B,2,0)</f>
        <v>UTC+0</v>
      </c>
    </row>
    <row r="44804" spans="1:6" x14ac:dyDescent="0.25">
      <c r="A44804">
        <v>202331</v>
      </c>
      <c r="B44804" s="2">
        <v>44369.763941747573</v>
      </c>
      <c r="C44804">
        <v>36040</v>
      </c>
      <c r="D44804">
        <v>250679</v>
      </c>
      <c r="E44804" s="2">
        <f>VLOOKUP(C44804,Подписчики!$A:$C,3,0)</f>
        <v>44312.383889245015</v>
      </c>
      <c r="F44804" t="str">
        <f>VLOOKUP(C44804,Подписчики!$A:$B,2,0)</f>
        <v>UTC+0</v>
      </c>
    </row>
    <row r="44805" spans="1:6" x14ac:dyDescent="0.25">
      <c r="A44805">
        <v>219553</v>
      </c>
      <c r="B44805" s="2">
        <v>44374.461897640918</v>
      </c>
      <c r="C44805">
        <v>36040</v>
      </c>
      <c r="D44805">
        <v>105352</v>
      </c>
      <c r="E44805" s="2">
        <f>VLOOKUP(C44805,Подписчики!$A:$C,3,0)</f>
        <v>44312.383889245015</v>
      </c>
      <c r="F44805" t="str">
        <f>VLOOKUP(C44805,Подписчики!$A:$B,2,0)</f>
        <v>UTC+0</v>
      </c>
    </row>
    <row r="44806" spans="1:6" x14ac:dyDescent="0.25">
      <c r="A44806">
        <v>233286</v>
      </c>
      <c r="B44806" s="2">
        <v>44378.695980582524</v>
      </c>
      <c r="C44806">
        <v>36040</v>
      </c>
      <c r="D44806">
        <v>411922</v>
      </c>
      <c r="E44806" s="2">
        <f>VLOOKUP(C44806,Подписчики!$A:$C,3,0)</f>
        <v>44312.383889245015</v>
      </c>
      <c r="F44806" t="str">
        <f>VLOOKUP(C44806,Подписчики!$A:$B,2,0)</f>
        <v>UTC+0</v>
      </c>
    </row>
    <row r="44807" spans="1:6" x14ac:dyDescent="0.25">
      <c r="A44807">
        <v>249517</v>
      </c>
      <c r="B44807" s="2">
        <v>44382.971061488672</v>
      </c>
      <c r="C44807">
        <v>36040</v>
      </c>
      <c r="D44807">
        <v>322322</v>
      </c>
      <c r="E44807" s="2">
        <f>VLOOKUP(C44807,Подписчики!$A:$C,3,0)</f>
        <v>44312.383889245015</v>
      </c>
      <c r="F44807" t="str">
        <f>VLOOKUP(C44807,Подписчики!$A:$B,2,0)</f>
        <v>UTC+0</v>
      </c>
    </row>
    <row r="44808" spans="1:6" x14ac:dyDescent="0.25">
      <c r="A44808">
        <v>268226</v>
      </c>
      <c r="B44808" s="2">
        <v>44388.725106796119</v>
      </c>
      <c r="C44808">
        <v>36040</v>
      </c>
      <c r="D44808">
        <v>9110</v>
      </c>
      <c r="E44808" s="2">
        <f>VLOOKUP(C44808,Подписчики!$A:$C,3,0)</f>
        <v>44312.383889245015</v>
      </c>
      <c r="F44808" t="str">
        <f>VLOOKUP(C44808,Подписчики!$A:$B,2,0)</f>
        <v>UTC+0</v>
      </c>
    </row>
    <row r="44809" spans="1:6" x14ac:dyDescent="0.25">
      <c r="A44809">
        <v>269917</v>
      </c>
      <c r="B44809" s="2">
        <v>44389.105365695796</v>
      </c>
      <c r="C44809">
        <v>36040</v>
      </c>
      <c r="D44809">
        <v>347393</v>
      </c>
      <c r="E44809" s="2">
        <f>VLOOKUP(C44809,Подписчики!$A:$C,3,0)</f>
        <v>44312.383889245015</v>
      </c>
      <c r="F44809" t="str">
        <f>VLOOKUP(C44809,Подписчики!$A:$B,2,0)</f>
        <v>UTC+0</v>
      </c>
    </row>
    <row r="44810" spans="1:6" x14ac:dyDescent="0.25">
      <c r="A44810">
        <v>272670</v>
      </c>
      <c r="B44810" s="2">
        <v>44389.920899676377</v>
      </c>
      <c r="C44810">
        <v>36040</v>
      </c>
      <c r="D44810">
        <v>104958</v>
      </c>
      <c r="E44810" s="2">
        <f>VLOOKUP(C44810,Подписчики!$A:$C,3,0)</f>
        <v>44312.383889245015</v>
      </c>
      <c r="F44810" t="str">
        <f>VLOOKUP(C44810,Подписчики!$A:$B,2,0)</f>
        <v>UTC+0</v>
      </c>
    </row>
    <row r="44811" spans="1:6" x14ac:dyDescent="0.25">
      <c r="A44811">
        <v>284928</v>
      </c>
      <c r="B44811" s="2">
        <v>44393.917663430424</v>
      </c>
      <c r="C44811">
        <v>36040</v>
      </c>
      <c r="D44811">
        <v>397390</v>
      </c>
      <c r="E44811" s="2">
        <f>VLOOKUP(C44811,Подписчики!$A:$C,3,0)</f>
        <v>44312.383889245015</v>
      </c>
      <c r="F44811" t="str">
        <f>VLOOKUP(C44811,Подписчики!$A:$B,2,0)</f>
        <v>UTC+0</v>
      </c>
    </row>
    <row r="44812" spans="1:6" x14ac:dyDescent="0.25">
      <c r="A44812">
        <v>308187</v>
      </c>
      <c r="B44812" s="2">
        <v>44400.933844660198</v>
      </c>
      <c r="C44812">
        <v>36040</v>
      </c>
      <c r="D44812">
        <v>337155</v>
      </c>
      <c r="E44812" s="2">
        <f>VLOOKUP(C44812,Подписчики!$A:$C,3,0)</f>
        <v>44312.383889245015</v>
      </c>
      <c r="F44812" t="str">
        <f>VLOOKUP(C44812,Подписчики!$A:$B,2,0)</f>
        <v>UTC+0</v>
      </c>
    </row>
    <row r="44813" spans="1:6" x14ac:dyDescent="0.25">
      <c r="A44813">
        <v>308929</v>
      </c>
      <c r="B44813" s="2">
        <v>44401.175267799917</v>
      </c>
      <c r="C44813">
        <v>36040</v>
      </c>
      <c r="D44813">
        <v>158978</v>
      </c>
      <c r="E44813" s="2">
        <f>VLOOKUP(C44813,Подписчики!$A:$C,3,0)</f>
        <v>44312.383889245015</v>
      </c>
      <c r="F44813" t="str">
        <f>VLOOKUP(C44813,Подписчики!$A:$B,2,0)</f>
        <v>UTC+0</v>
      </c>
    </row>
    <row r="44814" spans="1:6" x14ac:dyDescent="0.25">
      <c r="A44814">
        <v>343771</v>
      </c>
      <c r="B44814" s="2">
        <v>44410.683035598704</v>
      </c>
      <c r="C44814">
        <v>36040</v>
      </c>
      <c r="D44814">
        <v>471403</v>
      </c>
      <c r="E44814" s="2">
        <f>VLOOKUP(C44814,Подписчики!$A:$C,3,0)</f>
        <v>44312.383889245015</v>
      </c>
      <c r="F44814" t="str">
        <f>VLOOKUP(C44814,Подписчики!$A:$B,2,0)</f>
        <v>UTC+0</v>
      </c>
    </row>
    <row r="44815" spans="1:6" x14ac:dyDescent="0.25">
      <c r="A44815">
        <v>388999</v>
      </c>
      <c r="B44815" s="2">
        <v>44423.954985198521</v>
      </c>
      <c r="C44815">
        <v>36040</v>
      </c>
      <c r="D44815">
        <v>204394</v>
      </c>
      <c r="E44815" s="2">
        <f>VLOOKUP(C44815,Подписчики!$A:$C,3,0)</f>
        <v>44312.383889245015</v>
      </c>
      <c r="F44815" t="str">
        <f>VLOOKUP(C44815,Подписчики!$A:$B,2,0)</f>
        <v>UTC+0</v>
      </c>
    </row>
    <row r="44816" spans="1:6" x14ac:dyDescent="0.25">
      <c r="A44816">
        <v>402143</v>
      </c>
      <c r="B44816" s="2">
        <v>44428.820576051781</v>
      </c>
      <c r="C44816">
        <v>36040</v>
      </c>
      <c r="D44816">
        <v>182191</v>
      </c>
      <c r="E44816" s="2">
        <f>VLOOKUP(C44816,Подписчики!$A:$C,3,0)</f>
        <v>44312.383889245015</v>
      </c>
      <c r="F44816" t="str">
        <f>VLOOKUP(C44816,Подписчики!$A:$B,2,0)</f>
        <v>UTC+0</v>
      </c>
    </row>
    <row r="44817" spans="1:6" x14ac:dyDescent="0.25">
      <c r="A44817">
        <v>423321</v>
      </c>
      <c r="B44817" s="2">
        <v>44436.974297734625</v>
      </c>
      <c r="C44817">
        <v>36040</v>
      </c>
      <c r="D44817">
        <v>359800</v>
      </c>
      <c r="E44817" s="2">
        <f>VLOOKUP(C44817,Подписчики!$A:$C,3,0)</f>
        <v>44312.383889245015</v>
      </c>
      <c r="F44817" t="str">
        <f>VLOOKUP(C44817,Подписчики!$A:$B,2,0)</f>
        <v>UTC+0</v>
      </c>
    </row>
    <row r="44818" spans="1:6" x14ac:dyDescent="0.25">
      <c r="A44818">
        <v>30577</v>
      </c>
      <c r="B44818" s="2">
        <v>44313.832333333339</v>
      </c>
      <c r="C44818">
        <v>230711</v>
      </c>
      <c r="D44818">
        <v>411922</v>
      </c>
      <c r="E44818" s="2">
        <f>VLOOKUP(C44818,Подписчики!$A:$C,3,0)</f>
        <v>44312.386422578347</v>
      </c>
      <c r="F44818" t="str">
        <f>VLOOKUP(C44818,Подписчики!$A:$B,2,0)</f>
        <v>UTC+1</v>
      </c>
    </row>
    <row r="44819" spans="1:6" x14ac:dyDescent="0.25">
      <c r="A44819">
        <v>33180</v>
      </c>
      <c r="B44819" s="2">
        <v>44315.513333333336</v>
      </c>
      <c r="C44819">
        <v>230711</v>
      </c>
      <c r="D44819">
        <v>411922</v>
      </c>
      <c r="E44819" s="2">
        <f>VLOOKUP(C44819,Подписчики!$A:$C,3,0)</f>
        <v>44312.386422578347</v>
      </c>
      <c r="F44819" t="str">
        <f>VLOOKUP(C44819,Подписчики!$A:$B,2,0)</f>
        <v>UTC+1</v>
      </c>
    </row>
    <row r="44820" spans="1:6" x14ac:dyDescent="0.25">
      <c r="A44820">
        <v>81151</v>
      </c>
      <c r="B44820" s="2">
        <v>44333.863051779939</v>
      </c>
      <c r="C44820">
        <v>230711</v>
      </c>
      <c r="D44820">
        <v>88895</v>
      </c>
      <c r="E44820" s="2">
        <f>VLOOKUP(C44820,Подписчики!$A:$C,3,0)</f>
        <v>44312.386422578347</v>
      </c>
      <c r="F44820" t="str">
        <f>VLOOKUP(C44820,Подписчики!$A:$B,2,0)</f>
        <v>UTC+1</v>
      </c>
    </row>
    <row r="44821" spans="1:6" x14ac:dyDescent="0.25">
      <c r="A44821">
        <v>85084</v>
      </c>
      <c r="B44821" s="2">
        <v>44335.736838187702</v>
      </c>
      <c r="C44821">
        <v>230711</v>
      </c>
      <c r="D44821">
        <v>299979</v>
      </c>
      <c r="E44821" s="2">
        <f>VLOOKUP(C44821,Подписчики!$A:$C,3,0)</f>
        <v>44312.386422578347</v>
      </c>
      <c r="F44821" t="str">
        <f>VLOOKUP(C44821,Подписчики!$A:$B,2,0)</f>
        <v>UTC+1</v>
      </c>
    </row>
    <row r="44822" spans="1:6" x14ac:dyDescent="0.25">
      <c r="A44822">
        <v>105278</v>
      </c>
      <c r="B44822" s="2">
        <v>44341.919686084148</v>
      </c>
      <c r="C44822">
        <v>230711</v>
      </c>
      <c r="D44822">
        <v>182191</v>
      </c>
      <c r="E44822" s="2">
        <f>VLOOKUP(C44822,Подписчики!$A:$C,3,0)</f>
        <v>44312.386422578347</v>
      </c>
      <c r="F44822" t="str">
        <f>VLOOKUP(C44822,Подписчики!$A:$B,2,0)</f>
        <v>UTC+1</v>
      </c>
    </row>
    <row r="44823" spans="1:6" x14ac:dyDescent="0.25">
      <c r="A44823">
        <v>106061</v>
      </c>
      <c r="B44823" s="2">
        <v>44342.505446601943</v>
      </c>
      <c r="C44823">
        <v>230711</v>
      </c>
      <c r="D44823">
        <v>231782</v>
      </c>
      <c r="E44823" s="2">
        <f>VLOOKUP(C44823,Подписчики!$A:$C,3,0)</f>
        <v>44312.386422578347</v>
      </c>
      <c r="F44823" t="str">
        <f>VLOOKUP(C44823,Подписчики!$A:$B,2,0)</f>
        <v>UTC+1</v>
      </c>
    </row>
    <row r="44824" spans="1:6" x14ac:dyDescent="0.25">
      <c r="A44824">
        <v>106545</v>
      </c>
      <c r="B44824" s="2">
        <v>44342.644605177993</v>
      </c>
      <c r="C44824">
        <v>230711</v>
      </c>
      <c r="D44824">
        <v>370651</v>
      </c>
      <c r="E44824" s="2">
        <f>VLOOKUP(C44824,Подписчики!$A:$C,3,0)</f>
        <v>44312.386422578347</v>
      </c>
      <c r="F44824" t="str">
        <f>VLOOKUP(C44824,Подписчики!$A:$B,2,0)</f>
        <v>UTC+1</v>
      </c>
    </row>
    <row r="44825" spans="1:6" x14ac:dyDescent="0.25">
      <c r="A44825">
        <v>154760</v>
      </c>
      <c r="B44825" s="2">
        <v>44356.707711974115</v>
      </c>
      <c r="C44825">
        <v>230711</v>
      </c>
      <c r="D44825">
        <v>242428</v>
      </c>
      <c r="E44825" s="2">
        <f>VLOOKUP(C44825,Подписчики!$A:$C,3,0)</f>
        <v>44312.386422578347</v>
      </c>
      <c r="F44825" t="str">
        <f>VLOOKUP(C44825,Подписчики!$A:$B,2,0)</f>
        <v>UTC+1</v>
      </c>
    </row>
    <row r="44826" spans="1:6" x14ac:dyDescent="0.25">
      <c r="A44826">
        <v>169180</v>
      </c>
      <c r="B44826" s="2">
        <v>44360.343634304212</v>
      </c>
      <c r="C44826">
        <v>230711</v>
      </c>
      <c r="D44826">
        <v>250679</v>
      </c>
      <c r="E44826" s="2">
        <f>VLOOKUP(C44826,Подписчики!$A:$C,3,0)</f>
        <v>44312.386422578347</v>
      </c>
      <c r="F44826" t="str">
        <f>VLOOKUP(C44826,Подписчики!$A:$B,2,0)</f>
        <v>UTC+1</v>
      </c>
    </row>
    <row r="44827" spans="1:6" x14ac:dyDescent="0.25">
      <c r="A44827">
        <v>28661</v>
      </c>
      <c r="B44827" s="2">
        <v>44312.664022653727</v>
      </c>
      <c r="C44827">
        <v>230881</v>
      </c>
      <c r="D44827">
        <v>144907</v>
      </c>
      <c r="E44827" s="2">
        <f>VLOOKUP(C44827,Подписчики!$A:$C,3,0)</f>
        <v>44312.391758547012</v>
      </c>
      <c r="F44827" t="str">
        <f>VLOOKUP(C44827,Подписчики!$A:$B,2,0)</f>
        <v>UTC+1</v>
      </c>
    </row>
    <row r="44828" spans="1:6" x14ac:dyDescent="0.25">
      <c r="A44828">
        <v>40390</v>
      </c>
      <c r="B44828" s="2">
        <v>44317.867906148873</v>
      </c>
      <c r="C44828">
        <v>230881</v>
      </c>
      <c r="D44828">
        <v>389195</v>
      </c>
      <c r="E44828" s="2">
        <f>VLOOKUP(C44828,Подписчики!$A:$C,3,0)</f>
        <v>44312.391758547012</v>
      </c>
      <c r="F44828" t="str">
        <f>VLOOKUP(C44828,Подписчики!$A:$B,2,0)</f>
        <v>UTC+1</v>
      </c>
    </row>
    <row r="44829" spans="1:6" x14ac:dyDescent="0.25">
      <c r="A44829">
        <v>49083</v>
      </c>
      <c r="B44829" s="2">
        <v>44321.806417475731</v>
      </c>
      <c r="C44829">
        <v>230881</v>
      </c>
      <c r="D44829">
        <v>206501</v>
      </c>
      <c r="E44829" s="2">
        <f>VLOOKUP(C44829,Подписчики!$A:$C,3,0)</f>
        <v>44312.391758547012</v>
      </c>
      <c r="F44829" t="str">
        <f>VLOOKUP(C44829,Подписчики!$A:$B,2,0)</f>
        <v>UTC+1</v>
      </c>
    </row>
    <row r="44830" spans="1:6" x14ac:dyDescent="0.25">
      <c r="A44830">
        <v>60995</v>
      </c>
      <c r="B44830" s="2">
        <v>44326.647841423954</v>
      </c>
      <c r="C44830">
        <v>230881</v>
      </c>
      <c r="D44830">
        <v>250679</v>
      </c>
      <c r="E44830" s="2">
        <f>VLOOKUP(C44830,Подписчики!$A:$C,3,0)</f>
        <v>44312.391758547012</v>
      </c>
      <c r="F44830" t="str">
        <f>VLOOKUP(C44830,Подписчики!$A:$B,2,0)</f>
        <v>UTC+1</v>
      </c>
    </row>
    <row r="44831" spans="1:6" x14ac:dyDescent="0.25">
      <c r="A44831">
        <v>96997</v>
      </c>
      <c r="B44831" s="2">
        <v>44339.193090609457</v>
      </c>
      <c r="C44831">
        <v>230881</v>
      </c>
      <c r="D44831">
        <v>158978</v>
      </c>
      <c r="E44831" s="2">
        <f>VLOOKUP(C44831,Подписчики!$A:$C,3,0)</f>
        <v>44312.391758547012</v>
      </c>
      <c r="F44831" t="str">
        <f>VLOOKUP(C44831,Подписчики!$A:$B,2,0)</f>
        <v>UTC+1</v>
      </c>
    </row>
    <row r="44832" spans="1:6" x14ac:dyDescent="0.25">
      <c r="A44832">
        <v>101485</v>
      </c>
      <c r="B44832" s="2">
        <v>44340.644605177993</v>
      </c>
      <c r="C44832">
        <v>230881</v>
      </c>
      <c r="D44832">
        <v>411922</v>
      </c>
      <c r="E44832" s="2">
        <f>VLOOKUP(C44832,Подписчики!$A:$C,3,0)</f>
        <v>44312.391758547012</v>
      </c>
      <c r="F44832" t="str">
        <f>VLOOKUP(C44832,Подписчики!$A:$B,2,0)</f>
        <v>UTC+1</v>
      </c>
    </row>
    <row r="44833" spans="1:6" x14ac:dyDescent="0.25">
      <c r="A44833">
        <v>167127</v>
      </c>
      <c r="B44833" s="2">
        <v>44359.822598705505</v>
      </c>
      <c r="C44833">
        <v>230881</v>
      </c>
      <c r="D44833">
        <v>452568</v>
      </c>
      <c r="E44833" s="2">
        <f>VLOOKUP(C44833,Подписчики!$A:$C,3,0)</f>
        <v>44312.391758547012</v>
      </c>
      <c r="F44833" t="str">
        <f>VLOOKUP(C44833,Подписчики!$A:$B,2,0)</f>
        <v>UTC+1</v>
      </c>
    </row>
    <row r="44834" spans="1:6" x14ac:dyDescent="0.25">
      <c r="A44834">
        <v>217116</v>
      </c>
      <c r="B44834" s="2">
        <v>44373.804799352751</v>
      </c>
      <c r="C44834">
        <v>230881</v>
      </c>
      <c r="D44834">
        <v>472712</v>
      </c>
      <c r="E44834" s="2">
        <f>VLOOKUP(C44834,Подписчики!$A:$C,3,0)</f>
        <v>44312.391758547012</v>
      </c>
      <c r="F44834" t="str">
        <f>VLOOKUP(C44834,Подписчики!$A:$B,2,0)</f>
        <v>UTC+1</v>
      </c>
    </row>
    <row r="44835" spans="1:6" x14ac:dyDescent="0.25">
      <c r="A44835">
        <v>29593</v>
      </c>
      <c r="B44835" s="2">
        <v>44313.373569579293</v>
      </c>
      <c r="C44835">
        <v>333878</v>
      </c>
      <c r="D44835">
        <v>347008</v>
      </c>
      <c r="E44835" s="2">
        <f>VLOOKUP(C44835,Подписчики!$A:$C,3,0)</f>
        <v>44312.396387891735</v>
      </c>
      <c r="F44835" t="str">
        <f>VLOOKUP(C44835,Подписчики!$A:$B,2,0)</f>
        <v>UTC+7</v>
      </c>
    </row>
    <row r="44836" spans="1:6" x14ac:dyDescent="0.25">
      <c r="A44836">
        <v>64743</v>
      </c>
      <c r="B44836" s="2">
        <v>44328.360624595472</v>
      </c>
      <c r="C44836">
        <v>333878</v>
      </c>
      <c r="D44836">
        <v>49732</v>
      </c>
      <c r="E44836" s="2">
        <f>VLOOKUP(C44836,Подписчики!$A:$C,3,0)</f>
        <v>44312.396387891735</v>
      </c>
      <c r="F44836" t="str">
        <f>VLOOKUP(C44836,Подписчики!$A:$B,2,0)</f>
        <v>UTC+7</v>
      </c>
    </row>
    <row r="44837" spans="1:6" x14ac:dyDescent="0.25">
      <c r="A44837">
        <v>74099</v>
      </c>
      <c r="B44837" s="2">
        <v>44331.6583592233</v>
      </c>
      <c r="C44837">
        <v>333878</v>
      </c>
      <c r="D44837">
        <v>11448</v>
      </c>
      <c r="E44837" s="2">
        <f>VLOOKUP(C44837,Подписчики!$A:$C,3,0)</f>
        <v>44312.396387891735</v>
      </c>
      <c r="F44837" t="str">
        <f>VLOOKUP(C44837,Подписчики!$A:$B,2,0)</f>
        <v>UTC+7</v>
      </c>
    </row>
    <row r="44838" spans="1:6" x14ac:dyDescent="0.25">
      <c r="A44838">
        <v>98396</v>
      </c>
      <c r="B44838" s="2">
        <v>44339.634087378647</v>
      </c>
      <c r="C44838">
        <v>333878</v>
      </c>
      <c r="D44838">
        <v>54739</v>
      </c>
      <c r="E44838" s="2">
        <f>VLOOKUP(C44838,Подписчики!$A:$C,3,0)</f>
        <v>44312.396387891735</v>
      </c>
      <c r="F44838" t="str">
        <f>VLOOKUP(C44838,Подписчики!$A:$B,2,0)</f>
        <v>UTC+7</v>
      </c>
    </row>
    <row r="44839" spans="1:6" x14ac:dyDescent="0.25">
      <c r="A44839">
        <v>111633</v>
      </c>
      <c r="B44839" s="2">
        <v>44344.470656957928</v>
      </c>
      <c r="C44839">
        <v>333878</v>
      </c>
      <c r="D44839">
        <v>250524</v>
      </c>
      <c r="E44839" s="2">
        <f>VLOOKUP(C44839,Подписчики!$A:$C,3,0)</f>
        <v>44312.396387891735</v>
      </c>
      <c r="F44839" t="str">
        <f>VLOOKUP(C44839,Подписчики!$A:$B,2,0)</f>
        <v>UTC+7</v>
      </c>
    </row>
    <row r="44840" spans="1:6" x14ac:dyDescent="0.25">
      <c r="A44840">
        <v>113344</v>
      </c>
      <c r="B44840" s="2">
        <v>44344.724333333339</v>
      </c>
      <c r="C44840">
        <v>333878</v>
      </c>
      <c r="D44840">
        <v>154256</v>
      </c>
      <c r="E44840" s="2">
        <f>VLOOKUP(C44840,Подписчики!$A:$C,3,0)</f>
        <v>44312.396387891735</v>
      </c>
      <c r="F44840" t="str">
        <f>VLOOKUP(C44840,Подписчики!$A:$B,2,0)</f>
        <v>UTC+7</v>
      </c>
    </row>
    <row r="44841" spans="1:6" x14ac:dyDescent="0.25">
      <c r="A44841">
        <v>116840</v>
      </c>
      <c r="B44841" s="2">
        <v>44345.462566343042</v>
      </c>
      <c r="C44841">
        <v>333878</v>
      </c>
      <c r="D44841">
        <v>301772</v>
      </c>
      <c r="E44841" s="2">
        <f>VLOOKUP(C44841,Подписчики!$A:$C,3,0)</f>
        <v>44312.396387891735</v>
      </c>
      <c r="F44841" t="str">
        <f>VLOOKUP(C44841,Подписчики!$A:$B,2,0)</f>
        <v>UTC+7</v>
      </c>
    </row>
    <row r="44842" spans="1:6" x14ac:dyDescent="0.25">
      <c r="A44842">
        <v>160082</v>
      </c>
      <c r="B44842" s="2">
        <v>44358.564508090618</v>
      </c>
      <c r="C44842">
        <v>333878</v>
      </c>
      <c r="D44842">
        <v>471403</v>
      </c>
      <c r="E44842" s="2">
        <f>VLOOKUP(C44842,Подписчики!$A:$C,3,0)</f>
        <v>44312.396387891735</v>
      </c>
      <c r="F44842" t="str">
        <f>VLOOKUP(C44842,Подписчики!$A:$B,2,0)</f>
        <v>UTC+7</v>
      </c>
    </row>
    <row r="44843" spans="1:6" x14ac:dyDescent="0.25">
      <c r="A44843">
        <v>173543</v>
      </c>
      <c r="B44843" s="2">
        <v>44361.596870550165</v>
      </c>
      <c r="C44843">
        <v>333878</v>
      </c>
      <c r="D44843">
        <v>472712</v>
      </c>
      <c r="E44843" s="2">
        <f>VLOOKUP(C44843,Подписчики!$A:$C,3,0)</f>
        <v>44312.396387891735</v>
      </c>
      <c r="F44843" t="str">
        <f>VLOOKUP(C44843,Подписчики!$A:$B,2,0)</f>
        <v>UTC+7</v>
      </c>
    </row>
    <row r="44844" spans="1:6" x14ac:dyDescent="0.25">
      <c r="A44844">
        <v>181503</v>
      </c>
      <c r="B44844" s="2">
        <v>44364.603343042072</v>
      </c>
      <c r="C44844">
        <v>333878</v>
      </c>
      <c r="D44844">
        <v>250679</v>
      </c>
      <c r="E44844" s="2">
        <f>VLOOKUP(C44844,Подписчики!$A:$C,3,0)</f>
        <v>44312.396387891735</v>
      </c>
      <c r="F44844" t="str">
        <f>VLOOKUP(C44844,Подписчики!$A:$B,2,0)</f>
        <v>UTC+7</v>
      </c>
    </row>
    <row r="44845" spans="1:6" x14ac:dyDescent="0.25">
      <c r="A44845">
        <v>184887</v>
      </c>
      <c r="B44845" s="2">
        <v>44365.559653721684</v>
      </c>
      <c r="C44845">
        <v>333878</v>
      </c>
      <c r="D44845">
        <v>241927</v>
      </c>
      <c r="E44845" s="2">
        <f>VLOOKUP(C44845,Подписчики!$A:$C,3,0)</f>
        <v>44312.396387891735</v>
      </c>
      <c r="F44845" t="str">
        <f>VLOOKUP(C44845,Подписчики!$A:$B,2,0)</f>
        <v>UTC+7</v>
      </c>
    </row>
    <row r="44846" spans="1:6" x14ac:dyDescent="0.25">
      <c r="A44846">
        <v>194327</v>
      </c>
      <c r="B44846" s="2">
        <v>44367.537000000004</v>
      </c>
      <c r="C44846">
        <v>333878</v>
      </c>
      <c r="D44846">
        <v>411922</v>
      </c>
      <c r="E44846" s="2">
        <f>VLOOKUP(C44846,Подписчики!$A:$C,3,0)</f>
        <v>44312.396387891735</v>
      </c>
      <c r="F44846" t="str">
        <f>VLOOKUP(C44846,Подписчики!$A:$B,2,0)</f>
        <v>UTC+7</v>
      </c>
    </row>
    <row r="44847" spans="1:6" x14ac:dyDescent="0.25">
      <c r="A44847">
        <v>213574</v>
      </c>
      <c r="B44847" s="2">
        <v>44373.114597003085</v>
      </c>
      <c r="C44847">
        <v>333878</v>
      </c>
      <c r="D44847">
        <v>177852</v>
      </c>
      <c r="E44847" s="2">
        <f>VLOOKUP(C44847,Подписчики!$A:$C,3,0)</f>
        <v>44312.396387891735</v>
      </c>
      <c r="F44847" t="str">
        <f>VLOOKUP(C44847,Подписчики!$A:$B,2,0)</f>
        <v>UTC+7</v>
      </c>
    </row>
    <row r="44848" spans="1:6" x14ac:dyDescent="0.25">
      <c r="A44848">
        <v>29460</v>
      </c>
      <c r="B44848" s="2">
        <v>44313.127999999997</v>
      </c>
      <c r="C44848">
        <v>296148</v>
      </c>
      <c r="D44848">
        <v>158978</v>
      </c>
      <c r="E44848" s="2">
        <f>VLOOKUP(C44848,Подписчики!$A:$C,3,0)</f>
        <v>44312.398889992881</v>
      </c>
      <c r="F44848" t="str">
        <f>VLOOKUP(C44848,Подписчики!$A:$B,2,0)</f>
        <v>UTC+3</v>
      </c>
    </row>
    <row r="44849" spans="1:6" x14ac:dyDescent="0.25">
      <c r="A44849">
        <v>35482</v>
      </c>
      <c r="B44849" s="2">
        <v>44316.514346278316</v>
      </c>
      <c r="C44849">
        <v>296148</v>
      </c>
      <c r="D44849">
        <v>347008</v>
      </c>
      <c r="E44849" s="2">
        <f>VLOOKUP(C44849,Подписчики!$A:$C,3,0)</f>
        <v>44312.398889992881</v>
      </c>
      <c r="F44849" t="str">
        <f>VLOOKUP(C44849,Подписчики!$A:$B,2,0)</f>
        <v>UTC+3</v>
      </c>
    </row>
    <row r="44850" spans="1:6" x14ac:dyDescent="0.25">
      <c r="A44850">
        <v>55283</v>
      </c>
      <c r="B44850" s="2">
        <v>44324.603343042072</v>
      </c>
      <c r="C44850">
        <v>296148</v>
      </c>
      <c r="D44850">
        <v>471403</v>
      </c>
      <c r="E44850" s="2">
        <f>VLOOKUP(C44850,Подписчики!$A:$C,3,0)</f>
        <v>44312.398889992881</v>
      </c>
      <c r="F44850" t="str">
        <f>VLOOKUP(C44850,Подписчики!$A:$B,2,0)</f>
        <v>UTC+3</v>
      </c>
    </row>
    <row r="44851" spans="1:6" x14ac:dyDescent="0.25">
      <c r="A44851">
        <v>64956</v>
      </c>
      <c r="B44851" s="2">
        <v>44328.540236245957</v>
      </c>
      <c r="C44851">
        <v>296148</v>
      </c>
      <c r="D44851">
        <v>250679</v>
      </c>
      <c r="E44851" s="2">
        <f>VLOOKUP(C44851,Подписчики!$A:$C,3,0)</f>
        <v>44312.398889992881</v>
      </c>
      <c r="F44851" t="str">
        <f>VLOOKUP(C44851,Подписчики!$A:$B,2,0)</f>
        <v>UTC+3</v>
      </c>
    </row>
    <row r="44852" spans="1:6" x14ac:dyDescent="0.25">
      <c r="A44852">
        <v>83007</v>
      </c>
      <c r="B44852" s="2">
        <v>44334.757064724916</v>
      </c>
      <c r="C44852">
        <v>296148</v>
      </c>
      <c r="D44852">
        <v>324893</v>
      </c>
      <c r="E44852" s="2">
        <f>VLOOKUP(C44852,Подписчики!$A:$C,3,0)</f>
        <v>44312.398889992881</v>
      </c>
      <c r="F44852" t="str">
        <f>VLOOKUP(C44852,Подписчики!$A:$B,2,0)</f>
        <v>UTC+3</v>
      </c>
    </row>
    <row r="44853" spans="1:6" x14ac:dyDescent="0.25">
      <c r="A44853">
        <v>91406</v>
      </c>
      <c r="B44853" s="2">
        <v>44337.878423948219</v>
      </c>
      <c r="C44853">
        <v>296148</v>
      </c>
      <c r="D44853">
        <v>242428</v>
      </c>
      <c r="E44853" s="2">
        <f>VLOOKUP(C44853,Подписчики!$A:$C,3,0)</f>
        <v>44312.398889992881</v>
      </c>
      <c r="F44853" t="str">
        <f>VLOOKUP(C44853,Подписчики!$A:$B,2,0)</f>
        <v>UTC+3</v>
      </c>
    </row>
    <row r="44854" spans="1:6" x14ac:dyDescent="0.25">
      <c r="A44854">
        <v>29255</v>
      </c>
      <c r="B44854" s="2">
        <v>44312.961000000003</v>
      </c>
      <c r="C44854">
        <v>195667</v>
      </c>
      <c r="D44854">
        <v>242428</v>
      </c>
      <c r="E44854" s="2">
        <f>VLOOKUP(C44854,Подписчики!$A:$C,3,0)</f>
        <v>44312.40095690883</v>
      </c>
      <c r="F44854" t="str">
        <f>VLOOKUP(C44854,Подписчики!$A:$B,2,0)</f>
        <v>UTC+0</v>
      </c>
    </row>
    <row r="44855" spans="1:6" x14ac:dyDescent="0.25">
      <c r="A44855">
        <v>55467</v>
      </c>
      <c r="B44855" s="2">
        <v>44324.64258252427</v>
      </c>
      <c r="C44855">
        <v>195667</v>
      </c>
      <c r="D44855">
        <v>298909</v>
      </c>
      <c r="E44855" s="2">
        <f>VLOOKUP(C44855,Подписчики!$A:$C,3,0)</f>
        <v>44312.40095690883</v>
      </c>
      <c r="F44855" t="str">
        <f>VLOOKUP(C44855,Подписчики!$A:$B,2,0)</f>
        <v>UTC+0</v>
      </c>
    </row>
    <row r="44856" spans="1:6" x14ac:dyDescent="0.25">
      <c r="A44856">
        <v>71501</v>
      </c>
      <c r="B44856" s="2">
        <v>44330.830284789641</v>
      </c>
      <c r="C44856">
        <v>195667</v>
      </c>
      <c r="D44856">
        <v>250679</v>
      </c>
      <c r="E44856" s="2">
        <f>VLOOKUP(C44856,Подписчики!$A:$C,3,0)</f>
        <v>44312.40095690883</v>
      </c>
      <c r="F44856" t="str">
        <f>VLOOKUP(C44856,Подписчики!$A:$B,2,0)</f>
        <v>UTC+0</v>
      </c>
    </row>
    <row r="44857" spans="1:6" x14ac:dyDescent="0.25">
      <c r="A44857">
        <v>97065</v>
      </c>
      <c r="B44857" s="2">
        <v>44339.225745414595</v>
      </c>
      <c r="C44857">
        <v>195667</v>
      </c>
      <c r="D44857">
        <v>227775</v>
      </c>
      <c r="E44857" s="2">
        <f>VLOOKUP(C44857,Подписчики!$A:$C,3,0)</f>
        <v>44312.40095690883</v>
      </c>
      <c r="F44857" t="str">
        <f>VLOOKUP(C44857,Подписчики!$A:$B,2,0)</f>
        <v>UTC+0</v>
      </c>
    </row>
    <row r="44858" spans="1:6" x14ac:dyDescent="0.25">
      <c r="A44858">
        <v>98905</v>
      </c>
      <c r="B44858" s="2">
        <v>44339.699216828478</v>
      </c>
      <c r="C44858">
        <v>195667</v>
      </c>
      <c r="D44858">
        <v>21760</v>
      </c>
      <c r="E44858" s="2">
        <f>VLOOKUP(C44858,Подписчики!$A:$C,3,0)</f>
        <v>44312.40095690883</v>
      </c>
      <c r="F44858" t="str">
        <f>VLOOKUP(C44858,Подписчики!$A:$B,2,0)</f>
        <v>UTC+0</v>
      </c>
    </row>
    <row r="44859" spans="1:6" x14ac:dyDescent="0.25">
      <c r="A44859">
        <v>104787</v>
      </c>
      <c r="B44859" s="2">
        <v>44341.823812297735</v>
      </c>
      <c r="C44859">
        <v>195667</v>
      </c>
      <c r="D44859">
        <v>118549</v>
      </c>
      <c r="E44859" s="2">
        <f>VLOOKUP(C44859,Подписчики!$A:$C,3,0)</f>
        <v>44312.40095690883</v>
      </c>
      <c r="F44859" t="str">
        <f>VLOOKUP(C44859,Подписчики!$A:$B,2,0)</f>
        <v>UTC+0</v>
      </c>
    </row>
    <row r="44860" spans="1:6" x14ac:dyDescent="0.25">
      <c r="A44860">
        <v>158555</v>
      </c>
      <c r="B44860" s="2">
        <v>44357.849702265376</v>
      </c>
      <c r="C44860">
        <v>195667</v>
      </c>
      <c r="D44860">
        <v>142606</v>
      </c>
      <c r="E44860" s="2">
        <f>VLOOKUP(C44860,Подписчики!$A:$C,3,0)</f>
        <v>44312.40095690883</v>
      </c>
      <c r="F44860" t="str">
        <f>VLOOKUP(C44860,Подписчики!$A:$B,2,0)</f>
        <v>UTC+0</v>
      </c>
    </row>
    <row r="44861" spans="1:6" x14ac:dyDescent="0.25">
      <c r="A44861">
        <v>183742</v>
      </c>
      <c r="B44861" s="2">
        <v>44364.972679611652</v>
      </c>
      <c r="C44861">
        <v>195667</v>
      </c>
      <c r="D44861">
        <v>436070</v>
      </c>
      <c r="E44861" s="2">
        <f>VLOOKUP(C44861,Подписчики!$A:$C,3,0)</f>
        <v>44312.40095690883</v>
      </c>
      <c r="F44861" t="str">
        <f>VLOOKUP(C44861,Подписчики!$A:$B,2,0)</f>
        <v>UTC+0</v>
      </c>
    </row>
    <row r="44862" spans="1:6" x14ac:dyDescent="0.25">
      <c r="A44862">
        <v>210076</v>
      </c>
      <c r="B44862" s="2">
        <v>44372.441935275077</v>
      </c>
      <c r="C44862">
        <v>195667</v>
      </c>
      <c r="D44862">
        <v>143750</v>
      </c>
      <c r="E44862" s="2">
        <f>VLOOKUP(C44862,Подписчики!$A:$C,3,0)</f>
        <v>44312.40095690883</v>
      </c>
      <c r="F44862" t="str">
        <f>VLOOKUP(C44862,Подписчики!$A:$B,2,0)</f>
        <v>UTC+0</v>
      </c>
    </row>
    <row r="44863" spans="1:6" x14ac:dyDescent="0.25">
      <c r="A44863">
        <v>263405</v>
      </c>
      <c r="B44863" s="2">
        <v>44387.67818122977</v>
      </c>
      <c r="C44863">
        <v>195667</v>
      </c>
      <c r="D44863">
        <v>158978</v>
      </c>
      <c r="E44863" s="2">
        <f>VLOOKUP(C44863,Подписчики!$A:$C,3,0)</f>
        <v>44312.40095690883</v>
      </c>
      <c r="F44863" t="str">
        <f>VLOOKUP(C44863,Подписчики!$A:$B,2,0)</f>
        <v>UTC+0</v>
      </c>
    </row>
    <row r="44864" spans="1:6" x14ac:dyDescent="0.25">
      <c r="A44864">
        <v>272283</v>
      </c>
      <c r="B44864" s="2">
        <v>44389.844847896442</v>
      </c>
      <c r="C44864">
        <v>195667</v>
      </c>
      <c r="D44864">
        <v>299102</v>
      </c>
      <c r="E44864" s="2">
        <f>VLOOKUP(C44864,Подписчики!$A:$C,3,0)</f>
        <v>44312.40095690883</v>
      </c>
      <c r="F44864" t="str">
        <f>VLOOKUP(C44864,Подписчики!$A:$B,2,0)</f>
        <v>UTC+0</v>
      </c>
    </row>
    <row r="44865" spans="1:6" x14ac:dyDescent="0.25">
      <c r="A44865">
        <v>332519</v>
      </c>
      <c r="B44865" s="2">
        <v>44407.90148220065</v>
      </c>
      <c r="C44865">
        <v>195667</v>
      </c>
      <c r="D44865">
        <v>351192</v>
      </c>
      <c r="E44865" s="2">
        <f>VLOOKUP(C44865,Подписчики!$A:$C,3,0)</f>
        <v>44312.40095690883</v>
      </c>
      <c r="F44865" t="str">
        <f>VLOOKUP(C44865,Подписчики!$A:$B,2,0)</f>
        <v>UTC+0</v>
      </c>
    </row>
    <row r="44866" spans="1:6" x14ac:dyDescent="0.25">
      <c r="A44866">
        <v>338232</v>
      </c>
      <c r="B44866" s="2">
        <v>44409.074831385238</v>
      </c>
      <c r="C44866">
        <v>195667</v>
      </c>
      <c r="D44866">
        <v>411922</v>
      </c>
      <c r="E44866" s="2">
        <f>VLOOKUP(C44866,Подписчики!$A:$C,3,0)</f>
        <v>44312.40095690883</v>
      </c>
      <c r="F44866" t="str">
        <f>VLOOKUP(C44866,Подписчики!$A:$B,2,0)</f>
        <v>UTC+0</v>
      </c>
    </row>
    <row r="44867" spans="1:6" x14ac:dyDescent="0.25">
      <c r="A44867">
        <v>352317</v>
      </c>
      <c r="B44867" s="2">
        <v>44413.77203236246</v>
      </c>
      <c r="C44867">
        <v>195667</v>
      </c>
      <c r="D44867">
        <v>72511</v>
      </c>
      <c r="E44867" s="2">
        <f>VLOOKUP(C44867,Подписчики!$A:$C,3,0)</f>
        <v>44312.40095690883</v>
      </c>
      <c r="F44867" t="str">
        <f>VLOOKUP(C44867,Подписчики!$A:$B,2,0)</f>
        <v>UTC+0</v>
      </c>
    </row>
    <row r="44868" spans="1:6" x14ac:dyDescent="0.25">
      <c r="A44868">
        <v>401626</v>
      </c>
      <c r="B44868" s="2">
        <v>44428.747760517799</v>
      </c>
      <c r="C44868">
        <v>195667</v>
      </c>
      <c r="D44868">
        <v>389195</v>
      </c>
      <c r="E44868" s="2">
        <f>VLOOKUP(C44868,Подписчики!$A:$C,3,0)</f>
        <v>44312.40095690883</v>
      </c>
      <c r="F44868" t="str">
        <f>VLOOKUP(C44868,Подписчики!$A:$B,2,0)</f>
        <v>UTC+0</v>
      </c>
    </row>
    <row r="44869" spans="1:6" x14ac:dyDescent="0.25">
      <c r="A44869">
        <v>407156</v>
      </c>
      <c r="B44869" s="2">
        <v>44430.000030518509</v>
      </c>
      <c r="C44869">
        <v>195667</v>
      </c>
      <c r="D44869">
        <v>359047</v>
      </c>
      <c r="E44869" s="2">
        <f>VLOOKUP(C44869,Подписчики!$A:$C,3,0)</f>
        <v>44312.40095690883</v>
      </c>
      <c r="F44869" t="str">
        <f>VLOOKUP(C44869,Подписчики!$A:$B,2,0)</f>
        <v>UTC+0</v>
      </c>
    </row>
    <row r="44870" spans="1:6" x14ac:dyDescent="0.25">
      <c r="A44870">
        <v>422209</v>
      </c>
      <c r="B44870" s="2">
        <v>44436.160100100707</v>
      </c>
      <c r="C44870">
        <v>195667</v>
      </c>
      <c r="D44870">
        <v>50898</v>
      </c>
      <c r="E44870" s="2">
        <f>VLOOKUP(C44870,Подписчики!$A:$C,3,0)</f>
        <v>44312.40095690883</v>
      </c>
      <c r="F44870" t="str">
        <f>VLOOKUP(C44870,Подписчики!$A:$B,2,0)</f>
        <v>UTC+0</v>
      </c>
    </row>
    <row r="44871" spans="1:6" x14ac:dyDescent="0.25">
      <c r="A44871">
        <v>30429</v>
      </c>
      <c r="B44871" s="2">
        <v>44313.79468608414</v>
      </c>
      <c r="C44871">
        <v>226573</v>
      </c>
      <c r="D44871">
        <v>296654</v>
      </c>
      <c r="E44871" s="2">
        <f>VLOOKUP(C44871,Подписчики!$A:$C,3,0)</f>
        <v>44312.402972115378</v>
      </c>
      <c r="F44871" t="str">
        <f>VLOOKUP(C44871,Подписчики!$A:$B,2,0)</f>
        <v>UTC+0</v>
      </c>
    </row>
    <row r="44872" spans="1:6" x14ac:dyDescent="0.25">
      <c r="A44872">
        <v>31734</v>
      </c>
      <c r="B44872" s="2">
        <v>44314.704071197411</v>
      </c>
      <c r="C44872">
        <v>226573</v>
      </c>
      <c r="D44872">
        <v>472908</v>
      </c>
      <c r="E44872" s="2">
        <f>VLOOKUP(C44872,Подписчики!$A:$C,3,0)</f>
        <v>44312.402972115378</v>
      </c>
      <c r="F44872" t="str">
        <f>VLOOKUP(C44872,Подписчики!$A:$B,2,0)</f>
        <v>UTC+0</v>
      </c>
    </row>
    <row r="44873" spans="1:6" x14ac:dyDescent="0.25">
      <c r="A44873">
        <v>45510</v>
      </c>
      <c r="B44873" s="2">
        <v>44319.864265372169</v>
      </c>
      <c r="C44873">
        <v>226573</v>
      </c>
      <c r="D44873">
        <v>473323</v>
      </c>
      <c r="E44873" s="2">
        <f>VLOOKUP(C44873,Подписчики!$A:$C,3,0)</f>
        <v>44312.402972115378</v>
      </c>
      <c r="F44873" t="str">
        <f>VLOOKUP(C44873,Подписчики!$A:$B,2,0)</f>
        <v>UTC+0</v>
      </c>
    </row>
    <row r="44874" spans="1:6" x14ac:dyDescent="0.25">
      <c r="A44874">
        <v>76652</v>
      </c>
      <c r="B44874" s="2">
        <v>44332.320383312479</v>
      </c>
      <c r="C44874">
        <v>226573</v>
      </c>
      <c r="D44874">
        <v>51162</v>
      </c>
      <c r="E44874" s="2">
        <f>VLOOKUP(C44874,Подписчики!$A:$C,3,0)</f>
        <v>44312.402972115378</v>
      </c>
      <c r="F44874" t="str">
        <f>VLOOKUP(C44874,Подписчики!$A:$B,2,0)</f>
        <v>UTC+0</v>
      </c>
    </row>
    <row r="44875" spans="1:6" x14ac:dyDescent="0.25">
      <c r="A44875">
        <v>91503</v>
      </c>
      <c r="B44875" s="2">
        <v>44337.88853721683</v>
      </c>
      <c r="C44875">
        <v>226573</v>
      </c>
      <c r="D44875">
        <v>250679</v>
      </c>
      <c r="E44875" s="2">
        <f>VLOOKUP(C44875,Подписчики!$A:$C,3,0)</f>
        <v>44312.402972115378</v>
      </c>
      <c r="F44875" t="str">
        <f>VLOOKUP(C44875,Подписчики!$A:$B,2,0)</f>
        <v>UTC+0</v>
      </c>
    </row>
    <row r="44876" spans="1:6" x14ac:dyDescent="0.25">
      <c r="A44876">
        <v>97145</v>
      </c>
      <c r="B44876" s="2">
        <v>44339.266518143253</v>
      </c>
      <c r="C44876">
        <v>226573</v>
      </c>
      <c r="D44876">
        <v>325852</v>
      </c>
      <c r="E44876" s="2">
        <f>VLOOKUP(C44876,Подписчики!$A:$C,3,0)</f>
        <v>44312.402972115378</v>
      </c>
      <c r="F44876" t="str">
        <f>VLOOKUP(C44876,Подписчики!$A:$B,2,0)</f>
        <v>UTC+0</v>
      </c>
    </row>
    <row r="44877" spans="1:6" x14ac:dyDescent="0.25">
      <c r="A44877">
        <v>110512</v>
      </c>
      <c r="B44877" s="2">
        <v>44343.893391585763</v>
      </c>
      <c r="C44877">
        <v>226573</v>
      </c>
      <c r="D44877">
        <v>351192</v>
      </c>
      <c r="E44877" s="2">
        <f>VLOOKUP(C44877,Подписчики!$A:$C,3,0)</f>
        <v>44312.402972115378</v>
      </c>
      <c r="F44877" t="str">
        <f>VLOOKUP(C44877,Подписчики!$A:$B,2,0)</f>
        <v>UTC+0</v>
      </c>
    </row>
    <row r="44878" spans="1:6" x14ac:dyDescent="0.25">
      <c r="A44878">
        <v>176019</v>
      </c>
      <c r="B44878" s="2">
        <v>44362.563294498381</v>
      </c>
      <c r="C44878">
        <v>226573</v>
      </c>
      <c r="D44878">
        <v>230507</v>
      </c>
      <c r="E44878" s="2">
        <f>VLOOKUP(C44878,Подписчики!$A:$C,3,0)</f>
        <v>44312.402972115378</v>
      </c>
      <c r="F44878" t="str">
        <f>VLOOKUP(C44878,Подписчики!$A:$B,2,0)</f>
        <v>UTC+0</v>
      </c>
    </row>
    <row r="44879" spans="1:6" x14ac:dyDescent="0.25">
      <c r="A44879">
        <v>187663</v>
      </c>
      <c r="B44879" s="2">
        <v>44365.89824595469</v>
      </c>
      <c r="C44879">
        <v>226573</v>
      </c>
      <c r="D44879">
        <v>305103</v>
      </c>
      <c r="E44879" s="2">
        <f>VLOOKUP(C44879,Подписчики!$A:$C,3,0)</f>
        <v>44312.402972115378</v>
      </c>
      <c r="F44879" t="str">
        <f>VLOOKUP(C44879,Подписчики!$A:$B,2,0)</f>
        <v>UTC+0</v>
      </c>
    </row>
    <row r="44880" spans="1:6" x14ac:dyDescent="0.25">
      <c r="A44880">
        <v>189556</v>
      </c>
      <c r="B44880" s="2">
        <v>44366.503423948219</v>
      </c>
      <c r="C44880">
        <v>226573</v>
      </c>
      <c r="D44880">
        <v>143750</v>
      </c>
      <c r="E44880" s="2">
        <f>VLOOKUP(C44880,Подписчики!$A:$C,3,0)</f>
        <v>44312.402972115378</v>
      </c>
      <c r="F44880" t="str">
        <f>VLOOKUP(C44880,Подписчики!$A:$B,2,0)</f>
        <v>UTC+0</v>
      </c>
    </row>
    <row r="44881" spans="1:6" x14ac:dyDescent="0.25">
      <c r="A44881">
        <v>206752</v>
      </c>
      <c r="B44881" s="2">
        <v>44371.396627831717</v>
      </c>
      <c r="C44881">
        <v>226573</v>
      </c>
      <c r="D44881">
        <v>321129</v>
      </c>
      <c r="E44881" s="2">
        <f>VLOOKUP(C44881,Подписчики!$A:$C,3,0)</f>
        <v>44312.402972115378</v>
      </c>
      <c r="F44881" t="str">
        <f>VLOOKUP(C44881,Подписчики!$A:$B,2,0)</f>
        <v>UTC+0</v>
      </c>
    </row>
    <row r="44882" spans="1:6" x14ac:dyDescent="0.25">
      <c r="A44882">
        <v>29229</v>
      </c>
      <c r="B44882" s="2">
        <v>44312.953262135925</v>
      </c>
      <c r="C44882">
        <v>44385</v>
      </c>
      <c r="D44882">
        <v>272503</v>
      </c>
      <c r="E44882" s="2">
        <f>VLOOKUP(C44882,Подписчики!$A:$C,3,0)</f>
        <v>44312.414025427352</v>
      </c>
      <c r="F44882" t="str">
        <f>VLOOKUP(C44882,Подписчики!$A:$B,2,0)</f>
        <v>UTC-8</v>
      </c>
    </row>
    <row r="44883" spans="1:6" x14ac:dyDescent="0.25">
      <c r="A44883">
        <v>32927</v>
      </c>
      <c r="B44883" s="2">
        <v>44315.309249190941</v>
      </c>
      <c r="C44883">
        <v>44385</v>
      </c>
      <c r="D44883">
        <v>230507</v>
      </c>
      <c r="E44883" s="2">
        <f>VLOOKUP(C44883,Подписчики!$A:$C,3,0)</f>
        <v>44312.414025427352</v>
      </c>
      <c r="F44883" t="str">
        <f>VLOOKUP(C44883,Подписчики!$A:$B,2,0)</f>
        <v>UTC-8</v>
      </c>
    </row>
    <row r="44884" spans="1:6" x14ac:dyDescent="0.25">
      <c r="A44884">
        <v>41099</v>
      </c>
      <c r="B44884" s="2">
        <v>44318.179799352751</v>
      </c>
      <c r="C44884">
        <v>44385</v>
      </c>
      <c r="D44884">
        <v>301811</v>
      </c>
      <c r="E44884" s="2">
        <f>VLOOKUP(C44884,Подписчики!$A:$C,3,0)</f>
        <v>44312.414025427352</v>
      </c>
      <c r="F44884" t="str">
        <f>VLOOKUP(C44884,Подписчики!$A:$B,2,0)</f>
        <v>UTC-8</v>
      </c>
    </row>
    <row r="44885" spans="1:6" x14ac:dyDescent="0.25">
      <c r="A44885">
        <v>51309</v>
      </c>
      <c r="B44885" s="2">
        <v>44322.943553398058</v>
      </c>
      <c r="C44885">
        <v>44385</v>
      </c>
      <c r="D44885">
        <v>114865</v>
      </c>
      <c r="E44885" s="2">
        <f>VLOOKUP(C44885,Подписчики!$A:$C,3,0)</f>
        <v>44312.414025427352</v>
      </c>
      <c r="F44885" t="str">
        <f>VLOOKUP(C44885,Подписчики!$A:$B,2,0)</f>
        <v>UTC-8</v>
      </c>
    </row>
    <row r="44886" spans="1:6" x14ac:dyDescent="0.25">
      <c r="A44886">
        <v>57540</v>
      </c>
      <c r="B44886" s="2">
        <v>44325.217016181232</v>
      </c>
      <c r="C44886">
        <v>44385</v>
      </c>
      <c r="D44886">
        <v>154256</v>
      </c>
      <c r="E44886" s="2">
        <f>VLOOKUP(C44886,Подписчики!$A:$C,3,0)</f>
        <v>44312.414025427352</v>
      </c>
      <c r="F44886" t="str">
        <f>VLOOKUP(C44886,Подписчики!$A:$B,2,0)</f>
        <v>UTC-8</v>
      </c>
    </row>
    <row r="44887" spans="1:6" x14ac:dyDescent="0.25">
      <c r="A44887">
        <v>66685</v>
      </c>
      <c r="B44887" s="2">
        <v>44328.920899676377</v>
      </c>
      <c r="C44887">
        <v>44385</v>
      </c>
      <c r="D44887">
        <v>343712</v>
      </c>
      <c r="E44887" s="2">
        <f>VLOOKUP(C44887,Подписчики!$A:$C,3,0)</f>
        <v>44312.414025427352</v>
      </c>
      <c r="F44887" t="str">
        <f>VLOOKUP(C44887,Подписчики!$A:$B,2,0)</f>
        <v>UTC-8</v>
      </c>
    </row>
    <row r="44888" spans="1:6" x14ac:dyDescent="0.25">
      <c r="A44888">
        <v>88395</v>
      </c>
      <c r="B44888" s="2">
        <v>44337.233197411006</v>
      </c>
      <c r="C44888">
        <v>44385</v>
      </c>
      <c r="D44888">
        <v>227775</v>
      </c>
      <c r="E44888" s="2">
        <f>VLOOKUP(C44888,Подписчики!$A:$C,3,0)</f>
        <v>44312.414025427352</v>
      </c>
      <c r="F44888" t="str">
        <f>VLOOKUP(C44888,Подписчики!$A:$B,2,0)</f>
        <v>UTC-8</v>
      </c>
    </row>
    <row r="44889" spans="1:6" x14ac:dyDescent="0.25">
      <c r="A44889">
        <v>126290</v>
      </c>
      <c r="B44889" s="2">
        <v>44347.597333333339</v>
      </c>
      <c r="C44889">
        <v>44385</v>
      </c>
      <c r="D44889">
        <v>250679</v>
      </c>
      <c r="E44889" s="2">
        <f>VLOOKUP(C44889,Подписчики!$A:$C,3,0)</f>
        <v>44312.414025427352</v>
      </c>
      <c r="F44889" t="str">
        <f>VLOOKUP(C44889,Подписчики!$A:$B,2,0)</f>
        <v>UTC-8</v>
      </c>
    </row>
    <row r="44890" spans="1:6" x14ac:dyDescent="0.25">
      <c r="A44890">
        <v>180886</v>
      </c>
      <c r="B44890" s="2">
        <v>44364.207307443365</v>
      </c>
      <c r="C44890">
        <v>44385</v>
      </c>
      <c r="D44890">
        <v>328371</v>
      </c>
      <c r="E44890" s="2">
        <f>VLOOKUP(C44890,Подписчики!$A:$C,3,0)</f>
        <v>44312.414025427352</v>
      </c>
      <c r="F44890" t="str">
        <f>VLOOKUP(C44890,Подписчики!$A:$B,2,0)</f>
        <v>UTC-8</v>
      </c>
    </row>
    <row r="44891" spans="1:6" x14ac:dyDescent="0.25">
      <c r="A44891">
        <v>183310</v>
      </c>
      <c r="B44891" s="2">
        <v>44364.914427184471</v>
      </c>
      <c r="C44891">
        <v>44385</v>
      </c>
      <c r="D44891">
        <v>83550</v>
      </c>
      <c r="E44891" s="2">
        <f>VLOOKUP(C44891,Подписчики!$A:$C,3,0)</f>
        <v>44312.414025427352</v>
      </c>
      <c r="F44891" t="str">
        <f>VLOOKUP(C44891,Подписчики!$A:$B,2,0)</f>
        <v>UTC-8</v>
      </c>
    </row>
    <row r="44892" spans="1:6" x14ac:dyDescent="0.25">
      <c r="A44892">
        <v>193172</v>
      </c>
      <c r="B44892" s="2">
        <v>44367.092420711975</v>
      </c>
      <c r="C44892">
        <v>44385</v>
      </c>
      <c r="D44892">
        <v>158978</v>
      </c>
      <c r="E44892" s="2">
        <f>VLOOKUP(C44892,Подписчики!$A:$C,3,0)</f>
        <v>44312.414025427352</v>
      </c>
      <c r="F44892" t="str">
        <f>VLOOKUP(C44892,Подписчики!$A:$B,2,0)</f>
        <v>UTC-8</v>
      </c>
    </row>
    <row r="44893" spans="1:6" x14ac:dyDescent="0.25">
      <c r="A44893">
        <v>206416</v>
      </c>
      <c r="B44893" s="2">
        <v>44370.995333333332</v>
      </c>
      <c r="C44893">
        <v>44385</v>
      </c>
      <c r="D44893">
        <v>145779</v>
      </c>
      <c r="E44893" s="2">
        <f>VLOOKUP(C44893,Подписчики!$A:$C,3,0)</f>
        <v>44312.414025427352</v>
      </c>
      <c r="F44893" t="str">
        <f>VLOOKUP(C44893,Подписчики!$A:$B,2,0)</f>
        <v>UTC-8</v>
      </c>
    </row>
    <row r="44894" spans="1:6" x14ac:dyDescent="0.25">
      <c r="A44894">
        <v>209805</v>
      </c>
      <c r="B44894" s="2">
        <v>44372.236433656959</v>
      </c>
      <c r="C44894">
        <v>44385</v>
      </c>
      <c r="D44894">
        <v>373732</v>
      </c>
      <c r="E44894" s="2">
        <f>VLOOKUP(C44894,Подписчики!$A:$C,3,0)</f>
        <v>44312.414025427352</v>
      </c>
      <c r="F44894" t="str">
        <f>VLOOKUP(C44894,Подписчики!$A:$B,2,0)</f>
        <v>UTC-8</v>
      </c>
    </row>
    <row r="44895" spans="1:6" x14ac:dyDescent="0.25">
      <c r="A44895">
        <v>217755</v>
      </c>
      <c r="B44895" s="2">
        <v>44373.902333333339</v>
      </c>
      <c r="C44895">
        <v>44385</v>
      </c>
      <c r="D44895">
        <v>14862</v>
      </c>
      <c r="E44895" s="2">
        <f>VLOOKUP(C44895,Подписчики!$A:$C,3,0)</f>
        <v>44312.414025427352</v>
      </c>
      <c r="F44895" t="str">
        <f>VLOOKUP(C44895,Подписчики!$A:$B,2,0)</f>
        <v>UTC-8</v>
      </c>
    </row>
    <row r="44896" spans="1:6" x14ac:dyDescent="0.25">
      <c r="A44896">
        <v>232324</v>
      </c>
      <c r="B44896" s="2">
        <v>44378.003423948219</v>
      </c>
      <c r="C44896">
        <v>44385</v>
      </c>
      <c r="D44896">
        <v>347393</v>
      </c>
      <c r="E44896" s="2">
        <f>VLOOKUP(C44896,Подписчики!$A:$C,3,0)</f>
        <v>44312.414025427352</v>
      </c>
      <c r="F44896" t="str">
        <f>VLOOKUP(C44896,Подписчики!$A:$B,2,0)</f>
        <v>UTC-8</v>
      </c>
    </row>
    <row r="44897" spans="1:6" x14ac:dyDescent="0.25">
      <c r="A44897">
        <v>328936</v>
      </c>
      <c r="B44897" s="2">
        <v>44407.242906148873</v>
      </c>
      <c r="C44897">
        <v>44385</v>
      </c>
      <c r="D44897">
        <v>432277</v>
      </c>
      <c r="E44897" s="2">
        <f>VLOOKUP(C44897,Подписчики!$A:$C,3,0)</f>
        <v>44312.414025427352</v>
      </c>
      <c r="F44897" t="str">
        <f>VLOOKUP(C44897,Подписчики!$A:$B,2,0)</f>
        <v>UTC-8</v>
      </c>
    </row>
    <row r="44898" spans="1:6" x14ac:dyDescent="0.25">
      <c r="A44898">
        <v>353790</v>
      </c>
      <c r="B44898" s="2">
        <v>44414.097275080909</v>
      </c>
      <c r="C44898">
        <v>44385</v>
      </c>
      <c r="D44898">
        <v>44035</v>
      </c>
      <c r="E44898" s="2">
        <f>VLOOKUP(C44898,Подписчики!$A:$C,3,0)</f>
        <v>44312.414025427352</v>
      </c>
      <c r="F44898" t="str">
        <f>VLOOKUP(C44898,Подписчики!$A:$B,2,0)</f>
        <v>UTC-8</v>
      </c>
    </row>
    <row r="44899" spans="1:6" x14ac:dyDescent="0.25">
      <c r="A44899">
        <v>369370</v>
      </c>
      <c r="B44899" s="2">
        <v>44418.13287378641</v>
      </c>
      <c r="C44899">
        <v>44385</v>
      </c>
      <c r="D44899">
        <v>112334</v>
      </c>
      <c r="E44899" s="2">
        <f>VLOOKUP(C44899,Подписчики!$A:$C,3,0)</f>
        <v>44312.414025427352</v>
      </c>
      <c r="F44899" t="str">
        <f>VLOOKUP(C44899,Подписчики!$A:$B,2,0)</f>
        <v>UTC-8</v>
      </c>
    </row>
    <row r="44900" spans="1:6" x14ac:dyDescent="0.25">
      <c r="A44900">
        <v>393943</v>
      </c>
      <c r="B44900" s="2">
        <v>44426.061676375408</v>
      </c>
      <c r="C44900">
        <v>44385</v>
      </c>
      <c r="D44900">
        <v>286726</v>
      </c>
      <c r="E44900" s="2">
        <f>VLOOKUP(C44900,Подписчики!$A:$C,3,0)</f>
        <v>44312.414025427352</v>
      </c>
      <c r="F44900" t="str">
        <f>VLOOKUP(C44900,Подписчики!$A:$B,2,0)</f>
        <v>UTC-8</v>
      </c>
    </row>
    <row r="44901" spans="1:6" x14ac:dyDescent="0.25">
      <c r="A44901">
        <v>394002</v>
      </c>
      <c r="B44901" s="2">
        <v>44426.166854368937</v>
      </c>
      <c r="C44901">
        <v>44385</v>
      </c>
      <c r="D44901">
        <v>166998</v>
      </c>
      <c r="E44901" s="2">
        <f>VLOOKUP(C44901,Подписчики!$A:$C,3,0)</f>
        <v>44312.414025427352</v>
      </c>
      <c r="F44901" t="str">
        <f>VLOOKUP(C44901,Подписчики!$A:$B,2,0)</f>
        <v>UTC-8</v>
      </c>
    </row>
    <row r="44902" spans="1:6" x14ac:dyDescent="0.25">
      <c r="A44902">
        <v>407360</v>
      </c>
      <c r="B44902" s="2">
        <v>44430.060058252428</v>
      </c>
      <c r="C44902">
        <v>44385</v>
      </c>
      <c r="D44902">
        <v>341333</v>
      </c>
      <c r="E44902" s="2">
        <f>VLOOKUP(C44902,Подписчики!$A:$C,3,0)</f>
        <v>44312.414025427352</v>
      </c>
      <c r="F44902" t="str">
        <f>VLOOKUP(C44902,Подписчики!$A:$B,2,0)</f>
        <v>UTC-8</v>
      </c>
    </row>
    <row r="44903" spans="1:6" x14ac:dyDescent="0.25">
      <c r="A44903">
        <v>413880</v>
      </c>
      <c r="B44903" s="2">
        <v>44432.050349514568</v>
      </c>
      <c r="C44903">
        <v>44385</v>
      </c>
      <c r="D44903">
        <v>470762</v>
      </c>
      <c r="E44903" s="2">
        <f>VLOOKUP(C44903,Подписчики!$A:$C,3,0)</f>
        <v>44312.414025427352</v>
      </c>
      <c r="F44903" t="str">
        <f>VLOOKUP(C44903,Подписчики!$A:$B,2,0)</f>
        <v>UTC-8</v>
      </c>
    </row>
    <row r="44904" spans="1:6" x14ac:dyDescent="0.25">
      <c r="A44904">
        <v>28631</v>
      </c>
      <c r="B44904" s="2">
        <v>44312.658763754043</v>
      </c>
      <c r="C44904">
        <v>184875</v>
      </c>
      <c r="D44904">
        <v>37644</v>
      </c>
      <c r="E44904" s="2">
        <f>VLOOKUP(C44904,Подписчики!$A:$C,3,0)</f>
        <v>44312.421892343307</v>
      </c>
      <c r="F44904" t="str">
        <f>VLOOKUP(C44904,Подписчики!$A:$B,2,0)</f>
        <v>UTC+0</v>
      </c>
    </row>
    <row r="44905" spans="1:6" x14ac:dyDescent="0.25">
      <c r="A44905">
        <v>51321</v>
      </c>
      <c r="B44905" s="2">
        <v>44322.945171521038</v>
      </c>
      <c r="C44905">
        <v>184875</v>
      </c>
      <c r="D44905">
        <v>158978</v>
      </c>
      <c r="E44905" s="2">
        <f>VLOOKUP(C44905,Подписчики!$A:$C,3,0)</f>
        <v>44312.421892343307</v>
      </c>
      <c r="F44905" t="str">
        <f>VLOOKUP(C44905,Подписчики!$A:$B,2,0)</f>
        <v>UTC+0</v>
      </c>
    </row>
    <row r="44906" spans="1:6" x14ac:dyDescent="0.25">
      <c r="A44906">
        <v>68026</v>
      </c>
      <c r="B44906" s="2">
        <v>44329.746142394819</v>
      </c>
      <c r="C44906">
        <v>184875</v>
      </c>
      <c r="D44906">
        <v>443594</v>
      </c>
      <c r="E44906" s="2">
        <f>VLOOKUP(C44906,Подписчики!$A:$C,3,0)</f>
        <v>44312.421892343307</v>
      </c>
      <c r="F44906" t="str">
        <f>VLOOKUP(C44906,Подписчики!$A:$B,2,0)</f>
        <v>UTC+0</v>
      </c>
    </row>
    <row r="44907" spans="1:6" x14ac:dyDescent="0.25">
      <c r="A44907">
        <v>74275</v>
      </c>
      <c r="B44907" s="2">
        <v>44331.671708737864</v>
      </c>
      <c r="C44907">
        <v>184875</v>
      </c>
      <c r="D44907">
        <v>351192</v>
      </c>
      <c r="E44907" s="2">
        <f>VLOOKUP(C44907,Подписчики!$A:$C,3,0)</f>
        <v>44312.421892343307</v>
      </c>
      <c r="F44907" t="str">
        <f>VLOOKUP(C44907,Подписчики!$A:$B,2,0)</f>
        <v>UTC+0</v>
      </c>
    </row>
    <row r="44908" spans="1:6" x14ac:dyDescent="0.25">
      <c r="A44908">
        <v>82089</v>
      </c>
      <c r="B44908" s="2">
        <v>44334.606983818769</v>
      </c>
      <c r="C44908">
        <v>184875</v>
      </c>
      <c r="D44908">
        <v>443457</v>
      </c>
      <c r="E44908" s="2">
        <f>VLOOKUP(C44908,Подписчики!$A:$C,3,0)</f>
        <v>44312.421892343307</v>
      </c>
      <c r="F44908" t="str">
        <f>VLOOKUP(C44908,Подписчики!$A:$B,2,0)</f>
        <v>UTC+0</v>
      </c>
    </row>
    <row r="44909" spans="1:6" x14ac:dyDescent="0.25">
      <c r="A44909">
        <v>90219</v>
      </c>
      <c r="B44909" s="2">
        <v>44337.77203236246</v>
      </c>
      <c r="C44909">
        <v>184875</v>
      </c>
      <c r="D44909">
        <v>397</v>
      </c>
      <c r="E44909" s="2">
        <f>VLOOKUP(C44909,Подписчики!$A:$C,3,0)</f>
        <v>44312.421892343307</v>
      </c>
      <c r="F44909" t="str">
        <f>VLOOKUP(C44909,Подписчики!$A:$B,2,0)</f>
        <v>UTC+0</v>
      </c>
    </row>
    <row r="44910" spans="1:6" x14ac:dyDescent="0.25">
      <c r="A44910">
        <v>95981</v>
      </c>
      <c r="B44910" s="2">
        <v>44338.872355987056</v>
      </c>
      <c r="C44910">
        <v>184875</v>
      </c>
      <c r="D44910">
        <v>343491</v>
      </c>
      <c r="E44910" s="2">
        <f>VLOOKUP(C44910,Подписчики!$A:$C,3,0)</f>
        <v>44312.421892343307</v>
      </c>
      <c r="F44910" t="str">
        <f>VLOOKUP(C44910,Подписчики!$A:$B,2,0)</f>
        <v>UTC+0</v>
      </c>
    </row>
    <row r="44911" spans="1:6" x14ac:dyDescent="0.25">
      <c r="A44911">
        <v>110600</v>
      </c>
      <c r="B44911" s="2">
        <v>44343.914427184463</v>
      </c>
      <c r="C44911">
        <v>184875</v>
      </c>
      <c r="D44911">
        <v>154256</v>
      </c>
      <c r="E44911" s="2">
        <f>VLOOKUP(C44911,Подписчики!$A:$C,3,0)</f>
        <v>44312.421892343307</v>
      </c>
      <c r="F44911" t="str">
        <f>VLOOKUP(C44911,Подписчики!$A:$B,2,0)</f>
        <v>UTC+0</v>
      </c>
    </row>
    <row r="44912" spans="1:6" x14ac:dyDescent="0.25">
      <c r="A44912">
        <v>114566</v>
      </c>
      <c r="B44912" s="2">
        <v>44344.844847896442</v>
      </c>
      <c r="C44912">
        <v>184875</v>
      </c>
      <c r="D44912">
        <v>171935</v>
      </c>
      <c r="E44912" s="2">
        <f>VLOOKUP(C44912,Подписчики!$A:$C,3,0)</f>
        <v>44312.421892343307</v>
      </c>
      <c r="F44912" t="str">
        <f>VLOOKUP(C44912,Подписчики!$A:$B,2,0)</f>
        <v>UTC+0</v>
      </c>
    </row>
    <row r="44913" spans="1:6" x14ac:dyDescent="0.25">
      <c r="A44913">
        <v>126812</v>
      </c>
      <c r="B44913" s="2">
        <v>44347.670090614884</v>
      </c>
      <c r="C44913">
        <v>184875</v>
      </c>
      <c r="D44913">
        <v>74456</v>
      </c>
      <c r="E44913" s="2">
        <f>VLOOKUP(C44913,Подписчики!$A:$C,3,0)</f>
        <v>44312.421892343307</v>
      </c>
      <c r="F44913" t="str">
        <f>VLOOKUP(C44913,Подписчики!$A:$B,2,0)</f>
        <v>UTC+0</v>
      </c>
    </row>
    <row r="44914" spans="1:6" x14ac:dyDescent="0.25">
      <c r="A44914">
        <v>30621</v>
      </c>
      <c r="B44914" s="2">
        <v>44313.841207119738</v>
      </c>
      <c r="C44914">
        <v>69632</v>
      </c>
      <c r="D44914">
        <v>411922</v>
      </c>
      <c r="E44914" s="2">
        <f>VLOOKUP(C44914,Подписчики!$A:$C,3,0)</f>
        <v>44312.42628831909</v>
      </c>
      <c r="F44914" t="str">
        <f>VLOOKUP(C44914,Подписчики!$A:$B,2,0)</f>
        <v>UTC+3</v>
      </c>
    </row>
    <row r="44915" spans="1:6" x14ac:dyDescent="0.25">
      <c r="A44915">
        <v>63737</v>
      </c>
      <c r="B44915" s="2">
        <v>44327.75221035599</v>
      </c>
      <c r="C44915">
        <v>69632</v>
      </c>
      <c r="D44915">
        <v>244286</v>
      </c>
      <c r="E44915" s="2">
        <f>VLOOKUP(C44915,Подписчики!$A:$C,3,0)</f>
        <v>44312.42628831909</v>
      </c>
      <c r="F44915" t="str">
        <f>VLOOKUP(C44915,Подписчики!$A:$B,2,0)</f>
        <v>UTC+3</v>
      </c>
    </row>
    <row r="44916" spans="1:6" x14ac:dyDescent="0.25">
      <c r="A44916">
        <v>108926</v>
      </c>
      <c r="B44916" s="2">
        <v>44343.63570550162</v>
      </c>
      <c r="C44916">
        <v>69632</v>
      </c>
      <c r="D44916">
        <v>401945</v>
      </c>
      <c r="E44916" s="2">
        <f>VLOOKUP(C44916,Подписчики!$A:$C,3,0)</f>
        <v>44312.42628831909</v>
      </c>
      <c r="F44916" t="str">
        <f>VLOOKUP(C44916,Подписчики!$A:$B,2,0)</f>
        <v>UTC+3</v>
      </c>
    </row>
    <row r="44917" spans="1:6" x14ac:dyDescent="0.25">
      <c r="A44917">
        <v>135380</v>
      </c>
      <c r="B44917" s="2">
        <v>44350.863860841426</v>
      </c>
      <c r="C44917">
        <v>69632</v>
      </c>
      <c r="D44917">
        <v>230507</v>
      </c>
      <c r="E44917" s="2">
        <f>VLOOKUP(C44917,Подписчики!$A:$C,3,0)</f>
        <v>44312.42628831909</v>
      </c>
      <c r="F44917" t="str">
        <f>VLOOKUP(C44917,Подписчики!$A:$B,2,0)</f>
        <v>UTC+3</v>
      </c>
    </row>
    <row r="44918" spans="1:6" x14ac:dyDescent="0.25">
      <c r="A44918">
        <v>137961</v>
      </c>
      <c r="B44918" s="2">
        <v>44351.713375404528</v>
      </c>
      <c r="C44918">
        <v>69632</v>
      </c>
      <c r="D44918">
        <v>379466</v>
      </c>
      <c r="E44918" s="2">
        <f>VLOOKUP(C44918,Подписчики!$A:$C,3,0)</f>
        <v>44312.42628831909</v>
      </c>
      <c r="F44918" t="str">
        <f>VLOOKUP(C44918,Подписчики!$A:$B,2,0)</f>
        <v>UTC+3</v>
      </c>
    </row>
    <row r="44919" spans="1:6" x14ac:dyDescent="0.25">
      <c r="A44919">
        <v>161559</v>
      </c>
      <c r="B44919" s="2">
        <v>44358.739265372169</v>
      </c>
      <c r="C44919">
        <v>69632</v>
      </c>
      <c r="D44919">
        <v>432277</v>
      </c>
      <c r="E44919" s="2">
        <f>VLOOKUP(C44919,Подписчики!$A:$C,3,0)</f>
        <v>44312.42628831909</v>
      </c>
      <c r="F44919" t="str">
        <f>VLOOKUP(C44919,Подписчики!$A:$B,2,0)</f>
        <v>UTC+3</v>
      </c>
    </row>
    <row r="44920" spans="1:6" x14ac:dyDescent="0.25">
      <c r="A44920">
        <v>165858</v>
      </c>
      <c r="B44920" s="2">
        <v>44359.668385876037</v>
      </c>
      <c r="C44920">
        <v>69632</v>
      </c>
      <c r="D44920">
        <v>471403</v>
      </c>
      <c r="E44920" s="2">
        <f>VLOOKUP(C44920,Подписчики!$A:$C,3,0)</f>
        <v>44312.42628831909</v>
      </c>
      <c r="F44920" t="str">
        <f>VLOOKUP(C44920,Подписчики!$A:$B,2,0)</f>
        <v>UTC+3</v>
      </c>
    </row>
    <row r="44921" spans="1:6" x14ac:dyDescent="0.25">
      <c r="A44921">
        <v>216425</v>
      </c>
      <c r="B44921" s="2">
        <v>44373.711757281555</v>
      </c>
      <c r="C44921">
        <v>69632</v>
      </c>
      <c r="D44921">
        <v>351192</v>
      </c>
      <c r="E44921" s="2">
        <f>VLOOKUP(C44921,Подписчики!$A:$C,3,0)</f>
        <v>44312.42628831909</v>
      </c>
      <c r="F44921" t="str">
        <f>VLOOKUP(C44921,Подписчики!$A:$B,2,0)</f>
        <v>UTC+3</v>
      </c>
    </row>
    <row r="44922" spans="1:6" x14ac:dyDescent="0.25">
      <c r="A44922">
        <v>29871</v>
      </c>
      <c r="B44922" s="2">
        <v>44313.680203883494</v>
      </c>
      <c r="C44922">
        <v>303312</v>
      </c>
      <c r="D44922">
        <v>183290</v>
      </c>
      <c r="E44922" s="2">
        <f>VLOOKUP(C44922,Подписчики!$A:$C,3,0)</f>
        <v>44312.43526217949</v>
      </c>
      <c r="F44922" t="str">
        <f>VLOOKUP(C44922,Подписчики!$A:$B,2,0)</f>
        <v>UTC+9</v>
      </c>
    </row>
    <row r="44923" spans="1:6" x14ac:dyDescent="0.25">
      <c r="A44923">
        <v>62859</v>
      </c>
      <c r="B44923" s="2">
        <v>44327.528100323623</v>
      </c>
      <c r="C44923">
        <v>303312</v>
      </c>
      <c r="D44923">
        <v>411922</v>
      </c>
      <c r="E44923" s="2">
        <f>VLOOKUP(C44923,Подписчики!$A:$C,3,0)</f>
        <v>44312.43526217949</v>
      </c>
      <c r="F44923" t="str">
        <f>VLOOKUP(C44923,Подписчики!$A:$B,2,0)</f>
        <v>UTC+9</v>
      </c>
    </row>
    <row r="44924" spans="1:6" x14ac:dyDescent="0.25">
      <c r="A44924">
        <v>96600</v>
      </c>
      <c r="B44924" s="2">
        <v>44339.026673177279</v>
      </c>
      <c r="C44924">
        <v>303312</v>
      </c>
      <c r="D44924">
        <v>153893</v>
      </c>
      <c r="E44924" s="2">
        <f>VLOOKUP(C44924,Подписчики!$A:$C,3,0)</f>
        <v>44312.43526217949</v>
      </c>
      <c r="F44924" t="str">
        <f>VLOOKUP(C44924,Подписчики!$A:$B,2,0)</f>
        <v>UTC+9</v>
      </c>
    </row>
    <row r="44925" spans="1:6" x14ac:dyDescent="0.25">
      <c r="A44925">
        <v>29620</v>
      </c>
      <c r="B44925" s="2">
        <v>44313.388941747573</v>
      </c>
      <c r="C44925">
        <v>240962</v>
      </c>
      <c r="D44925">
        <v>262099</v>
      </c>
      <c r="E44925" s="2">
        <f>VLOOKUP(C44925,Подписчики!$A:$C,3,0)</f>
        <v>44312.435569836183</v>
      </c>
      <c r="F44925" t="str">
        <f>VLOOKUP(C44925,Подписчики!$A:$B,2,0)</f>
        <v>UTC+9</v>
      </c>
    </row>
    <row r="44926" spans="1:6" x14ac:dyDescent="0.25">
      <c r="A44926">
        <v>31425</v>
      </c>
      <c r="B44926" s="2">
        <v>44314.634896440126</v>
      </c>
      <c r="C44926">
        <v>240962</v>
      </c>
      <c r="D44926">
        <v>293657</v>
      </c>
      <c r="E44926" s="2">
        <f>VLOOKUP(C44926,Подписчики!$A:$C,3,0)</f>
        <v>44312.435569836183</v>
      </c>
      <c r="F44926" t="str">
        <f>VLOOKUP(C44926,Подписчики!$A:$B,2,0)</f>
        <v>UTC+9</v>
      </c>
    </row>
    <row r="44927" spans="1:6" x14ac:dyDescent="0.25">
      <c r="A44927">
        <v>49765</v>
      </c>
      <c r="B44927" s="2">
        <v>44322.176967637541</v>
      </c>
      <c r="C44927">
        <v>240962</v>
      </c>
      <c r="D44927">
        <v>454525</v>
      </c>
      <c r="E44927" s="2">
        <f>VLOOKUP(C44927,Подписчики!$A:$C,3,0)</f>
        <v>44312.435569836183</v>
      </c>
      <c r="F44927" t="str">
        <f>VLOOKUP(C44927,Подписчики!$A:$B,2,0)</f>
        <v>UTC+9</v>
      </c>
    </row>
    <row r="44928" spans="1:6" x14ac:dyDescent="0.25">
      <c r="A44928">
        <v>55185</v>
      </c>
      <c r="B44928" s="2">
        <v>44324.573407766991</v>
      </c>
      <c r="C44928">
        <v>240962</v>
      </c>
      <c r="D44928">
        <v>223002</v>
      </c>
      <c r="E44928" s="2">
        <f>VLOOKUP(C44928,Подписчики!$A:$C,3,0)</f>
        <v>44312.435569836183</v>
      </c>
      <c r="F44928" t="str">
        <f>VLOOKUP(C44928,Подписчики!$A:$B,2,0)</f>
        <v>UTC+9</v>
      </c>
    </row>
    <row r="44929" spans="1:6" x14ac:dyDescent="0.25">
      <c r="A44929">
        <v>72703</v>
      </c>
      <c r="B44929" s="2">
        <v>44331.240074433656</v>
      </c>
      <c r="C44929">
        <v>240962</v>
      </c>
      <c r="D44929">
        <v>88863</v>
      </c>
      <c r="E44929" s="2">
        <f>VLOOKUP(C44929,Подписчики!$A:$C,3,0)</f>
        <v>44312.435569836183</v>
      </c>
      <c r="F44929" t="str">
        <f>VLOOKUP(C44929,Подписчики!$A:$B,2,0)</f>
        <v>UTC+9</v>
      </c>
    </row>
    <row r="44930" spans="1:6" x14ac:dyDescent="0.25">
      <c r="A44930">
        <v>93182</v>
      </c>
      <c r="B44930" s="2">
        <v>44338.353343042072</v>
      </c>
      <c r="C44930">
        <v>240962</v>
      </c>
      <c r="D44930">
        <v>394819</v>
      </c>
      <c r="E44930" s="2">
        <f>VLOOKUP(C44930,Подписчики!$A:$C,3,0)</f>
        <v>44312.435569836183</v>
      </c>
      <c r="F44930" t="str">
        <f>VLOOKUP(C44930,Подписчики!$A:$B,2,0)</f>
        <v>UTC+9</v>
      </c>
    </row>
    <row r="44931" spans="1:6" x14ac:dyDescent="0.25">
      <c r="A44931">
        <v>103488</v>
      </c>
      <c r="B44931" s="2">
        <v>44341.337161812298</v>
      </c>
      <c r="C44931">
        <v>240962</v>
      </c>
      <c r="D44931">
        <v>96633</v>
      </c>
      <c r="E44931" s="2">
        <f>VLOOKUP(C44931,Подписчики!$A:$C,3,0)</f>
        <v>44312.435569836183</v>
      </c>
      <c r="F44931" t="str">
        <f>VLOOKUP(C44931,Подписчики!$A:$B,2,0)</f>
        <v>UTC+9</v>
      </c>
    </row>
    <row r="44932" spans="1:6" x14ac:dyDescent="0.25">
      <c r="A44932">
        <v>136395</v>
      </c>
      <c r="B44932" s="2">
        <v>44351.440721682848</v>
      </c>
      <c r="C44932">
        <v>240962</v>
      </c>
      <c r="D44932">
        <v>205607</v>
      </c>
      <c r="E44932" s="2">
        <f>VLOOKUP(C44932,Подписчики!$A:$C,3,0)</f>
        <v>44312.435569836183</v>
      </c>
      <c r="F44932" t="str">
        <f>VLOOKUP(C44932,Подписчики!$A:$B,2,0)</f>
        <v>UTC+9</v>
      </c>
    </row>
    <row r="44933" spans="1:6" x14ac:dyDescent="0.25">
      <c r="A44933">
        <v>178527</v>
      </c>
      <c r="B44933" s="2">
        <v>44363.511919093849</v>
      </c>
      <c r="C44933">
        <v>240962</v>
      </c>
      <c r="D44933">
        <v>78899</v>
      </c>
      <c r="E44933" s="2">
        <f>VLOOKUP(C44933,Подписчики!$A:$C,3,0)</f>
        <v>44312.435569836183</v>
      </c>
      <c r="F44933" t="str">
        <f>VLOOKUP(C44933,Подписчики!$A:$B,2,0)</f>
        <v>UTC+9</v>
      </c>
    </row>
    <row r="44934" spans="1:6" x14ac:dyDescent="0.25">
      <c r="A44934">
        <v>203778</v>
      </c>
      <c r="B44934" s="2">
        <v>44370.403504854366</v>
      </c>
      <c r="C44934">
        <v>240962</v>
      </c>
      <c r="D44934">
        <v>461660</v>
      </c>
      <c r="E44934" s="2">
        <f>VLOOKUP(C44934,Подписчики!$A:$C,3,0)</f>
        <v>44312.435569836183</v>
      </c>
      <c r="F44934" t="str">
        <f>VLOOKUP(C44934,Подписчики!$A:$B,2,0)</f>
        <v>UTC+9</v>
      </c>
    </row>
    <row r="44935" spans="1:6" x14ac:dyDescent="0.25">
      <c r="A44935">
        <v>211430</v>
      </c>
      <c r="B44935" s="2">
        <v>44372.67534951456</v>
      </c>
      <c r="C44935">
        <v>240962</v>
      </c>
      <c r="D44935">
        <v>135188</v>
      </c>
      <c r="E44935" s="2">
        <f>VLOOKUP(C44935,Подписчики!$A:$C,3,0)</f>
        <v>44312.435569836183</v>
      </c>
      <c r="F44935" t="str">
        <f>VLOOKUP(C44935,Подписчики!$A:$B,2,0)</f>
        <v>UTC+9</v>
      </c>
    </row>
    <row r="44936" spans="1:6" x14ac:dyDescent="0.25">
      <c r="A44936">
        <v>219350</v>
      </c>
      <c r="B44936" s="2">
        <v>44374.386608478038</v>
      </c>
      <c r="C44936">
        <v>240962</v>
      </c>
      <c r="D44936">
        <v>120139</v>
      </c>
      <c r="E44936" s="2">
        <f>VLOOKUP(C44936,Подписчики!$A:$C,3,0)</f>
        <v>44312.435569836183</v>
      </c>
      <c r="F44936" t="str">
        <f>VLOOKUP(C44936,Подписчики!$A:$B,2,0)</f>
        <v>UTC+9</v>
      </c>
    </row>
    <row r="44937" spans="1:6" x14ac:dyDescent="0.25">
      <c r="A44937">
        <v>250056</v>
      </c>
      <c r="B44937" s="2">
        <v>44383.468229773462</v>
      </c>
      <c r="C44937">
        <v>240962</v>
      </c>
      <c r="D44937">
        <v>405774</v>
      </c>
      <c r="E44937" s="2">
        <f>VLOOKUP(C44937,Подписчики!$A:$C,3,0)</f>
        <v>44312.435569836183</v>
      </c>
      <c r="F44937" t="str">
        <f>VLOOKUP(C44937,Подписчики!$A:$B,2,0)</f>
        <v>UTC+9</v>
      </c>
    </row>
    <row r="44938" spans="1:6" x14ac:dyDescent="0.25">
      <c r="A44938">
        <v>261705</v>
      </c>
      <c r="B44938" s="2">
        <v>44387.316599017307</v>
      </c>
      <c r="C44938">
        <v>240962</v>
      </c>
      <c r="D44938">
        <v>230507</v>
      </c>
      <c r="E44938" s="2">
        <f>VLOOKUP(C44938,Подписчики!$A:$C,3,0)</f>
        <v>44312.435569836183</v>
      </c>
      <c r="F44938" t="str">
        <f>VLOOKUP(C44938,Подписчики!$A:$B,2,0)</f>
        <v>UTC+9</v>
      </c>
    </row>
    <row r="44939" spans="1:6" x14ac:dyDescent="0.25">
      <c r="A44939">
        <v>328996</v>
      </c>
      <c r="B44939" s="2">
        <v>44407.338779935279</v>
      </c>
      <c r="C44939">
        <v>240962</v>
      </c>
      <c r="D44939">
        <v>292276</v>
      </c>
      <c r="E44939" s="2">
        <f>VLOOKUP(C44939,Подписчики!$A:$C,3,0)</f>
        <v>44312.435569836183</v>
      </c>
      <c r="F44939" t="str">
        <f>VLOOKUP(C44939,Подписчики!$A:$B,2,0)</f>
        <v>UTC+9</v>
      </c>
    </row>
    <row r="44940" spans="1:6" x14ac:dyDescent="0.25">
      <c r="A44940">
        <v>351180</v>
      </c>
      <c r="B44940" s="2">
        <v>44413.466611650489</v>
      </c>
      <c r="C44940">
        <v>240962</v>
      </c>
      <c r="D44940">
        <v>326690</v>
      </c>
      <c r="E44940" s="2">
        <f>VLOOKUP(C44940,Подписчики!$A:$C,3,0)</f>
        <v>44312.435569836183</v>
      </c>
      <c r="F44940" t="str">
        <f>VLOOKUP(C44940,Подписчики!$A:$B,2,0)</f>
        <v>UTC+9</v>
      </c>
    </row>
    <row r="44941" spans="1:6" x14ac:dyDescent="0.25">
      <c r="A44941">
        <v>366949</v>
      </c>
      <c r="B44941" s="2">
        <v>44417.505446601943</v>
      </c>
      <c r="C44941">
        <v>240962</v>
      </c>
      <c r="D44941">
        <v>76405</v>
      </c>
      <c r="E44941" s="2">
        <f>VLOOKUP(C44941,Подписчики!$A:$C,3,0)</f>
        <v>44312.435569836183</v>
      </c>
      <c r="F44941" t="str">
        <f>VLOOKUP(C44941,Подписчики!$A:$B,2,0)</f>
        <v>UTC+9</v>
      </c>
    </row>
    <row r="44942" spans="1:6" x14ac:dyDescent="0.25">
      <c r="A44942">
        <v>396759</v>
      </c>
      <c r="B44942" s="2">
        <v>44427.471466019415</v>
      </c>
      <c r="C44942">
        <v>240962</v>
      </c>
      <c r="D44942">
        <v>130026</v>
      </c>
      <c r="E44942" s="2">
        <f>VLOOKUP(C44942,Подписчики!$A:$C,3,0)</f>
        <v>44312.435569836183</v>
      </c>
      <c r="F44942" t="str">
        <f>VLOOKUP(C44942,Подписчики!$A:$B,2,0)</f>
        <v>UTC+9</v>
      </c>
    </row>
    <row r="44943" spans="1:6" x14ac:dyDescent="0.25">
      <c r="A44943">
        <v>29294</v>
      </c>
      <c r="B44943" s="2">
        <v>44312.979961165045</v>
      </c>
      <c r="C44943">
        <v>212205</v>
      </c>
      <c r="D44943">
        <v>191893</v>
      </c>
      <c r="E44943" s="2">
        <f>VLOOKUP(C44943,Подписчики!$A:$C,3,0)</f>
        <v>44312.435726816242</v>
      </c>
      <c r="F44943" t="str">
        <f>VLOOKUP(C44943,Подписчики!$A:$B,2,0)</f>
        <v>UTC+2</v>
      </c>
    </row>
    <row r="44944" spans="1:6" x14ac:dyDescent="0.25">
      <c r="A44944">
        <v>49833</v>
      </c>
      <c r="B44944" s="2">
        <v>44322.285666666663</v>
      </c>
      <c r="C44944">
        <v>212205</v>
      </c>
      <c r="D44944">
        <v>5151</v>
      </c>
      <c r="E44944" s="2">
        <f>VLOOKUP(C44944,Подписчики!$A:$C,3,0)</f>
        <v>44312.435726816242</v>
      </c>
      <c r="F44944" t="str">
        <f>VLOOKUP(C44944,Подписчики!$A:$B,2,0)</f>
        <v>UTC+2</v>
      </c>
    </row>
    <row r="44945" spans="1:6" x14ac:dyDescent="0.25">
      <c r="A44945">
        <v>59134</v>
      </c>
      <c r="B44945" s="2">
        <v>44325.755042071192</v>
      </c>
      <c r="C44945">
        <v>212205</v>
      </c>
      <c r="D44945">
        <v>154256</v>
      </c>
      <c r="E44945" s="2">
        <f>VLOOKUP(C44945,Подписчики!$A:$C,3,0)</f>
        <v>44312.435726816242</v>
      </c>
      <c r="F44945" t="str">
        <f>VLOOKUP(C44945,Подписчики!$A:$B,2,0)</f>
        <v>UTC+2</v>
      </c>
    </row>
    <row r="44946" spans="1:6" x14ac:dyDescent="0.25">
      <c r="A44946">
        <v>30789</v>
      </c>
      <c r="B44946" s="2">
        <v>44313.88570550162</v>
      </c>
      <c r="C44946">
        <v>207036</v>
      </c>
      <c r="D44946">
        <v>251574</v>
      </c>
      <c r="E44946" s="2">
        <f>VLOOKUP(C44946,Подписчики!$A:$C,3,0)</f>
        <v>44312.436090633899</v>
      </c>
      <c r="F44946" t="str">
        <f>VLOOKUP(C44946,Подписчики!$A:$B,2,0)</f>
        <v>UTC+1</v>
      </c>
    </row>
    <row r="44947" spans="1:6" x14ac:dyDescent="0.25">
      <c r="A44947">
        <v>39463</v>
      </c>
      <c r="B44947" s="2">
        <v>44317.64136893204</v>
      </c>
      <c r="C44947">
        <v>207036</v>
      </c>
      <c r="D44947">
        <v>366805</v>
      </c>
      <c r="E44947" s="2">
        <f>VLOOKUP(C44947,Подписчики!$A:$C,3,0)</f>
        <v>44312.436090633899</v>
      </c>
      <c r="F44947" t="str">
        <f>VLOOKUP(C44947,Подписчики!$A:$B,2,0)</f>
        <v>UTC+1</v>
      </c>
    </row>
    <row r="44948" spans="1:6" x14ac:dyDescent="0.25">
      <c r="A44948">
        <v>40986</v>
      </c>
      <c r="B44948" s="2">
        <v>44318.102877895442</v>
      </c>
      <c r="C44948">
        <v>207036</v>
      </c>
      <c r="D44948">
        <v>182984</v>
      </c>
      <c r="E44948" s="2">
        <f>VLOOKUP(C44948,Подписчики!$A:$C,3,0)</f>
        <v>44312.436090633899</v>
      </c>
      <c r="F44948" t="str">
        <f>VLOOKUP(C44948,Подписчики!$A:$B,2,0)</f>
        <v>UTC+1</v>
      </c>
    </row>
    <row r="44949" spans="1:6" x14ac:dyDescent="0.25">
      <c r="A44949">
        <v>44724</v>
      </c>
      <c r="B44949" s="2">
        <v>44319.673731391587</v>
      </c>
      <c r="C44949">
        <v>207036</v>
      </c>
      <c r="D44949">
        <v>389123</v>
      </c>
      <c r="E44949" s="2">
        <f>VLOOKUP(C44949,Подписчики!$A:$C,3,0)</f>
        <v>44312.436090633899</v>
      </c>
      <c r="F44949" t="str">
        <f>VLOOKUP(C44949,Подписчики!$A:$B,2,0)</f>
        <v>UTC+1</v>
      </c>
    </row>
    <row r="44950" spans="1:6" x14ac:dyDescent="0.25">
      <c r="A44950">
        <v>53841</v>
      </c>
      <c r="B44950" s="2">
        <v>44323.966611650489</v>
      </c>
      <c r="C44950">
        <v>207036</v>
      </c>
      <c r="D44950">
        <v>62570</v>
      </c>
      <c r="E44950" s="2">
        <f>VLOOKUP(C44950,Подписчики!$A:$C,3,0)</f>
        <v>44312.436090633899</v>
      </c>
      <c r="F44950" t="str">
        <f>VLOOKUP(C44950,Подписчики!$A:$B,2,0)</f>
        <v>UTC+1</v>
      </c>
    </row>
    <row r="44951" spans="1:6" x14ac:dyDescent="0.25">
      <c r="A44951">
        <v>73145</v>
      </c>
      <c r="B44951" s="2">
        <v>44331.451765495774</v>
      </c>
      <c r="C44951">
        <v>207036</v>
      </c>
      <c r="D44951">
        <v>88863</v>
      </c>
      <c r="E44951" s="2">
        <f>VLOOKUP(C44951,Подписчики!$A:$C,3,0)</f>
        <v>44312.436090633899</v>
      </c>
      <c r="F44951" t="str">
        <f>VLOOKUP(C44951,Подписчики!$A:$B,2,0)</f>
        <v>UTC+1</v>
      </c>
    </row>
    <row r="44952" spans="1:6" x14ac:dyDescent="0.25">
      <c r="A44952">
        <v>85911</v>
      </c>
      <c r="B44952" s="2">
        <v>44335.942339805828</v>
      </c>
      <c r="C44952">
        <v>207036</v>
      </c>
      <c r="D44952">
        <v>411922</v>
      </c>
      <c r="E44952" s="2">
        <f>VLOOKUP(C44952,Подписчики!$A:$C,3,0)</f>
        <v>44312.436090633899</v>
      </c>
      <c r="F44952" t="str">
        <f>VLOOKUP(C44952,Подписчики!$A:$B,2,0)</f>
        <v>UTC+1</v>
      </c>
    </row>
    <row r="44953" spans="1:6" x14ac:dyDescent="0.25">
      <c r="A44953">
        <v>138563</v>
      </c>
      <c r="B44953" s="2">
        <v>44351.787000000004</v>
      </c>
      <c r="C44953">
        <v>207036</v>
      </c>
      <c r="D44953">
        <v>13019</v>
      </c>
      <c r="E44953" s="2">
        <f>VLOOKUP(C44953,Подписчики!$A:$C,3,0)</f>
        <v>44312.436090633899</v>
      </c>
      <c r="F44953" t="str">
        <f>VLOOKUP(C44953,Подписчики!$A:$B,2,0)</f>
        <v>UTC+1</v>
      </c>
    </row>
    <row r="44954" spans="1:6" x14ac:dyDescent="0.25">
      <c r="A44954">
        <v>141154</v>
      </c>
      <c r="B44954" s="2">
        <v>44352.51353721683</v>
      </c>
      <c r="C44954">
        <v>207036</v>
      </c>
      <c r="D44954">
        <v>405774</v>
      </c>
      <c r="E44954" s="2">
        <f>VLOOKUP(C44954,Подписчики!$A:$C,3,0)</f>
        <v>44312.436090633899</v>
      </c>
      <c r="F44954" t="str">
        <f>VLOOKUP(C44954,Подписчики!$A:$B,2,0)</f>
        <v>UTC+1</v>
      </c>
    </row>
    <row r="44955" spans="1:6" x14ac:dyDescent="0.25">
      <c r="A44955">
        <v>143553</v>
      </c>
      <c r="B44955" s="2">
        <v>44352.901272621843</v>
      </c>
      <c r="C44955">
        <v>207036</v>
      </c>
      <c r="D44955">
        <v>158978</v>
      </c>
      <c r="E44955" s="2">
        <f>VLOOKUP(C44955,Подписчики!$A:$C,3,0)</f>
        <v>44312.436090633899</v>
      </c>
      <c r="F44955" t="str">
        <f>VLOOKUP(C44955,Подписчики!$A:$B,2,0)</f>
        <v>UTC+1</v>
      </c>
    </row>
    <row r="44956" spans="1:6" x14ac:dyDescent="0.25">
      <c r="A44956">
        <v>164611</v>
      </c>
      <c r="B44956" s="2">
        <v>44359.458333333336</v>
      </c>
      <c r="C44956">
        <v>207036</v>
      </c>
      <c r="D44956">
        <v>5151</v>
      </c>
      <c r="E44956" s="2">
        <f>VLOOKUP(C44956,Подписчики!$A:$C,3,0)</f>
        <v>44312.436090633899</v>
      </c>
      <c r="F44956" t="str">
        <f>VLOOKUP(C44956,Подписчики!$A:$B,2,0)</f>
        <v>UTC+1</v>
      </c>
    </row>
    <row r="44957" spans="1:6" x14ac:dyDescent="0.25">
      <c r="A44957">
        <v>188405</v>
      </c>
      <c r="B44957" s="2">
        <v>44366.073519089325</v>
      </c>
      <c r="C44957">
        <v>207036</v>
      </c>
      <c r="D44957">
        <v>151401</v>
      </c>
      <c r="E44957" s="2">
        <f>VLOOKUP(C44957,Подписчики!$A:$C,3,0)</f>
        <v>44312.436090633899</v>
      </c>
      <c r="F44957" t="str">
        <f>VLOOKUP(C44957,Подписчики!$A:$B,2,0)</f>
        <v>UTC+1</v>
      </c>
    </row>
    <row r="44958" spans="1:6" x14ac:dyDescent="0.25">
      <c r="A44958">
        <v>196362</v>
      </c>
      <c r="B44958" s="2">
        <v>44367.830689320392</v>
      </c>
      <c r="C44958">
        <v>207036</v>
      </c>
      <c r="D44958">
        <v>119655</v>
      </c>
      <c r="E44958" s="2">
        <f>VLOOKUP(C44958,Подписчики!$A:$C,3,0)</f>
        <v>44312.436090633899</v>
      </c>
      <c r="F44958" t="str">
        <f>VLOOKUP(C44958,Подписчики!$A:$B,2,0)</f>
        <v>UTC+1</v>
      </c>
    </row>
    <row r="44959" spans="1:6" x14ac:dyDescent="0.25">
      <c r="A44959">
        <v>222585</v>
      </c>
      <c r="B44959" s="2">
        <v>44374.942339805828</v>
      </c>
      <c r="C44959">
        <v>207036</v>
      </c>
      <c r="D44959">
        <v>245930</v>
      </c>
      <c r="E44959" s="2">
        <f>VLOOKUP(C44959,Подписчики!$A:$C,3,0)</f>
        <v>44312.436090633899</v>
      </c>
      <c r="F44959" t="str">
        <f>VLOOKUP(C44959,Подписчики!$A:$B,2,0)</f>
        <v>UTC+1</v>
      </c>
    </row>
    <row r="44960" spans="1:6" x14ac:dyDescent="0.25">
      <c r="A44960">
        <v>264636</v>
      </c>
      <c r="B44960" s="2">
        <v>44387.818445387129</v>
      </c>
      <c r="C44960">
        <v>207036</v>
      </c>
      <c r="D44960">
        <v>298988</v>
      </c>
      <c r="E44960" s="2">
        <f>VLOOKUP(C44960,Подписчики!$A:$C,3,0)</f>
        <v>44312.436090633899</v>
      </c>
      <c r="F44960" t="str">
        <f>VLOOKUP(C44960,Подписчики!$A:$B,2,0)</f>
        <v>UTC+1</v>
      </c>
    </row>
    <row r="44961" spans="1:6" x14ac:dyDescent="0.25">
      <c r="A44961">
        <v>286591</v>
      </c>
      <c r="B44961" s="2">
        <v>44394.453666666668</v>
      </c>
      <c r="C44961">
        <v>207036</v>
      </c>
      <c r="D44961">
        <v>154228</v>
      </c>
      <c r="E44961" s="2">
        <f>VLOOKUP(C44961,Подписчики!$A:$C,3,0)</f>
        <v>44312.436090633899</v>
      </c>
      <c r="F44961" t="str">
        <f>VLOOKUP(C44961,Подписчики!$A:$B,2,0)</f>
        <v>UTC+1</v>
      </c>
    </row>
    <row r="44962" spans="1:6" x14ac:dyDescent="0.25">
      <c r="A44962">
        <v>320903</v>
      </c>
      <c r="B44962" s="2">
        <v>44404.576644012945</v>
      </c>
      <c r="C44962">
        <v>207036</v>
      </c>
      <c r="D44962">
        <v>29021</v>
      </c>
      <c r="E44962" s="2">
        <f>VLOOKUP(C44962,Подписчики!$A:$C,3,0)</f>
        <v>44312.436090633899</v>
      </c>
      <c r="F44962" t="str">
        <f>VLOOKUP(C44962,Подписчики!$A:$B,2,0)</f>
        <v>UTC+1</v>
      </c>
    </row>
    <row r="44963" spans="1:6" x14ac:dyDescent="0.25">
      <c r="A44963">
        <v>391140</v>
      </c>
      <c r="B44963" s="2">
        <v>44424.863333333335</v>
      </c>
      <c r="C44963">
        <v>207036</v>
      </c>
      <c r="D44963">
        <v>250679</v>
      </c>
      <c r="E44963" s="2">
        <f>VLOOKUP(C44963,Подписчики!$A:$C,3,0)</f>
        <v>44312.436090633899</v>
      </c>
      <c r="F44963" t="str">
        <f>VLOOKUP(C44963,Подписчики!$A:$B,2,0)</f>
        <v>UTC+1</v>
      </c>
    </row>
    <row r="44964" spans="1:6" x14ac:dyDescent="0.25">
      <c r="A44964">
        <v>29925</v>
      </c>
      <c r="B44964" s="2">
        <v>44313.689508090618</v>
      </c>
      <c r="C44964">
        <v>315202</v>
      </c>
      <c r="D44964">
        <v>246071</v>
      </c>
      <c r="E44964" s="2">
        <f>VLOOKUP(C44964,Подписчики!$A:$C,3,0)</f>
        <v>44312.43785616097</v>
      </c>
      <c r="F44964" t="str">
        <f>VLOOKUP(C44964,Подписчики!$A:$B,2,0)</f>
        <v>UTC+0</v>
      </c>
    </row>
    <row r="44965" spans="1:6" x14ac:dyDescent="0.25">
      <c r="A44965">
        <v>32025</v>
      </c>
      <c r="B44965" s="2">
        <v>44314.762323624593</v>
      </c>
      <c r="C44965">
        <v>315202</v>
      </c>
      <c r="D44965">
        <v>351192</v>
      </c>
      <c r="E44965" s="2">
        <f>VLOOKUP(C44965,Подписчики!$A:$C,3,0)</f>
        <v>44312.43785616097</v>
      </c>
      <c r="F44965" t="str">
        <f>VLOOKUP(C44965,Подписчики!$A:$B,2,0)</f>
        <v>UTC+0</v>
      </c>
    </row>
    <row r="44966" spans="1:6" x14ac:dyDescent="0.25">
      <c r="A44966">
        <v>40917</v>
      </c>
      <c r="B44966" s="2">
        <v>44318.051545762508</v>
      </c>
      <c r="C44966">
        <v>315202</v>
      </c>
      <c r="D44966">
        <v>390978</v>
      </c>
      <c r="E44966" s="2">
        <f>VLOOKUP(C44966,Подписчики!$A:$C,3,0)</f>
        <v>44312.43785616097</v>
      </c>
      <c r="F44966" t="str">
        <f>VLOOKUP(C44966,Подписчики!$A:$B,2,0)</f>
        <v>UTC+0</v>
      </c>
    </row>
    <row r="44967" spans="1:6" x14ac:dyDescent="0.25">
      <c r="A44967">
        <v>68554</v>
      </c>
      <c r="B44967" s="2">
        <v>44329.859411003235</v>
      </c>
      <c r="C44967">
        <v>315202</v>
      </c>
      <c r="D44967">
        <v>158978</v>
      </c>
      <c r="E44967" s="2">
        <f>VLOOKUP(C44967,Подписчики!$A:$C,3,0)</f>
        <v>44312.43785616097</v>
      </c>
      <c r="F44967" t="str">
        <f>VLOOKUP(C44967,Подписчики!$A:$B,2,0)</f>
        <v>UTC+0</v>
      </c>
    </row>
    <row r="44968" spans="1:6" x14ac:dyDescent="0.25">
      <c r="A44968">
        <v>74217</v>
      </c>
      <c r="B44968" s="2">
        <v>44331.66685436893</v>
      </c>
      <c r="C44968">
        <v>315202</v>
      </c>
      <c r="D44968">
        <v>287208</v>
      </c>
      <c r="E44968" s="2">
        <f>VLOOKUP(C44968,Подписчики!$A:$C,3,0)</f>
        <v>44312.43785616097</v>
      </c>
      <c r="F44968" t="str">
        <f>VLOOKUP(C44968,Подписчики!$A:$B,2,0)</f>
        <v>UTC+0</v>
      </c>
    </row>
    <row r="44969" spans="1:6" x14ac:dyDescent="0.25">
      <c r="A44969">
        <v>85561</v>
      </c>
      <c r="B44969" s="2">
        <v>44335.839993527508</v>
      </c>
      <c r="C44969">
        <v>315202</v>
      </c>
      <c r="D44969">
        <v>230507</v>
      </c>
      <c r="E44969" s="2">
        <f>VLOOKUP(C44969,Подписчики!$A:$C,3,0)</f>
        <v>44312.43785616097</v>
      </c>
      <c r="F44969" t="str">
        <f>VLOOKUP(C44969,Подписчики!$A:$B,2,0)</f>
        <v>UTC+0</v>
      </c>
    </row>
    <row r="44970" spans="1:6" x14ac:dyDescent="0.25">
      <c r="A44970">
        <v>88127</v>
      </c>
      <c r="B44970" s="2">
        <v>44336.990478964399</v>
      </c>
      <c r="C44970">
        <v>315202</v>
      </c>
      <c r="D44970">
        <v>118549</v>
      </c>
      <c r="E44970" s="2">
        <f>VLOOKUP(C44970,Подписчики!$A:$C,3,0)</f>
        <v>44312.43785616097</v>
      </c>
      <c r="F44970" t="str">
        <f>VLOOKUP(C44970,Подписчики!$A:$B,2,0)</f>
        <v>UTC+0</v>
      </c>
    </row>
    <row r="44971" spans="1:6" x14ac:dyDescent="0.25">
      <c r="A44971">
        <v>108013</v>
      </c>
      <c r="B44971" s="2">
        <v>44342.873974110029</v>
      </c>
      <c r="C44971">
        <v>315202</v>
      </c>
      <c r="D44971">
        <v>439981</v>
      </c>
      <c r="E44971" s="2">
        <f>VLOOKUP(C44971,Подписчики!$A:$C,3,0)</f>
        <v>44312.43785616097</v>
      </c>
      <c r="F44971" t="str">
        <f>VLOOKUP(C44971,Подписчики!$A:$B,2,0)</f>
        <v>UTC+0</v>
      </c>
    </row>
    <row r="44972" spans="1:6" x14ac:dyDescent="0.25">
      <c r="A44972">
        <v>130719</v>
      </c>
      <c r="B44972" s="2">
        <v>44348.972679611652</v>
      </c>
      <c r="C44972">
        <v>315202</v>
      </c>
      <c r="D44972">
        <v>347393</v>
      </c>
      <c r="E44972" s="2">
        <f>VLOOKUP(C44972,Подписчики!$A:$C,3,0)</f>
        <v>44312.43785616097</v>
      </c>
      <c r="F44972" t="str">
        <f>VLOOKUP(C44972,Подписчики!$A:$B,2,0)</f>
        <v>UTC+0</v>
      </c>
    </row>
    <row r="44973" spans="1:6" x14ac:dyDescent="0.25">
      <c r="A44973">
        <v>158870</v>
      </c>
      <c r="B44973" s="2">
        <v>44357.91280906149</v>
      </c>
      <c r="C44973">
        <v>315202</v>
      </c>
      <c r="D44973">
        <v>180863</v>
      </c>
      <c r="E44973" s="2">
        <f>VLOOKUP(C44973,Подписчики!$A:$C,3,0)</f>
        <v>44312.43785616097</v>
      </c>
      <c r="F44973" t="str">
        <f>VLOOKUP(C44973,Подписчики!$A:$B,2,0)</f>
        <v>UTC+0</v>
      </c>
    </row>
    <row r="44974" spans="1:6" x14ac:dyDescent="0.25">
      <c r="A44974">
        <v>180612</v>
      </c>
      <c r="B44974" s="2">
        <v>44363.975915857605</v>
      </c>
      <c r="C44974">
        <v>315202</v>
      </c>
      <c r="D44974">
        <v>411922</v>
      </c>
      <c r="E44974" s="2">
        <f>VLOOKUP(C44974,Подписчики!$A:$C,3,0)</f>
        <v>44312.43785616097</v>
      </c>
      <c r="F44974" t="str">
        <f>VLOOKUP(C44974,Подписчики!$A:$B,2,0)</f>
        <v>UTC+0</v>
      </c>
    </row>
    <row r="44975" spans="1:6" x14ac:dyDescent="0.25">
      <c r="A44975">
        <v>182087</v>
      </c>
      <c r="B44975" s="2">
        <v>44364.705689320392</v>
      </c>
      <c r="C44975">
        <v>315202</v>
      </c>
      <c r="D44975">
        <v>191893</v>
      </c>
      <c r="E44975" s="2">
        <f>VLOOKUP(C44975,Подписчики!$A:$C,3,0)</f>
        <v>44312.43785616097</v>
      </c>
      <c r="F44975" t="str">
        <f>VLOOKUP(C44975,Подписчики!$A:$B,2,0)</f>
        <v>UTC+0</v>
      </c>
    </row>
    <row r="44976" spans="1:6" x14ac:dyDescent="0.25">
      <c r="A44976">
        <v>196866</v>
      </c>
      <c r="B44976" s="2">
        <v>44367.91280906149</v>
      </c>
      <c r="C44976">
        <v>315202</v>
      </c>
      <c r="D44976">
        <v>239565</v>
      </c>
      <c r="E44976" s="2">
        <f>VLOOKUP(C44976,Подписчики!$A:$C,3,0)</f>
        <v>44312.43785616097</v>
      </c>
      <c r="F44976" t="str">
        <f>VLOOKUP(C44976,Подписчики!$A:$B,2,0)</f>
        <v>UTC+0</v>
      </c>
    </row>
    <row r="44977" spans="1:6" x14ac:dyDescent="0.25">
      <c r="A44977">
        <v>197388</v>
      </c>
      <c r="B44977" s="2">
        <v>44368.232000000004</v>
      </c>
      <c r="C44977">
        <v>315202</v>
      </c>
      <c r="D44977">
        <v>404226</v>
      </c>
      <c r="E44977" s="2">
        <f>VLOOKUP(C44977,Подписчики!$A:$C,3,0)</f>
        <v>44312.43785616097</v>
      </c>
      <c r="F44977" t="str">
        <f>VLOOKUP(C44977,Подписчики!$A:$B,2,0)</f>
        <v>UTC+0</v>
      </c>
    </row>
    <row r="44978" spans="1:6" x14ac:dyDescent="0.25">
      <c r="A44978">
        <v>249054</v>
      </c>
      <c r="B44978" s="2">
        <v>44382.862647249189</v>
      </c>
      <c r="C44978">
        <v>315202</v>
      </c>
      <c r="D44978">
        <v>4199</v>
      </c>
      <c r="E44978" s="2">
        <f>VLOOKUP(C44978,Подписчики!$A:$C,3,0)</f>
        <v>44312.43785616097</v>
      </c>
      <c r="F44978" t="str">
        <f>VLOOKUP(C44978,Подписчики!$A:$B,2,0)</f>
        <v>UTC+0</v>
      </c>
    </row>
    <row r="44979" spans="1:6" x14ac:dyDescent="0.25">
      <c r="A44979">
        <v>272530</v>
      </c>
      <c r="B44979" s="2">
        <v>44389.893391585763</v>
      </c>
      <c r="C44979">
        <v>315202</v>
      </c>
      <c r="D44979">
        <v>182984</v>
      </c>
      <c r="E44979" s="2">
        <f>VLOOKUP(C44979,Подписчики!$A:$C,3,0)</f>
        <v>44312.43785616097</v>
      </c>
      <c r="F44979" t="str">
        <f>VLOOKUP(C44979,Подписчики!$A:$B,2,0)</f>
        <v>UTC+0</v>
      </c>
    </row>
    <row r="44980" spans="1:6" x14ac:dyDescent="0.25">
      <c r="A44980">
        <v>316375</v>
      </c>
      <c r="B44980" s="2">
        <v>44402.818957928801</v>
      </c>
      <c r="C44980">
        <v>315202</v>
      </c>
      <c r="D44980">
        <v>327968</v>
      </c>
      <c r="E44980" s="2">
        <f>VLOOKUP(C44980,Подписчики!$A:$C,3,0)</f>
        <v>44312.43785616097</v>
      </c>
      <c r="F44980" t="str">
        <f>VLOOKUP(C44980,Подписчики!$A:$B,2,0)</f>
        <v>UTC+0</v>
      </c>
    </row>
    <row r="44981" spans="1:6" x14ac:dyDescent="0.25">
      <c r="A44981">
        <v>29280</v>
      </c>
      <c r="B44981" s="2">
        <v>44312.974297734625</v>
      </c>
      <c r="C44981">
        <v>171972</v>
      </c>
      <c r="D44981">
        <v>118549</v>
      </c>
      <c r="E44981" s="2">
        <f>VLOOKUP(C44981,Подписчики!$A:$C,3,0)</f>
        <v>44312.438755519943</v>
      </c>
      <c r="F44981" t="str">
        <f>VLOOKUP(C44981,Подписчики!$A:$B,2,0)</f>
        <v>UTC+0</v>
      </c>
    </row>
    <row r="44982" spans="1:6" x14ac:dyDescent="0.25">
      <c r="A44982">
        <v>50172</v>
      </c>
      <c r="B44982" s="2">
        <v>44322.576239482201</v>
      </c>
      <c r="C44982">
        <v>171972</v>
      </c>
      <c r="D44982">
        <v>347393</v>
      </c>
      <c r="E44982" s="2">
        <f>VLOOKUP(C44982,Подписчики!$A:$C,3,0)</f>
        <v>44312.438755519943</v>
      </c>
      <c r="F44982" t="str">
        <f>VLOOKUP(C44982,Подписчики!$A:$B,2,0)</f>
        <v>UTC+0</v>
      </c>
    </row>
    <row r="44983" spans="1:6" x14ac:dyDescent="0.25">
      <c r="A44983">
        <v>56194</v>
      </c>
      <c r="B44983" s="2">
        <v>44324.786595469253</v>
      </c>
      <c r="C44983">
        <v>171972</v>
      </c>
      <c r="D44983">
        <v>269158</v>
      </c>
      <c r="E44983" s="2">
        <f>VLOOKUP(C44983,Подписчики!$A:$C,3,0)</f>
        <v>44312.438755519943</v>
      </c>
      <c r="F44983" t="str">
        <f>VLOOKUP(C44983,Подписчики!$A:$B,2,0)</f>
        <v>UTC+0</v>
      </c>
    </row>
    <row r="44984" spans="1:6" x14ac:dyDescent="0.25">
      <c r="A44984">
        <v>59090</v>
      </c>
      <c r="B44984" s="2">
        <v>44325.746142394819</v>
      </c>
      <c r="C44984">
        <v>171972</v>
      </c>
      <c r="D44984">
        <v>324893</v>
      </c>
      <c r="E44984" s="2">
        <f>VLOOKUP(C44984,Подписчики!$A:$C,3,0)</f>
        <v>44312.438755519943</v>
      </c>
      <c r="F44984" t="str">
        <f>VLOOKUP(C44984,Подписчики!$A:$B,2,0)</f>
        <v>UTC+0</v>
      </c>
    </row>
    <row r="44985" spans="1:6" x14ac:dyDescent="0.25">
      <c r="A44985">
        <v>65730</v>
      </c>
      <c r="B44985" s="2">
        <v>44328.707307443365</v>
      </c>
      <c r="C44985">
        <v>171972</v>
      </c>
      <c r="D44985">
        <v>394819</v>
      </c>
      <c r="E44985" s="2">
        <f>VLOOKUP(C44985,Подписчики!$A:$C,3,0)</f>
        <v>44312.438755519943</v>
      </c>
      <c r="F44985" t="str">
        <f>VLOOKUP(C44985,Подписчики!$A:$B,2,0)</f>
        <v>UTC+0</v>
      </c>
    </row>
    <row r="44986" spans="1:6" x14ac:dyDescent="0.25">
      <c r="A44986">
        <v>105542</v>
      </c>
      <c r="B44986" s="2">
        <v>44342.03902265372</v>
      </c>
      <c r="C44986">
        <v>171972</v>
      </c>
      <c r="D44986">
        <v>424994</v>
      </c>
      <c r="E44986" s="2">
        <f>VLOOKUP(C44986,Подписчики!$A:$C,3,0)</f>
        <v>44312.438755519943</v>
      </c>
      <c r="F44986" t="str">
        <f>VLOOKUP(C44986,Подписчики!$A:$B,2,0)</f>
        <v>UTC+0</v>
      </c>
    </row>
    <row r="44987" spans="1:6" x14ac:dyDescent="0.25">
      <c r="A44987">
        <v>116858</v>
      </c>
      <c r="B44987" s="2">
        <v>44345.464430677202</v>
      </c>
      <c r="C44987">
        <v>171972</v>
      </c>
      <c r="D44987">
        <v>397390</v>
      </c>
      <c r="E44987" s="2">
        <f>VLOOKUP(C44987,Подписчики!$A:$C,3,0)</f>
        <v>44312.438755519943</v>
      </c>
      <c r="F44987" t="str">
        <f>VLOOKUP(C44987,Подписчики!$A:$B,2,0)</f>
        <v>UTC+0</v>
      </c>
    </row>
    <row r="44988" spans="1:6" x14ac:dyDescent="0.25">
      <c r="A44988">
        <v>167844</v>
      </c>
      <c r="B44988" s="2">
        <v>44359.938000000002</v>
      </c>
      <c r="C44988">
        <v>171972</v>
      </c>
      <c r="D44988">
        <v>117745</v>
      </c>
      <c r="E44988" s="2">
        <f>VLOOKUP(C44988,Подписчики!$A:$C,3,0)</f>
        <v>44312.438755519943</v>
      </c>
      <c r="F44988" t="str">
        <f>VLOOKUP(C44988,Подписчики!$A:$B,2,0)</f>
        <v>UTC+0</v>
      </c>
    </row>
    <row r="44989" spans="1:6" x14ac:dyDescent="0.25">
      <c r="A44989">
        <v>233483</v>
      </c>
      <c r="B44989" s="2">
        <v>44378.728343042072</v>
      </c>
      <c r="C44989">
        <v>171972</v>
      </c>
      <c r="D44989">
        <v>217307</v>
      </c>
      <c r="E44989" s="2">
        <f>VLOOKUP(C44989,Подписчики!$A:$C,3,0)</f>
        <v>44312.438755519943</v>
      </c>
      <c r="F44989" t="str">
        <f>VLOOKUP(C44989,Подписчики!$A:$B,2,0)</f>
        <v>UTC+0</v>
      </c>
    </row>
    <row r="44990" spans="1:6" x14ac:dyDescent="0.25">
      <c r="A44990">
        <v>246576</v>
      </c>
      <c r="B44990" s="2">
        <v>44381.930608414237</v>
      </c>
      <c r="C44990">
        <v>171972</v>
      </c>
      <c r="D44990">
        <v>250679</v>
      </c>
      <c r="E44990" s="2">
        <f>VLOOKUP(C44990,Подписчики!$A:$C,3,0)</f>
        <v>44312.438755519943</v>
      </c>
      <c r="F44990" t="str">
        <f>VLOOKUP(C44990,Подписчики!$A:$B,2,0)</f>
        <v>UTC+0</v>
      </c>
    </row>
    <row r="44991" spans="1:6" x14ac:dyDescent="0.25">
      <c r="A44991">
        <v>286020</v>
      </c>
      <c r="B44991" s="2">
        <v>44394.26612140263</v>
      </c>
      <c r="C44991">
        <v>171972</v>
      </c>
      <c r="D44991">
        <v>336616</v>
      </c>
      <c r="E44991" s="2">
        <f>VLOOKUP(C44991,Подписчики!$A:$C,3,0)</f>
        <v>44312.438755519943</v>
      </c>
      <c r="F44991" t="str">
        <f>VLOOKUP(C44991,Подписчики!$A:$B,2,0)</f>
        <v>UTC+0</v>
      </c>
    </row>
    <row r="44992" spans="1:6" x14ac:dyDescent="0.25">
      <c r="A44992">
        <v>301200</v>
      </c>
      <c r="B44992" s="2">
        <v>44398.827048543688</v>
      </c>
      <c r="C44992">
        <v>171972</v>
      </c>
      <c r="D44992">
        <v>411922</v>
      </c>
      <c r="E44992" s="2">
        <f>VLOOKUP(C44992,Подписчики!$A:$C,3,0)</f>
        <v>44312.438755519943</v>
      </c>
      <c r="F44992" t="str">
        <f>VLOOKUP(C44992,Подписчики!$A:$B,2,0)</f>
        <v>UTC+0</v>
      </c>
    </row>
    <row r="44993" spans="1:6" x14ac:dyDescent="0.25">
      <c r="A44993">
        <v>321832</v>
      </c>
      <c r="B44993" s="2">
        <v>44404.736433656959</v>
      </c>
      <c r="C44993">
        <v>171972</v>
      </c>
      <c r="D44993">
        <v>20822</v>
      </c>
      <c r="E44993" s="2">
        <f>VLOOKUP(C44993,Подписчики!$A:$C,3,0)</f>
        <v>44312.438755519943</v>
      </c>
      <c r="F44993" t="str">
        <f>VLOOKUP(C44993,Подписчики!$A:$B,2,0)</f>
        <v>UTC+0</v>
      </c>
    </row>
    <row r="44994" spans="1:6" x14ac:dyDescent="0.25">
      <c r="A44994">
        <v>330128</v>
      </c>
      <c r="B44994" s="2">
        <v>44407.65552750809</v>
      </c>
      <c r="C44994">
        <v>171972</v>
      </c>
      <c r="D44994">
        <v>109999</v>
      </c>
      <c r="E44994" s="2">
        <f>VLOOKUP(C44994,Подписчики!$A:$C,3,0)</f>
        <v>44312.438755519943</v>
      </c>
      <c r="F44994" t="str">
        <f>VLOOKUP(C44994,Подписчики!$A:$B,2,0)</f>
        <v>UTC+0</v>
      </c>
    </row>
    <row r="44995" spans="1:6" x14ac:dyDescent="0.25">
      <c r="A44995">
        <v>334212</v>
      </c>
      <c r="B44995" s="2">
        <v>44408.441450239574</v>
      </c>
      <c r="C44995">
        <v>171972</v>
      </c>
      <c r="D44995">
        <v>160597</v>
      </c>
      <c r="E44995" s="2">
        <f>VLOOKUP(C44995,Подписчики!$A:$C,3,0)</f>
        <v>44312.438755519943</v>
      </c>
      <c r="F44995" t="str">
        <f>VLOOKUP(C44995,Подписчики!$A:$B,2,0)</f>
        <v>UTC+0</v>
      </c>
    </row>
    <row r="44996" spans="1:6" x14ac:dyDescent="0.25">
      <c r="A44996">
        <v>362835</v>
      </c>
      <c r="B44996" s="2">
        <v>44416.141361735892</v>
      </c>
      <c r="C44996">
        <v>171972</v>
      </c>
      <c r="D44996">
        <v>466414</v>
      </c>
      <c r="E44996" s="2">
        <f>VLOOKUP(C44996,Подписчики!$A:$C,3,0)</f>
        <v>44312.438755519943</v>
      </c>
      <c r="F44996" t="str">
        <f>VLOOKUP(C44996,Подписчики!$A:$B,2,0)</f>
        <v>UTC+0</v>
      </c>
    </row>
    <row r="44997" spans="1:6" x14ac:dyDescent="0.25">
      <c r="A44997">
        <v>370983</v>
      </c>
      <c r="B44997" s="2">
        <v>44418.752614886733</v>
      </c>
      <c r="C44997">
        <v>171972</v>
      </c>
      <c r="D44997">
        <v>310209</v>
      </c>
      <c r="E44997" s="2">
        <f>VLOOKUP(C44997,Подписчики!$A:$C,3,0)</f>
        <v>44312.438755519943</v>
      </c>
      <c r="F44997" t="str">
        <f>VLOOKUP(C44997,Подписчики!$A:$B,2,0)</f>
        <v>UTC+0</v>
      </c>
    </row>
    <row r="44998" spans="1:6" x14ac:dyDescent="0.25">
      <c r="A44998">
        <v>395972</v>
      </c>
      <c r="B44998" s="2">
        <v>44426.835139158575</v>
      </c>
      <c r="C44998">
        <v>171972</v>
      </c>
      <c r="D44998">
        <v>316541</v>
      </c>
      <c r="E44998" s="2">
        <f>VLOOKUP(C44998,Подписчики!$A:$C,3,0)</f>
        <v>44312.438755519943</v>
      </c>
      <c r="F44998" t="str">
        <f>VLOOKUP(C44998,Подписчики!$A:$B,2,0)</f>
        <v>UTC+0</v>
      </c>
    </row>
    <row r="44999" spans="1:6" x14ac:dyDescent="0.25">
      <c r="A44999">
        <v>29892</v>
      </c>
      <c r="B44999" s="2">
        <v>44313.685462783171</v>
      </c>
      <c r="C44999">
        <v>274992</v>
      </c>
      <c r="D44999">
        <v>153893</v>
      </c>
      <c r="E44999" s="2">
        <f>VLOOKUP(C44999,Подписчики!$A:$C,3,0)</f>
        <v>44312.446216809112</v>
      </c>
      <c r="F44999" t="str">
        <f>VLOOKUP(C44999,Подписчики!$A:$B,2,0)</f>
        <v>UTC+2</v>
      </c>
    </row>
    <row r="45000" spans="1:6" x14ac:dyDescent="0.25">
      <c r="A45000">
        <v>33810</v>
      </c>
      <c r="B45000" s="2">
        <v>44315.695171521031</v>
      </c>
      <c r="C45000">
        <v>274992</v>
      </c>
      <c r="D45000">
        <v>473327</v>
      </c>
      <c r="E45000" s="2">
        <f>VLOOKUP(C45000,Подписчики!$A:$C,3,0)</f>
        <v>44312.446216809112</v>
      </c>
      <c r="F45000" t="str">
        <f>VLOOKUP(C45000,Подписчики!$A:$B,2,0)</f>
        <v>UTC+2</v>
      </c>
    </row>
    <row r="45001" spans="1:6" x14ac:dyDescent="0.25">
      <c r="A45001">
        <v>83599</v>
      </c>
      <c r="B45001" s="2">
        <v>44334.923326860837</v>
      </c>
      <c r="C45001">
        <v>274992</v>
      </c>
      <c r="D45001">
        <v>210789</v>
      </c>
      <c r="E45001" s="2">
        <f>VLOOKUP(C45001,Подписчики!$A:$C,3,0)</f>
        <v>44312.446216809112</v>
      </c>
      <c r="F45001" t="str">
        <f>VLOOKUP(C45001,Подписчики!$A:$B,2,0)</f>
        <v>UTC+2</v>
      </c>
    </row>
    <row r="45002" spans="1:6" x14ac:dyDescent="0.25">
      <c r="A45002">
        <v>93978</v>
      </c>
      <c r="B45002" s="2">
        <v>44338.552666666663</v>
      </c>
      <c r="C45002">
        <v>274992</v>
      </c>
      <c r="D45002">
        <v>5151</v>
      </c>
      <c r="E45002" s="2">
        <f>VLOOKUP(C45002,Подписчики!$A:$C,3,0)</f>
        <v>44312.446216809112</v>
      </c>
      <c r="F45002" t="str">
        <f>VLOOKUP(C45002,Подписчики!$A:$B,2,0)</f>
        <v>UTC+2</v>
      </c>
    </row>
    <row r="45003" spans="1:6" x14ac:dyDescent="0.25">
      <c r="A45003">
        <v>100381</v>
      </c>
      <c r="B45003" s="2">
        <v>44340.000666666667</v>
      </c>
      <c r="C45003">
        <v>274992</v>
      </c>
      <c r="D45003">
        <v>60239</v>
      </c>
      <c r="E45003" s="2">
        <f>VLOOKUP(C45003,Подписчики!$A:$C,3,0)</f>
        <v>44312.446216809112</v>
      </c>
      <c r="F45003" t="str">
        <f>VLOOKUP(C45003,Подписчики!$A:$B,2,0)</f>
        <v>UTC+2</v>
      </c>
    </row>
    <row r="45004" spans="1:6" x14ac:dyDescent="0.25">
      <c r="A45004">
        <v>127536</v>
      </c>
      <c r="B45004" s="2">
        <v>44347.780932038833</v>
      </c>
      <c r="C45004">
        <v>274992</v>
      </c>
      <c r="D45004">
        <v>411922</v>
      </c>
      <c r="E45004" s="2">
        <f>VLOOKUP(C45004,Подписчики!$A:$C,3,0)</f>
        <v>44312.446216809112</v>
      </c>
      <c r="F45004" t="str">
        <f>VLOOKUP(C45004,Подписчики!$A:$B,2,0)</f>
        <v>UTC+2</v>
      </c>
    </row>
    <row r="45005" spans="1:6" x14ac:dyDescent="0.25">
      <c r="A45005">
        <v>143131</v>
      </c>
      <c r="B45005" s="2">
        <v>44352.834330097088</v>
      </c>
      <c r="C45005">
        <v>274992</v>
      </c>
      <c r="D45005">
        <v>298988</v>
      </c>
      <c r="E45005" s="2">
        <f>VLOOKUP(C45005,Подписчики!$A:$C,3,0)</f>
        <v>44312.446216809112</v>
      </c>
      <c r="F45005" t="str">
        <f>VLOOKUP(C45005,Подписчики!$A:$B,2,0)</f>
        <v>UTC+2</v>
      </c>
    </row>
    <row r="45006" spans="1:6" x14ac:dyDescent="0.25">
      <c r="A45006">
        <v>163697</v>
      </c>
      <c r="B45006" s="2">
        <v>44359.123172704247</v>
      </c>
      <c r="C45006">
        <v>274992</v>
      </c>
      <c r="D45006">
        <v>327633</v>
      </c>
      <c r="E45006" s="2">
        <f>VLOOKUP(C45006,Подписчики!$A:$C,3,0)</f>
        <v>44312.446216809112</v>
      </c>
      <c r="F45006" t="str">
        <f>VLOOKUP(C45006,Подписчики!$A:$B,2,0)</f>
        <v>UTC+2</v>
      </c>
    </row>
    <row r="45007" spans="1:6" x14ac:dyDescent="0.25">
      <c r="A45007">
        <v>176768</v>
      </c>
      <c r="B45007" s="2">
        <v>44362.703262135918</v>
      </c>
      <c r="C45007">
        <v>274992</v>
      </c>
      <c r="D45007">
        <v>357547</v>
      </c>
      <c r="E45007" s="2">
        <f>VLOOKUP(C45007,Подписчики!$A:$C,3,0)</f>
        <v>44312.446216809112</v>
      </c>
      <c r="F45007" t="str">
        <f>VLOOKUP(C45007,Подписчики!$A:$B,2,0)</f>
        <v>UTC+2</v>
      </c>
    </row>
    <row r="45008" spans="1:6" x14ac:dyDescent="0.25">
      <c r="A45008">
        <v>210276</v>
      </c>
      <c r="B45008" s="2">
        <v>44372.509087378639</v>
      </c>
      <c r="C45008">
        <v>274992</v>
      </c>
      <c r="D45008">
        <v>370651</v>
      </c>
      <c r="E45008" s="2">
        <f>VLOOKUP(C45008,Подписчики!$A:$C,3,0)</f>
        <v>44312.446216809112</v>
      </c>
      <c r="F45008" t="str">
        <f>VLOOKUP(C45008,Подписчики!$A:$B,2,0)</f>
        <v>UTC+2</v>
      </c>
    </row>
    <row r="45009" spans="1:6" x14ac:dyDescent="0.25">
      <c r="A45009">
        <v>234152</v>
      </c>
      <c r="B45009" s="2">
        <v>44378.840666666663</v>
      </c>
      <c r="C45009">
        <v>274992</v>
      </c>
      <c r="D45009">
        <v>21760</v>
      </c>
      <c r="E45009" s="2">
        <f>VLOOKUP(C45009,Подписчики!$A:$C,3,0)</f>
        <v>44312.446216809112</v>
      </c>
      <c r="F45009" t="str">
        <f>VLOOKUP(C45009,Подписчики!$A:$B,2,0)</f>
        <v>UTC+2</v>
      </c>
    </row>
    <row r="45010" spans="1:6" x14ac:dyDescent="0.25">
      <c r="A45010">
        <v>237437</v>
      </c>
      <c r="B45010" s="2">
        <v>44379.823003236241</v>
      </c>
      <c r="C45010">
        <v>274992</v>
      </c>
      <c r="D45010">
        <v>83136</v>
      </c>
      <c r="E45010" s="2">
        <f>VLOOKUP(C45010,Подписчики!$A:$C,3,0)</f>
        <v>44312.446216809112</v>
      </c>
      <c r="F45010" t="str">
        <f>VLOOKUP(C45010,Подписчики!$A:$B,2,0)</f>
        <v>UTC+2</v>
      </c>
    </row>
    <row r="45011" spans="1:6" x14ac:dyDescent="0.25">
      <c r="A45011">
        <v>260641</v>
      </c>
      <c r="B45011" s="2">
        <v>44386.933035598704</v>
      </c>
      <c r="C45011">
        <v>274992</v>
      </c>
      <c r="D45011">
        <v>258251</v>
      </c>
      <c r="E45011" s="2">
        <f>VLOOKUP(C45011,Подписчики!$A:$C,3,0)</f>
        <v>44312.446216809112</v>
      </c>
      <c r="F45011" t="str">
        <f>VLOOKUP(C45011,Подписчики!$A:$B,2,0)</f>
        <v>UTC+2</v>
      </c>
    </row>
    <row r="45012" spans="1:6" x14ac:dyDescent="0.25">
      <c r="A45012">
        <v>264190</v>
      </c>
      <c r="B45012" s="2">
        <v>44387.759896440126</v>
      </c>
      <c r="C45012">
        <v>274992</v>
      </c>
      <c r="D45012">
        <v>158978</v>
      </c>
      <c r="E45012" s="2">
        <f>VLOOKUP(C45012,Подписчики!$A:$C,3,0)</f>
        <v>44312.446216809112</v>
      </c>
      <c r="F45012" t="str">
        <f>VLOOKUP(C45012,Подписчики!$A:$B,2,0)</f>
        <v>UTC+2</v>
      </c>
    </row>
    <row r="45013" spans="1:6" x14ac:dyDescent="0.25">
      <c r="A45013">
        <v>284737</v>
      </c>
      <c r="B45013" s="2">
        <v>44393.882873786402</v>
      </c>
      <c r="C45013">
        <v>274992</v>
      </c>
      <c r="D45013">
        <v>304128</v>
      </c>
      <c r="E45013" s="2">
        <f>VLOOKUP(C45013,Подписчики!$A:$C,3,0)</f>
        <v>44312.446216809112</v>
      </c>
      <c r="F45013" t="str">
        <f>VLOOKUP(C45013,Подписчики!$A:$B,2,0)</f>
        <v>UTC+2</v>
      </c>
    </row>
    <row r="45014" spans="1:6" x14ac:dyDescent="0.25">
      <c r="A45014">
        <v>290062</v>
      </c>
      <c r="B45014" s="2">
        <v>44395.123416852322</v>
      </c>
      <c r="C45014">
        <v>274992</v>
      </c>
      <c r="D45014">
        <v>241927</v>
      </c>
      <c r="E45014" s="2">
        <f>VLOOKUP(C45014,Подписчики!$A:$C,3,0)</f>
        <v>44312.446216809112</v>
      </c>
      <c r="F45014" t="str">
        <f>VLOOKUP(C45014,Подписчики!$A:$B,2,0)</f>
        <v>UTC+2</v>
      </c>
    </row>
    <row r="45015" spans="1:6" x14ac:dyDescent="0.25">
      <c r="A45015">
        <v>29513</v>
      </c>
      <c r="B45015" s="2">
        <v>44313.186271844657</v>
      </c>
      <c r="C45015">
        <v>140488</v>
      </c>
      <c r="D45015">
        <v>321552</v>
      </c>
      <c r="E45015" s="2">
        <f>VLOOKUP(C45015,Подписчики!$A:$C,3,0)</f>
        <v>44312.450965455842</v>
      </c>
      <c r="F45015" t="str">
        <f>VLOOKUP(C45015,Подписчики!$A:$B,2,0)</f>
        <v>UTC-4</v>
      </c>
    </row>
    <row r="45016" spans="1:6" x14ac:dyDescent="0.25">
      <c r="A45016">
        <v>43902</v>
      </c>
      <c r="B45016" s="2">
        <v>44319.094038834948</v>
      </c>
      <c r="C45016">
        <v>140488</v>
      </c>
      <c r="D45016">
        <v>151932</v>
      </c>
      <c r="E45016" s="2">
        <f>VLOOKUP(C45016,Подписчики!$A:$C,3,0)</f>
        <v>44312.450965455842</v>
      </c>
      <c r="F45016" t="str">
        <f>VLOOKUP(C45016,Подписчики!$A:$B,2,0)</f>
        <v>UTC-4</v>
      </c>
    </row>
    <row r="45017" spans="1:6" x14ac:dyDescent="0.25">
      <c r="A45017">
        <v>68228</v>
      </c>
      <c r="B45017" s="2">
        <v>44329.7833592233</v>
      </c>
      <c r="C45017">
        <v>140488</v>
      </c>
      <c r="D45017">
        <v>191893</v>
      </c>
      <c r="E45017" s="2">
        <f>VLOOKUP(C45017,Подписчики!$A:$C,3,0)</f>
        <v>44312.450965455842</v>
      </c>
      <c r="F45017" t="str">
        <f>VLOOKUP(C45017,Подписчики!$A:$B,2,0)</f>
        <v>UTC-4</v>
      </c>
    </row>
    <row r="45018" spans="1:6" x14ac:dyDescent="0.25">
      <c r="A45018">
        <v>75094</v>
      </c>
      <c r="B45018" s="2">
        <v>44331.801158576047</v>
      </c>
      <c r="C45018">
        <v>140488</v>
      </c>
      <c r="D45018">
        <v>105597</v>
      </c>
      <c r="E45018" s="2">
        <f>VLOOKUP(C45018,Подписчики!$A:$C,3,0)</f>
        <v>44312.450965455842</v>
      </c>
      <c r="F45018" t="str">
        <f>VLOOKUP(C45018,Подписчики!$A:$B,2,0)</f>
        <v>UTC-4</v>
      </c>
    </row>
    <row r="45019" spans="1:6" x14ac:dyDescent="0.25">
      <c r="A45019">
        <v>115375</v>
      </c>
      <c r="B45019" s="2">
        <v>44344.962970873785</v>
      </c>
      <c r="C45019">
        <v>140488</v>
      </c>
      <c r="D45019">
        <v>81226</v>
      </c>
      <c r="E45019" s="2">
        <f>VLOOKUP(C45019,Подписчики!$A:$C,3,0)</f>
        <v>44312.450965455842</v>
      </c>
      <c r="F45019" t="str">
        <f>VLOOKUP(C45019,Подписчики!$A:$B,2,0)</f>
        <v>UTC-4</v>
      </c>
    </row>
    <row r="45020" spans="1:6" x14ac:dyDescent="0.25">
      <c r="A45020">
        <v>120754</v>
      </c>
      <c r="B45020" s="2">
        <v>44346.009896440126</v>
      </c>
      <c r="C45020">
        <v>140488</v>
      </c>
      <c r="D45020">
        <v>146115</v>
      </c>
      <c r="E45020" s="2">
        <f>VLOOKUP(C45020,Подписчики!$A:$C,3,0)</f>
        <v>44312.450965455842</v>
      </c>
      <c r="F45020" t="str">
        <f>VLOOKUP(C45020,Подписчики!$A:$B,2,0)</f>
        <v>UTC-4</v>
      </c>
    </row>
    <row r="45021" spans="1:6" x14ac:dyDescent="0.25">
      <c r="A45021">
        <v>180500</v>
      </c>
      <c r="B45021" s="2">
        <v>44363.928990291257</v>
      </c>
      <c r="C45021">
        <v>140488</v>
      </c>
      <c r="D45021">
        <v>458081</v>
      </c>
      <c r="E45021" s="2">
        <f>VLOOKUP(C45021,Подписчики!$A:$C,3,0)</f>
        <v>44312.450965455842</v>
      </c>
      <c r="F45021" t="str">
        <f>VLOOKUP(C45021,Подписчики!$A:$B,2,0)</f>
        <v>UTC-4</v>
      </c>
    </row>
    <row r="45022" spans="1:6" x14ac:dyDescent="0.25">
      <c r="A45022">
        <v>260011</v>
      </c>
      <c r="B45022" s="2">
        <v>44386.846466019415</v>
      </c>
      <c r="C45022">
        <v>140488</v>
      </c>
      <c r="D45022">
        <v>33094</v>
      </c>
      <c r="E45022" s="2">
        <f>VLOOKUP(C45022,Подписчики!$A:$C,3,0)</f>
        <v>44312.450965455842</v>
      </c>
      <c r="F45022" t="str">
        <f>VLOOKUP(C45022,Подписчики!$A:$B,2,0)</f>
        <v>UTC-4</v>
      </c>
    </row>
    <row r="45023" spans="1:6" x14ac:dyDescent="0.25">
      <c r="A45023">
        <v>328539</v>
      </c>
      <c r="B45023" s="2">
        <v>44406.964588996758</v>
      </c>
      <c r="C45023">
        <v>140488</v>
      </c>
      <c r="D45023">
        <v>227775</v>
      </c>
      <c r="E45023" s="2">
        <f>VLOOKUP(C45023,Подписчики!$A:$C,3,0)</f>
        <v>44312.450965455842</v>
      </c>
      <c r="F45023" t="str">
        <f>VLOOKUP(C45023,Подписчики!$A:$B,2,0)</f>
        <v>UTC-4</v>
      </c>
    </row>
    <row r="45024" spans="1:6" x14ac:dyDescent="0.25">
      <c r="A45024">
        <v>329012</v>
      </c>
      <c r="B45024" s="2">
        <v>44407.362666666668</v>
      </c>
      <c r="C45024">
        <v>140488</v>
      </c>
      <c r="D45024">
        <v>154256</v>
      </c>
      <c r="E45024" s="2">
        <f>VLOOKUP(C45024,Подписчики!$A:$C,3,0)</f>
        <v>44312.450965455842</v>
      </c>
      <c r="F45024" t="str">
        <f>VLOOKUP(C45024,Подписчики!$A:$B,2,0)</f>
        <v>UTC-4</v>
      </c>
    </row>
    <row r="45025" spans="1:6" x14ac:dyDescent="0.25">
      <c r="A45025">
        <v>353393</v>
      </c>
      <c r="B45025" s="2">
        <v>44413.916045307444</v>
      </c>
      <c r="C45025">
        <v>140488</v>
      </c>
      <c r="D45025">
        <v>333426</v>
      </c>
      <c r="E45025" s="2">
        <f>VLOOKUP(C45025,Подписчики!$A:$C,3,0)</f>
        <v>44312.450965455842</v>
      </c>
      <c r="F45025" t="str">
        <f>VLOOKUP(C45025,Подписчики!$A:$B,2,0)</f>
        <v>UTC-4</v>
      </c>
    </row>
    <row r="45026" spans="1:6" x14ac:dyDescent="0.25">
      <c r="A45026">
        <v>358566</v>
      </c>
      <c r="B45026" s="2">
        <v>44415.370860927149</v>
      </c>
      <c r="C45026">
        <v>140488</v>
      </c>
      <c r="D45026">
        <v>88863</v>
      </c>
      <c r="E45026" s="2">
        <f>VLOOKUP(C45026,Подписчики!$A:$C,3,0)</f>
        <v>44312.450965455842</v>
      </c>
      <c r="F45026" t="str">
        <f>VLOOKUP(C45026,Подписчики!$A:$B,2,0)</f>
        <v>UTC-4</v>
      </c>
    </row>
    <row r="45027" spans="1:6" x14ac:dyDescent="0.25">
      <c r="A45027">
        <v>382412</v>
      </c>
      <c r="B45027" s="2">
        <v>44422.534867397073</v>
      </c>
      <c r="C45027">
        <v>140488</v>
      </c>
      <c r="D45027">
        <v>311565</v>
      </c>
      <c r="E45027" s="2">
        <f>VLOOKUP(C45027,Подписчики!$A:$C,3,0)</f>
        <v>44312.450965455842</v>
      </c>
      <c r="F45027" t="str">
        <f>VLOOKUP(C45027,Подписчики!$A:$B,2,0)</f>
        <v>UTC-4</v>
      </c>
    </row>
    <row r="45028" spans="1:6" x14ac:dyDescent="0.25">
      <c r="A45028">
        <v>423639</v>
      </c>
      <c r="B45028" s="2">
        <v>44437.616199224831</v>
      </c>
      <c r="C45028">
        <v>140488</v>
      </c>
      <c r="D45028">
        <v>419184</v>
      </c>
      <c r="E45028" s="2">
        <f>VLOOKUP(C45028,Подписчики!$A:$C,3,0)</f>
        <v>44312.450965455842</v>
      </c>
      <c r="F45028" t="str">
        <f>VLOOKUP(C45028,Подписчики!$A:$B,2,0)</f>
        <v>UTC-4</v>
      </c>
    </row>
    <row r="45029" spans="1:6" x14ac:dyDescent="0.25">
      <c r="A45029">
        <v>29884</v>
      </c>
      <c r="B45029" s="2">
        <v>44313.683844660191</v>
      </c>
      <c r="C45029">
        <v>148925</v>
      </c>
      <c r="D45029">
        <v>411922</v>
      </c>
      <c r="E45029" s="2">
        <f>VLOOKUP(C45029,Подписчики!$A:$C,3,0)</f>
        <v>44312.452296438751</v>
      </c>
      <c r="F45029" t="str">
        <f>VLOOKUP(C45029,Подписчики!$A:$B,2,0)</f>
        <v>UTC+2</v>
      </c>
    </row>
    <row r="45030" spans="1:6" x14ac:dyDescent="0.25">
      <c r="A45030">
        <v>35712</v>
      </c>
      <c r="B45030" s="2">
        <v>44316.580284789641</v>
      </c>
      <c r="C45030">
        <v>148925</v>
      </c>
      <c r="D45030">
        <v>57209</v>
      </c>
      <c r="E45030" s="2">
        <f>VLOOKUP(C45030,Подписчики!$A:$C,3,0)</f>
        <v>44312.452296438751</v>
      </c>
      <c r="F45030" t="str">
        <f>VLOOKUP(C45030,Подписчики!$A:$B,2,0)</f>
        <v>UTC+2</v>
      </c>
    </row>
    <row r="45031" spans="1:6" x14ac:dyDescent="0.25">
      <c r="A45031">
        <v>40378</v>
      </c>
      <c r="B45031" s="2">
        <v>44317.863456310675</v>
      </c>
      <c r="C45031">
        <v>148925</v>
      </c>
      <c r="D45031">
        <v>246588</v>
      </c>
      <c r="E45031" s="2">
        <f>VLOOKUP(C45031,Подписчики!$A:$C,3,0)</f>
        <v>44312.452296438751</v>
      </c>
      <c r="F45031" t="str">
        <f>VLOOKUP(C45031,Подписчики!$A:$B,2,0)</f>
        <v>UTC+2</v>
      </c>
    </row>
    <row r="45032" spans="1:6" x14ac:dyDescent="0.25">
      <c r="A45032">
        <v>50532</v>
      </c>
      <c r="B45032" s="2">
        <v>44322.740478964399</v>
      </c>
      <c r="C45032">
        <v>148925</v>
      </c>
      <c r="D45032">
        <v>357547</v>
      </c>
      <c r="E45032" s="2">
        <f>VLOOKUP(C45032,Подписчики!$A:$C,3,0)</f>
        <v>44312.452296438751</v>
      </c>
      <c r="F45032" t="str">
        <f>VLOOKUP(C45032,Подписчики!$A:$B,2,0)</f>
        <v>UTC+2</v>
      </c>
    </row>
    <row r="45033" spans="1:6" x14ac:dyDescent="0.25">
      <c r="A45033">
        <v>81841</v>
      </c>
      <c r="B45033" s="2">
        <v>44334.515559870546</v>
      </c>
      <c r="C45033">
        <v>148925</v>
      </c>
      <c r="D45033">
        <v>250679</v>
      </c>
      <c r="E45033" s="2">
        <f>VLOOKUP(C45033,Подписчики!$A:$C,3,0)</f>
        <v>44312.452296438751</v>
      </c>
      <c r="F45033" t="str">
        <f>VLOOKUP(C45033,Подписчики!$A:$B,2,0)</f>
        <v>UTC+2</v>
      </c>
    </row>
    <row r="45034" spans="1:6" x14ac:dyDescent="0.25">
      <c r="A45034">
        <v>85744</v>
      </c>
      <c r="B45034" s="2">
        <v>44335.881255663429</v>
      </c>
      <c r="C45034">
        <v>148925</v>
      </c>
      <c r="D45034">
        <v>351192</v>
      </c>
      <c r="E45034" s="2">
        <f>VLOOKUP(C45034,Подписчики!$A:$C,3,0)</f>
        <v>44312.452296438751</v>
      </c>
      <c r="F45034" t="str">
        <f>VLOOKUP(C45034,Подписчики!$A:$B,2,0)</f>
        <v>UTC+2</v>
      </c>
    </row>
    <row r="45035" spans="1:6" x14ac:dyDescent="0.25">
      <c r="A45035">
        <v>109088</v>
      </c>
      <c r="B45035" s="2">
        <v>44343.66119093851</v>
      </c>
      <c r="C45035">
        <v>148925</v>
      </c>
      <c r="D45035">
        <v>343712</v>
      </c>
      <c r="E45035" s="2">
        <f>VLOOKUP(C45035,Подписчики!$A:$C,3,0)</f>
        <v>44312.452296438751</v>
      </c>
      <c r="F45035" t="str">
        <f>VLOOKUP(C45035,Подписчики!$A:$B,2,0)</f>
        <v>UTC+2</v>
      </c>
    </row>
    <row r="45036" spans="1:6" x14ac:dyDescent="0.25">
      <c r="A45036">
        <v>111783</v>
      </c>
      <c r="B45036" s="2">
        <v>44344.513941747573</v>
      </c>
      <c r="C45036">
        <v>148925</v>
      </c>
      <c r="D45036">
        <v>21665</v>
      </c>
      <c r="E45036" s="2">
        <f>VLOOKUP(C45036,Подписчики!$A:$C,3,0)</f>
        <v>44312.452296438751</v>
      </c>
      <c r="F45036" t="str">
        <f>VLOOKUP(C45036,Подписчики!$A:$B,2,0)</f>
        <v>UTC+2</v>
      </c>
    </row>
    <row r="45037" spans="1:6" x14ac:dyDescent="0.25">
      <c r="A45037">
        <v>139911</v>
      </c>
      <c r="B45037" s="2">
        <v>44352.02041423948</v>
      </c>
      <c r="C45037">
        <v>148925</v>
      </c>
      <c r="D45037">
        <v>243916</v>
      </c>
      <c r="E45037" s="2">
        <f>VLOOKUP(C45037,Подписчики!$A:$C,3,0)</f>
        <v>44312.452296438751</v>
      </c>
      <c r="F45037" t="str">
        <f>VLOOKUP(C45037,Подписчики!$A:$B,2,0)</f>
        <v>UTC+2</v>
      </c>
    </row>
    <row r="45038" spans="1:6" x14ac:dyDescent="0.25">
      <c r="A45038">
        <v>173947</v>
      </c>
      <c r="B45038" s="2">
        <v>44361.675754045304</v>
      </c>
      <c r="C45038">
        <v>148925</v>
      </c>
      <c r="D45038">
        <v>153893</v>
      </c>
      <c r="E45038" s="2">
        <f>VLOOKUP(C45038,Подписчики!$A:$C,3,0)</f>
        <v>44312.452296438751</v>
      </c>
      <c r="F45038" t="str">
        <f>VLOOKUP(C45038,Подписчики!$A:$B,2,0)</f>
        <v>UTC+2</v>
      </c>
    </row>
    <row r="45039" spans="1:6" x14ac:dyDescent="0.25">
      <c r="A45039">
        <v>224866</v>
      </c>
      <c r="B45039" s="2">
        <v>44375.80034951456</v>
      </c>
      <c r="C45039">
        <v>148925</v>
      </c>
      <c r="D45039">
        <v>172207</v>
      </c>
      <c r="E45039" s="2">
        <f>VLOOKUP(C45039,Подписчики!$A:$C,3,0)</f>
        <v>44312.452296438751</v>
      </c>
      <c r="F45039" t="str">
        <f>VLOOKUP(C45039,Подписчики!$A:$B,2,0)</f>
        <v>UTC+2</v>
      </c>
    </row>
    <row r="45040" spans="1:6" x14ac:dyDescent="0.25">
      <c r="A45040">
        <v>248274</v>
      </c>
      <c r="B45040" s="2">
        <v>44382.685462783171</v>
      </c>
      <c r="C45040">
        <v>148925</v>
      </c>
      <c r="D45040">
        <v>134973</v>
      </c>
      <c r="E45040" s="2">
        <f>VLOOKUP(C45040,Подписчики!$A:$C,3,0)</f>
        <v>44312.452296438751</v>
      </c>
      <c r="F45040" t="str">
        <f>VLOOKUP(C45040,Подписчики!$A:$B,2,0)</f>
        <v>UTC+2</v>
      </c>
    </row>
    <row r="45041" spans="1:6" x14ac:dyDescent="0.25">
      <c r="A45041">
        <v>267191</v>
      </c>
      <c r="B45041" s="2">
        <v>44388.560867313914</v>
      </c>
      <c r="C45041">
        <v>148925</v>
      </c>
      <c r="D45041">
        <v>330333</v>
      </c>
      <c r="E45041" s="2">
        <f>VLOOKUP(C45041,Подписчики!$A:$C,3,0)</f>
        <v>44312.452296438751</v>
      </c>
      <c r="F45041" t="str">
        <f>VLOOKUP(C45041,Подписчики!$A:$B,2,0)</f>
        <v>UTC+2</v>
      </c>
    </row>
    <row r="45042" spans="1:6" x14ac:dyDescent="0.25">
      <c r="A45042">
        <v>331061</v>
      </c>
      <c r="B45042" s="2">
        <v>44407.769605177993</v>
      </c>
      <c r="C45042">
        <v>148925</v>
      </c>
      <c r="D45042">
        <v>380039</v>
      </c>
      <c r="E45042" s="2">
        <f>VLOOKUP(C45042,Подписчики!$A:$C,3,0)</f>
        <v>44312.452296438751</v>
      </c>
      <c r="F45042" t="str">
        <f>VLOOKUP(C45042,Подписчики!$A:$B,2,0)</f>
        <v>UTC+2</v>
      </c>
    </row>
    <row r="45043" spans="1:6" x14ac:dyDescent="0.25">
      <c r="A45043">
        <v>364513</v>
      </c>
      <c r="B45043" s="2">
        <v>44416.635300970869</v>
      </c>
      <c r="C45043">
        <v>148925</v>
      </c>
      <c r="D45043">
        <v>162482</v>
      </c>
      <c r="E45043" s="2">
        <f>VLOOKUP(C45043,Подписчики!$A:$C,3,0)</f>
        <v>44312.452296438751</v>
      </c>
      <c r="F45043" t="str">
        <f>VLOOKUP(C45043,Подписчики!$A:$B,2,0)</f>
        <v>UTC+2</v>
      </c>
    </row>
    <row r="45044" spans="1:6" x14ac:dyDescent="0.25">
      <c r="A45044">
        <v>367228</v>
      </c>
      <c r="B45044" s="2">
        <v>44417.590666666663</v>
      </c>
      <c r="C45044">
        <v>148925</v>
      </c>
      <c r="D45044">
        <v>158978</v>
      </c>
      <c r="E45044" s="2">
        <f>VLOOKUP(C45044,Подписчики!$A:$C,3,0)</f>
        <v>44312.452296438751</v>
      </c>
      <c r="F45044" t="str">
        <f>VLOOKUP(C45044,Подписчики!$A:$B,2,0)</f>
        <v>UTC+2</v>
      </c>
    </row>
    <row r="45045" spans="1:6" x14ac:dyDescent="0.25">
      <c r="A45045">
        <v>370841</v>
      </c>
      <c r="B45045" s="2">
        <v>44418.738860841419</v>
      </c>
      <c r="C45045">
        <v>148925</v>
      </c>
      <c r="D45045">
        <v>301748</v>
      </c>
      <c r="E45045" s="2">
        <f>VLOOKUP(C45045,Подписчики!$A:$C,3,0)</f>
        <v>44312.452296438751</v>
      </c>
      <c r="F45045" t="str">
        <f>VLOOKUP(C45045,Подписчики!$A:$B,2,0)</f>
        <v>UTC+2</v>
      </c>
    </row>
    <row r="45046" spans="1:6" x14ac:dyDescent="0.25">
      <c r="A45046">
        <v>407033</v>
      </c>
      <c r="B45046" s="2">
        <v>44429.963896603287</v>
      </c>
      <c r="C45046">
        <v>148925</v>
      </c>
      <c r="D45046">
        <v>26408</v>
      </c>
      <c r="E45046" s="2">
        <f>VLOOKUP(C45046,Подписчики!$A:$C,3,0)</f>
        <v>44312.452296438751</v>
      </c>
      <c r="F45046" t="str">
        <f>VLOOKUP(C45046,Подписчики!$A:$B,2,0)</f>
        <v>UTC+2</v>
      </c>
    </row>
    <row r="45047" spans="1:6" x14ac:dyDescent="0.25">
      <c r="A45047">
        <v>29227</v>
      </c>
      <c r="B45047" s="2">
        <v>44312.952857605174</v>
      </c>
      <c r="C45047">
        <v>100686</v>
      </c>
      <c r="D45047">
        <v>399866</v>
      </c>
      <c r="E45047" s="2">
        <f>VLOOKUP(C45047,Подписчики!$A:$C,3,0)</f>
        <v>44312.454320334764</v>
      </c>
      <c r="F45047" t="str">
        <f>VLOOKUP(C45047,Подписчики!$A:$B,2,0)</f>
        <v>UTC+3</v>
      </c>
    </row>
    <row r="45048" spans="1:6" x14ac:dyDescent="0.25">
      <c r="A45048">
        <v>38960</v>
      </c>
      <c r="B45048" s="2">
        <v>44317.50787378641</v>
      </c>
      <c r="C45048">
        <v>100686</v>
      </c>
      <c r="D45048">
        <v>245484</v>
      </c>
      <c r="E45048" s="2">
        <f>VLOOKUP(C45048,Подписчики!$A:$C,3,0)</f>
        <v>44312.454320334764</v>
      </c>
      <c r="F45048" t="str">
        <f>VLOOKUP(C45048,Подписчики!$A:$B,2,0)</f>
        <v>UTC+3</v>
      </c>
    </row>
    <row r="45049" spans="1:6" x14ac:dyDescent="0.25">
      <c r="A45049">
        <v>50584</v>
      </c>
      <c r="B45049" s="2">
        <v>44322.755446601943</v>
      </c>
      <c r="C45049">
        <v>100686</v>
      </c>
      <c r="D45049">
        <v>154256</v>
      </c>
      <c r="E45049" s="2">
        <f>VLOOKUP(C45049,Подписчики!$A:$C,3,0)</f>
        <v>44312.454320334764</v>
      </c>
      <c r="F45049" t="str">
        <f>VLOOKUP(C45049,Подписчики!$A:$B,2,0)</f>
        <v>UTC+3</v>
      </c>
    </row>
    <row r="45050" spans="1:6" x14ac:dyDescent="0.25">
      <c r="A45050">
        <v>56736</v>
      </c>
      <c r="B45050" s="2">
        <v>44324.883278317153</v>
      </c>
      <c r="C45050">
        <v>100686</v>
      </c>
      <c r="D45050">
        <v>42584</v>
      </c>
      <c r="E45050" s="2">
        <f>VLOOKUP(C45050,Подписчики!$A:$C,3,0)</f>
        <v>44312.454320334764</v>
      </c>
      <c r="F45050" t="str">
        <f>VLOOKUP(C45050,Подписчики!$A:$B,2,0)</f>
        <v>UTC+3</v>
      </c>
    </row>
    <row r="45051" spans="1:6" x14ac:dyDescent="0.25">
      <c r="A45051">
        <v>94212</v>
      </c>
      <c r="B45051" s="2">
        <v>44338.611433656959</v>
      </c>
      <c r="C45051">
        <v>100686</v>
      </c>
      <c r="D45051">
        <v>88863</v>
      </c>
      <c r="E45051" s="2">
        <f>VLOOKUP(C45051,Подписчики!$A:$C,3,0)</f>
        <v>44312.454320334764</v>
      </c>
      <c r="F45051" t="str">
        <f>VLOOKUP(C45051,Подписчики!$A:$B,2,0)</f>
        <v>UTC+3</v>
      </c>
    </row>
    <row r="45052" spans="1:6" x14ac:dyDescent="0.25">
      <c r="A45052">
        <v>101712</v>
      </c>
      <c r="B45052" s="2">
        <v>44340.677776699027</v>
      </c>
      <c r="C45052">
        <v>100686</v>
      </c>
      <c r="D45052">
        <v>310243</v>
      </c>
      <c r="E45052" s="2">
        <f>VLOOKUP(C45052,Подписчики!$A:$C,3,0)</f>
        <v>44312.454320334764</v>
      </c>
      <c r="F45052" t="str">
        <f>VLOOKUP(C45052,Подписчики!$A:$B,2,0)</f>
        <v>UTC+3</v>
      </c>
    </row>
    <row r="45053" spans="1:6" x14ac:dyDescent="0.25">
      <c r="A45053">
        <v>135230</v>
      </c>
      <c r="B45053" s="2">
        <v>44350.836352750812</v>
      </c>
      <c r="C45053">
        <v>100686</v>
      </c>
      <c r="D45053">
        <v>189009</v>
      </c>
      <c r="E45053" s="2">
        <f>VLOOKUP(C45053,Подписчики!$A:$C,3,0)</f>
        <v>44312.454320334764</v>
      </c>
      <c r="F45053" t="str">
        <f>VLOOKUP(C45053,Подписчики!$A:$B,2,0)</f>
        <v>UTC+3</v>
      </c>
    </row>
    <row r="45054" spans="1:6" x14ac:dyDescent="0.25">
      <c r="A45054">
        <v>141084</v>
      </c>
      <c r="B45054" s="2">
        <v>44352.493310679609</v>
      </c>
      <c r="C45054">
        <v>100686</v>
      </c>
      <c r="D45054">
        <v>148630</v>
      </c>
      <c r="E45054" s="2">
        <f>VLOOKUP(C45054,Подписчики!$A:$C,3,0)</f>
        <v>44312.454320334764</v>
      </c>
      <c r="F45054" t="str">
        <f>VLOOKUP(C45054,Подписчики!$A:$B,2,0)</f>
        <v>UTC+3</v>
      </c>
    </row>
    <row r="45055" spans="1:6" x14ac:dyDescent="0.25">
      <c r="A45055">
        <v>149129</v>
      </c>
      <c r="B45055" s="2">
        <v>44354.723084142395</v>
      </c>
      <c r="C45055">
        <v>100686</v>
      </c>
      <c r="D45055">
        <v>151496</v>
      </c>
      <c r="E45055" s="2">
        <f>VLOOKUP(C45055,Подписчики!$A:$C,3,0)</f>
        <v>44312.454320334764</v>
      </c>
      <c r="F45055" t="str">
        <f>VLOOKUP(C45055,Подписчики!$A:$B,2,0)</f>
        <v>UTC+3</v>
      </c>
    </row>
    <row r="45056" spans="1:6" x14ac:dyDescent="0.25">
      <c r="A45056">
        <v>177332</v>
      </c>
      <c r="B45056" s="2">
        <v>44362.794281553397</v>
      </c>
      <c r="C45056">
        <v>100686</v>
      </c>
      <c r="D45056">
        <v>250679</v>
      </c>
      <c r="E45056" s="2">
        <f>VLOOKUP(C45056,Подписчики!$A:$C,3,0)</f>
        <v>44312.454320334764</v>
      </c>
      <c r="F45056" t="str">
        <f>VLOOKUP(C45056,Подписчики!$A:$B,2,0)</f>
        <v>UTC+3</v>
      </c>
    </row>
    <row r="45057" spans="1:6" x14ac:dyDescent="0.25">
      <c r="A45057">
        <v>235048</v>
      </c>
      <c r="B45057" s="2">
        <v>44379.480365695796</v>
      </c>
      <c r="C45057">
        <v>100686</v>
      </c>
      <c r="D45057">
        <v>367087</v>
      </c>
      <c r="E45057" s="2">
        <f>VLOOKUP(C45057,Подписчики!$A:$C,3,0)</f>
        <v>44312.454320334764</v>
      </c>
      <c r="F45057" t="str">
        <f>VLOOKUP(C45057,Подписчики!$A:$B,2,0)</f>
        <v>UTC+3</v>
      </c>
    </row>
    <row r="45058" spans="1:6" x14ac:dyDescent="0.25">
      <c r="A45058">
        <v>235972</v>
      </c>
      <c r="B45058" s="2">
        <v>44379.655122977347</v>
      </c>
      <c r="C45058">
        <v>100686</v>
      </c>
      <c r="D45058">
        <v>122902</v>
      </c>
      <c r="E45058" s="2">
        <f>VLOOKUP(C45058,Подписчики!$A:$C,3,0)</f>
        <v>44312.454320334764</v>
      </c>
      <c r="F45058" t="str">
        <f>VLOOKUP(C45058,Подписчики!$A:$B,2,0)</f>
        <v>UTC+3</v>
      </c>
    </row>
    <row r="45059" spans="1:6" x14ac:dyDescent="0.25">
      <c r="A45059">
        <v>245203</v>
      </c>
      <c r="B45059" s="2">
        <v>44381.68101294498</v>
      </c>
      <c r="C45059">
        <v>100686</v>
      </c>
      <c r="D45059">
        <v>214661</v>
      </c>
      <c r="E45059" s="2">
        <f>VLOOKUP(C45059,Подписчики!$A:$C,3,0)</f>
        <v>44312.454320334764</v>
      </c>
      <c r="F45059" t="str">
        <f>VLOOKUP(C45059,Подписчики!$A:$B,2,0)</f>
        <v>UTC+3</v>
      </c>
    </row>
    <row r="45060" spans="1:6" x14ac:dyDescent="0.25">
      <c r="A45060">
        <v>261343</v>
      </c>
      <c r="B45060" s="2">
        <v>44387.136509292883</v>
      </c>
      <c r="C45060">
        <v>100686</v>
      </c>
      <c r="D45060">
        <v>397531</v>
      </c>
      <c r="E45060" s="2">
        <f>VLOOKUP(C45060,Подписчики!$A:$C,3,0)</f>
        <v>44312.454320334764</v>
      </c>
      <c r="F45060" t="str">
        <f>VLOOKUP(C45060,Подписчики!$A:$B,2,0)</f>
        <v>UTC+3</v>
      </c>
    </row>
    <row r="45061" spans="1:6" x14ac:dyDescent="0.25">
      <c r="A45061">
        <v>338566</v>
      </c>
      <c r="B45061" s="2">
        <v>44409.19138157292</v>
      </c>
      <c r="C45061">
        <v>100686</v>
      </c>
      <c r="D45061">
        <v>440811</v>
      </c>
      <c r="E45061" s="2">
        <f>VLOOKUP(C45061,Подписчики!$A:$C,3,0)</f>
        <v>44312.454320334764</v>
      </c>
      <c r="F45061" t="str">
        <f>VLOOKUP(C45061,Подписчики!$A:$B,2,0)</f>
        <v>UTC+3</v>
      </c>
    </row>
    <row r="45062" spans="1:6" x14ac:dyDescent="0.25">
      <c r="A45062">
        <v>359039</v>
      </c>
      <c r="B45062" s="2">
        <v>44415.49046296579</v>
      </c>
      <c r="C45062">
        <v>100686</v>
      </c>
      <c r="D45062">
        <v>213801</v>
      </c>
      <c r="E45062" s="2">
        <f>VLOOKUP(C45062,Подписчики!$A:$C,3,0)</f>
        <v>44312.454320334764</v>
      </c>
      <c r="F45062" t="str">
        <f>VLOOKUP(C45062,Подписчики!$A:$B,2,0)</f>
        <v>UTC+3</v>
      </c>
    </row>
    <row r="45063" spans="1:6" x14ac:dyDescent="0.25">
      <c r="A45063">
        <v>364704</v>
      </c>
      <c r="B45063" s="2">
        <v>44416.666449838187</v>
      </c>
      <c r="C45063">
        <v>100686</v>
      </c>
      <c r="D45063">
        <v>411922</v>
      </c>
      <c r="E45063" s="2">
        <f>VLOOKUP(C45063,Подписчики!$A:$C,3,0)</f>
        <v>44312.454320334764</v>
      </c>
      <c r="F45063" t="str">
        <f>VLOOKUP(C45063,Подписчики!$A:$B,2,0)</f>
        <v>UTC+3</v>
      </c>
    </row>
    <row r="45064" spans="1:6" x14ac:dyDescent="0.25">
      <c r="A45064">
        <v>379277</v>
      </c>
      <c r="B45064" s="2">
        <v>44421.75221035599</v>
      </c>
      <c r="C45064">
        <v>100686</v>
      </c>
      <c r="D45064">
        <v>1019</v>
      </c>
      <c r="E45064" s="2">
        <f>VLOOKUP(C45064,Подписчики!$A:$C,3,0)</f>
        <v>44312.454320334764</v>
      </c>
      <c r="F45064" t="str">
        <f>VLOOKUP(C45064,Подписчики!$A:$B,2,0)</f>
        <v>UTC+3</v>
      </c>
    </row>
    <row r="45065" spans="1:6" x14ac:dyDescent="0.25">
      <c r="A45065">
        <v>395190</v>
      </c>
      <c r="B45065" s="2">
        <v>44426.666449838187</v>
      </c>
      <c r="C45065">
        <v>100686</v>
      </c>
      <c r="D45065">
        <v>432277</v>
      </c>
      <c r="E45065" s="2">
        <f>VLOOKUP(C45065,Подписчики!$A:$C,3,0)</f>
        <v>44312.454320334764</v>
      </c>
      <c r="F45065" t="str">
        <f>VLOOKUP(C45065,Подписчики!$A:$B,2,0)</f>
        <v>UTC+3</v>
      </c>
    </row>
    <row r="45066" spans="1:6" x14ac:dyDescent="0.25">
      <c r="A45066">
        <v>29131</v>
      </c>
      <c r="B45066" s="2">
        <v>44312.925349514568</v>
      </c>
      <c r="C45066">
        <v>69199</v>
      </c>
      <c r="D45066">
        <v>451624</v>
      </c>
      <c r="E45066" s="2">
        <f>VLOOKUP(C45066,Подписчики!$A:$C,3,0)</f>
        <v>44312.457308760677</v>
      </c>
      <c r="F45066" t="str">
        <f>VLOOKUP(C45066,Подписчики!$A:$B,2,0)</f>
        <v>UTC-5</v>
      </c>
    </row>
    <row r="45067" spans="1:6" x14ac:dyDescent="0.25">
      <c r="A45067">
        <v>41039</v>
      </c>
      <c r="B45067" s="2">
        <v>44318.1373236246</v>
      </c>
      <c r="C45067">
        <v>69199</v>
      </c>
      <c r="D45067">
        <v>234700</v>
      </c>
      <c r="E45067" s="2">
        <f>VLOOKUP(C45067,Подписчики!$A:$C,3,0)</f>
        <v>44312.457308760677</v>
      </c>
      <c r="F45067" t="str">
        <f>VLOOKUP(C45067,Подписчики!$A:$B,2,0)</f>
        <v>UTC-5</v>
      </c>
    </row>
    <row r="45068" spans="1:6" x14ac:dyDescent="0.25">
      <c r="A45068">
        <v>49697</v>
      </c>
      <c r="B45068" s="2">
        <v>44322.037000000004</v>
      </c>
      <c r="C45068">
        <v>69199</v>
      </c>
      <c r="D45068">
        <v>81735</v>
      </c>
      <c r="E45068" s="2">
        <f>VLOOKUP(C45068,Подписчики!$A:$C,3,0)</f>
        <v>44312.457308760677</v>
      </c>
      <c r="F45068" t="str">
        <f>VLOOKUP(C45068,Подписчики!$A:$B,2,0)</f>
        <v>UTC-5</v>
      </c>
    </row>
    <row r="45069" spans="1:6" x14ac:dyDescent="0.25">
      <c r="A45069">
        <v>72214</v>
      </c>
      <c r="B45069" s="2">
        <v>44330.991692556636</v>
      </c>
      <c r="C45069">
        <v>69199</v>
      </c>
      <c r="D45069">
        <v>411922</v>
      </c>
      <c r="E45069" s="2">
        <f>VLOOKUP(C45069,Подписчики!$A:$C,3,0)</f>
        <v>44312.457308760677</v>
      </c>
      <c r="F45069" t="str">
        <f>VLOOKUP(C45069,Подписчики!$A:$B,2,0)</f>
        <v>UTC-5</v>
      </c>
    </row>
    <row r="45070" spans="1:6" x14ac:dyDescent="0.25">
      <c r="A45070">
        <v>93052</v>
      </c>
      <c r="B45070" s="2">
        <v>44338.297517799358</v>
      </c>
      <c r="C45070">
        <v>69199</v>
      </c>
      <c r="D45070">
        <v>276751</v>
      </c>
      <c r="E45070" s="2">
        <f>VLOOKUP(C45070,Подписчики!$A:$C,3,0)</f>
        <v>44312.457308760677</v>
      </c>
      <c r="F45070" t="str">
        <f>VLOOKUP(C45070,Подписчики!$A:$B,2,0)</f>
        <v>UTC-5</v>
      </c>
    </row>
    <row r="45071" spans="1:6" x14ac:dyDescent="0.25">
      <c r="A45071">
        <v>115342</v>
      </c>
      <c r="B45071" s="2">
        <v>44344.957711974115</v>
      </c>
      <c r="C45071">
        <v>69199</v>
      </c>
      <c r="D45071">
        <v>103334</v>
      </c>
      <c r="E45071" s="2">
        <f>VLOOKUP(C45071,Подписчики!$A:$C,3,0)</f>
        <v>44312.457308760677</v>
      </c>
      <c r="F45071" t="str">
        <f>VLOOKUP(C45071,Подписчики!$A:$B,2,0)</f>
        <v>UTC-5</v>
      </c>
    </row>
    <row r="45072" spans="1:6" x14ac:dyDescent="0.25">
      <c r="A45072">
        <v>121268</v>
      </c>
      <c r="B45072" s="2">
        <v>44346.164372692037</v>
      </c>
      <c r="C45072">
        <v>69199</v>
      </c>
      <c r="D45072">
        <v>230507</v>
      </c>
      <c r="E45072" s="2">
        <f>VLOOKUP(C45072,Подписчики!$A:$C,3,0)</f>
        <v>44312.457308760677</v>
      </c>
      <c r="F45072" t="str">
        <f>VLOOKUP(C45072,Подписчики!$A:$B,2,0)</f>
        <v>UTC-5</v>
      </c>
    </row>
    <row r="45073" spans="1:6" x14ac:dyDescent="0.25">
      <c r="A45073">
        <v>131008</v>
      </c>
      <c r="B45073" s="2">
        <v>44349.224702265376</v>
      </c>
      <c r="C45073">
        <v>69199</v>
      </c>
      <c r="D45073">
        <v>17083</v>
      </c>
      <c r="E45073" s="2">
        <f>VLOOKUP(C45073,Подписчики!$A:$C,3,0)</f>
        <v>44312.457308760677</v>
      </c>
      <c r="F45073" t="str">
        <f>VLOOKUP(C45073,Подписчики!$A:$B,2,0)</f>
        <v>UTC-5</v>
      </c>
    </row>
    <row r="45074" spans="1:6" x14ac:dyDescent="0.25">
      <c r="A45074">
        <v>144317</v>
      </c>
      <c r="B45074" s="2">
        <v>44353.104961165052</v>
      </c>
      <c r="C45074">
        <v>69199</v>
      </c>
      <c r="D45074">
        <v>118549</v>
      </c>
      <c r="E45074" s="2">
        <f>VLOOKUP(C45074,Подписчики!$A:$C,3,0)</f>
        <v>44312.457308760677</v>
      </c>
      <c r="F45074" t="str">
        <f>VLOOKUP(C45074,Подписчики!$A:$B,2,0)</f>
        <v>UTC-5</v>
      </c>
    </row>
    <row r="45075" spans="1:6" x14ac:dyDescent="0.25">
      <c r="A45075">
        <v>178089</v>
      </c>
      <c r="B45075" s="2">
        <v>44363.132469255666</v>
      </c>
      <c r="C45075">
        <v>69199</v>
      </c>
      <c r="D45075">
        <v>78646</v>
      </c>
      <c r="E45075" s="2">
        <f>VLOOKUP(C45075,Подписчики!$A:$C,3,0)</f>
        <v>44312.457308760677</v>
      </c>
      <c r="F45075" t="str">
        <f>VLOOKUP(C45075,Подписчики!$A:$B,2,0)</f>
        <v>UTC-5</v>
      </c>
    </row>
    <row r="45076" spans="1:6" x14ac:dyDescent="0.25">
      <c r="A45076">
        <v>304885</v>
      </c>
      <c r="B45076" s="2">
        <v>44400.1583592233</v>
      </c>
      <c r="C45076">
        <v>69199</v>
      </c>
      <c r="D45076">
        <v>53640</v>
      </c>
      <c r="E45076" s="2">
        <f>VLOOKUP(C45076,Подписчики!$A:$C,3,0)</f>
        <v>44312.457308760677</v>
      </c>
      <c r="F45076" t="str">
        <f>VLOOKUP(C45076,Подписчики!$A:$B,2,0)</f>
        <v>UTC-5</v>
      </c>
    </row>
    <row r="45077" spans="1:6" x14ac:dyDescent="0.25">
      <c r="A45077">
        <v>338042</v>
      </c>
      <c r="B45077" s="2">
        <v>44409.00949190939</v>
      </c>
      <c r="C45077">
        <v>69199</v>
      </c>
      <c r="D45077">
        <v>189009</v>
      </c>
      <c r="E45077" s="2">
        <f>VLOOKUP(C45077,Подписчики!$A:$C,3,0)</f>
        <v>44312.457308760677</v>
      </c>
      <c r="F45077" t="str">
        <f>VLOOKUP(C45077,Подписчики!$A:$B,2,0)</f>
        <v>UTC-5</v>
      </c>
    </row>
    <row r="45078" spans="1:6" x14ac:dyDescent="0.25">
      <c r="A45078">
        <v>338658</v>
      </c>
      <c r="B45078" s="2">
        <v>44409.221333333335</v>
      </c>
      <c r="C45078">
        <v>69199</v>
      </c>
      <c r="D45078">
        <v>153893</v>
      </c>
      <c r="E45078" s="2">
        <f>VLOOKUP(C45078,Подписчики!$A:$C,3,0)</f>
        <v>44312.457308760677</v>
      </c>
      <c r="F45078" t="str">
        <f>VLOOKUP(C45078,Подписчики!$A:$B,2,0)</f>
        <v>UTC-5</v>
      </c>
    </row>
    <row r="45079" spans="1:6" x14ac:dyDescent="0.25">
      <c r="A45079">
        <v>350320</v>
      </c>
      <c r="B45079" s="2">
        <v>44412.849297734632</v>
      </c>
      <c r="C45079">
        <v>69199</v>
      </c>
      <c r="D45079">
        <v>308317</v>
      </c>
      <c r="E45079" s="2">
        <f>VLOOKUP(C45079,Подписчики!$A:$C,3,0)</f>
        <v>44312.457308760677</v>
      </c>
      <c r="F45079" t="str">
        <f>VLOOKUP(C45079,Подписчики!$A:$B,2,0)</f>
        <v>UTC-5</v>
      </c>
    </row>
    <row r="45080" spans="1:6" x14ac:dyDescent="0.25">
      <c r="A45080">
        <v>355445</v>
      </c>
      <c r="B45080" s="2">
        <v>44414.716611650489</v>
      </c>
      <c r="C45080">
        <v>69199</v>
      </c>
      <c r="D45080">
        <v>394819</v>
      </c>
      <c r="E45080" s="2">
        <f>VLOOKUP(C45080,Подписчики!$A:$C,3,0)</f>
        <v>44312.457308760677</v>
      </c>
      <c r="F45080" t="str">
        <f>VLOOKUP(C45080,Подписчики!$A:$B,2,0)</f>
        <v>UTC-5</v>
      </c>
    </row>
    <row r="45081" spans="1:6" x14ac:dyDescent="0.25">
      <c r="A45081">
        <v>385881</v>
      </c>
      <c r="B45081" s="2">
        <v>44423.232792880262</v>
      </c>
      <c r="C45081">
        <v>69199</v>
      </c>
      <c r="D45081">
        <v>343491</v>
      </c>
      <c r="E45081" s="2">
        <f>VLOOKUP(C45081,Подписчики!$A:$C,3,0)</f>
        <v>44312.457308760677</v>
      </c>
      <c r="F45081" t="str">
        <f>VLOOKUP(C45081,Подписчики!$A:$B,2,0)</f>
        <v>UTC-5</v>
      </c>
    </row>
    <row r="45082" spans="1:6" x14ac:dyDescent="0.25">
      <c r="A45082">
        <v>29632</v>
      </c>
      <c r="B45082" s="2">
        <v>44313.401333333335</v>
      </c>
      <c r="C45082">
        <v>189353</v>
      </c>
      <c r="D45082">
        <v>390668</v>
      </c>
      <c r="E45082" s="2">
        <f>VLOOKUP(C45082,Подписчики!$A:$C,3,0)</f>
        <v>44312.457354095437</v>
      </c>
      <c r="F45082" t="str">
        <f>VLOOKUP(C45082,Подписчики!$A:$B,2,0)</f>
        <v>UTC+1</v>
      </c>
    </row>
    <row r="45083" spans="1:6" x14ac:dyDescent="0.25">
      <c r="A45083">
        <v>31959</v>
      </c>
      <c r="B45083" s="2">
        <v>44314.746546925569</v>
      </c>
      <c r="C45083">
        <v>189353</v>
      </c>
      <c r="D45083">
        <v>154256</v>
      </c>
      <c r="E45083" s="2">
        <f>VLOOKUP(C45083,Подписчики!$A:$C,3,0)</f>
        <v>44312.457354095437</v>
      </c>
      <c r="F45083" t="str">
        <f>VLOOKUP(C45083,Подписчики!$A:$B,2,0)</f>
        <v>UTC+1</v>
      </c>
    </row>
    <row r="45084" spans="1:6" x14ac:dyDescent="0.25">
      <c r="A45084">
        <v>96957</v>
      </c>
      <c r="B45084" s="2">
        <v>44339.162333333334</v>
      </c>
      <c r="C45084">
        <v>189353</v>
      </c>
      <c r="D45084">
        <v>472712</v>
      </c>
      <c r="E45084" s="2">
        <f>VLOOKUP(C45084,Подписчики!$A:$C,3,0)</f>
        <v>44312.457354095437</v>
      </c>
      <c r="F45084" t="str">
        <f>VLOOKUP(C45084,Подписчики!$A:$B,2,0)</f>
        <v>UTC+1</v>
      </c>
    </row>
    <row r="45085" spans="1:6" x14ac:dyDescent="0.25">
      <c r="A45085">
        <v>29327</v>
      </c>
      <c r="B45085" s="2">
        <v>44312.993715210359</v>
      </c>
      <c r="C45085">
        <v>131965</v>
      </c>
      <c r="D45085">
        <v>343491</v>
      </c>
      <c r="E45085" s="2">
        <f>VLOOKUP(C45085,Подписчики!$A:$C,3,0)</f>
        <v>44312.463976816238</v>
      </c>
      <c r="F45085" t="str">
        <f>VLOOKUP(C45085,Подписчики!$A:$B,2,0)</f>
        <v>UTC+0</v>
      </c>
    </row>
    <row r="45086" spans="1:6" x14ac:dyDescent="0.25">
      <c r="A45086">
        <v>49430</v>
      </c>
      <c r="B45086" s="2">
        <v>44321.907954692557</v>
      </c>
      <c r="C45086">
        <v>131965</v>
      </c>
      <c r="D45086">
        <v>351192</v>
      </c>
      <c r="E45086" s="2">
        <f>VLOOKUP(C45086,Подписчики!$A:$C,3,0)</f>
        <v>44312.463976816238</v>
      </c>
      <c r="F45086" t="str">
        <f>VLOOKUP(C45086,Подписчики!$A:$B,2,0)</f>
        <v>UTC+0</v>
      </c>
    </row>
    <row r="45087" spans="1:6" x14ac:dyDescent="0.25">
      <c r="A45087">
        <v>59727</v>
      </c>
      <c r="B45087" s="2">
        <v>44325.857792880262</v>
      </c>
      <c r="C45087">
        <v>131965</v>
      </c>
      <c r="D45087">
        <v>347393</v>
      </c>
      <c r="E45087" s="2">
        <f>VLOOKUP(C45087,Подписчики!$A:$C,3,0)</f>
        <v>44312.463976816238</v>
      </c>
      <c r="F45087" t="str">
        <f>VLOOKUP(C45087,Подписчики!$A:$B,2,0)</f>
        <v>UTC+0</v>
      </c>
    </row>
    <row r="45088" spans="1:6" x14ac:dyDescent="0.25">
      <c r="A45088">
        <v>60849</v>
      </c>
      <c r="B45088" s="2">
        <v>44326.605365695796</v>
      </c>
      <c r="C45088">
        <v>131965</v>
      </c>
      <c r="D45088">
        <v>413612</v>
      </c>
      <c r="E45088" s="2">
        <f>VLOOKUP(C45088,Подписчики!$A:$C,3,0)</f>
        <v>44312.463976816238</v>
      </c>
      <c r="F45088" t="str">
        <f>VLOOKUP(C45088,Подписчики!$A:$B,2,0)</f>
        <v>UTC+0</v>
      </c>
    </row>
    <row r="45089" spans="1:6" x14ac:dyDescent="0.25">
      <c r="A45089">
        <v>61860</v>
      </c>
      <c r="B45089" s="2">
        <v>44326.838000000003</v>
      </c>
      <c r="C45089">
        <v>131965</v>
      </c>
      <c r="D45089">
        <v>119655</v>
      </c>
      <c r="E45089" s="2">
        <f>VLOOKUP(C45089,Подписчики!$A:$C,3,0)</f>
        <v>44312.463976816238</v>
      </c>
      <c r="F45089" t="str">
        <f>VLOOKUP(C45089,Подписчики!$A:$B,2,0)</f>
        <v>UTC+0</v>
      </c>
    </row>
    <row r="45090" spans="1:6" x14ac:dyDescent="0.25">
      <c r="A45090">
        <v>94850</v>
      </c>
      <c r="B45090" s="2">
        <v>44338.708925566345</v>
      </c>
      <c r="C45090">
        <v>131965</v>
      </c>
      <c r="D45090">
        <v>198146</v>
      </c>
      <c r="E45090" s="2">
        <f>VLOOKUP(C45090,Подписчики!$A:$C,3,0)</f>
        <v>44312.463976816238</v>
      </c>
      <c r="F45090" t="str">
        <f>VLOOKUP(C45090,Подписчики!$A:$B,2,0)</f>
        <v>UTC+0</v>
      </c>
    </row>
    <row r="45091" spans="1:6" x14ac:dyDescent="0.25">
      <c r="A45091">
        <v>96831</v>
      </c>
      <c r="B45091" s="2">
        <v>44339.115176854764</v>
      </c>
      <c r="C45091">
        <v>131965</v>
      </c>
      <c r="D45091">
        <v>411922</v>
      </c>
      <c r="E45091" s="2">
        <f>VLOOKUP(C45091,Подписчики!$A:$C,3,0)</f>
        <v>44312.463976816238</v>
      </c>
      <c r="F45091" t="str">
        <f>VLOOKUP(C45091,Подписчики!$A:$B,2,0)</f>
        <v>UTC+0</v>
      </c>
    </row>
    <row r="45092" spans="1:6" x14ac:dyDescent="0.25">
      <c r="A45092">
        <v>99190</v>
      </c>
      <c r="B45092" s="2">
        <v>44339.741288025893</v>
      </c>
      <c r="C45092">
        <v>131965</v>
      </c>
      <c r="D45092">
        <v>298988</v>
      </c>
      <c r="E45092" s="2">
        <f>VLOOKUP(C45092,Подписчики!$A:$C,3,0)</f>
        <v>44312.463976816238</v>
      </c>
      <c r="F45092" t="str">
        <f>VLOOKUP(C45092,Подписчики!$A:$B,2,0)</f>
        <v>UTC+0</v>
      </c>
    </row>
    <row r="45093" spans="1:6" x14ac:dyDescent="0.25">
      <c r="A45093">
        <v>107840</v>
      </c>
      <c r="B45093" s="2">
        <v>44342.844847896442</v>
      </c>
      <c r="C45093">
        <v>131965</v>
      </c>
      <c r="D45093">
        <v>165114</v>
      </c>
      <c r="E45093" s="2">
        <f>VLOOKUP(C45093,Подписчики!$A:$C,3,0)</f>
        <v>44312.463976816238</v>
      </c>
      <c r="F45093" t="str">
        <f>VLOOKUP(C45093,Подписчики!$A:$B,2,0)</f>
        <v>UTC+0</v>
      </c>
    </row>
    <row r="45094" spans="1:6" x14ac:dyDescent="0.25">
      <c r="A45094">
        <v>123245</v>
      </c>
      <c r="B45094" s="2">
        <v>44346.686271844657</v>
      </c>
      <c r="C45094">
        <v>131965</v>
      </c>
      <c r="D45094">
        <v>466414</v>
      </c>
      <c r="E45094" s="2">
        <f>VLOOKUP(C45094,Подписчики!$A:$C,3,0)</f>
        <v>44312.463976816238</v>
      </c>
      <c r="F45094" t="str">
        <f>VLOOKUP(C45094,Подписчики!$A:$B,2,0)</f>
        <v>UTC+0</v>
      </c>
    </row>
    <row r="45095" spans="1:6" x14ac:dyDescent="0.25">
      <c r="A45095">
        <v>149025</v>
      </c>
      <c r="B45095" s="2">
        <v>44354.702453074431</v>
      </c>
      <c r="C45095">
        <v>131965</v>
      </c>
      <c r="D45095">
        <v>153893</v>
      </c>
      <c r="E45095" s="2">
        <f>VLOOKUP(C45095,Подписчики!$A:$C,3,0)</f>
        <v>44312.463976816238</v>
      </c>
      <c r="F45095" t="str">
        <f>VLOOKUP(C45095,Подписчики!$A:$B,2,0)</f>
        <v>UTC+0</v>
      </c>
    </row>
    <row r="45096" spans="1:6" x14ac:dyDescent="0.25">
      <c r="A45096">
        <v>158533</v>
      </c>
      <c r="B45096" s="2">
        <v>44357.844847896442</v>
      </c>
      <c r="C45096">
        <v>131965</v>
      </c>
      <c r="D45096">
        <v>230507</v>
      </c>
      <c r="E45096" s="2">
        <f>VLOOKUP(C45096,Подписчики!$A:$C,3,0)</f>
        <v>44312.463976816238</v>
      </c>
      <c r="F45096" t="str">
        <f>VLOOKUP(C45096,Подписчики!$A:$B,2,0)</f>
        <v>UTC+0</v>
      </c>
    </row>
    <row r="45097" spans="1:6" x14ac:dyDescent="0.25">
      <c r="A45097">
        <v>199758</v>
      </c>
      <c r="B45097" s="2">
        <v>44368.875592233009</v>
      </c>
      <c r="C45097">
        <v>131965</v>
      </c>
      <c r="D45097">
        <v>415978</v>
      </c>
      <c r="E45097" s="2">
        <f>VLOOKUP(C45097,Подписчики!$A:$C,3,0)</f>
        <v>44312.463976816238</v>
      </c>
      <c r="F45097" t="str">
        <f>VLOOKUP(C45097,Подписчики!$A:$B,2,0)</f>
        <v>UTC+0</v>
      </c>
    </row>
    <row r="45098" spans="1:6" x14ac:dyDescent="0.25">
      <c r="A45098">
        <v>224029</v>
      </c>
      <c r="B45098" s="2">
        <v>44375.610220064722</v>
      </c>
      <c r="C45098">
        <v>131965</v>
      </c>
      <c r="D45098">
        <v>258219</v>
      </c>
      <c r="E45098" s="2">
        <f>VLOOKUP(C45098,Подписчики!$A:$C,3,0)</f>
        <v>44312.463976816238</v>
      </c>
      <c r="F45098" t="str">
        <f>VLOOKUP(C45098,Подписчики!$A:$B,2,0)</f>
        <v>UTC+0</v>
      </c>
    </row>
    <row r="45099" spans="1:6" x14ac:dyDescent="0.25">
      <c r="A45099">
        <v>229333</v>
      </c>
      <c r="B45099" s="2">
        <v>44377.141000000003</v>
      </c>
      <c r="C45099">
        <v>131965</v>
      </c>
      <c r="D45099">
        <v>324991</v>
      </c>
      <c r="E45099" s="2">
        <f>VLOOKUP(C45099,Подписчики!$A:$C,3,0)</f>
        <v>44312.463976816238</v>
      </c>
      <c r="F45099" t="str">
        <f>VLOOKUP(C45099,Подписчики!$A:$B,2,0)</f>
        <v>UTC+0</v>
      </c>
    </row>
    <row r="45100" spans="1:6" x14ac:dyDescent="0.25">
      <c r="A45100">
        <v>248087</v>
      </c>
      <c r="B45100" s="2">
        <v>44382.650673139156</v>
      </c>
      <c r="C45100">
        <v>131965</v>
      </c>
      <c r="D45100">
        <v>347008</v>
      </c>
      <c r="E45100" s="2">
        <f>VLOOKUP(C45100,Подписчики!$A:$C,3,0)</f>
        <v>44312.463976816238</v>
      </c>
      <c r="F45100" t="str">
        <f>VLOOKUP(C45100,Подписчики!$A:$B,2,0)</f>
        <v>UTC+0</v>
      </c>
    </row>
    <row r="45101" spans="1:6" x14ac:dyDescent="0.25">
      <c r="A45101">
        <v>337702</v>
      </c>
      <c r="B45101" s="2">
        <v>44408.942014831999</v>
      </c>
      <c r="C45101">
        <v>131965</v>
      </c>
      <c r="D45101">
        <v>411922</v>
      </c>
      <c r="E45101" s="2">
        <f>VLOOKUP(C45101,Подписчики!$A:$C,3,0)</f>
        <v>44312.463976816238</v>
      </c>
      <c r="F45101" t="str">
        <f>VLOOKUP(C45101,Подписчики!$A:$B,2,0)</f>
        <v>UTC+0</v>
      </c>
    </row>
    <row r="45102" spans="1:6" x14ac:dyDescent="0.25">
      <c r="A45102">
        <v>368393</v>
      </c>
      <c r="B45102" s="2">
        <v>44417.746142394819</v>
      </c>
      <c r="C45102">
        <v>131965</v>
      </c>
      <c r="D45102">
        <v>429857</v>
      </c>
      <c r="E45102" s="2">
        <f>VLOOKUP(C45102,Подписчики!$A:$C,3,0)</f>
        <v>44312.463976816238</v>
      </c>
      <c r="F45102" t="str">
        <f>VLOOKUP(C45102,Подписчики!$A:$B,2,0)</f>
        <v>UTC+0</v>
      </c>
    </row>
    <row r="45103" spans="1:6" x14ac:dyDescent="0.25">
      <c r="A45103">
        <v>394277</v>
      </c>
      <c r="B45103" s="2">
        <v>44426.430999999997</v>
      </c>
      <c r="C45103">
        <v>131965</v>
      </c>
      <c r="D45103">
        <v>397531</v>
      </c>
      <c r="E45103" s="2">
        <f>VLOOKUP(C45103,Подписчики!$A:$C,3,0)</f>
        <v>44312.463976816238</v>
      </c>
      <c r="F45103" t="str">
        <f>VLOOKUP(C45103,Подписчики!$A:$B,2,0)</f>
        <v>UTC+0</v>
      </c>
    </row>
    <row r="45104" spans="1:6" x14ac:dyDescent="0.25">
      <c r="A45104">
        <v>421364</v>
      </c>
      <c r="B45104" s="2">
        <v>44435.697598705505</v>
      </c>
      <c r="C45104">
        <v>131965</v>
      </c>
      <c r="D45104">
        <v>439190</v>
      </c>
      <c r="E45104" s="2">
        <f>VLOOKUP(C45104,Подписчики!$A:$C,3,0)</f>
        <v>44312.463976816238</v>
      </c>
      <c r="F45104" t="str">
        <f>VLOOKUP(C45104,Подписчики!$A:$B,2,0)</f>
        <v>UTC+0</v>
      </c>
    </row>
    <row r="45105" spans="1:6" x14ac:dyDescent="0.25">
      <c r="A45105">
        <v>30834</v>
      </c>
      <c r="B45105" s="2">
        <v>44313.901886731393</v>
      </c>
      <c r="C45105">
        <v>99150</v>
      </c>
      <c r="D45105">
        <v>227775</v>
      </c>
      <c r="E45105" s="2">
        <f>VLOOKUP(C45105,Подписчики!$A:$C,3,0)</f>
        <v>44312.465271189452</v>
      </c>
      <c r="F45105" t="str">
        <f>VLOOKUP(C45105,Подписчики!$A:$B,2,0)</f>
        <v>UTC+1</v>
      </c>
    </row>
    <row r="45106" spans="1:6" x14ac:dyDescent="0.25">
      <c r="A45106">
        <v>31966</v>
      </c>
      <c r="B45106" s="2">
        <v>44314.749783171523</v>
      </c>
      <c r="C45106">
        <v>99150</v>
      </c>
      <c r="D45106">
        <v>339123</v>
      </c>
      <c r="E45106" s="2">
        <f>VLOOKUP(C45106,Подписчики!$A:$C,3,0)</f>
        <v>44312.465271189452</v>
      </c>
      <c r="F45106" t="str">
        <f>VLOOKUP(C45106,Подписчики!$A:$B,2,0)</f>
        <v>UTC+1</v>
      </c>
    </row>
    <row r="45107" spans="1:6" x14ac:dyDescent="0.25">
      <c r="A45107">
        <v>32569</v>
      </c>
      <c r="B45107" s="2">
        <v>44314.890559870553</v>
      </c>
      <c r="C45107">
        <v>99150</v>
      </c>
      <c r="D45107">
        <v>62570</v>
      </c>
      <c r="E45107" s="2">
        <f>VLOOKUP(C45107,Подписчики!$A:$C,3,0)</f>
        <v>44312.465271189452</v>
      </c>
      <c r="F45107" t="str">
        <f>VLOOKUP(C45107,Подписчики!$A:$B,2,0)</f>
        <v>UTC+1</v>
      </c>
    </row>
    <row r="45108" spans="1:6" x14ac:dyDescent="0.25">
      <c r="A45108">
        <v>46777</v>
      </c>
      <c r="B45108" s="2">
        <v>44320.688294498381</v>
      </c>
      <c r="C45108">
        <v>99150</v>
      </c>
      <c r="D45108">
        <v>4316</v>
      </c>
      <c r="E45108" s="2">
        <f>VLOOKUP(C45108,Подписчики!$A:$C,3,0)</f>
        <v>44312.465271189452</v>
      </c>
      <c r="F45108" t="str">
        <f>VLOOKUP(C45108,Подписчики!$A:$B,2,0)</f>
        <v>UTC+1</v>
      </c>
    </row>
    <row r="45109" spans="1:6" x14ac:dyDescent="0.25">
      <c r="A45109">
        <v>81722</v>
      </c>
      <c r="B45109" s="2">
        <v>44334.424540453074</v>
      </c>
      <c r="C45109">
        <v>99150</v>
      </c>
      <c r="D45109">
        <v>419338</v>
      </c>
      <c r="E45109" s="2">
        <f>VLOOKUP(C45109,Подписчики!$A:$C,3,0)</f>
        <v>44312.465271189452</v>
      </c>
      <c r="F45109" t="str">
        <f>VLOOKUP(C45109,Подписчики!$A:$B,2,0)</f>
        <v>UTC+1</v>
      </c>
    </row>
    <row r="45110" spans="1:6" x14ac:dyDescent="0.25">
      <c r="A45110">
        <v>86448</v>
      </c>
      <c r="B45110" s="2">
        <v>44336.518333333333</v>
      </c>
      <c r="C45110">
        <v>99150</v>
      </c>
      <c r="D45110">
        <v>472908</v>
      </c>
      <c r="E45110" s="2">
        <f>VLOOKUP(C45110,Подписчики!$A:$C,3,0)</f>
        <v>44312.465271189452</v>
      </c>
      <c r="F45110" t="str">
        <f>VLOOKUP(C45110,Подписчики!$A:$B,2,0)</f>
        <v>UTC+1</v>
      </c>
    </row>
    <row r="45111" spans="1:6" x14ac:dyDescent="0.25">
      <c r="A45111">
        <v>87187</v>
      </c>
      <c r="B45111" s="2">
        <v>44336.733601941749</v>
      </c>
      <c r="C45111">
        <v>99150</v>
      </c>
      <c r="D45111">
        <v>82901</v>
      </c>
      <c r="E45111" s="2">
        <f>VLOOKUP(C45111,Подписчики!$A:$C,3,0)</f>
        <v>44312.465271189452</v>
      </c>
      <c r="F45111" t="str">
        <f>VLOOKUP(C45111,Подписчики!$A:$B,2,0)</f>
        <v>UTC+1</v>
      </c>
    </row>
    <row r="45112" spans="1:6" x14ac:dyDescent="0.25">
      <c r="A45112">
        <v>175694</v>
      </c>
      <c r="B45112" s="2">
        <v>44362.424333333336</v>
      </c>
      <c r="C45112">
        <v>99150</v>
      </c>
      <c r="D45112">
        <v>88863</v>
      </c>
      <c r="E45112" s="2">
        <f>VLOOKUP(C45112,Подписчики!$A:$C,3,0)</f>
        <v>44312.465271189452</v>
      </c>
      <c r="F45112" t="str">
        <f>VLOOKUP(C45112,Подписчики!$A:$B,2,0)</f>
        <v>UTC+1</v>
      </c>
    </row>
    <row r="45113" spans="1:6" x14ac:dyDescent="0.25">
      <c r="A45113">
        <v>191168</v>
      </c>
      <c r="B45113" s="2">
        <v>44366.735220064729</v>
      </c>
      <c r="C45113">
        <v>99150</v>
      </c>
      <c r="D45113">
        <v>347008</v>
      </c>
      <c r="E45113" s="2">
        <f>VLOOKUP(C45113,Подписчики!$A:$C,3,0)</f>
        <v>44312.465271189452</v>
      </c>
      <c r="F45113" t="str">
        <f>VLOOKUP(C45113,Подписчики!$A:$B,2,0)</f>
        <v>UTC+1</v>
      </c>
    </row>
    <row r="45114" spans="1:6" x14ac:dyDescent="0.25">
      <c r="A45114">
        <v>209204</v>
      </c>
      <c r="B45114" s="2">
        <v>44371.914831715214</v>
      </c>
      <c r="C45114">
        <v>99150</v>
      </c>
      <c r="D45114">
        <v>439981</v>
      </c>
      <c r="E45114" s="2">
        <f>VLOOKUP(C45114,Подписчики!$A:$C,3,0)</f>
        <v>44312.465271189452</v>
      </c>
      <c r="F45114" t="str">
        <f>VLOOKUP(C45114,Подписчики!$A:$B,2,0)</f>
        <v>UTC+1</v>
      </c>
    </row>
    <row r="45115" spans="1:6" x14ac:dyDescent="0.25">
      <c r="A45115">
        <v>280471</v>
      </c>
      <c r="B45115" s="2">
        <v>44392.731983818776</v>
      </c>
      <c r="C45115">
        <v>99150</v>
      </c>
      <c r="D45115">
        <v>341333</v>
      </c>
      <c r="E45115" s="2">
        <f>VLOOKUP(C45115,Подписчики!$A:$C,3,0)</f>
        <v>44312.465271189452</v>
      </c>
      <c r="F45115" t="str">
        <f>VLOOKUP(C45115,Подписчики!$A:$B,2,0)</f>
        <v>UTC+1</v>
      </c>
    </row>
    <row r="45116" spans="1:6" x14ac:dyDescent="0.25">
      <c r="A45116">
        <v>291785</v>
      </c>
      <c r="B45116" s="2">
        <v>44395.730365695796</v>
      </c>
      <c r="C45116">
        <v>99150</v>
      </c>
      <c r="D45116">
        <v>411922</v>
      </c>
      <c r="E45116" s="2">
        <f>VLOOKUP(C45116,Подписчики!$A:$C,3,0)</f>
        <v>44312.465271189452</v>
      </c>
      <c r="F45116" t="str">
        <f>VLOOKUP(C45116,Подписчики!$A:$B,2,0)</f>
        <v>UTC+1</v>
      </c>
    </row>
    <row r="45117" spans="1:6" x14ac:dyDescent="0.25">
      <c r="A45117">
        <v>293399</v>
      </c>
      <c r="B45117" s="2">
        <v>44395.963652455212</v>
      </c>
      <c r="C45117">
        <v>99150</v>
      </c>
      <c r="D45117">
        <v>214179</v>
      </c>
      <c r="E45117" s="2">
        <f>VLOOKUP(C45117,Подписчики!$A:$C,3,0)</f>
        <v>44312.465271189452</v>
      </c>
      <c r="F45117" t="str">
        <f>VLOOKUP(C45117,Подписчики!$A:$B,2,0)</f>
        <v>UTC+1</v>
      </c>
    </row>
    <row r="45118" spans="1:6" x14ac:dyDescent="0.25">
      <c r="A45118">
        <v>301227</v>
      </c>
      <c r="B45118" s="2">
        <v>44398.829071197411</v>
      </c>
      <c r="C45118">
        <v>99150</v>
      </c>
      <c r="D45118">
        <v>119030</v>
      </c>
      <c r="E45118" s="2">
        <f>VLOOKUP(C45118,Подписчики!$A:$C,3,0)</f>
        <v>44312.465271189452</v>
      </c>
      <c r="F45118" t="str">
        <f>VLOOKUP(C45118,Подписчики!$A:$B,2,0)</f>
        <v>UTC+1</v>
      </c>
    </row>
    <row r="45119" spans="1:6" x14ac:dyDescent="0.25">
      <c r="A45119">
        <v>311253</v>
      </c>
      <c r="B45119" s="2">
        <v>44401.741692556636</v>
      </c>
      <c r="C45119">
        <v>99150</v>
      </c>
      <c r="D45119">
        <v>351192</v>
      </c>
      <c r="E45119" s="2">
        <f>VLOOKUP(C45119,Подписчики!$A:$C,3,0)</f>
        <v>44312.465271189452</v>
      </c>
      <c r="F45119" t="str">
        <f>VLOOKUP(C45119,Подписчики!$A:$B,2,0)</f>
        <v>UTC+1</v>
      </c>
    </row>
    <row r="45120" spans="1:6" x14ac:dyDescent="0.25">
      <c r="A45120">
        <v>368936</v>
      </c>
      <c r="B45120" s="2">
        <v>44417.87599676376</v>
      </c>
      <c r="C45120">
        <v>99150</v>
      </c>
      <c r="D45120">
        <v>154256</v>
      </c>
      <c r="E45120" s="2">
        <f>VLOOKUP(C45120,Подписчики!$A:$C,3,0)</f>
        <v>44312.465271189452</v>
      </c>
      <c r="F45120" t="str">
        <f>VLOOKUP(C45120,Подписчики!$A:$B,2,0)</f>
        <v>UTC+1</v>
      </c>
    </row>
    <row r="45121" spans="1:6" x14ac:dyDescent="0.25">
      <c r="A45121">
        <v>400573</v>
      </c>
      <c r="B45121" s="2">
        <v>44428.660786407767</v>
      </c>
      <c r="C45121">
        <v>99150</v>
      </c>
      <c r="D45121">
        <v>264283</v>
      </c>
      <c r="E45121" s="2">
        <f>VLOOKUP(C45121,Подписчики!$A:$C,3,0)</f>
        <v>44312.465271189452</v>
      </c>
      <c r="F45121" t="str">
        <f>VLOOKUP(C45121,Подписчики!$A:$B,2,0)</f>
        <v>UTC+1</v>
      </c>
    </row>
    <row r="45122" spans="1:6" x14ac:dyDescent="0.25">
      <c r="A45122">
        <v>406645</v>
      </c>
      <c r="B45122" s="2">
        <v>44429.8873236246</v>
      </c>
      <c r="C45122">
        <v>99150</v>
      </c>
      <c r="D45122">
        <v>127055</v>
      </c>
      <c r="E45122" s="2">
        <f>VLOOKUP(C45122,Подписчики!$A:$C,3,0)</f>
        <v>44312.465271189452</v>
      </c>
      <c r="F45122" t="str">
        <f>VLOOKUP(C45122,Подписчики!$A:$B,2,0)</f>
        <v>UTC+1</v>
      </c>
    </row>
    <row r="45123" spans="1:6" x14ac:dyDescent="0.25">
      <c r="A45123">
        <v>410332</v>
      </c>
      <c r="B45123" s="2">
        <v>44430.785381877024</v>
      </c>
      <c r="C45123">
        <v>99150</v>
      </c>
      <c r="D45123">
        <v>305608</v>
      </c>
      <c r="E45123" s="2">
        <f>VLOOKUP(C45123,Подписчики!$A:$C,3,0)</f>
        <v>44312.465271189452</v>
      </c>
      <c r="F45123" t="str">
        <f>VLOOKUP(C45123,Подписчики!$A:$B,2,0)</f>
        <v>UTC+1</v>
      </c>
    </row>
    <row r="45124" spans="1:6" x14ac:dyDescent="0.25">
      <c r="A45124">
        <v>416858</v>
      </c>
      <c r="B45124" s="2">
        <v>44433.675349514568</v>
      </c>
      <c r="C45124">
        <v>99150</v>
      </c>
      <c r="D45124">
        <v>401945</v>
      </c>
      <c r="E45124" s="2">
        <f>VLOOKUP(C45124,Подписчики!$A:$C,3,0)</f>
        <v>44312.465271189452</v>
      </c>
      <c r="F45124" t="str">
        <f>VLOOKUP(C45124,Подписчики!$A:$B,2,0)</f>
        <v>UTC+1</v>
      </c>
    </row>
    <row r="45125" spans="1:6" x14ac:dyDescent="0.25">
      <c r="A45125">
        <v>29920</v>
      </c>
      <c r="B45125" s="2">
        <v>44313.689103559867</v>
      </c>
      <c r="C45125">
        <v>282673</v>
      </c>
      <c r="D45125">
        <v>64601</v>
      </c>
      <c r="E45125" s="2">
        <f>VLOOKUP(C45125,Подписчики!$A:$C,3,0)</f>
        <v>44312.469562642451</v>
      </c>
      <c r="F45125" t="str">
        <f>VLOOKUP(C45125,Подписчики!$A:$B,2,0)</f>
        <v>UTC+3</v>
      </c>
    </row>
    <row r="45126" spans="1:6" x14ac:dyDescent="0.25">
      <c r="A45126">
        <v>29181</v>
      </c>
      <c r="B45126" s="2">
        <v>44312.940721682848</v>
      </c>
      <c r="C45126">
        <v>248190</v>
      </c>
      <c r="D45126">
        <v>192331</v>
      </c>
      <c r="E45126" s="2">
        <f>VLOOKUP(C45126,Подписчики!$A:$C,3,0)</f>
        <v>44312.471079131057</v>
      </c>
      <c r="F45126" t="str">
        <f>VLOOKUP(C45126,Подписчики!$A:$B,2,0)</f>
        <v>UTC+1</v>
      </c>
    </row>
    <row r="45127" spans="1:6" x14ac:dyDescent="0.25">
      <c r="A45127">
        <v>42219</v>
      </c>
      <c r="B45127" s="2">
        <v>44318.655598620564</v>
      </c>
      <c r="C45127">
        <v>248190</v>
      </c>
      <c r="D45127">
        <v>347008</v>
      </c>
      <c r="E45127" s="2">
        <f>VLOOKUP(C45127,Подписчики!$A:$C,3,0)</f>
        <v>44312.471079131057</v>
      </c>
      <c r="F45127" t="str">
        <f>VLOOKUP(C45127,Подписчики!$A:$B,2,0)</f>
        <v>UTC+1</v>
      </c>
    </row>
    <row r="45128" spans="1:6" x14ac:dyDescent="0.25">
      <c r="A45128">
        <v>68134</v>
      </c>
      <c r="B45128" s="2">
        <v>44329.763333333336</v>
      </c>
      <c r="C45128">
        <v>248190</v>
      </c>
      <c r="D45128">
        <v>88863</v>
      </c>
      <c r="E45128" s="2">
        <f>VLOOKUP(C45128,Подписчики!$A:$C,3,0)</f>
        <v>44312.471079131057</v>
      </c>
      <c r="F45128" t="str">
        <f>VLOOKUP(C45128,Подписчики!$A:$B,2,0)</f>
        <v>UTC+1</v>
      </c>
    </row>
    <row r="45129" spans="1:6" x14ac:dyDescent="0.25">
      <c r="A45129">
        <v>74880</v>
      </c>
      <c r="B45129" s="2">
        <v>44331.765404217658</v>
      </c>
      <c r="C45129">
        <v>248190</v>
      </c>
      <c r="D45129">
        <v>472908</v>
      </c>
      <c r="E45129" s="2">
        <f>VLOOKUP(C45129,Подписчики!$A:$C,3,0)</f>
        <v>44312.471079131057</v>
      </c>
      <c r="F45129" t="str">
        <f>VLOOKUP(C45129,Подписчики!$A:$B,2,0)</f>
        <v>UTC+1</v>
      </c>
    </row>
    <row r="45130" spans="1:6" x14ac:dyDescent="0.25">
      <c r="A45130">
        <v>119049</v>
      </c>
      <c r="B45130" s="2">
        <v>44345.750236518448</v>
      </c>
      <c r="C45130">
        <v>248190</v>
      </c>
      <c r="D45130">
        <v>230507</v>
      </c>
      <c r="E45130" s="2">
        <f>VLOOKUP(C45130,Подписчики!$A:$C,3,0)</f>
        <v>44312.471079131057</v>
      </c>
      <c r="F45130" t="str">
        <f>VLOOKUP(C45130,Подписчики!$A:$B,2,0)</f>
        <v>UTC+1</v>
      </c>
    </row>
    <row r="45131" spans="1:6" x14ac:dyDescent="0.25">
      <c r="A45131">
        <v>139147</v>
      </c>
      <c r="B45131" s="2">
        <v>44351.854961165052</v>
      </c>
      <c r="C45131">
        <v>248190</v>
      </c>
      <c r="D45131">
        <v>154256</v>
      </c>
      <c r="E45131" s="2">
        <f>VLOOKUP(C45131,Подписчики!$A:$C,3,0)</f>
        <v>44312.471079131057</v>
      </c>
      <c r="F45131" t="str">
        <f>VLOOKUP(C45131,Подписчики!$A:$B,2,0)</f>
        <v>UTC+1</v>
      </c>
    </row>
    <row r="45132" spans="1:6" x14ac:dyDescent="0.25">
      <c r="A45132">
        <v>142545</v>
      </c>
      <c r="B45132" s="2">
        <v>44352.761110032363</v>
      </c>
      <c r="C45132">
        <v>248190</v>
      </c>
      <c r="D45132">
        <v>86587</v>
      </c>
      <c r="E45132" s="2">
        <f>VLOOKUP(C45132,Подписчики!$A:$C,3,0)</f>
        <v>44312.471079131057</v>
      </c>
      <c r="F45132" t="str">
        <f>VLOOKUP(C45132,Подписчики!$A:$B,2,0)</f>
        <v>UTC+1</v>
      </c>
    </row>
    <row r="45133" spans="1:6" x14ac:dyDescent="0.25">
      <c r="A45133">
        <v>152061</v>
      </c>
      <c r="B45133" s="2">
        <v>44355.736838187702</v>
      </c>
      <c r="C45133">
        <v>248190</v>
      </c>
      <c r="D45133">
        <v>438548</v>
      </c>
      <c r="E45133" s="2">
        <f>VLOOKUP(C45133,Подписчики!$A:$C,3,0)</f>
        <v>44312.471079131057</v>
      </c>
      <c r="F45133" t="str">
        <f>VLOOKUP(C45133,Подписчики!$A:$B,2,0)</f>
        <v>UTC+1</v>
      </c>
    </row>
    <row r="45134" spans="1:6" x14ac:dyDescent="0.25">
      <c r="A45134">
        <v>183471</v>
      </c>
      <c r="B45134" s="2">
        <v>44364.927776699034</v>
      </c>
      <c r="C45134">
        <v>248190</v>
      </c>
      <c r="D45134">
        <v>449379</v>
      </c>
      <c r="E45134" s="2">
        <f>VLOOKUP(C45134,Подписчики!$A:$C,3,0)</f>
        <v>44312.471079131057</v>
      </c>
      <c r="F45134" t="str">
        <f>VLOOKUP(C45134,Подписчики!$A:$B,2,0)</f>
        <v>UTC+1</v>
      </c>
    </row>
    <row r="45135" spans="1:6" x14ac:dyDescent="0.25">
      <c r="A45135">
        <v>244924</v>
      </c>
      <c r="B45135" s="2">
        <v>44381.639750809067</v>
      </c>
      <c r="C45135">
        <v>248190</v>
      </c>
      <c r="D45135">
        <v>396686</v>
      </c>
      <c r="E45135" s="2">
        <f>VLOOKUP(C45135,Подписчики!$A:$C,3,0)</f>
        <v>44312.471079131057</v>
      </c>
      <c r="F45135" t="str">
        <f>VLOOKUP(C45135,Подписчики!$A:$B,2,0)</f>
        <v>UTC+1</v>
      </c>
    </row>
    <row r="45136" spans="1:6" x14ac:dyDescent="0.25">
      <c r="A45136">
        <v>283155</v>
      </c>
      <c r="B45136" s="2">
        <v>44393.659168284794</v>
      </c>
      <c r="C45136">
        <v>248190</v>
      </c>
      <c r="D45136">
        <v>250679</v>
      </c>
      <c r="E45136" s="2">
        <f>VLOOKUP(C45136,Подписчики!$A:$C,3,0)</f>
        <v>44312.471079131057</v>
      </c>
      <c r="F45136" t="str">
        <f>VLOOKUP(C45136,Подписчики!$A:$B,2,0)</f>
        <v>UTC+1</v>
      </c>
    </row>
    <row r="45137" spans="1:6" x14ac:dyDescent="0.25">
      <c r="A45137">
        <v>289966</v>
      </c>
      <c r="B45137" s="2">
        <v>44395.092410046695</v>
      </c>
      <c r="C45137">
        <v>248190</v>
      </c>
      <c r="D45137">
        <v>182191</v>
      </c>
      <c r="E45137" s="2">
        <f>VLOOKUP(C45137,Подписчики!$A:$C,3,0)</f>
        <v>44312.471079131057</v>
      </c>
      <c r="F45137" t="str">
        <f>VLOOKUP(C45137,Подписчики!$A:$B,2,0)</f>
        <v>UTC+1</v>
      </c>
    </row>
    <row r="45138" spans="1:6" x14ac:dyDescent="0.25">
      <c r="A45138">
        <v>320293</v>
      </c>
      <c r="B45138" s="2">
        <v>44403.90997734628</v>
      </c>
      <c r="C45138">
        <v>248190</v>
      </c>
      <c r="D45138">
        <v>136029</v>
      </c>
      <c r="E45138" s="2">
        <f>VLOOKUP(C45138,Подписчики!$A:$C,3,0)</f>
        <v>44312.471079131057</v>
      </c>
      <c r="F45138" t="str">
        <f>VLOOKUP(C45138,Подписчики!$A:$B,2,0)</f>
        <v>UTC+1</v>
      </c>
    </row>
    <row r="45139" spans="1:6" x14ac:dyDescent="0.25">
      <c r="A45139">
        <v>349130</v>
      </c>
      <c r="B45139" s="2">
        <v>44412.713333333333</v>
      </c>
      <c r="C45139">
        <v>248190</v>
      </c>
      <c r="D45139">
        <v>411922</v>
      </c>
      <c r="E45139" s="2">
        <f>VLOOKUP(C45139,Подписчики!$A:$C,3,0)</f>
        <v>44312.471079131057</v>
      </c>
      <c r="F45139" t="str">
        <f>VLOOKUP(C45139,Подписчики!$A:$B,2,0)</f>
        <v>UTC+1</v>
      </c>
    </row>
    <row r="45140" spans="1:6" x14ac:dyDescent="0.25">
      <c r="A45140">
        <v>403002</v>
      </c>
      <c r="B45140" s="2">
        <v>44428.984333333334</v>
      </c>
      <c r="C45140">
        <v>248190</v>
      </c>
      <c r="D45140">
        <v>228405</v>
      </c>
      <c r="E45140" s="2">
        <f>VLOOKUP(C45140,Подписчики!$A:$C,3,0)</f>
        <v>44312.471079131057</v>
      </c>
      <c r="F45140" t="str">
        <f>VLOOKUP(C45140,Подписчики!$A:$B,2,0)</f>
        <v>UTC+1</v>
      </c>
    </row>
    <row r="45141" spans="1:6" x14ac:dyDescent="0.25">
      <c r="A45141">
        <v>421253</v>
      </c>
      <c r="B45141" s="2">
        <v>44435.549135922331</v>
      </c>
      <c r="C45141">
        <v>248190</v>
      </c>
      <c r="D45141">
        <v>430624</v>
      </c>
      <c r="E45141" s="2">
        <f>VLOOKUP(C45141,Подписчики!$A:$C,3,0)</f>
        <v>44312.471079131057</v>
      </c>
      <c r="F45141" t="str">
        <f>VLOOKUP(C45141,Подписчики!$A:$B,2,0)</f>
        <v>UTC+1</v>
      </c>
    </row>
    <row r="45142" spans="1:6" x14ac:dyDescent="0.25">
      <c r="A45142">
        <v>30045</v>
      </c>
      <c r="B45142" s="2">
        <v>44313.708116504851</v>
      </c>
      <c r="C45142">
        <v>120966</v>
      </c>
      <c r="D45142">
        <v>242428</v>
      </c>
      <c r="E45142" s="2">
        <f>VLOOKUP(C45142,Подписчики!$A:$C,3,0)</f>
        <v>44312.475967272083</v>
      </c>
      <c r="F45142" t="str">
        <f>VLOOKUP(C45142,Подписчики!$A:$B,2,0)</f>
        <v>UTC+2</v>
      </c>
    </row>
    <row r="45143" spans="1:6" x14ac:dyDescent="0.25">
      <c r="A45143">
        <v>66105</v>
      </c>
      <c r="B45143" s="2">
        <v>44328.780932038833</v>
      </c>
      <c r="C45143">
        <v>120966</v>
      </c>
      <c r="D45143">
        <v>118549</v>
      </c>
      <c r="E45143" s="2">
        <f>VLOOKUP(C45143,Подписчики!$A:$C,3,0)</f>
        <v>44312.475967272083</v>
      </c>
      <c r="F45143" t="str">
        <f>VLOOKUP(C45143,Подписчики!$A:$B,2,0)</f>
        <v>UTC+2</v>
      </c>
    </row>
    <row r="45144" spans="1:6" x14ac:dyDescent="0.25">
      <c r="A45144">
        <v>157554</v>
      </c>
      <c r="B45144" s="2">
        <v>44357.690666666662</v>
      </c>
      <c r="C45144">
        <v>120966</v>
      </c>
      <c r="D45144">
        <v>354863</v>
      </c>
      <c r="E45144" s="2">
        <f>VLOOKUP(C45144,Подписчики!$A:$C,3,0)</f>
        <v>44312.475967272083</v>
      </c>
      <c r="F45144" t="str">
        <f>VLOOKUP(C45144,Подписчики!$A:$B,2,0)</f>
        <v>UTC+2</v>
      </c>
    </row>
    <row r="45145" spans="1:6" x14ac:dyDescent="0.25">
      <c r="A45145">
        <v>163719</v>
      </c>
      <c r="B45145" s="2">
        <v>44359.133182775353</v>
      </c>
      <c r="C45145">
        <v>120966</v>
      </c>
      <c r="D45145">
        <v>473323</v>
      </c>
      <c r="E45145" s="2">
        <f>VLOOKUP(C45145,Подписчики!$A:$C,3,0)</f>
        <v>44312.475967272083</v>
      </c>
      <c r="F45145" t="str">
        <f>VLOOKUP(C45145,Подписчики!$A:$B,2,0)</f>
        <v>UTC+2</v>
      </c>
    </row>
    <row r="45146" spans="1:6" x14ac:dyDescent="0.25">
      <c r="A45146">
        <v>194909</v>
      </c>
      <c r="B45146" s="2">
        <v>44367.633682847896</v>
      </c>
      <c r="C45146">
        <v>120966</v>
      </c>
      <c r="D45146">
        <v>244574</v>
      </c>
      <c r="E45146" s="2">
        <f>VLOOKUP(C45146,Подписчики!$A:$C,3,0)</f>
        <v>44312.475967272083</v>
      </c>
      <c r="F45146" t="str">
        <f>VLOOKUP(C45146,Подписчики!$A:$B,2,0)</f>
        <v>UTC+2</v>
      </c>
    </row>
    <row r="45147" spans="1:6" x14ac:dyDescent="0.25">
      <c r="A45147">
        <v>230033</v>
      </c>
      <c r="B45147" s="2">
        <v>44377.567339805821</v>
      </c>
      <c r="C45147">
        <v>120966</v>
      </c>
      <c r="D45147">
        <v>158447</v>
      </c>
      <c r="E45147" s="2">
        <f>VLOOKUP(C45147,Подписчики!$A:$C,3,0)</f>
        <v>44312.475967272083</v>
      </c>
      <c r="F45147" t="str">
        <f>VLOOKUP(C45147,Подписчики!$A:$B,2,0)</f>
        <v>UTC+2</v>
      </c>
    </row>
    <row r="45148" spans="1:6" x14ac:dyDescent="0.25">
      <c r="A45148">
        <v>247256</v>
      </c>
      <c r="B45148" s="2">
        <v>44382.382873786402</v>
      </c>
      <c r="C45148">
        <v>120966</v>
      </c>
      <c r="D45148">
        <v>111368</v>
      </c>
      <c r="E45148" s="2">
        <f>VLOOKUP(C45148,Подписчики!$A:$C,3,0)</f>
        <v>44312.475967272083</v>
      </c>
      <c r="F45148" t="str">
        <f>VLOOKUP(C45148,Подписчики!$A:$B,2,0)</f>
        <v>UTC+2</v>
      </c>
    </row>
    <row r="45149" spans="1:6" x14ac:dyDescent="0.25">
      <c r="A45149">
        <v>261180</v>
      </c>
      <c r="B45149" s="2">
        <v>44387.055666666667</v>
      </c>
      <c r="C45149">
        <v>120966</v>
      </c>
      <c r="D45149">
        <v>411922</v>
      </c>
      <c r="E45149" s="2">
        <f>VLOOKUP(C45149,Подписчики!$A:$C,3,0)</f>
        <v>44312.475967272083</v>
      </c>
      <c r="F45149" t="str">
        <f>VLOOKUP(C45149,Подписчики!$A:$B,2,0)</f>
        <v>UTC+2</v>
      </c>
    </row>
    <row r="45150" spans="1:6" x14ac:dyDescent="0.25">
      <c r="A45150">
        <v>270474</v>
      </c>
      <c r="B45150" s="2">
        <v>44389.517666666667</v>
      </c>
      <c r="C45150">
        <v>120966</v>
      </c>
      <c r="D45150">
        <v>30334</v>
      </c>
      <c r="E45150" s="2">
        <f>VLOOKUP(C45150,Подписчики!$A:$C,3,0)</f>
        <v>44312.475967272083</v>
      </c>
      <c r="F45150" t="str">
        <f>VLOOKUP(C45150,Подписчики!$A:$B,2,0)</f>
        <v>UTC+2</v>
      </c>
    </row>
    <row r="45151" spans="1:6" x14ac:dyDescent="0.25">
      <c r="A45151">
        <v>279646</v>
      </c>
      <c r="B45151" s="2">
        <v>44392.589993527508</v>
      </c>
      <c r="C45151">
        <v>120966</v>
      </c>
      <c r="D45151">
        <v>327968</v>
      </c>
      <c r="E45151" s="2">
        <f>VLOOKUP(C45151,Подписчики!$A:$C,3,0)</f>
        <v>44312.475967272083</v>
      </c>
      <c r="F45151" t="str">
        <f>VLOOKUP(C45151,Подписчики!$A:$B,2,0)</f>
        <v>UTC+2</v>
      </c>
    </row>
    <row r="45152" spans="1:6" x14ac:dyDescent="0.25">
      <c r="A45152">
        <v>350650</v>
      </c>
      <c r="B45152" s="2">
        <v>44412.931417475724</v>
      </c>
      <c r="C45152">
        <v>120966</v>
      </c>
      <c r="D45152">
        <v>180017</v>
      </c>
      <c r="E45152" s="2">
        <f>VLOOKUP(C45152,Подписчики!$A:$C,3,0)</f>
        <v>44312.475967272083</v>
      </c>
      <c r="F45152" t="str">
        <f>VLOOKUP(C45152,Подписчики!$A:$B,2,0)</f>
        <v>UTC+2</v>
      </c>
    </row>
    <row r="45153" spans="1:6" x14ac:dyDescent="0.25">
      <c r="A45153">
        <v>350837</v>
      </c>
      <c r="B45153" s="2">
        <v>44413.042666666661</v>
      </c>
      <c r="C45153">
        <v>120966</v>
      </c>
      <c r="D45153">
        <v>343712</v>
      </c>
      <c r="E45153" s="2">
        <f>VLOOKUP(C45153,Подписчики!$A:$C,3,0)</f>
        <v>44312.475967272083</v>
      </c>
      <c r="F45153" t="str">
        <f>VLOOKUP(C45153,Подписчики!$A:$B,2,0)</f>
        <v>UTC+2</v>
      </c>
    </row>
    <row r="45154" spans="1:6" x14ac:dyDescent="0.25">
      <c r="A45154">
        <v>361467</v>
      </c>
      <c r="B45154" s="2">
        <v>44415.833887752924</v>
      </c>
      <c r="C45154">
        <v>120966</v>
      </c>
      <c r="D45154">
        <v>82901</v>
      </c>
      <c r="E45154" s="2">
        <f>VLOOKUP(C45154,Подписчики!$A:$C,3,0)</f>
        <v>44312.475967272083</v>
      </c>
      <c r="F45154" t="str">
        <f>VLOOKUP(C45154,Подписчики!$A:$B,2,0)</f>
        <v>UTC+2</v>
      </c>
    </row>
    <row r="45155" spans="1:6" x14ac:dyDescent="0.25">
      <c r="A45155">
        <v>367197</v>
      </c>
      <c r="B45155" s="2">
        <v>44417.585139158575</v>
      </c>
      <c r="C45155">
        <v>120966</v>
      </c>
      <c r="D45155">
        <v>397390</v>
      </c>
      <c r="E45155" s="2">
        <f>VLOOKUP(C45155,Подписчики!$A:$C,3,0)</f>
        <v>44312.475967272083</v>
      </c>
      <c r="F45155" t="str">
        <f>VLOOKUP(C45155,Подписчики!$A:$B,2,0)</f>
        <v>UTC+2</v>
      </c>
    </row>
    <row r="45156" spans="1:6" x14ac:dyDescent="0.25">
      <c r="A45156">
        <v>422725</v>
      </c>
      <c r="B45156" s="2">
        <v>44436.691935275077</v>
      </c>
      <c r="C45156">
        <v>120966</v>
      </c>
      <c r="D45156">
        <v>200351</v>
      </c>
      <c r="E45156" s="2">
        <f>VLOOKUP(C45156,Подписчики!$A:$C,3,0)</f>
        <v>44312.475967272083</v>
      </c>
      <c r="F45156" t="str">
        <f>VLOOKUP(C45156,Подписчики!$A:$B,2,0)</f>
        <v>UTC+2</v>
      </c>
    </row>
    <row r="45157" spans="1:6" x14ac:dyDescent="0.25">
      <c r="A45157">
        <v>28228</v>
      </c>
      <c r="B45157" s="2">
        <v>44312.519605177993</v>
      </c>
      <c r="C45157">
        <v>179800</v>
      </c>
      <c r="D45157">
        <v>301890</v>
      </c>
      <c r="E45157" s="2">
        <f>VLOOKUP(C45157,Подписчики!$A:$C,3,0)</f>
        <v>44312.48420648148</v>
      </c>
      <c r="F45157" t="str">
        <f>VLOOKUP(C45157,Подписчики!$A:$B,2,0)</f>
        <v>UTC+4</v>
      </c>
    </row>
    <row r="45158" spans="1:6" x14ac:dyDescent="0.25">
      <c r="A45158">
        <v>42108</v>
      </c>
      <c r="B45158" s="2">
        <v>44318.629627369002</v>
      </c>
      <c r="C45158">
        <v>179800</v>
      </c>
      <c r="D45158">
        <v>125091</v>
      </c>
      <c r="E45158" s="2">
        <f>VLOOKUP(C45158,Подписчики!$A:$C,3,0)</f>
        <v>44312.48420648148</v>
      </c>
      <c r="F45158" t="str">
        <f>VLOOKUP(C45158,Подписчики!$A:$B,2,0)</f>
        <v>UTC+4</v>
      </c>
    </row>
    <row r="45159" spans="1:6" x14ac:dyDescent="0.25">
      <c r="A45159">
        <v>29901</v>
      </c>
      <c r="B45159" s="2">
        <v>44313.685867313914</v>
      </c>
      <c r="C45159">
        <v>326000</v>
      </c>
      <c r="D45159">
        <v>347008</v>
      </c>
      <c r="E45159" s="2">
        <f>VLOOKUP(C45159,Подписчики!$A:$C,3,0)</f>
        <v>44312.493521901706</v>
      </c>
      <c r="F45159" t="str">
        <f>VLOOKUP(C45159,Подписчики!$A:$B,2,0)</f>
        <v>UTC+3</v>
      </c>
    </row>
    <row r="45160" spans="1:6" x14ac:dyDescent="0.25">
      <c r="A45160">
        <v>38284</v>
      </c>
      <c r="B45160" s="2">
        <v>44317.087923825798</v>
      </c>
      <c r="C45160">
        <v>326000</v>
      </c>
      <c r="D45160">
        <v>230507</v>
      </c>
      <c r="E45160" s="2">
        <f>VLOOKUP(C45160,Подписчики!$A:$C,3,0)</f>
        <v>44312.493521901706</v>
      </c>
      <c r="F45160" t="str">
        <f>VLOOKUP(C45160,Подписчики!$A:$B,2,0)</f>
        <v>UTC+3</v>
      </c>
    </row>
    <row r="45161" spans="1:6" x14ac:dyDescent="0.25">
      <c r="A45161">
        <v>45840</v>
      </c>
      <c r="B45161" s="2">
        <v>44319.993999999999</v>
      </c>
      <c r="C45161">
        <v>326000</v>
      </c>
      <c r="D45161">
        <v>411922</v>
      </c>
      <c r="E45161" s="2">
        <f>VLOOKUP(C45161,Подписчики!$A:$C,3,0)</f>
        <v>44312.493521901706</v>
      </c>
      <c r="F45161" t="str">
        <f>VLOOKUP(C45161,Подписчики!$A:$B,2,0)</f>
        <v>UTC+3</v>
      </c>
    </row>
    <row r="45162" spans="1:6" x14ac:dyDescent="0.25">
      <c r="A45162">
        <v>53241</v>
      </c>
      <c r="B45162" s="2">
        <v>44323.829880258898</v>
      </c>
      <c r="C45162">
        <v>326000</v>
      </c>
      <c r="D45162">
        <v>433247</v>
      </c>
      <c r="E45162" s="2">
        <f>VLOOKUP(C45162,Подписчики!$A:$C,3,0)</f>
        <v>44312.493521901706</v>
      </c>
      <c r="F45162" t="str">
        <f>VLOOKUP(C45162,Подписчики!$A:$B,2,0)</f>
        <v>UTC+3</v>
      </c>
    </row>
    <row r="45163" spans="1:6" x14ac:dyDescent="0.25">
      <c r="A45163">
        <v>65304</v>
      </c>
      <c r="B45163" s="2">
        <v>44328.622760517799</v>
      </c>
      <c r="C45163">
        <v>326000</v>
      </c>
      <c r="D45163">
        <v>316541</v>
      </c>
      <c r="E45163" s="2">
        <f>VLOOKUP(C45163,Подписчики!$A:$C,3,0)</f>
        <v>44312.493521901706</v>
      </c>
      <c r="F45163" t="str">
        <f>VLOOKUP(C45163,Подписчики!$A:$B,2,0)</f>
        <v>UTC+3</v>
      </c>
    </row>
    <row r="45164" spans="1:6" x14ac:dyDescent="0.25">
      <c r="A45164">
        <v>91337</v>
      </c>
      <c r="B45164" s="2">
        <v>44337.87</v>
      </c>
      <c r="C45164">
        <v>326000</v>
      </c>
      <c r="D45164">
        <v>227775</v>
      </c>
      <c r="E45164" s="2">
        <f>VLOOKUP(C45164,Подписчики!$A:$C,3,0)</f>
        <v>44312.493521901706</v>
      </c>
      <c r="F45164" t="str">
        <f>VLOOKUP(C45164,Подписчики!$A:$B,2,0)</f>
        <v>UTC+3</v>
      </c>
    </row>
    <row r="45165" spans="1:6" x14ac:dyDescent="0.25">
      <c r="A45165">
        <v>97187</v>
      </c>
      <c r="B45165" s="2">
        <v>44339.294351023898</v>
      </c>
      <c r="C45165">
        <v>326000</v>
      </c>
      <c r="D45165">
        <v>433596</v>
      </c>
      <c r="E45165" s="2">
        <f>VLOOKUP(C45165,Подписчики!$A:$C,3,0)</f>
        <v>44312.493521901706</v>
      </c>
      <c r="F45165" t="str">
        <f>VLOOKUP(C45165,Подписчики!$A:$B,2,0)</f>
        <v>UTC+3</v>
      </c>
    </row>
    <row r="45166" spans="1:6" x14ac:dyDescent="0.25">
      <c r="A45166">
        <v>102394</v>
      </c>
      <c r="B45166" s="2">
        <v>44340.781336569577</v>
      </c>
      <c r="C45166">
        <v>326000</v>
      </c>
      <c r="D45166">
        <v>147928</v>
      </c>
      <c r="E45166" s="2">
        <f>VLOOKUP(C45166,Подписчики!$A:$C,3,0)</f>
        <v>44312.493521901706</v>
      </c>
      <c r="F45166" t="str">
        <f>VLOOKUP(C45166,Подписчики!$A:$B,2,0)</f>
        <v>UTC+3</v>
      </c>
    </row>
    <row r="45167" spans="1:6" x14ac:dyDescent="0.25">
      <c r="A45167">
        <v>115168</v>
      </c>
      <c r="B45167" s="2">
        <v>44344.936676375408</v>
      </c>
      <c r="C45167">
        <v>326000</v>
      </c>
      <c r="D45167">
        <v>51713</v>
      </c>
      <c r="E45167" s="2">
        <f>VLOOKUP(C45167,Подписчики!$A:$C,3,0)</f>
        <v>44312.493521901706</v>
      </c>
      <c r="F45167" t="str">
        <f>VLOOKUP(C45167,Подписчики!$A:$B,2,0)</f>
        <v>UTC+3</v>
      </c>
    </row>
    <row r="45168" spans="1:6" x14ac:dyDescent="0.25">
      <c r="A45168">
        <v>118233</v>
      </c>
      <c r="B45168" s="2">
        <v>44345.664831715214</v>
      </c>
      <c r="C45168">
        <v>326000</v>
      </c>
      <c r="D45168">
        <v>390987</v>
      </c>
      <c r="E45168" s="2">
        <f>VLOOKUP(C45168,Подписчики!$A:$C,3,0)</f>
        <v>44312.493521901706</v>
      </c>
      <c r="F45168" t="str">
        <f>VLOOKUP(C45168,Подписчики!$A:$B,2,0)</f>
        <v>UTC+3</v>
      </c>
    </row>
    <row r="45169" spans="1:6" x14ac:dyDescent="0.25">
      <c r="A45169">
        <v>192913</v>
      </c>
      <c r="B45169" s="2">
        <v>44366.996368297376</v>
      </c>
      <c r="C45169">
        <v>326000</v>
      </c>
      <c r="D45169">
        <v>162482</v>
      </c>
      <c r="E45169" s="2">
        <f>VLOOKUP(C45169,Подписчики!$A:$C,3,0)</f>
        <v>44312.493521901706</v>
      </c>
      <c r="F45169" t="str">
        <f>VLOOKUP(C45169,Подписчики!$A:$B,2,0)</f>
        <v>UTC+3</v>
      </c>
    </row>
    <row r="45170" spans="1:6" x14ac:dyDescent="0.25">
      <c r="A45170">
        <v>201692</v>
      </c>
      <c r="B45170" s="2">
        <v>44369.664831715214</v>
      </c>
      <c r="C45170">
        <v>326000</v>
      </c>
      <c r="D45170">
        <v>470762</v>
      </c>
      <c r="E45170" s="2">
        <f>VLOOKUP(C45170,Подписчики!$A:$C,3,0)</f>
        <v>44312.493521901706</v>
      </c>
      <c r="F45170" t="str">
        <f>VLOOKUP(C45170,Подписчики!$A:$B,2,0)</f>
        <v>UTC+3</v>
      </c>
    </row>
    <row r="45171" spans="1:6" x14ac:dyDescent="0.25">
      <c r="A45171">
        <v>208645</v>
      </c>
      <c r="B45171" s="2">
        <v>44371.820171521038</v>
      </c>
      <c r="C45171">
        <v>326000</v>
      </c>
      <c r="D45171">
        <v>158978</v>
      </c>
      <c r="E45171" s="2">
        <f>VLOOKUP(C45171,Подписчики!$A:$C,3,0)</f>
        <v>44312.493521901706</v>
      </c>
      <c r="F45171" t="str">
        <f>VLOOKUP(C45171,Подписчики!$A:$B,2,0)</f>
        <v>UTC+3</v>
      </c>
    </row>
    <row r="45172" spans="1:6" x14ac:dyDescent="0.25">
      <c r="A45172">
        <v>256821</v>
      </c>
      <c r="B45172" s="2">
        <v>44385.966</v>
      </c>
      <c r="C45172">
        <v>326000</v>
      </c>
      <c r="D45172">
        <v>154256</v>
      </c>
      <c r="E45172" s="2">
        <f>VLOOKUP(C45172,Подписчики!$A:$C,3,0)</f>
        <v>44312.493521901706</v>
      </c>
      <c r="F45172" t="str">
        <f>VLOOKUP(C45172,Подписчики!$A:$B,2,0)</f>
        <v>UTC+3</v>
      </c>
    </row>
    <row r="45173" spans="1:6" x14ac:dyDescent="0.25">
      <c r="A45173">
        <v>306648</v>
      </c>
      <c r="B45173" s="2">
        <v>44400.685867313914</v>
      </c>
      <c r="C45173">
        <v>326000</v>
      </c>
      <c r="D45173">
        <v>112334</v>
      </c>
      <c r="E45173" s="2">
        <f>VLOOKUP(C45173,Подписчики!$A:$C,3,0)</f>
        <v>44312.493521901706</v>
      </c>
      <c r="F45173" t="str">
        <f>VLOOKUP(C45173,Подписчики!$A:$B,2,0)</f>
        <v>UTC+3</v>
      </c>
    </row>
    <row r="45174" spans="1:6" x14ac:dyDescent="0.25">
      <c r="A45174">
        <v>332953</v>
      </c>
      <c r="B45174" s="2">
        <v>44407.993999999999</v>
      </c>
      <c r="C45174">
        <v>326000</v>
      </c>
      <c r="D45174">
        <v>420375</v>
      </c>
      <c r="E45174" s="2">
        <f>VLOOKUP(C45174,Подписчики!$A:$C,3,0)</f>
        <v>44312.493521901706</v>
      </c>
      <c r="F45174" t="str">
        <f>VLOOKUP(C45174,Подписчики!$A:$B,2,0)</f>
        <v>UTC+3</v>
      </c>
    </row>
    <row r="45175" spans="1:6" x14ac:dyDescent="0.25">
      <c r="A45175">
        <v>363568</v>
      </c>
      <c r="B45175" s="2">
        <v>44416.459974974823</v>
      </c>
      <c r="C45175">
        <v>326000</v>
      </c>
      <c r="D45175">
        <v>183565</v>
      </c>
      <c r="E45175" s="2">
        <f>VLOOKUP(C45175,Подписчики!$A:$C,3,0)</f>
        <v>44312.493521901706</v>
      </c>
      <c r="F45175" t="str">
        <f>VLOOKUP(C45175,Подписчики!$A:$B,2,0)</f>
        <v>UTC+3</v>
      </c>
    </row>
    <row r="45176" spans="1:6" x14ac:dyDescent="0.25">
      <c r="A45176">
        <v>372455</v>
      </c>
      <c r="B45176" s="2">
        <v>44419.538618122977</v>
      </c>
      <c r="C45176">
        <v>326000</v>
      </c>
      <c r="D45176">
        <v>351192</v>
      </c>
      <c r="E45176" s="2">
        <f>VLOOKUP(C45176,Подписчики!$A:$C,3,0)</f>
        <v>44312.493521901706</v>
      </c>
      <c r="F45176" t="str">
        <f>VLOOKUP(C45176,Подписчики!$A:$B,2,0)</f>
        <v>UTC+3</v>
      </c>
    </row>
    <row r="45177" spans="1:6" x14ac:dyDescent="0.25">
      <c r="A45177">
        <v>386725</v>
      </c>
      <c r="B45177" s="2">
        <v>44423.548326860844</v>
      </c>
      <c r="C45177">
        <v>326000</v>
      </c>
      <c r="D45177">
        <v>287991</v>
      </c>
      <c r="E45177" s="2">
        <f>VLOOKUP(C45177,Подписчики!$A:$C,3,0)</f>
        <v>44312.493521901706</v>
      </c>
      <c r="F45177" t="str">
        <f>VLOOKUP(C45177,Подписчики!$A:$B,2,0)</f>
        <v>UTC+3</v>
      </c>
    </row>
    <row r="45178" spans="1:6" x14ac:dyDescent="0.25">
      <c r="A45178">
        <v>418230</v>
      </c>
      <c r="B45178" s="2">
        <v>44433.889750809059</v>
      </c>
      <c r="C45178">
        <v>326000</v>
      </c>
      <c r="D45178">
        <v>452568</v>
      </c>
      <c r="E45178" s="2">
        <f>VLOOKUP(C45178,Подписчики!$A:$C,3,0)</f>
        <v>44312.493521901706</v>
      </c>
      <c r="F45178" t="str">
        <f>VLOOKUP(C45178,Подписчики!$A:$B,2,0)</f>
        <v>UTC+3</v>
      </c>
    </row>
    <row r="45179" spans="1:6" x14ac:dyDescent="0.25">
      <c r="A45179">
        <v>30137</v>
      </c>
      <c r="B45179" s="2">
        <v>44313.728747572815</v>
      </c>
      <c r="C45179">
        <v>44663</v>
      </c>
      <c r="D45179">
        <v>118549</v>
      </c>
      <c r="E45179" s="2">
        <f>VLOOKUP(C45179,Подписчики!$A:$C,3,0)</f>
        <v>44312.494903846156</v>
      </c>
      <c r="F45179" t="str">
        <f>VLOOKUP(C45179,Подписчики!$A:$B,2,0)</f>
        <v>UTC+1</v>
      </c>
    </row>
    <row r="45180" spans="1:6" x14ac:dyDescent="0.25">
      <c r="A45180">
        <v>63259</v>
      </c>
      <c r="B45180" s="2">
        <v>44327.613860841426</v>
      </c>
      <c r="C45180">
        <v>44663</v>
      </c>
      <c r="D45180">
        <v>250679</v>
      </c>
      <c r="E45180" s="2">
        <f>VLOOKUP(C45180,Подписчики!$A:$C,3,0)</f>
        <v>44312.494903846156</v>
      </c>
      <c r="F45180" t="str">
        <f>VLOOKUP(C45180,Подписчики!$A:$B,2,0)</f>
        <v>UTC+1</v>
      </c>
    </row>
    <row r="45181" spans="1:6" x14ac:dyDescent="0.25">
      <c r="A45181">
        <v>67556</v>
      </c>
      <c r="B45181" s="2">
        <v>44329.604152103566</v>
      </c>
      <c r="C45181">
        <v>44663</v>
      </c>
      <c r="D45181">
        <v>86587</v>
      </c>
      <c r="E45181" s="2">
        <f>VLOOKUP(C45181,Подписчики!$A:$C,3,0)</f>
        <v>44312.494903846156</v>
      </c>
      <c r="F45181" t="str">
        <f>VLOOKUP(C45181,Подписчики!$A:$B,2,0)</f>
        <v>UTC+1</v>
      </c>
    </row>
    <row r="45182" spans="1:6" x14ac:dyDescent="0.25">
      <c r="A45182">
        <v>88344</v>
      </c>
      <c r="B45182" s="2">
        <v>44337.123333333337</v>
      </c>
      <c r="C45182">
        <v>44663</v>
      </c>
      <c r="D45182">
        <v>180017</v>
      </c>
      <c r="E45182" s="2">
        <f>VLOOKUP(C45182,Подписчики!$A:$C,3,0)</f>
        <v>44312.494903846156</v>
      </c>
      <c r="F45182" t="str">
        <f>VLOOKUP(C45182,Подписчики!$A:$B,2,0)</f>
        <v>UTC+1</v>
      </c>
    </row>
    <row r="45183" spans="1:6" x14ac:dyDescent="0.25">
      <c r="A45183">
        <v>97878</v>
      </c>
      <c r="B45183" s="2">
        <v>44339.562333333335</v>
      </c>
      <c r="C45183">
        <v>44663</v>
      </c>
      <c r="D45183">
        <v>327633</v>
      </c>
      <c r="E45183" s="2">
        <f>VLOOKUP(C45183,Подписчики!$A:$C,3,0)</f>
        <v>44312.494903846156</v>
      </c>
      <c r="F45183" t="str">
        <f>VLOOKUP(C45183,Подписчики!$A:$B,2,0)</f>
        <v>UTC+1</v>
      </c>
    </row>
    <row r="45184" spans="1:6" x14ac:dyDescent="0.25">
      <c r="A45184">
        <v>30003</v>
      </c>
      <c r="B45184" s="2">
        <v>44313.700025889964</v>
      </c>
      <c r="C45184">
        <v>226607</v>
      </c>
      <c r="D45184">
        <v>172957</v>
      </c>
      <c r="E45184" s="2">
        <f>VLOOKUP(C45184,Подписчики!$A:$C,3,0)</f>
        <v>44312.510676994309</v>
      </c>
      <c r="F45184" t="str">
        <f>VLOOKUP(C45184,Подписчики!$A:$B,2,0)</f>
        <v>UTC+2</v>
      </c>
    </row>
    <row r="45185" spans="1:6" x14ac:dyDescent="0.25">
      <c r="A45185">
        <v>37259</v>
      </c>
      <c r="B45185" s="2">
        <v>44316.80034951456</v>
      </c>
      <c r="C45185">
        <v>226607</v>
      </c>
      <c r="D45185">
        <v>439981</v>
      </c>
      <c r="E45185" s="2">
        <f>VLOOKUP(C45185,Подписчики!$A:$C,3,0)</f>
        <v>44312.510676994309</v>
      </c>
      <c r="F45185" t="str">
        <f>VLOOKUP(C45185,Подписчики!$A:$B,2,0)</f>
        <v>UTC+2</v>
      </c>
    </row>
    <row r="45186" spans="1:6" x14ac:dyDescent="0.25">
      <c r="A45186">
        <v>38850</v>
      </c>
      <c r="B45186" s="2">
        <v>44317.453749198889</v>
      </c>
      <c r="C45186">
        <v>226607</v>
      </c>
      <c r="D45186">
        <v>302565</v>
      </c>
      <c r="E45186" s="2">
        <f>VLOOKUP(C45186,Подписчики!$A:$C,3,0)</f>
        <v>44312.510676994309</v>
      </c>
      <c r="F45186" t="str">
        <f>VLOOKUP(C45186,Подписчики!$A:$B,2,0)</f>
        <v>UTC+2</v>
      </c>
    </row>
    <row r="45187" spans="1:6" x14ac:dyDescent="0.25">
      <c r="A45187">
        <v>43617</v>
      </c>
      <c r="B45187" s="2">
        <v>44318.939481795707</v>
      </c>
      <c r="C45187">
        <v>226607</v>
      </c>
      <c r="D45187">
        <v>340447</v>
      </c>
      <c r="E45187" s="2">
        <f>VLOOKUP(C45187,Подписчики!$A:$C,3,0)</f>
        <v>44312.510676994309</v>
      </c>
      <c r="F45187" t="str">
        <f>VLOOKUP(C45187,Подписчики!$A:$B,2,0)</f>
        <v>UTC+2</v>
      </c>
    </row>
    <row r="45188" spans="1:6" x14ac:dyDescent="0.25">
      <c r="A45188">
        <v>47414</v>
      </c>
      <c r="B45188" s="2">
        <v>44320.826239482201</v>
      </c>
      <c r="C45188">
        <v>226607</v>
      </c>
      <c r="D45188">
        <v>230507</v>
      </c>
      <c r="E45188" s="2">
        <f>VLOOKUP(C45188,Подписчики!$A:$C,3,0)</f>
        <v>44312.510676994309</v>
      </c>
      <c r="F45188" t="str">
        <f>VLOOKUP(C45188,Подписчики!$A:$B,2,0)</f>
        <v>UTC+2</v>
      </c>
    </row>
    <row r="45189" spans="1:6" x14ac:dyDescent="0.25">
      <c r="A45189">
        <v>75869</v>
      </c>
      <c r="B45189" s="2">
        <v>44331.954071197411</v>
      </c>
      <c r="C45189">
        <v>226607</v>
      </c>
      <c r="D45189">
        <v>347008</v>
      </c>
      <c r="E45189" s="2">
        <f>VLOOKUP(C45189,Подписчики!$A:$C,3,0)</f>
        <v>44312.510676994309</v>
      </c>
      <c r="F45189" t="str">
        <f>VLOOKUP(C45189,Подписчики!$A:$B,2,0)</f>
        <v>UTC+2</v>
      </c>
    </row>
    <row r="45190" spans="1:6" x14ac:dyDescent="0.25">
      <c r="A45190">
        <v>84903</v>
      </c>
      <c r="B45190" s="2">
        <v>44335.717825242718</v>
      </c>
      <c r="C45190">
        <v>226607</v>
      </c>
      <c r="D45190">
        <v>413014</v>
      </c>
      <c r="E45190" s="2">
        <f>VLOOKUP(C45190,Подписчики!$A:$C,3,0)</f>
        <v>44312.510676994309</v>
      </c>
      <c r="F45190" t="str">
        <f>VLOOKUP(C45190,Подписчики!$A:$B,2,0)</f>
        <v>UTC+2</v>
      </c>
    </row>
    <row r="45191" spans="1:6" x14ac:dyDescent="0.25">
      <c r="A45191">
        <v>87271</v>
      </c>
      <c r="B45191" s="2">
        <v>44336.748569579286</v>
      </c>
      <c r="C45191">
        <v>226607</v>
      </c>
      <c r="D45191">
        <v>250679</v>
      </c>
      <c r="E45191" s="2">
        <f>VLOOKUP(C45191,Подписчики!$A:$C,3,0)</f>
        <v>44312.510676994309</v>
      </c>
      <c r="F45191" t="str">
        <f>VLOOKUP(C45191,Подписчики!$A:$B,2,0)</f>
        <v>UTC+2</v>
      </c>
    </row>
    <row r="45192" spans="1:6" x14ac:dyDescent="0.25">
      <c r="A45192">
        <v>98671</v>
      </c>
      <c r="B45192" s="2">
        <v>44339.662809061483</v>
      </c>
      <c r="C45192">
        <v>226607</v>
      </c>
      <c r="D45192">
        <v>151932</v>
      </c>
      <c r="E45192" s="2">
        <f>VLOOKUP(C45192,Подписчики!$A:$C,3,0)</f>
        <v>44312.510676994309</v>
      </c>
      <c r="F45192" t="str">
        <f>VLOOKUP(C45192,Подписчики!$A:$B,2,0)</f>
        <v>UTC+2</v>
      </c>
    </row>
    <row r="45193" spans="1:6" x14ac:dyDescent="0.25">
      <c r="A45193">
        <v>107211</v>
      </c>
      <c r="B45193" s="2">
        <v>44342.745333333332</v>
      </c>
      <c r="C45193">
        <v>226607</v>
      </c>
      <c r="D45193">
        <v>347393</v>
      </c>
      <c r="E45193" s="2">
        <f>VLOOKUP(C45193,Подписчики!$A:$C,3,0)</f>
        <v>44312.510676994309</v>
      </c>
      <c r="F45193" t="str">
        <f>VLOOKUP(C45193,Подписчики!$A:$B,2,0)</f>
        <v>UTC+2</v>
      </c>
    </row>
    <row r="45194" spans="1:6" x14ac:dyDescent="0.25">
      <c r="A45194">
        <v>115703</v>
      </c>
      <c r="B45194" s="2">
        <v>44345.059114352858</v>
      </c>
      <c r="C45194">
        <v>226607</v>
      </c>
      <c r="D45194">
        <v>411922</v>
      </c>
      <c r="E45194" s="2">
        <f>VLOOKUP(C45194,Подписчики!$A:$C,3,0)</f>
        <v>44312.510676994309</v>
      </c>
      <c r="F45194" t="str">
        <f>VLOOKUP(C45194,Подписчики!$A:$B,2,0)</f>
        <v>UTC+2</v>
      </c>
    </row>
    <row r="45195" spans="1:6" x14ac:dyDescent="0.25">
      <c r="A45195">
        <v>129033</v>
      </c>
      <c r="B45195" s="2">
        <v>44348.604556634302</v>
      </c>
      <c r="C45195">
        <v>226607</v>
      </c>
      <c r="D45195">
        <v>411922</v>
      </c>
      <c r="E45195" s="2">
        <f>VLOOKUP(C45195,Подписчики!$A:$C,3,0)</f>
        <v>44312.510676994309</v>
      </c>
      <c r="F45195" t="str">
        <f>VLOOKUP(C45195,Подписчики!$A:$B,2,0)</f>
        <v>UTC+2</v>
      </c>
    </row>
    <row r="45196" spans="1:6" x14ac:dyDescent="0.25">
      <c r="A45196">
        <v>155598</v>
      </c>
      <c r="B45196" s="2">
        <v>44356.835666666666</v>
      </c>
      <c r="C45196">
        <v>226607</v>
      </c>
      <c r="D45196">
        <v>157010</v>
      </c>
      <c r="E45196" s="2">
        <f>VLOOKUP(C45196,Подписчики!$A:$C,3,0)</f>
        <v>44312.510676994309</v>
      </c>
      <c r="F45196" t="str">
        <f>VLOOKUP(C45196,Подписчики!$A:$B,2,0)</f>
        <v>UTC+2</v>
      </c>
    </row>
    <row r="45197" spans="1:6" x14ac:dyDescent="0.25">
      <c r="A45197">
        <v>185541</v>
      </c>
      <c r="B45197" s="2">
        <v>44365.657954692557</v>
      </c>
      <c r="C45197">
        <v>226607</v>
      </c>
      <c r="D45197">
        <v>439981</v>
      </c>
      <c r="E45197" s="2">
        <f>VLOOKUP(C45197,Подписчики!$A:$C,3,0)</f>
        <v>44312.510676994309</v>
      </c>
      <c r="F45197" t="str">
        <f>VLOOKUP(C45197,Подписчики!$A:$B,2,0)</f>
        <v>UTC+2</v>
      </c>
    </row>
    <row r="45198" spans="1:6" x14ac:dyDescent="0.25">
      <c r="A45198">
        <v>30942</v>
      </c>
      <c r="B45198" s="2">
        <v>44313.949216828478</v>
      </c>
      <c r="C45198">
        <v>289710</v>
      </c>
      <c r="D45198">
        <v>70091</v>
      </c>
      <c r="E45198" s="2">
        <f>VLOOKUP(C45198,Подписчики!$A:$C,3,0)</f>
        <v>44312.510797578347</v>
      </c>
      <c r="F45198" t="str">
        <f>VLOOKUP(C45198,Подписчики!$A:$B,2,0)</f>
        <v>UTC+2</v>
      </c>
    </row>
    <row r="45199" spans="1:6" x14ac:dyDescent="0.25">
      <c r="A45199">
        <v>44620</v>
      </c>
      <c r="B45199" s="2">
        <v>44319.651482200643</v>
      </c>
      <c r="C45199">
        <v>289710</v>
      </c>
      <c r="D45199">
        <v>394819</v>
      </c>
      <c r="E45199" s="2">
        <f>VLOOKUP(C45199,Подписчики!$A:$C,3,0)</f>
        <v>44312.510797578347</v>
      </c>
      <c r="F45199" t="str">
        <f>VLOOKUP(C45199,Подписчики!$A:$B,2,0)</f>
        <v>UTC+2</v>
      </c>
    </row>
    <row r="45200" spans="1:6" x14ac:dyDescent="0.25">
      <c r="A45200">
        <v>73404</v>
      </c>
      <c r="B45200" s="2">
        <v>44331.534977346273</v>
      </c>
      <c r="C45200">
        <v>289710</v>
      </c>
      <c r="D45200">
        <v>118549</v>
      </c>
      <c r="E45200" s="2">
        <f>VLOOKUP(C45200,Подписчики!$A:$C,3,0)</f>
        <v>44312.510797578347</v>
      </c>
      <c r="F45200" t="str">
        <f>VLOOKUP(C45200,Подписчики!$A:$B,2,0)</f>
        <v>UTC+2</v>
      </c>
    </row>
    <row r="45201" spans="1:6" x14ac:dyDescent="0.25">
      <c r="A45201">
        <v>76569</v>
      </c>
      <c r="B45201" s="2">
        <v>44332.260139774771</v>
      </c>
      <c r="C45201">
        <v>289710</v>
      </c>
      <c r="D45201">
        <v>182191</v>
      </c>
      <c r="E45201" s="2">
        <f>VLOOKUP(C45201,Подписчики!$A:$C,3,0)</f>
        <v>44312.510797578347</v>
      </c>
      <c r="F45201" t="str">
        <f>VLOOKUP(C45201,Подписчики!$A:$B,2,0)</f>
        <v>UTC+2</v>
      </c>
    </row>
    <row r="45202" spans="1:6" x14ac:dyDescent="0.25">
      <c r="A45202">
        <v>158968</v>
      </c>
      <c r="B45202" s="2">
        <v>44357.945666666667</v>
      </c>
      <c r="C45202">
        <v>289710</v>
      </c>
      <c r="D45202">
        <v>250679</v>
      </c>
      <c r="E45202" s="2">
        <f>VLOOKUP(C45202,Подписчики!$A:$C,3,0)</f>
        <v>44312.510797578347</v>
      </c>
      <c r="F45202" t="str">
        <f>VLOOKUP(C45202,Подписчики!$A:$B,2,0)</f>
        <v>UTC+2</v>
      </c>
    </row>
    <row r="45203" spans="1:6" x14ac:dyDescent="0.25">
      <c r="A45203">
        <v>179032</v>
      </c>
      <c r="B45203" s="2">
        <v>44363.64986407767</v>
      </c>
      <c r="C45203">
        <v>289710</v>
      </c>
      <c r="D45203">
        <v>251574</v>
      </c>
      <c r="E45203" s="2">
        <f>VLOOKUP(C45203,Подписчики!$A:$C,3,0)</f>
        <v>44312.510797578347</v>
      </c>
      <c r="F45203" t="str">
        <f>VLOOKUP(C45203,Подписчики!$A:$B,2,0)</f>
        <v>UTC+2</v>
      </c>
    </row>
    <row r="45204" spans="1:6" x14ac:dyDescent="0.25">
      <c r="A45204">
        <v>180261</v>
      </c>
      <c r="B45204" s="2">
        <v>44363.871546925562</v>
      </c>
      <c r="C45204">
        <v>289710</v>
      </c>
      <c r="D45204">
        <v>188971</v>
      </c>
      <c r="E45204" s="2">
        <f>VLOOKUP(C45204,Подписчики!$A:$C,3,0)</f>
        <v>44312.510797578347</v>
      </c>
      <c r="F45204" t="str">
        <f>VLOOKUP(C45204,Подписчики!$A:$B,2,0)</f>
        <v>UTC+2</v>
      </c>
    </row>
    <row r="45205" spans="1:6" x14ac:dyDescent="0.25">
      <c r="A45205">
        <v>186974</v>
      </c>
      <c r="B45205" s="2">
        <v>44365.808440129447</v>
      </c>
      <c r="C45205">
        <v>289710</v>
      </c>
      <c r="D45205">
        <v>204315</v>
      </c>
      <c r="E45205" s="2">
        <f>VLOOKUP(C45205,Подписчики!$A:$C,3,0)</f>
        <v>44312.510797578347</v>
      </c>
      <c r="F45205" t="str">
        <f>VLOOKUP(C45205,Подписчики!$A:$B,2,0)</f>
        <v>UTC+2</v>
      </c>
    </row>
    <row r="45206" spans="1:6" x14ac:dyDescent="0.25">
      <c r="A45206">
        <v>210814</v>
      </c>
      <c r="B45206" s="2">
        <v>44372.602938511322</v>
      </c>
      <c r="C45206">
        <v>289710</v>
      </c>
      <c r="D45206">
        <v>230507</v>
      </c>
      <c r="E45206" s="2">
        <f>VLOOKUP(C45206,Подписчики!$A:$C,3,0)</f>
        <v>44312.510797578347</v>
      </c>
      <c r="F45206" t="str">
        <f>VLOOKUP(C45206,Подписчики!$A:$B,2,0)</f>
        <v>UTC+2</v>
      </c>
    </row>
    <row r="45207" spans="1:6" x14ac:dyDescent="0.25">
      <c r="A45207">
        <v>216660</v>
      </c>
      <c r="B45207" s="2">
        <v>44373.730770226532</v>
      </c>
      <c r="C45207">
        <v>289710</v>
      </c>
      <c r="D45207">
        <v>158978</v>
      </c>
      <c r="E45207" s="2">
        <f>VLOOKUP(C45207,Подписчики!$A:$C,3,0)</f>
        <v>44312.510797578347</v>
      </c>
      <c r="F45207" t="str">
        <f>VLOOKUP(C45207,Подписчики!$A:$B,2,0)</f>
        <v>UTC+2</v>
      </c>
    </row>
    <row r="45208" spans="1:6" x14ac:dyDescent="0.25">
      <c r="A45208">
        <v>219816</v>
      </c>
      <c r="B45208" s="2">
        <v>44374.526886731386</v>
      </c>
      <c r="C45208">
        <v>289710</v>
      </c>
      <c r="D45208">
        <v>224760</v>
      </c>
      <c r="E45208" s="2">
        <f>VLOOKUP(C45208,Подписчики!$A:$C,3,0)</f>
        <v>44312.510797578347</v>
      </c>
      <c r="F45208" t="str">
        <f>VLOOKUP(C45208,Подписчики!$A:$B,2,0)</f>
        <v>UTC+2</v>
      </c>
    </row>
    <row r="45209" spans="1:6" x14ac:dyDescent="0.25">
      <c r="A45209">
        <v>245539</v>
      </c>
      <c r="B45209" s="2">
        <v>44381.729152103559</v>
      </c>
      <c r="C45209">
        <v>289710</v>
      </c>
      <c r="D45209">
        <v>123584</v>
      </c>
      <c r="E45209" s="2">
        <f>VLOOKUP(C45209,Подписчики!$A:$C,3,0)</f>
        <v>44312.510797578347</v>
      </c>
      <c r="F45209" t="str">
        <f>VLOOKUP(C45209,Подписчики!$A:$B,2,0)</f>
        <v>UTC+2</v>
      </c>
    </row>
    <row r="45210" spans="1:6" x14ac:dyDescent="0.25">
      <c r="A45210">
        <v>262387</v>
      </c>
      <c r="B45210" s="2">
        <v>44387.523650485433</v>
      </c>
      <c r="C45210">
        <v>289710</v>
      </c>
      <c r="D45210">
        <v>443594</v>
      </c>
      <c r="E45210" s="2">
        <f>VLOOKUP(C45210,Подписчики!$A:$C,3,0)</f>
        <v>44312.510797578347</v>
      </c>
      <c r="F45210" t="str">
        <f>VLOOKUP(C45210,Подписчики!$A:$B,2,0)</f>
        <v>UTC+2</v>
      </c>
    </row>
    <row r="45211" spans="1:6" x14ac:dyDescent="0.25">
      <c r="A45211">
        <v>274038</v>
      </c>
      <c r="B45211" s="2">
        <v>44390.669281553397</v>
      </c>
      <c r="C45211">
        <v>289710</v>
      </c>
      <c r="D45211">
        <v>478377</v>
      </c>
      <c r="E45211" s="2">
        <f>VLOOKUP(C45211,Подписчики!$A:$C,3,0)</f>
        <v>44312.510797578347</v>
      </c>
      <c r="F45211" t="str">
        <f>VLOOKUP(C45211,Подписчики!$A:$B,2,0)</f>
        <v>UTC+2</v>
      </c>
    </row>
    <row r="45212" spans="1:6" x14ac:dyDescent="0.25">
      <c r="A45212">
        <v>305402</v>
      </c>
      <c r="B45212" s="2">
        <v>44400.497760517799</v>
      </c>
      <c r="C45212">
        <v>289710</v>
      </c>
      <c r="D45212">
        <v>153808</v>
      </c>
      <c r="E45212" s="2">
        <f>VLOOKUP(C45212,Подписчики!$A:$C,3,0)</f>
        <v>44312.510797578347</v>
      </c>
      <c r="F45212" t="str">
        <f>VLOOKUP(C45212,Подписчики!$A:$B,2,0)</f>
        <v>UTC+2</v>
      </c>
    </row>
    <row r="45213" spans="1:6" x14ac:dyDescent="0.25">
      <c r="A45213">
        <v>315332</v>
      </c>
      <c r="B45213" s="2">
        <v>44402.708116504851</v>
      </c>
      <c r="C45213">
        <v>289710</v>
      </c>
      <c r="D45213">
        <v>411922</v>
      </c>
      <c r="E45213" s="2">
        <f>VLOOKUP(C45213,Подписчики!$A:$C,3,0)</f>
        <v>44312.510797578347</v>
      </c>
      <c r="F45213" t="str">
        <f>VLOOKUP(C45213,Подписчики!$A:$B,2,0)</f>
        <v>UTC+2</v>
      </c>
    </row>
    <row r="45214" spans="1:6" x14ac:dyDescent="0.25">
      <c r="A45214">
        <v>29963</v>
      </c>
      <c r="B45214" s="2">
        <v>44313.694766990295</v>
      </c>
      <c r="C45214">
        <v>185899</v>
      </c>
      <c r="D45214">
        <v>473323</v>
      </c>
      <c r="E45214" s="2">
        <f>VLOOKUP(C45214,Подписчики!$A:$C,3,0)</f>
        <v>44312.512622364673</v>
      </c>
      <c r="F45214" t="str">
        <f>VLOOKUP(C45214,Подписчики!$A:$B,2,0)</f>
        <v>UTC+1</v>
      </c>
    </row>
    <row r="45215" spans="1:6" x14ac:dyDescent="0.25">
      <c r="A45215">
        <v>44040</v>
      </c>
      <c r="B45215" s="2">
        <v>44319.333333333336</v>
      </c>
      <c r="C45215">
        <v>185899</v>
      </c>
      <c r="D45215">
        <v>474018</v>
      </c>
      <c r="E45215" s="2">
        <f>VLOOKUP(C45215,Подписчики!$A:$C,3,0)</f>
        <v>44312.512622364673</v>
      </c>
      <c r="F45215" t="str">
        <f>VLOOKUP(C45215,Подписчики!$A:$B,2,0)</f>
        <v>UTC+1</v>
      </c>
    </row>
    <row r="45216" spans="1:6" x14ac:dyDescent="0.25">
      <c r="A45216">
        <v>46915</v>
      </c>
      <c r="B45216" s="2">
        <v>44320.715802589002</v>
      </c>
      <c r="C45216">
        <v>185899</v>
      </c>
      <c r="D45216">
        <v>188971</v>
      </c>
      <c r="E45216" s="2">
        <f>VLOOKUP(C45216,Подписчики!$A:$C,3,0)</f>
        <v>44312.512622364673</v>
      </c>
      <c r="F45216" t="str">
        <f>VLOOKUP(C45216,Подписчики!$A:$B,2,0)</f>
        <v>UTC+1</v>
      </c>
    </row>
    <row r="45217" spans="1:6" x14ac:dyDescent="0.25">
      <c r="A45217">
        <v>53099</v>
      </c>
      <c r="B45217" s="2">
        <v>44323.806417475731</v>
      </c>
      <c r="C45217">
        <v>185899</v>
      </c>
      <c r="D45217">
        <v>230507</v>
      </c>
      <c r="E45217" s="2">
        <f>VLOOKUP(C45217,Подписчики!$A:$C,3,0)</f>
        <v>44312.512622364673</v>
      </c>
      <c r="F45217" t="str">
        <f>VLOOKUP(C45217,Подписчики!$A:$B,2,0)</f>
        <v>UTC+1</v>
      </c>
    </row>
    <row r="45218" spans="1:6" x14ac:dyDescent="0.25">
      <c r="A45218">
        <v>59691</v>
      </c>
      <c r="B45218" s="2">
        <v>44325.853846858117</v>
      </c>
      <c r="C45218">
        <v>185899</v>
      </c>
      <c r="D45218">
        <v>470762</v>
      </c>
      <c r="E45218" s="2">
        <f>VLOOKUP(C45218,Подписчики!$A:$C,3,0)</f>
        <v>44312.512622364673</v>
      </c>
      <c r="F45218" t="str">
        <f>VLOOKUP(C45218,Подписчики!$A:$B,2,0)</f>
        <v>UTC+1</v>
      </c>
    </row>
    <row r="45219" spans="1:6" x14ac:dyDescent="0.25">
      <c r="A45219">
        <v>97202</v>
      </c>
      <c r="B45219" s="2">
        <v>44339.302560502947</v>
      </c>
      <c r="C45219">
        <v>185899</v>
      </c>
      <c r="D45219">
        <v>388677</v>
      </c>
      <c r="E45219" s="2">
        <f>VLOOKUP(C45219,Подписчики!$A:$C,3,0)</f>
        <v>44312.512622364673</v>
      </c>
      <c r="F45219" t="str">
        <f>VLOOKUP(C45219,Подписчики!$A:$B,2,0)</f>
        <v>UTC+1</v>
      </c>
    </row>
    <row r="45220" spans="1:6" x14ac:dyDescent="0.25">
      <c r="A45220">
        <v>29752</v>
      </c>
      <c r="B45220" s="2">
        <v>44313.49816504855</v>
      </c>
      <c r="C45220">
        <v>15556</v>
      </c>
      <c r="D45220">
        <v>154256</v>
      </c>
      <c r="E45220" s="2">
        <f>VLOOKUP(C45220,Подписчики!$A:$C,3,0)</f>
        <v>44312.514982799141</v>
      </c>
      <c r="F45220" t="str">
        <f>VLOOKUP(C45220,Подписчики!$A:$B,2,0)</f>
        <v>UTC+7</v>
      </c>
    </row>
    <row r="45221" spans="1:6" x14ac:dyDescent="0.25">
      <c r="A45221">
        <v>52853</v>
      </c>
      <c r="B45221" s="2">
        <v>44323.757064724923</v>
      </c>
      <c r="C45221">
        <v>15556</v>
      </c>
      <c r="D45221">
        <v>67064</v>
      </c>
      <c r="E45221" s="2">
        <f>VLOOKUP(C45221,Подписчики!$A:$C,3,0)</f>
        <v>44312.514982799141</v>
      </c>
      <c r="F45221" t="str">
        <f>VLOOKUP(C45221,Подписчики!$A:$B,2,0)</f>
        <v>UTC+7</v>
      </c>
    </row>
    <row r="45222" spans="1:6" x14ac:dyDescent="0.25">
      <c r="A45222">
        <v>60581</v>
      </c>
      <c r="B45222" s="2">
        <v>44326.503019417476</v>
      </c>
      <c r="C45222">
        <v>15556</v>
      </c>
      <c r="D45222">
        <v>411922</v>
      </c>
      <c r="E45222" s="2">
        <f>VLOOKUP(C45222,Подписчики!$A:$C,3,0)</f>
        <v>44312.514982799141</v>
      </c>
      <c r="F45222" t="str">
        <f>VLOOKUP(C45222,Подписчики!$A:$B,2,0)</f>
        <v>UTC+7</v>
      </c>
    </row>
    <row r="45223" spans="1:6" x14ac:dyDescent="0.25">
      <c r="A45223">
        <v>73999</v>
      </c>
      <c r="B45223" s="2">
        <v>44331.64865048544</v>
      </c>
      <c r="C45223">
        <v>15556</v>
      </c>
      <c r="D45223">
        <v>470762</v>
      </c>
      <c r="E45223" s="2">
        <f>VLOOKUP(C45223,Подписчики!$A:$C,3,0)</f>
        <v>44312.514982799141</v>
      </c>
      <c r="F45223" t="str">
        <f>VLOOKUP(C45223,Подписчики!$A:$B,2,0)</f>
        <v>UTC+7</v>
      </c>
    </row>
    <row r="45224" spans="1:6" x14ac:dyDescent="0.25">
      <c r="A45224">
        <v>82357</v>
      </c>
      <c r="B45224" s="2">
        <v>44334.663213592234</v>
      </c>
      <c r="C45224">
        <v>15556</v>
      </c>
      <c r="D45224">
        <v>398201</v>
      </c>
      <c r="E45224" s="2">
        <f>VLOOKUP(C45224,Подписчики!$A:$C,3,0)</f>
        <v>44312.514982799141</v>
      </c>
      <c r="F45224" t="str">
        <f>VLOOKUP(C45224,Подписчики!$A:$B,2,0)</f>
        <v>UTC+7</v>
      </c>
    </row>
    <row r="45225" spans="1:6" x14ac:dyDescent="0.25">
      <c r="A45225">
        <v>92407</v>
      </c>
      <c r="B45225" s="2">
        <v>44338.049944983824</v>
      </c>
      <c r="C45225">
        <v>15556</v>
      </c>
      <c r="D45225">
        <v>242428</v>
      </c>
      <c r="E45225" s="2">
        <f>VLOOKUP(C45225,Подписчики!$A:$C,3,0)</f>
        <v>44312.514982799141</v>
      </c>
      <c r="F45225" t="str">
        <f>VLOOKUP(C45225,Подписчики!$A:$B,2,0)</f>
        <v>UTC+7</v>
      </c>
    </row>
    <row r="45226" spans="1:6" x14ac:dyDescent="0.25">
      <c r="A45226">
        <v>117481</v>
      </c>
      <c r="B45226" s="2">
        <v>44345.572598705505</v>
      </c>
      <c r="C45226">
        <v>15556</v>
      </c>
      <c r="D45226">
        <v>230507</v>
      </c>
      <c r="E45226" s="2">
        <f>VLOOKUP(C45226,Подписчики!$A:$C,3,0)</f>
        <v>44312.514982799141</v>
      </c>
      <c r="F45226" t="str">
        <f>VLOOKUP(C45226,Подписчики!$A:$B,2,0)</f>
        <v>UTC+7</v>
      </c>
    </row>
    <row r="45227" spans="1:6" x14ac:dyDescent="0.25">
      <c r="A45227">
        <v>150788</v>
      </c>
      <c r="B45227" s="2">
        <v>44355.413333333338</v>
      </c>
      <c r="C45227">
        <v>15556</v>
      </c>
      <c r="D45227">
        <v>347008</v>
      </c>
      <c r="E45227" s="2">
        <f>VLOOKUP(C45227,Подписчики!$A:$C,3,0)</f>
        <v>44312.514982799141</v>
      </c>
      <c r="F45227" t="str">
        <f>VLOOKUP(C45227,Подписчики!$A:$B,2,0)</f>
        <v>UTC+7</v>
      </c>
    </row>
    <row r="45228" spans="1:6" x14ac:dyDescent="0.25">
      <c r="A45228">
        <v>154083</v>
      </c>
      <c r="B45228" s="2">
        <v>44356.582307443365</v>
      </c>
      <c r="C45228">
        <v>15556</v>
      </c>
      <c r="D45228">
        <v>436838</v>
      </c>
      <c r="E45228" s="2">
        <f>VLOOKUP(C45228,Подписчики!$A:$C,3,0)</f>
        <v>44312.514982799141</v>
      </c>
      <c r="F45228" t="str">
        <f>VLOOKUP(C45228,Подписчики!$A:$B,2,0)</f>
        <v>UTC+7</v>
      </c>
    </row>
    <row r="45229" spans="1:6" x14ac:dyDescent="0.25">
      <c r="A45229">
        <v>252365</v>
      </c>
      <c r="B45229" s="2">
        <v>44384.255446601943</v>
      </c>
      <c r="C45229">
        <v>15556</v>
      </c>
      <c r="D45229">
        <v>241927</v>
      </c>
      <c r="E45229" s="2">
        <f>VLOOKUP(C45229,Подписчики!$A:$C,3,0)</f>
        <v>44312.514982799141</v>
      </c>
      <c r="F45229" t="str">
        <f>VLOOKUP(C45229,Подписчики!$A:$B,2,0)</f>
        <v>UTC+7</v>
      </c>
    </row>
    <row r="45230" spans="1:6" x14ac:dyDescent="0.25">
      <c r="A45230">
        <v>264624</v>
      </c>
      <c r="B45230" s="2">
        <v>44387.817773979921</v>
      </c>
      <c r="C45230">
        <v>15556</v>
      </c>
      <c r="D45230">
        <v>250679</v>
      </c>
      <c r="E45230" s="2">
        <f>VLOOKUP(C45230,Подписчики!$A:$C,3,0)</f>
        <v>44312.514982799141</v>
      </c>
      <c r="F45230" t="str">
        <f>VLOOKUP(C45230,Подписчики!$A:$B,2,0)</f>
        <v>UTC+7</v>
      </c>
    </row>
    <row r="45231" spans="1:6" x14ac:dyDescent="0.25">
      <c r="A45231">
        <v>291511</v>
      </c>
      <c r="B45231" s="2">
        <v>44395.693227942749</v>
      </c>
      <c r="C45231">
        <v>15556</v>
      </c>
      <c r="D45231">
        <v>36375</v>
      </c>
      <c r="E45231" s="2">
        <f>VLOOKUP(C45231,Подписчики!$A:$C,3,0)</f>
        <v>44312.514982799141</v>
      </c>
      <c r="F45231" t="str">
        <f>VLOOKUP(C45231,Подписчики!$A:$B,2,0)</f>
        <v>UTC+7</v>
      </c>
    </row>
    <row r="45232" spans="1:6" x14ac:dyDescent="0.25">
      <c r="A45232">
        <v>323566</v>
      </c>
      <c r="B45232" s="2">
        <v>44405.375187702266</v>
      </c>
      <c r="C45232">
        <v>15556</v>
      </c>
      <c r="D45232">
        <v>473327</v>
      </c>
      <c r="E45232" s="2">
        <f>VLOOKUP(C45232,Подписчики!$A:$C,3,0)</f>
        <v>44312.514982799141</v>
      </c>
      <c r="F45232" t="str">
        <f>VLOOKUP(C45232,Подписчики!$A:$B,2,0)</f>
        <v>UTC+7</v>
      </c>
    </row>
    <row r="45233" spans="1:6" x14ac:dyDescent="0.25">
      <c r="A45233">
        <v>30040</v>
      </c>
      <c r="B45233" s="2">
        <v>44313.707307443365</v>
      </c>
      <c r="C45233">
        <v>210979</v>
      </c>
      <c r="D45233">
        <v>21760</v>
      </c>
      <c r="E45233" s="2">
        <f>VLOOKUP(C45233,Подписчики!$A:$C,3,0)</f>
        <v>44312.522757086896</v>
      </c>
      <c r="F45233" t="str">
        <f>VLOOKUP(C45233,Подписчики!$A:$B,2,0)</f>
        <v>UTC+4</v>
      </c>
    </row>
    <row r="45234" spans="1:6" x14ac:dyDescent="0.25">
      <c r="A45234">
        <v>79116</v>
      </c>
      <c r="B45234" s="2">
        <v>44332.886379589218</v>
      </c>
      <c r="C45234">
        <v>210979</v>
      </c>
      <c r="D45234">
        <v>445443</v>
      </c>
      <c r="E45234" s="2">
        <f>VLOOKUP(C45234,Подписчики!$A:$C,3,0)</f>
        <v>44312.522757086896</v>
      </c>
      <c r="F45234" t="str">
        <f>VLOOKUP(C45234,Подписчики!$A:$B,2,0)</f>
        <v>UTC+4</v>
      </c>
    </row>
    <row r="45235" spans="1:6" x14ac:dyDescent="0.25">
      <c r="A45235">
        <v>82035</v>
      </c>
      <c r="B45235" s="2">
        <v>44334.582711974115</v>
      </c>
      <c r="C45235">
        <v>210979</v>
      </c>
      <c r="D45235">
        <v>411922</v>
      </c>
      <c r="E45235" s="2">
        <f>VLOOKUP(C45235,Подписчики!$A:$C,3,0)</f>
        <v>44312.522757086896</v>
      </c>
      <c r="F45235" t="str">
        <f>VLOOKUP(C45235,Подписчики!$A:$B,2,0)</f>
        <v>UTC+4</v>
      </c>
    </row>
    <row r="45236" spans="1:6" x14ac:dyDescent="0.25">
      <c r="A45236">
        <v>84569</v>
      </c>
      <c r="B45236" s="2">
        <v>44335.65552750809</v>
      </c>
      <c r="C45236">
        <v>210979</v>
      </c>
      <c r="D45236">
        <v>380039</v>
      </c>
      <c r="E45236" s="2">
        <f>VLOOKUP(C45236,Подписчики!$A:$C,3,0)</f>
        <v>44312.522757086896</v>
      </c>
      <c r="F45236" t="str">
        <f>VLOOKUP(C45236,Подписчики!$A:$B,2,0)</f>
        <v>UTC+4</v>
      </c>
    </row>
    <row r="45237" spans="1:6" x14ac:dyDescent="0.25">
      <c r="A45237">
        <v>90043</v>
      </c>
      <c r="B45237" s="2">
        <v>44337.757469255666</v>
      </c>
      <c r="C45237">
        <v>210979</v>
      </c>
      <c r="D45237">
        <v>308577</v>
      </c>
      <c r="E45237" s="2">
        <f>VLOOKUP(C45237,Подписчики!$A:$C,3,0)</f>
        <v>44312.522757086896</v>
      </c>
      <c r="F45237" t="str">
        <f>VLOOKUP(C45237,Подписчики!$A:$B,2,0)</f>
        <v>UTC+4</v>
      </c>
    </row>
    <row r="45238" spans="1:6" x14ac:dyDescent="0.25">
      <c r="A45238">
        <v>96903</v>
      </c>
      <c r="B45238" s="2">
        <v>44339.136783959475</v>
      </c>
      <c r="C45238">
        <v>210979</v>
      </c>
      <c r="D45238">
        <v>243473</v>
      </c>
      <c r="E45238" s="2">
        <f>VLOOKUP(C45238,Подписчики!$A:$C,3,0)</f>
        <v>44312.522757086896</v>
      </c>
      <c r="F45238" t="str">
        <f>VLOOKUP(C45238,Подписчики!$A:$B,2,0)</f>
        <v>UTC+4</v>
      </c>
    </row>
    <row r="45239" spans="1:6" x14ac:dyDescent="0.25">
      <c r="A45239">
        <v>145099</v>
      </c>
      <c r="B45239" s="2">
        <v>44353.443553398058</v>
      </c>
      <c r="C45239">
        <v>210979</v>
      </c>
      <c r="D45239">
        <v>250679</v>
      </c>
      <c r="E45239" s="2">
        <f>VLOOKUP(C45239,Подписчики!$A:$C,3,0)</f>
        <v>44312.522757086896</v>
      </c>
      <c r="F45239" t="str">
        <f>VLOOKUP(C45239,Подписчики!$A:$B,2,0)</f>
        <v>UTC+4</v>
      </c>
    </row>
    <row r="45240" spans="1:6" x14ac:dyDescent="0.25">
      <c r="A45240">
        <v>170560</v>
      </c>
      <c r="B45240" s="2">
        <v>44360.598893203889</v>
      </c>
      <c r="C45240">
        <v>210979</v>
      </c>
      <c r="D45240">
        <v>347008</v>
      </c>
      <c r="E45240" s="2">
        <f>VLOOKUP(C45240,Подписчики!$A:$C,3,0)</f>
        <v>44312.522757086896</v>
      </c>
      <c r="F45240" t="str">
        <f>VLOOKUP(C45240,Подписчики!$A:$B,2,0)</f>
        <v>UTC+4</v>
      </c>
    </row>
    <row r="45241" spans="1:6" x14ac:dyDescent="0.25">
      <c r="A45241">
        <v>223638</v>
      </c>
      <c r="B45241" s="2">
        <v>44375.526077669907</v>
      </c>
      <c r="C45241">
        <v>210979</v>
      </c>
      <c r="D45241">
        <v>466283</v>
      </c>
      <c r="E45241" s="2">
        <f>VLOOKUP(C45241,Подписчики!$A:$C,3,0)</f>
        <v>44312.522757086896</v>
      </c>
      <c r="F45241" t="str">
        <f>VLOOKUP(C45241,Подписчики!$A:$B,2,0)</f>
        <v>UTC+4</v>
      </c>
    </row>
    <row r="45242" spans="1:6" x14ac:dyDescent="0.25">
      <c r="A45242">
        <v>256482</v>
      </c>
      <c r="B45242" s="2">
        <v>44385.885300970876</v>
      </c>
      <c r="C45242">
        <v>210979</v>
      </c>
      <c r="D45242">
        <v>394819</v>
      </c>
      <c r="E45242" s="2">
        <f>VLOOKUP(C45242,Подписчики!$A:$C,3,0)</f>
        <v>44312.522757086896</v>
      </c>
      <c r="F45242" t="str">
        <f>VLOOKUP(C45242,Подписчики!$A:$B,2,0)</f>
        <v>UTC+4</v>
      </c>
    </row>
    <row r="45243" spans="1:6" x14ac:dyDescent="0.25">
      <c r="A45243">
        <v>330132</v>
      </c>
      <c r="B45243" s="2">
        <v>44407.65552750809</v>
      </c>
      <c r="C45243">
        <v>210979</v>
      </c>
      <c r="D45243">
        <v>419338</v>
      </c>
      <c r="E45243" s="2">
        <f>VLOOKUP(C45243,Подписчики!$A:$C,3,0)</f>
        <v>44312.522757086896</v>
      </c>
      <c r="F45243" t="str">
        <f>VLOOKUP(C45243,Подписчики!$A:$B,2,0)</f>
        <v>UTC+4</v>
      </c>
    </row>
    <row r="45244" spans="1:6" x14ac:dyDescent="0.25">
      <c r="A45244">
        <v>29807</v>
      </c>
      <c r="B45244" s="2">
        <v>44313.526077669907</v>
      </c>
      <c r="C45244">
        <v>88378</v>
      </c>
      <c r="D45244">
        <v>9333</v>
      </c>
      <c r="E45244" s="2">
        <f>VLOOKUP(C45244,Подписчики!$A:$C,3,0)</f>
        <v>44312.52289946581</v>
      </c>
      <c r="F45244" t="str">
        <f>VLOOKUP(C45244,Подписчики!$A:$B,2,0)</f>
        <v>UTC+4</v>
      </c>
    </row>
    <row r="45245" spans="1:6" x14ac:dyDescent="0.25">
      <c r="A45245">
        <v>42959</v>
      </c>
      <c r="B45245" s="2">
        <v>44318.786595469261</v>
      </c>
      <c r="C45245">
        <v>88378</v>
      </c>
      <c r="D45245">
        <v>351192</v>
      </c>
      <c r="E45245" s="2">
        <f>VLOOKUP(C45245,Подписчики!$A:$C,3,0)</f>
        <v>44312.52289946581</v>
      </c>
      <c r="F45245" t="str">
        <f>VLOOKUP(C45245,Подписчики!$A:$B,2,0)</f>
        <v>UTC+4</v>
      </c>
    </row>
    <row r="45246" spans="1:6" x14ac:dyDescent="0.25">
      <c r="A45246">
        <v>49829</v>
      </c>
      <c r="B45246" s="2">
        <v>44322.284333333337</v>
      </c>
      <c r="C45246">
        <v>88378</v>
      </c>
      <c r="D45246">
        <v>361955</v>
      </c>
      <c r="E45246" s="2">
        <f>VLOOKUP(C45246,Подписчики!$A:$C,3,0)</f>
        <v>44312.52289946581</v>
      </c>
      <c r="F45246" t="str">
        <f>VLOOKUP(C45246,Подписчики!$A:$B,2,0)</f>
        <v>UTC+4</v>
      </c>
    </row>
    <row r="45247" spans="1:6" x14ac:dyDescent="0.25">
      <c r="A45247">
        <v>55604</v>
      </c>
      <c r="B45247" s="2">
        <v>44324.668472491911</v>
      </c>
      <c r="C45247">
        <v>88378</v>
      </c>
      <c r="D45247">
        <v>55961</v>
      </c>
      <c r="E45247" s="2">
        <f>VLOOKUP(C45247,Подписчики!$A:$C,3,0)</f>
        <v>44312.52289946581</v>
      </c>
      <c r="F45247" t="str">
        <f>VLOOKUP(C45247,Подписчики!$A:$B,2,0)</f>
        <v>UTC+4</v>
      </c>
    </row>
    <row r="45248" spans="1:6" x14ac:dyDescent="0.25">
      <c r="A45248">
        <v>56469</v>
      </c>
      <c r="B45248" s="2">
        <v>44324.835688344981</v>
      </c>
      <c r="C45248">
        <v>88378</v>
      </c>
      <c r="D45248">
        <v>103786</v>
      </c>
      <c r="E45248" s="2">
        <f>VLOOKUP(C45248,Подписчики!$A:$C,3,0)</f>
        <v>44312.52289946581</v>
      </c>
      <c r="F45248" t="str">
        <f>VLOOKUP(C45248,Подписчики!$A:$B,2,0)</f>
        <v>UTC+4</v>
      </c>
    </row>
    <row r="45249" spans="1:6" x14ac:dyDescent="0.25">
      <c r="A45249">
        <v>71566</v>
      </c>
      <c r="B45249" s="2">
        <v>44330.838375404535</v>
      </c>
      <c r="C45249">
        <v>88378</v>
      </c>
      <c r="D45249">
        <v>411922</v>
      </c>
      <c r="E45249" s="2">
        <f>VLOOKUP(C45249,Подписчики!$A:$C,3,0)</f>
        <v>44312.52289946581</v>
      </c>
      <c r="F45249" t="str">
        <f>VLOOKUP(C45249,Подписчики!$A:$B,2,0)</f>
        <v>UTC+4</v>
      </c>
    </row>
    <row r="45250" spans="1:6" x14ac:dyDescent="0.25">
      <c r="A45250">
        <v>74554</v>
      </c>
      <c r="B45250" s="2">
        <v>44331.715506454668</v>
      </c>
      <c r="C45250">
        <v>88378</v>
      </c>
      <c r="D45250">
        <v>189009</v>
      </c>
      <c r="E45250" s="2">
        <f>VLOOKUP(C45250,Подписчики!$A:$C,3,0)</f>
        <v>44312.52289946581</v>
      </c>
      <c r="F45250" t="str">
        <f>VLOOKUP(C45250,Подписчики!$A:$B,2,0)</f>
        <v>UTC+4</v>
      </c>
    </row>
    <row r="45251" spans="1:6" x14ac:dyDescent="0.25">
      <c r="A45251">
        <v>29989</v>
      </c>
      <c r="B45251" s="2">
        <v>44313.698812297735</v>
      </c>
      <c r="C45251">
        <v>23495</v>
      </c>
      <c r="D45251">
        <v>250679</v>
      </c>
      <c r="E45251" s="2">
        <f>VLOOKUP(C45251,Подписчики!$A:$C,3,0)</f>
        <v>44312.523561716531</v>
      </c>
      <c r="F45251" t="str">
        <f>VLOOKUP(C45251,Подписчики!$A:$B,2,0)</f>
        <v>UTC+3</v>
      </c>
    </row>
    <row r="45252" spans="1:6" x14ac:dyDescent="0.25">
      <c r="A45252">
        <v>31675</v>
      </c>
      <c r="B45252" s="2">
        <v>44314.689103559867</v>
      </c>
      <c r="C45252">
        <v>23495</v>
      </c>
      <c r="D45252">
        <v>13229</v>
      </c>
      <c r="E45252" s="2">
        <f>VLOOKUP(C45252,Подписчики!$A:$C,3,0)</f>
        <v>44312.523561716531</v>
      </c>
      <c r="F45252" t="str">
        <f>VLOOKUP(C45252,Подписчики!$A:$B,2,0)</f>
        <v>UTC+3</v>
      </c>
    </row>
    <row r="45253" spans="1:6" x14ac:dyDescent="0.25">
      <c r="A45253">
        <v>38653</v>
      </c>
      <c r="B45253" s="2">
        <v>44317.349131748408</v>
      </c>
      <c r="C45253">
        <v>23495</v>
      </c>
      <c r="D45253">
        <v>33094</v>
      </c>
      <c r="E45253" s="2">
        <f>VLOOKUP(C45253,Подписчики!$A:$C,3,0)</f>
        <v>44312.523561716531</v>
      </c>
      <c r="F45253" t="str">
        <f>VLOOKUP(C45253,Подписчики!$A:$B,2,0)</f>
        <v>UTC+3</v>
      </c>
    </row>
    <row r="45254" spans="1:6" x14ac:dyDescent="0.25">
      <c r="A45254">
        <v>79271</v>
      </c>
      <c r="B45254" s="2">
        <v>44332.929837946715</v>
      </c>
      <c r="C45254">
        <v>23495</v>
      </c>
      <c r="D45254">
        <v>118549</v>
      </c>
      <c r="E45254" s="2">
        <f>VLOOKUP(C45254,Подписчики!$A:$C,3,0)</f>
        <v>44312.523561716531</v>
      </c>
      <c r="F45254" t="str">
        <f>VLOOKUP(C45254,Подписчики!$A:$B,2,0)</f>
        <v>UTC+3</v>
      </c>
    </row>
    <row r="45255" spans="1:6" x14ac:dyDescent="0.25">
      <c r="A45255">
        <v>84257</v>
      </c>
      <c r="B45255" s="2">
        <v>44335.562889967638</v>
      </c>
      <c r="C45255">
        <v>23495</v>
      </c>
      <c r="D45255">
        <v>439981</v>
      </c>
      <c r="E45255" s="2">
        <f>VLOOKUP(C45255,Подписчики!$A:$C,3,0)</f>
        <v>44312.523561716531</v>
      </c>
      <c r="F45255" t="str">
        <f>VLOOKUP(C45255,Подписчики!$A:$B,2,0)</f>
        <v>UTC+3</v>
      </c>
    </row>
    <row r="45256" spans="1:6" x14ac:dyDescent="0.25">
      <c r="A45256">
        <v>30283</v>
      </c>
      <c r="B45256" s="2">
        <v>44313.758682847896</v>
      </c>
      <c r="C45256">
        <v>42018</v>
      </c>
      <c r="D45256">
        <v>255544</v>
      </c>
      <c r="E45256" s="2">
        <f>VLOOKUP(C45256,Подписчики!$A:$C,3,0)</f>
        <v>44312.528734401712</v>
      </c>
      <c r="F45256" t="str">
        <f>VLOOKUP(C45256,Подписчики!$A:$B,2,0)</f>
        <v>UTC+3</v>
      </c>
    </row>
    <row r="45257" spans="1:6" x14ac:dyDescent="0.25">
      <c r="A45257">
        <v>45058</v>
      </c>
      <c r="B45257" s="2">
        <v>44319.761919093849</v>
      </c>
      <c r="C45257">
        <v>42018</v>
      </c>
      <c r="D45257">
        <v>118549</v>
      </c>
      <c r="E45257" s="2">
        <f>VLOOKUP(C45257,Подписчики!$A:$C,3,0)</f>
        <v>44312.528734401712</v>
      </c>
      <c r="F45257" t="str">
        <f>VLOOKUP(C45257,Подписчики!$A:$B,2,0)</f>
        <v>UTC+3</v>
      </c>
    </row>
    <row r="45258" spans="1:6" x14ac:dyDescent="0.25">
      <c r="A45258">
        <v>65127</v>
      </c>
      <c r="B45258" s="2">
        <v>44328.598488673138</v>
      </c>
      <c r="C45258">
        <v>42018</v>
      </c>
      <c r="D45258">
        <v>208036</v>
      </c>
      <c r="E45258" s="2">
        <f>VLOOKUP(C45258,Подписчики!$A:$C,3,0)</f>
        <v>44312.528734401712</v>
      </c>
      <c r="F45258" t="str">
        <f>VLOOKUP(C45258,Подписчики!$A:$B,2,0)</f>
        <v>UTC+3</v>
      </c>
    </row>
    <row r="45259" spans="1:6" x14ac:dyDescent="0.25">
      <c r="A45259">
        <v>101312</v>
      </c>
      <c r="B45259" s="2">
        <v>44340.613051779932</v>
      </c>
      <c r="C45259">
        <v>42018</v>
      </c>
      <c r="D45259">
        <v>312886</v>
      </c>
      <c r="E45259" s="2">
        <f>VLOOKUP(C45259,Подписчики!$A:$C,3,0)</f>
        <v>44312.528734401712</v>
      </c>
      <c r="F45259" t="str">
        <f>VLOOKUP(C45259,Подписчики!$A:$B,2,0)</f>
        <v>UTC+3</v>
      </c>
    </row>
    <row r="45260" spans="1:6" x14ac:dyDescent="0.25">
      <c r="A45260">
        <v>118394</v>
      </c>
      <c r="B45260" s="2">
        <v>44345.679394822007</v>
      </c>
      <c r="C45260">
        <v>42018</v>
      </c>
      <c r="D45260">
        <v>405774</v>
      </c>
      <c r="E45260" s="2">
        <f>VLOOKUP(C45260,Подписчики!$A:$C,3,0)</f>
        <v>44312.528734401712</v>
      </c>
      <c r="F45260" t="str">
        <f>VLOOKUP(C45260,Подписчики!$A:$B,2,0)</f>
        <v>UTC+3</v>
      </c>
    </row>
    <row r="45261" spans="1:6" x14ac:dyDescent="0.25">
      <c r="A45261">
        <v>151669</v>
      </c>
      <c r="B45261" s="2">
        <v>44355.672922330094</v>
      </c>
      <c r="C45261">
        <v>42018</v>
      </c>
      <c r="D45261">
        <v>415978</v>
      </c>
      <c r="E45261" s="2">
        <f>VLOOKUP(C45261,Подписчики!$A:$C,3,0)</f>
        <v>44312.528734401712</v>
      </c>
      <c r="F45261" t="str">
        <f>VLOOKUP(C45261,Подписчики!$A:$B,2,0)</f>
        <v>UTC+3</v>
      </c>
    </row>
    <row r="45262" spans="1:6" x14ac:dyDescent="0.25">
      <c r="A45262">
        <v>212207</v>
      </c>
      <c r="B45262" s="2">
        <v>44372.748974110029</v>
      </c>
      <c r="C45262">
        <v>42018</v>
      </c>
      <c r="D45262">
        <v>43842</v>
      </c>
      <c r="E45262" s="2">
        <f>VLOOKUP(C45262,Подписчики!$A:$C,3,0)</f>
        <v>44312.528734401712</v>
      </c>
      <c r="F45262" t="str">
        <f>VLOOKUP(C45262,Подписчики!$A:$B,2,0)</f>
        <v>UTC+3</v>
      </c>
    </row>
    <row r="45263" spans="1:6" x14ac:dyDescent="0.25">
      <c r="A45263">
        <v>229790</v>
      </c>
      <c r="B45263" s="2">
        <v>44377.506000000001</v>
      </c>
      <c r="C45263">
        <v>42018</v>
      </c>
      <c r="D45263">
        <v>466414</v>
      </c>
      <c r="E45263" s="2">
        <f>VLOOKUP(C45263,Подписчики!$A:$C,3,0)</f>
        <v>44312.528734401712</v>
      </c>
      <c r="F45263" t="str">
        <f>VLOOKUP(C45263,Подписчики!$A:$B,2,0)</f>
        <v>UTC+3</v>
      </c>
    </row>
    <row r="45264" spans="1:6" x14ac:dyDescent="0.25">
      <c r="A45264">
        <v>254296</v>
      </c>
      <c r="B45264" s="2">
        <v>44384.918877022654</v>
      </c>
      <c r="C45264">
        <v>42018</v>
      </c>
      <c r="D45264">
        <v>341333</v>
      </c>
      <c r="E45264" s="2">
        <f>VLOOKUP(C45264,Подписчики!$A:$C,3,0)</f>
        <v>44312.528734401712</v>
      </c>
      <c r="F45264" t="str">
        <f>VLOOKUP(C45264,Подписчики!$A:$B,2,0)</f>
        <v>UTC+3</v>
      </c>
    </row>
    <row r="45265" spans="1:6" x14ac:dyDescent="0.25">
      <c r="A45265">
        <v>263470</v>
      </c>
      <c r="B45265" s="2">
        <v>44387.684249190941</v>
      </c>
      <c r="C45265">
        <v>42018</v>
      </c>
      <c r="D45265">
        <v>230507</v>
      </c>
      <c r="E45265" s="2">
        <f>VLOOKUP(C45265,Подписчики!$A:$C,3,0)</f>
        <v>44312.528734401712</v>
      </c>
      <c r="F45265" t="str">
        <f>VLOOKUP(C45265,Подписчики!$A:$B,2,0)</f>
        <v>UTC+3</v>
      </c>
    </row>
    <row r="45266" spans="1:6" x14ac:dyDescent="0.25">
      <c r="A45266">
        <v>296691</v>
      </c>
      <c r="B45266" s="2">
        <v>44397.572598705505</v>
      </c>
      <c r="C45266">
        <v>42018</v>
      </c>
      <c r="D45266">
        <v>347393</v>
      </c>
      <c r="E45266" s="2">
        <f>VLOOKUP(C45266,Подписчики!$A:$C,3,0)</f>
        <v>44312.528734401712</v>
      </c>
      <c r="F45266" t="str">
        <f>VLOOKUP(C45266,Подписчики!$A:$B,2,0)</f>
        <v>UTC+3</v>
      </c>
    </row>
    <row r="45267" spans="1:6" x14ac:dyDescent="0.25">
      <c r="A45267">
        <v>330443</v>
      </c>
      <c r="B45267" s="2">
        <v>44407.690721682848</v>
      </c>
      <c r="C45267">
        <v>42018</v>
      </c>
      <c r="D45267">
        <v>447920</v>
      </c>
      <c r="E45267" s="2">
        <f>VLOOKUP(C45267,Подписчики!$A:$C,3,0)</f>
        <v>44312.528734401712</v>
      </c>
      <c r="F45267" t="str">
        <f>VLOOKUP(C45267,Подписчики!$A:$B,2,0)</f>
        <v>UTC+3</v>
      </c>
    </row>
    <row r="45268" spans="1:6" x14ac:dyDescent="0.25">
      <c r="A45268">
        <v>358930</v>
      </c>
      <c r="B45268" s="2">
        <v>44415.468733787042</v>
      </c>
      <c r="C45268">
        <v>42018</v>
      </c>
      <c r="D45268">
        <v>122902</v>
      </c>
      <c r="E45268" s="2">
        <f>VLOOKUP(C45268,Подписчики!$A:$C,3,0)</f>
        <v>44312.528734401712</v>
      </c>
      <c r="F45268" t="str">
        <f>VLOOKUP(C45268,Подписчики!$A:$B,2,0)</f>
        <v>UTC+3</v>
      </c>
    </row>
    <row r="45269" spans="1:6" x14ac:dyDescent="0.25">
      <c r="A45269">
        <v>388301</v>
      </c>
      <c r="B45269" s="2">
        <v>44423.802372168284</v>
      </c>
      <c r="C45269">
        <v>42018</v>
      </c>
      <c r="D45269">
        <v>48813</v>
      </c>
      <c r="E45269" s="2">
        <f>VLOOKUP(C45269,Подписчики!$A:$C,3,0)</f>
        <v>44312.528734401712</v>
      </c>
      <c r="F45269" t="str">
        <f>VLOOKUP(C45269,Подписчики!$A:$B,2,0)</f>
        <v>UTC+3</v>
      </c>
    </row>
    <row r="45270" spans="1:6" x14ac:dyDescent="0.25">
      <c r="A45270">
        <v>397489</v>
      </c>
      <c r="B45270" s="2">
        <v>44427.63570550162</v>
      </c>
      <c r="C45270">
        <v>42018</v>
      </c>
      <c r="D45270">
        <v>369557</v>
      </c>
      <c r="E45270" s="2">
        <f>VLOOKUP(C45270,Подписчики!$A:$C,3,0)</f>
        <v>44312.528734401712</v>
      </c>
      <c r="F45270" t="str">
        <f>VLOOKUP(C45270,Подписчики!$A:$B,2,0)</f>
        <v>UTC+3</v>
      </c>
    </row>
    <row r="45271" spans="1:6" x14ac:dyDescent="0.25">
      <c r="A45271">
        <v>416946</v>
      </c>
      <c r="B45271" s="2">
        <v>44433.692339805828</v>
      </c>
      <c r="C45271">
        <v>42018</v>
      </c>
      <c r="D45271">
        <v>439981</v>
      </c>
      <c r="E45271" s="2">
        <f>VLOOKUP(C45271,Подписчики!$A:$C,3,0)</f>
        <v>44312.528734401712</v>
      </c>
      <c r="F45271" t="str">
        <f>VLOOKUP(C45271,Подписчики!$A:$B,2,0)</f>
        <v>UTC+3</v>
      </c>
    </row>
    <row r="45272" spans="1:6" x14ac:dyDescent="0.25">
      <c r="A45272">
        <v>420365</v>
      </c>
      <c r="B45272" s="2">
        <v>44434.812080906151</v>
      </c>
      <c r="C45272">
        <v>42018</v>
      </c>
      <c r="D45272">
        <v>250679</v>
      </c>
      <c r="E45272" s="2">
        <f>VLOOKUP(C45272,Подписчики!$A:$C,3,0)</f>
        <v>44312.528734401712</v>
      </c>
      <c r="F45272" t="str">
        <f>VLOOKUP(C45272,Подписчики!$A:$B,2,0)</f>
        <v>UTC+3</v>
      </c>
    </row>
    <row r="45273" spans="1:6" x14ac:dyDescent="0.25">
      <c r="A45273">
        <v>28841</v>
      </c>
      <c r="B45273" s="2">
        <v>44312.833521035602</v>
      </c>
      <c r="C45273">
        <v>237431</v>
      </c>
      <c r="D45273">
        <v>82901</v>
      </c>
      <c r="E45273" s="2">
        <f>VLOOKUP(C45273,Подписчики!$A:$C,3,0)</f>
        <v>44312.536849287753</v>
      </c>
      <c r="F45273" t="str">
        <f>VLOOKUP(C45273,Подписчики!$A:$B,2,0)</f>
        <v>UTC+0</v>
      </c>
    </row>
    <row r="45274" spans="1:6" x14ac:dyDescent="0.25">
      <c r="A45274">
        <v>33543</v>
      </c>
      <c r="B45274" s="2">
        <v>44315.626401294496</v>
      </c>
      <c r="C45274">
        <v>237431</v>
      </c>
      <c r="D45274">
        <v>187590</v>
      </c>
      <c r="E45274" s="2">
        <f>VLOOKUP(C45274,Подписчики!$A:$C,3,0)</f>
        <v>44312.536849287753</v>
      </c>
      <c r="F45274" t="str">
        <f>VLOOKUP(C45274,Подписчики!$A:$B,2,0)</f>
        <v>UTC+0</v>
      </c>
    </row>
    <row r="45275" spans="1:6" x14ac:dyDescent="0.25">
      <c r="A45275">
        <v>40821</v>
      </c>
      <c r="B45275" s="2">
        <v>44318.001312295906</v>
      </c>
      <c r="C45275">
        <v>237431</v>
      </c>
      <c r="D45275">
        <v>339123</v>
      </c>
      <c r="E45275" s="2">
        <f>VLOOKUP(C45275,Подписчики!$A:$C,3,0)</f>
        <v>44312.536849287753</v>
      </c>
      <c r="F45275" t="str">
        <f>VLOOKUP(C45275,Подписчики!$A:$B,2,0)</f>
        <v>UTC+0</v>
      </c>
    </row>
    <row r="45276" spans="1:6" x14ac:dyDescent="0.25">
      <c r="A45276">
        <v>52847</v>
      </c>
      <c r="B45276" s="2">
        <v>44323.755851132686</v>
      </c>
      <c r="C45276">
        <v>237431</v>
      </c>
      <c r="D45276">
        <v>119655</v>
      </c>
      <c r="E45276" s="2">
        <f>VLOOKUP(C45276,Подписчики!$A:$C,3,0)</f>
        <v>44312.536849287753</v>
      </c>
      <c r="F45276" t="str">
        <f>VLOOKUP(C45276,Подписчики!$A:$B,2,0)</f>
        <v>UTC+0</v>
      </c>
    </row>
    <row r="45277" spans="1:6" x14ac:dyDescent="0.25">
      <c r="A45277">
        <v>57906</v>
      </c>
      <c r="B45277" s="2">
        <v>44325.442640461442</v>
      </c>
      <c r="C45277">
        <v>237431</v>
      </c>
      <c r="D45277">
        <v>254043</v>
      </c>
      <c r="E45277" s="2">
        <f>VLOOKUP(C45277,Подписчики!$A:$C,3,0)</f>
        <v>44312.536849287753</v>
      </c>
      <c r="F45277" t="str">
        <f>VLOOKUP(C45277,Подписчики!$A:$B,2,0)</f>
        <v>UTC+0</v>
      </c>
    </row>
    <row r="45278" spans="1:6" x14ac:dyDescent="0.25">
      <c r="A45278">
        <v>62509</v>
      </c>
      <c r="B45278" s="2">
        <v>44327.305</v>
      </c>
      <c r="C45278">
        <v>237431</v>
      </c>
      <c r="D45278">
        <v>411922</v>
      </c>
      <c r="E45278" s="2">
        <f>VLOOKUP(C45278,Подписчики!$A:$C,3,0)</f>
        <v>44312.536849287753</v>
      </c>
      <c r="F45278" t="str">
        <f>VLOOKUP(C45278,Подписчики!$A:$B,2,0)</f>
        <v>UTC+0</v>
      </c>
    </row>
    <row r="45279" spans="1:6" x14ac:dyDescent="0.25">
      <c r="A45279">
        <v>93478</v>
      </c>
      <c r="B45279" s="2">
        <v>44338.434339426865</v>
      </c>
      <c r="C45279">
        <v>237431</v>
      </c>
      <c r="D45279">
        <v>250679</v>
      </c>
      <c r="E45279" s="2">
        <f>VLOOKUP(C45279,Подписчики!$A:$C,3,0)</f>
        <v>44312.536849287753</v>
      </c>
      <c r="F45279" t="str">
        <f>VLOOKUP(C45279,Подписчики!$A:$B,2,0)</f>
        <v>UTC+0</v>
      </c>
    </row>
    <row r="45280" spans="1:6" x14ac:dyDescent="0.25">
      <c r="A45280">
        <v>154852</v>
      </c>
      <c r="B45280" s="2">
        <v>44356.725106796119</v>
      </c>
      <c r="C45280">
        <v>237431</v>
      </c>
      <c r="D45280">
        <v>470762</v>
      </c>
      <c r="E45280" s="2">
        <f>VLOOKUP(C45280,Подписчики!$A:$C,3,0)</f>
        <v>44312.536849287753</v>
      </c>
      <c r="F45280" t="str">
        <f>VLOOKUP(C45280,Подписчики!$A:$B,2,0)</f>
        <v>UTC+0</v>
      </c>
    </row>
    <row r="45281" spans="1:6" x14ac:dyDescent="0.25">
      <c r="A45281">
        <v>197092</v>
      </c>
      <c r="B45281" s="2">
        <v>44367.993715210359</v>
      </c>
      <c r="C45281">
        <v>237431</v>
      </c>
      <c r="D45281">
        <v>419739</v>
      </c>
      <c r="E45281" s="2">
        <f>VLOOKUP(C45281,Подписчики!$A:$C,3,0)</f>
        <v>44312.536849287753</v>
      </c>
      <c r="F45281" t="str">
        <f>VLOOKUP(C45281,Подписчики!$A:$B,2,0)</f>
        <v>UTC+0</v>
      </c>
    </row>
    <row r="45282" spans="1:6" x14ac:dyDescent="0.25">
      <c r="A45282">
        <v>256470</v>
      </c>
      <c r="B45282" s="2">
        <v>44385.882064724916</v>
      </c>
      <c r="C45282">
        <v>237431</v>
      </c>
      <c r="D45282">
        <v>473233</v>
      </c>
      <c r="E45282" s="2">
        <f>VLOOKUP(C45282,Подписчики!$A:$C,3,0)</f>
        <v>44312.536849287753</v>
      </c>
      <c r="F45282" t="str">
        <f>VLOOKUP(C45282,Подписчики!$A:$B,2,0)</f>
        <v>UTC+0</v>
      </c>
    </row>
    <row r="45283" spans="1:6" x14ac:dyDescent="0.25">
      <c r="A45283">
        <v>272673</v>
      </c>
      <c r="B45283" s="2">
        <v>44389.920899676377</v>
      </c>
      <c r="C45283">
        <v>237431</v>
      </c>
      <c r="D45283">
        <v>118549</v>
      </c>
      <c r="E45283" s="2">
        <f>VLOOKUP(C45283,Подписчики!$A:$C,3,0)</f>
        <v>44312.536849287753</v>
      </c>
      <c r="F45283" t="str">
        <f>VLOOKUP(C45283,Подписчики!$A:$B,2,0)</f>
        <v>UTC+0</v>
      </c>
    </row>
    <row r="45284" spans="1:6" x14ac:dyDescent="0.25">
      <c r="A45284">
        <v>279734</v>
      </c>
      <c r="B45284" s="2">
        <v>44392.610220064722</v>
      </c>
      <c r="C45284">
        <v>237431</v>
      </c>
      <c r="D45284">
        <v>360778</v>
      </c>
      <c r="E45284" s="2">
        <f>VLOOKUP(C45284,Подписчики!$A:$C,3,0)</f>
        <v>44312.536849287753</v>
      </c>
      <c r="F45284" t="str">
        <f>VLOOKUP(C45284,Подписчики!$A:$B,2,0)</f>
        <v>UTC+0</v>
      </c>
    </row>
    <row r="45285" spans="1:6" x14ac:dyDescent="0.25">
      <c r="A45285">
        <v>411807</v>
      </c>
      <c r="B45285" s="2">
        <v>44431.52769579288</v>
      </c>
      <c r="C45285">
        <v>237431</v>
      </c>
      <c r="D45285">
        <v>409308</v>
      </c>
      <c r="E45285" s="2">
        <f>VLOOKUP(C45285,Подписчики!$A:$C,3,0)</f>
        <v>44312.536849287753</v>
      </c>
      <c r="F45285" t="str">
        <f>VLOOKUP(C45285,Подписчики!$A:$B,2,0)</f>
        <v>UTC+0</v>
      </c>
    </row>
    <row r="45286" spans="1:6" x14ac:dyDescent="0.25">
      <c r="A45286">
        <v>421503</v>
      </c>
      <c r="B45286" s="2">
        <v>44435.838375404528</v>
      </c>
      <c r="C45286">
        <v>237431</v>
      </c>
      <c r="D45286">
        <v>179296</v>
      </c>
      <c r="E45286" s="2">
        <f>VLOOKUP(C45286,Подписчики!$A:$C,3,0)</f>
        <v>44312.536849287753</v>
      </c>
      <c r="F45286" t="str">
        <f>VLOOKUP(C45286,Подписчики!$A:$B,2,0)</f>
        <v>UTC+0</v>
      </c>
    </row>
    <row r="45287" spans="1:6" x14ac:dyDescent="0.25">
      <c r="A45287">
        <v>30070</v>
      </c>
      <c r="B45287" s="2">
        <v>44313.715802589002</v>
      </c>
      <c r="C45287">
        <v>2590</v>
      </c>
      <c r="D45287">
        <v>370651</v>
      </c>
      <c r="E45287" s="2">
        <f>VLOOKUP(C45287,Подписчики!$A:$C,3,0)</f>
        <v>44312.536952457267</v>
      </c>
      <c r="F45287" t="str">
        <f>VLOOKUP(C45287,Подписчики!$A:$B,2,0)</f>
        <v>UTC+1</v>
      </c>
    </row>
    <row r="45288" spans="1:6" x14ac:dyDescent="0.25">
      <c r="A45288">
        <v>40561</v>
      </c>
      <c r="B45288" s="2">
        <v>44317.903504854374</v>
      </c>
      <c r="C45288">
        <v>2590</v>
      </c>
      <c r="D45288">
        <v>112119</v>
      </c>
      <c r="E45288" s="2">
        <f>VLOOKUP(C45288,Подписчики!$A:$C,3,0)</f>
        <v>44312.536952457267</v>
      </c>
      <c r="F45288" t="str">
        <f>VLOOKUP(C45288,Подписчики!$A:$B,2,0)</f>
        <v>UTC+1</v>
      </c>
    </row>
    <row r="45289" spans="1:6" x14ac:dyDescent="0.25">
      <c r="A45289">
        <v>43066</v>
      </c>
      <c r="B45289" s="2">
        <v>44318.808954130684</v>
      </c>
      <c r="C45289">
        <v>2590</v>
      </c>
      <c r="D45289">
        <v>258219</v>
      </c>
      <c r="E45289" s="2">
        <f>VLOOKUP(C45289,Подписчики!$A:$C,3,0)</f>
        <v>44312.536952457267</v>
      </c>
      <c r="F45289" t="str">
        <f>VLOOKUP(C45289,Подписчики!$A:$B,2,0)</f>
        <v>UTC+1</v>
      </c>
    </row>
    <row r="45290" spans="1:6" x14ac:dyDescent="0.25">
      <c r="A45290">
        <v>58092</v>
      </c>
      <c r="B45290" s="2">
        <v>44325.532954692557</v>
      </c>
      <c r="C45290">
        <v>2590</v>
      </c>
      <c r="D45290">
        <v>351192</v>
      </c>
      <c r="E45290" s="2">
        <f>VLOOKUP(C45290,Подписчики!$A:$C,3,0)</f>
        <v>44312.536952457267</v>
      </c>
      <c r="F45290" t="str">
        <f>VLOOKUP(C45290,Подписчики!$A:$B,2,0)</f>
        <v>UTC+1</v>
      </c>
    </row>
    <row r="45291" spans="1:6" x14ac:dyDescent="0.25">
      <c r="A45291">
        <v>63747</v>
      </c>
      <c r="B45291" s="2">
        <v>44327.754637540456</v>
      </c>
      <c r="C45291">
        <v>2590</v>
      </c>
      <c r="D45291">
        <v>411922</v>
      </c>
      <c r="E45291" s="2">
        <f>VLOOKUP(C45291,Подписчики!$A:$C,3,0)</f>
        <v>44312.536952457267</v>
      </c>
      <c r="F45291" t="str">
        <f>VLOOKUP(C45291,Подписчики!$A:$B,2,0)</f>
        <v>UTC+1</v>
      </c>
    </row>
    <row r="45292" spans="1:6" x14ac:dyDescent="0.25">
      <c r="A45292">
        <v>90197</v>
      </c>
      <c r="B45292" s="2">
        <v>44337.769333333337</v>
      </c>
      <c r="C45292">
        <v>2590</v>
      </c>
      <c r="D45292">
        <v>320264</v>
      </c>
      <c r="E45292" s="2">
        <f>VLOOKUP(C45292,Подписчики!$A:$C,3,0)</f>
        <v>44312.536952457267</v>
      </c>
      <c r="F45292" t="str">
        <f>VLOOKUP(C45292,Подписчики!$A:$B,2,0)</f>
        <v>UTC+1</v>
      </c>
    </row>
    <row r="45293" spans="1:6" x14ac:dyDescent="0.25">
      <c r="A45293">
        <v>96040</v>
      </c>
      <c r="B45293" s="2">
        <v>44338.888941747573</v>
      </c>
      <c r="C45293">
        <v>2590</v>
      </c>
      <c r="D45293">
        <v>118549</v>
      </c>
      <c r="E45293" s="2">
        <f>VLOOKUP(C45293,Подписчики!$A:$C,3,0)</f>
        <v>44312.536952457267</v>
      </c>
      <c r="F45293" t="str">
        <f>VLOOKUP(C45293,Подписчики!$A:$B,2,0)</f>
        <v>UTC+1</v>
      </c>
    </row>
    <row r="45294" spans="1:6" x14ac:dyDescent="0.25">
      <c r="A45294">
        <v>102671</v>
      </c>
      <c r="B45294" s="2">
        <v>44340.858197411006</v>
      </c>
      <c r="C45294">
        <v>2590</v>
      </c>
      <c r="D45294">
        <v>250679</v>
      </c>
      <c r="E45294" s="2">
        <f>VLOOKUP(C45294,Подписчики!$A:$C,3,0)</f>
        <v>44312.536952457267</v>
      </c>
      <c r="F45294" t="str">
        <f>VLOOKUP(C45294,Подписчики!$A:$B,2,0)</f>
        <v>UTC+1</v>
      </c>
    </row>
    <row r="45295" spans="1:6" x14ac:dyDescent="0.25">
      <c r="A45295">
        <v>209321</v>
      </c>
      <c r="B45295" s="2">
        <v>44371.943957928808</v>
      </c>
      <c r="C45295">
        <v>2590</v>
      </c>
      <c r="D45295">
        <v>340447</v>
      </c>
      <c r="E45295" s="2">
        <f>VLOOKUP(C45295,Подписчики!$A:$C,3,0)</f>
        <v>44312.536952457267</v>
      </c>
      <c r="F45295" t="str">
        <f>VLOOKUP(C45295,Подписчики!$A:$B,2,0)</f>
        <v>UTC+1</v>
      </c>
    </row>
    <row r="45296" spans="1:6" x14ac:dyDescent="0.25">
      <c r="A45296">
        <v>28815</v>
      </c>
      <c r="B45296" s="2">
        <v>44312.828666666661</v>
      </c>
      <c r="C45296">
        <v>279462</v>
      </c>
      <c r="D45296">
        <v>38983</v>
      </c>
      <c r="E45296" s="2">
        <f>VLOOKUP(C45296,Подписчики!$A:$C,3,0)</f>
        <v>44312.540299750719</v>
      </c>
      <c r="F45296" t="str">
        <f>VLOOKUP(C45296,Подписчики!$A:$B,2,0)</f>
        <v>UTC-4</v>
      </c>
    </row>
    <row r="45297" spans="1:6" x14ac:dyDescent="0.25">
      <c r="A45297">
        <v>34041</v>
      </c>
      <c r="B45297" s="2">
        <v>44315.736666666664</v>
      </c>
      <c r="C45297">
        <v>279462</v>
      </c>
      <c r="D45297">
        <v>472712</v>
      </c>
      <c r="E45297" s="2">
        <f>VLOOKUP(C45297,Подписчики!$A:$C,3,0)</f>
        <v>44312.540299750719</v>
      </c>
      <c r="F45297" t="str">
        <f>VLOOKUP(C45297,Подписчики!$A:$B,2,0)</f>
        <v>UTC-4</v>
      </c>
    </row>
    <row r="45298" spans="1:6" x14ac:dyDescent="0.25">
      <c r="A45298">
        <v>42543</v>
      </c>
      <c r="B45298" s="2">
        <v>44318.710666666666</v>
      </c>
      <c r="C45298">
        <v>279462</v>
      </c>
      <c r="D45298">
        <v>473233</v>
      </c>
      <c r="E45298" s="2">
        <f>VLOOKUP(C45298,Подписчики!$A:$C,3,0)</f>
        <v>44312.540299750719</v>
      </c>
      <c r="F45298" t="str">
        <f>VLOOKUP(C45298,Подписчики!$A:$B,2,0)</f>
        <v>UTC-4</v>
      </c>
    </row>
    <row r="45299" spans="1:6" x14ac:dyDescent="0.25">
      <c r="A45299">
        <v>52895</v>
      </c>
      <c r="B45299" s="2">
        <v>44323.762323624593</v>
      </c>
      <c r="C45299">
        <v>279462</v>
      </c>
      <c r="D45299">
        <v>378749</v>
      </c>
      <c r="E45299" s="2">
        <f>VLOOKUP(C45299,Подписчики!$A:$C,3,0)</f>
        <v>44312.540299750719</v>
      </c>
      <c r="F45299" t="str">
        <f>VLOOKUP(C45299,Подписчики!$A:$B,2,0)</f>
        <v>UTC-4</v>
      </c>
    </row>
    <row r="45300" spans="1:6" x14ac:dyDescent="0.25">
      <c r="A45300">
        <v>66384</v>
      </c>
      <c r="B45300" s="2">
        <v>44328.843666666668</v>
      </c>
      <c r="C45300">
        <v>279462</v>
      </c>
      <c r="D45300">
        <v>250679</v>
      </c>
      <c r="E45300" s="2">
        <f>VLOOKUP(C45300,Подписчики!$A:$C,3,0)</f>
        <v>44312.540299750719</v>
      </c>
      <c r="F45300" t="str">
        <f>VLOOKUP(C45300,Подписчики!$A:$B,2,0)</f>
        <v>UTC-4</v>
      </c>
    </row>
    <row r="45301" spans="1:6" x14ac:dyDescent="0.25">
      <c r="A45301">
        <v>71111</v>
      </c>
      <c r="B45301" s="2">
        <v>44330.77203236246</v>
      </c>
      <c r="C45301">
        <v>279462</v>
      </c>
      <c r="D45301">
        <v>301748</v>
      </c>
      <c r="E45301" s="2">
        <f>VLOOKUP(C45301,Подписчики!$A:$C,3,0)</f>
        <v>44312.540299750719</v>
      </c>
      <c r="F45301" t="str">
        <f>VLOOKUP(C45301,Подписчики!$A:$B,2,0)</f>
        <v>UTC-4</v>
      </c>
    </row>
    <row r="45302" spans="1:6" x14ac:dyDescent="0.25">
      <c r="A45302">
        <v>90646</v>
      </c>
      <c r="B45302" s="2">
        <v>44337.807631067961</v>
      </c>
      <c r="C45302">
        <v>279462</v>
      </c>
      <c r="D45302">
        <v>377180</v>
      </c>
      <c r="E45302" s="2">
        <f>VLOOKUP(C45302,Подписчики!$A:$C,3,0)</f>
        <v>44312.540299750719</v>
      </c>
      <c r="F45302" t="str">
        <f>VLOOKUP(C45302,Подписчики!$A:$B,2,0)</f>
        <v>UTC-4</v>
      </c>
    </row>
    <row r="45303" spans="1:6" x14ac:dyDescent="0.25">
      <c r="A45303">
        <v>92258</v>
      </c>
      <c r="B45303" s="2">
        <v>44338.008278317153</v>
      </c>
      <c r="C45303">
        <v>279462</v>
      </c>
      <c r="D45303">
        <v>331660</v>
      </c>
      <c r="E45303" s="2">
        <f>VLOOKUP(C45303,Подписчики!$A:$C,3,0)</f>
        <v>44312.540299750719</v>
      </c>
      <c r="F45303" t="str">
        <f>VLOOKUP(C45303,Подписчики!$A:$B,2,0)</f>
        <v>UTC-4</v>
      </c>
    </row>
    <row r="45304" spans="1:6" x14ac:dyDescent="0.25">
      <c r="A45304">
        <v>123067</v>
      </c>
      <c r="B45304" s="2">
        <v>44346.654666666662</v>
      </c>
      <c r="C45304">
        <v>279462</v>
      </c>
      <c r="D45304">
        <v>177852</v>
      </c>
      <c r="E45304" s="2">
        <f>VLOOKUP(C45304,Подписчики!$A:$C,3,0)</f>
        <v>44312.540299750719</v>
      </c>
      <c r="F45304" t="str">
        <f>VLOOKUP(C45304,Подписчики!$A:$B,2,0)</f>
        <v>UTC-4</v>
      </c>
    </row>
    <row r="45305" spans="1:6" x14ac:dyDescent="0.25">
      <c r="A45305">
        <v>133051</v>
      </c>
      <c r="B45305" s="2">
        <v>44350.006660194173</v>
      </c>
      <c r="C45305">
        <v>279462</v>
      </c>
      <c r="D45305">
        <v>167047</v>
      </c>
      <c r="E45305" s="2">
        <f>VLOOKUP(C45305,Подписчики!$A:$C,3,0)</f>
        <v>44312.540299750719</v>
      </c>
      <c r="F45305" t="str">
        <f>VLOOKUP(C45305,Подписчики!$A:$B,2,0)</f>
        <v>UTC-4</v>
      </c>
    </row>
    <row r="45306" spans="1:6" x14ac:dyDescent="0.25">
      <c r="A45306">
        <v>140028</v>
      </c>
      <c r="B45306" s="2">
        <v>44352.063142796105</v>
      </c>
      <c r="C45306">
        <v>279462</v>
      </c>
      <c r="D45306">
        <v>148325</v>
      </c>
      <c r="E45306" s="2">
        <f>VLOOKUP(C45306,Подписчики!$A:$C,3,0)</f>
        <v>44312.540299750719</v>
      </c>
      <c r="F45306" t="str">
        <f>VLOOKUP(C45306,Подписчики!$A:$B,2,0)</f>
        <v>UTC-4</v>
      </c>
    </row>
    <row r="45307" spans="1:6" x14ac:dyDescent="0.25">
      <c r="A45307">
        <v>191360</v>
      </c>
      <c r="B45307" s="2">
        <v>44366.762323624593</v>
      </c>
      <c r="C45307">
        <v>279462</v>
      </c>
      <c r="D45307">
        <v>364695</v>
      </c>
      <c r="E45307" s="2">
        <f>VLOOKUP(C45307,Подписчики!$A:$C,3,0)</f>
        <v>44312.540299750719</v>
      </c>
      <c r="F45307" t="str">
        <f>VLOOKUP(C45307,Подписчики!$A:$B,2,0)</f>
        <v>UTC-4</v>
      </c>
    </row>
    <row r="45308" spans="1:6" x14ac:dyDescent="0.25">
      <c r="A45308">
        <v>218770</v>
      </c>
      <c r="B45308" s="2">
        <v>44374.16523624595</v>
      </c>
      <c r="C45308">
        <v>279462</v>
      </c>
      <c r="D45308">
        <v>158978</v>
      </c>
      <c r="E45308" s="2">
        <f>VLOOKUP(C45308,Подписчики!$A:$C,3,0)</f>
        <v>44312.540299750719</v>
      </c>
      <c r="F45308" t="str">
        <f>VLOOKUP(C45308,Подписчики!$A:$B,2,0)</f>
        <v>UTC-4</v>
      </c>
    </row>
    <row r="45309" spans="1:6" x14ac:dyDescent="0.25">
      <c r="A45309">
        <v>225191</v>
      </c>
      <c r="B45309" s="2">
        <v>44375.857792880255</v>
      </c>
      <c r="C45309">
        <v>279462</v>
      </c>
      <c r="D45309">
        <v>173184</v>
      </c>
      <c r="E45309" s="2">
        <f>VLOOKUP(C45309,Подписчики!$A:$C,3,0)</f>
        <v>44312.540299750719</v>
      </c>
      <c r="F45309" t="str">
        <f>VLOOKUP(C45309,Подписчики!$A:$B,2,0)</f>
        <v>UTC-4</v>
      </c>
    </row>
    <row r="45310" spans="1:6" x14ac:dyDescent="0.25">
      <c r="A45310">
        <v>253912</v>
      </c>
      <c r="B45310" s="2">
        <v>44384.839993527508</v>
      </c>
      <c r="C45310">
        <v>279462</v>
      </c>
      <c r="D45310">
        <v>230555</v>
      </c>
      <c r="E45310" s="2">
        <f>VLOOKUP(C45310,Подписчики!$A:$C,3,0)</f>
        <v>44312.540299750719</v>
      </c>
      <c r="F45310" t="str">
        <f>VLOOKUP(C45310,Подписчики!$A:$B,2,0)</f>
        <v>UTC-4</v>
      </c>
    </row>
    <row r="45311" spans="1:6" x14ac:dyDescent="0.25">
      <c r="A45311">
        <v>278783</v>
      </c>
      <c r="B45311" s="2">
        <v>44392.069766990287</v>
      </c>
      <c r="C45311">
        <v>279462</v>
      </c>
      <c r="D45311">
        <v>177109</v>
      </c>
      <c r="E45311" s="2">
        <f>VLOOKUP(C45311,Подписчики!$A:$C,3,0)</f>
        <v>44312.540299750719</v>
      </c>
      <c r="F45311" t="str">
        <f>VLOOKUP(C45311,Подписчики!$A:$B,2,0)</f>
        <v>UTC-4</v>
      </c>
    </row>
    <row r="45312" spans="1:6" x14ac:dyDescent="0.25">
      <c r="A45312">
        <v>297124</v>
      </c>
      <c r="B45312" s="2">
        <v>44397.645818770223</v>
      </c>
      <c r="C45312">
        <v>279462</v>
      </c>
      <c r="D45312">
        <v>63278</v>
      </c>
      <c r="E45312" s="2">
        <f>VLOOKUP(C45312,Подписчики!$A:$C,3,0)</f>
        <v>44312.540299750719</v>
      </c>
      <c r="F45312" t="str">
        <f>VLOOKUP(C45312,Подписчики!$A:$B,2,0)</f>
        <v>UTC-4</v>
      </c>
    </row>
    <row r="45313" spans="1:6" x14ac:dyDescent="0.25">
      <c r="A45313">
        <v>347691</v>
      </c>
      <c r="B45313" s="2">
        <v>44411.932226537218</v>
      </c>
      <c r="C45313">
        <v>279462</v>
      </c>
      <c r="D45313">
        <v>441908</v>
      </c>
      <c r="E45313" s="2">
        <f>VLOOKUP(C45313,Подписчики!$A:$C,3,0)</f>
        <v>44312.540299750719</v>
      </c>
      <c r="F45313" t="str">
        <f>VLOOKUP(C45313,Подписчики!$A:$B,2,0)</f>
        <v>UTC-4</v>
      </c>
    </row>
    <row r="45314" spans="1:6" x14ac:dyDescent="0.25">
      <c r="A45314">
        <v>29548</v>
      </c>
      <c r="B45314" s="2">
        <v>44313.291045307444</v>
      </c>
      <c r="C45314">
        <v>224851</v>
      </c>
      <c r="D45314">
        <v>104590</v>
      </c>
      <c r="E45314" s="2">
        <f>VLOOKUP(C45314,Подписчики!$A:$C,3,0)</f>
        <v>44312.546033974359</v>
      </c>
      <c r="F45314" t="str">
        <f>VLOOKUP(C45314,Подписчики!$A:$B,2,0)</f>
        <v>UTC-9</v>
      </c>
    </row>
    <row r="45315" spans="1:6" x14ac:dyDescent="0.25">
      <c r="A45315">
        <v>38491</v>
      </c>
      <c r="B45315" s="2">
        <v>44317.224702265376</v>
      </c>
      <c r="C45315">
        <v>224851</v>
      </c>
      <c r="D45315">
        <v>472712</v>
      </c>
      <c r="E45315" s="2">
        <f>VLOOKUP(C45315,Подписчики!$A:$C,3,0)</f>
        <v>44312.546033974359</v>
      </c>
      <c r="F45315" t="str">
        <f>VLOOKUP(C45315,Подписчики!$A:$B,2,0)</f>
        <v>UTC-9</v>
      </c>
    </row>
    <row r="45316" spans="1:6" x14ac:dyDescent="0.25">
      <c r="A45316">
        <v>81467</v>
      </c>
      <c r="B45316" s="2">
        <v>44333.975511326862</v>
      </c>
      <c r="C45316">
        <v>224851</v>
      </c>
      <c r="D45316">
        <v>54917</v>
      </c>
      <c r="E45316" s="2">
        <f>VLOOKUP(C45316,Подписчики!$A:$C,3,0)</f>
        <v>44312.546033974359</v>
      </c>
      <c r="F45316" t="str">
        <f>VLOOKUP(C45316,Подписчики!$A:$B,2,0)</f>
        <v>UTC-9</v>
      </c>
    </row>
    <row r="45317" spans="1:6" x14ac:dyDescent="0.25">
      <c r="A45317">
        <v>86123</v>
      </c>
      <c r="B45317" s="2">
        <v>44336.109815533979</v>
      </c>
      <c r="C45317">
        <v>224851</v>
      </c>
      <c r="D45317">
        <v>320940</v>
      </c>
      <c r="E45317" s="2">
        <f>VLOOKUP(C45317,Подписчики!$A:$C,3,0)</f>
        <v>44312.546033974359</v>
      </c>
      <c r="F45317" t="str">
        <f>VLOOKUP(C45317,Подписчики!$A:$B,2,0)</f>
        <v>UTC-9</v>
      </c>
    </row>
    <row r="45318" spans="1:6" x14ac:dyDescent="0.25">
      <c r="A45318">
        <v>96672</v>
      </c>
      <c r="B45318" s="2">
        <v>44339.056417475731</v>
      </c>
      <c r="C45318">
        <v>224851</v>
      </c>
      <c r="D45318">
        <v>43697</v>
      </c>
      <c r="E45318" s="2">
        <f>VLOOKUP(C45318,Подписчики!$A:$C,3,0)</f>
        <v>44312.546033974359</v>
      </c>
      <c r="F45318" t="str">
        <f>VLOOKUP(C45318,Подписчики!$A:$B,2,0)</f>
        <v>UTC-9</v>
      </c>
    </row>
    <row r="45319" spans="1:6" x14ac:dyDescent="0.25">
      <c r="A45319">
        <v>30216</v>
      </c>
      <c r="B45319" s="2">
        <v>44313.743310679616</v>
      </c>
      <c r="C45319">
        <v>287097</v>
      </c>
      <c r="D45319">
        <v>198050</v>
      </c>
      <c r="E45319" s="2">
        <f>VLOOKUP(C45319,Подписчики!$A:$C,3,0)</f>
        <v>44312.547164031341</v>
      </c>
      <c r="F45319" t="str">
        <f>VLOOKUP(C45319,Подписчики!$A:$B,2,0)</f>
        <v>UTC+1</v>
      </c>
    </row>
    <row r="45320" spans="1:6" x14ac:dyDescent="0.25">
      <c r="A45320">
        <v>42779</v>
      </c>
      <c r="B45320" s="2">
        <v>44318.762333333332</v>
      </c>
      <c r="C45320">
        <v>287097</v>
      </c>
      <c r="D45320">
        <v>183290</v>
      </c>
      <c r="E45320" s="2">
        <f>VLOOKUP(C45320,Подписчики!$A:$C,3,0)</f>
        <v>44312.547164031341</v>
      </c>
      <c r="F45320" t="str">
        <f>VLOOKUP(C45320,Подписчики!$A:$B,2,0)</f>
        <v>UTC+1</v>
      </c>
    </row>
    <row r="45321" spans="1:6" x14ac:dyDescent="0.25">
      <c r="A45321">
        <v>65206</v>
      </c>
      <c r="B45321" s="2">
        <v>44328.609006472492</v>
      </c>
      <c r="C45321">
        <v>287097</v>
      </c>
      <c r="D45321">
        <v>411922</v>
      </c>
      <c r="E45321" s="2">
        <f>VLOOKUP(C45321,Подписчики!$A:$C,3,0)</f>
        <v>44312.547164031341</v>
      </c>
      <c r="F45321" t="str">
        <f>VLOOKUP(C45321,Подписчики!$A:$B,2,0)</f>
        <v>UTC+1</v>
      </c>
    </row>
    <row r="45322" spans="1:6" x14ac:dyDescent="0.25">
      <c r="A45322">
        <v>66106</v>
      </c>
      <c r="B45322" s="2">
        <v>44328.781333333332</v>
      </c>
      <c r="C45322">
        <v>287097</v>
      </c>
      <c r="D45322">
        <v>432277</v>
      </c>
      <c r="E45322" s="2">
        <f>VLOOKUP(C45322,Подписчики!$A:$C,3,0)</f>
        <v>44312.547164031341</v>
      </c>
      <c r="F45322" t="str">
        <f>VLOOKUP(C45322,Подписчики!$A:$B,2,0)</f>
        <v>UTC+1</v>
      </c>
    </row>
    <row r="45323" spans="1:6" x14ac:dyDescent="0.25">
      <c r="A45323">
        <v>73290</v>
      </c>
      <c r="B45323" s="2">
        <v>44331.499435407575</v>
      </c>
      <c r="C45323">
        <v>287097</v>
      </c>
      <c r="D45323">
        <v>21760</v>
      </c>
      <c r="E45323" s="2">
        <f>VLOOKUP(C45323,Подписчики!$A:$C,3,0)</f>
        <v>44312.547164031341</v>
      </c>
      <c r="F45323" t="str">
        <f>VLOOKUP(C45323,Подписчики!$A:$B,2,0)</f>
        <v>UTC+1</v>
      </c>
    </row>
    <row r="45324" spans="1:6" x14ac:dyDescent="0.25">
      <c r="A45324">
        <v>90005</v>
      </c>
      <c r="B45324" s="2">
        <v>44337.753019417476</v>
      </c>
      <c r="C45324">
        <v>287097</v>
      </c>
      <c r="D45324">
        <v>62570</v>
      </c>
      <c r="E45324" s="2">
        <f>VLOOKUP(C45324,Подписчики!$A:$C,3,0)</f>
        <v>44312.547164031341</v>
      </c>
      <c r="F45324" t="str">
        <f>VLOOKUP(C45324,Подписчики!$A:$B,2,0)</f>
        <v>UTC+1</v>
      </c>
    </row>
    <row r="45325" spans="1:6" x14ac:dyDescent="0.25">
      <c r="A45325">
        <v>30312</v>
      </c>
      <c r="B45325" s="2">
        <v>44313.763941747573</v>
      </c>
      <c r="C45325">
        <v>130414</v>
      </c>
      <c r="D45325">
        <v>7084</v>
      </c>
      <c r="E45325" s="2">
        <f>VLOOKUP(C45325,Подписчики!$A:$C,3,0)</f>
        <v>44312.550100605418</v>
      </c>
      <c r="F45325" t="str">
        <f>VLOOKUP(C45325,Подписчики!$A:$B,2,0)</f>
        <v>UTC+0</v>
      </c>
    </row>
    <row r="45326" spans="1:6" x14ac:dyDescent="0.25">
      <c r="A45326">
        <v>31507</v>
      </c>
      <c r="B45326" s="2">
        <v>44314.650673139156</v>
      </c>
      <c r="C45326">
        <v>130414</v>
      </c>
      <c r="D45326">
        <v>251243</v>
      </c>
      <c r="E45326" s="2">
        <f>VLOOKUP(C45326,Подписчики!$A:$C,3,0)</f>
        <v>44312.550100605418</v>
      </c>
      <c r="F45326" t="str">
        <f>VLOOKUP(C45326,Подписчики!$A:$B,2,0)</f>
        <v>UTC+0</v>
      </c>
    </row>
    <row r="45327" spans="1:6" x14ac:dyDescent="0.25">
      <c r="A45327">
        <v>33166</v>
      </c>
      <c r="B45327" s="2">
        <v>44315.508000000002</v>
      </c>
      <c r="C45327">
        <v>130414</v>
      </c>
      <c r="D45327">
        <v>306524</v>
      </c>
      <c r="E45327" s="2">
        <f>VLOOKUP(C45327,Подписчики!$A:$C,3,0)</f>
        <v>44312.550100605418</v>
      </c>
      <c r="F45327" t="str">
        <f>VLOOKUP(C45327,Подписчики!$A:$B,2,0)</f>
        <v>UTC+0</v>
      </c>
    </row>
    <row r="45328" spans="1:6" x14ac:dyDescent="0.25">
      <c r="A45328">
        <v>53528</v>
      </c>
      <c r="B45328" s="2">
        <v>44323.880446601943</v>
      </c>
      <c r="C45328">
        <v>130414</v>
      </c>
      <c r="D45328">
        <v>112334</v>
      </c>
      <c r="E45328" s="2">
        <f>VLOOKUP(C45328,Подписчики!$A:$C,3,0)</f>
        <v>44312.550100605418</v>
      </c>
      <c r="F45328" t="str">
        <f>VLOOKUP(C45328,Подписчики!$A:$B,2,0)</f>
        <v>UTC+0</v>
      </c>
    </row>
    <row r="45329" spans="1:6" x14ac:dyDescent="0.25">
      <c r="A45329">
        <v>61518</v>
      </c>
      <c r="B45329" s="2">
        <v>44326.763941747573</v>
      </c>
      <c r="C45329">
        <v>130414</v>
      </c>
      <c r="D45329">
        <v>285680</v>
      </c>
      <c r="E45329" s="2">
        <f>VLOOKUP(C45329,Подписчики!$A:$C,3,0)</f>
        <v>44312.550100605418</v>
      </c>
      <c r="F45329" t="str">
        <f>VLOOKUP(C45329,Подписчики!$A:$B,2,0)</f>
        <v>UTC+0</v>
      </c>
    </row>
    <row r="45330" spans="1:6" x14ac:dyDescent="0.25">
      <c r="A45330">
        <v>72396</v>
      </c>
      <c r="B45330" s="2">
        <v>44331.064912621361</v>
      </c>
      <c r="C45330">
        <v>130414</v>
      </c>
      <c r="D45330">
        <v>137327</v>
      </c>
      <c r="E45330" s="2">
        <f>VLOOKUP(C45330,Подписчики!$A:$C,3,0)</f>
        <v>44312.550100605418</v>
      </c>
      <c r="F45330" t="str">
        <f>VLOOKUP(C45330,Подписчики!$A:$B,2,0)</f>
        <v>UTC+0</v>
      </c>
    </row>
    <row r="45331" spans="1:6" x14ac:dyDescent="0.25">
      <c r="A45331">
        <v>75385</v>
      </c>
      <c r="B45331" s="2">
        <v>44331.844847896442</v>
      </c>
      <c r="C45331">
        <v>130414</v>
      </c>
      <c r="D45331">
        <v>297015</v>
      </c>
      <c r="E45331" s="2">
        <f>VLOOKUP(C45331,Подписчики!$A:$C,3,0)</f>
        <v>44312.550100605418</v>
      </c>
      <c r="F45331" t="str">
        <f>VLOOKUP(C45331,Подписчики!$A:$B,2,0)</f>
        <v>UTC+0</v>
      </c>
    </row>
    <row r="45332" spans="1:6" x14ac:dyDescent="0.25">
      <c r="A45332">
        <v>87608</v>
      </c>
      <c r="B45332" s="2">
        <v>44336.811999999998</v>
      </c>
      <c r="C45332">
        <v>130414</v>
      </c>
      <c r="D45332">
        <v>182191</v>
      </c>
      <c r="E45332" s="2">
        <f>VLOOKUP(C45332,Подписчики!$A:$C,3,0)</f>
        <v>44312.550100605418</v>
      </c>
      <c r="F45332" t="str">
        <f>VLOOKUP(C45332,Подписчики!$A:$B,2,0)</f>
        <v>UTC+0</v>
      </c>
    </row>
    <row r="45333" spans="1:6" x14ac:dyDescent="0.25">
      <c r="A45333">
        <v>28871</v>
      </c>
      <c r="B45333" s="2">
        <v>44312.838779935279</v>
      </c>
      <c r="C45333">
        <v>308513</v>
      </c>
      <c r="D45333">
        <v>36375</v>
      </c>
      <c r="E45333" s="2">
        <f>VLOOKUP(C45333,Подписчики!$A:$C,3,0)</f>
        <v>44312.550615491462</v>
      </c>
      <c r="F45333" t="str">
        <f>VLOOKUP(C45333,Подписчики!$A:$B,2,0)</f>
        <v>UTC+1</v>
      </c>
    </row>
    <row r="45334" spans="1:6" x14ac:dyDescent="0.25">
      <c r="A45334">
        <v>29556</v>
      </c>
      <c r="B45334" s="2">
        <v>44313.304333333333</v>
      </c>
      <c r="C45334">
        <v>308513</v>
      </c>
      <c r="D45334">
        <v>82901</v>
      </c>
      <c r="E45334" s="2">
        <f>VLOOKUP(C45334,Подписчики!$A:$C,3,0)</f>
        <v>44312.550615491462</v>
      </c>
      <c r="F45334" t="str">
        <f>VLOOKUP(C45334,Подписчики!$A:$B,2,0)</f>
        <v>UTC+1</v>
      </c>
    </row>
    <row r="45335" spans="1:6" x14ac:dyDescent="0.25">
      <c r="A45335">
        <v>37316</v>
      </c>
      <c r="B45335" s="2">
        <v>44316.806417475731</v>
      </c>
      <c r="C45335">
        <v>308513</v>
      </c>
      <c r="D45335">
        <v>411922</v>
      </c>
      <c r="E45335" s="2">
        <f>VLOOKUP(C45335,Подписчики!$A:$C,3,0)</f>
        <v>44312.550615491462</v>
      </c>
      <c r="F45335" t="str">
        <f>VLOOKUP(C45335,Подписчики!$A:$B,2,0)</f>
        <v>UTC+1</v>
      </c>
    </row>
    <row r="45336" spans="1:6" x14ac:dyDescent="0.25">
      <c r="A45336">
        <v>52647</v>
      </c>
      <c r="B45336" s="2">
        <v>44323.715802589002</v>
      </c>
      <c r="C45336">
        <v>308513</v>
      </c>
      <c r="D45336">
        <v>230507</v>
      </c>
      <c r="E45336" s="2">
        <f>VLOOKUP(C45336,Подписчики!$A:$C,3,0)</f>
        <v>44312.550615491462</v>
      </c>
      <c r="F45336" t="str">
        <f>VLOOKUP(C45336,Подписчики!$A:$B,2,0)</f>
        <v>UTC+1</v>
      </c>
    </row>
    <row r="45337" spans="1:6" x14ac:dyDescent="0.25">
      <c r="A45337">
        <v>58712</v>
      </c>
      <c r="B45337" s="2">
        <v>44325.673731391587</v>
      </c>
      <c r="C45337">
        <v>308513</v>
      </c>
      <c r="D45337">
        <v>224330</v>
      </c>
      <c r="E45337" s="2">
        <f>VLOOKUP(C45337,Подписчики!$A:$C,3,0)</f>
        <v>44312.550615491462</v>
      </c>
      <c r="F45337" t="str">
        <f>VLOOKUP(C45337,Подписчики!$A:$B,2,0)</f>
        <v>UTC+1</v>
      </c>
    </row>
    <row r="45338" spans="1:6" x14ac:dyDescent="0.25">
      <c r="A45338">
        <v>75114</v>
      </c>
      <c r="B45338" s="2">
        <v>44331.802333333333</v>
      </c>
      <c r="C45338">
        <v>308513</v>
      </c>
      <c r="D45338">
        <v>450333</v>
      </c>
      <c r="E45338" s="2">
        <f>VLOOKUP(C45338,Подписчики!$A:$C,3,0)</f>
        <v>44312.550615491462</v>
      </c>
      <c r="F45338" t="str">
        <f>VLOOKUP(C45338,Подписчики!$A:$B,2,0)</f>
        <v>UTC+1</v>
      </c>
    </row>
    <row r="45339" spans="1:6" x14ac:dyDescent="0.25">
      <c r="A45339">
        <v>75728</v>
      </c>
      <c r="B45339" s="2">
        <v>44331.918067961167</v>
      </c>
      <c r="C45339">
        <v>308513</v>
      </c>
      <c r="D45339">
        <v>472908</v>
      </c>
      <c r="E45339" s="2">
        <f>VLOOKUP(C45339,Подписчики!$A:$C,3,0)</f>
        <v>44312.550615491462</v>
      </c>
      <c r="F45339" t="str">
        <f>VLOOKUP(C45339,Подписчики!$A:$B,2,0)</f>
        <v>UTC+1</v>
      </c>
    </row>
    <row r="45340" spans="1:6" x14ac:dyDescent="0.25">
      <c r="A45340">
        <v>29802</v>
      </c>
      <c r="B45340" s="2">
        <v>44313.525673139156</v>
      </c>
      <c r="C45340">
        <v>286425</v>
      </c>
      <c r="D45340">
        <v>258219</v>
      </c>
      <c r="E45340" s="2">
        <f>VLOOKUP(C45340,Подписчики!$A:$C,3,0)</f>
        <v>44312.557494373214</v>
      </c>
      <c r="F45340" t="str">
        <f>VLOOKUP(C45340,Подписчики!$A:$B,2,0)</f>
        <v>UTC+3</v>
      </c>
    </row>
    <row r="45341" spans="1:6" x14ac:dyDescent="0.25">
      <c r="A45341">
        <v>48149</v>
      </c>
      <c r="B45341" s="2">
        <v>44321.341207119738</v>
      </c>
      <c r="C45341">
        <v>286425</v>
      </c>
      <c r="D45341">
        <v>230507</v>
      </c>
      <c r="E45341" s="2">
        <f>VLOOKUP(C45341,Подписчики!$A:$C,3,0)</f>
        <v>44312.557494373214</v>
      </c>
      <c r="F45341" t="str">
        <f>VLOOKUP(C45341,Подписчики!$A:$B,2,0)</f>
        <v>UTC+3</v>
      </c>
    </row>
    <row r="45342" spans="1:6" x14ac:dyDescent="0.25">
      <c r="A45342">
        <v>72960</v>
      </c>
      <c r="B45342" s="2">
        <v>44331.369823297828</v>
      </c>
      <c r="C45342">
        <v>286425</v>
      </c>
      <c r="D45342">
        <v>21760</v>
      </c>
      <c r="E45342" s="2">
        <f>VLOOKUP(C45342,Подписчики!$A:$C,3,0)</f>
        <v>44312.557494373214</v>
      </c>
      <c r="F45342" t="str">
        <f>VLOOKUP(C45342,Подписчики!$A:$B,2,0)</f>
        <v>UTC+3</v>
      </c>
    </row>
    <row r="45343" spans="1:6" x14ac:dyDescent="0.25">
      <c r="A45343">
        <v>88549</v>
      </c>
      <c r="B45343" s="2">
        <v>44337.410786407767</v>
      </c>
      <c r="C45343">
        <v>286425</v>
      </c>
      <c r="D45343">
        <v>80850</v>
      </c>
      <c r="E45343" s="2">
        <f>VLOOKUP(C45343,Подписчики!$A:$C,3,0)</f>
        <v>44312.557494373214</v>
      </c>
      <c r="F45343" t="str">
        <f>VLOOKUP(C45343,Подписчики!$A:$B,2,0)</f>
        <v>UTC+3</v>
      </c>
    </row>
    <row r="45344" spans="1:6" x14ac:dyDescent="0.25">
      <c r="A45344">
        <v>92898</v>
      </c>
      <c r="B45344" s="2">
        <v>44338.23899044771</v>
      </c>
      <c r="C45344">
        <v>286425</v>
      </c>
      <c r="D45344">
        <v>386241</v>
      </c>
      <c r="E45344" s="2">
        <f>VLOOKUP(C45344,Подписчики!$A:$C,3,0)</f>
        <v>44312.557494373214</v>
      </c>
      <c r="F45344" t="str">
        <f>VLOOKUP(C45344,Подписчики!$A:$B,2,0)</f>
        <v>UTC+3</v>
      </c>
    </row>
    <row r="45345" spans="1:6" x14ac:dyDescent="0.25">
      <c r="A45345">
        <v>103971</v>
      </c>
      <c r="B45345" s="2">
        <v>44341.575834951458</v>
      </c>
      <c r="C45345">
        <v>286425</v>
      </c>
      <c r="D45345">
        <v>118549</v>
      </c>
      <c r="E45345" s="2">
        <f>VLOOKUP(C45345,Подписчики!$A:$C,3,0)</f>
        <v>44312.557494373214</v>
      </c>
      <c r="F45345" t="str">
        <f>VLOOKUP(C45345,Подписчики!$A:$B,2,0)</f>
        <v>UTC+3</v>
      </c>
    </row>
    <row r="45346" spans="1:6" x14ac:dyDescent="0.25">
      <c r="A45346">
        <v>114550</v>
      </c>
      <c r="B45346" s="2">
        <v>44344.841207119738</v>
      </c>
      <c r="C45346">
        <v>286425</v>
      </c>
      <c r="D45346">
        <v>320620</v>
      </c>
      <c r="E45346" s="2">
        <f>VLOOKUP(C45346,Подписчики!$A:$C,3,0)</f>
        <v>44312.557494373214</v>
      </c>
      <c r="F45346" t="str">
        <f>VLOOKUP(C45346,Подписчики!$A:$B,2,0)</f>
        <v>UTC+3</v>
      </c>
    </row>
    <row r="45347" spans="1:6" x14ac:dyDescent="0.25">
      <c r="A45347">
        <v>118041</v>
      </c>
      <c r="B45347" s="2">
        <v>44345.642177993526</v>
      </c>
      <c r="C45347">
        <v>286425</v>
      </c>
      <c r="D45347">
        <v>158978</v>
      </c>
      <c r="E45347" s="2">
        <f>VLOOKUP(C45347,Подписчики!$A:$C,3,0)</f>
        <v>44312.557494373214</v>
      </c>
      <c r="F45347" t="str">
        <f>VLOOKUP(C45347,Подписчики!$A:$B,2,0)</f>
        <v>UTC+3</v>
      </c>
    </row>
    <row r="45348" spans="1:6" x14ac:dyDescent="0.25">
      <c r="A45348">
        <v>134927</v>
      </c>
      <c r="B45348" s="2">
        <v>44350.778100323623</v>
      </c>
      <c r="C45348">
        <v>286425</v>
      </c>
      <c r="D45348">
        <v>411922</v>
      </c>
      <c r="E45348" s="2">
        <f>VLOOKUP(C45348,Подписчики!$A:$C,3,0)</f>
        <v>44312.557494373214</v>
      </c>
      <c r="F45348" t="str">
        <f>VLOOKUP(C45348,Подписчики!$A:$B,2,0)</f>
        <v>UTC+3</v>
      </c>
    </row>
    <row r="45349" spans="1:6" x14ac:dyDescent="0.25">
      <c r="A45349">
        <v>136423</v>
      </c>
      <c r="B45349" s="2">
        <v>44351.447999999997</v>
      </c>
      <c r="C45349">
        <v>286425</v>
      </c>
      <c r="D45349">
        <v>242428</v>
      </c>
      <c r="E45349" s="2">
        <f>VLOOKUP(C45349,Подписчики!$A:$C,3,0)</f>
        <v>44312.557494373214</v>
      </c>
      <c r="F45349" t="str">
        <f>VLOOKUP(C45349,Подписчики!$A:$B,2,0)</f>
        <v>UTC+3</v>
      </c>
    </row>
    <row r="45350" spans="1:6" x14ac:dyDescent="0.25">
      <c r="A45350">
        <v>136992</v>
      </c>
      <c r="B45350" s="2">
        <v>44351.595252427185</v>
      </c>
      <c r="C45350">
        <v>286425</v>
      </c>
      <c r="D45350">
        <v>325852</v>
      </c>
      <c r="E45350" s="2">
        <f>VLOOKUP(C45350,Подписчики!$A:$C,3,0)</f>
        <v>44312.557494373214</v>
      </c>
      <c r="F45350" t="str">
        <f>VLOOKUP(C45350,Подписчики!$A:$B,2,0)</f>
        <v>UTC+3</v>
      </c>
    </row>
    <row r="45351" spans="1:6" x14ac:dyDescent="0.25">
      <c r="A45351">
        <v>146671</v>
      </c>
      <c r="B45351" s="2">
        <v>44353.770009708736</v>
      </c>
      <c r="C45351">
        <v>286425</v>
      </c>
      <c r="D45351">
        <v>470762</v>
      </c>
      <c r="E45351" s="2">
        <f>VLOOKUP(C45351,Подписчики!$A:$C,3,0)</f>
        <v>44312.557494373214</v>
      </c>
      <c r="F45351" t="str">
        <f>VLOOKUP(C45351,Подписчики!$A:$B,2,0)</f>
        <v>UTC+3</v>
      </c>
    </row>
    <row r="45352" spans="1:6" x14ac:dyDescent="0.25">
      <c r="A45352">
        <v>158731</v>
      </c>
      <c r="B45352" s="2">
        <v>44357.888132686086</v>
      </c>
      <c r="C45352">
        <v>286425</v>
      </c>
      <c r="D45352">
        <v>273603</v>
      </c>
      <c r="E45352" s="2">
        <f>VLOOKUP(C45352,Подписчики!$A:$C,3,0)</f>
        <v>44312.557494373214</v>
      </c>
      <c r="F45352" t="str">
        <f>VLOOKUP(C45352,Подписчики!$A:$B,2,0)</f>
        <v>UTC+3</v>
      </c>
    </row>
    <row r="45353" spans="1:6" x14ac:dyDescent="0.25">
      <c r="A45353">
        <v>202772</v>
      </c>
      <c r="B45353" s="2">
        <v>44369.842825242718</v>
      </c>
      <c r="C45353">
        <v>286425</v>
      </c>
      <c r="D45353">
        <v>396686</v>
      </c>
      <c r="E45353" s="2">
        <f>VLOOKUP(C45353,Подписчики!$A:$C,3,0)</f>
        <v>44312.557494373214</v>
      </c>
      <c r="F45353" t="str">
        <f>VLOOKUP(C45353,Подписчики!$A:$B,2,0)</f>
        <v>UTC+3</v>
      </c>
    </row>
    <row r="45354" spans="1:6" x14ac:dyDescent="0.25">
      <c r="A45354">
        <v>30161</v>
      </c>
      <c r="B45354" s="2">
        <v>44313.733197411006</v>
      </c>
      <c r="C45354">
        <v>149891</v>
      </c>
      <c r="D45354">
        <v>60239</v>
      </c>
      <c r="E45354" s="2">
        <f>VLOOKUP(C45354,Подписчики!$A:$C,3,0)</f>
        <v>44312.559148290602</v>
      </c>
      <c r="F45354" t="str">
        <f>VLOOKUP(C45354,Подписчики!$A:$B,2,0)</f>
        <v>UTC+0</v>
      </c>
    </row>
    <row r="45355" spans="1:6" x14ac:dyDescent="0.25">
      <c r="A45355">
        <v>35932</v>
      </c>
      <c r="B45355" s="2">
        <v>44316.616692556636</v>
      </c>
      <c r="C45355">
        <v>149891</v>
      </c>
      <c r="D45355">
        <v>62570</v>
      </c>
      <c r="E45355" s="2">
        <f>VLOOKUP(C45355,Подписчики!$A:$C,3,0)</f>
        <v>44312.559148290602</v>
      </c>
      <c r="F45355" t="str">
        <f>VLOOKUP(C45355,Подписчики!$A:$B,2,0)</f>
        <v>UTC+0</v>
      </c>
    </row>
    <row r="45356" spans="1:6" x14ac:dyDescent="0.25">
      <c r="A45356">
        <v>67732</v>
      </c>
      <c r="B45356" s="2">
        <v>44329.673326860844</v>
      </c>
      <c r="C45356">
        <v>149891</v>
      </c>
      <c r="D45356">
        <v>118549</v>
      </c>
      <c r="E45356" s="2">
        <f>VLOOKUP(C45356,Подписчики!$A:$C,3,0)</f>
        <v>44312.559148290602</v>
      </c>
      <c r="F45356" t="str">
        <f>VLOOKUP(C45356,Подписчики!$A:$B,2,0)</f>
        <v>UTC+0</v>
      </c>
    </row>
    <row r="45357" spans="1:6" x14ac:dyDescent="0.25">
      <c r="A45357">
        <v>116729</v>
      </c>
      <c r="B45357" s="2">
        <v>44345.438367870112</v>
      </c>
      <c r="C45357">
        <v>149891</v>
      </c>
      <c r="D45357">
        <v>351192</v>
      </c>
      <c r="E45357" s="2">
        <f>VLOOKUP(C45357,Подписчики!$A:$C,3,0)</f>
        <v>44312.559148290602</v>
      </c>
      <c r="F45357" t="str">
        <f>VLOOKUP(C45357,Подписчики!$A:$B,2,0)</f>
        <v>UTC+0</v>
      </c>
    </row>
    <row r="45358" spans="1:6" x14ac:dyDescent="0.25">
      <c r="A45358">
        <v>148382</v>
      </c>
      <c r="B45358" s="2">
        <v>44354.571385113268</v>
      </c>
      <c r="C45358">
        <v>149891</v>
      </c>
      <c r="D45358">
        <v>402346</v>
      </c>
      <c r="E45358" s="2">
        <f>VLOOKUP(C45358,Подписчики!$A:$C,3,0)</f>
        <v>44312.559148290602</v>
      </c>
      <c r="F45358" t="str">
        <f>VLOOKUP(C45358,Подписчики!$A:$B,2,0)</f>
        <v>UTC+0</v>
      </c>
    </row>
    <row r="45359" spans="1:6" x14ac:dyDescent="0.25">
      <c r="A45359">
        <v>159727</v>
      </c>
      <c r="B45359" s="2">
        <v>44358.477533980586</v>
      </c>
      <c r="C45359">
        <v>149891</v>
      </c>
      <c r="D45359">
        <v>411922</v>
      </c>
      <c r="E45359" s="2">
        <f>VLOOKUP(C45359,Подписчики!$A:$C,3,0)</f>
        <v>44312.559148290602</v>
      </c>
      <c r="F45359" t="str">
        <f>VLOOKUP(C45359,Подписчики!$A:$B,2,0)</f>
        <v>UTC+0</v>
      </c>
    </row>
    <row r="45360" spans="1:6" x14ac:dyDescent="0.25">
      <c r="A45360">
        <v>179332</v>
      </c>
      <c r="B45360" s="2">
        <v>44363.705689320392</v>
      </c>
      <c r="C45360">
        <v>149891</v>
      </c>
      <c r="D45360">
        <v>467908</v>
      </c>
      <c r="E45360" s="2">
        <f>VLOOKUP(C45360,Подписчики!$A:$C,3,0)</f>
        <v>44312.559148290602</v>
      </c>
      <c r="F45360" t="str">
        <f>VLOOKUP(C45360,Подписчики!$A:$B,2,0)</f>
        <v>UTC+0</v>
      </c>
    </row>
    <row r="45361" spans="1:6" x14ac:dyDescent="0.25">
      <c r="A45361">
        <v>207536</v>
      </c>
      <c r="B45361" s="2">
        <v>44371.64581877023</v>
      </c>
      <c r="C45361">
        <v>149891</v>
      </c>
      <c r="D45361">
        <v>88863</v>
      </c>
      <c r="E45361" s="2">
        <f>VLOOKUP(C45361,Подписчики!$A:$C,3,0)</f>
        <v>44312.559148290602</v>
      </c>
      <c r="F45361" t="str">
        <f>VLOOKUP(C45361,Подписчики!$A:$B,2,0)</f>
        <v>UTC+0</v>
      </c>
    </row>
    <row r="45362" spans="1:6" x14ac:dyDescent="0.25">
      <c r="A45362">
        <v>225259</v>
      </c>
      <c r="B45362" s="2">
        <v>44375.867501618122</v>
      </c>
      <c r="C45362">
        <v>149891</v>
      </c>
      <c r="D45362">
        <v>132168</v>
      </c>
      <c r="E45362" s="2">
        <f>VLOOKUP(C45362,Подписчики!$A:$C,3,0)</f>
        <v>44312.559148290602</v>
      </c>
      <c r="F45362" t="str">
        <f>VLOOKUP(C45362,Подписчики!$A:$B,2,0)</f>
        <v>UTC+0</v>
      </c>
    </row>
    <row r="45363" spans="1:6" x14ac:dyDescent="0.25">
      <c r="A45363">
        <v>239847</v>
      </c>
      <c r="B45363" s="2">
        <v>44380.515366069521</v>
      </c>
      <c r="C45363">
        <v>149891</v>
      </c>
      <c r="D45363">
        <v>301748</v>
      </c>
      <c r="E45363" s="2">
        <f>VLOOKUP(C45363,Подписчики!$A:$C,3,0)</f>
        <v>44312.559148290602</v>
      </c>
      <c r="F45363" t="str">
        <f>VLOOKUP(C45363,Подписчики!$A:$B,2,0)</f>
        <v>UTC+0</v>
      </c>
    </row>
    <row r="45364" spans="1:6" x14ac:dyDescent="0.25">
      <c r="A45364">
        <v>257974</v>
      </c>
      <c r="B45364" s="2">
        <v>44386.602129449835</v>
      </c>
      <c r="C45364">
        <v>149891</v>
      </c>
      <c r="D45364">
        <v>293021</v>
      </c>
      <c r="E45364" s="2">
        <f>VLOOKUP(C45364,Подписчики!$A:$C,3,0)</f>
        <v>44312.559148290602</v>
      </c>
      <c r="F45364" t="str">
        <f>VLOOKUP(C45364,Подписчики!$A:$B,2,0)</f>
        <v>UTC+0</v>
      </c>
    </row>
    <row r="45365" spans="1:6" x14ac:dyDescent="0.25">
      <c r="A45365">
        <v>272695</v>
      </c>
      <c r="B45365" s="2">
        <v>44389.958116504851</v>
      </c>
      <c r="C45365">
        <v>149891</v>
      </c>
      <c r="D45365">
        <v>429575</v>
      </c>
      <c r="E45365" s="2">
        <f>VLOOKUP(C45365,Подписчики!$A:$C,3,0)</f>
        <v>44312.559148290602</v>
      </c>
      <c r="F45365" t="str">
        <f>VLOOKUP(C45365,Подписчики!$A:$B,2,0)</f>
        <v>UTC+0</v>
      </c>
    </row>
    <row r="45366" spans="1:6" x14ac:dyDescent="0.25">
      <c r="A45366">
        <v>303310</v>
      </c>
      <c r="B45366" s="2">
        <v>44399.697598705505</v>
      </c>
      <c r="C45366">
        <v>149891</v>
      </c>
      <c r="D45366">
        <v>8501</v>
      </c>
      <c r="E45366" s="2">
        <f>VLOOKUP(C45366,Подписчики!$A:$C,3,0)</f>
        <v>44312.559148290602</v>
      </c>
      <c r="F45366" t="str">
        <f>VLOOKUP(C45366,Подписчики!$A:$B,2,0)</f>
        <v>UTC+0</v>
      </c>
    </row>
    <row r="45367" spans="1:6" x14ac:dyDescent="0.25">
      <c r="A45367">
        <v>342121</v>
      </c>
      <c r="B45367" s="2">
        <v>44409.919281553397</v>
      </c>
      <c r="C45367">
        <v>149891</v>
      </c>
      <c r="D45367">
        <v>230507</v>
      </c>
      <c r="E45367" s="2">
        <f>VLOOKUP(C45367,Подписчики!$A:$C,3,0)</f>
        <v>44312.559148290602</v>
      </c>
      <c r="F45367" t="str">
        <f>VLOOKUP(C45367,Подписчики!$A:$B,2,0)</f>
        <v>UTC+0</v>
      </c>
    </row>
    <row r="45368" spans="1:6" x14ac:dyDescent="0.25">
      <c r="A45368">
        <v>30426</v>
      </c>
      <c r="B45368" s="2">
        <v>44313.794281553397</v>
      </c>
      <c r="C45368">
        <v>14401</v>
      </c>
      <c r="D45368">
        <v>411922</v>
      </c>
      <c r="E45368" s="2">
        <f>VLOOKUP(C45368,Подписчики!$A:$C,3,0)</f>
        <v>44312.559436253563</v>
      </c>
      <c r="F45368" t="str">
        <f>VLOOKUP(C45368,Подписчики!$A:$B,2,0)</f>
        <v>UTC+3</v>
      </c>
    </row>
    <row r="45369" spans="1:6" x14ac:dyDescent="0.25">
      <c r="A45369">
        <v>75891</v>
      </c>
      <c r="B45369" s="2">
        <v>44331.957213049718</v>
      </c>
      <c r="C45369">
        <v>14401</v>
      </c>
      <c r="D45369">
        <v>343712</v>
      </c>
      <c r="E45369" s="2">
        <f>VLOOKUP(C45369,Подписчики!$A:$C,3,0)</f>
        <v>44312.559436253563</v>
      </c>
      <c r="F45369" t="str">
        <f>VLOOKUP(C45369,Подписчики!$A:$B,2,0)</f>
        <v>UTC+3</v>
      </c>
    </row>
    <row r="45370" spans="1:6" x14ac:dyDescent="0.25">
      <c r="A45370">
        <v>141553</v>
      </c>
      <c r="B45370" s="2">
        <v>44352.580689320392</v>
      </c>
      <c r="C45370">
        <v>14401</v>
      </c>
      <c r="D45370">
        <v>12149</v>
      </c>
      <c r="E45370" s="2">
        <f>VLOOKUP(C45370,Подписчики!$A:$C,3,0)</f>
        <v>44312.559436253563</v>
      </c>
      <c r="F45370" t="str">
        <f>VLOOKUP(C45370,Подписчики!$A:$B,2,0)</f>
        <v>UTC+3</v>
      </c>
    </row>
    <row r="45371" spans="1:6" x14ac:dyDescent="0.25">
      <c r="A45371">
        <v>147727</v>
      </c>
      <c r="B45371" s="2">
        <v>44353.96316415906</v>
      </c>
      <c r="C45371">
        <v>14401</v>
      </c>
      <c r="D45371">
        <v>301748</v>
      </c>
      <c r="E45371" s="2">
        <f>VLOOKUP(C45371,Подписчики!$A:$C,3,0)</f>
        <v>44312.559436253563</v>
      </c>
      <c r="F45371" t="str">
        <f>VLOOKUP(C45371,Подписчики!$A:$B,2,0)</f>
        <v>UTC+3</v>
      </c>
    </row>
    <row r="45372" spans="1:6" x14ac:dyDescent="0.25">
      <c r="A45372">
        <v>152902</v>
      </c>
      <c r="B45372" s="2">
        <v>44355.8800420712</v>
      </c>
      <c r="C45372">
        <v>14401</v>
      </c>
      <c r="D45372">
        <v>158978</v>
      </c>
      <c r="E45372" s="2">
        <f>VLOOKUP(C45372,Подписчики!$A:$C,3,0)</f>
        <v>44312.559436253563</v>
      </c>
      <c r="F45372" t="str">
        <f>VLOOKUP(C45372,Подписчики!$A:$B,2,0)</f>
        <v>UTC+3</v>
      </c>
    </row>
    <row r="45373" spans="1:6" x14ac:dyDescent="0.25">
      <c r="A45373">
        <v>157920</v>
      </c>
      <c r="B45373" s="2">
        <v>44357.740883495142</v>
      </c>
      <c r="C45373">
        <v>14401</v>
      </c>
      <c r="D45373">
        <v>357547</v>
      </c>
      <c r="E45373" s="2">
        <f>VLOOKUP(C45373,Подписчики!$A:$C,3,0)</f>
        <v>44312.559436253563</v>
      </c>
      <c r="F45373" t="str">
        <f>VLOOKUP(C45373,Подписчики!$A:$B,2,0)</f>
        <v>UTC+3</v>
      </c>
    </row>
    <row r="45374" spans="1:6" x14ac:dyDescent="0.25">
      <c r="A45374">
        <v>160128</v>
      </c>
      <c r="B45374" s="2">
        <v>44358.569362459544</v>
      </c>
      <c r="C45374">
        <v>14401</v>
      </c>
      <c r="D45374">
        <v>125262</v>
      </c>
      <c r="E45374" s="2">
        <f>VLOOKUP(C45374,Подписчики!$A:$C,3,0)</f>
        <v>44312.559436253563</v>
      </c>
      <c r="F45374" t="str">
        <f>VLOOKUP(C45374,Подписчики!$A:$B,2,0)</f>
        <v>UTC+3</v>
      </c>
    </row>
    <row r="45375" spans="1:6" x14ac:dyDescent="0.25">
      <c r="A45375">
        <v>164632</v>
      </c>
      <c r="B45375" s="2">
        <v>44359.464674825278</v>
      </c>
      <c r="C45375">
        <v>14401</v>
      </c>
      <c r="D45375">
        <v>466283</v>
      </c>
      <c r="E45375" s="2">
        <f>VLOOKUP(C45375,Подписчики!$A:$C,3,0)</f>
        <v>44312.559436253563</v>
      </c>
      <c r="F45375" t="str">
        <f>VLOOKUP(C45375,Подписчики!$A:$B,2,0)</f>
        <v>UTC+3</v>
      </c>
    </row>
    <row r="45376" spans="1:6" x14ac:dyDescent="0.25">
      <c r="A45376">
        <v>167203</v>
      </c>
      <c r="B45376" s="2">
        <v>44359.832819605093</v>
      </c>
      <c r="C45376">
        <v>14401</v>
      </c>
      <c r="D45376">
        <v>173184</v>
      </c>
      <c r="E45376" s="2">
        <f>VLOOKUP(C45376,Подписчики!$A:$C,3,0)</f>
        <v>44312.559436253563</v>
      </c>
      <c r="F45376" t="str">
        <f>VLOOKUP(C45376,Подписчики!$A:$B,2,0)</f>
        <v>UTC+3</v>
      </c>
    </row>
    <row r="45377" spans="1:6" x14ac:dyDescent="0.25">
      <c r="A45377">
        <v>176303</v>
      </c>
      <c r="B45377" s="2">
        <v>44362.622760517799</v>
      </c>
      <c r="C45377">
        <v>14401</v>
      </c>
      <c r="D45377">
        <v>463334</v>
      </c>
      <c r="E45377" s="2">
        <f>VLOOKUP(C45377,Подписчики!$A:$C,3,0)</f>
        <v>44312.559436253563</v>
      </c>
      <c r="F45377" t="str">
        <f>VLOOKUP(C45377,Подписчики!$A:$B,2,0)</f>
        <v>UTC+3</v>
      </c>
    </row>
    <row r="45378" spans="1:6" x14ac:dyDescent="0.25">
      <c r="A45378">
        <v>186516</v>
      </c>
      <c r="B45378" s="2">
        <v>44365.757064724916</v>
      </c>
      <c r="C45378">
        <v>14401</v>
      </c>
      <c r="D45378">
        <v>149755</v>
      </c>
      <c r="E45378" s="2">
        <f>VLOOKUP(C45378,Подписчики!$A:$C,3,0)</f>
        <v>44312.559436253563</v>
      </c>
      <c r="F45378" t="str">
        <f>VLOOKUP(C45378,Подписчики!$A:$B,2,0)</f>
        <v>UTC+3</v>
      </c>
    </row>
    <row r="45379" spans="1:6" x14ac:dyDescent="0.25">
      <c r="A45379">
        <v>205722</v>
      </c>
      <c r="B45379" s="2">
        <v>44370.829880258898</v>
      </c>
      <c r="C45379">
        <v>14401</v>
      </c>
      <c r="D45379">
        <v>351192</v>
      </c>
      <c r="E45379" s="2">
        <f>VLOOKUP(C45379,Подписчики!$A:$C,3,0)</f>
        <v>44312.559436253563</v>
      </c>
      <c r="F45379" t="str">
        <f>VLOOKUP(C45379,Подписчики!$A:$B,2,0)</f>
        <v>UTC+3</v>
      </c>
    </row>
    <row r="45380" spans="1:6" x14ac:dyDescent="0.25">
      <c r="A45380">
        <v>206747</v>
      </c>
      <c r="B45380" s="2">
        <v>44371.38</v>
      </c>
      <c r="C45380">
        <v>14401</v>
      </c>
      <c r="D45380">
        <v>2030</v>
      </c>
      <c r="E45380" s="2">
        <f>VLOOKUP(C45380,Подписчики!$A:$C,3,0)</f>
        <v>44312.559436253563</v>
      </c>
      <c r="F45380" t="str">
        <f>VLOOKUP(C45380,Подписчики!$A:$B,2,0)</f>
        <v>UTC+3</v>
      </c>
    </row>
    <row r="45381" spans="1:6" x14ac:dyDescent="0.25">
      <c r="A45381">
        <v>218829</v>
      </c>
      <c r="B45381" s="2">
        <v>44374.19788201544</v>
      </c>
      <c r="C45381">
        <v>14401</v>
      </c>
      <c r="D45381">
        <v>254768</v>
      </c>
      <c r="E45381" s="2">
        <f>VLOOKUP(C45381,Подписчики!$A:$C,3,0)</f>
        <v>44312.559436253563</v>
      </c>
      <c r="F45381" t="str">
        <f>VLOOKUP(C45381,Подписчики!$A:$B,2,0)</f>
        <v>UTC+3</v>
      </c>
    </row>
    <row r="45382" spans="1:6" x14ac:dyDescent="0.25">
      <c r="A45382">
        <v>233161</v>
      </c>
      <c r="B45382" s="2">
        <v>44378.671304207121</v>
      </c>
      <c r="C45382">
        <v>14401</v>
      </c>
      <c r="D45382">
        <v>250679</v>
      </c>
      <c r="E45382" s="2">
        <f>VLOOKUP(C45382,Подписчики!$A:$C,3,0)</f>
        <v>44312.559436253563</v>
      </c>
      <c r="F45382" t="str">
        <f>VLOOKUP(C45382,Подписчики!$A:$B,2,0)</f>
        <v>UTC+3</v>
      </c>
    </row>
    <row r="45383" spans="1:6" x14ac:dyDescent="0.25">
      <c r="A45383">
        <v>283647</v>
      </c>
      <c r="B45383" s="2">
        <v>44393.710139158575</v>
      </c>
      <c r="C45383">
        <v>14401</v>
      </c>
      <c r="D45383">
        <v>396686</v>
      </c>
      <c r="E45383" s="2">
        <f>VLOOKUP(C45383,Подписчики!$A:$C,3,0)</f>
        <v>44312.559436253563</v>
      </c>
      <c r="F45383" t="str">
        <f>VLOOKUP(C45383,Подписчики!$A:$B,2,0)</f>
        <v>UTC+3</v>
      </c>
    </row>
    <row r="45384" spans="1:6" x14ac:dyDescent="0.25">
      <c r="A45384">
        <v>324277</v>
      </c>
      <c r="B45384" s="2">
        <v>44405.634087378639</v>
      </c>
      <c r="C45384">
        <v>14401</v>
      </c>
      <c r="D45384">
        <v>347008</v>
      </c>
      <c r="E45384" s="2">
        <f>VLOOKUP(C45384,Подписчики!$A:$C,3,0)</f>
        <v>44312.559436253563</v>
      </c>
      <c r="F45384" t="str">
        <f>VLOOKUP(C45384,Подписчики!$A:$B,2,0)</f>
        <v>UTC+3</v>
      </c>
    </row>
    <row r="45385" spans="1:6" x14ac:dyDescent="0.25">
      <c r="A45385">
        <v>326765</v>
      </c>
      <c r="B45385" s="2">
        <v>44406.51758252427</v>
      </c>
      <c r="C45385">
        <v>14401</v>
      </c>
      <c r="D45385">
        <v>4199</v>
      </c>
      <c r="E45385" s="2">
        <f>VLOOKUP(C45385,Подписчики!$A:$C,3,0)</f>
        <v>44312.559436253563</v>
      </c>
      <c r="F45385" t="str">
        <f>VLOOKUP(C45385,Подписчики!$A:$B,2,0)</f>
        <v>UTC+3</v>
      </c>
    </row>
    <row r="45386" spans="1:6" x14ac:dyDescent="0.25">
      <c r="A45386">
        <v>348670</v>
      </c>
      <c r="B45386" s="2">
        <v>44412.619524271846</v>
      </c>
      <c r="C45386">
        <v>14401</v>
      </c>
      <c r="D45386">
        <v>249164</v>
      </c>
      <c r="E45386" s="2">
        <f>VLOOKUP(C45386,Подписчики!$A:$C,3,0)</f>
        <v>44312.559436253563</v>
      </c>
      <c r="F45386" t="str">
        <f>VLOOKUP(C45386,Подписчики!$A:$B,2,0)</f>
        <v>UTC+3</v>
      </c>
    </row>
    <row r="45387" spans="1:6" x14ac:dyDescent="0.25">
      <c r="A45387">
        <v>351837</v>
      </c>
      <c r="B45387" s="2">
        <v>44413.68101294498</v>
      </c>
      <c r="C45387">
        <v>14401</v>
      </c>
      <c r="D45387">
        <v>347393</v>
      </c>
      <c r="E45387" s="2">
        <f>VLOOKUP(C45387,Подписчики!$A:$C,3,0)</f>
        <v>44312.559436253563</v>
      </c>
      <c r="F45387" t="str">
        <f>VLOOKUP(C45387,Подписчики!$A:$B,2,0)</f>
        <v>UTC+3</v>
      </c>
    </row>
    <row r="45388" spans="1:6" x14ac:dyDescent="0.25">
      <c r="A45388">
        <v>367098</v>
      </c>
      <c r="B45388" s="2">
        <v>44417.562889967638</v>
      </c>
      <c r="C45388">
        <v>14401</v>
      </c>
      <c r="D45388">
        <v>230507</v>
      </c>
      <c r="E45388" s="2">
        <f>VLOOKUP(C45388,Подписчики!$A:$C,3,0)</f>
        <v>44312.559436253563</v>
      </c>
      <c r="F45388" t="str">
        <f>VLOOKUP(C45388,Подписчики!$A:$B,2,0)</f>
        <v>UTC+3</v>
      </c>
    </row>
    <row r="45389" spans="1:6" x14ac:dyDescent="0.25">
      <c r="A45389">
        <v>385874</v>
      </c>
      <c r="B45389" s="2">
        <v>44423.23</v>
      </c>
      <c r="C45389">
        <v>14401</v>
      </c>
      <c r="D45389">
        <v>244574</v>
      </c>
      <c r="E45389" s="2">
        <f>VLOOKUP(C45389,Подписчики!$A:$C,3,0)</f>
        <v>44312.559436253563</v>
      </c>
      <c r="F45389" t="str">
        <f>VLOOKUP(C45389,Подписчики!$A:$B,2,0)</f>
        <v>UTC+3</v>
      </c>
    </row>
    <row r="45390" spans="1:6" x14ac:dyDescent="0.25">
      <c r="A45390">
        <v>393187</v>
      </c>
      <c r="B45390" s="2">
        <v>44425.799135922331</v>
      </c>
      <c r="C45390">
        <v>14401</v>
      </c>
      <c r="D45390">
        <v>154374</v>
      </c>
      <c r="E45390" s="2">
        <f>VLOOKUP(C45390,Подписчики!$A:$C,3,0)</f>
        <v>44312.559436253563</v>
      </c>
      <c r="F45390" t="str">
        <f>VLOOKUP(C45390,Подписчики!$A:$B,2,0)</f>
        <v>UTC+3</v>
      </c>
    </row>
    <row r="45391" spans="1:6" x14ac:dyDescent="0.25">
      <c r="A45391">
        <v>417953</v>
      </c>
      <c r="B45391" s="2">
        <v>44433.829880258898</v>
      </c>
      <c r="C45391">
        <v>14401</v>
      </c>
      <c r="D45391">
        <v>310369</v>
      </c>
      <c r="E45391" s="2">
        <f>VLOOKUP(C45391,Подписчики!$A:$C,3,0)</f>
        <v>44312.559436253563</v>
      </c>
      <c r="F45391" t="str">
        <f>VLOOKUP(C45391,Подписчики!$A:$B,2,0)</f>
        <v>UTC+3</v>
      </c>
    </row>
    <row r="45392" spans="1:6" x14ac:dyDescent="0.25">
      <c r="A45392">
        <v>29000</v>
      </c>
      <c r="B45392" s="2">
        <v>44312.880851132686</v>
      </c>
      <c r="C45392">
        <v>78211</v>
      </c>
      <c r="D45392">
        <v>180863</v>
      </c>
      <c r="E45392" s="2">
        <f>VLOOKUP(C45392,Подписчики!$A:$C,3,0)</f>
        <v>44312.560487250717</v>
      </c>
      <c r="F45392" t="str">
        <f>VLOOKUP(C45392,Подписчики!$A:$B,2,0)</f>
        <v>UTC+1</v>
      </c>
    </row>
    <row r="45393" spans="1:6" x14ac:dyDescent="0.25">
      <c r="A45393">
        <v>54499</v>
      </c>
      <c r="B45393" s="2">
        <v>44324.299386577957</v>
      </c>
      <c r="C45393">
        <v>78211</v>
      </c>
      <c r="D45393">
        <v>347008</v>
      </c>
      <c r="E45393" s="2">
        <f>VLOOKUP(C45393,Подписчики!$A:$C,3,0)</f>
        <v>44312.560487250717</v>
      </c>
      <c r="F45393" t="str">
        <f>VLOOKUP(C45393,Подписчики!$A:$B,2,0)</f>
        <v>UTC+1</v>
      </c>
    </row>
    <row r="45394" spans="1:6" x14ac:dyDescent="0.25">
      <c r="A45394">
        <v>79257</v>
      </c>
      <c r="B45394" s="2">
        <v>44332.926158576054</v>
      </c>
      <c r="C45394">
        <v>78211</v>
      </c>
      <c r="D45394">
        <v>162482</v>
      </c>
      <c r="E45394" s="2">
        <f>VLOOKUP(C45394,Подписчики!$A:$C,3,0)</f>
        <v>44312.560487250717</v>
      </c>
      <c r="F45394" t="str">
        <f>VLOOKUP(C45394,Подписчики!$A:$B,2,0)</f>
        <v>UTC+1</v>
      </c>
    </row>
    <row r="45395" spans="1:6" x14ac:dyDescent="0.25">
      <c r="A45395">
        <v>96234</v>
      </c>
      <c r="B45395" s="2">
        <v>44338.924540453074</v>
      </c>
      <c r="C45395">
        <v>78211</v>
      </c>
      <c r="D45395">
        <v>154374</v>
      </c>
      <c r="E45395" s="2">
        <f>VLOOKUP(C45395,Подписчики!$A:$C,3,0)</f>
        <v>44312.560487250717</v>
      </c>
      <c r="F45395" t="str">
        <f>VLOOKUP(C45395,Подписчики!$A:$B,2,0)</f>
        <v>UTC+1</v>
      </c>
    </row>
    <row r="45396" spans="1:6" x14ac:dyDescent="0.25">
      <c r="A45396">
        <v>99819</v>
      </c>
      <c r="B45396" s="2">
        <v>44339.861433656959</v>
      </c>
      <c r="C45396">
        <v>78211</v>
      </c>
      <c r="D45396">
        <v>394819</v>
      </c>
      <c r="E45396" s="2">
        <f>VLOOKUP(C45396,Подписчики!$A:$C,3,0)</f>
        <v>44312.560487250717</v>
      </c>
      <c r="F45396" t="str">
        <f>VLOOKUP(C45396,Подписчики!$A:$B,2,0)</f>
        <v>UTC+1</v>
      </c>
    </row>
    <row r="45397" spans="1:6" x14ac:dyDescent="0.25">
      <c r="A45397">
        <v>28962</v>
      </c>
      <c r="B45397" s="2">
        <v>44312.873974110029</v>
      </c>
      <c r="C45397">
        <v>131212</v>
      </c>
      <c r="D45397">
        <v>411922</v>
      </c>
      <c r="E45397" s="2">
        <f>VLOOKUP(C45397,Подписчики!$A:$C,3,0)</f>
        <v>44312.569700676642</v>
      </c>
      <c r="F45397" t="str">
        <f>VLOOKUP(C45397,Подписчики!$A:$B,2,0)</f>
        <v>UTC+0</v>
      </c>
    </row>
    <row r="45398" spans="1:6" x14ac:dyDescent="0.25">
      <c r="A45398">
        <v>45882</v>
      </c>
      <c r="B45398" s="2">
        <v>44320.021223300973</v>
      </c>
      <c r="C45398">
        <v>131212</v>
      </c>
      <c r="D45398">
        <v>161398</v>
      </c>
      <c r="E45398" s="2">
        <f>VLOOKUP(C45398,Подписчики!$A:$C,3,0)</f>
        <v>44312.569700676642</v>
      </c>
      <c r="F45398" t="str">
        <f>VLOOKUP(C45398,Подписчики!$A:$B,2,0)</f>
        <v>UTC+0</v>
      </c>
    </row>
    <row r="45399" spans="1:6" x14ac:dyDescent="0.25">
      <c r="A45399">
        <v>50683</v>
      </c>
      <c r="B45399" s="2">
        <v>44322.77203236246</v>
      </c>
      <c r="C45399">
        <v>131212</v>
      </c>
      <c r="D45399">
        <v>473327</v>
      </c>
      <c r="E45399" s="2">
        <f>VLOOKUP(C45399,Подписчики!$A:$C,3,0)</f>
        <v>44312.569700676642</v>
      </c>
      <c r="F45399" t="str">
        <f>VLOOKUP(C45399,Подписчики!$A:$B,2,0)</f>
        <v>UTC+0</v>
      </c>
    </row>
    <row r="45400" spans="1:6" x14ac:dyDescent="0.25">
      <c r="A45400">
        <v>56388</v>
      </c>
      <c r="B45400" s="2">
        <v>44324.820093386639</v>
      </c>
      <c r="C45400">
        <v>131212</v>
      </c>
      <c r="D45400">
        <v>175663</v>
      </c>
      <c r="E45400" s="2">
        <f>VLOOKUP(C45400,Подписчики!$A:$C,3,0)</f>
        <v>44312.569700676642</v>
      </c>
      <c r="F45400" t="str">
        <f>VLOOKUP(C45400,Подписчики!$A:$B,2,0)</f>
        <v>UTC+0</v>
      </c>
    </row>
    <row r="45401" spans="1:6" x14ac:dyDescent="0.25">
      <c r="A45401">
        <v>80188</v>
      </c>
      <c r="B45401" s="2">
        <v>44333.598893203882</v>
      </c>
      <c r="C45401">
        <v>131212</v>
      </c>
      <c r="D45401">
        <v>158978</v>
      </c>
      <c r="E45401" s="2">
        <f>VLOOKUP(C45401,Подписчики!$A:$C,3,0)</f>
        <v>44312.569700676642</v>
      </c>
      <c r="F45401" t="str">
        <f>VLOOKUP(C45401,Подписчики!$A:$B,2,0)</f>
        <v>UTC+0</v>
      </c>
    </row>
    <row r="45402" spans="1:6" x14ac:dyDescent="0.25">
      <c r="A45402">
        <v>84278</v>
      </c>
      <c r="B45402" s="2">
        <v>44335.566530744334</v>
      </c>
      <c r="C45402">
        <v>131212</v>
      </c>
      <c r="D45402">
        <v>250679</v>
      </c>
      <c r="E45402" s="2">
        <f>VLOOKUP(C45402,Подписчики!$A:$C,3,0)</f>
        <v>44312.569700676642</v>
      </c>
      <c r="F45402" t="str">
        <f>VLOOKUP(C45402,Подписчики!$A:$B,2,0)</f>
        <v>UTC+0</v>
      </c>
    </row>
    <row r="45403" spans="1:6" x14ac:dyDescent="0.25">
      <c r="A45403">
        <v>89793</v>
      </c>
      <c r="B45403" s="2">
        <v>44337.723488673138</v>
      </c>
      <c r="C45403">
        <v>131212</v>
      </c>
      <c r="D45403">
        <v>396686</v>
      </c>
      <c r="E45403" s="2">
        <f>VLOOKUP(C45403,Подписчики!$A:$C,3,0)</f>
        <v>44312.569700676642</v>
      </c>
      <c r="F45403" t="str">
        <f>VLOOKUP(C45403,Подписчики!$A:$B,2,0)</f>
        <v>UTC+0</v>
      </c>
    </row>
    <row r="45404" spans="1:6" x14ac:dyDescent="0.25">
      <c r="A45404">
        <v>114819</v>
      </c>
      <c r="B45404" s="2">
        <v>44344.883682847896</v>
      </c>
      <c r="C45404">
        <v>131212</v>
      </c>
      <c r="D45404">
        <v>14478</v>
      </c>
      <c r="E45404" s="2">
        <f>VLOOKUP(C45404,Подписчики!$A:$C,3,0)</f>
        <v>44312.569700676642</v>
      </c>
      <c r="F45404" t="str">
        <f>VLOOKUP(C45404,Подписчики!$A:$B,2,0)</f>
        <v>UTC+0</v>
      </c>
    </row>
    <row r="45405" spans="1:6" x14ac:dyDescent="0.25">
      <c r="A45405">
        <v>150089</v>
      </c>
      <c r="B45405" s="2">
        <v>44354.906336569577</v>
      </c>
      <c r="C45405">
        <v>131212</v>
      </c>
      <c r="D45405">
        <v>347008</v>
      </c>
      <c r="E45405" s="2">
        <f>VLOOKUP(C45405,Подписчики!$A:$C,3,0)</f>
        <v>44312.569700676642</v>
      </c>
      <c r="F45405" t="str">
        <f>VLOOKUP(C45405,Подписчики!$A:$B,2,0)</f>
        <v>UTC+0</v>
      </c>
    </row>
    <row r="45406" spans="1:6" x14ac:dyDescent="0.25">
      <c r="A45406">
        <v>199622</v>
      </c>
      <c r="B45406" s="2">
        <v>44368.852938511329</v>
      </c>
      <c r="C45406">
        <v>131212</v>
      </c>
      <c r="D45406">
        <v>425786</v>
      </c>
      <c r="E45406" s="2">
        <f>VLOOKUP(C45406,Подписчики!$A:$C,3,0)</f>
        <v>44312.569700676642</v>
      </c>
      <c r="F45406" t="str">
        <f>VLOOKUP(C45406,Подписчики!$A:$B,2,0)</f>
        <v>UTC+0</v>
      </c>
    </row>
    <row r="45407" spans="1:6" x14ac:dyDescent="0.25">
      <c r="A45407">
        <v>208479</v>
      </c>
      <c r="B45407" s="2">
        <v>44371.790999999997</v>
      </c>
      <c r="C45407">
        <v>131212</v>
      </c>
      <c r="D45407">
        <v>268542</v>
      </c>
      <c r="E45407" s="2">
        <f>VLOOKUP(C45407,Подписчики!$A:$C,3,0)</f>
        <v>44312.569700676642</v>
      </c>
      <c r="F45407" t="str">
        <f>VLOOKUP(C45407,Подписчики!$A:$B,2,0)</f>
        <v>UTC+0</v>
      </c>
    </row>
    <row r="45408" spans="1:6" x14ac:dyDescent="0.25">
      <c r="A45408">
        <v>276903</v>
      </c>
      <c r="B45408" s="2">
        <v>44391.65390938511</v>
      </c>
      <c r="C45408">
        <v>131212</v>
      </c>
      <c r="D45408">
        <v>304128</v>
      </c>
      <c r="E45408" s="2">
        <f>VLOOKUP(C45408,Подписчики!$A:$C,3,0)</f>
        <v>44312.569700676642</v>
      </c>
      <c r="F45408" t="str">
        <f>VLOOKUP(C45408,Подписчики!$A:$B,2,0)</f>
        <v>UTC+0</v>
      </c>
    </row>
    <row r="45409" spans="1:6" x14ac:dyDescent="0.25">
      <c r="A45409">
        <v>288834</v>
      </c>
      <c r="B45409" s="2">
        <v>44394.839993527508</v>
      </c>
      <c r="C45409">
        <v>131212</v>
      </c>
      <c r="D45409">
        <v>312954</v>
      </c>
      <c r="E45409" s="2">
        <f>VLOOKUP(C45409,Подписчики!$A:$C,3,0)</f>
        <v>44312.569700676642</v>
      </c>
      <c r="F45409" t="str">
        <f>VLOOKUP(C45409,Подписчики!$A:$B,2,0)</f>
        <v>UTC+0</v>
      </c>
    </row>
    <row r="45410" spans="1:6" x14ac:dyDescent="0.25">
      <c r="A45410">
        <v>293674</v>
      </c>
      <c r="B45410" s="2">
        <v>44396.506660194173</v>
      </c>
      <c r="C45410">
        <v>131212</v>
      </c>
      <c r="D45410">
        <v>291304</v>
      </c>
      <c r="E45410" s="2">
        <f>VLOOKUP(C45410,Подписчики!$A:$C,3,0)</f>
        <v>44312.569700676642</v>
      </c>
      <c r="F45410" t="str">
        <f>VLOOKUP(C45410,Подписчики!$A:$B,2,0)</f>
        <v>UTC+0</v>
      </c>
    </row>
    <row r="45411" spans="1:6" x14ac:dyDescent="0.25">
      <c r="A45411">
        <v>301370</v>
      </c>
      <c r="B45411" s="2">
        <v>44398.886919093849</v>
      </c>
      <c r="C45411">
        <v>131212</v>
      </c>
      <c r="D45411">
        <v>227775</v>
      </c>
      <c r="E45411" s="2">
        <f>VLOOKUP(C45411,Подписчики!$A:$C,3,0)</f>
        <v>44312.569700676642</v>
      </c>
      <c r="F45411" t="str">
        <f>VLOOKUP(C45411,Подписчики!$A:$B,2,0)</f>
        <v>UTC+0</v>
      </c>
    </row>
    <row r="45412" spans="1:6" x14ac:dyDescent="0.25">
      <c r="A45412">
        <v>311121</v>
      </c>
      <c r="B45412" s="2">
        <v>44401.725106796119</v>
      </c>
      <c r="C45412">
        <v>131212</v>
      </c>
      <c r="D45412">
        <v>154256</v>
      </c>
      <c r="E45412" s="2">
        <f>VLOOKUP(C45412,Подписчики!$A:$C,3,0)</f>
        <v>44312.569700676642</v>
      </c>
      <c r="F45412" t="str">
        <f>VLOOKUP(C45412,Подписчики!$A:$B,2,0)</f>
        <v>UTC+0</v>
      </c>
    </row>
    <row r="45413" spans="1:6" x14ac:dyDescent="0.25">
      <c r="A45413">
        <v>406926</v>
      </c>
      <c r="B45413" s="2">
        <v>44429.938699029124</v>
      </c>
      <c r="C45413">
        <v>131212</v>
      </c>
      <c r="D45413">
        <v>182191</v>
      </c>
      <c r="E45413" s="2">
        <f>VLOOKUP(C45413,Подписчики!$A:$C,3,0)</f>
        <v>44312.569700676642</v>
      </c>
      <c r="F45413" t="str">
        <f>VLOOKUP(C45413,Подписчики!$A:$B,2,0)</f>
        <v>UTC+0</v>
      </c>
    </row>
    <row r="45414" spans="1:6" x14ac:dyDescent="0.25">
      <c r="A45414">
        <v>413671</v>
      </c>
      <c r="B45414" s="2">
        <v>44431.948407766991</v>
      </c>
      <c r="C45414">
        <v>131212</v>
      </c>
      <c r="D45414">
        <v>472712</v>
      </c>
      <c r="E45414" s="2">
        <f>VLOOKUP(C45414,Подписчики!$A:$C,3,0)</f>
        <v>44312.569700676642</v>
      </c>
      <c r="F45414" t="str">
        <f>VLOOKUP(C45414,Подписчики!$A:$B,2,0)</f>
        <v>UTC+0</v>
      </c>
    </row>
    <row r="45415" spans="1:6" x14ac:dyDescent="0.25">
      <c r="A45415">
        <v>30528</v>
      </c>
      <c r="B45415" s="2">
        <v>44313.818553398058</v>
      </c>
      <c r="C45415">
        <v>328470</v>
      </c>
      <c r="D45415">
        <v>7145</v>
      </c>
      <c r="E45415" s="2">
        <f>VLOOKUP(C45415,Подписчики!$A:$C,3,0)</f>
        <v>44312.580007086901</v>
      </c>
      <c r="F45415" t="str">
        <f>VLOOKUP(C45415,Подписчики!$A:$B,2,0)</f>
        <v>UTC+3</v>
      </c>
    </row>
    <row r="45416" spans="1:6" x14ac:dyDescent="0.25">
      <c r="A45416">
        <v>39052</v>
      </c>
      <c r="B45416" s="2">
        <v>44317.538618122977</v>
      </c>
      <c r="C45416">
        <v>328470</v>
      </c>
      <c r="D45416">
        <v>250679</v>
      </c>
      <c r="E45416" s="2">
        <f>VLOOKUP(C45416,Подписчики!$A:$C,3,0)</f>
        <v>44312.580007086901</v>
      </c>
      <c r="F45416" t="str">
        <f>VLOOKUP(C45416,Подписчики!$A:$B,2,0)</f>
        <v>UTC+3</v>
      </c>
    </row>
    <row r="45417" spans="1:6" x14ac:dyDescent="0.25">
      <c r="A45417">
        <v>55932</v>
      </c>
      <c r="B45417" s="2">
        <v>44324.732792880262</v>
      </c>
      <c r="C45417">
        <v>328470</v>
      </c>
      <c r="D45417">
        <v>158978</v>
      </c>
      <c r="E45417" s="2">
        <f>VLOOKUP(C45417,Подписчики!$A:$C,3,0)</f>
        <v>44312.580007086901</v>
      </c>
      <c r="F45417" t="str">
        <f>VLOOKUP(C45417,Подписчики!$A:$B,2,0)</f>
        <v>UTC+3</v>
      </c>
    </row>
    <row r="45418" spans="1:6" x14ac:dyDescent="0.25">
      <c r="A45418">
        <v>93421</v>
      </c>
      <c r="B45418" s="2">
        <v>44338.417258899673</v>
      </c>
      <c r="C45418">
        <v>328470</v>
      </c>
      <c r="D45418">
        <v>264901</v>
      </c>
      <c r="E45418" s="2">
        <f>VLOOKUP(C45418,Подписчики!$A:$C,3,0)</f>
        <v>44312.580007086901</v>
      </c>
      <c r="F45418" t="str">
        <f>VLOOKUP(C45418,Подписчики!$A:$B,2,0)</f>
        <v>UTC+3</v>
      </c>
    </row>
    <row r="45419" spans="1:6" x14ac:dyDescent="0.25">
      <c r="A45419">
        <v>118560</v>
      </c>
      <c r="B45419" s="2">
        <v>44345.698873866997</v>
      </c>
      <c r="C45419">
        <v>328470</v>
      </c>
      <c r="D45419">
        <v>300941</v>
      </c>
      <c r="E45419" s="2">
        <f>VLOOKUP(C45419,Подписчики!$A:$C,3,0)</f>
        <v>44312.580007086901</v>
      </c>
      <c r="F45419" t="str">
        <f>VLOOKUP(C45419,Подписчики!$A:$B,2,0)</f>
        <v>UTC+3</v>
      </c>
    </row>
    <row r="45420" spans="1:6" x14ac:dyDescent="0.25">
      <c r="A45420">
        <v>145482</v>
      </c>
      <c r="B45420" s="2">
        <v>44353.546708578753</v>
      </c>
      <c r="C45420">
        <v>328470</v>
      </c>
      <c r="D45420">
        <v>119030</v>
      </c>
      <c r="E45420" s="2">
        <f>VLOOKUP(C45420,Подписчики!$A:$C,3,0)</f>
        <v>44312.580007086901</v>
      </c>
      <c r="F45420" t="str">
        <f>VLOOKUP(C45420,Подписчики!$A:$B,2,0)</f>
        <v>UTC+3</v>
      </c>
    </row>
    <row r="45421" spans="1:6" x14ac:dyDescent="0.25">
      <c r="A45421">
        <v>175900</v>
      </c>
      <c r="B45421" s="2">
        <v>44362.52081877023</v>
      </c>
      <c r="C45421">
        <v>328470</v>
      </c>
      <c r="D45421">
        <v>154256</v>
      </c>
      <c r="E45421" s="2">
        <f>VLOOKUP(C45421,Подписчики!$A:$C,3,0)</f>
        <v>44312.580007086901</v>
      </c>
      <c r="F45421" t="str">
        <f>VLOOKUP(C45421,Подписчики!$A:$B,2,0)</f>
        <v>UTC+3</v>
      </c>
    </row>
    <row r="45422" spans="1:6" x14ac:dyDescent="0.25">
      <c r="A45422">
        <v>221336</v>
      </c>
      <c r="B45422" s="2">
        <v>44374.77324595469</v>
      </c>
      <c r="C45422">
        <v>328470</v>
      </c>
      <c r="D45422">
        <v>5830</v>
      </c>
      <c r="E45422" s="2">
        <f>VLOOKUP(C45422,Подписчики!$A:$C,3,0)</f>
        <v>44312.580007086901</v>
      </c>
      <c r="F45422" t="str">
        <f>VLOOKUP(C45422,Подписчики!$A:$B,2,0)</f>
        <v>UTC+3</v>
      </c>
    </row>
    <row r="45423" spans="1:6" x14ac:dyDescent="0.25">
      <c r="A45423">
        <v>240372</v>
      </c>
      <c r="B45423" s="2">
        <v>44380.603343042072</v>
      </c>
      <c r="C45423">
        <v>328470</v>
      </c>
      <c r="D45423">
        <v>433247</v>
      </c>
      <c r="E45423" s="2">
        <f>VLOOKUP(C45423,Подписчики!$A:$C,3,0)</f>
        <v>44312.580007086901</v>
      </c>
      <c r="F45423" t="str">
        <f>VLOOKUP(C45423,Подписчики!$A:$B,2,0)</f>
        <v>UTC+3</v>
      </c>
    </row>
    <row r="45424" spans="1:6" x14ac:dyDescent="0.25">
      <c r="A45424">
        <v>273559</v>
      </c>
      <c r="B45424" s="2">
        <v>44390.569362459544</v>
      </c>
      <c r="C45424">
        <v>328470</v>
      </c>
      <c r="D45424">
        <v>411922</v>
      </c>
      <c r="E45424" s="2">
        <f>VLOOKUP(C45424,Подписчики!$A:$C,3,0)</f>
        <v>44312.580007086901</v>
      </c>
      <c r="F45424" t="str">
        <f>VLOOKUP(C45424,Подписчики!$A:$B,2,0)</f>
        <v>UTC+3</v>
      </c>
    </row>
    <row r="45425" spans="1:6" x14ac:dyDescent="0.25">
      <c r="A45425">
        <v>285003</v>
      </c>
      <c r="B45425" s="2">
        <v>44393.928585760521</v>
      </c>
      <c r="C45425">
        <v>328470</v>
      </c>
      <c r="D45425">
        <v>81558</v>
      </c>
      <c r="E45425" s="2">
        <f>VLOOKUP(C45425,Подписчики!$A:$C,3,0)</f>
        <v>44312.580007086901</v>
      </c>
      <c r="F45425" t="str">
        <f>VLOOKUP(C45425,Подписчики!$A:$B,2,0)</f>
        <v>UTC+3</v>
      </c>
    </row>
    <row r="45426" spans="1:6" x14ac:dyDescent="0.25">
      <c r="A45426">
        <v>291968</v>
      </c>
      <c r="B45426" s="2">
        <v>44395.750999481184</v>
      </c>
      <c r="C45426">
        <v>328470</v>
      </c>
      <c r="D45426">
        <v>347393</v>
      </c>
      <c r="E45426" s="2">
        <f>VLOOKUP(C45426,Подписчики!$A:$C,3,0)</f>
        <v>44312.580007086901</v>
      </c>
      <c r="F45426" t="str">
        <f>VLOOKUP(C45426,Подписчики!$A:$B,2,0)</f>
        <v>UTC+3</v>
      </c>
    </row>
    <row r="45427" spans="1:6" x14ac:dyDescent="0.25">
      <c r="A45427">
        <v>343375</v>
      </c>
      <c r="B45427" s="2">
        <v>44410.598488673138</v>
      </c>
      <c r="C45427">
        <v>328470</v>
      </c>
      <c r="D45427">
        <v>291822</v>
      </c>
      <c r="E45427" s="2">
        <f>VLOOKUP(C45427,Подписчики!$A:$C,3,0)</f>
        <v>44312.580007086901</v>
      </c>
      <c r="F45427" t="str">
        <f>VLOOKUP(C45427,Подписчики!$A:$B,2,0)</f>
        <v>UTC+3</v>
      </c>
    </row>
    <row r="45428" spans="1:6" x14ac:dyDescent="0.25">
      <c r="A45428">
        <v>364011</v>
      </c>
      <c r="B45428" s="2">
        <v>44416.546708737864</v>
      </c>
      <c r="C45428">
        <v>328470</v>
      </c>
      <c r="D45428">
        <v>436459</v>
      </c>
      <c r="E45428" s="2">
        <f>VLOOKUP(C45428,Подписчики!$A:$C,3,0)</f>
        <v>44312.580007086901</v>
      </c>
      <c r="F45428" t="str">
        <f>VLOOKUP(C45428,Подписчики!$A:$B,2,0)</f>
        <v>UTC+3</v>
      </c>
    </row>
    <row r="45429" spans="1:6" x14ac:dyDescent="0.25">
      <c r="A45429">
        <v>370573</v>
      </c>
      <c r="B45429" s="2">
        <v>44418.713375404528</v>
      </c>
      <c r="C45429">
        <v>328470</v>
      </c>
      <c r="D45429">
        <v>153893</v>
      </c>
      <c r="E45429" s="2">
        <f>VLOOKUP(C45429,Подписчики!$A:$C,3,0)</f>
        <v>44312.580007086901</v>
      </c>
      <c r="F45429" t="str">
        <f>VLOOKUP(C45429,Подписчики!$A:$B,2,0)</f>
        <v>UTC+3</v>
      </c>
    </row>
    <row r="45430" spans="1:6" x14ac:dyDescent="0.25">
      <c r="A45430">
        <v>373336</v>
      </c>
      <c r="B45430" s="2">
        <v>44419.734411003235</v>
      </c>
      <c r="C45430">
        <v>328470</v>
      </c>
      <c r="D45430">
        <v>397</v>
      </c>
      <c r="E45430" s="2">
        <f>VLOOKUP(C45430,Подписчики!$A:$C,3,0)</f>
        <v>44312.580007086901</v>
      </c>
      <c r="F45430" t="str">
        <f>VLOOKUP(C45430,Подписчики!$A:$B,2,0)</f>
        <v>UTC+3</v>
      </c>
    </row>
    <row r="45431" spans="1:6" x14ac:dyDescent="0.25">
      <c r="A45431">
        <v>381804</v>
      </c>
      <c r="B45431" s="2">
        <v>44422.362559892572</v>
      </c>
      <c r="C45431">
        <v>328470</v>
      </c>
      <c r="D45431">
        <v>180863</v>
      </c>
      <c r="E45431" s="2">
        <f>VLOOKUP(C45431,Подписчики!$A:$C,3,0)</f>
        <v>44312.580007086901</v>
      </c>
      <c r="F45431" t="str">
        <f>VLOOKUP(C45431,Подписчики!$A:$B,2,0)</f>
        <v>UTC+3</v>
      </c>
    </row>
    <row r="45432" spans="1:6" x14ac:dyDescent="0.25">
      <c r="A45432">
        <v>30259</v>
      </c>
      <c r="B45432" s="2">
        <v>44313.754637540456</v>
      </c>
      <c r="C45432">
        <v>80869</v>
      </c>
      <c r="D45432">
        <v>198146</v>
      </c>
      <c r="E45432" s="2">
        <f>VLOOKUP(C45432,Подписчики!$A:$C,3,0)</f>
        <v>44312.586595049863</v>
      </c>
      <c r="F45432" t="str">
        <f>VLOOKUP(C45432,Подписчики!$A:$B,2,0)</f>
        <v>UTC+1</v>
      </c>
    </row>
    <row r="45433" spans="1:6" x14ac:dyDescent="0.25">
      <c r="A45433">
        <v>36704</v>
      </c>
      <c r="B45433" s="2">
        <v>44316.727129449842</v>
      </c>
      <c r="C45433">
        <v>80869</v>
      </c>
      <c r="D45433">
        <v>158978</v>
      </c>
      <c r="E45433" s="2">
        <f>VLOOKUP(C45433,Подписчики!$A:$C,3,0)</f>
        <v>44312.586595049863</v>
      </c>
      <c r="F45433" t="str">
        <f>VLOOKUP(C45433,Подписчики!$A:$B,2,0)</f>
        <v>UTC+1</v>
      </c>
    </row>
    <row r="45434" spans="1:6" x14ac:dyDescent="0.25">
      <c r="A45434">
        <v>40902</v>
      </c>
      <c r="B45434" s="2">
        <v>44318.045333333335</v>
      </c>
      <c r="C45434">
        <v>80869</v>
      </c>
      <c r="D45434">
        <v>242428</v>
      </c>
      <c r="E45434" s="2">
        <f>VLOOKUP(C45434,Подписчики!$A:$C,3,0)</f>
        <v>44312.586595049863</v>
      </c>
      <c r="F45434" t="str">
        <f>VLOOKUP(C45434,Подписчики!$A:$B,2,0)</f>
        <v>UTC+1</v>
      </c>
    </row>
    <row r="45435" spans="1:6" x14ac:dyDescent="0.25">
      <c r="A45435">
        <v>53494</v>
      </c>
      <c r="B45435" s="2">
        <v>44323.871142394826</v>
      </c>
      <c r="C45435">
        <v>80869</v>
      </c>
      <c r="D45435">
        <v>82901</v>
      </c>
      <c r="E45435" s="2">
        <f>VLOOKUP(C45435,Подписчики!$A:$C,3,0)</f>
        <v>44312.586595049863</v>
      </c>
      <c r="F45435" t="str">
        <f>VLOOKUP(C45435,Подписчики!$A:$B,2,0)</f>
        <v>UTC+1</v>
      </c>
    </row>
    <row r="45436" spans="1:6" x14ac:dyDescent="0.25">
      <c r="A45436">
        <v>55916</v>
      </c>
      <c r="B45436" s="2">
        <v>44324.730365695796</v>
      </c>
      <c r="C45436">
        <v>80869</v>
      </c>
      <c r="D45436">
        <v>175663</v>
      </c>
      <c r="E45436" s="2">
        <f>VLOOKUP(C45436,Подписчики!$A:$C,3,0)</f>
        <v>44312.586595049863</v>
      </c>
      <c r="F45436" t="str">
        <f>VLOOKUP(C45436,Подписчики!$A:$B,2,0)</f>
        <v>UTC+1</v>
      </c>
    </row>
    <row r="45437" spans="1:6" x14ac:dyDescent="0.25">
      <c r="A45437">
        <v>73331</v>
      </c>
      <c r="B45437" s="2">
        <v>44331.505446601943</v>
      </c>
      <c r="C45437">
        <v>80869</v>
      </c>
      <c r="D45437">
        <v>21760</v>
      </c>
      <c r="E45437" s="2">
        <f>VLOOKUP(C45437,Подписчики!$A:$C,3,0)</f>
        <v>44312.586595049863</v>
      </c>
      <c r="F45437" t="str">
        <f>VLOOKUP(C45437,Подписчики!$A:$B,2,0)</f>
        <v>UTC+1</v>
      </c>
    </row>
    <row r="45438" spans="1:6" x14ac:dyDescent="0.25">
      <c r="A45438">
        <v>113140</v>
      </c>
      <c r="B45438" s="2">
        <v>44344.706093851135</v>
      </c>
      <c r="C45438">
        <v>80869</v>
      </c>
      <c r="D45438">
        <v>95638</v>
      </c>
      <c r="E45438" s="2">
        <f>VLOOKUP(C45438,Подписчики!$A:$C,3,0)</f>
        <v>44312.586595049863</v>
      </c>
      <c r="F45438" t="str">
        <f>VLOOKUP(C45438,Подписчики!$A:$B,2,0)</f>
        <v>UTC+1</v>
      </c>
    </row>
    <row r="45439" spans="1:6" x14ac:dyDescent="0.25">
      <c r="A45439">
        <v>137303</v>
      </c>
      <c r="B45439" s="2">
        <v>44351.64298705502</v>
      </c>
      <c r="C45439">
        <v>80869</v>
      </c>
      <c r="D45439">
        <v>153893</v>
      </c>
      <c r="E45439" s="2">
        <f>VLOOKUP(C45439,Подписчики!$A:$C,3,0)</f>
        <v>44312.586595049863</v>
      </c>
      <c r="F45439" t="str">
        <f>VLOOKUP(C45439,Подписчики!$A:$B,2,0)</f>
        <v>UTC+1</v>
      </c>
    </row>
    <row r="45440" spans="1:6" x14ac:dyDescent="0.25">
      <c r="A45440">
        <v>141698</v>
      </c>
      <c r="B45440" s="2">
        <v>44352.604152103566</v>
      </c>
      <c r="C45440">
        <v>80869</v>
      </c>
      <c r="D45440">
        <v>254309</v>
      </c>
      <c r="E45440" s="2">
        <f>VLOOKUP(C45440,Подписчики!$A:$C,3,0)</f>
        <v>44312.586595049863</v>
      </c>
      <c r="F45440" t="str">
        <f>VLOOKUP(C45440,Подписчики!$A:$B,2,0)</f>
        <v>UTC+1</v>
      </c>
    </row>
    <row r="45441" spans="1:6" x14ac:dyDescent="0.25">
      <c r="A45441">
        <v>158896</v>
      </c>
      <c r="B45441" s="2">
        <v>44357.919686084148</v>
      </c>
      <c r="C45441">
        <v>80869</v>
      </c>
      <c r="D45441">
        <v>411922</v>
      </c>
      <c r="E45441" s="2">
        <f>VLOOKUP(C45441,Подписчики!$A:$C,3,0)</f>
        <v>44312.586595049863</v>
      </c>
      <c r="F45441" t="str">
        <f>VLOOKUP(C45441,Подписчики!$A:$B,2,0)</f>
        <v>UTC+1</v>
      </c>
    </row>
    <row r="45442" spans="1:6" x14ac:dyDescent="0.25">
      <c r="A45442">
        <v>185964</v>
      </c>
      <c r="B45442" s="2">
        <v>44365.704475728155</v>
      </c>
      <c r="C45442">
        <v>80869</v>
      </c>
      <c r="D45442">
        <v>12149</v>
      </c>
      <c r="E45442" s="2">
        <f>VLOOKUP(C45442,Подписчики!$A:$C,3,0)</f>
        <v>44312.586595049863</v>
      </c>
      <c r="F45442" t="str">
        <f>VLOOKUP(C45442,Подписчики!$A:$B,2,0)</f>
        <v>UTC+1</v>
      </c>
    </row>
    <row r="45443" spans="1:6" x14ac:dyDescent="0.25">
      <c r="A45443">
        <v>188370</v>
      </c>
      <c r="B45443" s="2">
        <v>44366.067567979982</v>
      </c>
      <c r="C45443">
        <v>80869</v>
      </c>
      <c r="D45443">
        <v>439981</v>
      </c>
      <c r="E45443" s="2">
        <f>VLOOKUP(C45443,Подписчики!$A:$C,3,0)</f>
        <v>44312.586595049863</v>
      </c>
      <c r="F45443" t="str">
        <f>VLOOKUP(C45443,Подписчики!$A:$B,2,0)</f>
        <v>UTC+1</v>
      </c>
    </row>
    <row r="45444" spans="1:6" x14ac:dyDescent="0.25">
      <c r="A45444">
        <v>195370</v>
      </c>
      <c r="B45444" s="2">
        <v>44367.694766990295</v>
      </c>
      <c r="C45444">
        <v>80869</v>
      </c>
      <c r="D45444">
        <v>471403</v>
      </c>
      <c r="E45444" s="2">
        <f>VLOOKUP(C45444,Подписчики!$A:$C,3,0)</f>
        <v>44312.586595049863</v>
      </c>
      <c r="F45444" t="str">
        <f>VLOOKUP(C45444,Подписчики!$A:$B,2,0)</f>
        <v>UTC+1</v>
      </c>
    </row>
    <row r="45445" spans="1:6" x14ac:dyDescent="0.25">
      <c r="A45445">
        <v>199666</v>
      </c>
      <c r="B45445" s="2">
        <v>44368.859815533986</v>
      </c>
      <c r="C45445">
        <v>80869</v>
      </c>
      <c r="D45445">
        <v>248241</v>
      </c>
      <c r="E45445" s="2">
        <f>VLOOKUP(C45445,Подписчики!$A:$C,3,0)</f>
        <v>44312.586595049863</v>
      </c>
      <c r="F45445" t="str">
        <f>VLOOKUP(C45445,Подписчики!$A:$B,2,0)</f>
        <v>UTC+1</v>
      </c>
    </row>
    <row r="45446" spans="1:6" x14ac:dyDescent="0.25">
      <c r="A45446">
        <v>207858</v>
      </c>
      <c r="B45446" s="2">
        <v>44371.689912621361</v>
      </c>
      <c r="C45446">
        <v>80869</v>
      </c>
      <c r="D45446">
        <v>230507</v>
      </c>
      <c r="E45446" s="2">
        <f>VLOOKUP(C45446,Подписчики!$A:$C,3,0)</f>
        <v>44312.586595049863</v>
      </c>
      <c r="F45446" t="str">
        <f>VLOOKUP(C45446,Подписчики!$A:$B,2,0)</f>
        <v>UTC+1</v>
      </c>
    </row>
    <row r="45447" spans="1:6" x14ac:dyDescent="0.25">
      <c r="A45447">
        <v>232100</v>
      </c>
      <c r="B45447" s="2">
        <v>44377.939103559875</v>
      </c>
      <c r="C45447">
        <v>80869</v>
      </c>
      <c r="D45447">
        <v>250679</v>
      </c>
      <c r="E45447" s="2">
        <f>VLOOKUP(C45447,Подписчики!$A:$C,3,0)</f>
        <v>44312.586595049863</v>
      </c>
      <c r="F45447" t="str">
        <f>VLOOKUP(C45447,Подписчики!$A:$B,2,0)</f>
        <v>UTC+1</v>
      </c>
    </row>
    <row r="45448" spans="1:6" x14ac:dyDescent="0.25">
      <c r="A45448">
        <v>232794</v>
      </c>
      <c r="B45448" s="2">
        <v>44378.595333333338</v>
      </c>
      <c r="C45448">
        <v>80869</v>
      </c>
      <c r="D45448">
        <v>227775</v>
      </c>
      <c r="E45448" s="2">
        <f>VLOOKUP(C45448,Подписчики!$A:$C,3,0)</f>
        <v>44312.586595049863</v>
      </c>
      <c r="F45448" t="str">
        <f>VLOOKUP(C45448,Подписчики!$A:$B,2,0)</f>
        <v>UTC+1</v>
      </c>
    </row>
    <row r="45449" spans="1:6" x14ac:dyDescent="0.25">
      <c r="A45449">
        <v>246447</v>
      </c>
      <c r="B45449" s="2">
        <v>44381.89865048544</v>
      </c>
      <c r="C45449">
        <v>80869</v>
      </c>
      <c r="D45449">
        <v>217497</v>
      </c>
      <c r="E45449" s="2">
        <f>VLOOKUP(C45449,Подписчики!$A:$C,3,0)</f>
        <v>44312.586595049863</v>
      </c>
      <c r="F45449" t="str">
        <f>VLOOKUP(C45449,Подписчики!$A:$B,2,0)</f>
        <v>UTC+1</v>
      </c>
    </row>
    <row r="45450" spans="1:6" x14ac:dyDescent="0.25">
      <c r="A45450">
        <v>248234</v>
      </c>
      <c r="B45450" s="2">
        <v>44382.675349514568</v>
      </c>
      <c r="C45450">
        <v>80869</v>
      </c>
      <c r="D45450">
        <v>54565</v>
      </c>
      <c r="E45450" s="2">
        <f>VLOOKUP(C45450,Подписчики!$A:$C,3,0)</f>
        <v>44312.586595049863</v>
      </c>
      <c r="F45450" t="str">
        <f>VLOOKUP(C45450,Подписчики!$A:$B,2,0)</f>
        <v>UTC+1</v>
      </c>
    </row>
    <row r="45451" spans="1:6" x14ac:dyDescent="0.25">
      <c r="A45451">
        <v>268502</v>
      </c>
      <c r="B45451" s="2">
        <v>44388.764346278316</v>
      </c>
      <c r="C45451">
        <v>80869</v>
      </c>
      <c r="D45451">
        <v>139440</v>
      </c>
      <c r="E45451" s="2">
        <f>VLOOKUP(C45451,Подписчики!$A:$C,3,0)</f>
        <v>44312.586595049863</v>
      </c>
      <c r="F45451" t="str">
        <f>VLOOKUP(C45451,Подписчики!$A:$B,2,0)</f>
        <v>UTC+1</v>
      </c>
    </row>
    <row r="45452" spans="1:6" x14ac:dyDescent="0.25">
      <c r="A45452">
        <v>270366</v>
      </c>
      <c r="B45452" s="2">
        <v>44389.466611650489</v>
      </c>
      <c r="C45452">
        <v>80869</v>
      </c>
      <c r="D45452">
        <v>472712</v>
      </c>
      <c r="E45452" s="2">
        <f>VLOOKUP(C45452,Подписчики!$A:$C,3,0)</f>
        <v>44312.586595049863</v>
      </c>
      <c r="F45452" t="str">
        <f>VLOOKUP(C45452,Подписчики!$A:$B,2,0)</f>
        <v>UTC+1</v>
      </c>
    </row>
    <row r="45453" spans="1:6" x14ac:dyDescent="0.25">
      <c r="A45453">
        <v>330737</v>
      </c>
      <c r="B45453" s="2">
        <v>44407.733601941749</v>
      </c>
      <c r="C45453">
        <v>80869</v>
      </c>
      <c r="D45453">
        <v>202914</v>
      </c>
      <c r="E45453" s="2">
        <f>VLOOKUP(C45453,Подписчики!$A:$C,3,0)</f>
        <v>44312.586595049863</v>
      </c>
      <c r="F45453" t="str">
        <f>VLOOKUP(C45453,Подписчики!$A:$B,2,0)</f>
        <v>UTC+1</v>
      </c>
    </row>
    <row r="45454" spans="1:6" x14ac:dyDescent="0.25">
      <c r="A45454">
        <v>334723</v>
      </c>
      <c r="B45454" s="2">
        <v>44408.575025889972</v>
      </c>
      <c r="C45454">
        <v>80869</v>
      </c>
      <c r="D45454">
        <v>351192</v>
      </c>
      <c r="E45454" s="2">
        <f>VLOOKUP(C45454,Подписчики!$A:$C,3,0)</f>
        <v>44312.586595049863</v>
      </c>
      <c r="F45454" t="str">
        <f>VLOOKUP(C45454,Подписчики!$A:$B,2,0)</f>
        <v>UTC+1</v>
      </c>
    </row>
    <row r="45455" spans="1:6" x14ac:dyDescent="0.25">
      <c r="A45455">
        <v>28961</v>
      </c>
      <c r="B45455" s="2">
        <v>44312.871951456313</v>
      </c>
      <c r="C45455">
        <v>347049</v>
      </c>
      <c r="D45455">
        <v>472712</v>
      </c>
      <c r="E45455" s="2">
        <f>VLOOKUP(C45455,Подписчики!$A:$C,3,0)</f>
        <v>44312.590786787754</v>
      </c>
      <c r="F45455" t="str">
        <f>VLOOKUP(C45455,Подписчики!$A:$B,2,0)</f>
        <v>UTC+3</v>
      </c>
    </row>
    <row r="45456" spans="1:6" x14ac:dyDescent="0.25">
      <c r="A45456">
        <v>33183</v>
      </c>
      <c r="B45456" s="2">
        <v>44315.51758252427</v>
      </c>
      <c r="C45456">
        <v>347049</v>
      </c>
      <c r="D45456">
        <v>230027</v>
      </c>
      <c r="E45456" s="2">
        <f>VLOOKUP(C45456,Подписчики!$A:$C,3,0)</f>
        <v>44312.590786787754</v>
      </c>
      <c r="F45456" t="str">
        <f>VLOOKUP(C45456,Подписчики!$A:$B,2,0)</f>
        <v>UTC+3</v>
      </c>
    </row>
    <row r="45457" spans="1:6" x14ac:dyDescent="0.25">
      <c r="A45457">
        <v>33626</v>
      </c>
      <c r="B45457" s="2">
        <v>44315.64541423948</v>
      </c>
      <c r="C45457">
        <v>347049</v>
      </c>
      <c r="D45457">
        <v>250679</v>
      </c>
      <c r="E45457" s="2">
        <f>VLOOKUP(C45457,Подписчики!$A:$C,3,0)</f>
        <v>44312.590786787754</v>
      </c>
      <c r="F45457" t="str">
        <f>VLOOKUP(C45457,Подписчики!$A:$B,2,0)</f>
        <v>UTC+3</v>
      </c>
    </row>
    <row r="45458" spans="1:6" x14ac:dyDescent="0.25">
      <c r="A45458">
        <v>43092</v>
      </c>
      <c r="B45458" s="2">
        <v>44318.812080906151</v>
      </c>
      <c r="C45458">
        <v>347049</v>
      </c>
      <c r="D45458">
        <v>242621</v>
      </c>
      <c r="E45458" s="2">
        <f>VLOOKUP(C45458,Подписчики!$A:$C,3,0)</f>
        <v>44312.590786787754</v>
      </c>
      <c r="F45458" t="str">
        <f>VLOOKUP(C45458,Подписчики!$A:$B,2,0)</f>
        <v>UTC+3</v>
      </c>
    </row>
    <row r="45459" spans="1:6" x14ac:dyDescent="0.25">
      <c r="A45459">
        <v>60040</v>
      </c>
      <c r="B45459" s="2">
        <v>44325.941770683923</v>
      </c>
      <c r="C45459">
        <v>347049</v>
      </c>
      <c r="D45459">
        <v>439981</v>
      </c>
      <c r="E45459" s="2">
        <f>VLOOKUP(C45459,Подписчики!$A:$C,3,0)</f>
        <v>44312.590786787754</v>
      </c>
      <c r="F45459" t="str">
        <f>VLOOKUP(C45459,Подписчики!$A:$B,2,0)</f>
        <v>UTC+3</v>
      </c>
    </row>
    <row r="45460" spans="1:6" x14ac:dyDescent="0.25">
      <c r="A45460">
        <v>92706</v>
      </c>
      <c r="B45460" s="2">
        <v>44338.165684987944</v>
      </c>
      <c r="C45460">
        <v>347049</v>
      </c>
      <c r="D45460">
        <v>470762</v>
      </c>
      <c r="E45460" s="2">
        <f>VLOOKUP(C45460,Подписчики!$A:$C,3,0)</f>
        <v>44312.590786787754</v>
      </c>
      <c r="F45460" t="str">
        <f>VLOOKUP(C45460,Подписчики!$A:$B,2,0)</f>
        <v>UTC+3</v>
      </c>
    </row>
    <row r="45461" spans="1:6" x14ac:dyDescent="0.25">
      <c r="A45461">
        <v>98098</v>
      </c>
      <c r="B45461" s="2">
        <v>44339.595252427185</v>
      </c>
      <c r="C45461">
        <v>347049</v>
      </c>
      <c r="D45461">
        <v>111368</v>
      </c>
      <c r="E45461" s="2">
        <f>VLOOKUP(C45461,Подписчики!$A:$C,3,0)</f>
        <v>44312.590786787754</v>
      </c>
      <c r="F45461" t="str">
        <f>VLOOKUP(C45461,Подписчики!$A:$B,2,0)</f>
        <v>UTC+3</v>
      </c>
    </row>
    <row r="45462" spans="1:6" x14ac:dyDescent="0.25">
      <c r="A45462">
        <v>128974</v>
      </c>
      <c r="B45462" s="2">
        <v>44348.590398058252</v>
      </c>
      <c r="C45462">
        <v>347049</v>
      </c>
      <c r="D45462">
        <v>411922</v>
      </c>
      <c r="E45462" s="2">
        <f>VLOOKUP(C45462,Подписчики!$A:$C,3,0)</f>
        <v>44312.590786787754</v>
      </c>
      <c r="F45462" t="str">
        <f>VLOOKUP(C45462,Подписчики!$A:$B,2,0)</f>
        <v>UTC+3</v>
      </c>
    </row>
    <row r="45463" spans="1:6" x14ac:dyDescent="0.25">
      <c r="A45463">
        <v>150651</v>
      </c>
      <c r="B45463" s="2">
        <v>44355.29</v>
      </c>
      <c r="C45463">
        <v>347049</v>
      </c>
      <c r="D45463">
        <v>72841</v>
      </c>
      <c r="E45463" s="2">
        <f>VLOOKUP(C45463,Подписчики!$A:$C,3,0)</f>
        <v>44312.590786787754</v>
      </c>
      <c r="F45463" t="str">
        <f>VLOOKUP(C45463,Подписчики!$A:$B,2,0)</f>
        <v>UTC+3</v>
      </c>
    </row>
    <row r="45464" spans="1:6" x14ac:dyDescent="0.25">
      <c r="A45464">
        <v>169928</v>
      </c>
      <c r="B45464" s="2">
        <v>44360.501401294496</v>
      </c>
      <c r="C45464">
        <v>347049</v>
      </c>
      <c r="D45464">
        <v>397</v>
      </c>
      <c r="E45464" s="2">
        <f>VLOOKUP(C45464,Подписчики!$A:$C,3,0)</f>
        <v>44312.590786787754</v>
      </c>
      <c r="F45464" t="str">
        <f>VLOOKUP(C45464,Подписчики!$A:$B,2,0)</f>
        <v>UTC+3</v>
      </c>
    </row>
    <row r="45465" spans="1:6" x14ac:dyDescent="0.25">
      <c r="A45465">
        <v>189868</v>
      </c>
      <c r="B45465" s="2">
        <v>44366.572598705505</v>
      </c>
      <c r="C45465">
        <v>347049</v>
      </c>
      <c r="D45465">
        <v>370276</v>
      </c>
      <c r="E45465" s="2">
        <f>VLOOKUP(C45465,Подписчики!$A:$C,3,0)</f>
        <v>44312.590786787754</v>
      </c>
      <c r="F45465" t="str">
        <f>VLOOKUP(C45465,Подписчики!$A:$B,2,0)</f>
        <v>UTC+3</v>
      </c>
    </row>
    <row r="45466" spans="1:6" x14ac:dyDescent="0.25">
      <c r="A45466">
        <v>31110</v>
      </c>
      <c r="B45466" s="2">
        <v>44314.05034951456</v>
      </c>
      <c r="C45466">
        <v>348116</v>
      </c>
      <c r="D45466">
        <v>5151</v>
      </c>
      <c r="E45466" s="2">
        <f>VLOOKUP(C45466,Подписчики!$A:$C,3,0)</f>
        <v>44312.592831837603</v>
      </c>
      <c r="F45466" t="str">
        <f>VLOOKUP(C45466,Подписчики!$A:$B,2,0)</f>
        <v>UTC-4</v>
      </c>
    </row>
    <row r="45467" spans="1:6" x14ac:dyDescent="0.25">
      <c r="A45467">
        <v>47807</v>
      </c>
      <c r="B45467" s="2">
        <v>44320.950025889964</v>
      </c>
      <c r="C45467">
        <v>348116</v>
      </c>
      <c r="D45467">
        <v>470762</v>
      </c>
      <c r="E45467" s="2">
        <f>VLOOKUP(C45467,Подписчики!$A:$C,3,0)</f>
        <v>44312.592831837603</v>
      </c>
      <c r="F45467" t="str">
        <f>VLOOKUP(C45467,Подписчики!$A:$B,2,0)</f>
        <v>UTC-4</v>
      </c>
    </row>
    <row r="45468" spans="1:6" x14ac:dyDescent="0.25">
      <c r="A45468">
        <v>49638</v>
      </c>
      <c r="B45468" s="2">
        <v>44321.990478964399</v>
      </c>
      <c r="C45468">
        <v>348116</v>
      </c>
      <c r="D45468">
        <v>411922</v>
      </c>
      <c r="E45468" s="2">
        <f>VLOOKUP(C45468,Подписчики!$A:$C,3,0)</f>
        <v>44312.592831837603</v>
      </c>
      <c r="F45468" t="str">
        <f>VLOOKUP(C45468,Подписчики!$A:$B,2,0)</f>
        <v>UTC-4</v>
      </c>
    </row>
    <row r="45469" spans="1:6" x14ac:dyDescent="0.25">
      <c r="A45469">
        <v>49745</v>
      </c>
      <c r="B45469" s="2">
        <v>44322.124783171515</v>
      </c>
      <c r="C45469">
        <v>348116</v>
      </c>
      <c r="D45469">
        <v>169433</v>
      </c>
      <c r="E45469" s="2">
        <f>VLOOKUP(C45469,Подписчики!$A:$C,3,0)</f>
        <v>44312.592831837603</v>
      </c>
      <c r="F45469" t="str">
        <f>VLOOKUP(C45469,Подписчики!$A:$B,2,0)</f>
        <v>UTC-4</v>
      </c>
    </row>
    <row r="45470" spans="1:6" x14ac:dyDescent="0.25">
      <c r="A45470">
        <v>62375</v>
      </c>
      <c r="B45470" s="2">
        <v>44327.053585760514</v>
      </c>
      <c r="C45470">
        <v>348116</v>
      </c>
      <c r="D45470">
        <v>42705</v>
      </c>
      <c r="E45470" s="2">
        <f>VLOOKUP(C45470,Подписчики!$A:$C,3,0)</f>
        <v>44312.592831837603</v>
      </c>
      <c r="F45470" t="str">
        <f>VLOOKUP(C45470,Подписчики!$A:$B,2,0)</f>
        <v>UTC-4</v>
      </c>
    </row>
    <row r="45471" spans="1:6" x14ac:dyDescent="0.25">
      <c r="A45471">
        <v>85812</v>
      </c>
      <c r="B45471" s="2">
        <v>44335.903100323623</v>
      </c>
      <c r="C45471">
        <v>348116</v>
      </c>
      <c r="D45471">
        <v>394819</v>
      </c>
      <c r="E45471" s="2">
        <f>VLOOKUP(C45471,Подписчики!$A:$C,3,0)</f>
        <v>44312.592831837603</v>
      </c>
      <c r="F45471" t="str">
        <f>VLOOKUP(C45471,Подписчики!$A:$B,2,0)</f>
        <v>UTC-4</v>
      </c>
    </row>
    <row r="45472" spans="1:6" x14ac:dyDescent="0.25">
      <c r="A45472">
        <v>96161</v>
      </c>
      <c r="B45472" s="2">
        <v>44338.91119093851</v>
      </c>
      <c r="C45472">
        <v>348116</v>
      </c>
      <c r="D45472">
        <v>250679</v>
      </c>
      <c r="E45472" s="2">
        <f>VLOOKUP(C45472,Подписчики!$A:$C,3,0)</f>
        <v>44312.592831837603</v>
      </c>
      <c r="F45472" t="str">
        <f>VLOOKUP(C45472,Подписчики!$A:$B,2,0)</f>
        <v>UTC-4</v>
      </c>
    </row>
    <row r="45473" spans="1:6" x14ac:dyDescent="0.25">
      <c r="A45473">
        <v>132831</v>
      </c>
      <c r="B45473" s="2">
        <v>44349.935462783171</v>
      </c>
      <c r="C45473">
        <v>348116</v>
      </c>
      <c r="D45473">
        <v>180939</v>
      </c>
      <c r="E45473" s="2">
        <f>VLOOKUP(C45473,Подписчики!$A:$C,3,0)</f>
        <v>44312.592831837603</v>
      </c>
      <c r="F45473" t="str">
        <f>VLOOKUP(C45473,Подписчики!$A:$B,2,0)</f>
        <v>UTC-4</v>
      </c>
    </row>
    <row r="45474" spans="1:6" x14ac:dyDescent="0.25">
      <c r="A45474">
        <v>133166</v>
      </c>
      <c r="B45474" s="2">
        <v>44350.102129449835</v>
      </c>
      <c r="C45474">
        <v>348116</v>
      </c>
      <c r="D45474">
        <v>204394</v>
      </c>
      <c r="E45474" s="2">
        <f>VLOOKUP(C45474,Подписчики!$A:$C,3,0)</f>
        <v>44312.592831837603</v>
      </c>
      <c r="F45474" t="str">
        <f>VLOOKUP(C45474,Подписчики!$A:$B,2,0)</f>
        <v>UTC-4</v>
      </c>
    </row>
    <row r="45475" spans="1:6" x14ac:dyDescent="0.25">
      <c r="A45475">
        <v>143987</v>
      </c>
      <c r="B45475" s="2">
        <v>44352.996666666666</v>
      </c>
      <c r="C45475">
        <v>348116</v>
      </c>
      <c r="D45475">
        <v>461671</v>
      </c>
      <c r="E45475" s="2">
        <f>VLOOKUP(C45475,Подписчики!$A:$C,3,0)</f>
        <v>44312.592831837603</v>
      </c>
      <c r="F45475" t="str">
        <f>VLOOKUP(C45475,Подписчики!$A:$B,2,0)</f>
        <v>UTC-4</v>
      </c>
    </row>
    <row r="45476" spans="1:6" x14ac:dyDescent="0.25">
      <c r="A45476">
        <v>197040</v>
      </c>
      <c r="B45476" s="2">
        <v>44367.962553788871</v>
      </c>
      <c r="C45476">
        <v>348116</v>
      </c>
      <c r="D45476">
        <v>308577</v>
      </c>
      <c r="E45476" s="2">
        <f>VLOOKUP(C45476,Подписчики!$A:$C,3,0)</f>
        <v>44312.592831837603</v>
      </c>
      <c r="F45476" t="str">
        <f>VLOOKUP(C45476,Подписчики!$A:$B,2,0)</f>
        <v>UTC-4</v>
      </c>
    </row>
    <row r="45477" spans="1:6" x14ac:dyDescent="0.25">
      <c r="A45477">
        <v>197237</v>
      </c>
      <c r="B45477" s="2">
        <v>44368.064912621354</v>
      </c>
      <c r="C45477">
        <v>348116</v>
      </c>
      <c r="D45477">
        <v>432868</v>
      </c>
      <c r="E45477" s="2">
        <f>VLOOKUP(C45477,Подписчики!$A:$C,3,0)</f>
        <v>44312.592831837603</v>
      </c>
      <c r="F45477" t="str">
        <f>VLOOKUP(C45477,Подписчики!$A:$B,2,0)</f>
        <v>UTC-4</v>
      </c>
    </row>
    <row r="45478" spans="1:6" x14ac:dyDescent="0.25">
      <c r="A45478">
        <v>206497</v>
      </c>
      <c r="B45478" s="2">
        <v>44371.119928802589</v>
      </c>
      <c r="C45478">
        <v>348116</v>
      </c>
      <c r="D45478">
        <v>111368</v>
      </c>
      <c r="E45478" s="2">
        <f>VLOOKUP(C45478,Подписчики!$A:$C,3,0)</f>
        <v>44312.592831837603</v>
      </c>
      <c r="F45478" t="str">
        <f>VLOOKUP(C45478,Подписчики!$A:$B,2,0)</f>
        <v>UTC-4</v>
      </c>
    </row>
    <row r="45479" spans="1:6" x14ac:dyDescent="0.25">
      <c r="A45479">
        <v>234766</v>
      </c>
      <c r="B45479" s="2">
        <v>44378.979152103559</v>
      </c>
      <c r="C45479">
        <v>348116</v>
      </c>
      <c r="D45479">
        <v>57103</v>
      </c>
      <c r="E45479" s="2">
        <f>VLOOKUP(C45479,Подписчики!$A:$C,3,0)</f>
        <v>44312.592831837603</v>
      </c>
      <c r="F45479" t="str">
        <f>VLOOKUP(C45479,Подписчики!$A:$B,2,0)</f>
        <v>UTC-4</v>
      </c>
    </row>
    <row r="45480" spans="1:6" x14ac:dyDescent="0.25">
      <c r="A45480">
        <v>238482</v>
      </c>
      <c r="B45480" s="2">
        <v>44379.995333333332</v>
      </c>
      <c r="C45480">
        <v>348116</v>
      </c>
      <c r="D45480">
        <v>182191</v>
      </c>
      <c r="E45480" s="2">
        <f>VLOOKUP(C45480,Подписчики!$A:$C,3,0)</f>
        <v>44312.592831837603</v>
      </c>
      <c r="F45480" t="str">
        <f>VLOOKUP(C45480,Подписчики!$A:$B,2,0)</f>
        <v>UTC-4</v>
      </c>
    </row>
    <row r="45481" spans="1:6" x14ac:dyDescent="0.25">
      <c r="A45481">
        <v>243332</v>
      </c>
      <c r="B45481" s="2">
        <v>44381.105365695788</v>
      </c>
      <c r="C45481">
        <v>348116</v>
      </c>
      <c r="D45481">
        <v>301748</v>
      </c>
      <c r="E45481" s="2">
        <f>VLOOKUP(C45481,Подписчики!$A:$C,3,0)</f>
        <v>44312.592831837603</v>
      </c>
      <c r="F45481" t="str">
        <f>VLOOKUP(C45481,Подписчики!$A:$B,2,0)</f>
        <v>UTC-4</v>
      </c>
    </row>
    <row r="45482" spans="1:6" x14ac:dyDescent="0.25">
      <c r="A45482">
        <v>254378</v>
      </c>
      <c r="B45482" s="2">
        <v>44384.938699029124</v>
      </c>
      <c r="C45482">
        <v>348116</v>
      </c>
      <c r="D45482">
        <v>258251</v>
      </c>
      <c r="E45482" s="2">
        <f>VLOOKUP(C45482,Подписчики!$A:$C,3,0)</f>
        <v>44312.592831837603</v>
      </c>
      <c r="F45482" t="str">
        <f>VLOOKUP(C45482,Подписчики!$A:$B,2,0)</f>
        <v>UTC-4</v>
      </c>
    </row>
    <row r="45483" spans="1:6" x14ac:dyDescent="0.25">
      <c r="A45483">
        <v>309879</v>
      </c>
      <c r="B45483" s="2">
        <v>44401.501113925595</v>
      </c>
      <c r="C45483">
        <v>348116</v>
      </c>
      <c r="D45483">
        <v>189554</v>
      </c>
      <c r="E45483" s="2">
        <f>VLOOKUP(C45483,Подписчики!$A:$C,3,0)</f>
        <v>44312.592831837603</v>
      </c>
      <c r="F45483" t="str">
        <f>VLOOKUP(C45483,Подписчики!$A:$B,2,0)</f>
        <v>UTC-4</v>
      </c>
    </row>
    <row r="45484" spans="1:6" x14ac:dyDescent="0.25">
      <c r="A45484">
        <v>340352</v>
      </c>
      <c r="B45484" s="2">
        <v>44409.640034180731</v>
      </c>
      <c r="C45484">
        <v>348116</v>
      </c>
      <c r="D45484">
        <v>197508</v>
      </c>
      <c r="E45484" s="2">
        <f>VLOOKUP(C45484,Подписчики!$A:$C,3,0)</f>
        <v>44312.592831837603</v>
      </c>
      <c r="F45484" t="str">
        <f>VLOOKUP(C45484,Подписчики!$A:$B,2,0)</f>
        <v>UTC-4</v>
      </c>
    </row>
    <row r="45485" spans="1:6" x14ac:dyDescent="0.25">
      <c r="A45485">
        <v>352590</v>
      </c>
      <c r="B45485" s="2">
        <v>44413.820576051774</v>
      </c>
      <c r="C45485">
        <v>348116</v>
      </c>
      <c r="D45485">
        <v>98398</v>
      </c>
      <c r="E45485" s="2">
        <f>VLOOKUP(C45485,Подписчики!$A:$C,3,0)</f>
        <v>44312.592831837603</v>
      </c>
      <c r="F45485" t="str">
        <f>VLOOKUP(C45485,Подписчики!$A:$B,2,0)</f>
        <v>UTC-4</v>
      </c>
    </row>
    <row r="45486" spans="1:6" x14ac:dyDescent="0.25">
      <c r="A45486">
        <v>365466</v>
      </c>
      <c r="B45486" s="2">
        <v>44416.782666666666</v>
      </c>
      <c r="C45486">
        <v>348116</v>
      </c>
      <c r="D45486">
        <v>230507</v>
      </c>
      <c r="E45486" s="2">
        <f>VLOOKUP(C45486,Подписчики!$A:$C,3,0)</f>
        <v>44312.592831837603</v>
      </c>
      <c r="F45486" t="str">
        <f>VLOOKUP(C45486,Подписчики!$A:$B,2,0)</f>
        <v>UTC-4</v>
      </c>
    </row>
    <row r="45487" spans="1:6" x14ac:dyDescent="0.25">
      <c r="A45487">
        <v>366570</v>
      </c>
      <c r="B45487" s="2">
        <v>44417.04873139158</v>
      </c>
      <c r="C45487">
        <v>348116</v>
      </c>
      <c r="D45487">
        <v>88863</v>
      </c>
      <c r="E45487" s="2">
        <f>VLOOKUP(C45487,Подписчики!$A:$C,3,0)</f>
        <v>44312.592831837603</v>
      </c>
      <c r="F45487" t="str">
        <f>VLOOKUP(C45487,Подписчики!$A:$B,2,0)</f>
        <v>UTC-4</v>
      </c>
    </row>
    <row r="45488" spans="1:6" x14ac:dyDescent="0.25">
      <c r="A45488">
        <v>415662</v>
      </c>
      <c r="B45488" s="2">
        <v>44432.943553398058</v>
      </c>
      <c r="C45488">
        <v>348116</v>
      </c>
      <c r="D45488">
        <v>182984</v>
      </c>
      <c r="E45488" s="2">
        <f>VLOOKUP(C45488,Подписчики!$A:$C,3,0)</f>
        <v>44312.592831837603</v>
      </c>
      <c r="F45488" t="str">
        <f>VLOOKUP(C45488,Подписчики!$A:$B,2,0)</f>
        <v>UTC-4</v>
      </c>
    </row>
    <row r="45489" spans="1:6" x14ac:dyDescent="0.25">
      <c r="A45489">
        <v>29796</v>
      </c>
      <c r="B45489" s="2">
        <v>44313.519605177993</v>
      </c>
      <c r="C45489">
        <v>105128</v>
      </c>
      <c r="D45489">
        <v>284325</v>
      </c>
      <c r="E45489" s="2">
        <f>VLOOKUP(C45489,Подписчики!$A:$C,3,0)</f>
        <v>44312.596229558403</v>
      </c>
      <c r="F45489" t="str">
        <f>VLOOKUP(C45489,Подписчики!$A:$B,2,0)</f>
        <v>UTC+0</v>
      </c>
    </row>
    <row r="45490" spans="1:6" x14ac:dyDescent="0.25">
      <c r="A45490">
        <v>32835</v>
      </c>
      <c r="B45490" s="2">
        <v>44315.077857605174</v>
      </c>
      <c r="C45490">
        <v>105128</v>
      </c>
      <c r="D45490">
        <v>317550</v>
      </c>
      <c r="E45490" s="2">
        <f>VLOOKUP(C45490,Подписчики!$A:$C,3,0)</f>
        <v>44312.596229558403</v>
      </c>
      <c r="F45490" t="str">
        <f>VLOOKUP(C45490,Подписчики!$A:$B,2,0)</f>
        <v>UTC+0</v>
      </c>
    </row>
    <row r="45491" spans="1:6" x14ac:dyDescent="0.25">
      <c r="A45491">
        <v>42569</v>
      </c>
      <c r="B45491" s="2">
        <v>44318.713779935279</v>
      </c>
      <c r="C45491">
        <v>105128</v>
      </c>
      <c r="D45491">
        <v>250679</v>
      </c>
      <c r="E45491" s="2">
        <f>VLOOKUP(C45491,Подписчики!$A:$C,3,0)</f>
        <v>44312.596229558403</v>
      </c>
      <c r="F45491" t="str">
        <f>VLOOKUP(C45491,Подписчики!$A:$B,2,0)</f>
        <v>UTC+0</v>
      </c>
    </row>
    <row r="45492" spans="1:6" x14ac:dyDescent="0.25">
      <c r="A45492">
        <v>46670</v>
      </c>
      <c r="B45492" s="2">
        <v>44320.660381877024</v>
      </c>
      <c r="C45492">
        <v>105128</v>
      </c>
      <c r="D45492">
        <v>43697</v>
      </c>
      <c r="E45492" s="2">
        <f>VLOOKUP(C45492,Подписчики!$A:$C,3,0)</f>
        <v>44312.596229558403</v>
      </c>
      <c r="F45492" t="str">
        <f>VLOOKUP(C45492,Подписчики!$A:$B,2,0)</f>
        <v>UTC+0</v>
      </c>
    </row>
    <row r="45493" spans="1:6" x14ac:dyDescent="0.25">
      <c r="A45493">
        <v>49909</v>
      </c>
      <c r="B45493" s="2">
        <v>44322.438699029124</v>
      </c>
      <c r="C45493">
        <v>105128</v>
      </c>
      <c r="D45493">
        <v>12738</v>
      </c>
      <c r="E45493" s="2">
        <f>VLOOKUP(C45493,Подписчики!$A:$C,3,0)</f>
        <v>44312.596229558403</v>
      </c>
      <c r="F45493" t="str">
        <f>VLOOKUP(C45493,Подписчики!$A:$B,2,0)</f>
        <v>UTC+0</v>
      </c>
    </row>
    <row r="45494" spans="1:6" x14ac:dyDescent="0.25">
      <c r="A45494">
        <v>50562</v>
      </c>
      <c r="B45494" s="2">
        <v>44322.749378640779</v>
      </c>
      <c r="C45494">
        <v>105128</v>
      </c>
      <c r="D45494">
        <v>360931</v>
      </c>
      <c r="E45494" s="2">
        <f>VLOOKUP(C45494,Подписчики!$A:$C,3,0)</f>
        <v>44312.596229558403</v>
      </c>
      <c r="F45494" t="str">
        <f>VLOOKUP(C45494,Подписчики!$A:$B,2,0)</f>
        <v>UTC+0</v>
      </c>
    </row>
    <row r="45495" spans="1:6" x14ac:dyDescent="0.25">
      <c r="A45495">
        <v>75157</v>
      </c>
      <c r="B45495" s="2">
        <v>44331.807631067961</v>
      </c>
      <c r="C45495">
        <v>105128</v>
      </c>
      <c r="D45495">
        <v>355664</v>
      </c>
      <c r="E45495" s="2">
        <f>VLOOKUP(C45495,Подписчики!$A:$C,3,0)</f>
        <v>44312.596229558403</v>
      </c>
      <c r="F45495" t="str">
        <f>VLOOKUP(C45495,Подписчики!$A:$B,2,0)</f>
        <v>UTC+0</v>
      </c>
    </row>
    <row r="45496" spans="1:6" x14ac:dyDescent="0.25">
      <c r="A45496">
        <v>77266</v>
      </c>
      <c r="B45496" s="2">
        <v>44332.579088717306</v>
      </c>
      <c r="C45496">
        <v>105128</v>
      </c>
      <c r="D45496">
        <v>351192</v>
      </c>
      <c r="E45496" s="2">
        <f>VLOOKUP(C45496,Подписчики!$A:$C,3,0)</f>
        <v>44312.596229558403</v>
      </c>
      <c r="F45496" t="str">
        <f>VLOOKUP(C45496,Подписчики!$A:$B,2,0)</f>
        <v>UTC+0</v>
      </c>
    </row>
    <row r="45497" spans="1:6" x14ac:dyDescent="0.25">
      <c r="A45497">
        <v>85888</v>
      </c>
      <c r="B45497" s="2">
        <v>44335.935462783171</v>
      </c>
      <c r="C45497">
        <v>105128</v>
      </c>
      <c r="D45497">
        <v>239248</v>
      </c>
      <c r="E45497" s="2">
        <f>VLOOKUP(C45497,Подписчики!$A:$C,3,0)</f>
        <v>44312.596229558403</v>
      </c>
      <c r="F45497" t="str">
        <f>VLOOKUP(C45497,Подписчики!$A:$B,2,0)</f>
        <v>UTC+0</v>
      </c>
    </row>
    <row r="45498" spans="1:6" x14ac:dyDescent="0.25">
      <c r="A45498">
        <v>101498</v>
      </c>
      <c r="B45498" s="2">
        <v>44340.64581877023</v>
      </c>
      <c r="C45498">
        <v>105128</v>
      </c>
      <c r="D45498">
        <v>347008</v>
      </c>
      <c r="E45498" s="2">
        <f>VLOOKUP(C45498,Подписчики!$A:$C,3,0)</f>
        <v>44312.596229558403</v>
      </c>
      <c r="F45498" t="str">
        <f>VLOOKUP(C45498,Подписчики!$A:$B,2,0)</f>
        <v>UTC+0</v>
      </c>
    </row>
    <row r="45499" spans="1:6" x14ac:dyDescent="0.25">
      <c r="A45499">
        <v>130304</v>
      </c>
      <c r="B45499" s="2">
        <v>44348.859411003235</v>
      </c>
      <c r="C45499">
        <v>105128</v>
      </c>
      <c r="D45499">
        <v>13404</v>
      </c>
      <c r="E45499" s="2">
        <f>VLOOKUP(C45499,Подписчики!$A:$C,3,0)</f>
        <v>44312.596229558403</v>
      </c>
      <c r="F45499" t="str">
        <f>VLOOKUP(C45499,Подписчики!$A:$B,2,0)</f>
        <v>UTC+0</v>
      </c>
    </row>
    <row r="45500" spans="1:6" x14ac:dyDescent="0.25">
      <c r="A45500">
        <v>146384</v>
      </c>
      <c r="B45500" s="2">
        <v>44353.731579288025</v>
      </c>
      <c r="C45500">
        <v>105128</v>
      </c>
      <c r="D45500">
        <v>119655</v>
      </c>
      <c r="E45500" s="2">
        <f>VLOOKUP(C45500,Подписчики!$A:$C,3,0)</f>
        <v>44312.596229558403</v>
      </c>
      <c r="F45500" t="str">
        <f>VLOOKUP(C45500,Подписчики!$A:$B,2,0)</f>
        <v>UTC+0</v>
      </c>
    </row>
    <row r="45501" spans="1:6" x14ac:dyDescent="0.25">
      <c r="A45501">
        <v>176921</v>
      </c>
      <c r="B45501" s="2">
        <v>44362.724000000002</v>
      </c>
      <c r="C45501">
        <v>105128</v>
      </c>
      <c r="D45501">
        <v>54532</v>
      </c>
      <c r="E45501" s="2">
        <f>VLOOKUP(C45501,Подписчики!$A:$C,3,0)</f>
        <v>44312.596229558403</v>
      </c>
      <c r="F45501" t="str">
        <f>VLOOKUP(C45501,Подписчики!$A:$B,2,0)</f>
        <v>UTC+0</v>
      </c>
    </row>
    <row r="45502" spans="1:6" x14ac:dyDescent="0.25">
      <c r="A45502">
        <v>191825</v>
      </c>
      <c r="B45502" s="2">
        <v>44366.812485436894</v>
      </c>
      <c r="C45502">
        <v>105128</v>
      </c>
      <c r="D45502">
        <v>439981</v>
      </c>
      <c r="E45502" s="2">
        <f>VLOOKUP(C45502,Подписчики!$A:$C,3,0)</f>
        <v>44312.596229558403</v>
      </c>
      <c r="F45502" t="str">
        <f>VLOOKUP(C45502,Подписчики!$A:$B,2,0)</f>
        <v>UTC+0</v>
      </c>
    </row>
    <row r="45503" spans="1:6" x14ac:dyDescent="0.25">
      <c r="A45503">
        <v>29425</v>
      </c>
      <c r="B45503" s="2">
        <v>44313.089588996765</v>
      </c>
      <c r="C45503">
        <v>166086</v>
      </c>
      <c r="D45503">
        <v>182191</v>
      </c>
      <c r="E45503" s="2">
        <f>VLOOKUP(C45503,Подписчики!$A:$C,3,0)</f>
        <v>44312.596544871798</v>
      </c>
      <c r="F45503" t="str">
        <f>VLOOKUP(C45503,Подписчики!$A:$B,2,0)</f>
        <v>UTC+1</v>
      </c>
    </row>
    <row r="45504" spans="1:6" x14ac:dyDescent="0.25">
      <c r="A45504">
        <v>31848</v>
      </c>
      <c r="B45504" s="2">
        <v>44314.727129449842</v>
      </c>
      <c r="C45504">
        <v>166086</v>
      </c>
      <c r="D45504">
        <v>158978</v>
      </c>
      <c r="E45504" s="2">
        <f>VLOOKUP(C45504,Подписчики!$A:$C,3,0)</f>
        <v>44312.596544871798</v>
      </c>
      <c r="F45504" t="str">
        <f>VLOOKUP(C45504,Подписчики!$A:$B,2,0)</f>
        <v>UTC+1</v>
      </c>
    </row>
    <row r="45505" spans="1:6" x14ac:dyDescent="0.25">
      <c r="A45505">
        <v>39334</v>
      </c>
      <c r="B45505" s="2">
        <v>44317.611316263312</v>
      </c>
      <c r="C45505">
        <v>166086</v>
      </c>
      <c r="D45505">
        <v>153893</v>
      </c>
      <c r="E45505" s="2">
        <f>VLOOKUP(C45505,Подписчики!$A:$C,3,0)</f>
        <v>44312.596544871798</v>
      </c>
      <c r="F45505" t="str">
        <f>VLOOKUP(C45505,Подписчики!$A:$B,2,0)</f>
        <v>UTC+1</v>
      </c>
    </row>
    <row r="45506" spans="1:6" x14ac:dyDescent="0.25">
      <c r="A45506">
        <v>55968</v>
      </c>
      <c r="B45506" s="2">
        <v>44324.740074433663</v>
      </c>
      <c r="C45506">
        <v>166086</v>
      </c>
      <c r="D45506">
        <v>58674</v>
      </c>
      <c r="E45506" s="2">
        <f>VLOOKUP(C45506,Подписчики!$A:$C,3,0)</f>
        <v>44312.596544871798</v>
      </c>
      <c r="F45506" t="str">
        <f>VLOOKUP(C45506,Подписчики!$A:$B,2,0)</f>
        <v>UTC+1</v>
      </c>
    </row>
    <row r="45507" spans="1:6" x14ac:dyDescent="0.25">
      <c r="A45507">
        <v>67860</v>
      </c>
      <c r="B45507" s="2">
        <v>44329.704475728155</v>
      </c>
      <c r="C45507">
        <v>166086</v>
      </c>
      <c r="D45507">
        <v>347393</v>
      </c>
      <c r="E45507" s="2">
        <f>VLOOKUP(C45507,Подписчики!$A:$C,3,0)</f>
        <v>44312.596544871798</v>
      </c>
      <c r="F45507" t="str">
        <f>VLOOKUP(C45507,Подписчики!$A:$B,2,0)</f>
        <v>UTC+1</v>
      </c>
    </row>
    <row r="45508" spans="1:6" x14ac:dyDescent="0.25">
      <c r="A45508">
        <v>82827</v>
      </c>
      <c r="B45508" s="2">
        <v>44334.717420711975</v>
      </c>
      <c r="C45508">
        <v>166086</v>
      </c>
      <c r="D45508">
        <v>30276</v>
      </c>
      <c r="E45508" s="2">
        <f>VLOOKUP(C45508,Подписчики!$A:$C,3,0)</f>
        <v>44312.596544871798</v>
      </c>
      <c r="F45508" t="str">
        <f>VLOOKUP(C45508,Подписчики!$A:$B,2,0)</f>
        <v>UTC+1</v>
      </c>
    </row>
    <row r="45509" spans="1:6" x14ac:dyDescent="0.25">
      <c r="A45509">
        <v>30261</v>
      </c>
      <c r="B45509" s="2">
        <v>44313.754637540456</v>
      </c>
      <c r="C45509">
        <v>301131</v>
      </c>
      <c r="D45509">
        <v>156555</v>
      </c>
      <c r="E45509" s="2">
        <f>VLOOKUP(C45509,Подписчики!$A:$C,3,0)</f>
        <v>44312.596595049858</v>
      </c>
      <c r="F45509" t="str">
        <f>VLOOKUP(C45509,Подписчики!$A:$B,2,0)</f>
        <v>UTC+1</v>
      </c>
    </row>
    <row r="45510" spans="1:6" x14ac:dyDescent="0.25">
      <c r="A45510">
        <v>31199</v>
      </c>
      <c r="B45510" s="2">
        <v>44314.571789644018</v>
      </c>
      <c r="C45510">
        <v>301131</v>
      </c>
      <c r="D45510">
        <v>437897</v>
      </c>
      <c r="E45510" s="2">
        <f>VLOOKUP(C45510,Подписчики!$A:$C,3,0)</f>
        <v>44312.596595049858</v>
      </c>
      <c r="F45510" t="str">
        <f>VLOOKUP(C45510,Подписчики!$A:$B,2,0)</f>
        <v>UTC+1</v>
      </c>
    </row>
    <row r="45511" spans="1:6" x14ac:dyDescent="0.25">
      <c r="A45511">
        <v>49641</v>
      </c>
      <c r="B45511" s="2">
        <v>44321.994119741103</v>
      </c>
      <c r="C45511">
        <v>301131</v>
      </c>
      <c r="D45511">
        <v>38593</v>
      </c>
      <c r="E45511" s="2">
        <f>VLOOKUP(C45511,Подписчики!$A:$C,3,0)</f>
        <v>44312.596595049858</v>
      </c>
      <c r="F45511" t="str">
        <f>VLOOKUP(C45511,Подписчики!$A:$B,2,0)</f>
        <v>UTC+1</v>
      </c>
    </row>
    <row r="45512" spans="1:6" x14ac:dyDescent="0.25">
      <c r="A45512">
        <v>59318</v>
      </c>
      <c r="B45512" s="2">
        <v>44325.783763754051</v>
      </c>
      <c r="C45512">
        <v>301131</v>
      </c>
      <c r="D45512">
        <v>189009</v>
      </c>
      <c r="E45512" s="2">
        <f>VLOOKUP(C45512,Подписчики!$A:$C,3,0)</f>
        <v>44312.596595049858</v>
      </c>
      <c r="F45512" t="str">
        <f>VLOOKUP(C45512,Подписчики!$A:$B,2,0)</f>
        <v>UTC+1</v>
      </c>
    </row>
    <row r="45513" spans="1:6" x14ac:dyDescent="0.25">
      <c r="A45513">
        <v>70361</v>
      </c>
      <c r="B45513" s="2">
        <v>44330.670495145634</v>
      </c>
      <c r="C45513">
        <v>301131</v>
      </c>
      <c r="D45513">
        <v>111153</v>
      </c>
      <c r="E45513" s="2">
        <f>VLOOKUP(C45513,Подписчики!$A:$C,3,0)</f>
        <v>44312.596595049858</v>
      </c>
      <c r="F45513" t="str">
        <f>VLOOKUP(C45513,Подписчики!$A:$B,2,0)</f>
        <v>UTC+1</v>
      </c>
    </row>
    <row r="45514" spans="1:6" x14ac:dyDescent="0.25">
      <c r="A45514">
        <v>71574</v>
      </c>
      <c r="B45514" s="2">
        <v>44330.838779935279</v>
      </c>
      <c r="C45514">
        <v>301131</v>
      </c>
      <c r="D45514">
        <v>21760</v>
      </c>
      <c r="E45514" s="2">
        <f>VLOOKUP(C45514,Подписчики!$A:$C,3,0)</f>
        <v>44312.596595049858</v>
      </c>
      <c r="F45514" t="str">
        <f>VLOOKUP(C45514,Подписчики!$A:$B,2,0)</f>
        <v>UTC+1</v>
      </c>
    </row>
    <row r="45515" spans="1:6" x14ac:dyDescent="0.25">
      <c r="A45515">
        <v>75553</v>
      </c>
      <c r="B45515" s="2">
        <v>44331.87599676376</v>
      </c>
      <c r="C45515">
        <v>301131</v>
      </c>
      <c r="D45515">
        <v>411922</v>
      </c>
      <c r="E45515" s="2">
        <f>VLOOKUP(C45515,Подписчики!$A:$C,3,0)</f>
        <v>44312.596595049858</v>
      </c>
      <c r="F45515" t="str">
        <f>VLOOKUP(C45515,Подписчики!$A:$B,2,0)</f>
        <v>UTC+1</v>
      </c>
    </row>
    <row r="45516" spans="1:6" x14ac:dyDescent="0.25">
      <c r="A45516">
        <v>118661</v>
      </c>
      <c r="B45516" s="2">
        <v>44345.709921567432</v>
      </c>
      <c r="C45516">
        <v>301131</v>
      </c>
      <c r="D45516">
        <v>128523</v>
      </c>
      <c r="E45516" s="2">
        <f>VLOOKUP(C45516,Подписчики!$A:$C,3,0)</f>
        <v>44312.596595049858</v>
      </c>
      <c r="F45516" t="str">
        <f>VLOOKUP(C45516,Подписчики!$A:$B,2,0)</f>
        <v>UTC+1</v>
      </c>
    </row>
    <row r="45517" spans="1:6" x14ac:dyDescent="0.25">
      <c r="A45517">
        <v>130699</v>
      </c>
      <c r="B45517" s="2">
        <v>44348.968229773462</v>
      </c>
      <c r="C45517">
        <v>301131</v>
      </c>
      <c r="D45517">
        <v>430433</v>
      </c>
      <c r="E45517" s="2">
        <f>VLOOKUP(C45517,Подписчики!$A:$C,3,0)</f>
        <v>44312.596595049858</v>
      </c>
      <c r="F45517" t="str">
        <f>VLOOKUP(C45517,Подписчики!$A:$B,2,0)</f>
        <v>UTC+1</v>
      </c>
    </row>
    <row r="45518" spans="1:6" x14ac:dyDescent="0.25">
      <c r="A45518">
        <v>137802</v>
      </c>
      <c r="B45518" s="2">
        <v>44351.701239482201</v>
      </c>
      <c r="C45518">
        <v>301131</v>
      </c>
      <c r="D45518">
        <v>158978</v>
      </c>
      <c r="E45518" s="2">
        <f>VLOOKUP(C45518,Подписчики!$A:$C,3,0)</f>
        <v>44312.596595049858</v>
      </c>
      <c r="F45518" t="str">
        <f>VLOOKUP(C45518,Подписчики!$A:$B,2,0)</f>
        <v>UTC+1</v>
      </c>
    </row>
    <row r="45519" spans="1:6" x14ac:dyDescent="0.25">
      <c r="A45519">
        <v>152206</v>
      </c>
      <c r="B45519" s="2">
        <v>44355.75949190939</v>
      </c>
      <c r="C45519">
        <v>301131</v>
      </c>
      <c r="D45519">
        <v>379466</v>
      </c>
      <c r="E45519" s="2">
        <f>VLOOKUP(C45519,Подписчики!$A:$C,3,0)</f>
        <v>44312.596595049858</v>
      </c>
      <c r="F45519" t="str">
        <f>VLOOKUP(C45519,Подписчики!$A:$B,2,0)</f>
        <v>UTC+1</v>
      </c>
    </row>
    <row r="45520" spans="1:6" x14ac:dyDescent="0.25">
      <c r="A45520">
        <v>176003</v>
      </c>
      <c r="B45520" s="2">
        <v>44362.557226537218</v>
      </c>
      <c r="C45520">
        <v>301131</v>
      </c>
      <c r="D45520">
        <v>230507</v>
      </c>
      <c r="E45520" s="2">
        <f>VLOOKUP(C45520,Подписчики!$A:$C,3,0)</f>
        <v>44312.596595049858</v>
      </c>
      <c r="F45520" t="str">
        <f>VLOOKUP(C45520,Подписчики!$A:$B,2,0)</f>
        <v>UTC+1</v>
      </c>
    </row>
    <row r="45521" spans="1:6" x14ac:dyDescent="0.25">
      <c r="A45521">
        <v>216936</v>
      </c>
      <c r="B45521" s="2">
        <v>44373.761110032363</v>
      </c>
      <c r="C45521">
        <v>301131</v>
      </c>
      <c r="D45521">
        <v>349014</v>
      </c>
      <c r="E45521" s="2">
        <f>VLOOKUP(C45521,Подписчики!$A:$C,3,0)</f>
        <v>44312.596595049858</v>
      </c>
      <c r="F45521" t="str">
        <f>VLOOKUP(C45521,Подписчики!$A:$B,2,0)</f>
        <v>UTC+1</v>
      </c>
    </row>
    <row r="45522" spans="1:6" x14ac:dyDescent="0.25">
      <c r="A45522">
        <v>226049</v>
      </c>
      <c r="B45522" s="2">
        <v>44376.135333333339</v>
      </c>
      <c r="C45522">
        <v>301131</v>
      </c>
      <c r="D45522">
        <v>86587</v>
      </c>
      <c r="E45522" s="2">
        <f>VLOOKUP(C45522,Подписчики!$A:$C,3,0)</f>
        <v>44312.596595049858</v>
      </c>
      <c r="F45522" t="str">
        <f>VLOOKUP(C45522,Подписчики!$A:$B,2,0)</f>
        <v>UTC+1</v>
      </c>
    </row>
    <row r="45523" spans="1:6" x14ac:dyDescent="0.25">
      <c r="A45523">
        <v>310254</v>
      </c>
      <c r="B45523" s="2">
        <v>44401.562080906151</v>
      </c>
      <c r="C45523">
        <v>301131</v>
      </c>
      <c r="D45523">
        <v>42705</v>
      </c>
      <c r="E45523" s="2">
        <f>VLOOKUP(C45523,Подписчики!$A:$C,3,0)</f>
        <v>44312.596595049858</v>
      </c>
      <c r="F45523" t="str">
        <f>VLOOKUP(C45523,Подписчики!$A:$B,2,0)</f>
        <v>UTC+1</v>
      </c>
    </row>
    <row r="45524" spans="1:6" x14ac:dyDescent="0.25">
      <c r="A45524">
        <v>311018</v>
      </c>
      <c r="B45524" s="2">
        <v>44401.704794457837</v>
      </c>
      <c r="C45524">
        <v>301131</v>
      </c>
      <c r="D45524">
        <v>171529</v>
      </c>
      <c r="E45524" s="2">
        <f>VLOOKUP(C45524,Подписчики!$A:$C,3,0)</f>
        <v>44312.596595049858</v>
      </c>
      <c r="F45524" t="str">
        <f>VLOOKUP(C45524,Подписчики!$A:$B,2,0)</f>
        <v>UTC+1</v>
      </c>
    </row>
    <row r="45525" spans="1:6" x14ac:dyDescent="0.25">
      <c r="A45525">
        <v>331961</v>
      </c>
      <c r="B45525" s="2">
        <v>44407.845252427185</v>
      </c>
      <c r="C45525">
        <v>301131</v>
      </c>
      <c r="D45525">
        <v>182191</v>
      </c>
      <c r="E45525" s="2">
        <f>VLOOKUP(C45525,Подписчики!$A:$C,3,0)</f>
        <v>44312.596595049858</v>
      </c>
      <c r="F45525" t="str">
        <f>VLOOKUP(C45525,Подписчики!$A:$B,2,0)</f>
        <v>UTC+1</v>
      </c>
    </row>
    <row r="45526" spans="1:6" x14ac:dyDescent="0.25">
      <c r="A45526">
        <v>373933</v>
      </c>
      <c r="B45526" s="2">
        <v>44419.809653721684</v>
      </c>
      <c r="C45526">
        <v>301131</v>
      </c>
      <c r="D45526">
        <v>62068</v>
      </c>
      <c r="E45526" s="2">
        <f>VLOOKUP(C45526,Подписчики!$A:$C,3,0)</f>
        <v>44312.596595049858</v>
      </c>
      <c r="F45526" t="str">
        <f>VLOOKUP(C45526,Подписчики!$A:$B,2,0)</f>
        <v>UTC+1</v>
      </c>
    </row>
    <row r="45527" spans="1:6" x14ac:dyDescent="0.25">
      <c r="A45527">
        <v>381230</v>
      </c>
      <c r="B45527" s="2">
        <v>44422.110333333338</v>
      </c>
      <c r="C45527">
        <v>301131</v>
      </c>
      <c r="D45527">
        <v>49490</v>
      </c>
      <c r="E45527" s="2">
        <f>VLOOKUP(C45527,Подписчики!$A:$C,3,0)</f>
        <v>44312.596595049858</v>
      </c>
      <c r="F45527" t="str">
        <f>VLOOKUP(C45527,Подписчики!$A:$B,2,0)</f>
        <v>UTC+1</v>
      </c>
    </row>
    <row r="45528" spans="1:6" x14ac:dyDescent="0.25">
      <c r="A45528">
        <v>392752</v>
      </c>
      <c r="B45528" s="2">
        <v>44425.712566343042</v>
      </c>
      <c r="C45528">
        <v>301131</v>
      </c>
      <c r="D45528">
        <v>398027</v>
      </c>
      <c r="E45528" s="2">
        <f>VLOOKUP(C45528,Подписчики!$A:$C,3,0)</f>
        <v>44312.596595049858</v>
      </c>
      <c r="F45528" t="str">
        <f>VLOOKUP(C45528,Подписчики!$A:$B,2,0)</f>
        <v>UTC+1</v>
      </c>
    </row>
    <row r="45529" spans="1:6" x14ac:dyDescent="0.25">
      <c r="A45529">
        <v>408342</v>
      </c>
      <c r="B45529" s="2">
        <v>44430.466566972871</v>
      </c>
      <c r="C45529">
        <v>301131</v>
      </c>
      <c r="D45529">
        <v>304128</v>
      </c>
      <c r="E45529" s="2">
        <f>VLOOKUP(C45529,Подписчики!$A:$C,3,0)</f>
        <v>44312.596595049858</v>
      </c>
      <c r="F45529" t="str">
        <f>VLOOKUP(C45529,Подписчики!$A:$B,2,0)</f>
        <v>UTC+1</v>
      </c>
    </row>
    <row r="45530" spans="1:6" x14ac:dyDescent="0.25">
      <c r="A45530">
        <v>30361</v>
      </c>
      <c r="B45530" s="2">
        <v>44313.777291262137</v>
      </c>
      <c r="C45530">
        <v>300354</v>
      </c>
      <c r="D45530">
        <v>250771</v>
      </c>
      <c r="E45530" s="2">
        <f>VLOOKUP(C45530,Подписчики!$A:$C,3,0)</f>
        <v>44312.598545512825</v>
      </c>
      <c r="F45530" t="str">
        <f>VLOOKUP(C45530,Подписчики!$A:$B,2,0)</f>
        <v>UTC+1</v>
      </c>
    </row>
    <row r="45531" spans="1:6" x14ac:dyDescent="0.25">
      <c r="A45531">
        <v>38551</v>
      </c>
      <c r="B45531" s="2">
        <v>44317.28293710135</v>
      </c>
      <c r="C45531">
        <v>300354</v>
      </c>
      <c r="D45531">
        <v>43697</v>
      </c>
      <c r="E45531" s="2">
        <f>VLOOKUP(C45531,Подписчики!$A:$C,3,0)</f>
        <v>44312.598545512825</v>
      </c>
      <c r="F45531" t="str">
        <f>VLOOKUP(C45531,Подписчики!$A:$B,2,0)</f>
        <v>UTC+1</v>
      </c>
    </row>
    <row r="45532" spans="1:6" x14ac:dyDescent="0.25">
      <c r="A45532">
        <v>63494</v>
      </c>
      <c r="B45532" s="2">
        <v>44327.683440129455</v>
      </c>
      <c r="C45532">
        <v>300354</v>
      </c>
      <c r="D45532">
        <v>411922</v>
      </c>
      <c r="E45532" s="2">
        <f>VLOOKUP(C45532,Подписчики!$A:$C,3,0)</f>
        <v>44312.598545512825</v>
      </c>
      <c r="F45532" t="str">
        <f>VLOOKUP(C45532,Подписчики!$A:$B,2,0)</f>
        <v>UTC+1</v>
      </c>
    </row>
    <row r="45533" spans="1:6" x14ac:dyDescent="0.25">
      <c r="A45533">
        <v>66917</v>
      </c>
      <c r="B45533" s="2">
        <v>44329.076644012945</v>
      </c>
      <c r="C45533">
        <v>300354</v>
      </c>
      <c r="D45533">
        <v>158978</v>
      </c>
      <c r="E45533" s="2">
        <f>VLOOKUP(C45533,Подписчики!$A:$C,3,0)</f>
        <v>44312.598545512825</v>
      </c>
      <c r="F45533" t="str">
        <f>VLOOKUP(C45533,Подписчики!$A:$B,2,0)</f>
        <v>UTC+1</v>
      </c>
    </row>
    <row r="45534" spans="1:6" x14ac:dyDescent="0.25">
      <c r="A45534">
        <v>71210</v>
      </c>
      <c r="B45534" s="2">
        <v>44330.790236245957</v>
      </c>
      <c r="C45534">
        <v>300354</v>
      </c>
      <c r="D45534">
        <v>341333</v>
      </c>
      <c r="E45534" s="2">
        <f>VLOOKUP(C45534,Подписчики!$A:$C,3,0)</f>
        <v>44312.598545512825</v>
      </c>
      <c r="F45534" t="str">
        <f>VLOOKUP(C45534,Подписчики!$A:$B,2,0)</f>
        <v>UTC+1</v>
      </c>
    </row>
    <row r="45535" spans="1:6" x14ac:dyDescent="0.25">
      <c r="A45535">
        <v>124262</v>
      </c>
      <c r="B45535" s="2">
        <v>44346.804799352751</v>
      </c>
      <c r="C45535">
        <v>300354</v>
      </c>
      <c r="D45535">
        <v>472712</v>
      </c>
      <c r="E45535" s="2">
        <f>VLOOKUP(C45535,Подписчики!$A:$C,3,0)</f>
        <v>44312.598545512825</v>
      </c>
      <c r="F45535" t="str">
        <f>VLOOKUP(C45535,Подписчики!$A:$B,2,0)</f>
        <v>UTC+1</v>
      </c>
    </row>
    <row r="45536" spans="1:6" x14ac:dyDescent="0.25">
      <c r="A45536">
        <v>136651</v>
      </c>
      <c r="B45536" s="2">
        <v>44351.529718446604</v>
      </c>
      <c r="C45536">
        <v>300354</v>
      </c>
      <c r="D45536">
        <v>182191</v>
      </c>
      <c r="E45536" s="2">
        <f>VLOOKUP(C45536,Подписчики!$A:$C,3,0)</f>
        <v>44312.598545512825</v>
      </c>
      <c r="F45536" t="str">
        <f>VLOOKUP(C45536,Подписчики!$A:$B,2,0)</f>
        <v>UTC+1</v>
      </c>
    </row>
    <row r="45537" spans="1:6" x14ac:dyDescent="0.25">
      <c r="A45537">
        <v>159037</v>
      </c>
      <c r="B45537" s="2">
        <v>44357.961757281555</v>
      </c>
      <c r="C45537">
        <v>300354</v>
      </c>
      <c r="D45537">
        <v>40892</v>
      </c>
      <c r="E45537" s="2">
        <f>VLOOKUP(C45537,Подписчики!$A:$C,3,0)</f>
        <v>44312.598545512825</v>
      </c>
      <c r="F45537" t="str">
        <f>VLOOKUP(C45537,Подписчики!$A:$B,2,0)</f>
        <v>UTC+1</v>
      </c>
    </row>
    <row r="45538" spans="1:6" x14ac:dyDescent="0.25">
      <c r="A45538">
        <v>165822</v>
      </c>
      <c r="B45538" s="2">
        <v>44359.662404530747</v>
      </c>
      <c r="C45538">
        <v>300354</v>
      </c>
      <c r="D45538">
        <v>182841</v>
      </c>
      <c r="E45538" s="2">
        <f>VLOOKUP(C45538,Подписчики!$A:$C,3,0)</f>
        <v>44312.598545512825</v>
      </c>
      <c r="F45538" t="str">
        <f>VLOOKUP(C45538,Подписчики!$A:$B,2,0)</f>
        <v>UTC+1</v>
      </c>
    </row>
    <row r="45539" spans="1:6" x14ac:dyDescent="0.25">
      <c r="A45539">
        <v>179802</v>
      </c>
      <c r="B45539" s="2">
        <v>44363.791854368937</v>
      </c>
      <c r="C45539">
        <v>300354</v>
      </c>
      <c r="D45539">
        <v>55354</v>
      </c>
      <c r="E45539" s="2">
        <f>VLOOKUP(C45539,Подписчики!$A:$C,3,0)</f>
        <v>44312.598545512825</v>
      </c>
      <c r="F45539" t="str">
        <f>VLOOKUP(C45539,Подписчики!$A:$B,2,0)</f>
        <v>UTC+1</v>
      </c>
    </row>
    <row r="45540" spans="1:6" x14ac:dyDescent="0.25">
      <c r="A45540">
        <v>191557</v>
      </c>
      <c r="B45540" s="2">
        <v>44366.783333333333</v>
      </c>
      <c r="C45540">
        <v>300354</v>
      </c>
      <c r="D45540">
        <v>351192</v>
      </c>
      <c r="E45540" s="2">
        <f>VLOOKUP(C45540,Подписчики!$A:$C,3,0)</f>
        <v>44312.598545512825</v>
      </c>
      <c r="F45540" t="str">
        <f>VLOOKUP(C45540,Подписчики!$A:$B,2,0)</f>
        <v>UTC+1</v>
      </c>
    </row>
    <row r="45541" spans="1:6" x14ac:dyDescent="0.25">
      <c r="A45541">
        <v>194270</v>
      </c>
      <c r="B45541" s="2">
        <v>44367.52486407767</v>
      </c>
      <c r="C45541">
        <v>300354</v>
      </c>
      <c r="D45541">
        <v>166857</v>
      </c>
      <c r="E45541" s="2">
        <f>VLOOKUP(C45541,Подписчики!$A:$C,3,0)</f>
        <v>44312.598545512825</v>
      </c>
      <c r="F45541" t="str">
        <f>VLOOKUP(C45541,Подписчики!$A:$B,2,0)</f>
        <v>UTC+1</v>
      </c>
    </row>
    <row r="45542" spans="1:6" x14ac:dyDescent="0.25">
      <c r="A45542">
        <v>217391</v>
      </c>
      <c r="B45542" s="2">
        <v>44373.860805078279</v>
      </c>
      <c r="C45542">
        <v>300354</v>
      </c>
      <c r="D45542">
        <v>250679</v>
      </c>
      <c r="E45542" s="2">
        <f>VLOOKUP(C45542,Подписчики!$A:$C,3,0)</f>
        <v>44312.598545512825</v>
      </c>
      <c r="F45542" t="str">
        <f>VLOOKUP(C45542,Подписчики!$A:$B,2,0)</f>
        <v>UTC+1</v>
      </c>
    </row>
    <row r="45543" spans="1:6" x14ac:dyDescent="0.25">
      <c r="A45543">
        <v>271485</v>
      </c>
      <c r="B45543" s="2">
        <v>44389.725511326862</v>
      </c>
      <c r="C45543">
        <v>300354</v>
      </c>
      <c r="D45543">
        <v>178403</v>
      </c>
      <c r="E45543" s="2">
        <f>VLOOKUP(C45543,Подписчики!$A:$C,3,0)</f>
        <v>44312.598545512825</v>
      </c>
      <c r="F45543" t="str">
        <f>VLOOKUP(C45543,Подписчики!$A:$B,2,0)</f>
        <v>UTC+1</v>
      </c>
    </row>
    <row r="45544" spans="1:6" x14ac:dyDescent="0.25">
      <c r="A45544">
        <v>283069</v>
      </c>
      <c r="B45544" s="2">
        <v>44393.649459546927</v>
      </c>
      <c r="C45544">
        <v>300354</v>
      </c>
      <c r="D45544">
        <v>180017</v>
      </c>
      <c r="E45544" s="2">
        <f>VLOOKUP(C45544,Подписчики!$A:$C,3,0)</f>
        <v>44312.598545512825</v>
      </c>
      <c r="F45544" t="str">
        <f>VLOOKUP(C45544,Подписчики!$A:$B,2,0)</f>
        <v>UTC+1</v>
      </c>
    </row>
    <row r="45545" spans="1:6" x14ac:dyDescent="0.25">
      <c r="A45545">
        <v>290140</v>
      </c>
      <c r="B45545" s="2">
        <v>44395.167333333338</v>
      </c>
      <c r="C45545">
        <v>300354</v>
      </c>
      <c r="D45545">
        <v>112334</v>
      </c>
      <c r="E45545" s="2">
        <f>VLOOKUP(C45545,Подписчики!$A:$C,3,0)</f>
        <v>44312.598545512825</v>
      </c>
      <c r="F45545" t="str">
        <f>VLOOKUP(C45545,Подписчики!$A:$B,2,0)</f>
        <v>UTC+1</v>
      </c>
    </row>
    <row r="45546" spans="1:6" x14ac:dyDescent="0.25">
      <c r="A45546">
        <v>311723</v>
      </c>
      <c r="B45546" s="2">
        <v>44401.795090614891</v>
      </c>
      <c r="C45546">
        <v>300354</v>
      </c>
      <c r="D45546">
        <v>430019</v>
      </c>
      <c r="E45546" s="2">
        <f>VLOOKUP(C45546,Подписчики!$A:$C,3,0)</f>
        <v>44312.598545512825</v>
      </c>
      <c r="F45546" t="str">
        <f>VLOOKUP(C45546,Подписчики!$A:$B,2,0)</f>
        <v>UTC+1</v>
      </c>
    </row>
    <row r="45547" spans="1:6" x14ac:dyDescent="0.25">
      <c r="A45547">
        <v>317170</v>
      </c>
      <c r="B45547" s="2">
        <v>44402.948812297735</v>
      </c>
      <c r="C45547">
        <v>300354</v>
      </c>
      <c r="D45547">
        <v>347393</v>
      </c>
      <c r="E45547" s="2">
        <f>VLOOKUP(C45547,Подписчики!$A:$C,3,0)</f>
        <v>44312.598545512825</v>
      </c>
      <c r="F45547" t="str">
        <f>VLOOKUP(C45547,Подписчики!$A:$B,2,0)</f>
        <v>UTC+1</v>
      </c>
    </row>
    <row r="45548" spans="1:6" x14ac:dyDescent="0.25">
      <c r="A45548">
        <v>391177</v>
      </c>
      <c r="B45548" s="2">
        <v>44424.879233009713</v>
      </c>
      <c r="C45548">
        <v>300354</v>
      </c>
      <c r="D45548">
        <v>343712</v>
      </c>
      <c r="E45548" s="2">
        <f>VLOOKUP(C45548,Подписчики!$A:$C,3,0)</f>
        <v>44312.598545512825</v>
      </c>
      <c r="F45548" t="str">
        <f>VLOOKUP(C45548,Подписчики!$A:$B,2,0)</f>
        <v>UTC+1</v>
      </c>
    </row>
    <row r="45549" spans="1:6" x14ac:dyDescent="0.25">
      <c r="A45549">
        <v>412626</v>
      </c>
      <c r="B45549" s="2">
        <v>44431.720656957928</v>
      </c>
      <c r="C45549">
        <v>300354</v>
      </c>
      <c r="D45549">
        <v>394819</v>
      </c>
      <c r="E45549" s="2">
        <f>VLOOKUP(C45549,Подписчики!$A:$C,3,0)</f>
        <v>44312.598545512825</v>
      </c>
      <c r="F45549" t="str">
        <f>VLOOKUP(C45549,Подписчики!$A:$B,2,0)</f>
        <v>UTC+1</v>
      </c>
    </row>
    <row r="45550" spans="1:6" x14ac:dyDescent="0.25">
      <c r="A45550">
        <v>30411</v>
      </c>
      <c r="B45550" s="2">
        <v>44313.790640776693</v>
      </c>
      <c r="C45550">
        <v>78759</v>
      </c>
      <c r="D45550">
        <v>466283</v>
      </c>
      <c r="E45550" s="2">
        <f>VLOOKUP(C45550,Подписчики!$A:$C,3,0)</f>
        <v>44312.60039042023</v>
      </c>
      <c r="F45550" t="str">
        <f>VLOOKUP(C45550,Подписчики!$A:$B,2,0)</f>
        <v>UTC+2</v>
      </c>
    </row>
    <row r="45551" spans="1:6" x14ac:dyDescent="0.25">
      <c r="A45551">
        <v>47223</v>
      </c>
      <c r="B45551" s="2">
        <v>44320.780932038833</v>
      </c>
      <c r="C45551">
        <v>78759</v>
      </c>
      <c r="D45551">
        <v>73643</v>
      </c>
      <c r="E45551" s="2">
        <f>VLOOKUP(C45551,Подписчики!$A:$C,3,0)</f>
        <v>44312.60039042023</v>
      </c>
      <c r="F45551" t="str">
        <f>VLOOKUP(C45551,Подписчики!$A:$B,2,0)</f>
        <v>UTC+2</v>
      </c>
    </row>
    <row r="45552" spans="1:6" x14ac:dyDescent="0.25">
      <c r="A45552">
        <v>90998</v>
      </c>
      <c r="B45552" s="2">
        <v>44337.839184466015</v>
      </c>
      <c r="C45552">
        <v>78759</v>
      </c>
      <c r="D45552">
        <v>347393</v>
      </c>
      <c r="E45552" s="2">
        <f>VLOOKUP(C45552,Подписчики!$A:$C,3,0)</f>
        <v>44312.60039042023</v>
      </c>
      <c r="F45552" t="str">
        <f>VLOOKUP(C45552,Подписчики!$A:$B,2,0)</f>
        <v>UTC+2</v>
      </c>
    </row>
    <row r="45553" spans="1:6" x14ac:dyDescent="0.25">
      <c r="A45553">
        <v>129372</v>
      </c>
      <c r="B45553" s="2">
        <v>44348.674135922331</v>
      </c>
      <c r="C45553">
        <v>78759</v>
      </c>
      <c r="D45553">
        <v>370651</v>
      </c>
      <c r="E45553" s="2">
        <f>VLOOKUP(C45553,Подписчики!$A:$C,3,0)</f>
        <v>44312.60039042023</v>
      </c>
      <c r="F45553" t="str">
        <f>VLOOKUP(C45553,Подписчики!$A:$B,2,0)</f>
        <v>UTC+2</v>
      </c>
    </row>
    <row r="45554" spans="1:6" x14ac:dyDescent="0.25">
      <c r="A45554">
        <v>152229</v>
      </c>
      <c r="B45554" s="2">
        <v>44355.761514563106</v>
      </c>
      <c r="C45554">
        <v>78759</v>
      </c>
      <c r="D45554">
        <v>381557</v>
      </c>
      <c r="E45554" s="2">
        <f>VLOOKUP(C45554,Подписчики!$A:$C,3,0)</f>
        <v>44312.60039042023</v>
      </c>
      <c r="F45554" t="str">
        <f>VLOOKUP(C45554,Подписчики!$A:$B,2,0)</f>
        <v>UTC+2</v>
      </c>
    </row>
    <row r="45555" spans="1:6" x14ac:dyDescent="0.25">
      <c r="A45555">
        <v>158652</v>
      </c>
      <c r="B45555" s="2">
        <v>44357.874783171515</v>
      </c>
      <c r="C45555">
        <v>78759</v>
      </c>
      <c r="D45555">
        <v>380039</v>
      </c>
      <c r="E45555" s="2">
        <f>VLOOKUP(C45555,Подписчики!$A:$C,3,0)</f>
        <v>44312.60039042023</v>
      </c>
      <c r="F45555" t="str">
        <f>VLOOKUP(C45555,Подписчики!$A:$B,2,0)</f>
        <v>UTC+2</v>
      </c>
    </row>
    <row r="45556" spans="1:6" x14ac:dyDescent="0.25">
      <c r="A45556">
        <v>213024</v>
      </c>
      <c r="B45556" s="2">
        <v>44372.844038834948</v>
      </c>
      <c r="C45556">
        <v>78759</v>
      </c>
      <c r="D45556">
        <v>230507</v>
      </c>
      <c r="E45556" s="2">
        <f>VLOOKUP(C45556,Подписчики!$A:$C,3,0)</f>
        <v>44312.60039042023</v>
      </c>
      <c r="F45556" t="str">
        <f>VLOOKUP(C45556,Подписчики!$A:$B,2,0)</f>
        <v>UTC+2</v>
      </c>
    </row>
    <row r="45557" spans="1:6" x14ac:dyDescent="0.25">
      <c r="A45557">
        <v>263610</v>
      </c>
      <c r="B45557" s="2">
        <v>44387.700025889964</v>
      </c>
      <c r="C45557">
        <v>78759</v>
      </c>
      <c r="D45557">
        <v>328102</v>
      </c>
      <c r="E45557" s="2">
        <f>VLOOKUP(C45557,Подписчики!$A:$C,3,0)</f>
        <v>44312.60039042023</v>
      </c>
      <c r="F45557" t="str">
        <f>VLOOKUP(C45557,Подписчики!$A:$B,2,0)</f>
        <v>UTC+2</v>
      </c>
    </row>
    <row r="45558" spans="1:6" x14ac:dyDescent="0.25">
      <c r="A45558">
        <v>320676</v>
      </c>
      <c r="B45558" s="2">
        <v>44404.515559870546</v>
      </c>
      <c r="C45558">
        <v>78759</v>
      </c>
      <c r="D45558">
        <v>15669</v>
      </c>
      <c r="E45558" s="2">
        <f>VLOOKUP(C45558,Подписчики!$A:$C,3,0)</f>
        <v>44312.60039042023</v>
      </c>
      <c r="F45558" t="str">
        <f>VLOOKUP(C45558,Подписчики!$A:$B,2,0)</f>
        <v>UTC+2</v>
      </c>
    </row>
    <row r="45559" spans="1:6" x14ac:dyDescent="0.25">
      <c r="A45559">
        <v>327174</v>
      </c>
      <c r="B45559" s="2">
        <v>44406.604556634302</v>
      </c>
      <c r="C45559">
        <v>78759</v>
      </c>
      <c r="D45559">
        <v>346056</v>
      </c>
      <c r="E45559" s="2">
        <f>VLOOKUP(C45559,Подписчики!$A:$C,3,0)</f>
        <v>44312.60039042023</v>
      </c>
      <c r="F45559" t="str">
        <f>VLOOKUP(C45559,Подписчики!$A:$B,2,0)</f>
        <v>UTC+2</v>
      </c>
    </row>
    <row r="45560" spans="1:6" x14ac:dyDescent="0.25">
      <c r="A45560">
        <v>328564</v>
      </c>
      <c r="B45560" s="2">
        <v>44406.968634304205</v>
      </c>
      <c r="C45560">
        <v>78759</v>
      </c>
      <c r="D45560">
        <v>472712</v>
      </c>
      <c r="E45560" s="2">
        <f>VLOOKUP(C45560,Подписчики!$A:$C,3,0)</f>
        <v>44312.60039042023</v>
      </c>
      <c r="F45560" t="str">
        <f>VLOOKUP(C45560,Подписчики!$A:$B,2,0)</f>
        <v>UTC+2</v>
      </c>
    </row>
    <row r="45561" spans="1:6" x14ac:dyDescent="0.25">
      <c r="A45561">
        <v>30554</v>
      </c>
      <c r="B45561" s="2">
        <v>44313.828333333338</v>
      </c>
      <c r="C45561">
        <v>203387</v>
      </c>
      <c r="D45561">
        <v>154256</v>
      </c>
      <c r="E45561" s="2">
        <f>VLOOKUP(C45561,Подписчики!$A:$C,3,0)</f>
        <v>44312.606287179486</v>
      </c>
      <c r="F45561" t="str">
        <f>VLOOKUP(C45561,Подписчики!$A:$B,2,0)</f>
        <v>UTC+1</v>
      </c>
    </row>
    <row r="45562" spans="1:6" x14ac:dyDescent="0.25">
      <c r="A45562">
        <v>35948</v>
      </c>
      <c r="B45562" s="2">
        <v>44316.618715210359</v>
      </c>
      <c r="C45562">
        <v>203387</v>
      </c>
      <c r="D45562">
        <v>53136</v>
      </c>
      <c r="E45562" s="2">
        <f>VLOOKUP(C45562,Подписчики!$A:$C,3,0)</f>
        <v>44312.606287179486</v>
      </c>
      <c r="F45562" t="str">
        <f>VLOOKUP(C45562,Подписчики!$A:$B,2,0)</f>
        <v>UTC+1</v>
      </c>
    </row>
    <row r="45563" spans="1:6" x14ac:dyDescent="0.25">
      <c r="A45563">
        <v>134685</v>
      </c>
      <c r="B45563" s="2">
        <v>44350.735220064729</v>
      </c>
      <c r="C45563">
        <v>203387</v>
      </c>
      <c r="D45563">
        <v>327633</v>
      </c>
      <c r="E45563" s="2">
        <f>VLOOKUP(C45563,Подписчики!$A:$C,3,0)</f>
        <v>44312.606287179486</v>
      </c>
      <c r="F45563" t="str">
        <f>VLOOKUP(C45563,Подписчики!$A:$B,2,0)</f>
        <v>UTC+1</v>
      </c>
    </row>
    <row r="45564" spans="1:6" x14ac:dyDescent="0.25">
      <c r="A45564">
        <v>163796</v>
      </c>
      <c r="B45564" s="2">
        <v>44359.173558763388</v>
      </c>
      <c r="C45564">
        <v>203387</v>
      </c>
      <c r="D45564">
        <v>158978</v>
      </c>
      <c r="E45564" s="2">
        <f>VLOOKUP(C45564,Подписчики!$A:$C,3,0)</f>
        <v>44312.606287179486</v>
      </c>
      <c r="F45564" t="str">
        <f>VLOOKUP(C45564,Подписчики!$A:$B,2,0)</f>
        <v>UTC+1</v>
      </c>
    </row>
    <row r="45565" spans="1:6" x14ac:dyDescent="0.25">
      <c r="A45565">
        <v>164496</v>
      </c>
      <c r="B45565" s="2">
        <v>44359.413159581287</v>
      </c>
      <c r="C45565">
        <v>203387</v>
      </c>
      <c r="D45565">
        <v>405774</v>
      </c>
      <c r="E45565" s="2">
        <f>VLOOKUP(C45565,Подписчики!$A:$C,3,0)</f>
        <v>44312.606287179486</v>
      </c>
      <c r="F45565" t="str">
        <f>VLOOKUP(C45565,Подписчики!$A:$B,2,0)</f>
        <v>UTC+1</v>
      </c>
    </row>
    <row r="45566" spans="1:6" x14ac:dyDescent="0.25">
      <c r="A45566">
        <v>166611</v>
      </c>
      <c r="B45566" s="2">
        <v>44359.764346278316</v>
      </c>
      <c r="C45566">
        <v>203387</v>
      </c>
      <c r="D45566">
        <v>258251</v>
      </c>
      <c r="E45566" s="2">
        <f>VLOOKUP(C45566,Подписчики!$A:$C,3,0)</f>
        <v>44312.606287179486</v>
      </c>
      <c r="F45566" t="str">
        <f>VLOOKUP(C45566,Подписчики!$A:$B,2,0)</f>
        <v>UTC+1</v>
      </c>
    </row>
    <row r="45567" spans="1:6" x14ac:dyDescent="0.25">
      <c r="A45567">
        <v>194640</v>
      </c>
      <c r="B45567" s="2">
        <v>44367.587970873792</v>
      </c>
      <c r="C45567">
        <v>203387</v>
      </c>
      <c r="D45567">
        <v>110504</v>
      </c>
      <c r="E45567" s="2">
        <f>VLOOKUP(C45567,Подписчики!$A:$C,3,0)</f>
        <v>44312.606287179486</v>
      </c>
      <c r="F45567" t="str">
        <f>VLOOKUP(C45567,Подписчики!$A:$B,2,0)</f>
        <v>UTC+1</v>
      </c>
    </row>
    <row r="45568" spans="1:6" x14ac:dyDescent="0.25">
      <c r="A45568">
        <v>216161</v>
      </c>
      <c r="B45568" s="2">
        <v>44373.687612537004</v>
      </c>
      <c r="C45568">
        <v>203387</v>
      </c>
      <c r="D45568">
        <v>360872</v>
      </c>
      <c r="E45568" s="2">
        <f>VLOOKUP(C45568,Подписчики!$A:$C,3,0)</f>
        <v>44312.606287179486</v>
      </c>
      <c r="F45568" t="str">
        <f>VLOOKUP(C45568,Подписчики!$A:$B,2,0)</f>
        <v>UTC+1</v>
      </c>
    </row>
    <row r="45569" spans="1:6" x14ac:dyDescent="0.25">
      <c r="A45569">
        <v>315815</v>
      </c>
      <c r="B45569" s="2">
        <v>44402.754637540456</v>
      </c>
      <c r="C45569">
        <v>203387</v>
      </c>
      <c r="D45569">
        <v>76405</v>
      </c>
      <c r="E45569" s="2">
        <f>VLOOKUP(C45569,Подписчики!$A:$C,3,0)</f>
        <v>44312.606287179486</v>
      </c>
      <c r="F45569" t="str">
        <f>VLOOKUP(C45569,Подписчики!$A:$B,2,0)</f>
        <v>UTC+1</v>
      </c>
    </row>
    <row r="45570" spans="1:6" x14ac:dyDescent="0.25">
      <c r="A45570">
        <v>330838</v>
      </c>
      <c r="B45570" s="2">
        <v>44407.741692556636</v>
      </c>
      <c r="C45570">
        <v>203387</v>
      </c>
      <c r="D45570">
        <v>209122</v>
      </c>
      <c r="E45570" s="2">
        <f>VLOOKUP(C45570,Подписчики!$A:$C,3,0)</f>
        <v>44312.606287179486</v>
      </c>
      <c r="F45570" t="str">
        <f>VLOOKUP(C45570,Подписчики!$A:$B,2,0)</f>
        <v>UTC+1</v>
      </c>
    </row>
    <row r="45571" spans="1:6" x14ac:dyDescent="0.25">
      <c r="A45571">
        <v>335485</v>
      </c>
      <c r="B45571" s="2">
        <v>44408.678585760521</v>
      </c>
      <c r="C45571">
        <v>203387</v>
      </c>
      <c r="D45571">
        <v>439981</v>
      </c>
      <c r="E45571" s="2">
        <f>VLOOKUP(C45571,Подписчики!$A:$C,3,0)</f>
        <v>44312.606287179486</v>
      </c>
      <c r="F45571" t="str">
        <f>VLOOKUP(C45571,Подписчики!$A:$B,2,0)</f>
        <v>UTC+1</v>
      </c>
    </row>
    <row r="45572" spans="1:6" x14ac:dyDescent="0.25">
      <c r="A45572">
        <v>395903</v>
      </c>
      <c r="B45572" s="2">
        <v>44426.816126213598</v>
      </c>
      <c r="C45572">
        <v>203387</v>
      </c>
      <c r="D45572">
        <v>144636</v>
      </c>
      <c r="E45572" s="2">
        <f>VLOOKUP(C45572,Подписчики!$A:$C,3,0)</f>
        <v>44312.606287179486</v>
      </c>
      <c r="F45572" t="str">
        <f>VLOOKUP(C45572,Подписчики!$A:$B,2,0)</f>
        <v>UTC+1</v>
      </c>
    </row>
    <row r="45573" spans="1:6" x14ac:dyDescent="0.25">
      <c r="A45573">
        <v>420886</v>
      </c>
      <c r="B45573" s="2">
        <v>44434.935867313921</v>
      </c>
      <c r="C45573">
        <v>203387</v>
      </c>
      <c r="D45573">
        <v>448217</v>
      </c>
      <c r="E45573" s="2">
        <f>VLOOKUP(C45573,Подписчики!$A:$C,3,0)</f>
        <v>44312.606287179486</v>
      </c>
      <c r="F45573" t="str">
        <f>VLOOKUP(C45573,Подписчики!$A:$B,2,0)</f>
        <v>UTC+1</v>
      </c>
    </row>
    <row r="45574" spans="1:6" x14ac:dyDescent="0.25">
      <c r="A45574">
        <v>29617</v>
      </c>
      <c r="B45574" s="2">
        <v>44313.387666666662</v>
      </c>
      <c r="C45574">
        <v>104355</v>
      </c>
      <c r="D45574">
        <v>182191</v>
      </c>
      <c r="E45574" s="2">
        <f>VLOOKUP(C45574,Подписчики!$A:$C,3,0)</f>
        <v>44312.607454344732</v>
      </c>
      <c r="F45574" t="str">
        <f>VLOOKUP(C45574,Подписчики!$A:$B,2,0)</f>
        <v>UTC+2</v>
      </c>
    </row>
    <row r="45575" spans="1:6" x14ac:dyDescent="0.25">
      <c r="A45575">
        <v>52176</v>
      </c>
      <c r="B45575" s="2">
        <v>44323.564103559867</v>
      </c>
      <c r="C45575">
        <v>104355</v>
      </c>
      <c r="D45575">
        <v>104958</v>
      </c>
      <c r="E45575" s="2">
        <f>VLOOKUP(C45575,Подписчики!$A:$C,3,0)</f>
        <v>44312.607454344732</v>
      </c>
      <c r="F45575" t="str">
        <f>VLOOKUP(C45575,Подписчики!$A:$B,2,0)</f>
        <v>UTC+2</v>
      </c>
    </row>
    <row r="45576" spans="1:6" x14ac:dyDescent="0.25">
      <c r="A45576">
        <v>54949</v>
      </c>
      <c r="B45576" s="2">
        <v>44324.498214667197</v>
      </c>
      <c r="C45576">
        <v>104355</v>
      </c>
      <c r="D45576">
        <v>343491</v>
      </c>
      <c r="E45576" s="2">
        <f>VLOOKUP(C45576,Подписчики!$A:$C,3,0)</f>
        <v>44312.607454344732</v>
      </c>
      <c r="F45576" t="str">
        <f>VLOOKUP(C45576,Подписчики!$A:$B,2,0)</f>
        <v>UTC+2</v>
      </c>
    </row>
    <row r="45577" spans="1:6" x14ac:dyDescent="0.25">
      <c r="A45577">
        <v>62751</v>
      </c>
      <c r="B45577" s="2">
        <v>44327.504233009706</v>
      </c>
      <c r="C45577">
        <v>104355</v>
      </c>
      <c r="D45577">
        <v>244574</v>
      </c>
      <c r="E45577" s="2">
        <f>VLOOKUP(C45577,Подписчики!$A:$C,3,0)</f>
        <v>44312.607454344732</v>
      </c>
      <c r="F45577" t="str">
        <f>VLOOKUP(C45577,Подписчики!$A:$B,2,0)</f>
        <v>UTC+2</v>
      </c>
    </row>
    <row r="45578" spans="1:6" x14ac:dyDescent="0.25">
      <c r="A45578">
        <v>102287</v>
      </c>
      <c r="B45578" s="2">
        <v>44340.759896440126</v>
      </c>
      <c r="C45578">
        <v>104355</v>
      </c>
      <c r="D45578">
        <v>347008</v>
      </c>
      <c r="E45578" s="2">
        <f>VLOOKUP(C45578,Подписчики!$A:$C,3,0)</f>
        <v>44312.607454344732</v>
      </c>
      <c r="F45578" t="str">
        <f>VLOOKUP(C45578,Подписчики!$A:$B,2,0)</f>
        <v>UTC+2</v>
      </c>
    </row>
    <row r="45579" spans="1:6" x14ac:dyDescent="0.25">
      <c r="A45579">
        <v>32083</v>
      </c>
      <c r="B45579" s="2">
        <v>44314.774459546927</v>
      </c>
      <c r="C45579">
        <v>303219</v>
      </c>
      <c r="D45579">
        <v>351192</v>
      </c>
      <c r="E45579" s="2">
        <f>VLOOKUP(C45579,Подписчики!$A:$C,3,0)</f>
        <v>44312.610432941598</v>
      </c>
      <c r="F45579" t="str">
        <f>VLOOKUP(C45579,Подписчики!$A:$B,2,0)</f>
        <v>UTC+2</v>
      </c>
    </row>
    <row r="45580" spans="1:6" x14ac:dyDescent="0.25">
      <c r="A45580">
        <v>41993</v>
      </c>
      <c r="B45580" s="2">
        <v>44318.604556634302</v>
      </c>
      <c r="C45580">
        <v>303219</v>
      </c>
      <c r="D45580">
        <v>286726</v>
      </c>
      <c r="E45580" s="2">
        <f>VLOOKUP(C45580,Подписчики!$A:$C,3,0)</f>
        <v>44312.610432941598</v>
      </c>
      <c r="F45580" t="str">
        <f>VLOOKUP(C45580,Подписчики!$A:$B,2,0)</f>
        <v>UTC+2</v>
      </c>
    </row>
    <row r="45581" spans="1:6" x14ac:dyDescent="0.25">
      <c r="A45581">
        <v>52373</v>
      </c>
      <c r="B45581" s="2">
        <v>44323.67089967637</v>
      </c>
      <c r="C45581">
        <v>303219</v>
      </c>
      <c r="D45581">
        <v>221402</v>
      </c>
      <c r="E45581" s="2">
        <f>VLOOKUP(C45581,Подписчики!$A:$C,3,0)</f>
        <v>44312.610432941598</v>
      </c>
      <c r="F45581" t="str">
        <f>VLOOKUP(C45581,Подписчики!$A:$B,2,0)</f>
        <v>UTC+2</v>
      </c>
    </row>
    <row r="45582" spans="1:6" x14ac:dyDescent="0.25">
      <c r="A45582">
        <v>78162</v>
      </c>
      <c r="B45582" s="2">
        <v>44332.714588996758</v>
      </c>
      <c r="C45582">
        <v>303219</v>
      </c>
      <c r="D45582">
        <v>250679</v>
      </c>
      <c r="E45582" s="2">
        <f>VLOOKUP(C45582,Подписчики!$A:$C,3,0)</f>
        <v>44312.610432941598</v>
      </c>
      <c r="F45582" t="str">
        <f>VLOOKUP(C45582,Подписчики!$A:$B,2,0)</f>
        <v>UTC+2</v>
      </c>
    </row>
    <row r="45583" spans="1:6" x14ac:dyDescent="0.25">
      <c r="A45583">
        <v>78905</v>
      </c>
      <c r="B45583" s="2">
        <v>44332.840802588995</v>
      </c>
      <c r="C45583">
        <v>303219</v>
      </c>
      <c r="D45583">
        <v>96007</v>
      </c>
      <c r="E45583" s="2">
        <f>VLOOKUP(C45583,Подписчики!$A:$C,3,0)</f>
        <v>44312.610432941598</v>
      </c>
      <c r="F45583" t="str">
        <f>VLOOKUP(C45583,Подписчики!$A:$B,2,0)</f>
        <v>UTC+2</v>
      </c>
    </row>
    <row r="45584" spans="1:6" x14ac:dyDescent="0.25">
      <c r="A45584">
        <v>93708</v>
      </c>
      <c r="B45584" s="2">
        <v>44338.486068300423</v>
      </c>
      <c r="C45584">
        <v>303219</v>
      </c>
      <c r="D45584">
        <v>344690</v>
      </c>
      <c r="E45584" s="2">
        <f>VLOOKUP(C45584,Подписчики!$A:$C,3,0)</f>
        <v>44312.610432941598</v>
      </c>
      <c r="F45584" t="str">
        <f>VLOOKUP(C45584,Подписчики!$A:$B,2,0)</f>
        <v>UTC+2</v>
      </c>
    </row>
    <row r="45585" spans="1:6" x14ac:dyDescent="0.25">
      <c r="A45585">
        <v>131507</v>
      </c>
      <c r="B45585" s="2">
        <v>44349.564103559867</v>
      </c>
      <c r="C45585">
        <v>303219</v>
      </c>
      <c r="D45585">
        <v>158978</v>
      </c>
      <c r="E45585" s="2">
        <f>VLOOKUP(C45585,Подписчики!$A:$C,3,0)</f>
        <v>44312.610432941598</v>
      </c>
      <c r="F45585" t="str">
        <f>VLOOKUP(C45585,Подписчики!$A:$B,2,0)</f>
        <v>UTC+2</v>
      </c>
    </row>
    <row r="45586" spans="1:6" x14ac:dyDescent="0.25">
      <c r="A45586">
        <v>145436</v>
      </c>
      <c r="B45586" s="2">
        <v>44353.534977346273</v>
      </c>
      <c r="C45586">
        <v>303219</v>
      </c>
      <c r="D45586">
        <v>452568</v>
      </c>
      <c r="E45586" s="2">
        <f>VLOOKUP(C45586,Подписчики!$A:$C,3,0)</f>
        <v>44312.610432941598</v>
      </c>
      <c r="F45586" t="str">
        <f>VLOOKUP(C45586,Подписчики!$A:$B,2,0)</f>
        <v>UTC+2</v>
      </c>
    </row>
    <row r="45587" spans="1:6" x14ac:dyDescent="0.25">
      <c r="A45587">
        <v>155625</v>
      </c>
      <c r="B45587" s="2">
        <v>44356.842420711975</v>
      </c>
      <c r="C45587">
        <v>303219</v>
      </c>
      <c r="D45587">
        <v>432277</v>
      </c>
      <c r="E45587" s="2">
        <f>VLOOKUP(C45587,Подписчики!$A:$C,3,0)</f>
        <v>44312.610432941598</v>
      </c>
      <c r="F45587" t="str">
        <f>VLOOKUP(C45587,Подписчики!$A:$B,2,0)</f>
        <v>UTC+2</v>
      </c>
    </row>
    <row r="45588" spans="1:6" x14ac:dyDescent="0.25">
      <c r="A45588">
        <v>174328</v>
      </c>
      <c r="B45588" s="2">
        <v>44361.727533980578</v>
      </c>
      <c r="C45588">
        <v>303219</v>
      </c>
      <c r="D45588">
        <v>1019</v>
      </c>
      <c r="E45588" s="2">
        <f>VLOOKUP(C45588,Подписчики!$A:$C,3,0)</f>
        <v>44312.610432941598</v>
      </c>
      <c r="F45588" t="str">
        <f>VLOOKUP(C45588,Подписчики!$A:$B,2,0)</f>
        <v>UTC+2</v>
      </c>
    </row>
    <row r="45589" spans="1:6" x14ac:dyDescent="0.25">
      <c r="A45589">
        <v>213178</v>
      </c>
      <c r="B45589" s="2">
        <v>44372.937889967638</v>
      </c>
      <c r="C45589">
        <v>303219</v>
      </c>
      <c r="D45589">
        <v>4199</v>
      </c>
      <c r="E45589" s="2">
        <f>VLOOKUP(C45589,Подписчики!$A:$C,3,0)</f>
        <v>44312.610432941598</v>
      </c>
      <c r="F45589" t="str">
        <f>VLOOKUP(C45589,Подписчики!$A:$B,2,0)</f>
        <v>UTC+2</v>
      </c>
    </row>
    <row r="45590" spans="1:6" x14ac:dyDescent="0.25">
      <c r="A45590">
        <v>30631</v>
      </c>
      <c r="B45590" s="2">
        <v>44313.841611650489</v>
      </c>
      <c r="C45590">
        <v>107838</v>
      </c>
      <c r="D45590">
        <v>438599</v>
      </c>
      <c r="E45590" s="2">
        <f>VLOOKUP(C45590,Подписчики!$A:$C,3,0)</f>
        <v>44312.617962642456</v>
      </c>
      <c r="F45590" t="str">
        <f>VLOOKUP(C45590,Подписчики!$A:$B,2,0)</f>
        <v>UTC+0</v>
      </c>
    </row>
    <row r="45591" spans="1:6" x14ac:dyDescent="0.25">
      <c r="A45591">
        <v>32086</v>
      </c>
      <c r="B45591" s="2">
        <v>44314.778504854366</v>
      </c>
      <c r="C45591">
        <v>138349</v>
      </c>
      <c r="D45591">
        <v>119655</v>
      </c>
      <c r="E45591" s="2">
        <f>VLOOKUP(C45591,Подписчики!$A:$C,3,0)</f>
        <v>44312.623983867525</v>
      </c>
      <c r="F45591" t="str">
        <f>VLOOKUP(C45591,Подписчики!$A:$B,2,0)</f>
        <v>UTC+0</v>
      </c>
    </row>
    <row r="45592" spans="1:6" x14ac:dyDescent="0.25">
      <c r="A45592">
        <v>49510</v>
      </c>
      <c r="B45592" s="2">
        <v>44321.935462783171</v>
      </c>
      <c r="C45592">
        <v>138349</v>
      </c>
      <c r="D45592">
        <v>182984</v>
      </c>
      <c r="E45592" s="2">
        <f>VLOOKUP(C45592,Подписчики!$A:$C,3,0)</f>
        <v>44312.623983867525</v>
      </c>
      <c r="F45592" t="str">
        <f>VLOOKUP(C45592,Подписчики!$A:$B,2,0)</f>
        <v>UTC+0</v>
      </c>
    </row>
    <row r="45593" spans="1:6" x14ac:dyDescent="0.25">
      <c r="A45593">
        <v>64429</v>
      </c>
      <c r="B45593" s="2">
        <v>44327.937080906151</v>
      </c>
      <c r="C45593">
        <v>138349</v>
      </c>
      <c r="D45593">
        <v>313721</v>
      </c>
      <c r="E45593" s="2">
        <f>VLOOKUP(C45593,Подписчики!$A:$C,3,0)</f>
        <v>44312.623983867525</v>
      </c>
      <c r="F45593" t="str">
        <f>VLOOKUP(C45593,Подписчики!$A:$B,2,0)</f>
        <v>UTC+0</v>
      </c>
    </row>
    <row r="45594" spans="1:6" x14ac:dyDescent="0.25">
      <c r="A45594">
        <v>95489</v>
      </c>
      <c r="B45594" s="2">
        <v>44338.791449838187</v>
      </c>
      <c r="C45594">
        <v>138349</v>
      </c>
      <c r="D45594">
        <v>424994</v>
      </c>
      <c r="E45594" s="2">
        <f>VLOOKUP(C45594,Подписчики!$A:$C,3,0)</f>
        <v>44312.623983867525</v>
      </c>
      <c r="F45594" t="str">
        <f>VLOOKUP(C45594,Подписчики!$A:$B,2,0)</f>
        <v>UTC+0</v>
      </c>
    </row>
    <row r="45595" spans="1:6" x14ac:dyDescent="0.25">
      <c r="A45595">
        <v>30704</v>
      </c>
      <c r="B45595" s="2">
        <v>44313.863051779939</v>
      </c>
      <c r="C45595">
        <v>296663</v>
      </c>
      <c r="D45595">
        <v>411922</v>
      </c>
      <c r="E45595" s="2">
        <f>VLOOKUP(C45595,Подписчики!$A:$C,3,0)</f>
        <v>44312.626709401717</v>
      </c>
      <c r="F45595" t="str">
        <f>VLOOKUP(C45595,Подписчики!$A:$B,2,0)</f>
        <v>UTC+1</v>
      </c>
    </row>
    <row r="45596" spans="1:6" x14ac:dyDescent="0.25">
      <c r="A45596">
        <v>63904</v>
      </c>
      <c r="B45596" s="2">
        <v>44327.785381877024</v>
      </c>
      <c r="C45596">
        <v>296663</v>
      </c>
      <c r="D45596">
        <v>237</v>
      </c>
      <c r="E45596" s="2">
        <f>VLOOKUP(C45596,Подписчики!$A:$C,3,0)</f>
        <v>44312.626709401717</v>
      </c>
      <c r="F45596" t="str">
        <f>VLOOKUP(C45596,Подписчики!$A:$B,2,0)</f>
        <v>UTC+1</v>
      </c>
    </row>
    <row r="45597" spans="1:6" x14ac:dyDescent="0.25">
      <c r="A45597">
        <v>69491</v>
      </c>
      <c r="B45597" s="2">
        <v>44330.507064724923</v>
      </c>
      <c r="C45597">
        <v>296663</v>
      </c>
      <c r="D45597">
        <v>420981</v>
      </c>
      <c r="E45597" s="2">
        <f>VLOOKUP(C45597,Подписчики!$A:$C,3,0)</f>
        <v>44312.626709401717</v>
      </c>
      <c r="F45597" t="str">
        <f>VLOOKUP(C45597,Подписчики!$A:$B,2,0)</f>
        <v>UTC+1</v>
      </c>
    </row>
    <row r="45598" spans="1:6" x14ac:dyDescent="0.25">
      <c r="A45598">
        <v>77504</v>
      </c>
      <c r="B45598" s="2">
        <v>44332.623569579293</v>
      </c>
      <c r="C45598">
        <v>296663</v>
      </c>
      <c r="D45598">
        <v>250115</v>
      </c>
      <c r="E45598" s="2">
        <f>VLOOKUP(C45598,Подписчики!$A:$C,3,0)</f>
        <v>44312.626709401717</v>
      </c>
      <c r="F45598" t="str">
        <f>VLOOKUP(C45598,Подписчики!$A:$B,2,0)</f>
        <v>UTC+1</v>
      </c>
    </row>
    <row r="45599" spans="1:6" x14ac:dyDescent="0.25">
      <c r="A45599">
        <v>82064</v>
      </c>
      <c r="B45599" s="2">
        <v>44334.597679611652</v>
      </c>
      <c r="C45599">
        <v>296663</v>
      </c>
      <c r="D45599">
        <v>62401</v>
      </c>
      <c r="E45599" s="2">
        <f>VLOOKUP(C45599,Подписчики!$A:$C,3,0)</f>
        <v>44312.626709401717</v>
      </c>
      <c r="F45599" t="str">
        <f>VLOOKUP(C45599,Подписчики!$A:$B,2,0)</f>
        <v>UTC+1</v>
      </c>
    </row>
    <row r="45600" spans="1:6" x14ac:dyDescent="0.25">
      <c r="A45600">
        <v>93941</v>
      </c>
      <c r="B45600" s="2">
        <v>44338.539109469893</v>
      </c>
      <c r="C45600">
        <v>296663</v>
      </c>
      <c r="D45600">
        <v>347393</v>
      </c>
      <c r="E45600" s="2">
        <f>VLOOKUP(C45600,Подписчики!$A:$C,3,0)</f>
        <v>44312.626709401717</v>
      </c>
      <c r="F45600" t="str">
        <f>VLOOKUP(C45600,Подписчики!$A:$B,2,0)</f>
        <v>UTC+1</v>
      </c>
    </row>
    <row r="45601" spans="1:6" x14ac:dyDescent="0.25">
      <c r="A45601">
        <v>129181</v>
      </c>
      <c r="B45601" s="2">
        <v>44348.634896440133</v>
      </c>
      <c r="C45601">
        <v>296663</v>
      </c>
      <c r="D45601">
        <v>230507</v>
      </c>
      <c r="E45601" s="2">
        <f>VLOOKUP(C45601,Подписчики!$A:$C,3,0)</f>
        <v>44312.626709401717</v>
      </c>
      <c r="F45601" t="str">
        <f>VLOOKUP(C45601,Подписчики!$A:$B,2,0)</f>
        <v>UTC+1</v>
      </c>
    </row>
    <row r="45602" spans="1:6" x14ac:dyDescent="0.25">
      <c r="A45602">
        <v>156239</v>
      </c>
      <c r="B45602" s="2">
        <v>44357.00382847897</v>
      </c>
      <c r="C45602">
        <v>296663</v>
      </c>
      <c r="D45602">
        <v>140573</v>
      </c>
      <c r="E45602" s="2">
        <f>VLOOKUP(C45602,Подписчики!$A:$C,3,0)</f>
        <v>44312.626709401717</v>
      </c>
      <c r="F45602" t="str">
        <f>VLOOKUP(C45602,Подписчики!$A:$B,2,0)</f>
        <v>UTC+1</v>
      </c>
    </row>
    <row r="45603" spans="1:6" x14ac:dyDescent="0.25">
      <c r="A45603">
        <v>163956</v>
      </c>
      <c r="B45603" s="2">
        <v>44359.247474593343</v>
      </c>
      <c r="C45603">
        <v>296663</v>
      </c>
      <c r="D45603">
        <v>21760</v>
      </c>
      <c r="E45603" s="2">
        <f>VLOOKUP(C45603,Подписчики!$A:$C,3,0)</f>
        <v>44312.626709401717</v>
      </c>
      <c r="F45603" t="str">
        <f>VLOOKUP(C45603,Подписчики!$A:$B,2,0)</f>
        <v>UTC+1</v>
      </c>
    </row>
    <row r="45604" spans="1:6" x14ac:dyDescent="0.25">
      <c r="A45604">
        <v>28975</v>
      </c>
      <c r="B45604" s="2">
        <v>44312.877614886733</v>
      </c>
      <c r="C45604">
        <v>184648</v>
      </c>
      <c r="D45604">
        <v>250679</v>
      </c>
      <c r="E45604" s="2">
        <f>VLOOKUP(C45604,Подписчики!$A:$C,3,0)</f>
        <v>44312.629646509973</v>
      </c>
      <c r="F45604" t="str">
        <f>VLOOKUP(C45604,Подписчики!$A:$B,2,0)</f>
        <v>UTC+1</v>
      </c>
    </row>
    <row r="45605" spans="1:6" x14ac:dyDescent="0.25">
      <c r="A45605">
        <v>40652</v>
      </c>
      <c r="B45605" s="2">
        <v>44317.935867313921</v>
      </c>
      <c r="C45605">
        <v>184648</v>
      </c>
      <c r="D45605">
        <v>324743</v>
      </c>
      <c r="E45605" s="2">
        <f>VLOOKUP(C45605,Подписчики!$A:$C,3,0)</f>
        <v>44312.629646509973</v>
      </c>
      <c r="F45605" t="str">
        <f>VLOOKUP(C45605,Подписчики!$A:$B,2,0)</f>
        <v>UTC+1</v>
      </c>
    </row>
    <row r="45606" spans="1:6" x14ac:dyDescent="0.25">
      <c r="A45606">
        <v>89898</v>
      </c>
      <c r="B45606" s="2">
        <v>44337.736838187702</v>
      </c>
      <c r="C45606">
        <v>184648</v>
      </c>
      <c r="D45606">
        <v>404226</v>
      </c>
      <c r="E45606" s="2">
        <f>VLOOKUP(C45606,Подписчики!$A:$C,3,0)</f>
        <v>44312.629646509973</v>
      </c>
      <c r="F45606" t="str">
        <f>VLOOKUP(C45606,Подписчики!$A:$B,2,0)</f>
        <v>UTC+1</v>
      </c>
    </row>
    <row r="45607" spans="1:6" x14ac:dyDescent="0.25">
      <c r="A45607">
        <v>91134</v>
      </c>
      <c r="B45607" s="2">
        <v>44337.851724919099</v>
      </c>
      <c r="C45607">
        <v>184648</v>
      </c>
      <c r="D45607">
        <v>327633</v>
      </c>
      <c r="E45607" s="2">
        <f>VLOOKUP(C45607,Подписчики!$A:$C,3,0)</f>
        <v>44312.629646509973</v>
      </c>
      <c r="F45607" t="str">
        <f>VLOOKUP(C45607,Подписчики!$A:$B,2,0)</f>
        <v>UTC+1</v>
      </c>
    </row>
    <row r="45608" spans="1:6" x14ac:dyDescent="0.25">
      <c r="A45608">
        <v>163592</v>
      </c>
      <c r="B45608" s="2">
        <v>44359.067415387435</v>
      </c>
      <c r="C45608">
        <v>184648</v>
      </c>
      <c r="D45608">
        <v>230507</v>
      </c>
      <c r="E45608" s="2">
        <f>VLOOKUP(C45608,Подписчики!$A:$C,3,0)</f>
        <v>44312.629646509973</v>
      </c>
      <c r="F45608" t="str">
        <f>VLOOKUP(C45608,Подписчики!$A:$B,2,0)</f>
        <v>UTC+1</v>
      </c>
    </row>
    <row r="45609" spans="1:6" x14ac:dyDescent="0.25">
      <c r="A45609">
        <v>191905</v>
      </c>
      <c r="B45609" s="2">
        <v>44366.824216828478</v>
      </c>
      <c r="C45609">
        <v>184648</v>
      </c>
      <c r="D45609">
        <v>411922</v>
      </c>
      <c r="E45609" s="2">
        <f>VLOOKUP(C45609,Подписчики!$A:$C,3,0)</f>
        <v>44312.629646509973</v>
      </c>
      <c r="F45609" t="str">
        <f>VLOOKUP(C45609,Подписчики!$A:$B,2,0)</f>
        <v>UTC+1</v>
      </c>
    </row>
    <row r="45610" spans="1:6" x14ac:dyDescent="0.25">
      <c r="A45610">
        <v>201888</v>
      </c>
      <c r="B45610" s="2">
        <v>44369.694766990295</v>
      </c>
      <c r="C45610">
        <v>184648</v>
      </c>
      <c r="D45610">
        <v>146115</v>
      </c>
      <c r="E45610" s="2">
        <f>VLOOKUP(C45610,Подписчики!$A:$C,3,0)</f>
        <v>44312.629646509973</v>
      </c>
      <c r="F45610" t="str">
        <f>VLOOKUP(C45610,Подписчики!$A:$B,2,0)</f>
        <v>UTC+1</v>
      </c>
    </row>
    <row r="45611" spans="1:6" x14ac:dyDescent="0.25">
      <c r="A45611">
        <v>253821</v>
      </c>
      <c r="B45611" s="2">
        <v>44384.822598705505</v>
      </c>
      <c r="C45611">
        <v>184648</v>
      </c>
      <c r="D45611">
        <v>182191</v>
      </c>
      <c r="E45611" s="2">
        <f>VLOOKUP(C45611,Подписчики!$A:$C,3,0)</f>
        <v>44312.629646509973</v>
      </c>
      <c r="F45611" t="str">
        <f>VLOOKUP(C45611,Подписчики!$A:$B,2,0)</f>
        <v>UTC+1</v>
      </c>
    </row>
    <row r="45612" spans="1:6" x14ac:dyDescent="0.25">
      <c r="A45612">
        <v>254318</v>
      </c>
      <c r="B45612" s="2">
        <v>44384.922922330101</v>
      </c>
      <c r="C45612">
        <v>184648</v>
      </c>
      <c r="D45612">
        <v>444768</v>
      </c>
      <c r="E45612" s="2">
        <f>VLOOKUP(C45612,Подписчики!$A:$C,3,0)</f>
        <v>44312.629646509973</v>
      </c>
      <c r="F45612" t="str">
        <f>VLOOKUP(C45612,Подписчики!$A:$B,2,0)</f>
        <v>UTC+1</v>
      </c>
    </row>
    <row r="45613" spans="1:6" x14ac:dyDescent="0.25">
      <c r="A45613">
        <v>257156</v>
      </c>
      <c r="B45613" s="2">
        <v>44386.158333333333</v>
      </c>
      <c r="C45613">
        <v>184648</v>
      </c>
      <c r="D45613">
        <v>472712</v>
      </c>
      <c r="E45613" s="2">
        <f>VLOOKUP(C45613,Подписчики!$A:$C,3,0)</f>
        <v>44312.629646509973</v>
      </c>
      <c r="F45613" t="str">
        <f>VLOOKUP(C45613,Подписчики!$A:$B,2,0)</f>
        <v>UTC+1</v>
      </c>
    </row>
    <row r="45614" spans="1:6" x14ac:dyDescent="0.25">
      <c r="A45614">
        <v>277465</v>
      </c>
      <c r="B45614" s="2">
        <v>44391.749783171523</v>
      </c>
      <c r="C45614">
        <v>184648</v>
      </c>
      <c r="D45614">
        <v>36482</v>
      </c>
      <c r="E45614" s="2">
        <f>VLOOKUP(C45614,Подписчики!$A:$C,3,0)</f>
        <v>44312.629646509973</v>
      </c>
      <c r="F45614" t="str">
        <f>VLOOKUP(C45614,Подписчики!$A:$B,2,0)</f>
        <v>UTC+1</v>
      </c>
    </row>
    <row r="45615" spans="1:6" x14ac:dyDescent="0.25">
      <c r="A45615">
        <v>285536</v>
      </c>
      <c r="B45615" s="2">
        <v>44394.073333333334</v>
      </c>
      <c r="C45615">
        <v>184648</v>
      </c>
      <c r="D45615">
        <v>439981</v>
      </c>
      <c r="E45615" s="2">
        <f>VLOOKUP(C45615,Подписчики!$A:$C,3,0)</f>
        <v>44312.629646509973</v>
      </c>
      <c r="F45615" t="str">
        <f>VLOOKUP(C45615,Подписчики!$A:$B,2,0)</f>
        <v>UTC+1</v>
      </c>
    </row>
    <row r="45616" spans="1:6" x14ac:dyDescent="0.25">
      <c r="A45616">
        <v>339694</v>
      </c>
      <c r="B45616" s="2">
        <v>44409.518391585763</v>
      </c>
      <c r="C45616">
        <v>184648</v>
      </c>
      <c r="D45616">
        <v>347393</v>
      </c>
      <c r="E45616" s="2">
        <f>VLOOKUP(C45616,Подписчики!$A:$C,3,0)</f>
        <v>44312.629646509973</v>
      </c>
      <c r="F45616" t="str">
        <f>VLOOKUP(C45616,Подписчики!$A:$B,2,0)</f>
        <v>UTC+1</v>
      </c>
    </row>
    <row r="45617" spans="1:6" x14ac:dyDescent="0.25">
      <c r="A45617">
        <v>365638</v>
      </c>
      <c r="B45617" s="2">
        <v>44416.808035598711</v>
      </c>
      <c r="C45617">
        <v>184648</v>
      </c>
      <c r="D45617">
        <v>158978</v>
      </c>
      <c r="E45617" s="2">
        <f>VLOOKUP(C45617,Подписчики!$A:$C,3,0)</f>
        <v>44312.629646509973</v>
      </c>
      <c r="F45617" t="str">
        <f>VLOOKUP(C45617,Подписчики!$A:$B,2,0)</f>
        <v>UTC+1</v>
      </c>
    </row>
    <row r="45618" spans="1:6" x14ac:dyDescent="0.25">
      <c r="A45618">
        <v>371311</v>
      </c>
      <c r="B45618" s="2">
        <v>44418.809333333338</v>
      </c>
      <c r="C45618">
        <v>184648</v>
      </c>
      <c r="D45618">
        <v>411922</v>
      </c>
      <c r="E45618" s="2">
        <f>VLOOKUP(C45618,Подписчики!$A:$C,3,0)</f>
        <v>44312.629646509973</v>
      </c>
      <c r="F45618" t="str">
        <f>VLOOKUP(C45618,Подписчики!$A:$B,2,0)</f>
        <v>UTC+1</v>
      </c>
    </row>
    <row r="45619" spans="1:6" x14ac:dyDescent="0.25">
      <c r="A45619">
        <v>395866</v>
      </c>
      <c r="B45619" s="2">
        <v>44426.806417475731</v>
      </c>
      <c r="C45619">
        <v>184648</v>
      </c>
      <c r="D45619">
        <v>42584</v>
      </c>
      <c r="E45619" s="2">
        <f>VLOOKUP(C45619,Подписчики!$A:$C,3,0)</f>
        <v>44312.629646509973</v>
      </c>
      <c r="F45619" t="str">
        <f>VLOOKUP(C45619,Подписчики!$A:$B,2,0)</f>
        <v>UTC+1</v>
      </c>
    </row>
    <row r="45620" spans="1:6" x14ac:dyDescent="0.25">
      <c r="A45620">
        <v>30600</v>
      </c>
      <c r="B45620" s="2">
        <v>44313.836757281555</v>
      </c>
      <c r="C45620">
        <v>193968</v>
      </c>
      <c r="D45620">
        <v>267896</v>
      </c>
      <c r="E45620" s="2">
        <f>VLOOKUP(C45620,Подписчики!$A:$C,3,0)</f>
        <v>44312.632013105416</v>
      </c>
      <c r="F45620" t="str">
        <f>VLOOKUP(C45620,Подписчики!$A:$B,2,0)</f>
        <v>UTC+0</v>
      </c>
    </row>
    <row r="45621" spans="1:6" x14ac:dyDescent="0.25">
      <c r="A45621">
        <v>53676</v>
      </c>
      <c r="B45621" s="2">
        <v>44323.91280906149</v>
      </c>
      <c r="C45621">
        <v>193968</v>
      </c>
      <c r="D45621">
        <v>274147</v>
      </c>
      <c r="E45621" s="2">
        <f>VLOOKUP(C45621,Подписчики!$A:$C,3,0)</f>
        <v>44312.632013105416</v>
      </c>
      <c r="F45621" t="str">
        <f>VLOOKUP(C45621,Подписчики!$A:$B,2,0)</f>
        <v>UTC+0</v>
      </c>
    </row>
    <row r="45622" spans="1:6" x14ac:dyDescent="0.25">
      <c r="A45622">
        <v>57943</v>
      </c>
      <c r="B45622" s="2">
        <v>44325.459883419295</v>
      </c>
      <c r="C45622">
        <v>193968</v>
      </c>
      <c r="D45622">
        <v>214224</v>
      </c>
      <c r="E45622" s="2">
        <f>VLOOKUP(C45622,Подписчики!$A:$C,3,0)</f>
        <v>44312.632013105416</v>
      </c>
      <c r="F45622" t="str">
        <f>VLOOKUP(C45622,Подписчики!$A:$B,2,0)</f>
        <v>UTC+0</v>
      </c>
    </row>
    <row r="45623" spans="1:6" x14ac:dyDescent="0.25">
      <c r="A45623">
        <v>66461</v>
      </c>
      <c r="B45623" s="2">
        <v>44328.859411003235</v>
      </c>
      <c r="C45623">
        <v>193968</v>
      </c>
      <c r="D45623">
        <v>302879</v>
      </c>
      <c r="E45623" s="2">
        <f>VLOOKUP(C45623,Подписчики!$A:$C,3,0)</f>
        <v>44312.632013105416</v>
      </c>
      <c r="F45623" t="str">
        <f>VLOOKUP(C45623,Подписчики!$A:$B,2,0)</f>
        <v>UTC+0</v>
      </c>
    </row>
    <row r="45624" spans="1:6" x14ac:dyDescent="0.25">
      <c r="A45624">
        <v>98270</v>
      </c>
      <c r="B45624" s="2">
        <v>44339.619928802589</v>
      </c>
      <c r="C45624">
        <v>193968</v>
      </c>
      <c r="D45624">
        <v>145209</v>
      </c>
      <c r="E45624" s="2">
        <f>VLOOKUP(C45624,Подписчики!$A:$C,3,0)</f>
        <v>44312.632013105416</v>
      </c>
      <c r="F45624" t="str">
        <f>VLOOKUP(C45624,Подписчики!$A:$B,2,0)</f>
        <v>UTC+0</v>
      </c>
    </row>
    <row r="45625" spans="1:6" x14ac:dyDescent="0.25">
      <c r="A45625">
        <v>127904</v>
      </c>
      <c r="B45625" s="2">
        <v>44347.920899676377</v>
      </c>
      <c r="C45625">
        <v>193968</v>
      </c>
      <c r="D45625">
        <v>158978</v>
      </c>
      <c r="E45625" s="2">
        <f>VLOOKUP(C45625,Подписчики!$A:$C,3,0)</f>
        <v>44312.632013105416</v>
      </c>
      <c r="F45625" t="str">
        <f>VLOOKUP(C45625,Подписчики!$A:$B,2,0)</f>
        <v>UTC+0</v>
      </c>
    </row>
    <row r="45626" spans="1:6" x14ac:dyDescent="0.25">
      <c r="A45626">
        <v>145834</v>
      </c>
      <c r="B45626" s="2">
        <v>44353.647436893203</v>
      </c>
      <c r="C45626">
        <v>193968</v>
      </c>
      <c r="D45626">
        <v>242428</v>
      </c>
      <c r="E45626" s="2">
        <f>VLOOKUP(C45626,Подписчики!$A:$C,3,0)</f>
        <v>44312.632013105416</v>
      </c>
      <c r="F45626" t="str">
        <f>VLOOKUP(C45626,Подписчики!$A:$B,2,0)</f>
        <v>UTC+0</v>
      </c>
    </row>
    <row r="45627" spans="1:6" x14ac:dyDescent="0.25">
      <c r="A45627">
        <v>151379</v>
      </c>
      <c r="B45627" s="2">
        <v>44355.613456310683</v>
      </c>
      <c r="C45627">
        <v>193968</v>
      </c>
      <c r="D45627">
        <v>411922</v>
      </c>
      <c r="E45627" s="2">
        <f>VLOOKUP(C45627,Подписчики!$A:$C,3,0)</f>
        <v>44312.632013105416</v>
      </c>
      <c r="F45627" t="str">
        <f>VLOOKUP(C45627,Подписчики!$A:$B,2,0)</f>
        <v>UTC+0</v>
      </c>
    </row>
    <row r="45628" spans="1:6" x14ac:dyDescent="0.25">
      <c r="A45628">
        <v>165304</v>
      </c>
      <c r="B45628" s="2">
        <v>44359.598893203882</v>
      </c>
      <c r="C45628">
        <v>193968</v>
      </c>
      <c r="D45628">
        <v>230507</v>
      </c>
      <c r="E45628" s="2">
        <f>VLOOKUP(C45628,Подписчики!$A:$C,3,0)</f>
        <v>44312.632013105416</v>
      </c>
      <c r="F45628" t="str">
        <f>VLOOKUP(C45628,Подписчики!$A:$B,2,0)</f>
        <v>UTC+0</v>
      </c>
    </row>
    <row r="45629" spans="1:6" x14ac:dyDescent="0.25">
      <c r="A45629">
        <v>171646</v>
      </c>
      <c r="B45629" s="2">
        <v>44360.757652516251</v>
      </c>
      <c r="C45629">
        <v>193968</v>
      </c>
      <c r="D45629">
        <v>470762</v>
      </c>
      <c r="E45629" s="2">
        <f>VLOOKUP(C45629,Подписчики!$A:$C,3,0)</f>
        <v>44312.632013105416</v>
      </c>
      <c r="F45629" t="str">
        <f>VLOOKUP(C45629,Подписчики!$A:$B,2,0)</f>
        <v>UTC+0</v>
      </c>
    </row>
    <row r="45630" spans="1:6" x14ac:dyDescent="0.25">
      <c r="A45630">
        <v>216041</v>
      </c>
      <c r="B45630" s="2">
        <v>44373.674977874078</v>
      </c>
      <c r="C45630">
        <v>193968</v>
      </c>
      <c r="D45630">
        <v>21760</v>
      </c>
      <c r="E45630" s="2">
        <f>VLOOKUP(C45630,Подписчики!$A:$C,3,0)</f>
        <v>44312.632013105416</v>
      </c>
      <c r="F45630" t="str">
        <f>VLOOKUP(C45630,Подписчики!$A:$B,2,0)</f>
        <v>UTC+0</v>
      </c>
    </row>
    <row r="45631" spans="1:6" x14ac:dyDescent="0.25">
      <c r="A45631">
        <v>308813</v>
      </c>
      <c r="B45631" s="2">
        <v>44401.109012115849</v>
      </c>
      <c r="C45631">
        <v>193968</v>
      </c>
      <c r="D45631">
        <v>192331</v>
      </c>
      <c r="E45631" s="2">
        <f>VLOOKUP(C45631,Подписчики!$A:$C,3,0)</f>
        <v>44312.632013105416</v>
      </c>
      <c r="F45631" t="str">
        <f>VLOOKUP(C45631,Подписчики!$A:$B,2,0)</f>
        <v>UTC+0</v>
      </c>
    </row>
    <row r="45632" spans="1:6" x14ac:dyDescent="0.25">
      <c r="A45632">
        <v>355215</v>
      </c>
      <c r="B45632" s="2">
        <v>44414.683035598704</v>
      </c>
      <c r="C45632">
        <v>193968</v>
      </c>
      <c r="D45632">
        <v>17862</v>
      </c>
      <c r="E45632" s="2">
        <f>VLOOKUP(C45632,Подписчики!$A:$C,3,0)</f>
        <v>44312.632013105416</v>
      </c>
      <c r="F45632" t="str">
        <f>VLOOKUP(C45632,Подписчики!$A:$B,2,0)</f>
        <v>UTC+0</v>
      </c>
    </row>
    <row r="45633" spans="1:6" x14ac:dyDescent="0.25">
      <c r="A45633">
        <v>380787</v>
      </c>
      <c r="B45633" s="2">
        <v>44421.980770226539</v>
      </c>
      <c r="C45633">
        <v>193968</v>
      </c>
      <c r="D45633">
        <v>233062</v>
      </c>
      <c r="E45633" s="2">
        <f>VLOOKUP(C45633,Подписчики!$A:$C,3,0)</f>
        <v>44312.632013105416</v>
      </c>
      <c r="F45633" t="str">
        <f>VLOOKUP(C45633,Подписчики!$A:$B,2,0)</f>
        <v>UTC+0</v>
      </c>
    </row>
    <row r="45634" spans="1:6" x14ac:dyDescent="0.25">
      <c r="A45634">
        <v>30724</v>
      </c>
      <c r="B45634" s="2">
        <v>44313.867906148873</v>
      </c>
      <c r="C45634">
        <v>200876</v>
      </c>
      <c r="D45634">
        <v>242428</v>
      </c>
      <c r="E45634" s="2">
        <f>VLOOKUP(C45634,Подписчики!$A:$C,3,0)</f>
        <v>44312.638058938748</v>
      </c>
      <c r="F45634" t="str">
        <f>VLOOKUP(C45634,Подписчики!$A:$B,2,0)</f>
        <v>UTC+1</v>
      </c>
    </row>
    <row r="45635" spans="1:6" x14ac:dyDescent="0.25">
      <c r="A45635">
        <v>37366</v>
      </c>
      <c r="B45635" s="2">
        <v>44316.812889967638</v>
      </c>
      <c r="C45635">
        <v>200876</v>
      </c>
      <c r="D45635">
        <v>182191</v>
      </c>
      <c r="E45635" s="2">
        <f>VLOOKUP(C45635,Подписчики!$A:$C,3,0)</f>
        <v>44312.638058938748</v>
      </c>
      <c r="F45635" t="str">
        <f>VLOOKUP(C45635,Подписчики!$A:$B,2,0)</f>
        <v>UTC+1</v>
      </c>
    </row>
    <row r="45636" spans="1:6" x14ac:dyDescent="0.25">
      <c r="A45636">
        <v>69695</v>
      </c>
      <c r="B45636" s="2">
        <v>44330.563699029131</v>
      </c>
      <c r="C45636">
        <v>200876</v>
      </c>
      <c r="D45636">
        <v>250679</v>
      </c>
      <c r="E45636" s="2">
        <f>VLOOKUP(C45636,Подписчики!$A:$C,3,0)</f>
        <v>44312.638058938748</v>
      </c>
      <c r="F45636" t="str">
        <f>VLOOKUP(C45636,Подписчики!$A:$B,2,0)</f>
        <v>UTC+1</v>
      </c>
    </row>
    <row r="45637" spans="1:6" x14ac:dyDescent="0.25">
      <c r="A45637">
        <v>71740</v>
      </c>
      <c r="B45637" s="2">
        <v>44330.872760517799</v>
      </c>
      <c r="C45637">
        <v>200876</v>
      </c>
      <c r="D45637">
        <v>5151</v>
      </c>
      <c r="E45637" s="2">
        <f>VLOOKUP(C45637,Подписчики!$A:$C,3,0)</f>
        <v>44312.638058938748</v>
      </c>
      <c r="F45637" t="str">
        <f>VLOOKUP(C45637,Подписчики!$A:$B,2,0)</f>
        <v>UTC+1</v>
      </c>
    </row>
    <row r="45638" spans="1:6" x14ac:dyDescent="0.25">
      <c r="A45638">
        <v>97776</v>
      </c>
      <c r="B45638" s="2">
        <v>44339.541611987668</v>
      </c>
      <c r="C45638">
        <v>200876</v>
      </c>
      <c r="D45638">
        <v>158978</v>
      </c>
      <c r="E45638" s="2">
        <f>VLOOKUP(C45638,Подписчики!$A:$C,3,0)</f>
        <v>44312.638058938748</v>
      </c>
      <c r="F45638" t="str">
        <f>VLOOKUP(C45638,Подписчики!$A:$B,2,0)</f>
        <v>UTC+1</v>
      </c>
    </row>
    <row r="45639" spans="1:6" x14ac:dyDescent="0.25">
      <c r="A45639">
        <v>30776</v>
      </c>
      <c r="B45639" s="2">
        <v>44313.882064724916</v>
      </c>
      <c r="C45639">
        <v>246872</v>
      </c>
      <c r="D45639">
        <v>118549</v>
      </c>
      <c r="E45639" s="2">
        <f>VLOOKUP(C45639,Подписчики!$A:$C,3,0)</f>
        <v>44312.639414031342</v>
      </c>
      <c r="F45639" t="str">
        <f>VLOOKUP(C45639,Подписчики!$A:$B,2,0)</f>
        <v>UTC+0</v>
      </c>
    </row>
    <row r="45640" spans="1:6" x14ac:dyDescent="0.25">
      <c r="A45640">
        <v>32379</v>
      </c>
      <c r="B45640" s="2">
        <v>44314.838375404528</v>
      </c>
      <c r="C45640">
        <v>246872</v>
      </c>
      <c r="D45640">
        <v>411922</v>
      </c>
      <c r="E45640" s="2">
        <f>VLOOKUP(C45640,Подписчики!$A:$C,3,0)</f>
        <v>44312.639414031342</v>
      </c>
      <c r="F45640" t="str">
        <f>VLOOKUP(C45640,Подписчики!$A:$B,2,0)</f>
        <v>UTC+0</v>
      </c>
    </row>
    <row r="45641" spans="1:6" x14ac:dyDescent="0.25">
      <c r="A45641">
        <v>34219</v>
      </c>
      <c r="B45641" s="2">
        <v>44315.77041423948</v>
      </c>
      <c r="C45641">
        <v>246872</v>
      </c>
      <c r="D45641">
        <v>250679</v>
      </c>
      <c r="E45641" s="2">
        <f>VLOOKUP(C45641,Подписчики!$A:$C,3,0)</f>
        <v>44312.639414031342</v>
      </c>
      <c r="F45641" t="str">
        <f>VLOOKUP(C45641,Подписчики!$A:$B,2,0)</f>
        <v>UTC+0</v>
      </c>
    </row>
    <row r="45642" spans="1:6" x14ac:dyDescent="0.25">
      <c r="A45642">
        <v>70669</v>
      </c>
      <c r="B45642" s="2">
        <v>44330.713779935279</v>
      </c>
      <c r="C45642">
        <v>246872</v>
      </c>
      <c r="D45642">
        <v>470762</v>
      </c>
      <c r="E45642" s="2">
        <f>VLOOKUP(C45642,Подписчики!$A:$C,3,0)</f>
        <v>44312.639414031342</v>
      </c>
      <c r="F45642" t="str">
        <f>VLOOKUP(C45642,Подписчики!$A:$B,2,0)</f>
        <v>UTC+0</v>
      </c>
    </row>
    <row r="45643" spans="1:6" x14ac:dyDescent="0.25">
      <c r="A45643">
        <v>102534</v>
      </c>
      <c r="B45643" s="2">
        <v>44340.814103559867</v>
      </c>
      <c r="C45643">
        <v>246872</v>
      </c>
      <c r="D45643">
        <v>158978</v>
      </c>
      <c r="E45643" s="2">
        <f>VLOOKUP(C45643,Подписчики!$A:$C,3,0)</f>
        <v>44312.639414031342</v>
      </c>
      <c r="F45643" t="str">
        <f>VLOOKUP(C45643,Подписчики!$A:$B,2,0)</f>
        <v>UTC+0</v>
      </c>
    </row>
    <row r="45644" spans="1:6" x14ac:dyDescent="0.25">
      <c r="A45644">
        <v>126076</v>
      </c>
      <c r="B45644" s="2">
        <v>44347.544000000002</v>
      </c>
      <c r="C45644">
        <v>246872</v>
      </c>
      <c r="D45644">
        <v>74742</v>
      </c>
      <c r="E45644" s="2">
        <f>VLOOKUP(C45644,Подписчики!$A:$C,3,0)</f>
        <v>44312.639414031342</v>
      </c>
      <c r="F45644" t="str">
        <f>VLOOKUP(C45644,Подписчики!$A:$B,2,0)</f>
        <v>UTC+0</v>
      </c>
    </row>
    <row r="45645" spans="1:6" x14ac:dyDescent="0.25">
      <c r="A45645">
        <v>147823</v>
      </c>
      <c r="B45645" s="2">
        <v>44353.988860841426</v>
      </c>
      <c r="C45645">
        <v>246872</v>
      </c>
      <c r="D45645">
        <v>208672</v>
      </c>
      <c r="E45645" s="2">
        <f>VLOOKUP(C45645,Подписчики!$A:$C,3,0)</f>
        <v>44312.639414031342</v>
      </c>
      <c r="F45645" t="str">
        <f>VLOOKUP(C45645,Подписчики!$A:$B,2,0)</f>
        <v>UTC+0</v>
      </c>
    </row>
    <row r="45646" spans="1:6" x14ac:dyDescent="0.25">
      <c r="A45646">
        <v>153030</v>
      </c>
      <c r="B45646" s="2">
        <v>44355.914427184463</v>
      </c>
      <c r="C45646">
        <v>246872</v>
      </c>
      <c r="D45646">
        <v>189296</v>
      </c>
      <c r="E45646" s="2">
        <f>VLOOKUP(C45646,Подписчики!$A:$C,3,0)</f>
        <v>44312.639414031342</v>
      </c>
      <c r="F45646" t="str">
        <f>VLOOKUP(C45646,Подписчики!$A:$B,2,0)</f>
        <v>UTC+0</v>
      </c>
    </row>
    <row r="45647" spans="1:6" x14ac:dyDescent="0.25">
      <c r="A45647">
        <v>196800</v>
      </c>
      <c r="B45647" s="2">
        <v>44367.903100323623</v>
      </c>
      <c r="C45647">
        <v>246872</v>
      </c>
      <c r="D45647">
        <v>294042</v>
      </c>
      <c r="E45647" s="2">
        <f>VLOOKUP(C45647,Подписчики!$A:$C,3,0)</f>
        <v>44312.639414031342</v>
      </c>
      <c r="F45647" t="str">
        <f>VLOOKUP(C45647,Подписчики!$A:$B,2,0)</f>
        <v>UTC+0</v>
      </c>
    </row>
    <row r="45648" spans="1:6" x14ac:dyDescent="0.25">
      <c r="A45648">
        <v>221680</v>
      </c>
      <c r="B45648" s="2">
        <v>44374.809249190941</v>
      </c>
      <c r="C45648">
        <v>246872</v>
      </c>
      <c r="D45648">
        <v>379466</v>
      </c>
      <c r="E45648" s="2">
        <f>VLOOKUP(C45648,Подписчики!$A:$C,3,0)</f>
        <v>44312.639414031342</v>
      </c>
      <c r="F45648" t="str">
        <f>VLOOKUP(C45648,Подписчики!$A:$B,2,0)</f>
        <v>UTC+0</v>
      </c>
    </row>
    <row r="45649" spans="1:6" x14ac:dyDescent="0.25">
      <c r="A45649">
        <v>238362</v>
      </c>
      <c r="B45649" s="2">
        <v>44379.968999999997</v>
      </c>
      <c r="C45649">
        <v>246872</v>
      </c>
      <c r="D45649">
        <v>472712</v>
      </c>
      <c r="E45649" s="2">
        <f>VLOOKUP(C45649,Подписчики!$A:$C,3,0)</f>
        <v>44312.639414031342</v>
      </c>
      <c r="F45649" t="str">
        <f>VLOOKUP(C45649,Подписчики!$A:$B,2,0)</f>
        <v>UTC+0</v>
      </c>
    </row>
    <row r="45650" spans="1:6" x14ac:dyDescent="0.25">
      <c r="A45650">
        <v>259447</v>
      </c>
      <c r="B45650" s="2">
        <v>44386.786595469253</v>
      </c>
      <c r="C45650">
        <v>246872</v>
      </c>
      <c r="D45650">
        <v>347008</v>
      </c>
      <c r="E45650" s="2">
        <f>VLOOKUP(C45650,Подписчики!$A:$C,3,0)</f>
        <v>44312.639414031342</v>
      </c>
      <c r="F45650" t="str">
        <f>VLOOKUP(C45650,Подписчики!$A:$B,2,0)</f>
        <v>UTC+0</v>
      </c>
    </row>
    <row r="45651" spans="1:6" x14ac:dyDescent="0.25">
      <c r="A45651">
        <v>265426</v>
      </c>
      <c r="B45651" s="2">
        <v>44387.92251779935</v>
      </c>
      <c r="C45651">
        <v>246872</v>
      </c>
      <c r="D45651">
        <v>311590</v>
      </c>
      <c r="E45651" s="2">
        <f>VLOOKUP(C45651,Подписчики!$A:$C,3,0)</f>
        <v>44312.639414031342</v>
      </c>
      <c r="F45651" t="str">
        <f>VLOOKUP(C45651,Подписчики!$A:$B,2,0)</f>
        <v>UTC+0</v>
      </c>
    </row>
    <row r="45652" spans="1:6" x14ac:dyDescent="0.25">
      <c r="A45652">
        <v>275446</v>
      </c>
      <c r="B45652" s="2">
        <v>44390.87721035599</v>
      </c>
      <c r="C45652">
        <v>246872</v>
      </c>
      <c r="D45652">
        <v>135479</v>
      </c>
      <c r="E45652" s="2">
        <f>VLOOKUP(C45652,Подписчики!$A:$C,3,0)</f>
        <v>44312.639414031342</v>
      </c>
      <c r="F45652" t="str">
        <f>VLOOKUP(C45652,Подписчики!$A:$B,2,0)</f>
        <v>UTC+0</v>
      </c>
    </row>
    <row r="45653" spans="1:6" x14ac:dyDescent="0.25">
      <c r="A45653">
        <v>277616</v>
      </c>
      <c r="B45653" s="2">
        <v>44391.768796116507</v>
      </c>
      <c r="C45653">
        <v>246872</v>
      </c>
      <c r="D45653">
        <v>180863</v>
      </c>
      <c r="E45653" s="2">
        <f>VLOOKUP(C45653,Подписчики!$A:$C,3,0)</f>
        <v>44312.639414031342</v>
      </c>
      <c r="F45653" t="str">
        <f>VLOOKUP(C45653,Подписчики!$A:$B,2,0)</f>
        <v>UTC+0</v>
      </c>
    </row>
    <row r="45654" spans="1:6" x14ac:dyDescent="0.25">
      <c r="A45654">
        <v>296910</v>
      </c>
      <c r="B45654" s="2">
        <v>44397.615074433656</v>
      </c>
      <c r="C45654">
        <v>246872</v>
      </c>
      <c r="D45654">
        <v>228405</v>
      </c>
      <c r="E45654" s="2">
        <f>VLOOKUP(C45654,Подписчики!$A:$C,3,0)</f>
        <v>44312.639414031342</v>
      </c>
      <c r="F45654" t="str">
        <f>VLOOKUP(C45654,Подписчики!$A:$B,2,0)</f>
        <v>UTC+0</v>
      </c>
    </row>
    <row r="45655" spans="1:6" x14ac:dyDescent="0.25">
      <c r="A45655">
        <v>29112</v>
      </c>
      <c r="B45655" s="2">
        <v>44312.919281553397</v>
      </c>
      <c r="C45655">
        <v>63754</v>
      </c>
      <c r="D45655">
        <v>303258</v>
      </c>
      <c r="E45655" s="2">
        <f>VLOOKUP(C45655,Подписчики!$A:$C,3,0)</f>
        <v>44312.645713176636</v>
      </c>
      <c r="F45655" t="str">
        <f>VLOOKUP(C45655,Подписчики!$A:$B,2,0)</f>
        <v>UTC+0</v>
      </c>
    </row>
    <row r="45656" spans="1:6" x14ac:dyDescent="0.25">
      <c r="A45656">
        <v>44577</v>
      </c>
      <c r="B45656" s="2">
        <v>44319.639000000003</v>
      </c>
      <c r="C45656">
        <v>63754</v>
      </c>
      <c r="D45656">
        <v>449379</v>
      </c>
      <c r="E45656" s="2">
        <f>VLOOKUP(C45656,Подписчики!$A:$C,3,0)</f>
        <v>44312.645713176636</v>
      </c>
      <c r="F45656" t="str">
        <f>VLOOKUP(C45656,Подписчики!$A:$B,2,0)</f>
        <v>UTC+0</v>
      </c>
    </row>
    <row r="45657" spans="1:6" x14ac:dyDescent="0.25">
      <c r="A45657">
        <v>53436</v>
      </c>
      <c r="B45657" s="2">
        <v>44323.864265372169</v>
      </c>
      <c r="C45657">
        <v>63754</v>
      </c>
      <c r="D45657">
        <v>230507</v>
      </c>
      <c r="E45657" s="2">
        <f>VLOOKUP(C45657,Подписчики!$A:$C,3,0)</f>
        <v>44312.645713176636</v>
      </c>
      <c r="F45657" t="str">
        <f>VLOOKUP(C45657,Подписчики!$A:$B,2,0)</f>
        <v>UTC+0</v>
      </c>
    </row>
    <row r="45658" spans="1:6" x14ac:dyDescent="0.25">
      <c r="A45658">
        <v>78209</v>
      </c>
      <c r="B45658" s="2">
        <v>44332.720084231085</v>
      </c>
      <c r="C45658">
        <v>63754</v>
      </c>
      <c r="D45658">
        <v>117830</v>
      </c>
      <c r="E45658" s="2">
        <f>VLOOKUP(C45658,Подписчики!$A:$C,3,0)</f>
        <v>44312.645713176636</v>
      </c>
      <c r="F45658" t="str">
        <f>VLOOKUP(C45658,Подписчики!$A:$B,2,0)</f>
        <v>UTC+0</v>
      </c>
    </row>
    <row r="45659" spans="1:6" x14ac:dyDescent="0.25">
      <c r="A45659">
        <v>79028</v>
      </c>
      <c r="B45659" s="2">
        <v>44332.860286263618</v>
      </c>
      <c r="C45659">
        <v>63754</v>
      </c>
      <c r="D45659">
        <v>112504</v>
      </c>
      <c r="E45659" s="2">
        <f>VLOOKUP(C45659,Подписчики!$A:$C,3,0)</f>
        <v>44312.645713176636</v>
      </c>
      <c r="F45659" t="str">
        <f>VLOOKUP(C45659,Подписчики!$A:$B,2,0)</f>
        <v>UTC+0</v>
      </c>
    </row>
    <row r="45660" spans="1:6" x14ac:dyDescent="0.25">
      <c r="A45660">
        <v>123654</v>
      </c>
      <c r="B45660" s="2">
        <v>44346.736433656959</v>
      </c>
      <c r="C45660">
        <v>63754</v>
      </c>
      <c r="D45660">
        <v>242428</v>
      </c>
      <c r="E45660" s="2">
        <f>VLOOKUP(C45660,Подписчики!$A:$C,3,0)</f>
        <v>44312.645713176636</v>
      </c>
      <c r="F45660" t="str">
        <f>VLOOKUP(C45660,Подписчики!$A:$B,2,0)</f>
        <v>UTC+0</v>
      </c>
    </row>
    <row r="45661" spans="1:6" x14ac:dyDescent="0.25">
      <c r="A45661">
        <v>132725</v>
      </c>
      <c r="B45661" s="2">
        <v>44349.90148220065</v>
      </c>
      <c r="C45661">
        <v>63754</v>
      </c>
      <c r="D45661">
        <v>38789</v>
      </c>
      <c r="E45661" s="2">
        <f>VLOOKUP(C45661,Подписчики!$A:$C,3,0)</f>
        <v>44312.645713176636</v>
      </c>
      <c r="F45661" t="str">
        <f>VLOOKUP(C45661,Подписчики!$A:$B,2,0)</f>
        <v>UTC+0</v>
      </c>
    </row>
    <row r="45662" spans="1:6" x14ac:dyDescent="0.25">
      <c r="A45662">
        <v>137228</v>
      </c>
      <c r="B45662" s="2">
        <v>44351.63287378641</v>
      </c>
      <c r="C45662">
        <v>63754</v>
      </c>
      <c r="D45662">
        <v>158978</v>
      </c>
      <c r="E45662" s="2">
        <f>VLOOKUP(C45662,Подписчики!$A:$C,3,0)</f>
        <v>44312.645713176636</v>
      </c>
      <c r="F45662" t="str">
        <f>VLOOKUP(C45662,Подписчики!$A:$B,2,0)</f>
        <v>UTC+0</v>
      </c>
    </row>
    <row r="45663" spans="1:6" x14ac:dyDescent="0.25">
      <c r="A45663">
        <v>155878</v>
      </c>
      <c r="B45663" s="2">
        <v>44356.893391585763</v>
      </c>
      <c r="C45663">
        <v>63754</v>
      </c>
      <c r="D45663">
        <v>150981</v>
      </c>
      <c r="E45663" s="2">
        <f>VLOOKUP(C45663,Подписчики!$A:$C,3,0)</f>
        <v>44312.645713176636</v>
      </c>
      <c r="F45663" t="str">
        <f>VLOOKUP(C45663,Подписчики!$A:$B,2,0)</f>
        <v>UTC+0</v>
      </c>
    </row>
    <row r="45664" spans="1:6" x14ac:dyDescent="0.25">
      <c r="A45664">
        <v>174489</v>
      </c>
      <c r="B45664" s="2">
        <v>44361.752614886733</v>
      </c>
      <c r="C45664">
        <v>63754</v>
      </c>
      <c r="D45664">
        <v>180863</v>
      </c>
      <c r="E45664" s="2">
        <f>VLOOKUP(C45664,Подписчики!$A:$C,3,0)</f>
        <v>44312.645713176636</v>
      </c>
      <c r="F45664" t="str">
        <f>VLOOKUP(C45664,Подписчики!$A:$B,2,0)</f>
        <v>UTC+0</v>
      </c>
    </row>
    <row r="45665" spans="1:6" x14ac:dyDescent="0.25">
      <c r="A45665">
        <v>203097</v>
      </c>
      <c r="B45665" s="2">
        <v>44369.925754045311</v>
      </c>
      <c r="C45665">
        <v>63754</v>
      </c>
      <c r="D45665">
        <v>143750</v>
      </c>
      <c r="E45665" s="2">
        <f>VLOOKUP(C45665,Подписчики!$A:$C,3,0)</f>
        <v>44312.645713176636</v>
      </c>
      <c r="F45665" t="str">
        <f>VLOOKUP(C45665,Подписчики!$A:$B,2,0)</f>
        <v>UTC+0</v>
      </c>
    </row>
    <row r="45666" spans="1:6" x14ac:dyDescent="0.25">
      <c r="A45666">
        <v>204801</v>
      </c>
      <c r="B45666" s="2">
        <v>44370.695980582524</v>
      </c>
      <c r="C45666">
        <v>63754</v>
      </c>
      <c r="D45666">
        <v>463149</v>
      </c>
      <c r="E45666" s="2">
        <f>VLOOKUP(C45666,Подписчики!$A:$C,3,0)</f>
        <v>44312.645713176636</v>
      </c>
      <c r="F45666" t="str">
        <f>VLOOKUP(C45666,Подписчики!$A:$B,2,0)</f>
        <v>UTC+0</v>
      </c>
    </row>
    <row r="45667" spans="1:6" x14ac:dyDescent="0.25">
      <c r="A45667">
        <v>237976</v>
      </c>
      <c r="B45667" s="2">
        <v>44379.89824595469</v>
      </c>
      <c r="C45667">
        <v>63754</v>
      </c>
      <c r="D45667">
        <v>65828</v>
      </c>
      <c r="E45667" s="2">
        <f>VLOOKUP(C45667,Подписчики!$A:$C,3,0)</f>
        <v>44312.645713176636</v>
      </c>
      <c r="F45667" t="str">
        <f>VLOOKUP(C45667,Подписчики!$A:$B,2,0)</f>
        <v>UTC+0</v>
      </c>
    </row>
    <row r="45668" spans="1:6" x14ac:dyDescent="0.25">
      <c r="A45668">
        <v>279447</v>
      </c>
      <c r="B45668" s="2">
        <v>44392.5406407767</v>
      </c>
      <c r="C45668">
        <v>63754</v>
      </c>
      <c r="D45668">
        <v>250679</v>
      </c>
      <c r="E45668" s="2">
        <f>VLOOKUP(C45668,Подписчики!$A:$C,3,0)</f>
        <v>44312.645713176636</v>
      </c>
      <c r="F45668" t="str">
        <f>VLOOKUP(C45668,Подписчики!$A:$B,2,0)</f>
        <v>UTC+0</v>
      </c>
    </row>
    <row r="45669" spans="1:6" x14ac:dyDescent="0.25">
      <c r="A45669">
        <v>333833</v>
      </c>
      <c r="B45669" s="2">
        <v>44408.326639606923</v>
      </c>
      <c r="C45669">
        <v>63754</v>
      </c>
      <c r="D45669">
        <v>347393</v>
      </c>
      <c r="E45669" s="2">
        <f>VLOOKUP(C45669,Подписчики!$A:$C,3,0)</f>
        <v>44312.645713176636</v>
      </c>
      <c r="F45669" t="str">
        <f>VLOOKUP(C45669,Подписчики!$A:$B,2,0)</f>
        <v>UTC+0</v>
      </c>
    </row>
    <row r="45670" spans="1:6" x14ac:dyDescent="0.25">
      <c r="A45670">
        <v>334470</v>
      </c>
      <c r="B45670" s="2">
        <v>44408.517987055013</v>
      </c>
      <c r="C45670">
        <v>63754</v>
      </c>
      <c r="D45670">
        <v>464315</v>
      </c>
      <c r="E45670" s="2">
        <f>VLOOKUP(C45670,Подписчики!$A:$C,3,0)</f>
        <v>44312.645713176636</v>
      </c>
      <c r="F45670" t="str">
        <f>VLOOKUP(C45670,Подписчики!$A:$B,2,0)</f>
        <v>UTC+0</v>
      </c>
    </row>
    <row r="45671" spans="1:6" x14ac:dyDescent="0.25">
      <c r="A45671">
        <v>342801</v>
      </c>
      <c r="B45671" s="2">
        <v>44410.415999999997</v>
      </c>
      <c r="C45671">
        <v>63754</v>
      </c>
      <c r="D45671">
        <v>304128</v>
      </c>
      <c r="E45671" s="2">
        <f>VLOOKUP(C45671,Подписчики!$A:$C,3,0)</f>
        <v>44312.645713176636</v>
      </c>
      <c r="F45671" t="str">
        <f>VLOOKUP(C45671,Подписчики!$A:$B,2,0)</f>
        <v>UTC+0</v>
      </c>
    </row>
    <row r="45672" spans="1:6" x14ac:dyDescent="0.25">
      <c r="A45672">
        <v>353861</v>
      </c>
      <c r="B45672" s="2">
        <v>44414.171999999999</v>
      </c>
      <c r="C45672">
        <v>63754</v>
      </c>
      <c r="D45672">
        <v>238134</v>
      </c>
      <c r="E45672" s="2">
        <f>VLOOKUP(C45672,Подписчики!$A:$C,3,0)</f>
        <v>44312.645713176636</v>
      </c>
      <c r="F45672" t="str">
        <f>VLOOKUP(C45672,Подписчики!$A:$B,2,0)</f>
        <v>UTC+0</v>
      </c>
    </row>
    <row r="45673" spans="1:6" x14ac:dyDescent="0.25">
      <c r="A45673">
        <v>355143</v>
      </c>
      <c r="B45673" s="2">
        <v>44414.678</v>
      </c>
      <c r="C45673">
        <v>63754</v>
      </c>
      <c r="D45673">
        <v>153893</v>
      </c>
      <c r="E45673" s="2">
        <f>VLOOKUP(C45673,Подписчики!$A:$C,3,0)</f>
        <v>44312.645713176636</v>
      </c>
      <c r="F45673" t="str">
        <f>VLOOKUP(C45673,Подписчики!$A:$B,2,0)</f>
        <v>UTC+0</v>
      </c>
    </row>
    <row r="45674" spans="1:6" x14ac:dyDescent="0.25">
      <c r="A45674">
        <v>397598</v>
      </c>
      <c r="B45674" s="2">
        <v>44427.660381877024</v>
      </c>
      <c r="C45674">
        <v>63754</v>
      </c>
      <c r="D45674">
        <v>88863</v>
      </c>
      <c r="E45674" s="2">
        <f>VLOOKUP(C45674,Подписчики!$A:$C,3,0)</f>
        <v>44312.645713176636</v>
      </c>
      <c r="F45674" t="str">
        <f>VLOOKUP(C45674,Подписчики!$A:$B,2,0)</f>
        <v>UTC+0</v>
      </c>
    </row>
    <row r="45675" spans="1:6" x14ac:dyDescent="0.25">
      <c r="A45675">
        <v>30610</v>
      </c>
      <c r="B45675" s="2">
        <v>44313.839184466015</v>
      </c>
      <c r="C45675">
        <v>85851</v>
      </c>
      <c r="D45675">
        <v>411922</v>
      </c>
      <c r="E45675" s="2">
        <f>VLOOKUP(C45675,Подписчики!$A:$C,3,0)</f>
        <v>44312.646743660975</v>
      </c>
      <c r="F45675" t="str">
        <f>VLOOKUP(C45675,Подписчики!$A:$B,2,0)</f>
        <v>UTC+2</v>
      </c>
    </row>
    <row r="45676" spans="1:6" x14ac:dyDescent="0.25">
      <c r="A45676">
        <v>42305</v>
      </c>
      <c r="B45676" s="2">
        <v>44318.67251779935</v>
      </c>
      <c r="C45676">
        <v>85851</v>
      </c>
      <c r="D45676">
        <v>158978</v>
      </c>
      <c r="E45676" s="2">
        <f>VLOOKUP(C45676,Подписчики!$A:$C,3,0)</f>
        <v>44312.646743660975</v>
      </c>
      <c r="F45676" t="str">
        <f>VLOOKUP(C45676,Подписчики!$A:$B,2,0)</f>
        <v>UTC+2</v>
      </c>
    </row>
    <row r="45677" spans="1:6" x14ac:dyDescent="0.25">
      <c r="A45677">
        <v>55776</v>
      </c>
      <c r="B45677" s="2">
        <v>44324.707754753261</v>
      </c>
      <c r="C45677">
        <v>85851</v>
      </c>
      <c r="D45677">
        <v>118549</v>
      </c>
      <c r="E45677" s="2">
        <f>VLOOKUP(C45677,Подписчики!$A:$C,3,0)</f>
        <v>44312.646743660975</v>
      </c>
      <c r="F45677" t="str">
        <f>VLOOKUP(C45677,Подписчики!$A:$B,2,0)</f>
        <v>UTC+2</v>
      </c>
    </row>
    <row r="45678" spans="1:6" x14ac:dyDescent="0.25">
      <c r="A45678">
        <v>72804</v>
      </c>
      <c r="B45678" s="2">
        <v>44331.28833887753</v>
      </c>
      <c r="C45678">
        <v>85851</v>
      </c>
      <c r="D45678">
        <v>472908</v>
      </c>
      <c r="E45678" s="2">
        <f>VLOOKUP(C45678,Подписчики!$A:$C,3,0)</f>
        <v>44312.646743660975</v>
      </c>
      <c r="F45678" t="str">
        <f>VLOOKUP(C45678,Подписчики!$A:$B,2,0)</f>
        <v>UTC+2</v>
      </c>
    </row>
    <row r="45679" spans="1:6" x14ac:dyDescent="0.25">
      <c r="A45679">
        <v>75359</v>
      </c>
      <c r="B45679" s="2">
        <v>44331.836542863246</v>
      </c>
      <c r="C45679">
        <v>85851</v>
      </c>
      <c r="D45679">
        <v>267852</v>
      </c>
      <c r="E45679" s="2">
        <f>VLOOKUP(C45679,Подписчики!$A:$C,3,0)</f>
        <v>44312.646743660975</v>
      </c>
      <c r="F45679" t="str">
        <f>VLOOKUP(C45679,Подписчики!$A:$B,2,0)</f>
        <v>UTC+2</v>
      </c>
    </row>
    <row r="45680" spans="1:6" x14ac:dyDescent="0.25">
      <c r="A45680">
        <v>77556</v>
      </c>
      <c r="B45680" s="2">
        <v>44332.633666666661</v>
      </c>
      <c r="C45680">
        <v>85851</v>
      </c>
      <c r="D45680">
        <v>126396</v>
      </c>
      <c r="E45680" s="2">
        <f>VLOOKUP(C45680,Подписчики!$A:$C,3,0)</f>
        <v>44312.646743660975</v>
      </c>
      <c r="F45680" t="str">
        <f>VLOOKUP(C45680,Подписчики!$A:$B,2,0)</f>
        <v>UTC+2</v>
      </c>
    </row>
    <row r="45681" spans="1:6" x14ac:dyDescent="0.25">
      <c r="A45681">
        <v>81154</v>
      </c>
      <c r="B45681" s="2">
        <v>44333.863456310675</v>
      </c>
      <c r="C45681">
        <v>85851</v>
      </c>
      <c r="D45681">
        <v>21760</v>
      </c>
      <c r="E45681" s="2">
        <f>VLOOKUP(C45681,Подписчики!$A:$C,3,0)</f>
        <v>44312.646743660975</v>
      </c>
      <c r="F45681" t="str">
        <f>VLOOKUP(C45681,Подписчики!$A:$B,2,0)</f>
        <v>UTC+2</v>
      </c>
    </row>
    <row r="45682" spans="1:6" x14ac:dyDescent="0.25">
      <c r="A45682">
        <v>84947</v>
      </c>
      <c r="B45682" s="2">
        <v>44335.722679611645</v>
      </c>
      <c r="C45682">
        <v>85851</v>
      </c>
      <c r="D45682">
        <v>258219</v>
      </c>
      <c r="E45682" s="2">
        <f>VLOOKUP(C45682,Подписчики!$A:$C,3,0)</f>
        <v>44312.646743660975</v>
      </c>
      <c r="F45682" t="str">
        <f>VLOOKUP(C45682,Подписчики!$A:$B,2,0)</f>
        <v>UTC+2</v>
      </c>
    </row>
    <row r="45683" spans="1:6" x14ac:dyDescent="0.25">
      <c r="A45683">
        <v>97621</v>
      </c>
      <c r="B45683" s="2">
        <v>44339.497760517799</v>
      </c>
      <c r="C45683">
        <v>85851</v>
      </c>
      <c r="D45683">
        <v>230507</v>
      </c>
      <c r="E45683" s="2">
        <f>VLOOKUP(C45683,Подписчики!$A:$C,3,0)</f>
        <v>44312.646743660975</v>
      </c>
      <c r="F45683" t="str">
        <f>VLOOKUP(C45683,Подписчики!$A:$B,2,0)</f>
        <v>UTC+2</v>
      </c>
    </row>
    <row r="45684" spans="1:6" x14ac:dyDescent="0.25">
      <c r="A45684">
        <v>105957</v>
      </c>
      <c r="B45684" s="2">
        <v>44342.455689320384</v>
      </c>
      <c r="C45684">
        <v>85851</v>
      </c>
      <c r="D45684">
        <v>428248</v>
      </c>
      <c r="E45684" s="2">
        <f>VLOOKUP(C45684,Подписчики!$A:$C,3,0)</f>
        <v>44312.646743660975</v>
      </c>
      <c r="F45684" t="str">
        <f>VLOOKUP(C45684,Подписчики!$A:$B,2,0)</f>
        <v>UTC+2</v>
      </c>
    </row>
    <row r="45685" spans="1:6" x14ac:dyDescent="0.25">
      <c r="A45685">
        <v>113361</v>
      </c>
      <c r="B45685" s="2">
        <v>44344.725915857605</v>
      </c>
      <c r="C45685">
        <v>85851</v>
      </c>
      <c r="D45685">
        <v>111368</v>
      </c>
      <c r="E45685" s="2">
        <f>VLOOKUP(C45685,Подписчики!$A:$C,3,0)</f>
        <v>44312.646743660975</v>
      </c>
      <c r="F45685" t="str">
        <f>VLOOKUP(C45685,Подписчики!$A:$B,2,0)</f>
        <v>UTC+2</v>
      </c>
    </row>
    <row r="45686" spans="1:6" x14ac:dyDescent="0.25">
      <c r="A45686">
        <v>134028</v>
      </c>
      <c r="B45686" s="2">
        <v>44350.627666666667</v>
      </c>
      <c r="C45686">
        <v>85851</v>
      </c>
      <c r="D45686">
        <v>395667</v>
      </c>
      <c r="E45686" s="2">
        <f>VLOOKUP(C45686,Подписчики!$A:$C,3,0)</f>
        <v>44312.646743660975</v>
      </c>
      <c r="F45686" t="str">
        <f>VLOOKUP(C45686,Подписчики!$A:$B,2,0)</f>
        <v>UTC+2</v>
      </c>
    </row>
    <row r="45687" spans="1:6" x14ac:dyDescent="0.25">
      <c r="A45687">
        <v>158288</v>
      </c>
      <c r="B45687" s="2">
        <v>44357.803585760514</v>
      </c>
      <c r="C45687">
        <v>85851</v>
      </c>
      <c r="D45687">
        <v>274147</v>
      </c>
      <c r="E45687" s="2">
        <f>VLOOKUP(C45687,Подписчики!$A:$C,3,0)</f>
        <v>44312.646743660975</v>
      </c>
      <c r="F45687" t="str">
        <f>VLOOKUP(C45687,Подписчики!$A:$B,2,0)</f>
        <v>UTC+2</v>
      </c>
    </row>
    <row r="45688" spans="1:6" x14ac:dyDescent="0.25">
      <c r="A45688">
        <v>170209</v>
      </c>
      <c r="B45688" s="2">
        <v>44360.542252876367</v>
      </c>
      <c r="C45688">
        <v>85851</v>
      </c>
      <c r="D45688">
        <v>455878</v>
      </c>
      <c r="E45688" s="2">
        <f>VLOOKUP(C45688,Подписчики!$A:$C,3,0)</f>
        <v>44312.646743660975</v>
      </c>
      <c r="F45688" t="str">
        <f>VLOOKUP(C45688,Подписчики!$A:$B,2,0)</f>
        <v>UTC+2</v>
      </c>
    </row>
    <row r="45689" spans="1:6" x14ac:dyDescent="0.25">
      <c r="A45689">
        <v>180251</v>
      </c>
      <c r="B45689" s="2">
        <v>44363.868310679609</v>
      </c>
      <c r="C45689">
        <v>85851</v>
      </c>
      <c r="D45689">
        <v>300941</v>
      </c>
      <c r="E45689" s="2">
        <f>VLOOKUP(C45689,Подписчики!$A:$C,3,0)</f>
        <v>44312.646743660975</v>
      </c>
      <c r="F45689" t="str">
        <f>VLOOKUP(C45689,Подписчики!$A:$B,2,0)</f>
        <v>UTC+2</v>
      </c>
    </row>
    <row r="45690" spans="1:6" x14ac:dyDescent="0.25">
      <c r="A45690">
        <v>192220</v>
      </c>
      <c r="B45690" s="2">
        <v>44366.869928802589</v>
      </c>
      <c r="C45690">
        <v>85851</v>
      </c>
      <c r="D45690">
        <v>114699</v>
      </c>
      <c r="E45690" s="2">
        <f>VLOOKUP(C45690,Подписчики!$A:$C,3,0)</f>
        <v>44312.646743660975</v>
      </c>
      <c r="F45690" t="str">
        <f>VLOOKUP(C45690,Подписчики!$A:$B,2,0)</f>
        <v>UTC+2</v>
      </c>
    </row>
    <row r="45691" spans="1:6" x14ac:dyDescent="0.25">
      <c r="A45691">
        <v>29659</v>
      </c>
      <c r="B45691" s="2">
        <v>44313.422333333336</v>
      </c>
      <c r="C45691">
        <v>276453</v>
      </c>
      <c r="D45691">
        <v>86587</v>
      </c>
      <c r="E45691" s="2">
        <f>VLOOKUP(C45691,Подписчики!$A:$C,3,0)</f>
        <v>44312.647130270656</v>
      </c>
      <c r="F45691" t="str">
        <f>VLOOKUP(C45691,Подписчики!$A:$B,2,0)</f>
        <v>UTC+1</v>
      </c>
    </row>
    <row r="45692" spans="1:6" x14ac:dyDescent="0.25">
      <c r="A45692">
        <v>37171</v>
      </c>
      <c r="B45692" s="2">
        <v>44316.790236245957</v>
      </c>
      <c r="C45692">
        <v>276453</v>
      </c>
      <c r="D45692">
        <v>411922</v>
      </c>
      <c r="E45692" s="2">
        <f>VLOOKUP(C45692,Подписчики!$A:$C,3,0)</f>
        <v>44312.647130270656</v>
      </c>
      <c r="F45692" t="str">
        <f>VLOOKUP(C45692,Подписчики!$A:$B,2,0)</f>
        <v>UTC+1</v>
      </c>
    </row>
    <row r="45693" spans="1:6" x14ac:dyDescent="0.25">
      <c r="A45693">
        <v>107750</v>
      </c>
      <c r="B45693" s="2">
        <v>44342.832307443365</v>
      </c>
      <c r="C45693">
        <v>276453</v>
      </c>
      <c r="D45693">
        <v>351192</v>
      </c>
      <c r="E45693" s="2">
        <f>VLOOKUP(C45693,Подписчики!$A:$C,3,0)</f>
        <v>44312.647130270656</v>
      </c>
      <c r="F45693" t="str">
        <f>VLOOKUP(C45693,Подписчики!$A:$B,2,0)</f>
        <v>UTC+1</v>
      </c>
    </row>
    <row r="45694" spans="1:6" x14ac:dyDescent="0.25">
      <c r="A45694">
        <v>145360</v>
      </c>
      <c r="B45694" s="2">
        <v>44353.51652577288</v>
      </c>
      <c r="C45694">
        <v>276453</v>
      </c>
      <c r="D45694">
        <v>284325</v>
      </c>
      <c r="E45694" s="2">
        <f>VLOOKUP(C45694,Подписчики!$A:$C,3,0)</f>
        <v>44312.647130270656</v>
      </c>
      <c r="F45694" t="str">
        <f>VLOOKUP(C45694,Подписчики!$A:$B,2,0)</f>
        <v>UTC+1</v>
      </c>
    </row>
    <row r="45695" spans="1:6" x14ac:dyDescent="0.25">
      <c r="A45695">
        <v>167485</v>
      </c>
      <c r="B45695" s="2">
        <v>44359.874378640779</v>
      </c>
      <c r="C45695">
        <v>276453</v>
      </c>
      <c r="D45695">
        <v>440825</v>
      </c>
      <c r="E45695" s="2">
        <f>VLOOKUP(C45695,Подписчики!$A:$C,3,0)</f>
        <v>44312.647130270656</v>
      </c>
      <c r="F45695" t="str">
        <f>VLOOKUP(C45695,Подписчики!$A:$B,2,0)</f>
        <v>UTC+1</v>
      </c>
    </row>
    <row r="45696" spans="1:6" x14ac:dyDescent="0.25">
      <c r="A45696">
        <v>170641</v>
      </c>
      <c r="B45696" s="2">
        <v>44360.613860841426</v>
      </c>
      <c r="C45696">
        <v>276453</v>
      </c>
      <c r="D45696">
        <v>52197</v>
      </c>
      <c r="E45696" s="2">
        <f>VLOOKUP(C45696,Подписчики!$A:$C,3,0)</f>
        <v>44312.647130270656</v>
      </c>
      <c r="F45696" t="str">
        <f>VLOOKUP(C45696,Подписчики!$A:$B,2,0)</f>
        <v>UTC+1</v>
      </c>
    </row>
    <row r="45697" spans="1:6" x14ac:dyDescent="0.25">
      <c r="A45697">
        <v>180518</v>
      </c>
      <c r="B45697" s="2">
        <v>44363.934249190941</v>
      </c>
      <c r="C45697">
        <v>276453</v>
      </c>
      <c r="D45697">
        <v>217754</v>
      </c>
      <c r="E45697" s="2">
        <f>VLOOKUP(C45697,Подписчики!$A:$C,3,0)</f>
        <v>44312.647130270656</v>
      </c>
      <c r="F45697" t="str">
        <f>VLOOKUP(C45697,Подписчики!$A:$B,2,0)</f>
        <v>UTC+1</v>
      </c>
    </row>
    <row r="45698" spans="1:6" x14ac:dyDescent="0.25">
      <c r="A45698">
        <v>280384</v>
      </c>
      <c r="B45698" s="2">
        <v>44392.720656957928</v>
      </c>
      <c r="C45698">
        <v>276453</v>
      </c>
      <c r="D45698">
        <v>8707</v>
      </c>
      <c r="E45698" s="2">
        <f>VLOOKUP(C45698,Подписчики!$A:$C,3,0)</f>
        <v>44312.647130270656</v>
      </c>
      <c r="F45698" t="str">
        <f>VLOOKUP(C45698,Подписчики!$A:$B,2,0)</f>
        <v>UTC+1</v>
      </c>
    </row>
    <row r="45699" spans="1:6" x14ac:dyDescent="0.25">
      <c r="A45699">
        <v>283802</v>
      </c>
      <c r="B45699" s="2">
        <v>44393.725511326862</v>
      </c>
      <c r="C45699">
        <v>276453</v>
      </c>
      <c r="D45699">
        <v>326295</v>
      </c>
      <c r="E45699" s="2">
        <f>VLOOKUP(C45699,Подписчики!$A:$C,3,0)</f>
        <v>44312.647130270656</v>
      </c>
      <c r="F45699" t="str">
        <f>VLOOKUP(C45699,Подписчики!$A:$B,2,0)</f>
        <v>UTC+1</v>
      </c>
    </row>
    <row r="45700" spans="1:6" x14ac:dyDescent="0.25">
      <c r="A45700">
        <v>305722</v>
      </c>
      <c r="B45700" s="2">
        <v>44400.563699029131</v>
      </c>
      <c r="C45700">
        <v>276453</v>
      </c>
      <c r="D45700">
        <v>238334</v>
      </c>
      <c r="E45700" s="2">
        <f>VLOOKUP(C45700,Подписчики!$A:$C,3,0)</f>
        <v>44312.647130270656</v>
      </c>
      <c r="F45700" t="str">
        <f>VLOOKUP(C45700,Подписчики!$A:$B,2,0)</f>
        <v>UTC+1</v>
      </c>
    </row>
    <row r="45701" spans="1:6" x14ac:dyDescent="0.25">
      <c r="A45701">
        <v>312286</v>
      </c>
      <c r="B45701" s="2">
        <v>44401.856579288025</v>
      </c>
      <c r="C45701">
        <v>276453</v>
      </c>
      <c r="D45701">
        <v>429494</v>
      </c>
      <c r="E45701" s="2">
        <f>VLOOKUP(C45701,Подписчики!$A:$C,3,0)</f>
        <v>44312.647130270656</v>
      </c>
      <c r="F45701" t="str">
        <f>VLOOKUP(C45701,Подписчики!$A:$B,2,0)</f>
        <v>UTC+1</v>
      </c>
    </row>
    <row r="45702" spans="1:6" x14ac:dyDescent="0.25">
      <c r="A45702">
        <v>324709</v>
      </c>
      <c r="B45702" s="2">
        <v>44405.699621359228</v>
      </c>
      <c r="C45702">
        <v>276453</v>
      </c>
      <c r="D45702">
        <v>251823</v>
      </c>
      <c r="E45702" s="2">
        <f>VLOOKUP(C45702,Подписчики!$A:$C,3,0)</f>
        <v>44312.647130270656</v>
      </c>
      <c r="F45702" t="str">
        <f>VLOOKUP(C45702,Подписчики!$A:$B,2,0)</f>
        <v>UTC+1</v>
      </c>
    </row>
    <row r="45703" spans="1:6" x14ac:dyDescent="0.25">
      <c r="A45703">
        <v>330317</v>
      </c>
      <c r="B45703" s="2">
        <v>44407.675349514568</v>
      </c>
      <c r="C45703">
        <v>276453</v>
      </c>
      <c r="D45703">
        <v>250679</v>
      </c>
      <c r="E45703" s="2">
        <f>VLOOKUP(C45703,Подписчики!$A:$C,3,0)</f>
        <v>44312.647130270656</v>
      </c>
      <c r="F45703" t="str">
        <f>VLOOKUP(C45703,Подписчики!$A:$B,2,0)</f>
        <v>UTC+1</v>
      </c>
    </row>
    <row r="45704" spans="1:6" x14ac:dyDescent="0.25">
      <c r="A45704">
        <v>340277</v>
      </c>
      <c r="B45704" s="2">
        <v>44409.627521591843</v>
      </c>
      <c r="C45704">
        <v>276453</v>
      </c>
      <c r="D45704">
        <v>180863</v>
      </c>
      <c r="E45704" s="2">
        <f>VLOOKUP(C45704,Подписчики!$A:$C,3,0)</f>
        <v>44312.647130270656</v>
      </c>
      <c r="F45704" t="str">
        <f>VLOOKUP(C45704,Подписчики!$A:$B,2,0)</f>
        <v>UTC+1</v>
      </c>
    </row>
    <row r="45705" spans="1:6" x14ac:dyDescent="0.25">
      <c r="A45705">
        <v>349101</v>
      </c>
      <c r="B45705" s="2">
        <v>44412.709330097088</v>
      </c>
      <c r="C45705">
        <v>276453</v>
      </c>
      <c r="D45705">
        <v>95782</v>
      </c>
      <c r="E45705" s="2">
        <f>VLOOKUP(C45705,Подписчики!$A:$C,3,0)</f>
        <v>44312.647130270656</v>
      </c>
      <c r="F45705" t="str">
        <f>VLOOKUP(C45705,Подписчики!$A:$B,2,0)</f>
        <v>UTC+1</v>
      </c>
    </row>
    <row r="45706" spans="1:6" x14ac:dyDescent="0.25">
      <c r="A45706">
        <v>398458</v>
      </c>
      <c r="B45706" s="2">
        <v>44427.833925566345</v>
      </c>
      <c r="C45706">
        <v>276453</v>
      </c>
      <c r="D45706">
        <v>347393</v>
      </c>
      <c r="E45706" s="2">
        <f>VLOOKUP(C45706,Подписчики!$A:$C,3,0)</f>
        <v>44312.647130270656</v>
      </c>
      <c r="F45706" t="str">
        <f>VLOOKUP(C45706,Подписчики!$A:$B,2,0)</f>
        <v>UTC+1</v>
      </c>
    </row>
    <row r="45707" spans="1:6" x14ac:dyDescent="0.25">
      <c r="A45707">
        <v>402567</v>
      </c>
      <c r="B45707" s="2">
        <v>44428.8873236246</v>
      </c>
      <c r="C45707">
        <v>276453</v>
      </c>
      <c r="D45707">
        <v>401945</v>
      </c>
      <c r="E45707" s="2">
        <f>VLOOKUP(C45707,Подписчики!$A:$C,3,0)</f>
        <v>44312.647130270656</v>
      </c>
      <c r="F45707" t="str">
        <f>VLOOKUP(C45707,Подписчики!$A:$B,2,0)</f>
        <v>UTC+1</v>
      </c>
    </row>
    <row r="45708" spans="1:6" x14ac:dyDescent="0.25">
      <c r="A45708">
        <v>29611</v>
      </c>
      <c r="B45708" s="2">
        <v>44313.381000000001</v>
      </c>
      <c r="C45708">
        <v>32530</v>
      </c>
      <c r="D45708">
        <v>357547</v>
      </c>
      <c r="E45708" s="2">
        <f>VLOOKUP(C45708,Подписчики!$A:$C,3,0)</f>
        <v>44312.652587678065</v>
      </c>
      <c r="F45708" t="str">
        <f>VLOOKUP(C45708,Подписчики!$A:$B,2,0)</f>
        <v>UTC+6</v>
      </c>
    </row>
    <row r="45709" spans="1:6" x14ac:dyDescent="0.25">
      <c r="A45709">
        <v>69406</v>
      </c>
      <c r="B45709" s="2">
        <v>44330.463779935279</v>
      </c>
      <c r="C45709">
        <v>32530</v>
      </c>
      <c r="D45709">
        <v>387595</v>
      </c>
      <c r="E45709" s="2">
        <f>VLOOKUP(C45709,Подписчики!$A:$C,3,0)</f>
        <v>44312.652587678065</v>
      </c>
      <c r="F45709" t="str">
        <f>VLOOKUP(C45709,Подписчики!$A:$B,2,0)</f>
        <v>UTC+6</v>
      </c>
    </row>
    <row r="45710" spans="1:6" x14ac:dyDescent="0.25">
      <c r="A45710">
        <v>80036</v>
      </c>
      <c r="B45710" s="2">
        <v>44333.54468608414</v>
      </c>
      <c r="C45710">
        <v>32530</v>
      </c>
      <c r="D45710">
        <v>200351</v>
      </c>
      <c r="E45710" s="2">
        <f>VLOOKUP(C45710,Подписчики!$A:$C,3,0)</f>
        <v>44312.652587678065</v>
      </c>
      <c r="F45710" t="str">
        <f>VLOOKUP(C45710,Подписчики!$A:$B,2,0)</f>
        <v>UTC+6</v>
      </c>
    </row>
    <row r="45711" spans="1:6" x14ac:dyDescent="0.25">
      <c r="A45711">
        <v>93689</v>
      </c>
      <c r="B45711" s="2">
        <v>44338.481579288025</v>
      </c>
      <c r="C45711">
        <v>32530</v>
      </c>
      <c r="D45711">
        <v>43842</v>
      </c>
      <c r="E45711" s="2">
        <f>VLOOKUP(C45711,Подписчики!$A:$C,3,0)</f>
        <v>44312.652587678065</v>
      </c>
      <c r="F45711" t="str">
        <f>VLOOKUP(C45711,Подписчики!$A:$B,2,0)</f>
        <v>UTC+6</v>
      </c>
    </row>
    <row r="45712" spans="1:6" x14ac:dyDescent="0.25">
      <c r="A45712">
        <v>116461</v>
      </c>
      <c r="B45712" s="2">
        <v>44345.342420711975</v>
      </c>
      <c r="C45712">
        <v>32530</v>
      </c>
      <c r="D45712">
        <v>262099</v>
      </c>
      <c r="E45712" s="2">
        <f>VLOOKUP(C45712,Подписчики!$A:$C,3,0)</f>
        <v>44312.652587678065</v>
      </c>
      <c r="F45712" t="str">
        <f>VLOOKUP(C45712,Подписчики!$A:$B,2,0)</f>
        <v>UTC+6</v>
      </c>
    </row>
    <row r="45713" spans="1:6" x14ac:dyDescent="0.25">
      <c r="A45713">
        <v>136933</v>
      </c>
      <c r="B45713" s="2">
        <v>44351.581902912621</v>
      </c>
      <c r="C45713">
        <v>32530</v>
      </c>
      <c r="D45713">
        <v>443706</v>
      </c>
      <c r="E45713" s="2">
        <f>VLOOKUP(C45713,Подписчики!$A:$C,3,0)</f>
        <v>44312.652587678065</v>
      </c>
      <c r="F45713" t="str">
        <f>VLOOKUP(C45713,Подписчики!$A:$B,2,0)</f>
        <v>UTC+6</v>
      </c>
    </row>
    <row r="45714" spans="1:6" x14ac:dyDescent="0.25">
      <c r="A45714">
        <v>149247</v>
      </c>
      <c r="B45714" s="2">
        <v>44354.74</v>
      </c>
      <c r="C45714">
        <v>32530</v>
      </c>
      <c r="D45714">
        <v>158978</v>
      </c>
      <c r="E45714" s="2">
        <f>VLOOKUP(C45714,Подписчики!$A:$C,3,0)</f>
        <v>44312.652587678065</v>
      </c>
      <c r="F45714" t="str">
        <f>VLOOKUP(C45714,Подписчики!$A:$B,2,0)</f>
        <v>UTC+6</v>
      </c>
    </row>
    <row r="45715" spans="1:6" x14ac:dyDescent="0.25">
      <c r="A45715">
        <v>163678</v>
      </c>
      <c r="B45715" s="2">
        <v>44359.119571520125</v>
      </c>
      <c r="C45715">
        <v>32530</v>
      </c>
      <c r="D45715">
        <v>250679</v>
      </c>
      <c r="E45715" s="2">
        <f>VLOOKUP(C45715,Подписчики!$A:$C,3,0)</f>
        <v>44312.652587678065</v>
      </c>
      <c r="F45715" t="str">
        <f>VLOOKUP(C45715,Подписчики!$A:$B,2,0)</f>
        <v>UTC+6</v>
      </c>
    </row>
    <row r="45716" spans="1:6" x14ac:dyDescent="0.25">
      <c r="A45716">
        <v>168349</v>
      </c>
      <c r="B45716" s="2">
        <v>44360.074617755672</v>
      </c>
      <c r="C45716">
        <v>32530</v>
      </c>
      <c r="D45716">
        <v>151932</v>
      </c>
      <c r="E45716" s="2">
        <f>VLOOKUP(C45716,Подписчики!$A:$C,3,0)</f>
        <v>44312.652587678065</v>
      </c>
      <c r="F45716" t="str">
        <f>VLOOKUP(C45716,Подписчики!$A:$B,2,0)</f>
        <v>UTC+6</v>
      </c>
    </row>
    <row r="45717" spans="1:6" x14ac:dyDescent="0.25">
      <c r="A45717">
        <v>189169</v>
      </c>
      <c r="B45717" s="2">
        <v>44366.38287378641</v>
      </c>
      <c r="C45717">
        <v>32530</v>
      </c>
      <c r="D45717">
        <v>118549</v>
      </c>
      <c r="E45717" s="2">
        <f>VLOOKUP(C45717,Подписчики!$A:$C,3,0)</f>
        <v>44312.652587678065</v>
      </c>
      <c r="F45717" t="str">
        <f>VLOOKUP(C45717,Подписчики!$A:$B,2,0)</f>
        <v>UTC+6</v>
      </c>
    </row>
    <row r="45718" spans="1:6" x14ac:dyDescent="0.25">
      <c r="A45718">
        <v>194325</v>
      </c>
      <c r="B45718" s="2">
        <v>44367.536595469253</v>
      </c>
      <c r="C45718">
        <v>32530</v>
      </c>
      <c r="D45718">
        <v>438697</v>
      </c>
      <c r="E45718" s="2">
        <f>VLOOKUP(C45718,Подписчики!$A:$C,3,0)</f>
        <v>44312.652587678065</v>
      </c>
      <c r="F45718" t="str">
        <f>VLOOKUP(C45718,Подписчики!$A:$B,2,0)</f>
        <v>UTC+6</v>
      </c>
    </row>
    <row r="45719" spans="1:6" x14ac:dyDescent="0.25">
      <c r="A45719">
        <v>242932</v>
      </c>
      <c r="B45719" s="2">
        <v>44380.964812158571</v>
      </c>
      <c r="C45719">
        <v>32530</v>
      </c>
      <c r="D45719">
        <v>380039</v>
      </c>
      <c r="E45719" s="2">
        <f>VLOOKUP(C45719,Подписчики!$A:$C,3,0)</f>
        <v>44312.652587678065</v>
      </c>
      <c r="F45719" t="str">
        <f>VLOOKUP(C45719,Подписчики!$A:$B,2,0)</f>
        <v>UTC+6</v>
      </c>
    </row>
    <row r="45720" spans="1:6" x14ac:dyDescent="0.25">
      <c r="A45720">
        <v>276037</v>
      </c>
      <c r="B45720" s="2">
        <v>44391.310058252428</v>
      </c>
      <c r="C45720">
        <v>32530</v>
      </c>
      <c r="D45720">
        <v>411922</v>
      </c>
      <c r="E45720" s="2">
        <f>VLOOKUP(C45720,Подписчики!$A:$C,3,0)</f>
        <v>44312.652587678065</v>
      </c>
      <c r="F45720" t="str">
        <f>VLOOKUP(C45720,Подписчики!$A:$B,2,0)</f>
        <v>UTC+6</v>
      </c>
    </row>
    <row r="45721" spans="1:6" x14ac:dyDescent="0.25">
      <c r="A45721">
        <v>281706</v>
      </c>
      <c r="B45721" s="2">
        <v>44393.263132686086</v>
      </c>
      <c r="C45721">
        <v>32530</v>
      </c>
      <c r="D45721">
        <v>349014</v>
      </c>
      <c r="E45721" s="2">
        <f>VLOOKUP(C45721,Подписчики!$A:$C,3,0)</f>
        <v>44312.652587678065</v>
      </c>
      <c r="F45721" t="str">
        <f>VLOOKUP(C45721,Подписчики!$A:$B,2,0)</f>
        <v>UTC+6</v>
      </c>
    </row>
    <row r="45722" spans="1:6" x14ac:dyDescent="0.25">
      <c r="A45722">
        <v>299284</v>
      </c>
      <c r="B45722" s="2">
        <v>44398.488051779932</v>
      </c>
      <c r="C45722">
        <v>32530</v>
      </c>
      <c r="D45722">
        <v>78899</v>
      </c>
      <c r="E45722" s="2">
        <f>VLOOKUP(C45722,Подписчики!$A:$C,3,0)</f>
        <v>44312.652587678065</v>
      </c>
      <c r="F45722" t="str">
        <f>VLOOKUP(C45722,Подписчики!$A:$B,2,0)</f>
        <v>UTC+6</v>
      </c>
    </row>
    <row r="45723" spans="1:6" x14ac:dyDescent="0.25">
      <c r="A45723">
        <v>327077</v>
      </c>
      <c r="B45723" s="2">
        <v>44406.588375404528</v>
      </c>
      <c r="C45723">
        <v>32530</v>
      </c>
      <c r="D45723">
        <v>2004</v>
      </c>
      <c r="E45723" s="2">
        <f>VLOOKUP(C45723,Подписчики!$A:$C,3,0)</f>
        <v>44312.652587678065</v>
      </c>
      <c r="F45723" t="str">
        <f>VLOOKUP(C45723,Подписчики!$A:$B,2,0)</f>
        <v>UTC+6</v>
      </c>
    </row>
    <row r="45724" spans="1:6" x14ac:dyDescent="0.25">
      <c r="A45724">
        <v>351082</v>
      </c>
      <c r="B45724" s="2">
        <v>44413.381255663429</v>
      </c>
      <c r="C45724">
        <v>32530</v>
      </c>
      <c r="D45724">
        <v>381626</v>
      </c>
      <c r="E45724" s="2">
        <f>VLOOKUP(C45724,Подписчики!$A:$C,3,0)</f>
        <v>44312.652587678065</v>
      </c>
      <c r="F45724" t="str">
        <f>VLOOKUP(C45724,Подписчики!$A:$B,2,0)</f>
        <v>UTC+6</v>
      </c>
    </row>
    <row r="45725" spans="1:6" x14ac:dyDescent="0.25">
      <c r="A45725">
        <v>359898</v>
      </c>
      <c r="B45725" s="2">
        <v>44415.640155339803</v>
      </c>
      <c r="C45725">
        <v>32530</v>
      </c>
      <c r="D45725">
        <v>222412</v>
      </c>
      <c r="E45725" s="2">
        <f>VLOOKUP(C45725,Подписчики!$A:$C,3,0)</f>
        <v>44312.652587678065</v>
      </c>
      <c r="F45725" t="str">
        <f>VLOOKUP(C45725,Подписчики!$A:$B,2,0)</f>
        <v>UTC+6</v>
      </c>
    </row>
    <row r="45726" spans="1:6" x14ac:dyDescent="0.25">
      <c r="A45726">
        <v>394853</v>
      </c>
      <c r="B45726" s="2">
        <v>44426.594847896442</v>
      </c>
      <c r="C45726">
        <v>32530</v>
      </c>
      <c r="D45726">
        <v>145101</v>
      </c>
      <c r="E45726" s="2">
        <f>VLOOKUP(C45726,Подписчики!$A:$C,3,0)</f>
        <v>44312.652587678065</v>
      </c>
      <c r="F45726" t="str">
        <f>VLOOKUP(C45726,Подписчики!$A:$B,2,0)</f>
        <v>UTC+6</v>
      </c>
    </row>
    <row r="45727" spans="1:6" x14ac:dyDescent="0.25">
      <c r="A45727">
        <v>407578</v>
      </c>
      <c r="B45727" s="2">
        <v>44430.147740104374</v>
      </c>
      <c r="C45727">
        <v>32530</v>
      </c>
      <c r="D45727">
        <v>347008</v>
      </c>
      <c r="E45727" s="2">
        <f>VLOOKUP(C45727,Подписчики!$A:$C,3,0)</f>
        <v>44312.652587678065</v>
      </c>
      <c r="F45727" t="str">
        <f>VLOOKUP(C45727,Подписчики!$A:$B,2,0)</f>
        <v>UTC+6</v>
      </c>
    </row>
    <row r="45728" spans="1:6" x14ac:dyDescent="0.25">
      <c r="A45728">
        <v>418947</v>
      </c>
      <c r="B45728" s="2">
        <v>44434.497760517799</v>
      </c>
      <c r="C45728">
        <v>32530</v>
      </c>
      <c r="D45728">
        <v>241927</v>
      </c>
      <c r="E45728" s="2">
        <f>VLOOKUP(C45728,Подписчики!$A:$C,3,0)</f>
        <v>44312.652587678065</v>
      </c>
      <c r="F45728" t="str">
        <f>VLOOKUP(C45728,Подписчики!$A:$B,2,0)</f>
        <v>UTC+6</v>
      </c>
    </row>
    <row r="45729" spans="1:6" x14ac:dyDescent="0.25">
      <c r="A45729">
        <v>422326</v>
      </c>
      <c r="B45729" s="2">
        <v>44436.359263893552</v>
      </c>
      <c r="C45729">
        <v>32530</v>
      </c>
      <c r="D45729">
        <v>264283</v>
      </c>
      <c r="E45729" s="2">
        <f>VLOOKUP(C45729,Подписчики!$A:$C,3,0)</f>
        <v>44312.652587678065</v>
      </c>
      <c r="F45729" t="str">
        <f>VLOOKUP(C45729,Подписчики!$A:$B,2,0)</f>
        <v>UTC+6</v>
      </c>
    </row>
    <row r="45730" spans="1:6" x14ac:dyDescent="0.25">
      <c r="A45730">
        <v>423783</v>
      </c>
      <c r="B45730" s="2">
        <v>44437.748569579286</v>
      </c>
      <c r="C45730">
        <v>32530</v>
      </c>
      <c r="D45730">
        <v>351192</v>
      </c>
      <c r="E45730" s="2">
        <f>VLOOKUP(C45730,Подписчики!$A:$C,3,0)</f>
        <v>44312.652587678065</v>
      </c>
      <c r="F45730" t="str">
        <f>VLOOKUP(C45730,Подписчики!$A:$B,2,0)</f>
        <v>UTC+6</v>
      </c>
    </row>
    <row r="45731" spans="1:6" x14ac:dyDescent="0.25">
      <c r="A45731">
        <v>30657</v>
      </c>
      <c r="B45731" s="2">
        <v>44313.853747572815</v>
      </c>
      <c r="C45731">
        <v>308582</v>
      </c>
      <c r="D45731">
        <v>43842</v>
      </c>
      <c r="E45731" s="2">
        <f>VLOOKUP(C45731,Подписчики!$A:$C,3,0)</f>
        <v>44312.654703846158</v>
      </c>
      <c r="F45731" t="str">
        <f>VLOOKUP(C45731,Подписчики!$A:$B,2,0)</f>
        <v>UTC+2</v>
      </c>
    </row>
    <row r="45732" spans="1:6" x14ac:dyDescent="0.25">
      <c r="A45732">
        <v>39182</v>
      </c>
      <c r="B45732" s="2">
        <v>44317.570576051774</v>
      </c>
      <c r="C45732">
        <v>308582</v>
      </c>
      <c r="D45732">
        <v>463334</v>
      </c>
      <c r="E45732" s="2">
        <f>VLOOKUP(C45732,Подписчики!$A:$C,3,0)</f>
        <v>44312.654703846158</v>
      </c>
      <c r="F45732" t="str">
        <f>VLOOKUP(C45732,Подписчики!$A:$B,2,0)</f>
        <v>UTC+2</v>
      </c>
    </row>
    <row r="45733" spans="1:6" x14ac:dyDescent="0.25">
      <c r="A45733">
        <v>54707</v>
      </c>
      <c r="B45733" s="2">
        <v>44324.405666666666</v>
      </c>
      <c r="C45733">
        <v>308582</v>
      </c>
      <c r="D45733">
        <v>445517</v>
      </c>
      <c r="E45733" s="2">
        <f>VLOOKUP(C45733,Подписчики!$A:$C,3,0)</f>
        <v>44312.654703846158</v>
      </c>
      <c r="F45733" t="str">
        <f>VLOOKUP(C45733,Подписчики!$A:$B,2,0)</f>
        <v>UTC+2</v>
      </c>
    </row>
    <row r="45734" spans="1:6" x14ac:dyDescent="0.25">
      <c r="A45734">
        <v>55391</v>
      </c>
      <c r="B45734" s="2">
        <v>44324.622355987056</v>
      </c>
      <c r="C45734">
        <v>308582</v>
      </c>
      <c r="D45734">
        <v>422610</v>
      </c>
      <c r="E45734" s="2">
        <f>VLOOKUP(C45734,Подписчики!$A:$C,3,0)</f>
        <v>44312.654703846158</v>
      </c>
      <c r="F45734" t="str">
        <f>VLOOKUP(C45734,Подписчики!$A:$B,2,0)</f>
        <v>UTC+2</v>
      </c>
    </row>
    <row r="45735" spans="1:6" x14ac:dyDescent="0.25">
      <c r="A45735">
        <v>62616</v>
      </c>
      <c r="B45735" s="2">
        <v>44327.442744336564</v>
      </c>
      <c r="C45735">
        <v>308582</v>
      </c>
      <c r="D45735">
        <v>75550</v>
      </c>
      <c r="E45735" s="2">
        <f>VLOOKUP(C45735,Подписчики!$A:$C,3,0)</f>
        <v>44312.654703846158</v>
      </c>
      <c r="F45735" t="str">
        <f>VLOOKUP(C45735,Подписчики!$A:$B,2,0)</f>
        <v>UTC+2</v>
      </c>
    </row>
    <row r="45736" spans="1:6" x14ac:dyDescent="0.25">
      <c r="A45736">
        <v>70250</v>
      </c>
      <c r="B45736" s="2">
        <v>44330.651482200643</v>
      </c>
      <c r="C45736">
        <v>308582</v>
      </c>
      <c r="D45736">
        <v>241927</v>
      </c>
      <c r="E45736" s="2">
        <f>VLOOKUP(C45736,Подписчики!$A:$C,3,0)</f>
        <v>44312.654703846158</v>
      </c>
      <c r="F45736" t="str">
        <f>VLOOKUP(C45736,Подписчики!$A:$B,2,0)</f>
        <v>UTC+2</v>
      </c>
    </row>
    <row r="45737" spans="1:6" x14ac:dyDescent="0.25">
      <c r="A45737">
        <v>99231</v>
      </c>
      <c r="B45737" s="2">
        <v>44339.748569579286</v>
      </c>
      <c r="C45737">
        <v>308582</v>
      </c>
      <c r="D45737">
        <v>392434</v>
      </c>
      <c r="E45737" s="2">
        <f>VLOOKUP(C45737,Подписчики!$A:$C,3,0)</f>
        <v>44312.654703846158</v>
      </c>
      <c r="F45737" t="str">
        <f>VLOOKUP(C45737,Подписчики!$A:$B,2,0)</f>
        <v>UTC+2</v>
      </c>
    </row>
    <row r="45738" spans="1:6" x14ac:dyDescent="0.25">
      <c r="A45738">
        <v>102949</v>
      </c>
      <c r="B45738" s="2">
        <v>44340.933035598704</v>
      </c>
      <c r="C45738">
        <v>308582</v>
      </c>
      <c r="D45738">
        <v>304678</v>
      </c>
      <c r="E45738" s="2">
        <f>VLOOKUP(C45738,Подписчики!$A:$C,3,0)</f>
        <v>44312.654703846158</v>
      </c>
      <c r="F45738" t="str">
        <f>VLOOKUP(C45738,Подписчики!$A:$B,2,0)</f>
        <v>UTC+2</v>
      </c>
    </row>
    <row r="45739" spans="1:6" x14ac:dyDescent="0.25">
      <c r="A45739">
        <v>108033</v>
      </c>
      <c r="B45739" s="2">
        <v>44342.881255663429</v>
      </c>
      <c r="C45739">
        <v>308582</v>
      </c>
      <c r="D45739">
        <v>60239</v>
      </c>
      <c r="E45739" s="2">
        <f>VLOOKUP(C45739,Подписчики!$A:$C,3,0)</f>
        <v>44312.654703846158</v>
      </c>
      <c r="F45739" t="str">
        <f>VLOOKUP(C45739,Подписчики!$A:$B,2,0)</f>
        <v>UTC+2</v>
      </c>
    </row>
    <row r="45740" spans="1:6" x14ac:dyDescent="0.25">
      <c r="A45740">
        <v>135340</v>
      </c>
      <c r="B45740" s="2">
        <v>44350.854666666666</v>
      </c>
      <c r="C45740">
        <v>308582</v>
      </c>
      <c r="D45740">
        <v>469849</v>
      </c>
      <c r="E45740" s="2">
        <f>VLOOKUP(C45740,Подписчики!$A:$C,3,0)</f>
        <v>44312.654703846158</v>
      </c>
      <c r="F45740" t="str">
        <f>VLOOKUP(C45740,Подписчики!$A:$B,2,0)</f>
        <v>UTC+2</v>
      </c>
    </row>
    <row r="45741" spans="1:6" x14ac:dyDescent="0.25">
      <c r="A45741">
        <v>173852</v>
      </c>
      <c r="B45741" s="2">
        <v>44361.66119093851</v>
      </c>
      <c r="C45741">
        <v>308582</v>
      </c>
      <c r="D45741">
        <v>37644</v>
      </c>
      <c r="E45741" s="2">
        <f>VLOOKUP(C45741,Подписчики!$A:$C,3,0)</f>
        <v>44312.654703846158</v>
      </c>
      <c r="F45741" t="str">
        <f>VLOOKUP(C45741,Подписчики!$A:$B,2,0)</f>
        <v>UTC+2</v>
      </c>
    </row>
    <row r="45742" spans="1:6" x14ac:dyDescent="0.25">
      <c r="A45742">
        <v>211311</v>
      </c>
      <c r="B45742" s="2">
        <v>44372.662809061483</v>
      </c>
      <c r="C45742">
        <v>308582</v>
      </c>
      <c r="D45742">
        <v>472712</v>
      </c>
      <c r="E45742" s="2">
        <f>VLOOKUP(C45742,Подписчики!$A:$C,3,0)</f>
        <v>44312.654703846158</v>
      </c>
      <c r="F45742" t="str">
        <f>VLOOKUP(C45742,Подписчики!$A:$B,2,0)</f>
        <v>UTC+2</v>
      </c>
    </row>
    <row r="45743" spans="1:6" x14ac:dyDescent="0.25">
      <c r="A45743">
        <v>238272</v>
      </c>
      <c r="B45743" s="2">
        <v>44379.945980582524</v>
      </c>
      <c r="C45743">
        <v>308582</v>
      </c>
      <c r="D45743">
        <v>65828</v>
      </c>
      <c r="E45743" s="2">
        <f>VLOOKUP(C45743,Подписчики!$A:$C,3,0)</f>
        <v>44312.654703846158</v>
      </c>
      <c r="F45743" t="str">
        <f>VLOOKUP(C45743,Подписчики!$A:$B,2,0)</f>
        <v>UTC+2</v>
      </c>
    </row>
    <row r="45744" spans="1:6" x14ac:dyDescent="0.25">
      <c r="A45744">
        <v>241213</v>
      </c>
      <c r="B45744" s="2">
        <v>44380.709734627831</v>
      </c>
      <c r="C45744">
        <v>308582</v>
      </c>
      <c r="D45744">
        <v>258587</v>
      </c>
      <c r="E45744" s="2">
        <f>VLOOKUP(C45744,Подписчики!$A:$C,3,0)</f>
        <v>44312.654703846158</v>
      </c>
      <c r="F45744" t="str">
        <f>VLOOKUP(C45744,Подписчики!$A:$B,2,0)</f>
        <v>UTC+2</v>
      </c>
    </row>
    <row r="45745" spans="1:6" x14ac:dyDescent="0.25">
      <c r="A45745">
        <v>248101</v>
      </c>
      <c r="B45745" s="2">
        <v>44382.656336569577</v>
      </c>
      <c r="C45745">
        <v>308582</v>
      </c>
      <c r="D45745">
        <v>21527</v>
      </c>
      <c r="E45745" s="2">
        <f>VLOOKUP(C45745,Подписчики!$A:$C,3,0)</f>
        <v>44312.654703846158</v>
      </c>
      <c r="F45745" t="str">
        <f>VLOOKUP(C45745,Подписчики!$A:$B,2,0)</f>
        <v>UTC+2</v>
      </c>
    </row>
    <row r="45746" spans="1:6" x14ac:dyDescent="0.25">
      <c r="A45746">
        <v>255984</v>
      </c>
      <c r="B45746" s="2">
        <v>44385.778666666665</v>
      </c>
      <c r="C45746">
        <v>308582</v>
      </c>
      <c r="D45746">
        <v>172698</v>
      </c>
      <c r="E45746" s="2">
        <f>VLOOKUP(C45746,Подписчики!$A:$C,3,0)</f>
        <v>44312.654703846158</v>
      </c>
      <c r="F45746" t="str">
        <f>VLOOKUP(C45746,Подписчики!$A:$B,2,0)</f>
        <v>UTC+2</v>
      </c>
    </row>
    <row r="45747" spans="1:6" x14ac:dyDescent="0.25">
      <c r="A45747">
        <v>271703</v>
      </c>
      <c r="B45747" s="2">
        <v>44389.755042071192</v>
      </c>
      <c r="C45747">
        <v>308582</v>
      </c>
      <c r="D45747">
        <v>143750</v>
      </c>
      <c r="E45747" s="2">
        <f>VLOOKUP(C45747,Подписчики!$A:$C,3,0)</f>
        <v>44312.654703846158</v>
      </c>
      <c r="F45747" t="str">
        <f>VLOOKUP(C45747,Подписчики!$A:$B,2,0)</f>
        <v>UTC+2</v>
      </c>
    </row>
    <row r="45748" spans="1:6" x14ac:dyDescent="0.25">
      <c r="A45748">
        <v>287811</v>
      </c>
      <c r="B45748" s="2">
        <v>44394.65957281553</v>
      </c>
      <c r="C45748">
        <v>308582</v>
      </c>
      <c r="D45748">
        <v>68991</v>
      </c>
      <c r="E45748" s="2">
        <f>VLOOKUP(C45748,Подписчики!$A:$C,3,0)</f>
        <v>44312.654703846158</v>
      </c>
      <c r="F45748" t="str">
        <f>VLOOKUP(C45748,Подписчики!$A:$B,2,0)</f>
        <v>UTC+2</v>
      </c>
    </row>
    <row r="45749" spans="1:6" x14ac:dyDescent="0.25">
      <c r="A45749">
        <v>291190</v>
      </c>
      <c r="B45749" s="2">
        <v>44395.636919093849</v>
      </c>
      <c r="C45749">
        <v>308582</v>
      </c>
      <c r="D45749">
        <v>411922</v>
      </c>
      <c r="E45749" s="2">
        <f>VLOOKUP(C45749,Подписчики!$A:$C,3,0)</f>
        <v>44312.654703846158</v>
      </c>
      <c r="F45749" t="str">
        <f>VLOOKUP(C45749,Подписчики!$A:$B,2,0)</f>
        <v>UTC+2</v>
      </c>
    </row>
    <row r="45750" spans="1:6" x14ac:dyDescent="0.25">
      <c r="A45750">
        <v>306405</v>
      </c>
      <c r="B45750" s="2">
        <v>44400.657954692557</v>
      </c>
      <c r="C45750">
        <v>308582</v>
      </c>
      <c r="D45750">
        <v>154256</v>
      </c>
      <c r="E45750" s="2">
        <f>VLOOKUP(C45750,Подписчики!$A:$C,3,0)</f>
        <v>44312.654703846158</v>
      </c>
      <c r="F45750" t="str">
        <f>VLOOKUP(C45750,Подписчики!$A:$B,2,0)</f>
        <v>UTC+2</v>
      </c>
    </row>
    <row r="45751" spans="1:6" x14ac:dyDescent="0.25">
      <c r="A45751">
        <v>310216</v>
      </c>
      <c r="B45751" s="2">
        <v>44401.55449079867</v>
      </c>
      <c r="C45751">
        <v>308582</v>
      </c>
      <c r="D45751">
        <v>100603</v>
      </c>
      <c r="E45751" s="2">
        <f>VLOOKUP(C45751,Подписчики!$A:$C,3,0)</f>
        <v>44312.654703846158</v>
      </c>
      <c r="F45751" t="str">
        <f>VLOOKUP(C45751,Подписчики!$A:$B,2,0)</f>
        <v>UTC+2</v>
      </c>
    </row>
    <row r="45752" spans="1:6" x14ac:dyDescent="0.25">
      <c r="A45752">
        <v>312475</v>
      </c>
      <c r="B45752" s="2">
        <v>44401.884491909383</v>
      </c>
      <c r="C45752">
        <v>308582</v>
      </c>
      <c r="D45752">
        <v>274664</v>
      </c>
      <c r="E45752" s="2">
        <f>VLOOKUP(C45752,Подписчики!$A:$C,3,0)</f>
        <v>44312.654703846158</v>
      </c>
      <c r="F45752" t="str">
        <f>VLOOKUP(C45752,Подписчики!$A:$B,2,0)</f>
        <v>UTC+2</v>
      </c>
    </row>
    <row r="45753" spans="1:6" x14ac:dyDescent="0.25">
      <c r="A45753">
        <v>315959</v>
      </c>
      <c r="B45753" s="2">
        <v>44402.771223300966</v>
      </c>
      <c r="C45753">
        <v>308582</v>
      </c>
      <c r="D45753">
        <v>364695</v>
      </c>
      <c r="E45753" s="2">
        <f>VLOOKUP(C45753,Подписчики!$A:$C,3,0)</f>
        <v>44312.654703846158</v>
      </c>
      <c r="F45753" t="str">
        <f>VLOOKUP(C45753,Подписчики!$A:$B,2,0)</f>
        <v>UTC+2</v>
      </c>
    </row>
    <row r="45754" spans="1:6" x14ac:dyDescent="0.25">
      <c r="A45754">
        <v>340430</v>
      </c>
      <c r="B45754" s="2">
        <v>44409.64986407767</v>
      </c>
      <c r="C45754">
        <v>308582</v>
      </c>
      <c r="D45754">
        <v>242428</v>
      </c>
      <c r="E45754" s="2">
        <f>VLOOKUP(C45754,Подписчики!$A:$C,3,0)</f>
        <v>44312.654703846158</v>
      </c>
      <c r="F45754" t="str">
        <f>VLOOKUP(C45754,Подписчики!$A:$B,2,0)</f>
        <v>UTC+2</v>
      </c>
    </row>
    <row r="45755" spans="1:6" x14ac:dyDescent="0.25">
      <c r="A45755">
        <v>358832</v>
      </c>
      <c r="B45755" s="2">
        <v>44415.445980582524</v>
      </c>
      <c r="C45755">
        <v>308582</v>
      </c>
      <c r="D45755">
        <v>454139</v>
      </c>
      <c r="E45755" s="2">
        <f>VLOOKUP(C45755,Подписчики!$A:$C,3,0)</f>
        <v>44312.654703846158</v>
      </c>
      <c r="F45755" t="str">
        <f>VLOOKUP(C45755,Подписчики!$A:$B,2,0)</f>
        <v>UTC+2</v>
      </c>
    </row>
    <row r="45756" spans="1:6" x14ac:dyDescent="0.25">
      <c r="A45756">
        <v>383761</v>
      </c>
      <c r="B45756" s="2">
        <v>44422.748569579286</v>
      </c>
      <c r="C45756">
        <v>308582</v>
      </c>
      <c r="D45756">
        <v>470762</v>
      </c>
      <c r="E45756" s="2">
        <f>VLOOKUP(C45756,Подписчики!$A:$C,3,0)</f>
        <v>44312.654703846158</v>
      </c>
      <c r="F45756" t="str">
        <f>VLOOKUP(C45756,Подписчики!$A:$B,2,0)</f>
        <v>UTC+2</v>
      </c>
    </row>
    <row r="45757" spans="1:6" x14ac:dyDescent="0.25">
      <c r="A45757">
        <v>395330</v>
      </c>
      <c r="B45757" s="2">
        <v>44426.696789644011</v>
      </c>
      <c r="C45757">
        <v>308582</v>
      </c>
      <c r="D45757">
        <v>54852</v>
      </c>
      <c r="E45757" s="2">
        <f>VLOOKUP(C45757,Подписчики!$A:$C,3,0)</f>
        <v>44312.654703846158</v>
      </c>
      <c r="F45757" t="str">
        <f>VLOOKUP(C45757,Подписчики!$A:$B,2,0)</f>
        <v>UTC+2</v>
      </c>
    </row>
    <row r="45758" spans="1:6" x14ac:dyDescent="0.25">
      <c r="A45758">
        <v>399978</v>
      </c>
      <c r="B45758" s="2">
        <v>44428.581902912621</v>
      </c>
      <c r="C45758">
        <v>308582</v>
      </c>
      <c r="D45758">
        <v>351192</v>
      </c>
      <c r="E45758" s="2">
        <f>VLOOKUP(C45758,Подписчики!$A:$C,3,0)</f>
        <v>44312.654703846158</v>
      </c>
      <c r="F45758" t="str">
        <f>VLOOKUP(C45758,Подписчики!$A:$B,2,0)</f>
        <v>UTC+2</v>
      </c>
    </row>
    <row r="45759" spans="1:6" x14ac:dyDescent="0.25">
      <c r="A45759">
        <v>31939</v>
      </c>
      <c r="B45759" s="2">
        <v>44314.742501618122</v>
      </c>
      <c r="C45759">
        <v>268263</v>
      </c>
      <c r="D45759">
        <v>411922</v>
      </c>
      <c r="E45759" s="2">
        <f>VLOOKUP(C45759,Подписчики!$A:$C,3,0)</f>
        <v>44312.664476923077</v>
      </c>
      <c r="F45759" t="str">
        <f>VLOOKUP(C45759,Подписчики!$A:$B,2,0)</f>
        <v>UTC+3</v>
      </c>
    </row>
    <row r="45760" spans="1:6" x14ac:dyDescent="0.25">
      <c r="A45760">
        <v>32571</v>
      </c>
      <c r="B45760" s="2">
        <v>44314.89136893204</v>
      </c>
      <c r="C45760">
        <v>268263</v>
      </c>
      <c r="D45760">
        <v>192331</v>
      </c>
      <c r="E45760" s="2">
        <f>VLOOKUP(C45760,Подписчики!$A:$C,3,0)</f>
        <v>44312.664476923077</v>
      </c>
      <c r="F45760" t="str">
        <f>VLOOKUP(C45760,Подписчики!$A:$B,2,0)</f>
        <v>UTC+3</v>
      </c>
    </row>
    <row r="45761" spans="1:6" x14ac:dyDescent="0.25">
      <c r="A45761">
        <v>37271</v>
      </c>
      <c r="B45761" s="2">
        <v>44316.802372168284</v>
      </c>
      <c r="C45761">
        <v>268263</v>
      </c>
      <c r="D45761">
        <v>419338</v>
      </c>
      <c r="E45761" s="2">
        <f>VLOOKUP(C45761,Подписчики!$A:$C,3,0)</f>
        <v>44312.664476923077</v>
      </c>
      <c r="F45761" t="str">
        <f>VLOOKUP(C45761,Подписчики!$A:$B,2,0)</f>
        <v>UTC+3</v>
      </c>
    </row>
    <row r="45762" spans="1:6" x14ac:dyDescent="0.25">
      <c r="A45762">
        <v>64178</v>
      </c>
      <c r="B45762" s="2">
        <v>44327.842825242718</v>
      </c>
      <c r="C45762">
        <v>268263</v>
      </c>
      <c r="D45762">
        <v>250679</v>
      </c>
      <c r="E45762" s="2">
        <f>VLOOKUP(C45762,Подписчики!$A:$C,3,0)</f>
        <v>44312.664476923077</v>
      </c>
      <c r="F45762" t="str">
        <f>VLOOKUP(C45762,Подписчики!$A:$B,2,0)</f>
        <v>UTC+3</v>
      </c>
    </row>
    <row r="45763" spans="1:6" x14ac:dyDescent="0.25">
      <c r="A45763">
        <v>96737</v>
      </c>
      <c r="B45763" s="2">
        <v>44339.083101901306</v>
      </c>
      <c r="C45763">
        <v>268263</v>
      </c>
      <c r="D45763">
        <v>75550</v>
      </c>
      <c r="E45763" s="2">
        <f>VLOOKUP(C45763,Подписчики!$A:$C,3,0)</f>
        <v>44312.664476923077</v>
      </c>
      <c r="F45763" t="str">
        <f>VLOOKUP(C45763,Подписчики!$A:$B,2,0)</f>
        <v>UTC+3</v>
      </c>
    </row>
    <row r="45764" spans="1:6" x14ac:dyDescent="0.25">
      <c r="A45764">
        <v>97148</v>
      </c>
      <c r="B45764" s="2">
        <v>44339.268013550216</v>
      </c>
      <c r="C45764">
        <v>268263</v>
      </c>
      <c r="D45764">
        <v>180055</v>
      </c>
      <c r="E45764" s="2">
        <f>VLOOKUP(C45764,Подписчики!$A:$C,3,0)</f>
        <v>44312.664476923077</v>
      </c>
      <c r="F45764" t="str">
        <f>VLOOKUP(C45764,Подписчики!$A:$B,2,0)</f>
        <v>UTC+3</v>
      </c>
    </row>
    <row r="45765" spans="1:6" x14ac:dyDescent="0.25">
      <c r="A45765">
        <v>29114</v>
      </c>
      <c r="B45765" s="2">
        <v>44312.92089967637</v>
      </c>
      <c r="C45765">
        <v>38678</v>
      </c>
      <c r="D45765">
        <v>227775</v>
      </c>
      <c r="E45765" s="2">
        <f>VLOOKUP(C45765,Подписчики!$A:$C,3,0)</f>
        <v>44312.669733547009</v>
      </c>
      <c r="F45765" t="str">
        <f>VLOOKUP(C45765,Подписчики!$A:$B,2,0)</f>
        <v>UTC-4</v>
      </c>
    </row>
    <row r="45766" spans="1:6" x14ac:dyDescent="0.25">
      <c r="A45766">
        <v>34647</v>
      </c>
      <c r="B45766" s="2">
        <v>44315.859411003235</v>
      </c>
      <c r="C45766">
        <v>38678</v>
      </c>
      <c r="D45766">
        <v>351192</v>
      </c>
      <c r="E45766" s="2">
        <f>VLOOKUP(C45766,Подписчики!$A:$C,3,0)</f>
        <v>44312.669733547009</v>
      </c>
      <c r="F45766" t="str">
        <f>VLOOKUP(C45766,Подписчики!$A:$B,2,0)</f>
        <v>UTC-4</v>
      </c>
    </row>
    <row r="45767" spans="1:6" x14ac:dyDescent="0.25">
      <c r="A45767">
        <v>54876</v>
      </c>
      <c r="B45767" s="2">
        <v>44324.473403118995</v>
      </c>
      <c r="C45767">
        <v>38678</v>
      </c>
      <c r="D45767">
        <v>177486</v>
      </c>
      <c r="E45767" s="2">
        <f>VLOOKUP(C45767,Подписчики!$A:$C,3,0)</f>
        <v>44312.669733547009</v>
      </c>
      <c r="F45767" t="str">
        <f>VLOOKUP(C45767,Подписчики!$A:$B,2,0)</f>
        <v>UTC-4</v>
      </c>
    </row>
    <row r="45768" spans="1:6" x14ac:dyDescent="0.25">
      <c r="A45768">
        <v>153404</v>
      </c>
      <c r="B45768" s="2">
        <v>44356.044666666661</v>
      </c>
      <c r="C45768">
        <v>38678</v>
      </c>
      <c r="D45768">
        <v>138209</v>
      </c>
      <c r="E45768" s="2">
        <f>VLOOKUP(C45768,Подписчики!$A:$C,3,0)</f>
        <v>44312.669733547009</v>
      </c>
      <c r="F45768" t="str">
        <f>VLOOKUP(C45768,Подписчики!$A:$B,2,0)</f>
        <v>UTC-4</v>
      </c>
    </row>
    <row r="45769" spans="1:6" x14ac:dyDescent="0.25">
      <c r="A45769">
        <v>172649</v>
      </c>
      <c r="B45769" s="2">
        <v>44360.907666666666</v>
      </c>
      <c r="C45769">
        <v>38678</v>
      </c>
      <c r="D45769">
        <v>4199</v>
      </c>
      <c r="E45769" s="2">
        <f>VLOOKUP(C45769,Подписчики!$A:$C,3,0)</f>
        <v>44312.669733547009</v>
      </c>
      <c r="F45769" t="str">
        <f>VLOOKUP(C45769,Подписчики!$A:$B,2,0)</f>
        <v>UTC-4</v>
      </c>
    </row>
    <row r="45770" spans="1:6" x14ac:dyDescent="0.25">
      <c r="A45770">
        <v>193886</v>
      </c>
      <c r="B45770" s="2">
        <v>44367.402539139992</v>
      </c>
      <c r="C45770">
        <v>38678</v>
      </c>
      <c r="D45770">
        <v>455878</v>
      </c>
      <c r="E45770" s="2">
        <f>VLOOKUP(C45770,Подписчики!$A:$C,3,0)</f>
        <v>44312.669733547009</v>
      </c>
      <c r="F45770" t="str">
        <f>VLOOKUP(C45770,Подписчики!$A:$B,2,0)</f>
        <v>UTC-4</v>
      </c>
    </row>
    <row r="45771" spans="1:6" x14ac:dyDescent="0.25">
      <c r="A45771">
        <v>209249</v>
      </c>
      <c r="B45771" s="2">
        <v>44371.92251779935</v>
      </c>
      <c r="C45771">
        <v>38678</v>
      </c>
      <c r="D45771">
        <v>209122</v>
      </c>
      <c r="E45771" s="2">
        <f>VLOOKUP(C45771,Подписчики!$A:$C,3,0)</f>
        <v>44312.669733547009</v>
      </c>
      <c r="F45771" t="str">
        <f>VLOOKUP(C45771,Подписчики!$A:$B,2,0)</f>
        <v>UTC-4</v>
      </c>
    </row>
    <row r="45772" spans="1:6" x14ac:dyDescent="0.25">
      <c r="A45772">
        <v>237313</v>
      </c>
      <c r="B45772" s="2">
        <v>44379.807631067961</v>
      </c>
      <c r="C45772">
        <v>38678</v>
      </c>
      <c r="D45772">
        <v>352397</v>
      </c>
      <c r="E45772" s="2">
        <f>VLOOKUP(C45772,Подписчики!$A:$C,3,0)</f>
        <v>44312.669733547009</v>
      </c>
      <c r="F45772" t="str">
        <f>VLOOKUP(C45772,Подписчики!$A:$B,2,0)</f>
        <v>UTC-4</v>
      </c>
    </row>
    <row r="45773" spans="1:6" x14ac:dyDescent="0.25">
      <c r="A45773">
        <v>313487</v>
      </c>
      <c r="B45773" s="2">
        <v>44402.147436893203</v>
      </c>
      <c r="C45773">
        <v>38678</v>
      </c>
      <c r="D45773">
        <v>347008</v>
      </c>
      <c r="E45773" s="2">
        <f>VLOOKUP(C45773,Подписчики!$A:$C,3,0)</f>
        <v>44312.669733547009</v>
      </c>
      <c r="F45773" t="str">
        <f>VLOOKUP(C45773,Подписчики!$A:$B,2,0)</f>
        <v>UTC-4</v>
      </c>
    </row>
    <row r="45774" spans="1:6" x14ac:dyDescent="0.25">
      <c r="A45774">
        <v>338358</v>
      </c>
      <c r="B45774" s="2">
        <v>44409.122348704492</v>
      </c>
      <c r="C45774">
        <v>38678</v>
      </c>
      <c r="D45774">
        <v>158978</v>
      </c>
      <c r="E45774" s="2">
        <f>VLOOKUP(C45774,Подписчики!$A:$C,3,0)</f>
        <v>44312.669733547009</v>
      </c>
      <c r="F45774" t="str">
        <f>VLOOKUP(C45774,Подписчики!$A:$B,2,0)</f>
        <v>UTC-4</v>
      </c>
    </row>
    <row r="45775" spans="1:6" x14ac:dyDescent="0.25">
      <c r="A45775">
        <v>385507</v>
      </c>
      <c r="B45775" s="2">
        <v>44423.055203883494</v>
      </c>
      <c r="C45775">
        <v>38678</v>
      </c>
      <c r="D45775">
        <v>230507</v>
      </c>
      <c r="E45775" s="2">
        <f>VLOOKUP(C45775,Подписчики!$A:$C,3,0)</f>
        <v>44312.669733547009</v>
      </c>
      <c r="F45775" t="str">
        <f>VLOOKUP(C45775,Подписчики!$A:$B,2,0)</f>
        <v>UTC-4</v>
      </c>
    </row>
    <row r="45776" spans="1:6" x14ac:dyDescent="0.25">
      <c r="A45776">
        <v>402810</v>
      </c>
      <c r="B45776" s="2">
        <v>44428.935462783171</v>
      </c>
      <c r="C45776">
        <v>38678</v>
      </c>
      <c r="D45776">
        <v>17862</v>
      </c>
      <c r="E45776" s="2">
        <f>VLOOKUP(C45776,Подписчики!$A:$C,3,0)</f>
        <v>44312.669733547009</v>
      </c>
      <c r="F45776" t="str">
        <f>VLOOKUP(C45776,Подписчики!$A:$B,2,0)</f>
        <v>UTC-4</v>
      </c>
    </row>
    <row r="45777" spans="1:6" x14ac:dyDescent="0.25">
      <c r="A45777">
        <v>418520</v>
      </c>
      <c r="B45777" s="2">
        <v>44433.995333333332</v>
      </c>
      <c r="C45777">
        <v>38678</v>
      </c>
      <c r="D45777">
        <v>73643</v>
      </c>
      <c r="E45777" s="2">
        <f>VLOOKUP(C45777,Подписчики!$A:$C,3,0)</f>
        <v>44312.669733547009</v>
      </c>
      <c r="F45777" t="str">
        <f>VLOOKUP(C45777,Подписчики!$A:$B,2,0)</f>
        <v>UTC-4</v>
      </c>
    </row>
    <row r="45778" spans="1:6" x14ac:dyDescent="0.25">
      <c r="A45778">
        <v>29531</v>
      </c>
      <c r="B45778" s="2">
        <v>44313.223488673138</v>
      </c>
      <c r="C45778">
        <v>309601</v>
      </c>
      <c r="D45778">
        <v>182191</v>
      </c>
      <c r="E45778" s="2">
        <f>VLOOKUP(C45778,Подписчики!$A:$C,3,0)</f>
        <v>44312.670345334758</v>
      </c>
      <c r="F45778" t="str">
        <f>VLOOKUP(C45778,Подписчики!$A:$B,2,0)</f>
        <v>UTC+4</v>
      </c>
    </row>
    <row r="45779" spans="1:6" x14ac:dyDescent="0.25">
      <c r="A45779">
        <v>42179</v>
      </c>
      <c r="B45779" s="2">
        <v>44318.649055016183</v>
      </c>
      <c r="C45779">
        <v>309601</v>
      </c>
      <c r="D45779">
        <v>106814</v>
      </c>
      <c r="E45779" s="2">
        <f>VLOOKUP(C45779,Подписчики!$A:$C,3,0)</f>
        <v>44312.670345334758</v>
      </c>
      <c r="F45779" t="str">
        <f>VLOOKUP(C45779,Подписчики!$A:$B,2,0)</f>
        <v>UTC+4</v>
      </c>
    </row>
    <row r="45780" spans="1:6" x14ac:dyDescent="0.25">
      <c r="A45780">
        <v>87443</v>
      </c>
      <c r="B45780" s="2">
        <v>44336.775268608413</v>
      </c>
      <c r="C45780">
        <v>309601</v>
      </c>
      <c r="D45780">
        <v>266896</v>
      </c>
      <c r="E45780" s="2">
        <f>VLOOKUP(C45780,Подписчики!$A:$C,3,0)</f>
        <v>44312.670345334758</v>
      </c>
      <c r="F45780" t="str">
        <f>VLOOKUP(C45780,Подписчики!$A:$B,2,0)</f>
        <v>UTC+4</v>
      </c>
    </row>
    <row r="45781" spans="1:6" x14ac:dyDescent="0.25">
      <c r="A45781">
        <v>121576</v>
      </c>
      <c r="B45781" s="2">
        <v>44346.278054139839</v>
      </c>
      <c r="C45781">
        <v>309601</v>
      </c>
      <c r="D45781">
        <v>351192</v>
      </c>
      <c r="E45781" s="2">
        <f>VLOOKUP(C45781,Подписчики!$A:$C,3,0)</f>
        <v>44312.670345334758</v>
      </c>
      <c r="F45781" t="str">
        <f>VLOOKUP(C45781,Подписчики!$A:$B,2,0)</f>
        <v>UTC+4</v>
      </c>
    </row>
    <row r="45782" spans="1:6" x14ac:dyDescent="0.25">
      <c r="A45782">
        <v>125099</v>
      </c>
      <c r="B45782" s="2">
        <v>44346.938810388499</v>
      </c>
      <c r="C45782">
        <v>309601</v>
      </c>
      <c r="D45782">
        <v>182841</v>
      </c>
      <c r="E45782" s="2">
        <f>VLOOKUP(C45782,Подписчики!$A:$C,3,0)</f>
        <v>44312.670345334758</v>
      </c>
      <c r="F45782" t="str">
        <f>VLOOKUP(C45782,Подписчики!$A:$B,2,0)</f>
        <v>UTC+4</v>
      </c>
    </row>
    <row r="45783" spans="1:6" x14ac:dyDescent="0.25">
      <c r="A45783">
        <v>133543</v>
      </c>
      <c r="B45783" s="2">
        <v>44350.509896440133</v>
      </c>
      <c r="C45783">
        <v>309601</v>
      </c>
      <c r="D45783">
        <v>250679</v>
      </c>
      <c r="E45783" s="2">
        <f>VLOOKUP(C45783,Подписчики!$A:$C,3,0)</f>
        <v>44312.670345334758</v>
      </c>
      <c r="F45783" t="str">
        <f>VLOOKUP(C45783,Подписчики!$A:$B,2,0)</f>
        <v>UTC+4</v>
      </c>
    </row>
    <row r="45784" spans="1:6" x14ac:dyDescent="0.25">
      <c r="A45784">
        <v>164828</v>
      </c>
      <c r="B45784" s="2">
        <v>44359.514750809067</v>
      </c>
      <c r="C45784">
        <v>309601</v>
      </c>
      <c r="D45784">
        <v>411922</v>
      </c>
      <c r="E45784" s="2">
        <f>VLOOKUP(C45784,Подписчики!$A:$C,3,0)</f>
        <v>44312.670345334758</v>
      </c>
      <c r="F45784" t="str">
        <f>VLOOKUP(C45784,Подписчики!$A:$B,2,0)</f>
        <v>UTC+4</v>
      </c>
    </row>
    <row r="45785" spans="1:6" x14ac:dyDescent="0.25">
      <c r="A45785">
        <v>190318</v>
      </c>
      <c r="B45785" s="2">
        <v>44366.63287378641</v>
      </c>
      <c r="C45785">
        <v>309601</v>
      </c>
      <c r="D45785">
        <v>420674</v>
      </c>
      <c r="E45785" s="2">
        <f>VLOOKUP(C45785,Подписчики!$A:$C,3,0)</f>
        <v>44312.670345334758</v>
      </c>
      <c r="F45785" t="str">
        <f>VLOOKUP(C45785,Подписчики!$A:$B,2,0)</f>
        <v>UTC+4</v>
      </c>
    </row>
    <row r="45786" spans="1:6" x14ac:dyDescent="0.25">
      <c r="A45786">
        <v>210398</v>
      </c>
      <c r="B45786" s="2">
        <v>44372.539022653727</v>
      </c>
      <c r="C45786">
        <v>309601</v>
      </c>
      <c r="D45786">
        <v>336616</v>
      </c>
      <c r="E45786" s="2">
        <f>VLOOKUP(C45786,Подписчики!$A:$C,3,0)</f>
        <v>44312.670345334758</v>
      </c>
      <c r="F45786" t="str">
        <f>VLOOKUP(C45786,Подписчики!$A:$B,2,0)</f>
        <v>UTC+4</v>
      </c>
    </row>
    <row r="45787" spans="1:6" x14ac:dyDescent="0.25">
      <c r="A45787">
        <v>211146</v>
      </c>
      <c r="B45787" s="2">
        <v>44372.649055016183</v>
      </c>
      <c r="C45787">
        <v>309601</v>
      </c>
      <c r="D45787">
        <v>266075</v>
      </c>
      <c r="E45787" s="2">
        <f>VLOOKUP(C45787,Подписчики!$A:$C,3,0)</f>
        <v>44312.670345334758</v>
      </c>
      <c r="F45787" t="str">
        <f>VLOOKUP(C45787,Подписчики!$A:$B,2,0)</f>
        <v>UTC+4</v>
      </c>
    </row>
    <row r="45788" spans="1:6" x14ac:dyDescent="0.25">
      <c r="A45788">
        <v>220011</v>
      </c>
      <c r="B45788" s="2">
        <v>44374.569766990295</v>
      </c>
      <c r="C45788">
        <v>309601</v>
      </c>
      <c r="D45788">
        <v>304722</v>
      </c>
      <c r="E45788" s="2">
        <f>VLOOKUP(C45788,Подписчики!$A:$C,3,0)</f>
        <v>44312.670345334758</v>
      </c>
      <c r="F45788" t="str">
        <f>VLOOKUP(C45788,Подписчики!$A:$B,2,0)</f>
        <v>UTC+4</v>
      </c>
    </row>
    <row r="45789" spans="1:6" x14ac:dyDescent="0.25">
      <c r="A45789">
        <v>235755</v>
      </c>
      <c r="B45789" s="2">
        <v>44379.62316504855</v>
      </c>
      <c r="C45789">
        <v>309601</v>
      </c>
      <c r="D45789">
        <v>325852</v>
      </c>
      <c r="E45789" s="2">
        <f>VLOOKUP(C45789,Подписчики!$A:$C,3,0)</f>
        <v>44312.670345334758</v>
      </c>
      <c r="F45789" t="str">
        <f>VLOOKUP(C45789,Подписчики!$A:$B,2,0)</f>
        <v>UTC+4</v>
      </c>
    </row>
    <row r="45790" spans="1:6" x14ac:dyDescent="0.25">
      <c r="A45790">
        <v>279064</v>
      </c>
      <c r="B45790" s="2">
        <v>44392.39015533981</v>
      </c>
      <c r="C45790">
        <v>309601</v>
      </c>
      <c r="D45790">
        <v>68798</v>
      </c>
      <c r="E45790" s="2">
        <f>VLOOKUP(C45790,Подписчики!$A:$C,3,0)</f>
        <v>44312.670345334758</v>
      </c>
      <c r="F45790" t="str">
        <f>VLOOKUP(C45790,Подписчики!$A:$B,2,0)</f>
        <v>UTC+4</v>
      </c>
    </row>
    <row r="45791" spans="1:6" x14ac:dyDescent="0.25">
      <c r="A45791">
        <v>365088</v>
      </c>
      <c r="B45791" s="2">
        <v>44416.726645710623</v>
      </c>
      <c r="C45791">
        <v>309601</v>
      </c>
      <c r="D45791">
        <v>128523</v>
      </c>
      <c r="E45791" s="2">
        <f>VLOOKUP(C45791,Подписчики!$A:$C,3,0)</f>
        <v>44312.670345334758</v>
      </c>
      <c r="F45791" t="str">
        <f>VLOOKUP(C45791,Подписчики!$A:$B,2,0)</f>
        <v>UTC+4</v>
      </c>
    </row>
    <row r="45792" spans="1:6" x14ac:dyDescent="0.25">
      <c r="A45792">
        <v>368530</v>
      </c>
      <c r="B45792" s="2">
        <v>44417.776886731393</v>
      </c>
      <c r="C45792">
        <v>309601</v>
      </c>
      <c r="D45792">
        <v>217497</v>
      </c>
      <c r="E45792" s="2">
        <f>VLOOKUP(C45792,Подписчики!$A:$C,3,0)</f>
        <v>44312.670345334758</v>
      </c>
      <c r="F45792" t="str">
        <f>VLOOKUP(C45792,Подписчики!$A:$B,2,0)</f>
        <v>UTC+4</v>
      </c>
    </row>
    <row r="45793" spans="1:6" x14ac:dyDescent="0.25">
      <c r="A45793">
        <v>397240</v>
      </c>
      <c r="B45793" s="2">
        <v>44427.603747572815</v>
      </c>
      <c r="C45793">
        <v>309601</v>
      </c>
      <c r="D45793">
        <v>258251</v>
      </c>
      <c r="E45793" s="2">
        <f>VLOOKUP(C45793,Подписчики!$A:$C,3,0)</f>
        <v>44312.670345334758</v>
      </c>
      <c r="F45793" t="str">
        <f>VLOOKUP(C45793,Подписчики!$A:$B,2,0)</f>
        <v>UTC+4</v>
      </c>
    </row>
    <row r="45794" spans="1:6" x14ac:dyDescent="0.25">
      <c r="A45794">
        <v>32421</v>
      </c>
      <c r="B45794" s="2">
        <v>44314.851724919099</v>
      </c>
      <c r="C45794">
        <v>216763</v>
      </c>
      <c r="D45794">
        <v>446536</v>
      </c>
      <c r="E45794" s="2">
        <f>VLOOKUP(C45794,Подписчики!$A:$C,3,0)</f>
        <v>44312.679701460118</v>
      </c>
      <c r="F45794" t="str">
        <f>VLOOKUP(C45794,Подписчики!$A:$B,2,0)</f>
        <v>UTC+1</v>
      </c>
    </row>
    <row r="45795" spans="1:6" x14ac:dyDescent="0.25">
      <c r="A45795">
        <v>54468</v>
      </c>
      <c r="B45795" s="2">
        <v>44324.278333333335</v>
      </c>
      <c r="C45795">
        <v>216763</v>
      </c>
      <c r="D45795">
        <v>465525</v>
      </c>
      <c r="E45795" s="2">
        <f>VLOOKUP(C45795,Подписчики!$A:$C,3,0)</f>
        <v>44312.679701460118</v>
      </c>
      <c r="F45795" t="str">
        <f>VLOOKUP(C45795,Подписчики!$A:$B,2,0)</f>
        <v>UTC+1</v>
      </c>
    </row>
    <row r="45796" spans="1:6" x14ac:dyDescent="0.25">
      <c r="A45796">
        <v>56224</v>
      </c>
      <c r="B45796" s="2">
        <v>44324.795090614891</v>
      </c>
      <c r="C45796">
        <v>216763</v>
      </c>
      <c r="D45796">
        <v>478377</v>
      </c>
      <c r="E45796" s="2">
        <f>VLOOKUP(C45796,Подписчики!$A:$C,3,0)</f>
        <v>44312.679701460118</v>
      </c>
      <c r="F45796" t="str">
        <f>VLOOKUP(C45796,Подписчики!$A:$B,2,0)</f>
        <v>UTC+1</v>
      </c>
    </row>
    <row r="45797" spans="1:6" x14ac:dyDescent="0.25">
      <c r="A45797">
        <v>56925</v>
      </c>
      <c r="B45797" s="2">
        <v>44324.932631067961</v>
      </c>
      <c r="C45797">
        <v>216763</v>
      </c>
      <c r="D45797">
        <v>330333</v>
      </c>
      <c r="E45797" s="2">
        <f>VLOOKUP(C45797,Подписчики!$A:$C,3,0)</f>
        <v>44312.679701460118</v>
      </c>
      <c r="F45797" t="str">
        <f>VLOOKUP(C45797,Подписчики!$A:$B,2,0)</f>
        <v>UTC+1</v>
      </c>
    </row>
    <row r="45798" spans="1:6" x14ac:dyDescent="0.25">
      <c r="A45798">
        <v>58185</v>
      </c>
      <c r="B45798" s="2">
        <v>44325.563699029131</v>
      </c>
      <c r="C45798">
        <v>216763</v>
      </c>
      <c r="D45798">
        <v>81226</v>
      </c>
      <c r="E45798" s="2">
        <f>VLOOKUP(C45798,Подписчики!$A:$C,3,0)</f>
        <v>44312.679701460118</v>
      </c>
      <c r="F45798" t="str">
        <f>VLOOKUP(C45798,Подписчики!$A:$B,2,0)</f>
        <v>UTC+1</v>
      </c>
    </row>
    <row r="45799" spans="1:6" x14ac:dyDescent="0.25">
      <c r="A45799">
        <v>65939</v>
      </c>
      <c r="B45799" s="2">
        <v>44328.751401294503</v>
      </c>
      <c r="C45799">
        <v>216763</v>
      </c>
      <c r="D45799">
        <v>411922</v>
      </c>
      <c r="E45799" s="2">
        <f>VLOOKUP(C45799,Подписчики!$A:$C,3,0)</f>
        <v>44312.679701460118</v>
      </c>
      <c r="F45799" t="str">
        <f>VLOOKUP(C45799,Подписчики!$A:$B,2,0)</f>
        <v>UTC+1</v>
      </c>
    </row>
    <row r="45800" spans="1:6" x14ac:dyDescent="0.25">
      <c r="A45800">
        <v>73060</v>
      </c>
      <c r="B45800" s="2">
        <v>44331.4174016541</v>
      </c>
      <c r="C45800">
        <v>216763</v>
      </c>
      <c r="D45800">
        <v>85094</v>
      </c>
      <c r="E45800" s="2">
        <f>VLOOKUP(C45800,Подписчики!$A:$C,3,0)</f>
        <v>44312.679701460118</v>
      </c>
      <c r="F45800" t="str">
        <f>VLOOKUP(C45800,Подписчики!$A:$B,2,0)</f>
        <v>UTC+1</v>
      </c>
    </row>
    <row r="45801" spans="1:6" x14ac:dyDescent="0.25">
      <c r="A45801">
        <v>84019</v>
      </c>
      <c r="B45801" s="2">
        <v>44335.40997734628</v>
      </c>
      <c r="C45801">
        <v>216763</v>
      </c>
      <c r="D45801">
        <v>118549</v>
      </c>
      <c r="E45801" s="2">
        <f>VLOOKUP(C45801,Подписчики!$A:$C,3,0)</f>
        <v>44312.679701460118</v>
      </c>
      <c r="F45801" t="str">
        <f>VLOOKUP(C45801,Подписчики!$A:$B,2,0)</f>
        <v>UTC+1</v>
      </c>
    </row>
    <row r="45802" spans="1:6" x14ac:dyDescent="0.25">
      <c r="A45802">
        <v>99330</v>
      </c>
      <c r="B45802" s="2">
        <v>44339.763333333336</v>
      </c>
      <c r="C45802">
        <v>216763</v>
      </c>
      <c r="D45802">
        <v>122902</v>
      </c>
      <c r="E45802" s="2">
        <f>VLOOKUP(C45802,Подписчики!$A:$C,3,0)</f>
        <v>44312.679701460118</v>
      </c>
      <c r="F45802" t="str">
        <f>VLOOKUP(C45802,Подписчики!$A:$B,2,0)</f>
        <v>UTC+1</v>
      </c>
    </row>
    <row r="45803" spans="1:6" x14ac:dyDescent="0.25">
      <c r="A45803">
        <v>148803</v>
      </c>
      <c r="B45803" s="2">
        <v>44354.6656407767</v>
      </c>
      <c r="C45803">
        <v>216763</v>
      </c>
      <c r="D45803">
        <v>127233</v>
      </c>
      <c r="E45803" s="2">
        <f>VLOOKUP(C45803,Подписчики!$A:$C,3,0)</f>
        <v>44312.679701460118</v>
      </c>
      <c r="F45803" t="str">
        <f>VLOOKUP(C45803,Подписчики!$A:$B,2,0)</f>
        <v>UTC+1</v>
      </c>
    </row>
    <row r="45804" spans="1:6" x14ac:dyDescent="0.25">
      <c r="A45804">
        <v>157897</v>
      </c>
      <c r="B45804" s="2">
        <v>44357.736838187702</v>
      </c>
      <c r="C45804">
        <v>216763</v>
      </c>
      <c r="D45804">
        <v>212708</v>
      </c>
      <c r="E45804" s="2">
        <f>VLOOKUP(C45804,Подписчики!$A:$C,3,0)</f>
        <v>44312.679701460118</v>
      </c>
      <c r="F45804" t="str">
        <f>VLOOKUP(C45804,Подписчики!$A:$B,2,0)</f>
        <v>UTC+1</v>
      </c>
    </row>
    <row r="45805" spans="1:6" x14ac:dyDescent="0.25">
      <c r="A45805">
        <v>165847</v>
      </c>
      <c r="B45805" s="2">
        <v>44359.666951506086</v>
      </c>
      <c r="C45805">
        <v>216763</v>
      </c>
      <c r="D45805">
        <v>226000</v>
      </c>
      <c r="E45805" s="2">
        <f>VLOOKUP(C45805,Подписчики!$A:$C,3,0)</f>
        <v>44312.679701460118</v>
      </c>
      <c r="F45805" t="str">
        <f>VLOOKUP(C45805,Подписчики!$A:$B,2,0)</f>
        <v>UTC+1</v>
      </c>
    </row>
    <row r="45806" spans="1:6" x14ac:dyDescent="0.25">
      <c r="A45806">
        <v>189076</v>
      </c>
      <c r="B45806" s="2">
        <v>44366.354136783957</v>
      </c>
      <c r="C45806">
        <v>216763</v>
      </c>
      <c r="D45806">
        <v>473323</v>
      </c>
      <c r="E45806" s="2">
        <f>VLOOKUP(C45806,Подписчики!$A:$C,3,0)</f>
        <v>44312.679701460118</v>
      </c>
      <c r="F45806" t="str">
        <f>VLOOKUP(C45806,Подписчики!$A:$B,2,0)</f>
        <v>UTC+1</v>
      </c>
    </row>
    <row r="45807" spans="1:6" x14ac:dyDescent="0.25">
      <c r="A45807">
        <v>221705</v>
      </c>
      <c r="B45807" s="2">
        <v>44374.811271844665</v>
      </c>
      <c r="C45807">
        <v>216763</v>
      </c>
      <c r="D45807">
        <v>463334</v>
      </c>
      <c r="E45807" s="2">
        <f>VLOOKUP(C45807,Подписчики!$A:$C,3,0)</f>
        <v>44312.679701460118</v>
      </c>
      <c r="F45807" t="str">
        <f>VLOOKUP(C45807,Подписчики!$A:$B,2,0)</f>
        <v>UTC+1</v>
      </c>
    </row>
    <row r="45808" spans="1:6" x14ac:dyDescent="0.25">
      <c r="A45808">
        <v>246471</v>
      </c>
      <c r="B45808" s="2">
        <v>44381.9083592233</v>
      </c>
      <c r="C45808">
        <v>216763</v>
      </c>
      <c r="D45808">
        <v>209122</v>
      </c>
      <c r="E45808" s="2">
        <f>VLOOKUP(C45808,Подписчики!$A:$C,3,0)</f>
        <v>44312.679701460118</v>
      </c>
      <c r="F45808" t="str">
        <f>VLOOKUP(C45808,Подписчики!$A:$B,2,0)</f>
        <v>UTC+1</v>
      </c>
    </row>
    <row r="45809" spans="1:6" x14ac:dyDescent="0.25">
      <c r="A45809">
        <v>274709</v>
      </c>
      <c r="B45809" s="2">
        <v>44390.761110032363</v>
      </c>
      <c r="C45809">
        <v>216763</v>
      </c>
      <c r="D45809">
        <v>191893</v>
      </c>
      <c r="E45809" s="2">
        <f>VLOOKUP(C45809,Подписчики!$A:$C,3,0)</f>
        <v>44312.679701460118</v>
      </c>
      <c r="F45809" t="str">
        <f>VLOOKUP(C45809,Подписчики!$A:$B,2,0)</f>
        <v>UTC+1</v>
      </c>
    </row>
    <row r="45810" spans="1:6" x14ac:dyDescent="0.25">
      <c r="A45810">
        <v>288072</v>
      </c>
      <c r="B45810" s="2">
        <v>44394.731983818776</v>
      </c>
      <c r="C45810">
        <v>216763</v>
      </c>
      <c r="D45810">
        <v>438887</v>
      </c>
      <c r="E45810" s="2">
        <f>VLOOKUP(C45810,Подписчики!$A:$C,3,0)</f>
        <v>44312.679701460118</v>
      </c>
      <c r="F45810" t="str">
        <f>VLOOKUP(C45810,Подписчики!$A:$B,2,0)</f>
        <v>UTC+1</v>
      </c>
    </row>
    <row r="45811" spans="1:6" x14ac:dyDescent="0.25">
      <c r="A45811">
        <v>295233</v>
      </c>
      <c r="B45811" s="2">
        <v>44396.809653721684</v>
      </c>
      <c r="C45811">
        <v>216763</v>
      </c>
      <c r="D45811">
        <v>347393</v>
      </c>
      <c r="E45811" s="2">
        <f>VLOOKUP(C45811,Подписчики!$A:$C,3,0)</f>
        <v>44312.679701460118</v>
      </c>
      <c r="F45811" t="str">
        <f>VLOOKUP(C45811,Подписчики!$A:$B,2,0)</f>
        <v>UTC+1</v>
      </c>
    </row>
    <row r="45812" spans="1:6" x14ac:dyDescent="0.25">
      <c r="A45812">
        <v>332634</v>
      </c>
      <c r="B45812" s="2">
        <v>44407.919686084148</v>
      </c>
      <c r="C45812">
        <v>216763</v>
      </c>
      <c r="D45812">
        <v>458081</v>
      </c>
      <c r="E45812" s="2">
        <f>VLOOKUP(C45812,Подписчики!$A:$C,3,0)</f>
        <v>44312.679701460118</v>
      </c>
      <c r="F45812" t="str">
        <f>VLOOKUP(C45812,Подписчики!$A:$B,2,0)</f>
        <v>UTC+1</v>
      </c>
    </row>
    <row r="45813" spans="1:6" x14ac:dyDescent="0.25">
      <c r="A45813">
        <v>351701</v>
      </c>
      <c r="B45813" s="2">
        <v>44413.655932038841</v>
      </c>
      <c r="C45813">
        <v>216763</v>
      </c>
      <c r="D45813">
        <v>214179</v>
      </c>
      <c r="E45813" s="2">
        <f>VLOOKUP(C45813,Подписчики!$A:$C,3,0)</f>
        <v>44312.679701460118</v>
      </c>
      <c r="F45813" t="str">
        <f>VLOOKUP(C45813,Подписчики!$A:$B,2,0)</f>
        <v>UTC+1</v>
      </c>
    </row>
    <row r="45814" spans="1:6" x14ac:dyDescent="0.25">
      <c r="A45814">
        <v>353865</v>
      </c>
      <c r="B45814" s="2">
        <v>44414.176333333337</v>
      </c>
      <c r="C45814">
        <v>216763</v>
      </c>
      <c r="D45814">
        <v>250679</v>
      </c>
      <c r="E45814" s="2">
        <f>VLOOKUP(C45814,Подписчики!$A:$C,3,0)</f>
        <v>44312.679701460118</v>
      </c>
      <c r="F45814" t="str">
        <f>VLOOKUP(C45814,Подписчики!$A:$B,2,0)</f>
        <v>UTC+1</v>
      </c>
    </row>
    <row r="45815" spans="1:6" x14ac:dyDescent="0.25">
      <c r="A45815">
        <v>389781</v>
      </c>
      <c r="B45815" s="2">
        <v>44424.568553398058</v>
      </c>
      <c r="C45815">
        <v>216763</v>
      </c>
      <c r="D45815">
        <v>184941</v>
      </c>
      <c r="E45815" s="2">
        <f>VLOOKUP(C45815,Подписчики!$A:$C,3,0)</f>
        <v>44312.679701460118</v>
      </c>
      <c r="F45815" t="str">
        <f>VLOOKUP(C45815,Подписчики!$A:$B,2,0)</f>
        <v>UTC+1</v>
      </c>
    </row>
    <row r="45816" spans="1:6" x14ac:dyDescent="0.25">
      <c r="A45816">
        <v>415535</v>
      </c>
      <c r="B45816" s="2">
        <v>44432.90997734628</v>
      </c>
      <c r="C45816">
        <v>216763</v>
      </c>
      <c r="D45816">
        <v>176642</v>
      </c>
      <c r="E45816" s="2">
        <f>VLOOKUP(C45816,Подписчики!$A:$C,3,0)</f>
        <v>44312.679701460118</v>
      </c>
      <c r="F45816" t="str">
        <f>VLOOKUP(C45816,Подписчики!$A:$B,2,0)</f>
        <v>UTC+1</v>
      </c>
    </row>
    <row r="45817" spans="1:6" x14ac:dyDescent="0.25">
      <c r="A45817">
        <v>29874</v>
      </c>
      <c r="B45817" s="2">
        <v>44313.68101294498</v>
      </c>
      <c r="C45817">
        <v>10830</v>
      </c>
      <c r="D45817">
        <v>230507</v>
      </c>
      <c r="E45817" s="2">
        <f>VLOOKUP(C45817,Подписчики!$A:$C,3,0)</f>
        <v>44312.681041595439</v>
      </c>
      <c r="F45817" t="str">
        <f>VLOOKUP(C45817,Подписчики!$A:$B,2,0)</f>
        <v>UTC+3</v>
      </c>
    </row>
    <row r="45818" spans="1:6" x14ac:dyDescent="0.25">
      <c r="A45818">
        <v>40082</v>
      </c>
      <c r="B45818" s="2">
        <v>44317.750592233009</v>
      </c>
      <c r="C45818">
        <v>10830</v>
      </c>
      <c r="D45818">
        <v>74456</v>
      </c>
      <c r="E45818" s="2">
        <f>VLOOKUP(C45818,Подписчики!$A:$C,3,0)</f>
        <v>44312.681041595439</v>
      </c>
      <c r="F45818" t="str">
        <f>VLOOKUP(C45818,Подписчики!$A:$B,2,0)</f>
        <v>UTC+3</v>
      </c>
    </row>
    <row r="45819" spans="1:6" x14ac:dyDescent="0.25">
      <c r="A45819">
        <v>42398</v>
      </c>
      <c r="B45819" s="2">
        <v>44318.685867313914</v>
      </c>
      <c r="C45819">
        <v>10830</v>
      </c>
      <c r="D45819">
        <v>411922</v>
      </c>
      <c r="E45819" s="2">
        <f>VLOOKUP(C45819,Подписчики!$A:$C,3,0)</f>
        <v>44312.681041595439</v>
      </c>
      <c r="F45819" t="str">
        <f>VLOOKUP(C45819,Подписчики!$A:$B,2,0)</f>
        <v>UTC+3</v>
      </c>
    </row>
    <row r="45820" spans="1:6" x14ac:dyDescent="0.25">
      <c r="A45820">
        <v>44693</v>
      </c>
      <c r="B45820" s="2">
        <v>44319.666449838187</v>
      </c>
      <c r="C45820">
        <v>10830</v>
      </c>
      <c r="D45820">
        <v>22056</v>
      </c>
      <c r="E45820" s="2">
        <f>VLOOKUP(C45820,Подписчики!$A:$C,3,0)</f>
        <v>44312.681041595439</v>
      </c>
      <c r="F45820" t="str">
        <f>VLOOKUP(C45820,Подписчики!$A:$B,2,0)</f>
        <v>UTC+3</v>
      </c>
    </row>
    <row r="45821" spans="1:6" x14ac:dyDescent="0.25">
      <c r="A45821">
        <v>46648</v>
      </c>
      <c r="B45821" s="2">
        <v>44320.65</v>
      </c>
      <c r="C45821">
        <v>10830</v>
      </c>
      <c r="D45821">
        <v>381776</v>
      </c>
      <c r="E45821" s="2">
        <f>VLOOKUP(C45821,Подписчики!$A:$C,3,0)</f>
        <v>44312.681041595439</v>
      </c>
      <c r="F45821" t="str">
        <f>VLOOKUP(C45821,Подписчики!$A:$B,2,0)</f>
        <v>UTC+3</v>
      </c>
    </row>
    <row r="45822" spans="1:6" x14ac:dyDescent="0.25">
      <c r="A45822">
        <v>52397</v>
      </c>
      <c r="B45822" s="2">
        <v>44323.676158576054</v>
      </c>
      <c r="C45822">
        <v>10830</v>
      </c>
      <c r="D45822">
        <v>110687</v>
      </c>
      <c r="E45822" s="2">
        <f>VLOOKUP(C45822,Подписчики!$A:$C,3,0)</f>
        <v>44312.681041595439</v>
      </c>
      <c r="F45822" t="str">
        <f>VLOOKUP(C45822,Подписчики!$A:$B,2,0)</f>
        <v>UTC+3</v>
      </c>
    </row>
    <row r="45823" spans="1:6" x14ac:dyDescent="0.25">
      <c r="A45823">
        <v>85162</v>
      </c>
      <c r="B45823" s="2">
        <v>44335.747355987056</v>
      </c>
      <c r="C45823">
        <v>10830</v>
      </c>
      <c r="D45823">
        <v>46923</v>
      </c>
      <c r="E45823" s="2">
        <f>VLOOKUP(C45823,Подписчики!$A:$C,3,0)</f>
        <v>44312.681041595439</v>
      </c>
      <c r="F45823" t="str">
        <f>VLOOKUP(C45823,Подписчики!$A:$B,2,0)</f>
        <v>UTC+3</v>
      </c>
    </row>
    <row r="45824" spans="1:6" x14ac:dyDescent="0.25">
      <c r="A45824">
        <v>122743</v>
      </c>
      <c r="B45824" s="2">
        <v>44346.613051779932</v>
      </c>
      <c r="C45824">
        <v>10830</v>
      </c>
      <c r="D45824">
        <v>347008</v>
      </c>
      <c r="E45824" s="2">
        <f>VLOOKUP(C45824,Подписчики!$A:$C,3,0)</f>
        <v>44312.681041595439</v>
      </c>
      <c r="F45824" t="str">
        <f>VLOOKUP(C45824,Подписчики!$A:$B,2,0)</f>
        <v>UTC+3</v>
      </c>
    </row>
    <row r="45825" spans="1:6" x14ac:dyDescent="0.25">
      <c r="A45825">
        <v>129815</v>
      </c>
      <c r="B45825" s="2">
        <v>44348.742501618122</v>
      </c>
      <c r="C45825">
        <v>10830</v>
      </c>
      <c r="D45825">
        <v>153893</v>
      </c>
      <c r="E45825" s="2">
        <f>VLOOKUP(C45825,Подписчики!$A:$C,3,0)</f>
        <v>44312.681041595439</v>
      </c>
      <c r="F45825" t="str">
        <f>VLOOKUP(C45825,Подписчики!$A:$B,2,0)</f>
        <v>UTC+3</v>
      </c>
    </row>
    <row r="45826" spans="1:6" x14ac:dyDescent="0.25">
      <c r="A45826">
        <v>136710</v>
      </c>
      <c r="B45826" s="2">
        <v>44351.54185436893</v>
      </c>
      <c r="C45826">
        <v>10830</v>
      </c>
      <c r="D45826">
        <v>142974</v>
      </c>
      <c r="E45826" s="2">
        <f>VLOOKUP(C45826,Подписчики!$A:$C,3,0)</f>
        <v>44312.681041595439</v>
      </c>
      <c r="F45826" t="str">
        <f>VLOOKUP(C45826,Подписчики!$A:$B,2,0)</f>
        <v>UTC+3</v>
      </c>
    </row>
    <row r="45827" spans="1:6" x14ac:dyDescent="0.25">
      <c r="A45827">
        <v>144684</v>
      </c>
      <c r="B45827" s="2">
        <v>44353.264412366101</v>
      </c>
      <c r="C45827">
        <v>10830</v>
      </c>
      <c r="D45827">
        <v>267896</v>
      </c>
      <c r="E45827" s="2">
        <f>VLOOKUP(C45827,Подписчики!$A:$C,3,0)</f>
        <v>44312.681041595439</v>
      </c>
      <c r="F45827" t="str">
        <f>VLOOKUP(C45827,Подписчики!$A:$B,2,0)</f>
        <v>UTC+3</v>
      </c>
    </row>
    <row r="45828" spans="1:6" x14ac:dyDescent="0.25">
      <c r="A45828">
        <v>149228</v>
      </c>
      <c r="B45828" s="2">
        <v>44354.734411003235</v>
      </c>
      <c r="C45828">
        <v>10830</v>
      </c>
      <c r="D45828">
        <v>16360</v>
      </c>
      <c r="E45828" s="2">
        <f>VLOOKUP(C45828,Подписчики!$A:$C,3,0)</f>
        <v>44312.681041595439</v>
      </c>
      <c r="F45828" t="str">
        <f>VLOOKUP(C45828,Подписчики!$A:$B,2,0)</f>
        <v>UTC+3</v>
      </c>
    </row>
    <row r="45829" spans="1:6" x14ac:dyDescent="0.25">
      <c r="A45829">
        <v>188291</v>
      </c>
      <c r="B45829" s="2">
        <v>44366.043610950044</v>
      </c>
      <c r="C45829">
        <v>10830</v>
      </c>
      <c r="D45829">
        <v>411845</v>
      </c>
      <c r="E45829" s="2">
        <f>VLOOKUP(C45829,Подписчики!$A:$C,3,0)</f>
        <v>44312.681041595439</v>
      </c>
      <c r="F45829" t="str">
        <f>VLOOKUP(C45829,Подписчики!$A:$B,2,0)</f>
        <v>UTC+3</v>
      </c>
    </row>
    <row r="45830" spans="1:6" x14ac:dyDescent="0.25">
      <c r="A45830">
        <v>194698</v>
      </c>
      <c r="B45830" s="2">
        <v>44367.598488673138</v>
      </c>
      <c r="C45830">
        <v>10830</v>
      </c>
      <c r="D45830">
        <v>221402</v>
      </c>
      <c r="E45830" s="2">
        <f>VLOOKUP(C45830,Подписчики!$A:$C,3,0)</f>
        <v>44312.681041595439</v>
      </c>
      <c r="F45830" t="str">
        <f>VLOOKUP(C45830,Подписчики!$A:$B,2,0)</f>
        <v>UTC+3</v>
      </c>
    </row>
    <row r="45831" spans="1:6" x14ac:dyDescent="0.25">
      <c r="A45831">
        <v>226399</v>
      </c>
      <c r="B45831" s="2">
        <v>44376.462566343042</v>
      </c>
      <c r="C45831">
        <v>10830</v>
      </c>
      <c r="D45831">
        <v>250679</v>
      </c>
      <c r="E45831" s="2">
        <f>VLOOKUP(C45831,Подписчики!$A:$C,3,0)</f>
        <v>44312.681041595439</v>
      </c>
      <c r="F45831" t="str">
        <f>VLOOKUP(C45831,Подписчики!$A:$B,2,0)</f>
        <v>UTC+3</v>
      </c>
    </row>
    <row r="45832" spans="1:6" x14ac:dyDescent="0.25">
      <c r="A45832">
        <v>235775</v>
      </c>
      <c r="B45832" s="2">
        <v>44379.625996763752</v>
      </c>
      <c r="C45832">
        <v>10830</v>
      </c>
      <c r="D45832">
        <v>326304</v>
      </c>
      <c r="E45832" s="2">
        <f>VLOOKUP(C45832,Подписчики!$A:$C,3,0)</f>
        <v>44312.681041595439</v>
      </c>
      <c r="F45832" t="str">
        <f>VLOOKUP(C45832,Подписчики!$A:$B,2,0)</f>
        <v>UTC+3</v>
      </c>
    </row>
    <row r="45833" spans="1:6" x14ac:dyDescent="0.25">
      <c r="A45833">
        <v>279678</v>
      </c>
      <c r="B45833" s="2">
        <v>44392.595252427185</v>
      </c>
      <c r="C45833">
        <v>10830</v>
      </c>
      <c r="D45833">
        <v>411922</v>
      </c>
      <c r="E45833" s="2">
        <f>VLOOKUP(C45833,Подписчики!$A:$C,3,0)</f>
        <v>44312.681041595439</v>
      </c>
      <c r="F45833" t="str">
        <f>VLOOKUP(C45833,Подписчики!$A:$B,2,0)</f>
        <v>UTC+3</v>
      </c>
    </row>
    <row r="45834" spans="1:6" x14ac:dyDescent="0.25">
      <c r="A45834">
        <v>282637</v>
      </c>
      <c r="B45834" s="2">
        <v>44393.600106796119</v>
      </c>
      <c r="C45834">
        <v>10830</v>
      </c>
      <c r="D45834">
        <v>347393</v>
      </c>
      <c r="E45834" s="2">
        <f>VLOOKUP(C45834,Подписчики!$A:$C,3,0)</f>
        <v>44312.681041595439</v>
      </c>
      <c r="F45834" t="str">
        <f>VLOOKUP(C45834,Подписчики!$A:$B,2,0)</f>
        <v>UTC+3</v>
      </c>
    </row>
    <row r="45835" spans="1:6" x14ac:dyDescent="0.25">
      <c r="A45835">
        <v>351870</v>
      </c>
      <c r="B45835" s="2">
        <v>44413.689103559867</v>
      </c>
      <c r="C45835">
        <v>10830</v>
      </c>
      <c r="D45835">
        <v>274147</v>
      </c>
      <c r="E45835" s="2">
        <f>VLOOKUP(C45835,Подписчики!$A:$C,3,0)</f>
        <v>44312.681041595439</v>
      </c>
      <c r="F45835" t="str">
        <f>VLOOKUP(C45835,Подписчики!$A:$B,2,0)</f>
        <v>UTC+3</v>
      </c>
    </row>
    <row r="45836" spans="1:6" x14ac:dyDescent="0.25">
      <c r="A45836">
        <v>367791</v>
      </c>
      <c r="B45836" s="2">
        <v>44417.6583592233</v>
      </c>
      <c r="C45836">
        <v>10830</v>
      </c>
      <c r="D45836">
        <v>154256</v>
      </c>
      <c r="E45836" s="2">
        <f>VLOOKUP(C45836,Подписчики!$A:$C,3,0)</f>
        <v>44312.681041595439</v>
      </c>
      <c r="F45836" t="str">
        <f>VLOOKUP(C45836,Подписчики!$A:$B,2,0)</f>
        <v>UTC+3</v>
      </c>
    </row>
    <row r="45837" spans="1:6" x14ac:dyDescent="0.25">
      <c r="A45837">
        <v>386426</v>
      </c>
      <c r="B45837" s="2">
        <v>44423.464184466022</v>
      </c>
      <c r="C45837">
        <v>10830</v>
      </c>
      <c r="D45837">
        <v>366015</v>
      </c>
      <c r="E45837" s="2">
        <f>VLOOKUP(C45837,Подписчики!$A:$C,3,0)</f>
        <v>44312.681041595439</v>
      </c>
      <c r="F45837" t="str">
        <f>VLOOKUP(C45837,Подписчики!$A:$B,2,0)</f>
        <v>UTC+3</v>
      </c>
    </row>
    <row r="45838" spans="1:6" x14ac:dyDescent="0.25">
      <c r="A45838">
        <v>399781</v>
      </c>
      <c r="B45838" s="2">
        <v>44428.53052750809</v>
      </c>
      <c r="C45838">
        <v>10830</v>
      </c>
      <c r="D45838">
        <v>182984</v>
      </c>
      <c r="E45838" s="2">
        <f>VLOOKUP(C45838,Подписчики!$A:$C,3,0)</f>
        <v>44312.681041595439</v>
      </c>
      <c r="F45838" t="str">
        <f>VLOOKUP(C45838,Подписчики!$A:$B,2,0)</f>
        <v>UTC+3</v>
      </c>
    </row>
    <row r="45839" spans="1:6" x14ac:dyDescent="0.25">
      <c r="A45839">
        <v>29856</v>
      </c>
      <c r="B45839" s="2">
        <v>44313.678990291257</v>
      </c>
      <c r="C45839">
        <v>256765</v>
      </c>
      <c r="D45839">
        <v>230507</v>
      </c>
      <c r="E45839" s="2">
        <f>VLOOKUP(C45839,Подписчики!$A:$C,3,0)</f>
        <v>44312.681816132477</v>
      </c>
      <c r="F45839" t="str">
        <f>VLOOKUP(C45839,Подписчики!$A:$B,2,0)</f>
        <v>UTC+2</v>
      </c>
    </row>
    <row r="45840" spans="1:6" x14ac:dyDescent="0.25">
      <c r="A45840">
        <v>35931</v>
      </c>
      <c r="B45840" s="2">
        <v>44316.615883495142</v>
      </c>
      <c r="C45840">
        <v>256765</v>
      </c>
      <c r="D45840">
        <v>182191</v>
      </c>
      <c r="E45840" s="2">
        <f>VLOOKUP(C45840,Подписчики!$A:$C,3,0)</f>
        <v>44312.681816132477</v>
      </c>
      <c r="F45840" t="str">
        <f>VLOOKUP(C45840,Подписчики!$A:$B,2,0)</f>
        <v>UTC+2</v>
      </c>
    </row>
    <row r="45841" spans="1:6" x14ac:dyDescent="0.25">
      <c r="A45841">
        <v>54609</v>
      </c>
      <c r="B45841" s="2">
        <v>44324.35453352458</v>
      </c>
      <c r="C45841">
        <v>256765</v>
      </c>
      <c r="D45841">
        <v>470762</v>
      </c>
      <c r="E45841" s="2">
        <f>VLOOKUP(C45841,Подписчики!$A:$C,3,0)</f>
        <v>44312.681816132477</v>
      </c>
      <c r="F45841" t="str">
        <f>VLOOKUP(C45841,Подписчики!$A:$B,2,0)</f>
        <v>UTC+2</v>
      </c>
    </row>
    <row r="45842" spans="1:6" x14ac:dyDescent="0.25">
      <c r="A45842">
        <v>78675</v>
      </c>
      <c r="B45842" s="2">
        <v>44332.799666666666</v>
      </c>
      <c r="C45842">
        <v>256765</v>
      </c>
      <c r="D45842">
        <v>411922</v>
      </c>
      <c r="E45842" s="2">
        <f>VLOOKUP(C45842,Подписчики!$A:$C,3,0)</f>
        <v>44312.681816132477</v>
      </c>
      <c r="F45842" t="str">
        <f>VLOOKUP(C45842,Подписчики!$A:$B,2,0)</f>
        <v>UTC+2</v>
      </c>
    </row>
    <row r="45843" spans="1:6" x14ac:dyDescent="0.25">
      <c r="A45843">
        <v>88891</v>
      </c>
      <c r="B45843" s="2">
        <v>44337.560867313914</v>
      </c>
      <c r="C45843">
        <v>256765</v>
      </c>
      <c r="D45843">
        <v>122902</v>
      </c>
      <c r="E45843" s="2">
        <f>VLOOKUP(C45843,Подписчики!$A:$C,3,0)</f>
        <v>44312.681816132477</v>
      </c>
      <c r="F45843" t="str">
        <f>VLOOKUP(C45843,Подписчики!$A:$B,2,0)</f>
        <v>UTC+2</v>
      </c>
    </row>
    <row r="45844" spans="1:6" x14ac:dyDescent="0.25">
      <c r="A45844">
        <v>145877</v>
      </c>
      <c r="B45844" s="2">
        <v>44353.656336569577</v>
      </c>
      <c r="C45844">
        <v>256765</v>
      </c>
      <c r="D45844">
        <v>250679</v>
      </c>
      <c r="E45844" s="2">
        <f>VLOOKUP(C45844,Подписчики!$A:$C,3,0)</f>
        <v>44312.681816132477</v>
      </c>
      <c r="F45844" t="str">
        <f>VLOOKUP(C45844,Подписчики!$A:$B,2,0)</f>
        <v>UTC+2</v>
      </c>
    </row>
    <row r="45845" spans="1:6" x14ac:dyDescent="0.25">
      <c r="A45845">
        <v>248501</v>
      </c>
      <c r="B45845" s="2">
        <v>44382.724297734625</v>
      </c>
      <c r="C45845">
        <v>256765</v>
      </c>
      <c r="D45845">
        <v>250247</v>
      </c>
      <c r="E45845" s="2">
        <f>VLOOKUP(C45845,Подписчики!$A:$C,3,0)</f>
        <v>44312.681816132477</v>
      </c>
      <c r="F45845" t="str">
        <f>VLOOKUP(C45845,Подписчики!$A:$B,2,0)</f>
        <v>UTC+2</v>
      </c>
    </row>
    <row r="45846" spans="1:6" x14ac:dyDescent="0.25">
      <c r="A45846">
        <v>281063</v>
      </c>
      <c r="B45846" s="2">
        <v>44392.913618122977</v>
      </c>
      <c r="C45846">
        <v>256765</v>
      </c>
      <c r="D45846">
        <v>361821</v>
      </c>
      <c r="E45846" s="2">
        <f>VLOOKUP(C45846,Подписчики!$A:$C,3,0)</f>
        <v>44312.681816132477</v>
      </c>
      <c r="F45846" t="str">
        <f>VLOOKUP(C45846,Подписчики!$A:$B,2,0)</f>
        <v>UTC+2</v>
      </c>
    </row>
    <row r="45847" spans="1:6" x14ac:dyDescent="0.25">
      <c r="A45847">
        <v>293904</v>
      </c>
      <c r="B45847" s="2">
        <v>44396.580284789641</v>
      </c>
      <c r="C45847">
        <v>256765</v>
      </c>
      <c r="D45847">
        <v>362672</v>
      </c>
      <c r="E45847" s="2">
        <f>VLOOKUP(C45847,Подписчики!$A:$C,3,0)</f>
        <v>44312.681816132477</v>
      </c>
      <c r="F45847" t="str">
        <f>VLOOKUP(C45847,Подписчики!$A:$B,2,0)</f>
        <v>UTC+2</v>
      </c>
    </row>
    <row r="45848" spans="1:6" x14ac:dyDescent="0.25">
      <c r="A45848">
        <v>302090</v>
      </c>
      <c r="B45848" s="2">
        <v>44399.171666666662</v>
      </c>
      <c r="C45848">
        <v>256765</v>
      </c>
      <c r="D45848">
        <v>385065</v>
      </c>
      <c r="E45848" s="2">
        <f>VLOOKUP(C45848,Подписчики!$A:$C,3,0)</f>
        <v>44312.681816132477</v>
      </c>
      <c r="F45848" t="str">
        <f>VLOOKUP(C45848,Подписчики!$A:$B,2,0)</f>
        <v>UTC+2</v>
      </c>
    </row>
    <row r="45849" spans="1:6" x14ac:dyDescent="0.25">
      <c r="A45849">
        <v>304397</v>
      </c>
      <c r="B45849" s="2">
        <v>44399.933666666664</v>
      </c>
      <c r="C45849">
        <v>256765</v>
      </c>
      <c r="D45849">
        <v>145779</v>
      </c>
      <c r="E45849" s="2">
        <f>VLOOKUP(C45849,Подписчики!$A:$C,3,0)</f>
        <v>44312.681816132477</v>
      </c>
      <c r="F45849" t="str">
        <f>VLOOKUP(C45849,Подписчики!$A:$B,2,0)</f>
        <v>UTC+2</v>
      </c>
    </row>
    <row r="45850" spans="1:6" x14ac:dyDescent="0.25">
      <c r="A45850">
        <v>330948</v>
      </c>
      <c r="B45850" s="2">
        <v>44407.756660194173</v>
      </c>
      <c r="C45850">
        <v>256765</v>
      </c>
      <c r="D45850">
        <v>196146</v>
      </c>
      <c r="E45850" s="2">
        <f>VLOOKUP(C45850,Подписчики!$A:$C,3,0)</f>
        <v>44312.681816132477</v>
      </c>
      <c r="F45850" t="str">
        <f>VLOOKUP(C45850,Подписчики!$A:$B,2,0)</f>
        <v>UTC+2</v>
      </c>
    </row>
    <row r="45851" spans="1:6" x14ac:dyDescent="0.25">
      <c r="A45851">
        <v>364217</v>
      </c>
      <c r="B45851" s="2">
        <v>44416.583521035594</v>
      </c>
      <c r="C45851">
        <v>256765</v>
      </c>
      <c r="D45851">
        <v>118549</v>
      </c>
      <c r="E45851" s="2">
        <f>VLOOKUP(C45851,Подписчики!$A:$C,3,0)</f>
        <v>44312.681816132477</v>
      </c>
      <c r="F45851" t="str">
        <f>VLOOKUP(C45851,Подписчики!$A:$B,2,0)</f>
        <v>UTC+2</v>
      </c>
    </row>
    <row r="45852" spans="1:6" x14ac:dyDescent="0.25">
      <c r="A45852">
        <v>378700</v>
      </c>
      <c r="B45852" s="2">
        <v>44421.65957281553</v>
      </c>
      <c r="C45852">
        <v>256765</v>
      </c>
      <c r="D45852">
        <v>472330</v>
      </c>
      <c r="E45852" s="2">
        <f>VLOOKUP(C45852,Подписчики!$A:$C,3,0)</f>
        <v>44312.681816132477</v>
      </c>
      <c r="F45852" t="str">
        <f>VLOOKUP(C45852,Подписчики!$A:$B,2,0)</f>
        <v>UTC+2</v>
      </c>
    </row>
    <row r="45853" spans="1:6" x14ac:dyDescent="0.25">
      <c r="A45853">
        <v>380480</v>
      </c>
      <c r="B45853" s="2">
        <v>44421.920090614884</v>
      </c>
      <c r="C45853">
        <v>256765</v>
      </c>
      <c r="D45853">
        <v>454139</v>
      </c>
      <c r="E45853" s="2">
        <f>VLOOKUP(C45853,Подписчики!$A:$C,3,0)</f>
        <v>44312.681816132477</v>
      </c>
      <c r="F45853" t="str">
        <f>VLOOKUP(C45853,Подписчики!$A:$B,2,0)</f>
        <v>UTC+2</v>
      </c>
    </row>
    <row r="45854" spans="1:6" x14ac:dyDescent="0.25">
      <c r="A45854">
        <v>423865</v>
      </c>
      <c r="B45854" s="2">
        <v>44437.821385113268</v>
      </c>
      <c r="C45854">
        <v>256765</v>
      </c>
      <c r="D45854">
        <v>259637</v>
      </c>
      <c r="E45854" s="2">
        <f>VLOOKUP(C45854,Подписчики!$A:$C,3,0)</f>
        <v>44312.681816132477</v>
      </c>
      <c r="F45854" t="str">
        <f>VLOOKUP(C45854,Подписчики!$A:$B,2,0)</f>
        <v>UTC+2</v>
      </c>
    </row>
    <row r="45855" spans="1:6" x14ac:dyDescent="0.25">
      <c r="A45855">
        <v>29151</v>
      </c>
      <c r="B45855" s="2">
        <v>44312.927776699034</v>
      </c>
      <c r="C45855">
        <v>348726</v>
      </c>
      <c r="D45855">
        <v>453926</v>
      </c>
      <c r="E45855" s="2">
        <f>VLOOKUP(C45855,Подписчики!$A:$C,3,0)</f>
        <v>44312.683608547006</v>
      </c>
      <c r="F45855" t="str">
        <f>VLOOKUP(C45855,Подписчики!$A:$B,2,0)</f>
        <v>UTC+1</v>
      </c>
    </row>
    <row r="45856" spans="1:6" x14ac:dyDescent="0.25">
      <c r="A45856">
        <v>39235</v>
      </c>
      <c r="B45856" s="2">
        <v>44317.589251380959</v>
      </c>
      <c r="C45856">
        <v>348726</v>
      </c>
      <c r="D45856">
        <v>214224</v>
      </c>
      <c r="E45856" s="2">
        <f>VLOOKUP(C45856,Подписчики!$A:$C,3,0)</f>
        <v>44312.683608547006</v>
      </c>
      <c r="F45856" t="str">
        <f>VLOOKUP(C45856,Подписчики!$A:$B,2,0)</f>
        <v>UTC+1</v>
      </c>
    </row>
    <row r="45857" spans="1:6" x14ac:dyDescent="0.25">
      <c r="A45857">
        <v>50770</v>
      </c>
      <c r="B45857" s="2">
        <v>44322.793472491911</v>
      </c>
      <c r="C45857">
        <v>348726</v>
      </c>
      <c r="D45857">
        <v>351192</v>
      </c>
      <c r="E45857" s="2">
        <f>VLOOKUP(C45857,Подписчики!$A:$C,3,0)</f>
        <v>44312.683608547006</v>
      </c>
      <c r="F45857" t="str">
        <f>VLOOKUP(C45857,Подписчики!$A:$B,2,0)</f>
        <v>UTC+1</v>
      </c>
    </row>
    <row r="45858" spans="1:6" x14ac:dyDescent="0.25">
      <c r="A45858">
        <v>89962</v>
      </c>
      <c r="B45858" s="2">
        <v>44337.74816504855</v>
      </c>
      <c r="C45858">
        <v>348726</v>
      </c>
      <c r="D45858">
        <v>471403</v>
      </c>
      <c r="E45858" s="2">
        <f>VLOOKUP(C45858,Подписчики!$A:$C,3,0)</f>
        <v>44312.683608547006</v>
      </c>
      <c r="F45858" t="str">
        <f>VLOOKUP(C45858,Подписчики!$A:$B,2,0)</f>
        <v>UTC+1</v>
      </c>
    </row>
    <row r="45859" spans="1:6" x14ac:dyDescent="0.25">
      <c r="A45859">
        <v>91210</v>
      </c>
      <c r="B45859" s="2">
        <v>44337.858197411006</v>
      </c>
      <c r="C45859">
        <v>348726</v>
      </c>
      <c r="D45859">
        <v>378738</v>
      </c>
      <c r="E45859" s="2">
        <f>VLOOKUP(C45859,Подписчики!$A:$C,3,0)</f>
        <v>44312.683608547006</v>
      </c>
      <c r="F45859" t="str">
        <f>VLOOKUP(C45859,Подписчики!$A:$B,2,0)</f>
        <v>UTC+1</v>
      </c>
    </row>
    <row r="45860" spans="1:6" x14ac:dyDescent="0.25">
      <c r="A45860">
        <v>157857</v>
      </c>
      <c r="B45860" s="2">
        <v>44357.733601941749</v>
      </c>
      <c r="C45860">
        <v>348726</v>
      </c>
      <c r="D45860">
        <v>313721</v>
      </c>
      <c r="E45860" s="2">
        <f>VLOOKUP(C45860,Подписчики!$A:$C,3,0)</f>
        <v>44312.683608547006</v>
      </c>
      <c r="F45860" t="str">
        <f>VLOOKUP(C45860,Подписчики!$A:$B,2,0)</f>
        <v>UTC+1</v>
      </c>
    </row>
    <row r="45861" spans="1:6" x14ac:dyDescent="0.25">
      <c r="A45861">
        <v>162809</v>
      </c>
      <c r="B45861" s="2">
        <v>44358.89703236246</v>
      </c>
      <c r="C45861">
        <v>348726</v>
      </c>
      <c r="D45861">
        <v>285365</v>
      </c>
      <c r="E45861" s="2">
        <f>VLOOKUP(C45861,Подписчики!$A:$C,3,0)</f>
        <v>44312.683608547006</v>
      </c>
      <c r="F45861" t="str">
        <f>VLOOKUP(C45861,Подписчики!$A:$B,2,0)</f>
        <v>UTC+1</v>
      </c>
    </row>
    <row r="45862" spans="1:6" x14ac:dyDescent="0.25">
      <c r="A45862">
        <v>193258</v>
      </c>
      <c r="B45862" s="2">
        <v>44367.128299813834</v>
      </c>
      <c r="C45862">
        <v>348726</v>
      </c>
      <c r="D45862">
        <v>193518</v>
      </c>
      <c r="E45862" s="2">
        <f>VLOOKUP(C45862,Подписчики!$A:$C,3,0)</f>
        <v>44312.683608547006</v>
      </c>
      <c r="F45862" t="str">
        <f>VLOOKUP(C45862,Подписчики!$A:$B,2,0)</f>
        <v>UTC+1</v>
      </c>
    </row>
    <row r="45863" spans="1:6" x14ac:dyDescent="0.25">
      <c r="A45863">
        <v>218141</v>
      </c>
      <c r="B45863" s="2">
        <v>44373.969847712637</v>
      </c>
      <c r="C45863">
        <v>348726</v>
      </c>
      <c r="D45863">
        <v>189009</v>
      </c>
      <c r="E45863" s="2">
        <f>VLOOKUP(C45863,Подписчики!$A:$C,3,0)</f>
        <v>44312.683608547006</v>
      </c>
      <c r="F45863" t="str">
        <f>VLOOKUP(C45863,Подписчики!$A:$B,2,0)</f>
        <v>UTC+1</v>
      </c>
    </row>
    <row r="45864" spans="1:6" x14ac:dyDescent="0.25">
      <c r="A45864">
        <v>240611</v>
      </c>
      <c r="B45864" s="2">
        <v>44380.633278317153</v>
      </c>
      <c r="C45864">
        <v>348726</v>
      </c>
      <c r="D45864">
        <v>153893</v>
      </c>
      <c r="E45864" s="2">
        <f>VLOOKUP(C45864,Подписчики!$A:$C,3,0)</f>
        <v>44312.683608547006</v>
      </c>
      <c r="F45864" t="str">
        <f>VLOOKUP(C45864,Подписчики!$A:$B,2,0)</f>
        <v>UTC+1</v>
      </c>
    </row>
    <row r="45865" spans="1:6" x14ac:dyDescent="0.25">
      <c r="A45865">
        <v>270465</v>
      </c>
      <c r="B45865" s="2">
        <v>44389.515333333336</v>
      </c>
      <c r="C45865">
        <v>348726</v>
      </c>
      <c r="D45865">
        <v>21760</v>
      </c>
      <c r="E45865" s="2">
        <f>VLOOKUP(C45865,Подписчики!$A:$C,3,0)</f>
        <v>44312.683608547006</v>
      </c>
      <c r="F45865" t="str">
        <f>VLOOKUP(C45865,Подписчики!$A:$B,2,0)</f>
        <v>UTC+1</v>
      </c>
    </row>
    <row r="45866" spans="1:6" x14ac:dyDescent="0.25">
      <c r="A45866">
        <v>284732</v>
      </c>
      <c r="B45866" s="2">
        <v>44393.882469255666</v>
      </c>
      <c r="C45866">
        <v>348726</v>
      </c>
      <c r="D45866">
        <v>473323</v>
      </c>
      <c r="E45866" s="2">
        <f>VLOOKUP(C45866,Подписчики!$A:$C,3,0)</f>
        <v>44312.683608547006</v>
      </c>
      <c r="F45866" t="str">
        <f>VLOOKUP(C45866,Подписчики!$A:$B,2,0)</f>
        <v>UTC+1</v>
      </c>
    </row>
    <row r="45867" spans="1:6" x14ac:dyDescent="0.25">
      <c r="A45867">
        <v>340384</v>
      </c>
      <c r="B45867" s="2">
        <v>44409.64298705502</v>
      </c>
      <c r="C45867">
        <v>348726</v>
      </c>
      <c r="D45867">
        <v>347393</v>
      </c>
      <c r="E45867" s="2">
        <f>VLOOKUP(C45867,Подписчики!$A:$C,3,0)</f>
        <v>44312.683608547006</v>
      </c>
      <c r="F45867" t="str">
        <f>VLOOKUP(C45867,Подписчики!$A:$B,2,0)</f>
        <v>UTC+1</v>
      </c>
    </row>
    <row r="45868" spans="1:6" x14ac:dyDescent="0.25">
      <c r="A45868">
        <v>343417</v>
      </c>
      <c r="B45868" s="2">
        <v>44410.609006472492</v>
      </c>
      <c r="C45868">
        <v>348726</v>
      </c>
      <c r="D45868">
        <v>154256</v>
      </c>
      <c r="E45868" s="2">
        <f>VLOOKUP(C45868,Подписчики!$A:$C,3,0)</f>
        <v>44312.683608547006</v>
      </c>
      <c r="F45868" t="str">
        <f>VLOOKUP(C45868,Подписчики!$A:$B,2,0)</f>
        <v>UTC+1</v>
      </c>
    </row>
    <row r="45869" spans="1:6" x14ac:dyDescent="0.25">
      <c r="A45869">
        <v>364122</v>
      </c>
      <c r="B45869" s="2">
        <v>44416.563699029131</v>
      </c>
      <c r="C45869">
        <v>348726</v>
      </c>
      <c r="D45869">
        <v>143888</v>
      </c>
      <c r="E45869" s="2">
        <f>VLOOKUP(C45869,Подписчики!$A:$C,3,0)</f>
        <v>44312.683608547006</v>
      </c>
      <c r="F45869" t="str">
        <f>VLOOKUP(C45869,Подписчики!$A:$B,2,0)</f>
        <v>UTC+1</v>
      </c>
    </row>
    <row r="45870" spans="1:6" x14ac:dyDescent="0.25">
      <c r="A45870">
        <v>403656</v>
      </c>
      <c r="B45870" s="2">
        <v>44429.264564958648</v>
      </c>
      <c r="C45870">
        <v>348726</v>
      </c>
      <c r="D45870">
        <v>411922</v>
      </c>
      <c r="E45870" s="2">
        <f>VLOOKUP(C45870,Подписчики!$A:$C,3,0)</f>
        <v>44312.683608547006</v>
      </c>
      <c r="F45870" t="str">
        <f>VLOOKUP(C45870,Подписчики!$A:$B,2,0)</f>
        <v>UTC+1</v>
      </c>
    </row>
    <row r="45871" spans="1:6" x14ac:dyDescent="0.25">
      <c r="A45871">
        <v>404503</v>
      </c>
      <c r="B45871" s="2">
        <v>44429.55116428114</v>
      </c>
      <c r="C45871">
        <v>348726</v>
      </c>
      <c r="D45871">
        <v>122902</v>
      </c>
      <c r="E45871" s="2">
        <f>VLOOKUP(C45871,Подписчики!$A:$C,3,0)</f>
        <v>44312.683608547006</v>
      </c>
      <c r="F45871" t="str">
        <f>VLOOKUP(C45871,Подписчики!$A:$B,2,0)</f>
        <v>UTC+1</v>
      </c>
    </row>
    <row r="45872" spans="1:6" x14ac:dyDescent="0.25">
      <c r="A45872">
        <v>30860</v>
      </c>
      <c r="B45872" s="2">
        <v>44313.91402265372</v>
      </c>
      <c r="C45872">
        <v>330102</v>
      </c>
      <c r="D45872">
        <v>111368</v>
      </c>
      <c r="E45872" s="2">
        <f>VLOOKUP(C45872,Подписчики!$A:$C,3,0)</f>
        <v>44312.687381623931</v>
      </c>
      <c r="F45872" t="str">
        <f>VLOOKUP(C45872,Подписчики!$A:$B,2,0)</f>
        <v>UTC+3</v>
      </c>
    </row>
    <row r="45873" spans="1:6" x14ac:dyDescent="0.25">
      <c r="A45873">
        <v>32117</v>
      </c>
      <c r="B45873" s="2">
        <v>44314.782954692557</v>
      </c>
      <c r="C45873">
        <v>330102</v>
      </c>
      <c r="D45873">
        <v>59172</v>
      </c>
      <c r="E45873" s="2">
        <f>VLOOKUP(C45873,Подписчики!$A:$C,3,0)</f>
        <v>44312.687381623931</v>
      </c>
      <c r="F45873" t="str">
        <f>VLOOKUP(C45873,Подписчики!$A:$B,2,0)</f>
        <v>UTC+3</v>
      </c>
    </row>
    <row r="45874" spans="1:6" x14ac:dyDescent="0.25">
      <c r="A45874">
        <v>42058</v>
      </c>
      <c r="B45874" s="2">
        <v>44318.619524271846</v>
      </c>
      <c r="C45874">
        <v>330102</v>
      </c>
      <c r="D45874">
        <v>230507</v>
      </c>
      <c r="E45874" s="2">
        <f>VLOOKUP(C45874,Подписчики!$A:$C,3,0)</f>
        <v>44312.687381623931</v>
      </c>
      <c r="F45874" t="str">
        <f>VLOOKUP(C45874,Подписчики!$A:$B,2,0)</f>
        <v>UTC+3</v>
      </c>
    </row>
    <row r="45875" spans="1:6" x14ac:dyDescent="0.25">
      <c r="A45875">
        <v>48369</v>
      </c>
      <c r="B45875" s="2">
        <v>44321.53214563107</v>
      </c>
      <c r="C45875">
        <v>330102</v>
      </c>
      <c r="D45875">
        <v>411922</v>
      </c>
      <c r="E45875" s="2">
        <f>VLOOKUP(C45875,Подписчики!$A:$C,3,0)</f>
        <v>44312.687381623931</v>
      </c>
      <c r="F45875" t="str">
        <f>VLOOKUP(C45875,Подписчики!$A:$B,2,0)</f>
        <v>UTC+3</v>
      </c>
    </row>
    <row r="45876" spans="1:6" x14ac:dyDescent="0.25">
      <c r="A45876">
        <v>86518</v>
      </c>
      <c r="B45876" s="2">
        <v>44336.561271844657</v>
      </c>
      <c r="C45876">
        <v>330102</v>
      </c>
      <c r="D45876">
        <v>397390</v>
      </c>
      <c r="E45876" s="2">
        <f>VLOOKUP(C45876,Подписчики!$A:$C,3,0)</f>
        <v>44312.687381623931</v>
      </c>
      <c r="F45876" t="str">
        <f>VLOOKUP(C45876,Подписчики!$A:$B,2,0)</f>
        <v>UTC+3</v>
      </c>
    </row>
    <row r="45877" spans="1:6" x14ac:dyDescent="0.25">
      <c r="A45877">
        <v>154072</v>
      </c>
      <c r="B45877" s="2">
        <v>44356.580689320392</v>
      </c>
      <c r="C45877">
        <v>330102</v>
      </c>
      <c r="D45877">
        <v>469849</v>
      </c>
      <c r="E45877" s="2">
        <f>VLOOKUP(C45877,Подписчики!$A:$C,3,0)</f>
        <v>44312.687381623931</v>
      </c>
      <c r="F45877" t="str">
        <f>VLOOKUP(C45877,Подписчики!$A:$B,2,0)</f>
        <v>UTC+3</v>
      </c>
    </row>
    <row r="45878" spans="1:6" x14ac:dyDescent="0.25">
      <c r="A45878">
        <v>157189</v>
      </c>
      <c r="B45878" s="2">
        <v>44357.634087378639</v>
      </c>
      <c r="C45878">
        <v>330102</v>
      </c>
      <c r="D45878">
        <v>251574</v>
      </c>
      <c r="E45878" s="2">
        <f>VLOOKUP(C45878,Подписчики!$A:$C,3,0)</f>
        <v>44312.687381623931</v>
      </c>
      <c r="F45878" t="str">
        <f>VLOOKUP(C45878,Подписчики!$A:$B,2,0)</f>
        <v>UTC+3</v>
      </c>
    </row>
    <row r="45879" spans="1:6" x14ac:dyDescent="0.25">
      <c r="A45879">
        <v>186561</v>
      </c>
      <c r="B45879" s="2">
        <v>44365.761919093849</v>
      </c>
      <c r="C45879">
        <v>330102</v>
      </c>
      <c r="D45879">
        <v>134080</v>
      </c>
      <c r="E45879" s="2">
        <f>VLOOKUP(C45879,Подписчики!$A:$C,3,0)</f>
        <v>44312.687381623931</v>
      </c>
      <c r="F45879" t="str">
        <f>VLOOKUP(C45879,Подписчики!$A:$B,2,0)</f>
        <v>UTC+3</v>
      </c>
    </row>
    <row r="45880" spans="1:6" x14ac:dyDescent="0.25">
      <c r="A45880">
        <v>206551</v>
      </c>
      <c r="B45880" s="2">
        <v>44371.197</v>
      </c>
      <c r="C45880">
        <v>330102</v>
      </c>
      <c r="D45880">
        <v>347008</v>
      </c>
      <c r="E45880" s="2">
        <f>VLOOKUP(C45880,Подписчики!$A:$C,3,0)</f>
        <v>44312.687381623931</v>
      </c>
      <c r="F45880" t="str">
        <f>VLOOKUP(C45880,Подписчики!$A:$B,2,0)</f>
        <v>UTC+3</v>
      </c>
    </row>
    <row r="45881" spans="1:6" x14ac:dyDescent="0.25">
      <c r="A45881">
        <v>213802</v>
      </c>
      <c r="B45881" s="2">
        <v>44373.198858607742</v>
      </c>
      <c r="C45881">
        <v>330102</v>
      </c>
      <c r="D45881">
        <v>242428</v>
      </c>
      <c r="E45881" s="2">
        <f>VLOOKUP(C45881,Подписчики!$A:$C,3,0)</f>
        <v>44312.687381623931</v>
      </c>
      <c r="F45881" t="str">
        <f>VLOOKUP(C45881,Подписчики!$A:$B,2,0)</f>
        <v>UTC+3</v>
      </c>
    </row>
    <row r="45882" spans="1:6" x14ac:dyDescent="0.25">
      <c r="A45882">
        <v>216362</v>
      </c>
      <c r="B45882" s="2">
        <v>44373.708521035602</v>
      </c>
      <c r="C45882">
        <v>330102</v>
      </c>
      <c r="D45882">
        <v>154256</v>
      </c>
      <c r="E45882" s="2">
        <f>VLOOKUP(C45882,Подписчики!$A:$C,3,0)</f>
        <v>44312.687381623931</v>
      </c>
      <c r="F45882" t="str">
        <f>VLOOKUP(C45882,Подписчики!$A:$B,2,0)</f>
        <v>UTC+3</v>
      </c>
    </row>
    <row r="45883" spans="1:6" x14ac:dyDescent="0.25">
      <c r="A45883">
        <v>234849</v>
      </c>
      <c r="B45883" s="2">
        <v>44379.021000000001</v>
      </c>
      <c r="C45883">
        <v>330102</v>
      </c>
      <c r="D45883">
        <v>188971</v>
      </c>
      <c r="E45883" s="2">
        <f>VLOOKUP(C45883,Подписчики!$A:$C,3,0)</f>
        <v>44312.687381623931</v>
      </c>
      <c r="F45883" t="str">
        <f>VLOOKUP(C45883,Подписчики!$A:$B,2,0)</f>
        <v>UTC+3</v>
      </c>
    </row>
    <row r="45884" spans="1:6" x14ac:dyDescent="0.25">
      <c r="A45884">
        <v>255971</v>
      </c>
      <c r="B45884" s="2">
        <v>44385.77648220065</v>
      </c>
      <c r="C45884">
        <v>330102</v>
      </c>
      <c r="D45884">
        <v>182191</v>
      </c>
      <c r="E45884" s="2">
        <f>VLOOKUP(C45884,Подписчики!$A:$C,3,0)</f>
        <v>44312.687381623931</v>
      </c>
      <c r="F45884" t="str">
        <f>VLOOKUP(C45884,Подписчики!$A:$B,2,0)</f>
        <v>UTC+3</v>
      </c>
    </row>
    <row r="45885" spans="1:6" x14ac:dyDescent="0.25">
      <c r="A45885">
        <v>258046</v>
      </c>
      <c r="B45885" s="2">
        <v>44386.611433656959</v>
      </c>
      <c r="C45885">
        <v>330102</v>
      </c>
      <c r="D45885">
        <v>104958</v>
      </c>
      <c r="E45885" s="2">
        <f>VLOOKUP(C45885,Подписчики!$A:$C,3,0)</f>
        <v>44312.687381623931</v>
      </c>
      <c r="F45885" t="str">
        <f>VLOOKUP(C45885,Подписчики!$A:$B,2,0)</f>
        <v>UTC+3</v>
      </c>
    </row>
    <row r="45886" spans="1:6" x14ac:dyDescent="0.25">
      <c r="A45886">
        <v>29652</v>
      </c>
      <c r="B45886" s="2">
        <v>44313.417258899681</v>
      </c>
      <c r="C45886">
        <v>114033</v>
      </c>
      <c r="D45886">
        <v>405774</v>
      </c>
      <c r="E45886" s="2">
        <f>VLOOKUP(C45886,Подписчики!$A:$C,3,0)</f>
        <v>44312.69054925214</v>
      </c>
      <c r="F45886" t="str">
        <f>VLOOKUP(C45886,Подписчики!$A:$B,2,0)</f>
        <v>UTC+7</v>
      </c>
    </row>
    <row r="45887" spans="1:6" x14ac:dyDescent="0.25">
      <c r="A45887">
        <v>41759</v>
      </c>
      <c r="B45887" s="2">
        <v>44318.53214563107</v>
      </c>
      <c r="C45887">
        <v>114033</v>
      </c>
      <c r="D45887">
        <v>411922</v>
      </c>
      <c r="E45887" s="2">
        <f>VLOOKUP(C45887,Подписчики!$A:$C,3,0)</f>
        <v>44312.69054925214</v>
      </c>
      <c r="F45887" t="str">
        <f>VLOOKUP(C45887,Подписчики!$A:$B,2,0)</f>
        <v>UTC+7</v>
      </c>
    </row>
    <row r="45888" spans="1:6" x14ac:dyDescent="0.25">
      <c r="A45888">
        <v>44036</v>
      </c>
      <c r="B45888" s="2">
        <v>44319.328262135925</v>
      </c>
      <c r="C45888">
        <v>114033</v>
      </c>
      <c r="D45888">
        <v>274585</v>
      </c>
      <c r="E45888" s="2">
        <f>VLOOKUP(C45888,Подписчики!$A:$C,3,0)</f>
        <v>44312.69054925214</v>
      </c>
      <c r="F45888" t="str">
        <f>VLOOKUP(C45888,Подписчики!$A:$B,2,0)</f>
        <v>UTC+7</v>
      </c>
    </row>
    <row r="45889" spans="1:6" x14ac:dyDescent="0.25">
      <c r="A45889">
        <v>49887</v>
      </c>
      <c r="B45889" s="2">
        <v>44322.418877022654</v>
      </c>
      <c r="C45889">
        <v>114033</v>
      </c>
      <c r="D45889">
        <v>204315</v>
      </c>
      <c r="E45889" s="2">
        <f>VLOOKUP(C45889,Подписчики!$A:$C,3,0)</f>
        <v>44312.69054925214</v>
      </c>
      <c r="F45889" t="str">
        <f>VLOOKUP(C45889,Подписчики!$A:$B,2,0)</f>
        <v>UTC+7</v>
      </c>
    </row>
    <row r="45890" spans="1:6" x14ac:dyDescent="0.25">
      <c r="A45890">
        <v>55041</v>
      </c>
      <c r="B45890" s="2">
        <v>44324.515274513993</v>
      </c>
      <c r="C45890">
        <v>114033</v>
      </c>
      <c r="D45890">
        <v>104958</v>
      </c>
      <c r="E45890" s="2">
        <f>VLOOKUP(C45890,Подписчики!$A:$C,3,0)</f>
        <v>44312.69054925214</v>
      </c>
      <c r="F45890" t="str">
        <f>VLOOKUP(C45890,Подписчики!$A:$B,2,0)</f>
        <v>UTC+7</v>
      </c>
    </row>
    <row r="45891" spans="1:6" x14ac:dyDescent="0.25">
      <c r="A45891">
        <v>60440</v>
      </c>
      <c r="B45891" s="2">
        <v>44326.320171521038</v>
      </c>
      <c r="C45891">
        <v>114033</v>
      </c>
      <c r="D45891">
        <v>74456</v>
      </c>
      <c r="E45891" s="2">
        <f>VLOOKUP(C45891,Подписчики!$A:$C,3,0)</f>
        <v>44312.69054925214</v>
      </c>
      <c r="F45891" t="str">
        <f>VLOOKUP(C45891,Подписчики!$A:$B,2,0)</f>
        <v>UTC+7</v>
      </c>
    </row>
    <row r="45892" spans="1:6" x14ac:dyDescent="0.25">
      <c r="A45892">
        <v>125854</v>
      </c>
      <c r="B45892" s="2">
        <v>44347.456093851135</v>
      </c>
      <c r="C45892">
        <v>114033</v>
      </c>
      <c r="D45892">
        <v>454525</v>
      </c>
      <c r="E45892" s="2">
        <f>VLOOKUP(C45892,Подписчики!$A:$C,3,0)</f>
        <v>44312.69054925214</v>
      </c>
      <c r="F45892" t="str">
        <f>VLOOKUP(C45892,Подписчики!$A:$B,2,0)</f>
        <v>UTC+7</v>
      </c>
    </row>
    <row r="45893" spans="1:6" x14ac:dyDescent="0.25">
      <c r="A45893">
        <v>150699</v>
      </c>
      <c r="B45893" s="2">
        <v>44355.331498381878</v>
      </c>
      <c r="C45893">
        <v>114033</v>
      </c>
      <c r="D45893">
        <v>42705</v>
      </c>
      <c r="E45893" s="2">
        <f>VLOOKUP(C45893,Подписчики!$A:$C,3,0)</f>
        <v>44312.69054925214</v>
      </c>
      <c r="F45893" t="str">
        <f>VLOOKUP(C45893,Подписчики!$A:$B,2,0)</f>
        <v>UTC+7</v>
      </c>
    </row>
    <row r="45894" spans="1:6" x14ac:dyDescent="0.25">
      <c r="A45894">
        <v>159838</v>
      </c>
      <c r="B45894" s="2">
        <v>44358.514346278316</v>
      </c>
      <c r="C45894">
        <v>114033</v>
      </c>
      <c r="D45894">
        <v>230507</v>
      </c>
      <c r="E45894" s="2">
        <f>VLOOKUP(C45894,Подписчики!$A:$C,3,0)</f>
        <v>44312.69054925214</v>
      </c>
      <c r="F45894" t="str">
        <f>VLOOKUP(C45894,Подписчики!$A:$B,2,0)</f>
        <v>UTC+7</v>
      </c>
    </row>
    <row r="45895" spans="1:6" x14ac:dyDescent="0.25">
      <c r="A45895">
        <v>173393</v>
      </c>
      <c r="B45895" s="2">
        <v>44361.553181229778</v>
      </c>
      <c r="C45895">
        <v>114033</v>
      </c>
      <c r="D45895">
        <v>250679</v>
      </c>
      <c r="E45895" s="2">
        <f>VLOOKUP(C45895,Подписчики!$A:$C,3,0)</f>
        <v>44312.69054925214</v>
      </c>
      <c r="F45895" t="str">
        <f>VLOOKUP(C45895,Подписчики!$A:$B,2,0)</f>
        <v>UTC+7</v>
      </c>
    </row>
    <row r="45896" spans="1:6" x14ac:dyDescent="0.25">
      <c r="A45896">
        <v>189539</v>
      </c>
      <c r="B45896" s="2">
        <v>44366.500503555406</v>
      </c>
      <c r="C45896">
        <v>114033</v>
      </c>
      <c r="D45896">
        <v>154228</v>
      </c>
      <c r="E45896" s="2">
        <f>VLOOKUP(C45896,Подписчики!$A:$C,3,0)</f>
        <v>44312.69054925214</v>
      </c>
      <c r="F45896" t="str">
        <f>VLOOKUP(C45896,Подписчики!$A:$B,2,0)</f>
        <v>UTC+7</v>
      </c>
    </row>
    <row r="45897" spans="1:6" x14ac:dyDescent="0.25">
      <c r="A45897">
        <v>214120</v>
      </c>
      <c r="B45897" s="2">
        <v>44373.310462783171</v>
      </c>
      <c r="C45897">
        <v>114033</v>
      </c>
      <c r="D45897">
        <v>154815</v>
      </c>
      <c r="E45897" s="2">
        <f>VLOOKUP(C45897,Подписчики!$A:$C,3,0)</f>
        <v>44312.69054925214</v>
      </c>
      <c r="F45897" t="str">
        <f>VLOOKUP(C45897,Подписчики!$A:$B,2,0)</f>
        <v>UTC+7</v>
      </c>
    </row>
    <row r="45898" spans="1:6" x14ac:dyDescent="0.25">
      <c r="A45898">
        <v>243905</v>
      </c>
      <c r="B45898" s="2">
        <v>44381.376805825246</v>
      </c>
      <c r="C45898">
        <v>114033</v>
      </c>
      <c r="D45898">
        <v>367087</v>
      </c>
      <c r="E45898" s="2">
        <f>VLOOKUP(C45898,Подписчики!$A:$C,3,0)</f>
        <v>44312.69054925214</v>
      </c>
      <c r="F45898" t="str">
        <f>VLOOKUP(C45898,Подписчики!$A:$B,2,0)</f>
        <v>UTC+7</v>
      </c>
    </row>
    <row r="45899" spans="1:6" x14ac:dyDescent="0.25">
      <c r="A45899">
        <v>257582</v>
      </c>
      <c r="B45899" s="2">
        <v>44386.537000000004</v>
      </c>
      <c r="C45899">
        <v>114033</v>
      </c>
      <c r="D45899">
        <v>200862</v>
      </c>
      <c r="E45899" s="2">
        <f>VLOOKUP(C45899,Подписчики!$A:$C,3,0)</f>
        <v>44312.69054925214</v>
      </c>
      <c r="F45899" t="str">
        <f>VLOOKUP(C45899,Подписчики!$A:$B,2,0)</f>
        <v>UTC+7</v>
      </c>
    </row>
    <row r="45900" spans="1:6" x14ac:dyDescent="0.25">
      <c r="A45900">
        <v>317683</v>
      </c>
      <c r="B45900" s="2">
        <v>44403.208333333336</v>
      </c>
      <c r="C45900">
        <v>114033</v>
      </c>
      <c r="D45900">
        <v>347008</v>
      </c>
      <c r="E45900" s="2">
        <f>VLOOKUP(C45900,Подписчики!$A:$C,3,0)</f>
        <v>44312.69054925214</v>
      </c>
      <c r="F45900" t="str">
        <f>VLOOKUP(C45900,Подписчики!$A:$B,2,0)</f>
        <v>UTC+7</v>
      </c>
    </row>
    <row r="45901" spans="1:6" x14ac:dyDescent="0.25">
      <c r="A45901">
        <v>363673</v>
      </c>
      <c r="B45901" s="2">
        <v>44416.490074433663</v>
      </c>
      <c r="C45901">
        <v>114033</v>
      </c>
      <c r="D45901">
        <v>77334</v>
      </c>
      <c r="E45901" s="2">
        <f>VLOOKUP(C45901,Подписчики!$A:$C,3,0)</f>
        <v>44312.69054925214</v>
      </c>
      <c r="F45901" t="str">
        <f>VLOOKUP(C45901,Подписчики!$A:$B,2,0)</f>
        <v>UTC+7</v>
      </c>
    </row>
    <row r="45902" spans="1:6" x14ac:dyDescent="0.25">
      <c r="A45902">
        <v>369870</v>
      </c>
      <c r="B45902" s="2">
        <v>44418.580689320392</v>
      </c>
      <c r="C45902">
        <v>114033</v>
      </c>
      <c r="D45902">
        <v>396686</v>
      </c>
      <c r="E45902" s="2">
        <f>VLOOKUP(C45902,Подписчики!$A:$C,3,0)</f>
        <v>44312.69054925214</v>
      </c>
      <c r="F45902" t="str">
        <f>VLOOKUP(C45902,Подписчики!$A:$B,2,0)</f>
        <v>UTC+7</v>
      </c>
    </row>
    <row r="45903" spans="1:6" x14ac:dyDescent="0.25">
      <c r="A45903">
        <v>29636</v>
      </c>
      <c r="B45903" s="2">
        <v>44313.40997734628</v>
      </c>
      <c r="C45903">
        <v>260143</v>
      </c>
      <c r="D45903">
        <v>473327</v>
      </c>
      <c r="E45903" s="2">
        <f>VLOOKUP(C45903,Подписчики!$A:$C,3,0)</f>
        <v>44312.698669159545</v>
      </c>
      <c r="F45903" t="str">
        <f>VLOOKUP(C45903,Подписчики!$A:$B,2,0)</f>
        <v>UTC+1</v>
      </c>
    </row>
    <row r="45904" spans="1:6" x14ac:dyDescent="0.25">
      <c r="A45904">
        <v>40712</v>
      </c>
      <c r="B45904" s="2">
        <v>44317.959379863889</v>
      </c>
      <c r="C45904">
        <v>260143</v>
      </c>
      <c r="D45904">
        <v>347393</v>
      </c>
      <c r="E45904" s="2">
        <f>VLOOKUP(C45904,Подписчики!$A:$C,3,0)</f>
        <v>44312.698669159545</v>
      </c>
      <c r="F45904" t="str">
        <f>VLOOKUP(C45904,Подписчики!$A:$B,2,0)</f>
        <v>UTC+1</v>
      </c>
    </row>
    <row r="45905" spans="1:6" x14ac:dyDescent="0.25">
      <c r="A45905">
        <v>57471</v>
      </c>
      <c r="B45905" s="2">
        <v>44325.173863948483</v>
      </c>
      <c r="C45905">
        <v>260143</v>
      </c>
      <c r="D45905">
        <v>230507</v>
      </c>
      <c r="E45905" s="2">
        <f>VLOOKUP(C45905,Подписчики!$A:$C,3,0)</f>
        <v>44312.698669159545</v>
      </c>
      <c r="F45905" t="str">
        <f>VLOOKUP(C45905,Подписчики!$A:$B,2,0)</f>
        <v>UTC+1</v>
      </c>
    </row>
    <row r="45906" spans="1:6" x14ac:dyDescent="0.25">
      <c r="A45906">
        <v>90676</v>
      </c>
      <c r="B45906" s="2">
        <v>44337.809653721684</v>
      </c>
      <c r="C45906">
        <v>260143</v>
      </c>
      <c r="D45906">
        <v>131859</v>
      </c>
      <c r="E45906" s="2">
        <f>VLOOKUP(C45906,Подписчики!$A:$C,3,0)</f>
        <v>44312.698669159545</v>
      </c>
      <c r="F45906" t="str">
        <f>VLOOKUP(C45906,Подписчики!$A:$B,2,0)</f>
        <v>UTC+1</v>
      </c>
    </row>
    <row r="45907" spans="1:6" x14ac:dyDescent="0.25">
      <c r="A45907">
        <v>101986</v>
      </c>
      <c r="B45907" s="2">
        <v>44340.699621359228</v>
      </c>
      <c r="C45907">
        <v>260143</v>
      </c>
      <c r="D45907">
        <v>351192</v>
      </c>
      <c r="E45907" s="2">
        <f>VLOOKUP(C45907,Подписчики!$A:$C,3,0)</f>
        <v>44312.698669159545</v>
      </c>
      <c r="F45907" t="str">
        <f>VLOOKUP(C45907,Подписчики!$A:$B,2,0)</f>
        <v>UTC+1</v>
      </c>
    </row>
    <row r="45908" spans="1:6" x14ac:dyDescent="0.25">
      <c r="A45908">
        <v>112045</v>
      </c>
      <c r="B45908" s="2">
        <v>44344.566935275085</v>
      </c>
      <c r="C45908">
        <v>260143</v>
      </c>
      <c r="D45908">
        <v>356280</v>
      </c>
      <c r="E45908" s="2">
        <f>VLOOKUP(C45908,Подписчики!$A:$C,3,0)</f>
        <v>44312.698669159545</v>
      </c>
      <c r="F45908" t="str">
        <f>VLOOKUP(C45908,Подписчики!$A:$B,2,0)</f>
        <v>UTC+1</v>
      </c>
    </row>
    <row r="45909" spans="1:6" x14ac:dyDescent="0.25">
      <c r="A45909">
        <v>132381</v>
      </c>
      <c r="B45909" s="2">
        <v>44349.830689320392</v>
      </c>
      <c r="C45909">
        <v>260143</v>
      </c>
      <c r="D45909">
        <v>98789</v>
      </c>
      <c r="E45909" s="2">
        <f>VLOOKUP(C45909,Подписчики!$A:$C,3,0)</f>
        <v>44312.698669159545</v>
      </c>
      <c r="F45909" t="str">
        <f>VLOOKUP(C45909,Подписчики!$A:$B,2,0)</f>
        <v>UTC+1</v>
      </c>
    </row>
    <row r="45910" spans="1:6" x14ac:dyDescent="0.25">
      <c r="A45910">
        <v>142920</v>
      </c>
      <c r="B45910" s="2">
        <v>44352.809653721684</v>
      </c>
      <c r="C45910">
        <v>260143</v>
      </c>
      <c r="D45910">
        <v>326622</v>
      </c>
      <c r="E45910" s="2">
        <f>VLOOKUP(C45910,Подписчики!$A:$C,3,0)</f>
        <v>44312.698669159545</v>
      </c>
      <c r="F45910" t="str">
        <f>VLOOKUP(C45910,Подписчики!$A:$B,2,0)</f>
        <v>UTC+1</v>
      </c>
    </row>
    <row r="45911" spans="1:6" x14ac:dyDescent="0.25">
      <c r="A45911">
        <v>174198</v>
      </c>
      <c r="B45911" s="2">
        <v>44361.710948220069</v>
      </c>
      <c r="C45911">
        <v>260143</v>
      </c>
      <c r="D45911">
        <v>53721</v>
      </c>
      <c r="E45911" s="2">
        <f>VLOOKUP(C45911,Подписчики!$A:$C,3,0)</f>
        <v>44312.698669159545</v>
      </c>
      <c r="F45911" t="str">
        <f>VLOOKUP(C45911,Подписчики!$A:$B,2,0)</f>
        <v>UTC+1</v>
      </c>
    </row>
    <row r="45912" spans="1:6" x14ac:dyDescent="0.25">
      <c r="A45912">
        <v>207627</v>
      </c>
      <c r="B45912" s="2">
        <v>44371.657550161814</v>
      </c>
      <c r="C45912">
        <v>260143</v>
      </c>
      <c r="D45912">
        <v>472712</v>
      </c>
      <c r="E45912" s="2">
        <f>VLOOKUP(C45912,Подписчики!$A:$C,3,0)</f>
        <v>44312.698669159545</v>
      </c>
      <c r="F45912" t="str">
        <f>VLOOKUP(C45912,Подписчики!$A:$B,2,0)</f>
        <v>UTC+1</v>
      </c>
    </row>
    <row r="45913" spans="1:6" x14ac:dyDescent="0.25">
      <c r="A45913">
        <v>247506</v>
      </c>
      <c r="B45913" s="2">
        <v>44382.521627831717</v>
      </c>
      <c r="C45913">
        <v>260143</v>
      </c>
      <c r="D45913">
        <v>154228</v>
      </c>
      <c r="E45913" s="2">
        <f>VLOOKUP(C45913,Подписчики!$A:$C,3,0)</f>
        <v>44312.698669159545</v>
      </c>
      <c r="F45913" t="str">
        <f>VLOOKUP(C45913,Подписчики!$A:$B,2,0)</f>
        <v>UTC+1</v>
      </c>
    </row>
    <row r="45914" spans="1:6" x14ac:dyDescent="0.25">
      <c r="A45914">
        <v>301393</v>
      </c>
      <c r="B45914" s="2">
        <v>44398.890559870553</v>
      </c>
      <c r="C45914">
        <v>260143</v>
      </c>
      <c r="D45914">
        <v>327633</v>
      </c>
      <c r="E45914" s="2">
        <f>VLOOKUP(C45914,Подписчики!$A:$C,3,0)</f>
        <v>44312.698669159545</v>
      </c>
      <c r="F45914" t="str">
        <f>VLOOKUP(C45914,Подписчики!$A:$B,2,0)</f>
        <v>UTC+1</v>
      </c>
    </row>
    <row r="45915" spans="1:6" x14ac:dyDescent="0.25">
      <c r="A45915">
        <v>336427</v>
      </c>
      <c r="B45915" s="2">
        <v>44408.775673139164</v>
      </c>
      <c r="C45915">
        <v>260143</v>
      </c>
      <c r="D45915">
        <v>273307</v>
      </c>
      <c r="E45915" s="2">
        <f>VLOOKUP(C45915,Подписчики!$A:$C,3,0)</f>
        <v>44312.698669159545</v>
      </c>
      <c r="F45915" t="str">
        <f>VLOOKUP(C45915,Подписчики!$A:$B,2,0)</f>
        <v>UTC+1</v>
      </c>
    </row>
    <row r="45916" spans="1:6" x14ac:dyDescent="0.25">
      <c r="A45916">
        <v>358511</v>
      </c>
      <c r="B45916" s="2">
        <v>44415.356486709192</v>
      </c>
      <c r="C45916">
        <v>260143</v>
      </c>
      <c r="D45916">
        <v>172957</v>
      </c>
      <c r="E45916" s="2">
        <f>VLOOKUP(C45916,Подписчики!$A:$C,3,0)</f>
        <v>44312.698669159545</v>
      </c>
      <c r="F45916" t="str">
        <f>VLOOKUP(C45916,Подписчики!$A:$B,2,0)</f>
        <v>UTC+1</v>
      </c>
    </row>
    <row r="45917" spans="1:6" x14ac:dyDescent="0.25">
      <c r="A45917">
        <v>361324</v>
      </c>
      <c r="B45917" s="2">
        <v>44415.81081575976</v>
      </c>
      <c r="C45917">
        <v>260143</v>
      </c>
      <c r="D45917">
        <v>6475</v>
      </c>
      <c r="E45917" s="2">
        <f>VLOOKUP(C45917,Подписчики!$A:$C,3,0)</f>
        <v>44312.698669159545</v>
      </c>
      <c r="F45917" t="str">
        <f>VLOOKUP(C45917,Подписчики!$A:$B,2,0)</f>
        <v>UTC+1</v>
      </c>
    </row>
    <row r="45918" spans="1:6" x14ac:dyDescent="0.25">
      <c r="A45918">
        <v>417067</v>
      </c>
      <c r="B45918" s="2">
        <v>44433.712566343042</v>
      </c>
      <c r="C45918">
        <v>260143</v>
      </c>
      <c r="D45918">
        <v>54917</v>
      </c>
      <c r="E45918" s="2">
        <f>VLOOKUP(C45918,Подписчики!$A:$C,3,0)</f>
        <v>44312.698669159545</v>
      </c>
      <c r="F45918" t="str">
        <f>VLOOKUP(C45918,Подписчики!$A:$B,2,0)</f>
        <v>UTC+1</v>
      </c>
    </row>
    <row r="45919" spans="1:6" x14ac:dyDescent="0.25">
      <c r="A45919">
        <v>421978</v>
      </c>
      <c r="B45919" s="2">
        <v>44435.937485436894</v>
      </c>
      <c r="C45919">
        <v>260143</v>
      </c>
      <c r="D45919">
        <v>250679</v>
      </c>
      <c r="E45919" s="2">
        <f>VLOOKUP(C45919,Подписчики!$A:$C,3,0)</f>
        <v>44312.698669159545</v>
      </c>
      <c r="F45919" t="str">
        <f>VLOOKUP(C45919,Подписчики!$A:$B,2,0)</f>
        <v>UTC+1</v>
      </c>
    </row>
    <row r="45920" spans="1:6" x14ac:dyDescent="0.25">
      <c r="A45920">
        <v>30090</v>
      </c>
      <c r="B45920" s="2">
        <v>44313.719038834955</v>
      </c>
      <c r="C45920">
        <v>310108</v>
      </c>
      <c r="D45920">
        <v>1358</v>
      </c>
      <c r="E45920" s="2">
        <f>VLOOKUP(C45920,Подписчики!$A:$C,3,0)</f>
        <v>44312.708862428779</v>
      </c>
      <c r="F45920" t="str">
        <f>VLOOKUP(C45920,Подписчики!$A:$B,2,0)</f>
        <v>UTC+1</v>
      </c>
    </row>
    <row r="45921" spans="1:6" x14ac:dyDescent="0.25">
      <c r="A45921">
        <v>33339</v>
      </c>
      <c r="B45921" s="2">
        <v>44315.578262135925</v>
      </c>
      <c r="C45921">
        <v>310108</v>
      </c>
      <c r="D45921">
        <v>347008</v>
      </c>
      <c r="E45921" s="2">
        <f>VLOOKUP(C45921,Подписчики!$A:$C,3,0)</f>
        <v>44312.708862428779</v>
      </c>
      <c r="F45921" t="str">
        <f>VLOOKUP(C45921,Подписчики!$A:$B,2,0)</f>
        <v>UTC+1</v>
      </c>
    </row>
    <row r="45922" spans="1:6" x14ac:dyDescent="0.25">
      <c r="A45922">
        <v>47054</v>
      </c>
      <c r="B45922" s="2">
        <v>44320.743310679616</v>
      </c>
      <c r="C45922">
        <v>310108</v>
      </c>
      <c r="D45922">
        <v>5151</v>
      </c>
      <c r="E45922" s="2">
        <f>VLOOKUP(C45922,Подписчики!$A:$C,3,0)</f>
        <v>44312.708862428779</v>
      </c>
      <c r="F45922" t="str">
        <f>VLOOKUP(C45922,Подписчики!$A:$B,2,0)</f>
        <v>UTC+1</v>
      </c>
    </row>
    <row r="45923" spans="1:6" x14ac:dyDescent="0.25">
      <c r="A45923">
        <v>48651</v>
      </c>
      <c r="B45923" s="2">
        <v>44321.6300420712</v>
      </c>
      <c r="C45923">
        <v>310108</v>
      </c>
      <c r="D45923">
        <v>472712</v>
      </c>
      <c r="E45923" s="2">
        <f>VLOOKUP(C45923,Подписчики!$A:$C,3,0)</f>
        <v>44312.708862428779</v>
      </c>
      <c r="F45923" t="str">
        <f>VLOOKUP(C45923,Подписчики!$A:$B,2,0)</f>
        <v>UTC+1</v>
      </c>
    </row>
    <row r="45924" spans="1:6" x14ac:dyDescent="0.25">
      <c r="A45924">
        <v>56151</v>
      </c>
      <c r="B45924" s="2">
        <v>44324.777291262137</v>
      </c>
      <c r="C45924">
        <v>310108</v>
      </c>
      <c r="D45924">
        <v>226824</v>
      </c>
      <c r="E45924" s="2">
        <f>VLOOKUP(C45924,Подписчики!$A:$C,3,0)</f>
        <v>44312.708862428779</v>
      </c>
      <c r="F45924" t="str">
        <f>VLOOKUP(C45924,Подписчики!$A:$B,2,0)</f>
        <v>UTC+1</v>
      </c>
    </row>
    <row r="45925" spans="1:6" x14ac:dyDescent="0.25">
      <c r="A45925">
        <v>60342</v>
      </c>
      <c r="B45925" s="2">
        <v>44326.129333333338</v>
      </c>
      <c r="C45925">
        <v>310108</v>
      </c>
      <c r="D45925">
        <v>411922</v>
      </c>
      <c r="E45925" s="2">
        <f>VLOOKUP(C45925,Подписчики!$A:$C,3,0)</f>
        <v>44312.708862428779</v>
      </c>
      <c r="F45925" t="str">
        <f>VLOOKUP(C45925,Подписчики!$A:$B,2,0)</f>
        <v>UTC+1</v>
      </c>
    </row>
    <row r="45926" spans="1:6" x14ac:dyDescent="0.25">
      <c r="A45926">
        <v>61456</v>
      </c>
      <c r="B45926" s="2">
        <v>44326.753019417476</v>
      </c>
      <c r="C45926">
        <v>310108</v>
      </c>
      <c r="D45926">
        <v>192331</v>
      </c>
      <c r="E45926" s="2">
        <f>VLOOKUP(C45926,Подписчики!$A:$C,3,0)</f>
        <v>44312.708862428779</v>
      </c>
      <c r="F45926" t="str">
        <f>VLOOKUP(C45926,Подписчики!$A:$B,2,0)</f>
        <v>UTC+1</v>
      </c>
    </row>
    <row r="45927" spans="1:6" x14ac:dyDescent="0.25">
      <c r="A45927">
        <v>67715</v>
      </c>
      <c r="B45927" s="2">
        <v>44329.670495145634</v>
      </c>
      <c r="C45927">
        <v>310108</v>
      </c>
      <c r="D45927">
        <v>436838</v>
      </c>
      <c r="E45927" s="2">
        <f>VLOOKUP(C45927,Подписчики!$A:$C,3,0)</f>
        <v>44312.708862428779</v>
      </c>
      <c r="F45927" t="str">
        <f>VLOOKUP(C45927,Подписчики!$A:$B,2,0)</f>
        <v>UTC+1</v>
      </c>
    </row>
    <row r="45928" spans="1:6" x14ac:dyDescent="0.25">
      <c r="A45928">
        <v>78215</v>
      </c>
      <c r="B45928" s="2">
        <v>44332.720656957928</v>
      </c>
      <c r="C45928">
        <v>310108</v>
      </c>
      <c r="D45928">
        <v>351192</v>
      </c>
      <c r="E45928" s="2">
        <f>VLOOKUP(C45928,Подписчики!$A:$C,3,0)</f>
        <v>44312.708862428779</v>
      </c>
      <c r="F45928" t="str">
        <f>VLOOKUP(C45928,Подписчики!$A:$B,2,0)</f>
        <v>UTC+1</v>
      </c>
    </row>
    <row r="45929" spans="1:6" x14ac:dyDescent="0.25">
      <c r="A45929">
        <v>115472</v>
      </c>
      <c r="B45929" s="2">
        <v>44344.982792880262</v>
      </c>
      <c r="C45929">
        <v>310108</v>
      </c>
      <c r="D45929">
        <v>43623</v>
      </c>
      <c r="E45929" s="2">
        <f>VLOOKUP(C45929,Подписчики!$A:$C,3,0)</f>
        <v>44312.708862428779</v>
      </c>
      <c r="F45929" t="str">
        <f>VLOOKUP(C45929,Подписчики!$A:$B,2,0)</f>
        <v>UTC+1</v>
      </c>
    </row>
    <row r="45930" spans="1:6" x14ac:dyDescent="0.25">
      <c r="A45930">
        <v>125381</v>
      </c>
      <c r="B45930" s="2">
        <v>44346.998229926452</v>
      </c>
      <c r="C45930">
        <v>310108</v>
      </c>
      <c r="D45930">
        <v>250679</v>
      </c>
      <c r="E45930" s="2">
        <f>VLOOKUP(C45930,Подписчики!$A:$C,3,0)</f>
        <v>44312.708862428779</v>
      </c>
      <c r="F45930" t="str">
        <f>VLOOKUP(C45930,Подписчики!$A:$B,2,0)</f>
        <v>UTC+1</v>
      </c>
    </row>
    <row r="45931" spans="1:6" x14ac:dyDescent="0.25">
      <c r="A45931">
        <v>128939</v>
      </c>
      <c r="B45931" s="2">
        <v>44348.578262135925</v>
      </c>
      <c r="C45931">
        <v>310108</v>
      </c>
      <c r="D45931">
        <v>388297</v>
      </c>
      <c r="E45931" s="2">
        <f>VLOOKUP(C45931,Подписчики!$A:$C,3,0)</f>
        <v>44312.708862428779</v>
      </c>
      <c r="F45931" t="str">
        <f>VLOOKUP(C45931,Подписчики!$A:$B,2,0)</f>
        <v>UTC+1</v>
      </c>
    </row>
    <row r="45932" spans="1:6" x14ac:dyDescent="0.25">
      <c r="A45932">
        <v>151689</v>
      </c>
      <c r="B45932" s="2">
        <v>44355.675349514568</v>
      </c>
      <c r="C45932">
        <v>310108</v>
      </c>
      <c r="D45932">
        <v>21407</v>
      </c>
      <c r="E45932" s="2">
        <f>VLOOKUP(C45932,Подписчики!$A:$C,3,0)</f>
        <v>44312.708862428779</v>
      </c>
      <c r="F45932" t="str">
        <f>VLOOKUP(C45932,Подписчики!$A:$B,2,0)</f>
        <v>UTC+1</v>
      </c>
    </row>
    <row r="45933" spans="1:6" x14ac:dyDescent="0.25">
      <c r="A45933">
        <v>191252</v>
      </c>
      <c r="B45933" s="2">
        <v>44366.74816504855</v>
      </c>
      <c r="C45933">
        <v>310108</v>
      </c>
      <c r="D45933">
        <v>119655</v>
      </c>
      <c r="E45933" s="2">
        <f>VLOOKUP(C45933,Подписчики!$A:$C,3,0)</f>
        <v>44312.708862428779</v>
      </c>
      <c r="F45933" t="str">
        <f>VLOOKUP(C45933,Подписчики!$A:$B,2,0)</f>
        <v>UTC+1</v>
      </c>
    </row>
    <row r="45934" spans="1:6" x14ac:dyDescent="0.25">
      <c r="A45934">
        <v>209145</v>
      </c>
      <c r="B45934" s="2">
        <v>44371.89865048544</v>
      </c>
      <c r="C45934">
        <v>310108</v>
      </c>
      <c r="D45934">
        <v>118549</v>
      </c>
      <c r="E45934" s="2">
        <f>VLOOKUP(C45934,Подписчики!$A:$C,3,0)</f>
        <v>44312.708862428779</v>
      </c>
      <c r="F45934" t="str">
        <f>VLOOKUP(C45934,Подписчики!$A:$B,2,0)</f>
        <v>UTC+1</v>
      </c>
    </row>
    <row r="45935" spans="1:6" x14ac:dyDescent="0.25">
      <c r="A45935">
        <v>30836</v>
      </c>
      <c r="B45935" s="2">
        <v>44313.906741100327</v>
      </c>
      <c r="C45935">
        <v>176321</v>
      </c>
      <c r="D45935">
        <v>112504</v>
      </c>
      <c r="E45935" s="2">
        <f>VLOOKUP(C45935,Подписчики!$A:$C,3,0)</f>
        <v>44312.712289957264</v>
      </c>
      <c r="F45935" t="str">
        <f>VLOOKUP(C45935,Подписчики!$A:$B,2,0)</f>
        <v>UTC+1</v>
      </c>
    </row>
    <row r="45936" spans="1:6" x14ac:dyDescent="0.25">
      <c r="A45936">
        <v>32057</v>
      </c>
      <c r="B45936" s="2">
        <v>44314.76920064725</v>
      </c>
      <c r="C45936">
        <v>176321</v>
      </c>
      <c r="D45936">
        <v>297015</v>
      </c>
      <c r="E45936" s="2">
        <f>VLOOKUP(C45936,Подписчики!$A:$C,3,0)</f>
        <v>44312.712289957264</v>
      </c>
      <c r="F45936" t="str">
        <f>VLOOKUP(C45936,Подписчики!$A:$B,2,0)</f>
        <v>UTC+1</v>
      </c>
    </row>
    <row r="45937" spans="1:6" x14ac:dyDescent="0.25">
      <c r="A45937">
        <v>34288</v>
      </c>
      <c r="B45937" s="2">
        <v>44315.783763754051</v>
      </c>
      <c r="C45937">
        <v>176321</v>
      </c>
      <c r="D45937">
        <v>226229</v>
      </c>
      <c r="E45937" s="2">
        <f>VLOOKUP(C45937,Подписчики!$A:$C,3,0)</f>
        <v>44312.712289957264</v>
      </c>
      <c r="F45937" t="str">
        <f>VLOOKUP(C45937,Подписчики!$A:$B,2,0)</f>
        <v>UTC+1</v>
      </c>
    </row>
    <row r="45938" spans="1:6" x14ac:dyDescent="0.25">
      <c r="A45938">
        <v>43113</v>
      </c>
      <c r="B45938" s="2">
        <v>44318.816126213598</v>
      </c>
      <c r="C45938">
        <v>176321</v>
      </c>
      <c r="D45938">
        <v>178118</v>
      </c>
      <c r="E45938" s="2">
        <f>VLOOKUP(C45938,Подписчики!$A:$C,3,0)</f>
        <v>44312.712289957264</v>
      </c>
      <c r="F45938" t="str">
        <f>VLOOKUP(C45938,Подписчики!$A:$B,2,0)</f>
        <v>UTC+1</v>
      </c>
    </row>
    <row r="45939" spans="1:6" x14ac:dyDescent="0.25">
      <c r="A45939">
        <v>53282</v>
      </c>
      <c r="B45939" s="2">
        <v>44323.837161812298</v>
      </c>
      <c r="C45939">
        <v>176321</v>
      </c>
      <c r="D45939">
        <v>230507</v>
      </c>
      <c r="E45939" s="2">
        <f>VLOOKUP(C45939,Подписчики!$A:$C,3,0)</f>
        <v>44312.712289957264</v>
      </c>
      <c r="F45939" t="str">
        <f>VLOOKUP(C45939,Подписчики!$A:$B,2,0)</f>
        <v>UTC+1</v>
      </c>
    </row>
    <row r="45940" spans="1:6" x14ac:dyDescent="0.25">
      <c r="A45940">
        <v>69876</v>
      </c>
      <c r="B45940" s="2">
        <v>44330.607388349519</v>
      </c>
      <c r="C45940">
        <v>176321</v>
      </c>
      <c r="D45940">
        <v>411922</v>
      </c>
      <c r="E45940" s="2">
        <f>VLOOKUP(C45940,Подписчики!$A:$C,3,0)</f>
        <v>44312.712289957264</v>
      </c>
      <c r="F45940" t="str">
        <f>VLOOKUP(C45940,Подписчики!$A:$B,2,0)</f>
        <v>UTC+1</v>
      </c>
    </row>
    <row r="45941" spans="1:6" x14ac:dyDescent="0.25">
      <c r="A45941">
        <v>85522</v>
      </c>
      <c r="B45941" s="2">
        <v>44335.829071197411</v>
      </c>
      <c r="C45941">
        <v>176321</v>
      </c>
      <c r="D45941">
        <v>330333</v>
      </c>
      <c r="E45941" s="2">
        <f>VLOOKUP(C45941,Подписчики!$A:$C,3,0)</f>
        <v>44312.712289957264</v>
      </c>
      <c r="F45941" t="str">
        <f>VLOOKUP(C45941,Подписчики!$A:$B,2,0)</f>
        <v>UTC+1</v>
      </c>
    </row>
    <row r="45942" spans="1:6" x14ac:dyDescent="0.25">
      <c r="A45942">
        <v>97757</v>
      </c>
      <c r="B45942" s="2">
        <v>44339.53544724876</v>
      </c>
      <c r="C45942">
        <v>176321</v>
      </c>
      <c r="D45942">
        <v>176818</v>
      </c>
      <c r="E45942" s="2">
        <f>VLOOKUP(C45942,Подписчики!$A:$C,3,0)</f>
        <v>44312.712289957264</v>
      </c>
      <c r="F45942" t="str">
        <f>VLOOKUP(C45942,Подписчики!$A:$B,2,0)</f>
        <v>UTC+1</v>
      </c>
    </row>
    <row r="45943" spans="1:6" x14ac:dyDescent="0.25">
      <c r="A45943">
        <v>29289</v>
      </c>
      <c r="B45943" s="2">
        <v>44312.978343042072</v>
      </c>
      <c r="C45943">
        <v>252630</v>
      </c>
      <c r="D45943">
        <v>250679</v>
      </c>
      <c r="E45943" s="2">
        <f>VLOOKUP(C45943,Подписчики!$A:$C,3,0)</f>
        <v>44312.712775676642</v>
      </c>
      <c r="F45943" t="str">
        <f>VLOOKUP(C45943,Подписчики!$A:$B,2,0)</f>
        <v>UTC-6</v>
      </c>
    </row>
    <row r="45944" spans="1:6" x14ac:dyDescent="0.25">
      <c r="A45944">
        <v>41047</v>
      </c>
      <c r="B45944" s="2">
        <v>44318.140155339803</v>
      </c>
      <c r="C45944">
        <v>252630</v>
      </c>
      <c r="D45944">
        <v>189009</v>
      </c>
      <c r="E45944" s="2">
        <f>VLOOKUP(C45944,Подписчики!$A:$C,3,0)</f>
        <v>44312.712775676642</v>
      </c>
      <c r="F45944" t="str">
        <f>VLOOKUP(C45944,Подписчики!$A:$B,2,0)</f>
        <v>UTC-6</v>
      </c>
    </row>
    <row r="45945" spans="1:6" x14ac:dyDescent="0.25">
      <c r="A45945">
        <v>88324</v>
      </c>
      <c r="B45945" s="2">
        <v>44337.106</v>
      </c>
      <c r="C45945">
        <v>252630</v>
      </c>
      <c r="D45945">
        <v>439981</v>
      </c>
      <c r="E45945" s="2">
        <f>VLOOKUP(C45945,Подписчики!$A:$C,3,0)</f>
        <v>44312.712775676642</v>
      </c>
      <c r="F45945" t="str">
        <f>VLOOKUP(C45945,Подписчики!$A:$B,2,0)</f>
        <v>UTC-6</v>
      </c>
    </row>
    <row r="45946" spans="1:6" x14ac:dyDescent="0.25">
      <c r="A45946">
        <v>96595</v>
      </c>
      <c r="B45946" s="2">
        <v>44339.02041423948</v>
      </c>
      <c r="C45946">
        <v>252630</v>
      </c>
      <c r="D45946">
        <v>153893</v>
      </c>
      <c r="E45946" s="2">
        <f>VLOOKUP(C45946,Подписчики!$A:$C,3,0)</f>
        <v>44312.712775676642</v>
      </c>
      <c r="F45946" t="str">
        <f>VLOOKUP(C45946,Подписчики!$A:$B,2,0)</f>
        <v>UTC-6</v>
      </c>
    </row>
    <row r="45947" spans="1:6" x14ac:dyDescent="0.25">
      <c r="A45947">
        <v>105733</v>
      </c>
      <c r="B45947" s="2">
        <v>44342.208116504851</v>
      </c>
      <c r="C45947">
        <v>252630</v>
      </c>
      <c r="D45947">
        <v>187427</v>
      </c>
      <c r="E45947" s="2">
        <f>VLOOKUP(C45947,Подписчики!$A:$C,3,0)</f>
        <v>44312.712775676642</v>
      </c>
      <c r="F45947" t="str">
        <f>VLOOKUP(C45947,Подписчики!$A:$B,2,0)</f>
        <v>UTC-6</v>
      </c>
    </row>
    <row r="45948" spans="1:6" x14ac:dyDescent="0.25">
      <c r="A45948">
        <v>133159</v>
      </c>
      <c r="B45948" s="2">
        <v>44350.080284789641</v>
      </c>
      <c r="C45948">
        <v>252630</v>
      </c>
      <c r="D45948">
        <v>259021</v>
      </c>
      <c r="E45948" s="2">
        <f>VLOOKUP(C45948,Подписчики!$A:$C,3,0)</f>
        <v>44312.712775676642</v>
      </c>
      <c r="F45948" t="str">
        <f>VLOOKUP(C45948,Подписчики!$A:$B,2,0)</f>
        <v>UTC-6</v>
      </c>
    </row>
    <row r="45949" spans="1:6" x14ac:dyDescent="0.25">
      <c r="A45949">
        <v>159235</v>
      </c>
      <c r="B45949" s="2">
        <v>44358.051158576054</v>
      </c>
      <c r="C45949">
        <v>252630</v>
      </c>
      <c r="D45949">
        <v>122982</v>
      </c>
      <c r="E45949" s="2">
        <f>VLOOKUP(C45949,Подписчики!$A:$C,3,0)</f>
        <v>44312.712775676642</v>
      </c>
      <c r="F45949" t="str">
        <f>VLOOKUP(C45949,Подписчики!$A:$B,2,0)</f>
        <v>UTC-6</v>
      </c>
    </row>
    <row r="45950" spans="1:6" x14ac:dyDescent="0.25">
      <c r="A45950">
        <v>223090</v>
      </c>
      <c r="B45950" s="2">
        <v>44375.128828478963</v>
      </c>
      <c r="C45950">
        <v>252630</v>
      </c>
      <c r="D45950">
        <v>60752</v>
      </c>
      <c r="E45950" s="2">
        <f>VLOOKUP(C45950,Подписчики!$A:$C,3,0)</f>
        <v>44312.712775676642</v>
      </c>
      <c r="F45950" t="str">
        <f>VLOOKUP(C45950,Подписчики!$A:$B,2,0)</f>
        <v>UTC-6</v>
      </c>
    </row>
    <row r="45951" spans="1:6" x14ac:dyDescent="0.25">
      <c r="A45951">
        <v>229386</v>
      </c>
      <c r="B45951" s="2">
        <v>44377.201644012945</v>
      </c>
      <c r="C45951">
        <v>252630</v>
      </c>
      <c r="D45951">
        <v>411922</v>
      </c>
      <c r="E45951" s="2">
        <f>VLOOKUP(C45951,Подписчики!$A:$C,3,0)</f>
        <v>44312.712775676642</v>
      </c>
      <c r="F45951" t="str">
        <f>VLOOKUP(C45951,Подписчики!$A:$B,2,0)</f>
        <v>UTC-6</v>
      </c>
    </row>
    <row r="45952" spans="1:6" x14ac:dyDescent="0.25">
      <c r="A45952">
        <v>260650</v>
      </c>
      <c r="B45952" s="2">
        <v>44386.934653721684</v>
      </c>
      <c r="C45952">
        <v>252630</v>
      </c>
      <c r="D45952">
        <v>351192</v>
      </c>
      <c r="E45952" s="2">
        <f>VLOOKUP(C45952,Подписчики!$A:$C,3,0)</f>
        <v>44312.712775676642</v>
      </c>
      <c r="F45952" t="str">
        <f>VLOOKUP(C45952,Подписчики!$A:$B,2,0)</f>
        <v>UTC-6</v>
      </c>
    </row>
    <row r="45953" spans="1:6" x14ac:dyDescent="0.25">
      <c r="A45953">
        <v>308683</v>
      </c>
      <c r="B45953" s="2">
        <v>44401.059249190941</v>
      </c>
      <c r="C45953">
        <v>252630</v>
      </c>
      <c r="D45953">
        <v>4199</v>
      </c>
      <c r="E45953" s="2">
        <f>VLOOKUP(C45953,Подписчики!$A:$C,3,0)</f>
        <v>44312.712775676642</v>
      </c>
      <c r="F45953" t="str">
        <f>VLOOKUP(C45953,Подписчики!$A:$B,2,0)</f>
        <v>UTC-6</v>
      </c>
    </row>
    <row r="45954" spans="1:6" x14ac:dyDescent="0.25">
      <c r="A45954">
        <v>309323</v>
      </c>
      <c r="B45954" s="2">
        <v>44401.324621359221</v>
      </c>
      <c r="C45954">
        <v>252630</v>
      </c>
      <c r="D45954">
        <v>43073</v>
      </c>
      <c r="E45954" s="2">
        <f>VLOOKUP(C45954,Подписчики!$A:$C,3,0)</f>
        <v>44312.712775676642</v>
      </c>
      <c r="F45954" t="str">
        <f>VLOOKUP(C45954,Подписчики!$A:$B,2,0)</f>
        <v>UTC-6</v>
      </c>
    </row>
    <row r="45955" spans="1:6" x14ac:dyDescent="0.25">
      <c r="A45955">
        <v>29283</v>
      </c>
      <c r="B45955" s="2">
        <v>44312.974702265376</v>
      </c>
      <c r="C45955">
        <v>117497</v>
      </c>
      <c r="D45955">
        <v>153893</v>
      </c>
      <c r="E45955" s="2">
        <f>VLOOKUP(C45955,Подписчики!$A:$C,3,0)</f>
        <v>44312.71652984331</v>
      </c>
      <c r="F45955" t="str">
        <f>VLOOKUP(C45955,Подписчики!$A:$B,2,0)</f>
        <v>UTC+1</v>
      </c>
    </row>
    <row r="45956" spans="1:6" x14ac:dyDescent="0.25">
      <c r="A45956">
        <v>30829</v>
      </c>
      <c r="B45956" s="2">
        <v>44313.900268608413</v>
      </c>
      <c r="C45956">
        <v>117497</v>
      </c>
      <c r="D45956">
        <v>343491</v>
      </c>
      <c r="E45956" s="2">
        <f>VLOOKUP(C45956,Подписчики!$A:$C,3,0)</f>
        <v>44312.71652984331</v>
      </c>
      <c r="F45956" t="str">
        <f>VLOOKUP(C45956,Подписчики!$A:$B,2,0)</f>
        <v>UTC+1</v>
      </c>
    </row>
    <row r="45957" spans="1:6" x14ac:dyDescent="0.25">
      <c r="A45957">
        <v>32034</v>
      </c>
      <c r="B45957" s="2">
        <v>44314.764346278316</v>
      </c>
      <c r="C45957">
        <v>117497</v>
      </c>
      <c r="D45957">
        <v>154256</v>
      </c>
      <c r="E45957" s="2">
        <f>VLOOKUP(C45957,Подписчики!$A:$C,3,0)</f>
        <v>44312.71652984331</v>
      </c>
      <c r="F45957" t="str">
        <f>VLOOKUP(C45957,Подписчики!$A:$B,2,0)</f>
        <v>UTC+1</v>
      </c>
    </row>
    <row r="45958" spans="1:6" x14ac:dyDescent="0.25">
      <c r="A45958">
        <v>52102</v>
      </c>
      <c r="B45958" s="2">
        <v>44323.53780906149</v>
      </c>
      <c r="C45958">
        <v>117497</v>
      </c>
      <c r="D45958">
        <v>82901</v>
      </c>
      <c r="E45958" s="2">
        <f>VLOOKUP(C45958,Подписчики!$A:$C,3,0)</f>
        <v>44312.71652984331</v>
      </c>
      <c r="F45958" t="str">
        <f>VLOOKUP(C45958,Подписчики!$A:$B,2,0)</f>
        <v>UTC+1</v>
      </c>
    </row>
    <row r="45959" spans="1:6" x14ac:dyDescent="0.25">
      <c r="A45959">
        <v>62640</v>
      </c>
      <c r="B45959" s="2">
        <v>44327.463333333333</v>
      </c>
      <c r="C45959">
        <v>117497</v>
      </c>
      <c r="D45959">
        <v>414364</v>
      </c>
      <c r="E45959" s="2">
        <f>VLOOKUP(C45959,Подписчики!$A:$C,3,0)</f>
        <v>44312.71652984331</v>
      </c>
      <c r="F45959" t="str">
        <f>VLOOKUP(C45959,Подписчики!$A:$B,2,0)</f>
        <v>UTC+1</v>
      </c>
    </row>
    <row r="45960" spans="1:6" x14ac:dyDescent="0.25">
      <c r="A45960">
        <v>65554</v>
      </c>
      <c r="B45960" s="2">
        <v>44328.660786407767</v>
      </c>
      <c r="C45960">
        <v>117497</v>
      </c>
      <c r="D45960">
        <v>411922</v>
      </c>
      <c r="E45960" s="2">
        <f>VLOOKUP(C45960,Подписчики!$A:$C,3,0)</f>
        <v>44312.71652984331</v>
      </c>
      <c r="F45960" t="str">
        <f>VLOOKUP(C45960,Подписчики!$A:$B,2,0)</f>
        <v>UTC+1</v>
      </c>
    </row>
    <row r="45961" spans="1:6" x14ac:dyDescent="0.25">
      <c r="A45961">
        <v>70334</v>
      </c>
      <c r="B45961" s="2">
        <v>44330.667258899681</v>
      </c>
      <c r="C45961">
        <v>117497</v>
      </c>
      <c r="D45961">
        <v>468237</v>
      </c>
      <c r="E45961" s="2">
        <f>VLOOKUP(C45961,Подписчики!$A:$C,3,0)</f>
        <v>44312.71652984331</v>
      </c>
      <c r="F45961" t="str">
        <f>VLOOKUP(C45961,Подписчики!$A:$B,2,0)</f>
        <v>UTC+1</v>
      </c>
    </row>
    <row r="45962" spans="1:6" x14ac:dyDescent="0.25">
      <c r="A45962">
        <v>89560</v>
      </c>
      <c r="B45962" s="2">
        <v>44337.685333333335</v>
      </c>
      <c r="C45962">
        <v>117497</v>
      </c>
      <c r="D45962">
        <v>60239</v>
      </c>
      <c r="E45962" s="2">
        <f>VLOOKUP(C45962,Подписчики!$A:$C,3,0)</f>
        <v>44312.71652984331</v>
      </c>
      <c r="F45962" t="str">
        <f>VLOOKUP(C45962,Подписчики!$A:$B,2,0)</f>
        <v>UTC+1</v>
      </c>
    </row>
    <row r="45963" spans="1:6" x14ac:dyDescent="0.25">
      <c r="A45963">
        <v>139572</v>
      </c>
      <c r="B45963" s="2">
        <v>44351.935867313921</v>
      </c>
      <c r="C45963">
        <v>117497</v>
      </c>
      <c r="D45963">
        <v>164398</v>
      </c>
      <c r="E45963" s="2">
        <f>VLOOKUP(C45963,Подписчики!$A:$C,3,0)</f>
        <v>44312.71652984331</v>
      </c>
      <c r="F45963" t="str">
        <f>VLOOKUP(C45963,Подписчики!$A:$B,2,0)</f>
        <v>UTC+1</v>
      </c>
    </row>
    <row r="45964" spans="1:6" x14ac:dyDescent="0.25">
      <c r="A45964">
        <v>140684</v>
      </c>
      <c r="B45964" s="2">
        <v>44352.365489669486</v>
      </c>
      <c r="C45964">
        <v>117497</v>
      </c>
      <c r="D45964">
        <v>297015</v>
      </c>
      <c r="E45964" s="2">
        <f>VLOOKUP(C45964,Подписчики!$A:$C,3,0)</f>
        <v>44312.71652984331</v>
      </c>
      <c r="F45964" t="str">
        <f>VLOOKUP(C45964,Подписчики!$A:$B,2,0)</f>
        <v>UTC+1</v>
      </c>
    </row>
    <row r="45965" spans="1:6" x14ac:dyDescent="0.25">
      <c r="A45965">
        <v>165337</v>
      </c>
      <c r="B45965" s="2">
        <v>44359.601489303262</v>
      </c>
      <c r="C45965">
        <v>117497</v>
      </c>
      <c r="D45965">
        <v>351192</v>
      </c>
      <c r="E45965" s="2">
        <f>VLOOKUP(C45965,Подписчики!$A:$C,3,0)</f>
        <v>44312.71652984331</v>
      </c>
      <c r="F45965" t="str">
        <f>VLOOKUP(C45965,Подписчики!$A:$B,2,0)</f>
        <v>UTC+1</v>
      </c>
    </row>
    <row r="45966" spans="1:6" x14ac:dyDescent="0.25">
      <c r="A45966">
        <v>173054</v>
      </c>
      <c r="B45966" s="2">
        <v>44361.020009708744</v>
      </c>
      <c r="C45966">
        <v>117497</v>
      </c>
      <c r="D45966">
        <v>63009</v>
      </c>
      <c r="E45966" s="2">
        <f>VLOOKUP(C45966,Подписчики!$A:$C,3,0)</f>
        <v>44312.71652984331</v>
      </c>
      <c r="F45966" t="str">
        <f>VLOOKUP(C45966,Подписчики!$A:$B,2,0)</f>
        <v>UTC+1</v>
      </c>
    </row>
    <row r="45967" spans="1:6" x14ac:dyDescent="0.25">
      <c r="A45967">
        <v>184429</v>
      </c>
      <c r="B45967" s="2">
        <v>44365.409333333337</v>
      </c>
      <c r="C45967">
        <v>117497</v>
      </c>
      <c r="D45967">
        <v>158978</v>
      </c>
      <c r="E45967" s="2">
        <f>VLOOKUP(C45967,Подписчики!$A:$C,3,0)</f>
        <v>44312.71652984331</v>
      </c>
      <c r="F45967" t="str">
        <f>VLOOKUP(C45967,Подписчики!$A:$B,2,0)</f>
        <v>UTC+1</v>
      </c>
    </row>
    <row r="45968" spans="1:6" x14ac:dyDescent="0.25">
      <c r="A45968">
        <v>247918</v>
      </c>
      <c r="B45968" s="2">
        <v>44382.612333333338</v>
      </c>
      <c r="C45968">
        <v>117497</v>
      </c>
      <c r="D45968">
        <v>89186</v>
      </c>
      <c r="E45968" s="2">
        <f>VLOOKUP(C45968,Подписчики!$A:$C,3,0)</f>
        <v>44312.71652984331</v>
      </c>
      <c r="F45968" t="str">
        <f>VLOOKUP(C45968,Подписчики!$A:$B,2,0)</f>
        <v>UTC+1</v>
      </c>
    </row>
    <row r="45969" spans="1:6" x14ac:dyDescent="0.25">
      <c r="A45969">
        <v>259867</v>
      </c>
      <c r="B45969" s="2">
        <v>44386.830689320392</v>
      </c>
      <c r="C45969">
        <v>117497</v>
      </c>
      <c r="D45969">
        <v>118549</v>
      </c>
      <c r="E45969" s="2">
        <f>VLOOKUP(C45969,Подписчики!$A:$C,3,0)</f>
        <v>44312.71652984331</v>
      </c>
      <c r="F45969" t="str">
        <f>VLOOKUP(C45969,Подписчики!$A:$B,2,0)</f>
        <v>UTC+1</v>
      </c>
    </row>
    <row r="45970" spans="1:6" x14ac:dyDescent="0.25">
      <c r="A45970">
        <v>277175</v>
      </c>
      <c r="B45970" s="2">
        <v>44391.704475728155</v>
      </c>
      <c r="C45970">
        <v>117497</v>
      </c>
      <c r="D45970">
        <v>241927</v>
      </c>
      <c r="E45970" s="2">
        <f>VLOOKUP(C45970,Подписчики!$A:$C,3,0)</f>
        <v>44312.71652984331</v>
      </c>
      <c r="F45970" t="str">
        <f>VLOOKUP(C45970,Подписчики!$A:$B,2,0)</f>
        <v>UTC+1</v>
      </c>
    </row>
    <row r="45971" spans="1:6" x14ac:dyDescent="0.25">
      <c r="A45971">
        <v>321386</v>
      </c>
      <c r="B45971" s="2">
        <v>44404.6656407767</v>
      </c>
      <c r="C45971">
        <v>117497</v>
      </c>
      <c r="D45971">
        <v>180863</v>
      </c>
      <c r="E45971" s="2">
        <f>VLOOKUP(C45971,Подписчики!$A:$C,3,0)</f>
        <v>44312.71652984331</v>
      </c>
      <c r="F45971" t="str">
        <f>VLOOKUP(C45971,Подписчики!$A:$B,2,0)</f>
        <v>UTC+1</v>
      </c>
    </row>
    <row r="45972" spans="1:6" x14ac:dyDescent="0.25">
      <c r="A45972">
        <v>340641</v>
      </c>
      <c r="B45972" s="2">
        <v>44409.683440129455</v>
      </c>
      <c r="C45972">
        <v>117497</v>
      </c>
      <c r="D45972">
        <v>467908</v>
      </c>
      <c r="E45972" s="2">
        <f>VLOOKUP(C45972,Подписчики!$A:$C,3,0)</f>
        <v>44312.71652984331</v>
      </c>
      <c r="F45972" t="str">
        <f>VLOOKUP(C45972,Подписчики!$A:$B,2,0)</f>
        <v>UTC+1</v>
      </c>
    </row>
    <row r="45973" spans="1:6" x14ac:dyDescent="0.25">
      <c r="A45973">
        <v>346862</v>
      </c>
      <c r="B45973" s="2">
        <v>44411.728747572815</v>
      </c>
      <c r="C45973">
        <v>117497</v>
      </c>
      <c r="D45973">
        <v>373415</v>
      </c>
      <c r="E45973" s="2">
        <f>VLOOKUP(C45973,Подписчики!$A:$C,3,0)</f>
        <v>44312.71652984331</v>
      </c>
      <c r="F45973" t="str">
        <f>VLOOKUP(C45973,Подписчики!$A:$B,2,0)</f>
        <v>UTC+1</v>
      </c>
    </row>
    <row r="45974" spans="1:6" x14ac:dyDescent="0.25">
      <c r="A45974">
        <v>360938</v>
      </c>
      <c r="B45974" s="2">
        <v>44415.765964401297</v>
      </c>
      <c r="C45974">
        <v>117497</v>
      </c>
      <c r="D45974">
        <v>141682</v>
      </c>
      <c r="E45974" s="2">
        <f>VLOOKUP(C45974,Подписчики!$A:$C,3,0)</f>
        <v>44312.71652984331</v>
      </c>
      <c r="F45974" t="str">
        <f>VLOOKUP(C45974,Подписчики!$A:$B,2,0)</f>
        <v>UTC+1</v>
      </c>
    </row>
    <row r="45975" spans="1:6" x14ac:dyDescent="0.25">
      <c r="A45975">
        <v>370912</v>
      </c>
      <c r="B45975" s="2">
        <v>44418.744928802589</v>
      </c>
      <c r="C45975">
        <v>117497</v>
      </c>
      <c r="D45975">
        <v>470762</v>
      </c>
      <c r="E45975" s="2">
        <f>VLOOKUP(C45975,Подписчики!$A:$C,3,0)</f>
        <v>44312.71652984331</v>
      </c>
      <c r="F45975" t="str">
        <f>VLOOKUP(C45975,Подписчики!$A:$B,2,0)</f>
        <v>UTC+1</v>
      </c>
    </row>
    <row r="45976" spans="1:6" x14ac:dyDescent="0.25">
      <c r="A45976">
        <v>376764</v>
      </c>
      <c r="B45976" s="2">
        <v>44420.864669902912</v>
      </c>
      <c r="C45976">
        <v>117497</v>
      </c>
      <c r="D45976">
        <v>318588</v>
      </c>
      <c r="E45976" s="2">
        <f>VLOOKUP(C45976,Подписчики!$A:$C,3,0)</f>
        <v>44312.71652984331</v>
      </c>
      <c r="F45976" t="str">
        <f>VLOOKUP(C45976,Подписчики!$A:$B,2,0)</f>
        <v>UTC+1</v>
      </c>
    </row>
    <row r="45977" spans="1:6" x14ac:dyDescent="0.25">
      <c r="A45977">
        <v>384098</v>
      </c>
      <c r="B45977" s="2">
        <v>44422.790032654804</v>
      </c>
      <c r="C45977">
        <v>117497</v>
      </c>
      <c r="D45977">
        <v>96200</v>
      </c>
      <c r="E45977" s="2">
        <f>VLOOKUP(C45977,Подписчики!$A:$C,3,0)</f>
        <v>44312.71652984331</v>
      </c>
      <c r="F45977" t="str">
        <f>VLOOKUP(C45977,Подписчики!$A:$B,2,0)</f>
        <v>UTC+1</v>
      </c>
    </row>
    <row r="45978" spans="1:6" x14ac:dyDescent="0.25">
      <c r="A45978">
        <v>406130</v>
      </c>
      <c r="B45978" s="2">
        <v>44429.806333333334</v>
      </c>
      <c r="C45978">
        <v>117497</v>
      </c>
      <c r="D45978">
        <v>239093</v>
      </c>
      <c r="E45978" s="2">
        <f>VLOOKUP(C45978,Подписчики!$A:$C,3,0)</f>
        <v>44312.71652984331</v>
      </c>
      <c r="F45978" t="str">
        <f>VLOOKUP(C45978,Подписчики!$A:$B,2,0)</f>
        <v>UTC+1</v>
      </c>
    </row>
    <row r="45979" spans="1:6" x14ac:dyDescent="0.25">
      <c r="A45979">
        <v>29343</v>
      </c>
      <c r="B45979" s="2">
        <v>44313.007064724916</v>
      </c>
      <c r="C45979">
        <v>221247</v>
      </c>
      <c r="D45979">
        <v>238334</v>
      </c>
      <c r="E45979" s="2">
        <f>VLOOKUP(C45979,Подписчики!$A:$C,3,0)</f>
        <v>44312.719890954417</v>
      </c>
      <c r="F45979" t="str">
        <f>VLOOKUP(C45979,Подписчики!$A:$B,2,0)</f>
        <v>UTC-7</v>
      </c>
    </row>
    <row r="45980" spans="1:6" x14ac:dyDescent="0.25">
      <c r="A45980">
        <v>43974</v>
      </c>
      <c r="B45980" s="2">
        <v>44319.219038834948</v>
      </c>
      <c r="C45980">
        <v>221247</v>
      </c>
      <c r="D45980">
        <v>250679</v>
      </c>
      <c r="E45980" s="2">
        <f>VLOOKUP(C45980,Подписчики!$A:$C,3,0)</f>
        <v>44312.719890954417</v>
      </c>
      <c r="F45980" t="str">
        <f>VLOOKUP(C45980,Подписчики!$A:$B,2,0)</f>
        <v>UTC-7</v>
      </c>
    </row>
    <row r="45981" spans="1:6" x14ac:dyDescent="0.25">
      <c r="A45981">
        <v>45826</v>
      </c>
      <c r="B45981" s="2">
        <v>44319.990883495142</v>
      </c>
      <c r="C45981">
        <v>221247</v>
      </c>
      <c r="D45981">
        <v>138209</v>
      </c>
      <c r="E45981" s="2">
        <f>VLOOKUP(C45981,Подписчики!$A:$C,3,0)</f>
        <v>44312.719890954417</v>
      </c>
      <c r="F45981" t="str">
        <f>VLOOKUP(C45981,Подписчики!$A:$B,2,0)</f>
        <v>UTC-7</v>
      </c>
    </row>
    <row r="45982" spans="1:6" x14ac:dyDescent="0.25">
      <c r="A45982">
        <v>92656</v>
      </c>
      <c r="B45982" s="2">
        <v>44338.14136893204</v>
      </c>
      <c r="C45982">
        <v>221247</v>
      </c>
      <c r="D45982">
        <v>227775</v>
      </c>
      <c r="E45982" s="2">
        <f>VLOOKUP(C45982,Подписчики!$A:$C,3,0)</f>
        <v>44312.719890954417</v>
      </c>
      <c r="F45982" t="str">
        <f>VLOOKUP(C45982,Подписчики!$A:$B,2,0)</f>
        <v>UTC-7</v>
      </c>
    </row>
    <row r="45983" spans="1:6" x14ac:dyDescent="0.25">
      <c r="A45983">
        <v>130901</v>
      </c>
      <c r="B45983" s="2">
        <v>44349.073407766991</v>
      </c>
      <c r="C45983">
        <v>221247</v>
      </c>
      <c r="D45983">
        <v>351192</v>
      </c>
      <c r="E45983" s="2">
        <f>VLOOKUP(C45983,Подписчики!$A:$C,3,0)</f>
        <v>44312.719890954417</v>
      </c>
      <c r="F45983" t="str">
        <f>VLOOKUP(C45983,Подписчики!$A:$B,2,0)</f>
        <v>UTC-7</v>
      </c>
    </row>
    <row r="45984" spans="1:6" x14ac:dyDescent="0.25">
      <c r="A45984">
        <v>139329</v>
      </c>
      <c r="B45984" s="2">
        <v>44351.885705501612</v>
      </c>
      <c r="C45984">
        <v>221247</v>
      </c>
      <c r="D45984">
        <v>112456</v>
      </c>
      <c r="E45984" s="2">
        <f>VLOOKUP(C45984,Подписчики!$A:$C,3,0)</f>
        <v>44312.719890954417</v>
      </c>
      <c r="F45984" t="str">
        <f>VLOOKUP(C45984,Подписчики!$A:$B,2,0)</f>
        <v>UTC-7</v>
      </c>
    </row>
    <row r="45985" spans="1:6" x14ac:dyDescent="0.25">
      <c r="A45985">
        <v>206514</v>
      </c>
      <c r="B45985" s="2">
        <v>44371.155932038833</v>
      </c>
      <c r="C45985">
        <v>221247</v>
      </c>
      <c r="D45985">
        <v>339039</v>
      </c>
      <c r="E45985" s="2">
        <f>VLOOKUP(C45985,Подписчики!$A:$C,3,0)</f>
        <v>44312.719890954417</v>
      </c>
      <c r="F45985" t="str">
        <f>VLOOKUP(C45985,Подписчики!$A:$B,2,0)</f>
        <v>UTC-7</v>
      </c>
    </row>
    <row r="45986" spans="1:6" x14ac:dyDescent="0.25">
      <c r="A45986">
        <v>206642</v>
      </c>
      <c r="B45986" s="2">
        <v>44371.288618122977</v>
      </c>
      <c r="C45986">
        <v>221247</v>
      </c>
      <c r="D45986">
        <v>96007</v>
      </c>
      <c r="E45986" s="2">
        <f>VLOOKUP(C45986,Подписчики!$A:$C,3,0)</f>
        <v>44312.719890954417</v>
      </c>
      <c r="F45986" t="str">
        <f>VLOOKUP(C45986,Подписчики!$A:$B,2,0)</f>
        <v>UTC-7</v>
      </c>
    </row>
    <row r="45987" spans="1:6" x14ac:dyDescent="0.25">
      <c r="A45987">
        <v>216240</v>
      </c>
      <c r="B45987" s="2">
        <v>44373.694631794184</v>
      </c>
      <c r="C45987">
        <v>221247</v>
      </c>
      <c r="D45987">
        <v>440811</v>
      </c>
      <c r="E45987" s="2">
        <f>VLOOKUP(C45987,Подписчики!$A:$C,3,0)</f>
        <v>44312.719890954417</v>
      </c>
      <c r="F45987" t="str">
        <f>VLOOKUP(C45987,Подписчики!$A:$B,2,0)</f>
        <v>UTC-7</v>
      </c>
    </row>
    <row r="45988" spans="1:6" x14ac:dyDescent="0.25">
      <c r="A45988">
        <v>278804</v>
      </c>
      <c r="B45988" s="2">
        <v>44392.109006472492</v>
      </c>
      <c r="C45988">
        <v>221247</v>
      </c>
      <c r="D45988">
        <v>190676</v>
      </c>
      <c r="E45988" s="2">
        <f>VLOOKUP(C45988,Подписчики!$A:$C,3,0)</f>
        <v>44312.719890954417</v>
      </c>
      <c r="F45988" t="str">
        <f>VLOOKUP(C45988,Подписчики!$A:$B,2,0)</f>
        <v>UTC-7</v>
      </c>
    </row>
    <row r="45989" spans="1:6" x14ac:dyDescent="0.25">
      <c r="A45989">
        <v>293484</v>
      </c>
      <c r="B45989" s="2">
        <v>44395.981174757282</v>
      </c>
      <c r="C45989">
        <v>221247</v>
      </c>
      <c r="D45989">
        <v>445697</v>
      </c>
      <c r="E45989" s="2">
        <f>VLOOKUP(C45989,Подписчики!$A:$C,3,0)</f>
        <v>44312.719890954417</v>
      </c>
      <c r="F45989" t="str">
        <f>VLOOKUP(C45989,Подписчики!$A:$B,2,0)</f>
        <v>UTC-7</v>
      </c>
    </row>
    <row r="45990" spans="1:6" x14ac:dyDescent="0.25">
      <c r="A45990">
        <v>328468</v>
      </c>
      <c r="B45990" s="2">
        <v>44406.945576051774</v>
      </c>
      <c r="C45990">
        <v>221247</v>
      </c>
      <c r="D45990">
        <v>104958</v>
      </c>
      <c r="E45990" s="2">
        <f>VLOOKUP(C45990,Подписчики!$A:$C,3,0)</f>
        <v>44312.719890954417</v>
      </c>
      <c r="F45990" t="str">
        <f>VLOOKUP(C45990,Подписчики!$A:$B,2,0)</f>
        <v>UTC-7</v>
      </c>
    </row>
    <row r="45991" spans="1:6" x14ac:dyDescent="0.25">
      <c r="A45991">
        <v>332154</v>
      </c>
      <c r="B45991" s="2">
        <v>44407.863051779932</v>
      </c>
      <c r="C45991">
        <v>221247</v>
      </c>
      <c r="D45991">
        <v>478377</v>
      </c>
      <c r="E45991" s="2">
        <f>VLOOKUP(C45991,Подписчики!$A:$C,3,0)</f>
        <v>44312.719890954417</v>
      </c>
      <c r="F45991" t="str">
        <f>VLOOKUP(C45991,Подписчики!$A:$B,2,0)</f>
        <v>UTC-7</v>
      </c>
    </row>
    <row r="45992" spans="1:6" x14ac:dyDescent="0.25">
      <c r="A45992">
        <v>350996</v>
      </c>
      <c r="B45992" s="2">
        <v>44413.288618122977</v>
      </c>
      <c r="C45992">
        <v>221247</v>
      </c>
      <c r="D45992">
        <v>343712</v>
      </c>
      <c r="E45992" s="2">
        <f>VLOOKUP(C45992,Подписчики!$A:$C,3,0)</f>
        <v>44312.719890954417</v>
      </c>
      <c r="F45992" t="str">
        <f>VLOOKUP(C45992,Подписчики!$A:$B,2,0)</f>
        <v>UTC-7</v>
      </c>
    </row>
    <row r="45993" spans="1:6" x14ac:dyDescent="0.25">
      <c r="A45993">
        <v>362136</v>
      </c>
      <c r="B45993" s="2">
        <v>44415.936277352215</v>
      </c>
      <c r="C45993">
        <v>221247</v>
      </c>
      <c r="D45993">
        <v>112334</v>
      </c>
      <c r="E45993" s="2">
        <f>VLOOKUP(C45993,Подписчики!$A:$C,3,0)</f>
        <v>44312.719890954417</v>
      </c>
      <c r="F45993" t="str">
        <f>VLOOKUP(C45993,Подписчики!$A:$B,2,0)</f>
        <v>UTC-7</v>
      </c>
    </row>
    <row r="45994" spans="1:6" x14ac:dyDescent="0.25">
      <c r="A45994">
        <v>404551</v>
      </c>
      <c r="B45994" s="2">
        <v>44429.558427686388</v>
      </c>
      <c r="C45994">
        <v>221247</v>
      </c>
      <c r="D45994">
        <v>95638</v>
      </c>
      <c r="E45994" s="2">
        <f>VLOOKUP(C45994,Подписчики!$A:$C,3,0)</f>
        <v>44312.719890954417</v>
      </c>
      <c r="F45994" t="str">
        <f>VLOOKUP(C45994,Подписчики!$A:$B,2,0)</f>
        <v>UTC-7</v>
      </c>
    </row>
    <row r="45995" spans="1:6" x14ac:dyDescent="0.25">
      <c r="A45995">
        <v>409031</v>
      </c>
      <c r="B45995" s="2">
        <v>44430.632679219947</v>
      </c>
      <c r="C45995">
        <v>221247</v>
      </c>
      <c r="D45995">
        <v>347008</v>
      </c>
      <c r="E45995" s="2">
        <f>VLOOKUP(C45995,Подписчики!$A:$C,3,0)</f>
        <v>44312.719890954417</v>
      </c>
      <c r="F45995" t="str">
        <f>VLOOKUP(C45995,Подписчики!$A:$B,2,0)</f>
        <v>UTC-7</v>
      </c>
    </row>
    <row r="45996" spans="1:6" x14ac:dyDescent="0.25">
      <c r="A45996">
        <v>30028</v>
      </c>
      <c r="B45996" s="2">
        <v>44313.705689320392</v>
      </c>
      <c r="C45996">
        <v>169752</v>
      </c>
      <c r="D45996">
        <v>237520</v>
      </c>
      <c r="E45996" s="2">
        <f>VLOOKUP(C45996,Подписчики!$A:$C,3,0)</f>
        <v>44312.723817521364</v>
      </c>
      <c r="F45996" t="str">
        <f>VLOOKUP(C45996,Подписчики!$A:$B,2,0)</f>
        <v>UTC+0</v>
      </c>
    </row>
    <row r="45997" spans="1:6" x14ac:dyDescent="0.25">
      <c r="A45997">
        <v>43670</v>
      </c>
      <c r="B45997" s="2">
        <v>44318.95449690237</v>
      </c>
      <c r="C45997">
        <v>169752</v>
      </c>
      <c r="D45997">
        <v>86587</v>
      </c>
      <c r="E45997" s="2">
        <f>VLOOKUP(C45997,Подписчики!$A:$C,3,0)</f>
        <v>44312.723817521364</v>
      </c>
      <c r="F45997" t="str">
        <f>VLOOKUP(C45997,Подписчики!$A:$B,2,0)</f>
        <v>UTC+0</v>
      </c>
    </row>
    <row r="45998" spans="1:6" x14ac:dyDescent="0.25">
      <c r="A45998">
        <v>54061</v>
      </c>
      <c r="B45998" s="2">
        <v>44324.045655690177</v>
      </c>
      <c r="C45998">
        <v>169752</v>
      </c>
      <c r="D45998">
        <v>187427</v>
      </c>
      <c r="E45998" s="2">
        <f>VLOOKUP(C45998,Подписчики!$A:$C,3,0)</f>
        <v>44312.723817521364</v>
      </c>
      <c r="F45998" t="str">
        <f>VLOOKUP(C45998,Подписчики!$A:$B,2,0)</f>
        <v>UTC+0</v>
      </c>
    </row>
    <row r="45999" spans="1:6" x14ac:dyDescent="0.25">
      <c r="A45999">
        <v>100828</v>
      </c>
      <c r="B45999" s="2">
        <v>44340.447</v>
      </c>
      <c r="C45999">
        <v>169752</v>
      </c>
      <c r="D45999">
        <v>347393</v>
      </c>
      <c r="E45999" s="2">
        <f>VLOOKUP(C45999,Подписчики!$A:$C,3,0)</f>
        <v>44312.723817521364</v>
      </c>
      <c r="F45999" t="str">
        <f>VLOOKUP(C45999,Подписчики!$A:$B,2,0)</f>
        <v>UTC+0</v>
      </c>
    </row>
    <row r="46000" spans="1:6" x14ac:dyDescent="0.25">
      <c r="A46000">
        <v>107908</v>
      </c>
      <c r="B46000" s="2">
        <v>44342.859411003235</v>
      </c>
      <c r="C46000">
        <v>169752</v>
      </c>
      <c r="D46000">
        <v>324991</v>
      </c>
      <c r="E46000" s="2">
        <f>VLOOKUP(C46000,Подписчики!$A:$C,3,0)</f>
        <v>44312.723817521364</v>
      </c>
      <c r="F46000" t="str">
        <f>VLOOKUP(C46000,Подписчики!$A:$B,2,0)</f>
        <v>UTC+0</v>
      </c>
    </row>
    <row r="46001" spans="1:6" x14ac:dyDescent="0.25">
      <c r="A46001">
        <v>124817</v>
      </c>
      <c r="B46001" s="2">
        <v>44346.870737864076</v>
      </c>
      <c r="C46001">
        <v>169752</v>
      </c>
      <c r="D46001">
        <v>88863</v>
      </c>
      <c r="E46001" s="2">
        <f>VLOOKUP(C46001,Подписчики!$A:$C,3,0)</f>
        <v>44312.723817521364</v>
      </c>
      <c r="F46001" t="str">
        <f>VLOOKUP(C46001,Подписчики!$A:$B,2,0)</f>
        <v>UTC+0</v>
      </c>
    </row>
    <row r="46002" spans="1:6" x14ac:dyDescent="0.25">
      <c r="A46002">
        <v>175484</v>
      </c>
      <c r="B46002" s="2">
        <v>44361.950025889964</v>
      </c>
      <c r="C46002">
        <v>169752</v>
      </c>
      <c r="D46002">
        <v>265569</v>
      </c>
      <c r="E46002" s="2">
        <f>VLOOKUP(C46002,Подписчики!$A:$C,3,0)</f>
        <v>44312.723817521364</v>
      </c>
      <c r="F46002" t="str">
        <f>VLOOKUP(C46002,Подписчики!$A:$B,2,0)</f>
        <v>UTC+0</v>
      </c>
    </row>
    <row r="46003" spans="1:6" x14ac:dyDescent="0.25">
      <c r="A46003">
        <v>190745</v>
      </c>
      <c r="B46003" s="2">
        <v>44366.679799352751</v>
      </c>
      <c r="C46003">
        <v>169752</v>
      </c>
      <c r="D46003">
        <v>242428</v>
      </c>
      <c r="E46003" s="2">
        <f>VLOOKUP(C46003,Подписчики!$A:$C,3,0)</f>
        <v>44312.723817521364</v>
      </c>
      <c r="F46003" t="str">
        <f>VLOOKUP(C46003,Подписчики!$A:$B,2,0)</f>
        <v>UTC+0</v>
      </c>
    </row>
    <row r="46004" spans="1:6" x14ac:dyDescent="0.25">
      <c r="A46004">
        <v>248779</v>
      </c>
      <c r="B46004" s="2">
        <v>44382.767177993526</v>
      </c>
      <c r="C46004">
        <v>169752</v>
      </c>
      <c r="D46004">
        <v>217497</v>
      </c>
      <c r="E46004" s="2">
        <f>VLOOKUP(C46004,Подписчики!$A:$C,3,0)</f>
        <v>44312.723817521364</v>
      </c>
      <c r="F46004" t="str">
        <f>VLOOKUP(C46004,Подписчики!$A:$B,2,0)</f>
        <v>UTC+0</v>
      </c>
    </row>
    <row r="46005" spans="1:6" x14ac:dyDescent="0.25">
      <c r="A46005">
        <v>265138</v>
      </c>
      <c r="B46005" s="2">
        <v>44387.882064724916</v>
      </c>
      <c r="C46005">
        <v>169752</v>
      </c>
      <c r="D46005">
        <v>189009</v>
      </c>
      <c r="E46005" s="2">
        <f>VLOOKUP(C46005,Подписчики!$A:$C,3,0)</f>
        <v>44312.723817521364</v>
      </c>
      <c r="F46005" t="str">
        <f>VLOOKUP(C46005,Подписчики!$A:$B,2,0)</f>
        <v>UTC+0</v>
      </c>
    </row>
    <row r="46006" spans="1:6" x14ac:dyDescent="0.25">
      <c r="A46006">
        <v>272747</v>
      </c>
      <c r="B46006" s="2">
        <v>44389.972679611652</v>
      </c>
      <c r="C46006">
        <v>169752</v>
      </c>
      <c r="D46006">
        <v>182191</v>
      </c>
      <c r="E46006" s="2">
        <f>VLOOKUP(C46006,Подписчики!$A:$C,3,0)</f>
        <v>44312.723817521364</v>
      </c>
      <c r="F46006" t="str">
        <f>VLOOKUP(C46006,Подписчики!$A:$B,2,0)</f>
        <v>UTC+0</v>
      </c>
    </row>
    <row r="46007" spans="1:6" x14ac:dyDescent="0.25">
      <c r="A46007">
        <v>284096</v>
      </c>
      <c r="B46007" s="2">
        <v>44393.759087378639</v>
      </c>
      <c r="C46007">
        <v>169752</v>
      </c>
      <c r="D46007">
        <v>458081</v>
      </c>
      <c r="E46007" s="2">
        <f>VLOOKUP(C46007,Подписчики!$A:$C,3,0)</f>
        <v>44312.723817521364</v>
      </c>
      <c r="F46007" t="str">
        <f>VLOOKUP(C46007,Подписчики!$A:$B,2,0)</f>
        <v>UTC+0</v>
      </c>
    </row>
    <row r="46008" spans="1:6" x14ac:dyDescent="0.25">
      <c r="A46008">
        <v>292122</v>
      </c>
      <c r="B46008" s="2">
        <v>44395.77203236246</v>
      </c>
      <c r="C46008">
        <v>169752</v>
      </c>
      <c r="D46008">
        <v>313585</v>
      </c>
      <c r="E46008" s="2">
        <f>VLOOKUP(C46008,Подписчики!$A:$C,3,0)</f>
        <v>44312.723817521364</v>
      </c>
      <c r="F46008" t="str">
        <f>VLOOKUP(C46008,Подписчики!$A:$B,2,0)</f>
        <v>UTC+0</v>
      </c>
    </row>
    <row r="46009" spans="1:6" x14ac:dyDescent="0.25">
      <c r="A46009">
        <v>298571</v>
      </c>
      <c r="B46009" s="2">
        <v>44397.940317152104</v>
      </c>
      <c r="C46009">
        <v>169752</v>
      </c>
      <c r="D46009">
        <v>378581</v>
      </c>
      <c r="E46009" s="2">
        <f>VLOOKUP(C46009,Подписчики!$A:$C,3,0)</f>
        <v>44312.723817521364</v>
      </c>
      <c r="F46009" t="str">
        <f>VLOOKUP(C46009,Подписчики!$A:$B,2,0)</f>
        <v>UTC+0</v>
      </c>
    </row>
    <row r="46010" spans="1:6" x14ac:dyDescent="0.25">
      <c r="A46010">
        <v>30212</v>
      </c>
      <c r="B46010" s="2">
        <v>44313.742501618122</v>
      </c>
      <c r="C46010">
        <v>211631</v>
      </c>
      <c r="D46010">
        <v>411922</v>
      </c>
      <c r="E46010" s="2">
        <f>VLOOKUP(C46010,Подписчики!$A:$C,3,0)</f>
        <v>44312.727123076926</v>
      </c>
      <c r="F46010" t="str">
        <f>VLOOKUP(C46010,Подписчики!$A:$B,2,0)</f>
        <v>UTC+3</v>
      </c>
    </row>
    <row r="46011" spans="1:6" x14ac:dyDescent="0.25">
      <c r="A46011">
        <v>31320</v>
      </c>
      <c r="B46011" s="2">
        <v>44314.604961165045</v>
      </c>
      <c r="C46011">
        <v>211631</v>
      </c>
      <c r="D46011">
        <v>369573</v>
      </c>
      <c r="E46011" s="2">
        <f>VLOOKUP(C46011,Подписчики!$A:$C,3,0)</f>
        <v>44312.727123076926</v>
      </c>
      <c r="F46011" t="str">
        <f>VLOOKUP(C46011,Подписчики!$A:$B,2,0)</f>
        <v>UTC+3</v>
      </c>
    </row>
    <row r="46012" spans="1:6" x14ac:dyDescent="0.25">
      <c r="A46012">
        <v>36092</v>
      </c>
      <c r="B46012" s="2">
        <v>44316.63570550162</v>
      </c>
      <c r="C46012">
        <v>211631</v>
      </c>
      <c r="D46012">
        <v>146115</v>
      </c>
      <c r="E46012" s="2">
        <f>VLOOKUP(C46012,Подписчики!$A:$C,3,0)</f>
        <v>44312.727123076926</v>
      </c>
      <c r="F46012" t="str">
        <f>VLOOKUP(C46012,Подписчики!$A:$B,2,0)</f>
        <v>UTC+3</v>
      </c>
    </row>
    <row r="46013" spans="1:6" x14ac:dyDescent="0.25">
      <c r="A46013">
        <v>51016</v>
      </c>
      <c r="B46013" s="2">
        <v>44322.860624595472</v>
      </c>
      <c r="C46013">
        <v>211631</v>
      </c>
      <c r="D46013">
        <v>118549</v>
      </c>
      <c r="E46013" s="2">
        <f>VLOOKUP(C46013,Подписчики!$A:$C,3,0)</f>
        <v>44312.727123076926</v>
      </c>
      <c r="F46013" t="str">
        <f>VLOOKUP(C46013,Подписчики!$A:$B,2,0)</f>
        <v>UTC+3</v>
      </c>
    </row>
    <row r="46014" spans="1:6" x14ac:dyDescent="0.25">
      <c r="A46014">
        <v>56391</v>
      </c>
      <c r="B46014" s="2">
        <v>44324.820171521038</v>
      </c>
      <c r="C46014">
        <v>211631</v>
      </c>
      <c r="D46014">
        <v>258219</v>
      </c>
      <c r="E46014" s="2">
        <f>VLOOKUP(C46014,Подписчики!$A:$C,3,0)</f>
        <v>44312.727123076926</v>
      </c>
      <c r="F46014" t="str">
        <f>VLOOKUP(C46014,Подписчики!$A:$B,2,0)</f>
        <v>UTC+3</v>
      </c>
    </row>
    <row r="46015" spans="1:6" x14ac:dyDescent="0.25">
      <c r="A46015">
        <v>84690</v>
      </c>
      <c r="B46015" s="2">
        <v>44335.682631067961</v>
      </c>
      <c r="C46015">
        <v>211631</v>
      </c>
      <c r="D46015">
        <v>73556</v>
      </c>
      <c r="E46015" s="2">
        <f>VLOOKUP(C46015,Подписчики!$A:$C,3,0)</f>
        <v>44312.727123076926</v>
      </c>
      <c r="F46015" t="str">
        <f>VLOOKUP(C46015,Подписчики!$A:$B,2,0)</f>
        <v>UTC+3</v>
      </c>
    </row>
    <row r="46016" spans="1:6" x14ac:dyDescent="0.25">
      <c r="A46016">
        <v>119165</v>
      </c>
      <c r="B46016" s="2">
        <v>44345.758682847896</v>
      </c>
      <c r="C46016">
        <v>211631</v>
      </c>
      <c r="D46016">
        <v>70091</v>
      </c>
      <c r="E46016" s="2">
        <f>VLOOKUP(C46016,Подписчики!$A:$C,3,0)</f>
        <v>44312.727123076926</v>
      </c>
      <c r="F46016" t="str">
        <f>VLOOKUP(C46016,Подписчики!$A:$B,2,0)</f>
        <v>UTC+3</v>
      </c>
    </row>
    <row r="46017" spans="1:6" x14ac:dyDescent="0.25">
      <c r="A46017">
        <v>140541</v>
      </c>
      <c r="B46017" s="2">
        <v>44352.300759910882</v>
      </c>
      <c r="C46017">
        <v>211631</v>
      </c>
      <c r="D46017">
        <v>128523</v>
      </c>
      <c r="E46017" s="2">
        <f>VLOOKUP(C46017,Подписчики!$A:$C,3,0)</f>
        <v>44312.727123076926</v>
      </c>
      <c r="F46017" t="str">
        <f>VLOOKUP(C46017,Подписчики!$A:$B,2,0)</f>
        <v>UTC+3</v>
      </c>
    </row>
    <row r="46018" spans="1:6" x14ac:dyDescent="0.25">
      <c r="A46018">
        <v>166019</v>
      </c>
      <c r="B46018" s="2">
        <v>44359.688999999998</v>
      </c>
      <c r="C46018">
        <v>211631</v>
      </c>
      <c r="D46018">
        <v>141969</v>
      </c>
      <c r="E46018" s="2">
        <f>VLOOKUP(C46018,Подписчики!$A:$C,3,0)</f>
        <v>44312.727123076926</v>
      </c>
      <c r="F46018" t="str">
        <f>VLOOKUP(C46018,Подписчики!$A:$B,2,0)</f>
        <v>UTC+3</v>
      </c>
    </row>
    <row r="46019" spans="1:6" x14ac:dyDescent="0.25">
      <c r="A46019">
        <v>33215</v>
      </c>
      <c r="B46019" s="2">
        <v>44315.53052750809</v>
      </c>
      <c r="C46019">
        <v>86061</v>
      </c>
      <c r="D46019">
        <v>472712</v>
      </c>
      <c r="E46019" s="2">
        <f>VLOOKUP(C46019,Подписчики!$A:$C,3,0)</f>
        <v>44312.732801638173</v>
      </c>
      <c r="F46019" t="str">
        <f>VLOOKUP(C46019,Подписчики!$A:$B,2,0)</f>
        <v>UTC+3</v>
      </c>
    </row>
    <row r="46020" spans="1:6" x14ac:dyDescent="0.25">
      <c r="A46020">
        <v>35407</v>
      </c>
      <c r="B46020" s="2">
        <v>44316.483601941749</v>
      </c>
      <c r="C46020">
        <v>86061</v>
      </c>
      <c r="D46020">
        <v>469849</v>
      </c>
      <c r="E46020" s="2">
        <f>VLOOKUP(C46020,Подписчики!$A:$C,3,0)</f>
        <v>44312.732801638173</v>
      </c>
      <c r="F46020" t="str">
        <f>VLOOKUP(C46020,Подписчики!$A:$B,2,0)</f>
        <v>UTC+3</v>
      </c>
    </row>
    <row r="46021" spans="1:6" x14ac:dyDescent="0.25">
      <c r="A46021">
        <v>41932</v>
      </c>
      <c r="B46021" s="2">
        <v>44318.593634304205</v>
      </c>
      <c r="C46021">
        <v>86061</v>
      </c>
      <c r="D46021">
        <v>352642</v>
      </c>
      <c r="E46021" s="2">
        <f>VLOOKUP(C46021,Подписчики!$A:$C,3,0)</f>
        <v>44312.732801638173</v>
      </c>
      <c r="F46021" t="str">
        <f>VLOOKUP(C46021,Подписчики!$A:$B,2,0)</f>
        <v>UTC+3</v>
      </c>
    </row>
    <row r="46022" spans="1:6" x14ac:dyDescent="0.25">
      <c r="A46022">
        <v>45128</v>
      </c>
      <c r="B46022" s="2">
        <v>44319.77486407767</v>
      </c>
      <c r="C46022">
        <v>86061</v>
      </c>
      <c r="D46022">
        <v>230507</v>
      </c>
      <c r="E46022" s="2">
        <f>VLOOKUP(C46022,Подписчики!$A:$C,3,0)</f>
        <v>44312.732801638173</v>
      </c>
      <c r="F46022" t="str">
        <f>VLOOKUP(C46022,Подписчики!$A:$B,2,0)</f>
        <v>UTC+3</v>
      </c>
    </row>
    <row r="46023" spans="1:6" x14ac:dyDescent="0.25">
      <c r="A46023">
        <v>53352</v>
      </c>
      <c r="B46023" s="2">
        <v>44323.849297734625</v>
      </c>
      <c r="C46023">
        <v>86061</v>
      </c>
      <c r="D46023">
        <v>43842</v>
      </c>
      <c r="E46023" s="2">
        <f>VLOOKUP(C46023,Подписчики!$A:$C,3,0)</f>
        <v>44312.732801638173</v>
      </c>
      <c r="F46023" t="str">
        <f>VLOOKUP(C46023,Подписчики!$A:$B,2,0)</f>
        <v>UTC+3</v>
      </c>
    </row>
    <row r="46024" spans="1:6" x14ac:dyDescent="0.25">
      <c r="A46024">
        <v>103691</v>
      </c>
      <c r="B46024" s="2">
        <v>44341.477129449835</v>
      </c>
      <c r="C46024">
        <v>86061</v>
      </c>
      <c r="D46024">
        <v>468237</v>
      </c>
      <c r="E46024" s="2">
        <f>VLOOKUP(C46024,Подписчики!$A:$C,3,0)</f>
        <v>44312.732801638173</v>
      </c>
      <c r="F46024" t="str">
        <f>VLOOKUP(C46024,Подписчики!$A:$B,2,0)</f>
        <v>UTC+3</v>
      </c>
    </row>
    <row r="46025" spans="1:6" x14ac:dyDescent="0.25">
      <c r="A46025">
        <v>144641</v>
      </c>
      <c r="B46025" s="2">
        <v>44353.247535630362</v>
      </c>
      <c r="C46025">
        <v>86061</v>
      </c>
      <c r="D46025">
        <v>5151</v>
      </c>
      <c r="E46025" s="2">
        <f>VLOOKUP(C46025,Подписчики!$A:$C,3,0)</f>
        <v>44312.732801638173</v>
      </c>
      <c r="F46025" t="str">
        <f>VLOOKUP(C46025,Подписчики!$A:$B,2,0)</f>
        <v>UTC+3</v>
      </c>
    </row>
    <row r="46026" spans="1:6" x14ac:dyDescent="0.25">
      <c r="A46026">
        <v>150177</v>
      </c>
      <c r="B46026" s="2">
        <v>44354.927000000003</v>
      </c>
      <c r="C46026">
        <v>86061</v>
      </c>
      <c r="D46026">
        <v>12149</v>
      </c>
      <c r="E46026" s="2">
        <f>VLOOKUP(C46026,Подписчики!$A:$C,3,0)</f>
        <v>44312.732801638173</v>
      </c>
      <c r="F46026" t="str">
        <f>VLOOKUP(C46026,Подписчики!$A:$B,2,0)</f>
        <v>UTC+3</v>
      </c>
    </row>
    <row r="46027" spans="1:6" x14ac:dyDescent="0.25">
      <c r="A46027">
        <v>157169</v>
      </c>
      <c r="B46027" s="2">
        <v>44357.630851132686</v>
      </c>
      <c r="C46027">
        <v>86061</v>
      </c>
      <c r="D46027">
        <v>154256</v>
      </c>
      <c r="E46027" s="2">
        <f>VLOOKUP(C46027,Подписчики!$A:$C,3,0)</f>
        <v>44312.732801638173</v>
      </c>
      <c r="F46027" t="str">
        <f>VLOOKUP(C46027,Подписчики!$A:$B,2,0)</f>
        <v>UTC+3</v>
      </c>
    </row>
    <row r="46028" spans="1:6" x14ac:dyDescent="0.25">
      <c r="A46028">
        <v>176742</v>
      </c>
      <c r="B46028" s="2">
        <v>44362.700430420715</v>
      </c>
      <c r="C46028">
        <v>86061</v>
      </c>
      <c r="D46028">
        <v>42705</v>
      </c>
      <c r="E46028" s="2">
        <f>VLOOKUP(C46028,Подписчики!$A:$C,3,0)</f>
        <v>44312.732801638173</v>
      </c>
      <c r="F46028" t="str">
        <f>VLOOKUP(C46028,Подписчики!$A:$B,2,0)</f>
        <v>UTC+3</v>
      </c>
    </row>
    <row r="46029" spans="1:6" x14ac:dyDescent="0.25">
      <c r="A46029">
        <v>182211</v>
      </c>
      <c r="B46029" s="2">
        <v>44364.729556634302</v>
      </c>
      <c r="C46029">
        <v>86061</v>
      </c>
      <c r="D46029">
        <v>75550</v>
      </c>
      <c r="E46029" s="2">
        <f>VLOOKUP(C46029,Подписчики!$A:$C,3,0)</f>
        <v>44312.732801638173</v>
      </c>
      <c r="F46029" t="str">
        <f>VLOOKUP(C46029,Подписчики!$A:$B,2,0)</f>
        <v>UTC+3</v>
      </c>
    </row>
    <row r="46030" spans="1:6" x14ac:dyDescent="0.25">
      <c r="A46030">
        <v>196941</v>
      </c>
      <c r="B46030" s="2">
        <v>44367.928556169318</v>
      </c>
      <c r="C46030">
        <v>86061</v>
      </c>
      <c r="D46030">
        <v>394819</v>
      </c>
      <c r="E46030" s="2">
        <f>VLOOKUP(C46030,Подписчики!$A:$C,3,0)</f>
        <v>44312.732801638173</v>
      </c>
      <c r="F46030" t="str">
        <f>VLOOKUP(C46030,Подписчики!$A:$B,2,0)</f>
        <v>UTC+3</v>
      </c>
    </row>
    <row r="46031" spans="1:6" x14ac:dyDescent="0.25">
      <c r="A46031">
        <v>197788</v>
      </c>
      <c r="B46031" s="2">
        <v>44368.527291262137</v>
      </c>
      <c r="C46031">
        <v>86061</v>
      </c>
      <c r="D46031">
        <v>476070</v>
      </c>
      <c r="E46031" s="2">
        <f>VLOOKUP(C46031,Подписчики!$A:$C,3,0)</f>
        <v>44312.732801638173</v>
      </c>
      <c r="F46031" t="str">
        <f>VLOOKUP(C46031,Подписчики!$A:$B,2,0)</f>
        <v>UTC+3</v>
      </c>
    </row>
    <row r="46032" spans="1:6" x14ac:dyDescent="0.25">
      <c r="A46032">
        <v>225277</v>
      </c>
      <c r="B46032" s="2">
        <v>44375.868715210359</v>
      </c>
      <c r="C46032">
        <v>86061</v>
      </c>
      <c r="D46032">
        <v>273920</v>
      </c>
      <c r="E46032" s="2">
        <f>VLOOKUP(C46032,Подписчики!$A:$C,3,0)</f>
        <v>44312.732801638173</v>
      </c>
      <c r="F46032" t="str">
        <f>VLOOKUP(C46032,Подписчики!$A:$B,2,0)</f>
        <v>UTC+3</v>
      </c>
    </row>
    <row r="46033" spans="1:6" x14ac:dyDescent="0.25">
      <c r="A46033">
        <v>252298</v>
      </c>
      <c r="B46033" s="2">
        <v>44384.182000000001</v>
      </c>
      <c r="C46033">
        <v>86061</v>
      </c>
      <c r="D46033">
        <v>70091</v>
      </c>
      <c r="E46033" s="2">
        <f>VLOOKUP(C46033,Подписчики!$A:$C,3,0)</f>
        <v>44312.732801638173</v>
      </c>
      <c r="F46033" t="str">
        <f>VLOOKUP(C46033,Подписчики!$A:$B,2,0)</f>
        <v>UTC+3</v>
      </c>
    </row>
    <row r="46034" spans="1:6" x14ac:dyDescent="0.25">
      <c r="A46034">
        <v>274721</v>
      </c>
      <c r="B46034" s="2">
        <v>44390.761919093849</v>
      </c>
      <c r="C46034">
        <v>86061</v>
      </c>
      <c r="D46034">
        <v>182191</v>
      </c>
      <c r="E46034" s="2">
        <f>VLOOKUP(C46034,Подписчики!$A:$C,3,0)</f>
        <v>44312.732801638173</v>
      </c>
      <c r="F46034" t="str">
        <f>VLOOKUP(C46034,Подписчики!$A:$B,2,0)</f>
        <v>UTC+3</v>
      </c>
    </row>
    <row r="46035" spans="1:6" x14ac:dyDescent="0.25">
      <c r="A46035">
        <v>290346</v>
      </c>
      <c r="B46035" s="2">
        <v>44395.26557206946</v>
      </c>
      <c r="C46035">
        <v>86061</v>
      </c>
      <c r="D46035">
        <v>158978</v>
      </c>
      <c r="E46035" s="2">
        <f>VLOOKUP(C46035,Подписчики!$A:$C,3,0)</f>
        <v>44312.732801638173</v>
      </c>
      <c r="F46035" t="str">
        <f>VLOOKUP(C46035,Подписчики!$A:$B,2,0)</f>
        <v>UTC+3</v>
      </c>
    </row>
    <row r="46036" spans="1:6" x14ac:dyDescent="0.25">
      <c r="A46036">
        <v>315778</v>
      </c>
      <c r="B46036" s="2">
        <v>44402.750592233009</v>
      </c>
      <c r="C46036">
        <v>86061</v>
      </c>
      <c r="D46036">
        <v>351192</v>
      </c>
      <c r="E46036" s="2">
        <f>VLOOKUP(C46036,Подписчики!$A:$C,3,0)</f>
        <v>44312.732801638173</v>
      </c>
      <c r="F46036" t="str">
        <f>VLOOKUP(C46036,Подписчики!$A:$B,2,0)</f>
        <v>UTC+3</v>
      </c>
    </row>
    <row r="46037" spans="1:6" x14ac:dyDescent="0.25">
      <c r="A46037">
        <v>332227</v>
      </c>
      <c r="B46037" s="2">
        <v>44407.868715210359</v>
      </c>
      <c r="C46037">
        <v>86061</v>
      </c>
      <c r="D46037">
        <v>69971</v>
      </c>
      <c r="E46037" s="2">
        <f>VLOOKUP(C46037,Подписчики!$A:$C,3,0)</f>
        <v>44312.732801638173</v>
      </c>
      <c r="F46037" t="str">
        <f>VLOOKUP(C46037,Подписчики!$A:$B,2,0)</f>
        <v>UTC+3</v>
      </c>
    </row>
    <row r="46038" spans="1:6" x14ac:dyDescent="0.25">
      <c r="A46038">
        <v>29541</v>
      </c>
      <c r="B46038" s="2">
        <v>44313.264666666662</v>
      </c>
      <c r="C46038">
        <v>129528</v>
      </c>
      <c r="D46038">
        <v>230416</v>
      </c>
      <c r="E46038" s="2">
        <f>VLOOKUP(C46038,Подписчики!$A:$C,3,0)</f>
        <v>44312.734225890315</v>
      </c>
      <c r="F46038" t="str">
        <f>VLOOKUP(C46038,Подписчики!$A:$B,2,0)</f>
        <v>UTC+2</v>
      </c>
    </row>
    <row r="46039" spans="1:6" x14ac:dyDescent="0.25">
      <c r="A46039">
        <v>30415</v>
      </c>
      <c r="B46039" s="2">
        <v>44313.790640776693</v>
      </c>
      <c r="C46039">
        <v>129528</v>
      </c>
      <c r="D46039">
        <v>123413</v>
      </c>
      <c r="E46039" s="2">
        <f>VLOOKUP(C46039,Подписчики!$A:$C,3,0)</f>
        <v>44312.734225890315</v>
      </c>
      <c r="F46039" t="str">
        <f>VLOOKUP(C46039,Подписчики!$A:$B,2,0)</f>
        <v>UTC+2</v>
      </c>
    </row>
    <row r="46040" spans="1:6" x14ac:dyDescent="0.25">
      <c r="A46040">
        <v>45243</v>
      </c>
      <c r="B46040" s="2">
        <v>44319.80034951456</v>
      </c>
      <c r="C46040">
        <v>129528</v>
      </c>
      <c r="D46040">
        <v>21760</v>
      </c>
      <c r="E46040" s="2">
        <f>VLOOKUP(C46040,Подписчики!$A:$C,3,0)</f>
        <v>44312.734225890315</v>
      </c>
      <c r="F46040" t="str">
        <f>VLOOKUP(C46040,Подписчики!$A:$B,2,0)</f>
        <v>UTC+2</v>
      </c>
    </row>
    <row r="46041" spans="1:6" x14ac:dyDescent="0.25">
      <c r="A46041">
        <v>61578</v>
      </c>
      <c r="B46041" s="2">
        <v>44326.772841423946</v>
      </c>
      <c r="C46041">
        <v>129528</v>
      </c>
      <c r="D46041">
        <v>118549</v>
      </c>
      <c r="E46041" s="2">
        <f>VLOOKUP(C46041,Подписчики!$A:$C,3,0)</f>
        <v>44312.734225890315</v>
      </c>
      <c r="F46041" t="str">
        <f>VLOOKUP(C46041,Подписчики!$A:$B,2,0)</f>
        <v>UTC+2</v>
      </c>
    </row>
    <row r="46042" spans="1:6" x14ac:dyDescent="0.25">
      <c r="A46042">
        <v>63354</v>
      </c>
      <c r="B46042" s="2">
        <v>44327.640155339803</v>
      </c>
      <c r="C46042">
        <v>129528</v>
      </c>
      <c r="D46042">
        <v>153893</v>
      </c>
      <c r="E46042" s="2">
        <f>VLOOKUP(C46042,Подписчики!$A:$C,3,0)</f>
        <v>44312.734225890315</v>
      </c>
      <c r="F46042" t="str">
        <f>VLOOKUP(C46042,Подписчики!$A:$B,2,0)</f>
        <v>UTC+2</v>
      </c>
    </row>
    <row r="46043" spans="1:6" x14ac:dyDescent="0.25">
      <c r="A46043">
        <v>83264</v>
      </c>
      <c r="B46043" s="2">
        <v>44334.834330097088</v>
      </c>
      <c r="C46043">
        <v>129528</v>
      </c>
      <c r="D46043">
        <v>122902</v>
      </c>
      <c r="E46043" s="2">
        <f>VLOOKUP(C46043,Подписчики!$A:$C,3,0)</f>
        <v>44312.734225890315</v>
      </c>
      <c r="F46043" t="str">
        <f>VLOOKUP(C46043,Подписчики!$A:$B,2,0)</f>
        <v>UTC+2</v>
      </c>
    </row>
    <row r="46044" spans="1:6" x14ac:dyDescent="0.25">
      <c r="A46044">
        <v>95788</v>
      </c>
      <c r="B46044" s="2">
        <v>44338.844038834948</v>
      </c>
      <c r="C46044">
        <v>129528</v>
      </c>
      <c r="D46044">
        <v>411922</v>
      </c>
      <c r="E46044" s="2">
        <f>VLOOKUP(C46044,Подписчики!$A:$C,3,0)</f>
        <v>44312.734225890315</v>
      </c>
      <c r="F46044" t="str">
        <f>VLOOKUP(C46044,Подписчики!$A:$B,2,0)</f>
        <v>UTC+2</v>
      </c>
    </row>
    <row r="46045" spans="1:6" x14ac:dyDescent="0.25">
      <c r="A46045">
        <v>97006</v>
      </c>
      <c r="B46045" s="2">
        <v>44339.200140385146</v>
      </c>
      <c r="C46045">
        <v>129528</v>
      </c>
      <c r="D46045">
        <v>158978</v>
      </c>
      <c r="E46045" s="2">
        <f>VLOOKUP(C46045,Подписчики!$A:$C,3,0)</f>
        <v>44312.734225890315</v>
      </c>
      <c r="F46045" t="str">
        <f>VLOOKUP(C46045,Подписчики!$A:$B,2,0)</f>
        <v>UTC+2</v>
      </c>
    </row>
    <row r="46046" spans="1:6" x14ac:dyDescent="0.25">
      <c r="A46046">
        <v>29700</v>
      </c>
      <c r="B46046" s="2">
        <v>44313.456902912621</v>
      </c>
      <c r="C46046">
        <v>184836</v>
      </c>
      <c r="D46046">
        <v>347393</v>
      </c>
      <c r="E46046" s="2">
        <f>VLOOKUP(C46046,Подписчики!$A:$C,3,0)</f>
        <v>44312.734390455844</v>
      </c>
      <c r="F46046" t="str">
        <f>VLOOKUP(C46046,Подписчики!$A:$B,2,0)</f>
        <v>UTC+5</v>
      </c>
    </row>
    <row r="46047" spans="1:6" x14ac:dyDescent="0.25">
      <c r="A46047">
        <v>38270</v>
      </c>
      <c r="B46047" s="2">
        <v>44317.078737754448</v>
      </c>
      <c r="C46047">
        <v>184836</v>
      </c>
      <c r="D46047">
        <v>351192</v>
      </c>
      <c r="E46047" s="2">
        <f>VLOOKUP(C46047,Подписчики!$A:$C,3,0)</f>
        <v>44312.734390455844</v>
      </c>
      <c r="F46047" t="str">
        <f>VLOOKUP(C46047,Подписчики!$A:$B,2,0)</f>
        <v>UTC+5</v>
      </c>
    </row>
    <row r="46048" spans="1:6" x14ac:dyDescent="0.25">
      <c r="A46048">
        <v>93550</v>
      </c>
      <c r="B46048" s="2">
        <v>44338.450430420708</v>
      </c>
      <c r="C46048">
        <v>184836</v>
      </c>
      <c r="D46048">
        <v>418105</v>
      </c>
      <c r="E46048" s="2">
        <f>VLOOKUP(C46048,Подписчики!$A:$C,3,0)</f>
        <v>44312.734390455844</v>
      </c>
      <c r="F46048" t="str">
        <f>VLOOKUP(C46048,Подписчики!$A:$B,2,0)</f>
        <v>UTC+5</v>
      </c>
    </row>
    <row r="46049" spans="1:6" x14ac:dyDescent="0.25">
      <c r="A46049">
        <v>94159</v>
      </c>
      <c r="B46049" s="2">
        <v>44338.597679611645</v>
      </c>
      <c r="C46049">
        <v>184836</v>
      </c>
      <c r="D46049">
        <v>172207</v>
      </c>
      <c r="E46049" s="2">
        <f>VLOOKUP(C46049,Подписчики!$A:$C,3,0)</f>
        <v>44312.734390455844</v>
      </c>
      <c r="F46049" t="str">
        <f>VLOOKUP(C46049,Подписчики!$A:$B,2,0)</f>
        <v>UTC+5</v>
      </c>
    </row>
    <row r="46050" spans="1:6" x14ac:dyDescent="0.25">
      <c r="A46050">
        <v>30889</v>
      </c>
      <c r="B46050" s="2">
        <v>44313.924333333336</v>
      </c>
      <c r="C46050">
        <v>178999</v>
      </c>
      <c r="D46050">
        <v>351192</v>
      </c>
      <c r="E46050" s="2">
        <f>VLOOKUP(C46050,Подписчики!$A:$C,3,0)</f>
        <v>44312.738582549857</v>
      </c>
      <c r="F46050" t="str">
        <f>VLOOKUP(C46050,Подписчики!$A:$B,2,0)</f>
        <v>UTC+1</v>
      </c>
    </row>
    <row r="46051" spans="1:6" x14ac:dyDescent="0.25">
      <c r="A46051">
        <v>33693</v>
      </c>
      <c r="B46051" s="2">
        <v>44315.662404530747</v>
      </c>
      <c r="C46051">
        <v>178999</v>
      </c>
      <c r="D46051">
        <v>411922</v>
      </c>
      <c r="E46051" s="2">
        <f>VLOOKUP(C46051,Подписчики!$A:$C,3,0)</f>
        <v>44312.738582549857</v>
      </c>
      <c r="F46051" t="str">
        <f>VLOOKUP(C46051,Подписчики!$A:$B,2,0)</f>
        <v>UTC+1</v>
      </c>
    </row>
    <row r="46052" spans="1:6" x14ac:dyDescent="0.25">
      <c r="A46052">
        <v>53894</v>
      </c>
      <c r="B46052" s="2">
        <v>44323.979556634309</v>
      </c>
      <c r="C46052">
        <v>178999</v>
      </c>
      <c r="D46052">
        <v>112334</v>
      </c>
      <c r="E46052" s="2">
        <f>VLOOKUP(C46052,Подписчики!$A:$C,3,0)</f>
        <v>44312.738582549857</v>
      </c>
      <c r="F46052" t="str">
        <f>VLOOKUP(C46052,Подписчики!$A:$B,2,0)</f>
        <v>UTC+1</v>
      </c>
    </row>
    <row r="46053" spans="1:6" x14ac:dyDescent="0.25">
      <c r="A46053">
        <v>66200</v>
      </c>
      <c r="B46053" s="2">
        <v>44328.801563106797</v>
      </c>
      <c r="C46053">
        <v>178999</v>
      </c>
      <c r="D46053">
        <v>343491</v>
      </c>
      <c r="E46053" s="2">
        <f>VLOOKUP(C46053,Подписчики!$A:$C,3,0)</f>
        <v>44312.738582549857</v>
      </c>
      <c r="F46053" t="str">
        <f>VLOOKUP(C46053,Подписчики!$A:$B,2,0)</f>
        <v>UTC+1</v>
      </c>
    </row>
    <row r="46054" spans="1:6" x14ac:dyDescent="0.25">
      <c r="A46054">
        <v>76022</v>
      </c>
      <c r="B46054" s="2">
        <v>44331.9951780755</v>
      </c>
      <c r="C46054">
        <v>178999</v>
      </c>
      <c r="D46054">
        <v>230507</v>
      </c>
      <c r="E46054" s="2">
        <f>VLOOKUP(C46054,Подписчики!$A:$C,3,0)</f>
        <v>44312.738582549857</v>
      </c>
      <c r="F46054" t="str">
        <f>VLOOKUP(C46054,Подписчики!$A:$B,2,0)</f>
        <v>UTC+1</v>
      </c>
    </row>
    <row r="46055" spans="1:6" x14ac:dyDescent="0.25">
      <c r="A46055">
        <v>133817</v>
      </c>
      <c r="B46055" s="2">
        <v>44350.589588996765</v>
      </c>
      <c r="C46055">
        <v>178999</v>
      </c>
      <c r="D46055">
        <v>373415</v>
      </c>
      <c r="E46055" s="2">
        <f>VLOOKUP(C46055,Подписчики!$A:$C,3,0)</f>
        <v>44312.738582549857</v>
      </c>
      <c r="F46055" t="str">
        <f>VLOOKUP(C46055,Подписчики!$A:$B,2,0)</f>
        <v>UTC+1</v>
      </c>
    </row>
    <row r="46056" spans="1:6" x14ac:dyDescent="0.25">
      <c r="A46056">
        <v>164266</v>
      </c>
      <c r="B46056" s="2">
        <v>44359.342936490983</v>
      </c>
      <c r="C46056">
        <v>178999</v>
      </c>
      <c r="D46056">
        <v>313721</v>
      </c>
      <c r="E46056" s="2">
        <f>VLOOKUP(C46056,Подписчики!$A:$C,3,0)</f>
        <v>44312.738582549857</v>
      </c>
      <c r="F46056" t="str">
        <f>VLOOKUP(C46056,Подписчики!$A:$B,2,0)</f>
        <v>UTC+1</v>
      </c>
    </row>
    <row r="46057" spans="1:6" x14ac:dyDescent="0.25">
      <c r="A46057">
        <v>177904</v>
      </c>
      <c r="B46057" s="2">
        <v>44362.917333333338</v>
      </c>
      <c r="C46057">
        <v>178999</v>
      </c>
      <c r="D46057">
        <v>409488</v>
      </c>
      <c r="E46057" s="2">
        <f>VLOOKUP(C46057,Подписчики!$A:$C,3,0)</f>
        <v>44312.738582549857</v>
      </c>
      <c r="F46057" t="str">
        <f>VLOOKUP(C46057,Подписчики!$A:$B,2,0)</f>
        <v>UTC+1</v>
      </c>
    </row>
    <row r="46058" spans="1:6" x14ac:dyDescent="0.25">
      <c r="A46058">
        <v>221310</v>
      </c>
      <c r="B46058" s="2">
        <v>44374.77081877023</v>
      </c>
      <c r="C46058">
        <v>178999</v>
      </c>
      <c r="D46058">
        <v>474478</v>
      </c>
      <c r="E46058" s="2">
        <f>VLOOKUP(C46058,Подписчики!$A:$C,3,0)</f>
        <v>44312.738582549857</v>
      </c>
      <c r="F46058" t="str">
        <f>VLOOKUP(C46058,Подписчики!$A:$B,2,0)</f>
        <v>UTC+1</v>
      </c>
    </row>
    <row r="46059" spans="1:6" x14ac:dyDescent="0.25">
      <c r="A46059">
        <v>243258</v>
      </c>
      <c r="B46059" s="2">
        <v>44381.083116504858</v>
      </c>
      <c r="C46059">
        <v>178999</v>
      </c>
      <c r="D46059">
        <v>401945</v>
      </c>
      <c r="E46059" s="2">
        <f>VLOOKUP(C46059,Подписчики!$A:$C,3,0)</f>
        <v>44312.738582549857</v>
      </c>
      <c r="F46059" t="str">
        <f>VLOOKUP(C46059,Подписчики!$A:$B,2,0)</f>
        <v>UTC+1</v>
      </c>
    </row>
    <row r="46060" spans="1:6" x14ac:dyDescent="0.25">
      <c r="A46060">
        <v>259410</v>
      </c>
      <c r="B46060" s="2">
        <v>44386.78052750809</v>
      </c>
      <c r="C46060">
        <v>178999</v>
      </c>
      <c r="D46060">
        <v>347393</v>
      </c>
      <c r="E46060" s="2">
        <f>VLOOKUP(C46060,Подписчики!$A:$C,3,0)</f>
        <v>44312.738582549857</v>
      </c>
      <c r="F46060" t="str">
        <f>VLOOKUP(C46060,Подписчики!$A:$B,2,0)</f>
        <v>UTC+1</v>
      </c>
    </row>
    <row r="46061" spans="1:6" x14ac:dyDescent="0.25">
      <c r="A46061">
        <v>30067</v>
      </c>
      <c r="B46061" s="2">
        <v>44313.714588996758</v>
      </c>
      <c r="C46061">
        <v>131149</v>
      </c>
      <c r="D46061">
        <v>468237</v>
      </c>
      <c r="E46061" s="2">
        <f>VLOOKUP(C46061,Подписчики!$A:$C,3,0)</f>
        <v>44312.745506410254</v>
      </c>
      <c r="F46061" t="str">
        <f>VLOOKUP(C46061,Подписчики!$A:$B,2,0)</f>
        <v>UTC+2</v>
      </c>
    </row>
    <row r="46062" spans="1:6" x14ac:dyDescent="0.25">
      <c r="A46062">
        <v>86477</v>
      </c>
      <c r="B46062" s="2">
        <v>44336.530122977347</v>
      </c>
      <c r="C46062">
        <v>131149</v>
      </c>
      <c r="D46062">
        <v>241927</v>
      </c>
      <c r="E46062" s="2">
        <f>VLOOKUP(C46062,Подписчики!$A:$C,3,0)</f>
        <v>44312.745506410254</v>
      </c>
      <c r="F46062" t="str">
        <f>VLOOKUP(C46062,Подписчики!$A:$B,2,0)</f>
        <v>UTC+2</v>
      </c>
    </row>
    <row r="46063" spans="1:6" x14ac:dyDescent="0.25">
      <c r="A46063">
        <v>116025</v>
      </c>
      <c r="B46063" s="2">
        <v>44345.17886898404</v>
      </c>
      <c r="C46063">
        <v>131149</v>
      </c>
      <c r="D46063">
        <v>258251</v>
      </c>
      <c r="E46063" s="2">
        <f>VLOOKUP(C46063,Подписчики!$A:$C,3,0)</f>
        <v>44312.745506410254</v>
      </c>
      <c r="F46063" t="str">
        <f>VLOOKUP(C46063,Подписчики!$A:$B,2,0)</f>
        <v>UTC+2</v>
      </c>
    </row>
    <row r="46064" spans="1:6" x14ac:dyDescent="0.25">
      <c r="A46064">
        <v>131572</v>
      </c>
      <c r="B46064" s="2">
        <v>44349.577048543688</v>
      </c>
      <c r="C46064">
        <v>131149</v>
      </c>
      <c r="D46064">
        <v>411922</v>
      </c>
      <c r="E46064" s="2">
        <f>VLOOKUP(C46064,Подписчики!$A:$C,3,0)</f>
        <v>44312.745506410254</v>
      </c>
      <c r="F46064" t="str">
        <f>VLOOKUP(C46064,Подписчики!$A:$B,2,0)</f>
        <v>UTC+2</v>
      </c>
    </row>
    <row r="46065" spans="1:6" x14ac:dyDescent="0.25">
      <c r="A46065">
        <v>158624</v>
      </c>
      <c r="B46065" s="2">
        <v>44357.871546925562</v>
      </c>
      <c r="C46065">
        <v>131149</v>
      </c>
      <c r="D46065">
        <v>52197</v>
      </c>
      <c r="E46065" s="2">
        <f>VLOOKUP(C46065,Подписчики!$A:$C,3,0)</f>
        <v>44312.745506410254</v>
      </c>
      <c r="F46065" t="str">
        <f>VLOOKUP(C46065,Подписчики!$A:$B,2,0)</f>
        <v>UTC+2</v>
      </c>
    </row>
    <row r="46066" spans="1:6" x14ac:dyDescent="0.25">
      <c r="A46066">
        <v>162887</v>
      </c>
      <c r="B46066" s="2">
        <v>44358.913618122977</v>
      </c>
      <c r="C46066">
        <v>131149</v>
      </c>
      <c r="D46066">
        <v>38593</v>
      </c>
      <c r="E46066" s="2">
        <f>VLOOKUP(C46066,Подписчики!$A:$C,3,0)</f>
        <v>44312.745506410254</v>
      </c>
      <c r="F46066" t="str">
        <f>VLOOKUP(C46066,Подписчики!$A:$B,2,0)</f>
        <v>UTC+2</v>
      </c>
    </row>
    <row r="46067" spans="1:6" x14ac:dyDescent="0.25">
      <c r="A46067">
        <v>191083</v>
      </c>
      <c r="B46067" s="2">
        <v>44366.727533980578</v>
      </c>
      <c r="C46067">
        <v>131149</v>
      </c>
      <c r="D46067">
        <v>111368</v>
      </c>
      <c r="E46067" s="2">
        <f>VLOOKUP(C46067,Подписчики!$A:$C,3,0)</f>
        <v>44312.745506410254</v>
      </c>
      <c r="F46067" t="str">
        <f>VLOOKUP(C46067,Подписчики!$A:$B,2,0)</f>
        <v>UTC+2</v>
      </c>
    </row>
    <row r="46068" spans="1:6" x14ac:dyDescent="0.25">
      <c r="A46068">
        <v>248184</v>
      </c>
      <c r="B46068" s="2">
        <v>44382.667663430417</v>
      </c>
      <c r="C46068">
        <v>131149</v>
      </c>
      <c r="D46068">
        <v>391162</v>
      </c>
      <c r="E46068" s="2">
        <f>VLOOKUP(C46068,Подписчики!$A:$C,3,0)</f>
        <v>44312.745506410254</v>
      </c>
      <c r="F46068" t="str">
        <f>VLOOKUP(C46068,Подписчики!$A:$B,2,0)</f>
        <v>UTC+2</v>
      </c>
    </row>
    <row r="46069" spans="1:6" x14ac:dyDescent="0.25">
      <c r="A46069">
        <v>267180</v>
      </c>
      <c r="B46069" s="2">
        <v>44388.559249190934</v>
      </c>
      <c r="C46069">
        <v>131149</v>
      </c>
      <c r="D46069">
        <v>118549</v>
      </c>
      <c r="E46069" s="2">
        <f>VLOOKUP(C46069,Подписчики!$A:$C,3,0)</f>
        <v>44312.745506410254</v>
      </c>
      <c r="F46069" t="str">
        <f>VLOOKUP(C46069,Подписчики!$A:$B,2,0)</f>
        <v>UTC+2</v>
      </c>
    </row>
    <row r="46070" spans="1:6" x14ac:dyDescent="0.25">
      <c r="A46070">
        <v>281799</v>
      </c>
      <c r="B46070" s="2">
        <v>44393.348893203882</v>
      </c>
      <c r="C46070">
        <v>131149</v>
      </c>
      <c r="D46070">
        <v>357547</v>
      </c>
      <c r="E46070" s="2">
        <f>VLOOKUP(C46070,Подписчики!$A:$C,3,0)</f>
        <v>44312.745506410254</v>
      </c>
      <c r="F46070" t="str">
        <f>VLOOKUP(C46070,Подписчики!$A:$B,2,0)</f>
        <v>UTC+2</v>
      </c>
    </row>
    <row r="46071" spans="1:6" x14ac:dyDescent="0.25">
      <c r="A46071">
        <v>301708</v>
      </c>
      <c r="B46071" s="2">
        <v>44398.957307443365</v>
      </c>
      <c r="C46071">
        <v>131149</v>
      </c>
      <c r="D46071">
        <v>244574</v>
      </c>
      <c r="E46071" s="2">
        <f>VLOOKUP(C46071,Подписчики!$A:$C,3,0)</f>
        <v>44312.745506410254</v>
      </c>
      <c r="F46071" t="str">
        <f>VLOOKUP(C46071,Подписчики!$A:$B,2,0)</f>
        <v>UTC+2</v>
      </c>
    </row>
    <row r="46072" spans="1:6" x14ac:dyDescent="0.25">
      <c r="A46072">
        <v>348370</v>
      </c>
      <c r="B46072" s="2">
        <v>44412.54306796116</v>
      </c>
      <c r="C46072">
        <v>131149</v>
      </c>
      <c r="D46072">
        <v>343500</v>
      </c>
      <c r="E46072" s="2">
        <f>VLOOKUP(C46072,Подписчики!$A:$C,3,0)</f>
        <v>44312.745506410254</v>
      </c>
      <c r="F46072" t="str">
        <f>VLOOKUP(C46072,Подписчики!$A:$B,2,0)</f>
        <v>UTC+2</v>
      </c>
    </row>
    <row r="46073" spans="1:6" x14ac:dyDescent="0.25">
      <c r="A46073">
        <v>354851</v>
      </c>
      <c r="B46073" s="2">
        <v>44414.630446601943</v>
      </c>
      <c r="C46073">
        <v>131149</v>
      </c>
      <c r="D46073">
        <v>182191</v>
      </c>
      <c r="E46073" s="2">
        <f>VLOOKUP(C46073,Подписчики!$A:$C,3,0)</f>
        <v>44312.745506410254</v>
      </c>
      <c r="F46073" t="str">
        <f>VLOOKUP(C46073,Подписчики!$A:$B,2,0)</f>
        <v>UTC+2</v>
      </c>
    </row>
    <row r="46074" spans="1:6" x14ac:dyDescent="0.25">
      <c r="A46074">
        <v>383222</v>
      </c>
      <c r="B46074" s="2">
        <v>44422.67251779935</v>
      </c>
      <c r="C46074">
        <v>131149</v>
      </c>
      <c r="D46074">
        <v>446536</v>
      </c>
      <c r="E46074" s="2">
        <f>VLOOKUP(C46074,Подписчики!$A:$C,3,0)</f>
        <v>44312.745506410254</v>
      </c>
      <c r="F46074" t="str">
        <f>VLOOKUP(C46074,Подписчики!$A:$B,2,0)</f>
        <v>UTC+2</v>
      </c>
    </row>
    <row r="46075" spans="1:6" x14ac:dyDescent="0.25">
      <c r="A46075">
        <v>400254</v>
      </c>
      <c r="B46075" s="2">
        <v>44428.633682847896</v>
      </c>
      <c r="C46075">
        <v>131149</v>
      </c>
      <c r="D46075">
        <v>425645</v>
      </c>
      <c r="E46075" s="2">
        <f>VLOOKUP(C46075,Подписчики!$A:$C,3,0)</f>
        <v>44312.745506410254</v>
      </c>
      <c r="F46075" t="str">
        <f>VLOOKUP(C46075,Подписчики!$A:$B,2,0)</f>
        <v>UTC+2</v>
      </c>
    </row>
    <row r="46076" spans="1:6" x14ac:dyDescent="0.25">
      <c r="A46076">
        <v>409616</v>
      </c>
      <c r="B46076" s="2">
        <v>44430.719443365691</v>
      </c>
      <c r="C46076">
        <v>131149</v>
      </c>
      <c r="D46076">
        <v>206501</v>
      </c>
      <c r="E46076" s="2">
        <f>VLOOKUP(C46076,Подписчики!$A:$C,3,0)</f>
        <v>44312.745506410254</v>
      </c>
      <c r="F46076" t="str">
        <f>VLOOKUP(C46076,Подписчики!$A:$B,2,0)</f>
        <v>UTC+2</v>
      </c>
    </row>
    <row r="46077" spans="1:6" x14ac:dyDescent="0.25">
      <c r="A46077">
        <v>422529</v>
      </c>
      <c r="B46077" s="2">
        <v>44436.573812297735</v>
      </c>
      <c r="C46077">
        <v>131149</v>
      </c>
      <c r="D46077">
        <v>238334</v>
      </c>
      <c r="E46077" s="2">
        <f>VLOOKUP(C46077,Подписчики!$A:$C,3,0)</f>
        <v>44312.745506410254</v>
      </c>
      <c r="F46077" t="str">
        <f>VLOOKUP(C46077,Подписчики!$A:$B,2,0)</f>
        <v>UTC+2</v>
      </c>
    </row>
    <row r="46078" spans="1:6" x14ac:dyDescent="0.25">
      <c r="A46078">
        <v>30135</v>
      </c>
      <c r="B46078" s="2">
        <v>44313.727938511329</v>
      </c>
      <c r="C46078">
        <v>144313</v>
      </c>
      <c r="D46078">
        <v>21760</v>
      </c>
      <c r="E46078" s="2">
        <f>VLOOKUP(C46078,Подписчики!$A:$C,3,0)</f>
        <v>44312.75096289174</v>
      </c>
      <c r="F46078" t="str">
        <f>VLOOKUP(C46078,Подписчики!$A:$B,2,0)</f>
        <v>UTC+3</v>
      </c>
    </row>
    <row r="46079" spans="1:6" x14ac:dyDescent="0.25">
      <c r="A46079">
        <v>57007</v>
      </c>
      <c r="B46079" s="2">
        <v>44324.954475728155</v>
      </c>
      <c r="C46079">
        <v>144313</v>
      </c>
      <c r="D46079">
        <v>158978</v>
      </c>
      <c r="E46079" s="2">
        <f>VLOOKUP(C46079,Подписчики!$A:$C,3,0)</f>
        <v>44312.75096289174</v>
      </c>
      <c r="F46079" t="str">
        <f>VLOOKUP(C46079,Подписчики!$A:$B,2,0)</f>
        <v>UTC+3</v>
      </c>
    </row>
    <row r="46080" spans="1:6" x14ac:dyDescent="0.25">
      <c r="A46080">
        <v>62360</v>
      </c>
      <c r="B46080" s="2">
        <v>44327.040000000001</v>
      </c>
      <c r="C46080">
        <v>144313</v>
      </c>
      <c r="D46080">
        <v>230507</v>
      </c>
      <c r="E46080" s="2">
        <f>VLOOKUP(C46080,Подписчики!$A:$C,3,0)</f>
        <v>44312.75096289174</v>
      </c>
      <c r="F46080" t="str">
        <f>VLOOKUP(C46080,Подписчики!$A:$B,2,0)</f>
        <v>UTC+3</v>
      </c>
    </row>
    <row r="46081" spans="1:6" x14ac:dyDescent="0.25">
      <c r="A46081">
        <v>102431</v>
      </c>
      <c r="B46081" s="2">
        <v>44340.789427184463</v>
      </c>
      <c r="C46081">
        <v>144313</v>
      </c>
      <c r="D46081">
        <v>64949</v>
      </c>
      <c r="E46081" s="2">
        <f>VLOOKUP(C46081,Подписчики!$A:$C,3,0)</f>
        <v>44312.75096289174</v>
      </c>
      <c r="F46081" t="str">
        <f>VLOOKUP(C46081,Подписчики!$A:$B,2,0)</f>
        <v>UTC+3</v>
      </c>
    </row>
    <row r="46082" spans="1:6" x14ac:dyDescent="0.25">
      <c r="A46082">
        <v>156657</v>
      </c>
      <c r="B46082" s="2">
        <v>44357.475511326862</v>
      </c>
      <c r="C46082">
        <v>144313</v>
      </c>
      <c r="D46082">
        <v>219347</v>
      </c>
      <c r="E46082" s="2">
        <f>VLOOKUP(C46082,Подписчики!$A:$C,3,0)</f>
        <v>44312.75096289174</v>
      </c>
      <c r="F46082" t="str">
        <f>VLOOKUP(C46082,Подписчики!$A:$B,2,0)</f>
        <v>UTC+3</v>
      </c>
    </row>
    <row r="46083" spans="1:6" x14ac:dyDescent="0.25">
      <c r="A46083">
        <v>201820</v>
      </c>
      <c r="B46083" s="2">
        <v>44369.684249190941</v>
      </c>
      <c r="C46083">
        <v>144313</v>
      </c>
      <c r="D46083">
        <v>130739</v>
      </c>
      <c r="E46083" s="2">
        <f>VLOOKUP(C46083,Подписчики!$A:$C,3,0)</f>
        <v>44312.75096289174</v>
      </c>
      <c r="F46083" t="str">
        <f>VLOOKUP(C46083,Подписчики!$A:$B,2,0)</f>
        <v>UTC+3</v>
      </c>
    </row>
    <row r="46084" spans="1:6" x14ac:dyDescent="0.25">
      <c r="A46084">
        <v>30026</v>
      </c>
      <c r="B46084" s="2">
        <v>44313.704475728155</v>
      </c>
      <c r="C46084">
        <v>179669</v>
      </c>
      <c r="D46084">
        <v>285141</v>
      </c>
      <c r="E46084" s="2">
        <f>VLOOKUP(C46084,Подписчики!$A:$C,3,0)</f>
        <v>44312.754902243585</v>
      </c>
      <c r="F46084" t="str">
        <f>VLOOKUP(C46084,Подписчики!$A:$B,2,0)</f>
        <v>UTC+1</v>
      </c>
    </row>
    <row r="46085" spans="1:6" x14ac:dyDescent="0.25">
      <c r="A46085">
        <v>30652</v>
      </c>
      <c r="B46085" s="2">
        <v>44313.851724919099</v>
      </c>
      <c r="C46085">
        <v>179669</v>
      </c>
      <c r="D46085">
        <v>105352</v>
      </c>
      <c r="E46085" s="2">
        <f>VLOOKUP(C46085,Подписчики!$A:$C,3,0)</f>
        <v>44312.754902243585</v>
      </c>
      <c r="F46085" t="str">
        <f>VLOOKUP(C46085,Подписчики!$A:$B,2,0)</f>
        <v>UTC+1</v>
      </c>
    </row>
    <row r="46086" spans="1:6" x14ac:dyDescent="0.25">
      <c r="A46086">
        <v>53648</v>
      </c>
      <c r="B46086" s="2">
        <v>44323.90997734628</v>
      </c>
      <c r="C46086">
        <v>179669</v>
      </c>
      <c r="D46086">
        <v>343491</v>
      </c>
      <c r="E46086" s="2">
        <f>VLOOKUP(C46086,Подписчики!$A:$C,3,0)</f>
        <v>44312.754902243585</v>
      </c>
      <c r="F46086" t="str">
        <f>VLOOKUP(C46086,Подписчики!$A:$B,2,0)</f>
        <v>UTC+1</v>
      </c>
    </row>
    <row r="46087" spans="1:6" x14ac:dyDescent="0.25">
      <c r="A46087">
        <v>123180</v>
      </c>
      <c r="B46087" s="2">
        <v>44346.676967637541</v>
      </c>
      <c r="C46087">
        <v>179669</v>
      </c>
      <c r="D46087">
        <v>304128</v>
      </c>
      <c r="E46087" s="2">
        <f>VLOOKUP(C46087,Подписчики!$A:$C,3,0)</f>
        <v>44312.754902243585</v>
      </c>
      <c r="F46087" t="str">
        <f>VLOOKUP(C46087,Подписчики!$A:$B,2,0)</f>
        <v>UTC+1</v>
      </c>
    </row>
    <row r="46088" spans="1:6" x14ac:dyDescent="0.25">
      <c r="A46088">
        <v>174819</v>
      </c>
      <c r="B46088" s="2">
        <v>44361.808035598711</v>
      </c>
      <c r="C46088">
        <v>179669</v>
      </c>
      <c r="D46088">
        <v>154256</v>
      </c>
      <c r="E46088" s="2">
        <f>VLOOKUP(C46088,Подписчики!$A:$C,3,0)</f>
        <v>44312.754902243585</v>
      </c>
      <c r="F46088" t="str">
        <f>VLOOKUP(C46088,Подписчики!$A:$B,2,0)</f>
        <v>UTC+1</v>
      </c>
    </row>
    <row r="46089" spans="1:6" x14ac:dyDescent="0.25">
      <c r="A46089">
        <v>177700</v>
      </c>
      <c r="B46089" s="2">
        <v>44362.867333333335</v>
      </c>
      <c r="C46089">
        <v>179669</v>
      </c>
      <c r="D46089">
        <v>341333</v>
      </c>
      <c r="E46089" s="2">
        <f>VLOOKUP(C46089,Подписчики!$A:$C,3,0)</f>
        <v>44312.754902243585</v>
      </c>
      <c r="F46089" t="str">
        <f>VLOOKUP(C46089,Подписчики!$A:$B,2,0)</f>
        <v>UTC+1</v>
      </c>
    </row>
    <row r="46090" spans="1:6" x14ac:dyDescent="0.25">
      <c r="A46090">
        <v>30197</v>
      </c>
      <c r="B46090" s="2">
        <v>44313.738860841419</v>
      </c>
      <c r="C46090">
        <v>65154</v>
      </c>
      <c r="D46090">
        <v>158978</v>
      </c>
      <c r="E46090" s="2">
        <f>VLOOKUP(C46090,Подписчики!$A:$C,3,0)</f>
        <v>44312.757288817666</v>
      </c>
      <c r="F46090" t="str">
        <f>VLOOKUP(C46090,Подписчики!$A:$B,2,0)</f>
        <v>UTC+2</v>
      </c>
    </row>
    <row r="46091" spans="1:6" x14ac:dyDescent="0.25">
      <c r="A46091">
        <v>37476</v>
      </c>
      <c r="B46091" s="2">
        <v>44316.827857605174</v>
      </c>
      <c r="C46091">
        <v>65154</v>
      </c>
      <c r="D46091">
        <v>179296</v>
      </c>
      <c r="E46091" s="2">
        <f>VLOOKUP(C46091,Подписчики!$A:$C,3,0)</f>
        <v>44312.757288817666</v>
      </c>
      <c r="F46091" t="str">
        <f>VLOOKUP(C46091,Подписчики!$A:$B,2,0)</f>
        <v>UTC+2</v>
      </c>
    </row>
    <row r="46092" spans="1:6" x14ac:dyDescent="0.25">
      <c r="A46092">
        <v>43436</v>
      </c>
      <c r="B46092" s="2">
        <v>44318.884121219518</v>
      </c>
      <c r="C46092">
        <v>65154</v>
      </c>
      <c r="D46092">
        <v>411922</v>
      </c>
      <c r="E46092" s="2">
        <f>VLOOKUP(C46092,Подписчики!$A:$C,3,0)</f>
        <v>44312.757288817666</v>
      </c>
      <c r="F46092" t="str">
        <f>VLOOKUP(C46092,Подписчики!$A:$B,2,0)</f>
        <v>UTC+2</v>
      </c>
    </row>
    <row r="46093" spans="1:6" x14ac:dyDescent="0.25">
      <c r="A46093">
        <v>45642</v>
      </c>
      <c r="B46093" s="2">
        <v>44319.924944983817</v>
      </c>
      <c r="C46093">
        <v>65154</v>
      </c>
      <c r="D46093">
        <v>411922</v>
      </c>
      <c r="E46093" s="2">
        <f>VLOOKUP(C46093,Подписчики!$A:$C,3,0)</f>
        <v>44312.757288817666</v>
      </c>
      <c r="F46093" t="str">
        <f>VLOOKUP(C46093,Подписчики!$A:$B,2,0)</f>
        <v>UTC+2</v>
      </c>
    </row>
    <row r="46094" spans="1:6" x14ac:dyDescent="0.25">
      <c r="A46094">
        <v>68573</v>
      </c>
      <c r="B46094" s="2">
        <v>44329.863456310675</v>
      </c>
      <c r="C46094">
        <v>65154</v>
      </c>
      <c r="D46094">
        <v>192331</v>
      </c>
      <c r="E46094" s="2">
        <f>VLOOKUP(C46094,Подписчики!$A:$C,3,0)</f>
        <v>44312.757288817666</v>
      </c>
      <c r="F46094" t="str">
        <f>VLOOKUP(C46094,Подписчики!$A:$B,2,0)</f>
        <v>UTC+2</v>
      </c>
    </row>
    <row r="46095" spans="1:6" x14ac:dyDescent="0.25">
      <c r="A46095">
        <v>29712</v>
      </c>
      <c r="B46095" s="2">
        <v>44313.462566343042</v>
      </c>
      <c r="C46095">
        <v>91326</v>
      </c>
      <c r="D46095">
        <v>246093</v>
      </c>
      <c r="E46095" s="2">
        <f>VLOOKUP(C46095,Подписчики!$A:$C,3,0)</f>
        <v>44312.760061752146</v>
      </c>
      <c r="F46095" t="str">
        <f>VLOOKUP(C46095,Подписчики!$A:$B,2,0)</f>
        <v>UTC+7</v>
      </c>
    </row>
    <row r="46096" spans="1:6" x14ac:dyDescent="0.25">
      <c r="A46096">
        <v>79776</v>
      </c>
      <c r="B46096" s="2">
        <v>44333.316935275085</v>
      </c>
      <c r="C46096">
        <v>91326</v>
      </c>
      <c r="D46096">
        <v>158978</v>
      </c>
      <c r="E46096" s="2">
        <f>VLOOKUP(C46096,Подписчики!$A:$C,3,0)</f>
        <v>44312.760061752146</v>
      </c>
      <c r="F46096" t="str">
        <f>VLOOKUP(C46096,Подписчики!$A:$B,2,0)</f>
        <v>UTC+7</v>
      </c>
    </row>
    <row r="46097" spans="1:6" x14ac:dyDescent="0.25">
      <c r="A46097">
        <v>93281</v>
      </c>
      <c r="B46097" s="2">
        <v>44338.384896440133</v>
      </c>
      <c r="C46097">
        <v>91326</v>
      </c>
      <c r="D46097">
        <v>54565</v>
      </c>
      <c r="E46097" s="2">
        <f>VLOOKUP(C46097,Подписчики!$A:$C,3,0)</f>
        <v>44312.760061752146</v>
      </c>
      <c r="F46097" t="str">
        <f>VLOOKUP(C46097,Подписчики!$A:$B,2,0)</f>
        <v>UTC+7</v>
      </c>
    </row>
    <row r="46098" spans="1:6" x14ac:dyDescent="0.25">
      <c r="A46098">
        <v>119123</v>
      </c>
      <c r="B46098" s="2">
        <v>44345.75438703574</v>
      </c>
      <c r="C46098">
        <v>91326</v>
      </c>
      <c r="D46098">
        <v>227775</v>
      </c>
      <c r="E46098" s="2">
        <f>VLOOKUP(C46098,Подписчики!$A:$C,3,0)</f>
        <v>44312.760061752146</v>
      </c>
      <c r="F46098" t="str">
        <f>VLOOKUP(C46098,Подписчики!$A:$B,2,0)</f>
        <v>UTC+7</v>
      </c>
    </row>
    <row r="46099" spans="1:6" x14ac:dyDescent="0.25">
      <c r="A46099">
        <v>122704</v>
      </c>
      <c r="B46099" s="2">
        <v>44346.606579288025</v>
      </c>
      <c r="C46099">
        <v>91326</v>
      </c>
      <c r="D46099">
        <v>469849</v>
      </c>
      <c r="E46099" s="2">
        <f>VLOOKUP(C46099,Подписчики!$A:$C,3,0)</f>
        <v>44312.760061752146</v>
      </c>
      <c r="F46099" t="str">
        <f>VLOOKUP(C46099,Подписчики!$A:$B,2,0)</f>
        <v>UTC+7</v>
      </c>
    </row>
    <row r="46100" spans="1:6" x14ac:dyDescent="0.25">
      <c r="A46100">
        <v>136703</v>
      </c>
      <c r="B46100" s="2">
        <v>44351.538618122977</v>
      </c>
      <c r="C46100">
        <v>91326</v>
      </c>
      <c r="D46100">
        <v>230507</v>
      </c>
      <c r="E46100" s="2">
        <f>VLOOKUP(C46100,Подписчики!$A:$C,3,0)</f>
        <v>44312.760061752146</v>
      </c>
      <c r="F46100" t="str">
        <f>VLOOKUP(C46100,Подписчики!$A:$B,2,0)</f>
        <v>UTC+7</v>
      </c>
    </row>
    <row r="46101" spans="1:6" x14ac:dyDescent="0.25">
      <c r="A46101">
        <v>137424</v>
      </c>
      <c r="B46101" s="2">
        <v>44351.65997734628</v>
      </c>
      <c r="C46101">
        <v>91326</v>
      </c>
      <c r="D46101">
        <v>250679</v>
      </c>
      <c r="E46101" s="2">
        <f>VLOOKUP(C46101,Подписчики!$A:$C,3,0)</f>
        <v>44312.760061752146</v>
      </c>
      <c r="F46101" t="str">
        <f>VLOOKUP(C46101,Подписчики!$A:$B,2,0)</f>
        <v>UTC+7</v>
      </c>
    </row>
    <row r="46102" spans="1:6" x14ac:dyDescent="0.25">
      <c r="A46102">
        <v>189369</v>
      </c>
      <c r="B46102" s="2">
        <v>44366.43314920499</v>
      </c>
      <c r="C46102">
        <v>91326</v>
      </c>
      <c r="D46102">
        <v>381626</v>
      </c>
      <c r="E46102" s="2">
        <f>VLOOKUP(C46102,Подписчики!$A:$C,3,0)</f>
        <v>44312.760061752146</v>
      </c>
      <c r="F46102" t="str">
        <f>VLOOKUP(C46102,Подписчики!$A:$B,2,0)</f>
        <v>UTC+7</v>
      </c>
    </row>
    <row r="46103" spans="1:6" x14ac:dyDescent="0.25">
      <c r="A46103">
        <v>230029</v>
      </c>
      <c r="B46103" s="2">
        <v>44377.566126213598</v>
      </c>
      <c r="C46103">
        <v>91326</v>
      </c>
      <c r="D46103">
        <v>418490</v>
      </c>
      <c r="E46103" s="2">
        <f>VLOOKUP(C46103,Подписчики!$A:$C,3,0)</f>
        <v>44312.760061752146</v>
      </c>
      <c r="F46103" t="str">
        <f>VLOOKUP(C46103,Подписчики!$A:$B,2,0)</f>
        <v>UTC+7</v>
      </c>
    </row>
    <row r="46104" spans="1:6" x14ac:dyDescent="0.25">
      <c r="A46104">
        <v>240002</v>
      </c>
      <c r="B46104" s="2">
        <v>44380.551563106797</v>
      </c>
      <c r="C46104">
        <v>91326</v>
      </c>
      <c r="D46104">
        <v>411922</v>
      </c>
      <c r="E46104" s="2">
        <f>VLOOKUP(C46104,Подписчики!$A:$C,3,0)</f>
        <v>44312.760061752146</v>
      </c>
      <c r="F46104" t="str">
        <f>VLOOKUP(C46104,Подписчики!$A:$B,2,0)</f>
        <v>UTC+7</v>
      </c>
    </row>
    <row r="46105" spans="1:6" x14ac:dyDescent="0.25">
      <c r="A46105">
        <v>297017</v>
      </c>
      <c r="B46105" s="2">
        <v>44397.627614886733</v>
      </c>
      <c r="C46105">
        <v>91326</v>
      </c>
      <c r="D46105">
        <v>466283</v>
      </c>
      <c r="E46105" s="2">
        <f>VLOOKUP(C46105,Подписчики!$A:$C,3,0)</f>
        <v>44312.760061752146</v>
      </c>
      <c r="F46105" t="str">
        <f>VLOOKUP(C46105,Подписчики!$A:$B,2,0)</f>
        <v>UTC+7</v>
      </c>
    </row>
    <row r="46106" spans="1:6" x14ac:dyDescent="0.25">
      <c r="A46106">
        <v>30890</v>
      </c>
      <c r="B46106" s="2">
        <v>44313.926158576054</v>
      </c>
      <c r="C46106">
        <v>118754</v>
      </c>
      <c r="D46106">
        <v>411922</v>
      </c>
      <c r="E46106" s="2">
        <f>VLOOKUP(C46106,Подписчики!$A:$C,3,0)</f>
        <v>44312.76081125356</v>
      </c>
      <c r="F46106" t="str">
        <f>VLOOKUP(C46106,Подписчики!$A:$B,2,0)</f>
        <v>UTC+1</v>
      </c>
    </row>
    <row r="46107" spans="1:6" x14ac:dyDescent="0.25">
      <c r="A46107">
        <v>32580</v>
      </c>
      <c r="B46107" s="2">
        <v>44314.893796116507</v>
      </c>
      <c r="C46107">
        <v>118754</v>
      </c>
      <c r="D46107">
        <v>230201</v>
      </c>
      <c r="E46107" s="2">
        <f>VLOOKUP(C46107,Подписчики!$A:$C,3,0)</f>
        <v>44312.76081125356</v>
      </c>
      <c r="F46107" t="str">
        <f>VLOOKUP(C46107,Подписчики!$A:$B,2,0)</f>
        <v>UTC+1</v>
      </c>
    </row>
    <row r="46108" spans="1:6" x14ac:dyDescent="0.25">
      <c r="A46108">
        <v>44297</v>
      </c>
      <c r="B46108" s="2">
        <v>44319.534572815537</v>
      </c>
      <c r="C46108">
        <v>118754</v>
      </c>
      <c r="D46108">
        <v>75550</v>
      </c>
      <c r="E46108" s="2">
        <f>VLOOKUP(C46108,Подписчики!$A:$C,3,0)</f>
        <v>44312.76081125356</v>
      </c>
      <c r="F46108" t="str">
        <f>VLOOKUP(C46108,Подписчики!$A:$B,2,0)</f>
        <v>UTC+1</v>
      </c>
    </row>
    <row r="46109" spans="1:6" x14ac:dyDescent="0.25">
      <c r="A46109">
        <v>50162</v>
      </c>
      <c r="B46109" s="2">
        <v>44322.575025889972</v>
      </c>
      <c r="C46109">
        <v>118754</v>
      </c>
      <c r="D46109">
        <v>250679</v>
      </c>
      <c r="E46109" s="2">
        <f>VLOOKUP(C46109,Подписчики!$A:$C,3,0)</f>
        <v>44312.76081125356</v>
      </c>
      <c r="F46109" t="str">
        <f>VLOOKUP(C46109,Подписчики!$A:$B,2,0)</f>
        <v>UTC+1</v>
      </c>
    </row>
    <row r="46110" spans="1:6" x14ac:dyDescent="0.25">
      <c r="A46110">
        <v>50732</v>
      </c>
      <c r="B46110" s="2">
        <v>44322.787000000004</v>
      </c>
      <c r="C46110">
        <v>118754</v>
      </c>
      <c r="D46110">
        <v>471403</v>
      </c>
      <c r="E46110" s="2">
        <f>VLOOKUP(C46110,Подписчики!$A:$C,3,0)</f>
        <v>44312.76081125356</v>
      </c>
      <c r="F46110" t="str">
        <f>VLOOKUP(C46110,Подписчики!$A:$B,2,0)</f>
        <v>UTC+1</v>
      </c>
    </row>
    <row r="46111" spans="1:6" x14ac:dyDescent="0.25">
      <c r="A46111">
        <v>61485</v>
      </c>
      <c r="B46111" s="2">
        <v>44326.75787378641</v>
      </c>
      <c r="C46111">
        <v>118754</v>
      </c>
      <c r="D46111">
        <v>141854</v>
      </c>
      <c r="E46111" s="2">
        <f>VLOOKUP(C46111,Подписчики!$A:$C,3,0)</f>
        <v>44312.76081125356</v>
      </c>
      <c r="F46111" t="str">
        <f>VLOOKUP(C46111,Подписчики!$A:$B,2,0)</f>
        <v>UTC+1</v>
      </c>
    </row>
    <row r="46112" spans="1:6" x14ac:dyDescent="0.25">
      <c r="A46112">
        <v>83677</v>
      </c>
      <c r="B46112" s="2">
        <v>44334.953666666668</v>
      </c>
      <c r="C46112">
        <v>118754</v>
      </c>
      <c r="D46112">
        <v>347008</v>
      </c>
      <c r="E46112" s="2">
        <f>VLOOKUP(C46112,Подписчики!$A:$C,3,0)</f>
        <v>44312.76081125356</v>
      </c>
      <c r="F46112" t="str">
        <f>VLOOKUP(C46112,Подписчики!$A:$B,2,0)</f>
        <v>UTC+1</v>
      </c>
    </row>
    <row r="46113" spans="1:6" x14ac:dyDescent="0.25">
      <c r="A46113">
        <v>98448</v>
      </c>
      <c r="B46113" s="2">
        <v>44339.639750809067</v>
      </c>
      <c r="C46113">
        <v>118754</v>
      </c>
      <c r="D46113">
        <v>376155</v>
      </c>
      <c r="E46113" s="2">
        <f>VLOOKUP(C46113,Подписчики!$A:$C,3,0)</f>
        <v>44312.76081125356</v>
      </c>
      <c r="F46113" t="str">
        <f>VLOOKUP(C46113,Подписчики!$A:$B,2,0)</f>
        <v>UTC+1</v>
      </c>
    </row>
    <row r="46114" spans="1:6" x14ac:dyDescent="0.25">
      <c r="A46114">
        <v>109337</v>
      </c>
      <c r="B46114" s="2">
        <v>44343.701239482201</v>
      </c>
      <c r="C46114">
        <v>118754</v>
      </c>
      <c r="D46114">
        <v>162619</v>
      </c>
      <c r="E46114" s="2">
        <f>VLOOKUP(C46114,Подписчики!$A:$C,3,0)</f>
        <v>44312.76081125356</v>
      </c>
      <c r="F46114" t="str">
        <f>VLOOKUP(C46114,Подписчики!$A:$B,2,0)</f>
        <v>UTC+1</v>
      </c>
    </row>
    <row r="46115" spans="1:6" x14ac:dyDescent="0.25">
      <c r="A46115">
        <v>123924</v>
      </c>
      <c r="B46115" s="2">
        <v>44346.767582524277</v>
      </c>
      <c r="C46115">
        <v>118754</v>
      </c>
      <c r="D46115">
        <v>111682</v>
      </c>
      <c r="E46115" s="2">
        <f>VLOOKUP(C46115,Подписчики!$A:$C,3,0)</f>
        <v>44312.76081125356</v>
      </c>
      <c r="F46115" t="str">
        <f>VLOOKUP(C46115,Подписчики!$A:$B,2,0)</f>
        <v>UTC+1</v>
      </c>
    </row>
    <row r="46116" spans="1:6" x14ac:dyDescent="0.25">
      <c r="A46116">
        <v>152404</v>
      </c>
      <c r="B46116" s="2">
        <v>44355.788618122977</v>
      </c>
      <c r="C46116">
        <v>118754</v>
      </c>
      <c r="D46116">
        <v>351192</v>
      </c>
      <c r="E46116" s="2">
        <f>VLOOKUP(C46116,Подписчики!$A:$C,3,0)</f>
        <v>44312.76081125356</v>
      </c>
      <c r="F46116" t="str">
        <f>VLOOKUP(C46116,Подписчики!$A:$B,2,0)</f>
        <v>UTC+1</v>
      </c>
    </row>
    <row r="46117" spans="1:6" x14ac:dyDescent="0.25">
      <c r="A46117">
        <v>153385</v>
      </c>
      <c r="B46117" s="2">
        <v>44356.032954692557</v>
      </c>
      <c r="C46117">
        <v>118754</v>
      </c>
      <c r="D46117">
        <v>235790</v>
      </c>
      <c r="E46117" s="2">
        <f>VLOOKUP(C46117,Подписчики!$A:$C,3,0)</f>
        <v>44312.76081125356</v>
      </c>
      <c r="F46117" t="str">
        <f>VLOOKUP(C46117,Подписчики!$A:$B,2,0)</f>
        <v>UTC+1</v>
      </c>
    </row>
    <row r="46118" spans="1:6" x14ac:dyDescent="0.25">
      <c r="A46118">
        <v>155560</v>
      </c>
      <c r="B46118" s="2">
        <v>44356.829071197411</v>
      </c>
      <c r="C46118">
        <v>118754</v>
      </c>
      <c r="D46118">
        <v>250679</v>
      </c>
      <c r="E46118" s="2">
        <f>VLOOKUP(C46118,Подписчики!$A:$C,3,0)</f>
        <v>44312.76081125356</v>
      </c>
      <c r="F46118" t="str">
        <f>VLOOKUP(C46118,Подписчики!$A:$B,2,0)</f>
        <v>UTC+1</v>
      </c>
    </row>
    <row r="46119" spans="1:6" x14ac:dyDescent="0.25">
      <c r="A46119">
        <v>177969</v>
      </c>
      <c r="B46119" s="2">
        <v>44363.008682847896</v>
      </c>
      <c r="C46119">
        <v>118754</v>
      </c>
      <c r="D46119">
        <v>88008</v>
      </c>
      <c r="E46119" s="2">
        <f>VLOOKUP(C46119,Подписчики!$A:$C,3,0)</f>
        <v>44312.76081125356</v>
      </c>
      <c r="F46119" t="str">
        <f>VLOOKUP(C46119,Подписчики!$A:$B,2,0)</f>
        <v>UTC+1</v>
      </c>
    </row>
    <row r="46120" spans="1:6" x14ac:dyDescent="0.25">
      <c r="A46120">
        <v>186078</v>
      </c>
      <c r="B46120" s="2">
        <v>44365.715802589002</v>
      </c>
      <c r="C46120">
        <v>118754</v>
      </c>
      <c r="D46120">
        <v>325852</v>
      </c>
      <c r="E46120" s="2">
        <f>VLOOKUP(C46120,Подписчики!$A:$C,3,0)</f>
        <v>44312.76081125356</v>
      </c>
      <c r="F46120" t="str">
        <f>VLOOKUP(C46120,Подписчики!$A:$B,2,0)</f>
        <v>UTC+1</v>
      </c>
    </row>
    <row r="46121" spans="1:6" x14ac:dyDescent="0.25">
      <c r="A46121">
        <v>187569</v>
      </c>
      <c r="B46121" s="2">
        <v>44365.88570550162</v>
      </c>
      <c r="C46121">
        <v>118754</v>
      </c>
      <c r="D46121">
        <v>324893</v>
      </c>
      <c r="E46121" s="2">
        <f>VLOOKUP(C46121,Подписчики!$A:$C,3,0)</f>
        <v>44312.76081125356</v>
      </c>
      <c r="F46121" t="str">
        <f>VLOOKUP(C46121,Подписчики!$A:$B,2,0)</f>
        <v>UTC+1</v>
      </c>
    </row>
    <row r="46122" spans="1:6" x14ac:dyDescent="0.25">
      <c r="A46122">
        <v>242629</v>
      </c>
      <c r="B46122" s="2">
        <v>44380.888941747573</v>
      </c>
      <c r="C46122">
        <v>118754</v>
      </c>
      <c r="D46122">
        <v>233494</v>
      </c>
      <c r="E46122" s="2">
        <f>VLOOKUP(C46122,Подписчики!$A:$C,3,0)</f>
        <v>44312.76081125356</v>
      </c>
      <c r="F46122" t="str">
        <f>VLOOKUP(C46122,Подписчики!$A:$B,2,0)</f>
        <v>UTC+1</v>
      </c>
    </row>
    <row r="46123" spans="1:6" x14ac:dyDescent="0.25">
      <c r="A46123">
        <v>259588</v>
      </c>
      <c r="B46123" s="2">
        <v>44386.799944983824</v>
      </c>
      <c r="C46123">
        <v>118754</v>
      </c>
      <c r="D46123">
        <v>60239</v>
      </c>
      <c r="E46123" s="2">
        <f>VLOOKUP(C46123,Подписчики!$A:$C,3,0)</f>
        <v>44312.76081125356</v>
      </c>
      <c r="F46123" t="str">
        <f>VLOOKUP(C46123,Подписчики!$A:$B,2,0)</f>
        <v>UTC+1</v>
      </c>
    </row>
    <row r="46124" spans="1:6" x14ac:dyDescent="0.25">
      <c r="A46124">
        <v>337363</v>
      </c>
      <c r="B46124" s="2">
        <v>44408.905122977347</v>
      </c>
      <c r="C46124">
        <v>118754</v>
      </c>
      <c r="D46124">
        <v>266896</v>
      </c>
      <c r="E46124" s="2">
        <f>VLOOKUP(C46124,Подписчики!$A:$C,3,0)</f>
        <v>44312.76081125356</v>
      </c>
      <c r="F46124" t="str">
        <f>VLOOKUP(C46124,Подписчики!$A:$B,2,0)</f>
        <v>UTC+1</v>
      </c>
    </row>
    <row r="46125" spans="1:6" x14ac:dyDescent="0.25">
      <c r="A46125">
        <v>370665</v>
      </c>
      <c r="B46125" s="2">
        <v>44418.723893203889</v>
      </c>
      <c r="C46125">
        <v>118754</v>
      </c>
      <c r="D46125">
        <v>460633</v>
      </c>
      <c r="E46125" s="2">
        <f>VLOOKUP(C46125,Подписчики!$A:$C,3,0)</f>
        <v>44312.76081125356</v>
      </c>
      <c r="F46125" t="str">
        <f>VLOOKUP(C46125,Подписчики!$A:$B,2,0)</f>
        <v>UTC+1</v>
      </c>
    </row>
    <row r="46126" spans="1:6" x14ac:dyDescent="0.25">
      <c r="A46126">
        <v>391123</v>
      </c>
      <c r="B46126" s="2">
        <v>44424.858197411006</v>
      </c>
      <c r="C46126">
        <v>118754</v>
      </c>
      <c r="D46126">
        <v>349014</v>
      </c>
      <c r="E46126" s="2">
        <f>VLOOKUP(C46126,Подписчики!$A:$C,3,0)</f>
        <v>44312.76081125356</v>
      </c>
      <c r="F46126" t="str">
        <f>VLOOKUP(C46126,Подписчики!$A:$B,2,0)</f>
        <v>UTC+1</v>
      </c>
    </row>
    <row r="46127" spans="1:6" x14ac:dyDescent="0.25">
      <c r="A46127">
        <v>407057</v>
      </c>
      <c r="B46127" s="2">
        <v>44429.970333333338</v>
      </c>
      <c r="C46127">
        <v>118754</v>
      </c>
      <c r="D46127">
        <v>258219</v>
      </c>
      <c r="E46127" s="2">
        <f>VLOOKUP(C46127,Подписчики!$A:$C,3,0)</f>
        <v>44312.76081125356</v>
      </c>
      <c r="F46127" t="str">
        <f>VLOOKUP(C46127,Подписчики!$A:$B,2,0)</f>
        <v>UTC+1</v>
      </c>
    </row>
    <row r="46128" spans="1:6" x14ac:dyDescent="0.25">
      <c r="A46128">
        <v>414086</v>
      </c>
      <c r="B46128" s="2">
        <v>44432.381333333338</v>
      </c>
      <c r="C46128">
        <v>118754</v>
      </c>
      <c r="D46128">
        <v>13404</v>
      </c>
      <c r="E46128" s="2">
        <f>VLOOKUP(C46128,Подписчики!$A:$C,3,0)</f>
        <v>44312.76081125356</v>
      </c>
      <c r="F46128" t="str">
        <f>VLOOKUP(C46128,Подписчики!$A:$B,2,0)</f>
        <v>UTC+1</v>
      </c>
    </row>
    <row r="46129" spans="1:6" x14ac:dyDescent="0.25">
      <c r="A46129">
        <v>421100</v>
      </c>
      <c r="B46129" s="2">
        <v>44435.038333333338</v>
      </c>
      <c r="C46129">
        <v>118754</v>
      </c>
      <c r="D46129">
        <v>208533</v>
      </c>
      <c r="E46129" s="2">
        <f>VLOOKUP(C46129,Подписчики!$A:$C,3,0)</f>
        <v>44312.76081125356</v>
      </c>
      <c r="F46129" t="str">
        <f>VLOOKUP(C46129,Подписчики!$A:$B,2,0)</f>
        <v>UTC+1</v>
      </c>
    </row>
    <row r="46130" spans="1:6" x14ac:dyDescent="0.25">
      <c r="A46130">
        <v>30328</v>
      </c>
      <c r="B46130" s="2">
        <v>44313.76920064725</v>
      </c>
      <c r="C46130">
        <v>202758</v>
      </c>
      <c r="D46130">
        <v>245484</v>
      </c>
      <c r="E46130" s="2">
        <f>VLOOKUP(C46130,Подписчики!$A:$C,3,0)</f>
        <v>44312.761624465813</v>
      </c>
      <c r="F46130" t="str">
        <f>VLOOKUP(C46130,Подписчики!$A:$B,2,0)</f>
        <v>UTC+1</v>
      </c>
    </row>
    <row r="46131" spans="1:6" x14ac:dyDescent="0.25">
      <c r="A46131">
        <v>36154</v>
      </c>
      <c r="B46131" s="2">
        <v>44316.646223300973</v>
      </c>
      <c r="C46131">
        <v>202758</v>
      </c>
      <c r="D46131">
        <v>351192</v>
      </c>
      <c r="E46131" s="2">
        <f>VLOOKUP(C46131,Подписчики!$A:$C,3,0)</f>
        <v>44312.761624465813</v>
      </c>
      <c r="F46131" t="str">
        <f>VLOOKUP(C46131,Подписчики!$A:$B,2,0)</f>
        <v>UTC+1</v>
      </c>
    </row>
    <row r="46132" spans="1:6" x14ac:dyDescent="0.25">
      <c r="A46132">
        <v>37538</v>
      </c>
      <c r="B46132" s="2">
        <v>44316.837161812298</v>
      </c>
      <c r="C46132">
        <v>202758</v>
      </c>
      <c r="D46132">
        <v>301748</v>
      </c>
      <c r="E46132" s="2">
        <f>VLOOKUP(C46132,Подписчики!$A:$C,3,0)</f>
        <v>44312.761624465813</v>
      </c>
      <c r="F46132" t="str">
        <f>VLOOKUP(C46132,Подписчики!$A:$B,2,0)</f>
        <v>UTC+1</v>
      </c>
    </row>
    <row r="46133" spans="1:6" x14ac:dyDescent="0.25">
      <c r="A46133">
        <v>45045</v>
      </c>
      <c r="B46133" s="2">
        <v>44319.75787378641</v>
      </c>
      <c r="C46133">
        <v>202758</v>
      </c>
      <c r="D46133">
        <v>411922</v>
      </c>
      <c r="E46133" s="2">
        <f>VLOOKUP(C46133,Подписчики!$A:$C,3,0)</f>
        <v>44312.761624465813</v>
      </c>
      <c r="F46133" t="str">
        <f>VLOOKUP(C46133,Подписчики!$A:$B,2,0)</f>
        <v>UTC+1</v>
      </c>
    </row>
    <row r="46134" spans="1:6" x14ac:dyDescent="0.25">
      <c r="A46134">
        <v>46661</v>
      </c>
      <c r="B46134" s="2">
        <v>44320.65431391586</v>
      </c>
      <c r="C46134">
        <v>202758</v>
      </c>
      <c r="D46134">
        <v>155428</v>
      </c>
      <c r="E46134" s="2">
        <f>VLOOKUP(C46134,Подписчики!$A:$C,3,0)</f>
        <v>44312.761624465813</v>
      </c>
      <c r="F46134" t="str">
        <f>VLOOKUP(C46134,Подписчики!$A:$B,2,0)</f>
        <v>UTC+1</v>
      </c>
    </row>
    <row r="46135" spans="1:6" x14ac:dyDescent="0.25">
      <c r="A46135">
        <v>82438</v>
      </c>
      <c r="B46135" s="2">
        <v>44334.672113268614</v>
      </c>
      <c r="C46135">
        <v>202758</v>
      </c>
      <c r="D46135">
        <v>128701</v>
      </c>
      <c r="E46135" s="2">
        <f>VLOOKUP(C46135,Подписчики!$A:$C,3,0)</f>
        <v>44312.761624465813</v>
      </c>
      <c r="F46135" t="str">
        <f>VLOOKUP(C46135,Подписчики!$A:$B,2,0)</f>
        <v>UTC+1</v>
      </c>
    </row>
    <row r="46136" spans="1:6" x14ac:dyDescent="0.25">
      <c r="A46136">
        <v>86748</v>
      </c>
      <c r="B46136" s="2">
        <v>44336.634896440133</v>
      </c>
      <c r="C46136">
        <v>202758</v>
      </c>
      <c r="D46136">
        <v>230507</v>
      </c>
      <c r="E46136" s="2">
        <f>VLOOKUP(C46136,Подписчики!$A:$C,3,0)</f>
        <v>44312.761624465813</v>
      </c>
      <c r="F46136" t="str">
        <f>VLOOKUP(C46136,Подписчики!$A:$B,2,0)</f>
        <v>UTC+1</v>
      </c>
    </row>
    <row r="46137" spans="1:6" x14ac:dyDescent="0.25">
      <c r="A46137">
        <v>161025</v>
      </c>
      <c r="B46137" s="2">
        <v>44358.686676375408</v>
      </c>
      <c r="C46137">
        <v>202758</v>
      </c>
      <c r="D46137">
        <v>112334</v>
      </c>
      <c r="E46137" s="2">
        <f>VLOOKUP(C46137,Подписчики!$A:$C,3,0)</f>
        <v>44312.761624465813</v>
      </c>
      <c r="F46137" t="str">
        <f>VLOOKUP(C46137,Подписчики!$A:$B,2,0)</f>
        <v>UTC+1</v>
      </c>
    </row>
    <row r="46138" spans="1:6" x14ac:dyDescent="0.25">
      <c r="A46138">
        <v>167514</v>
      </c>
      <c r="B46138" s="2">
        <v>44359.87755973998</v>
      </c>
      <c r="C46138">
        <v>202758</v>
      </c>
      <c r="D46138">
        <v>250679</v>
      </c>
      <c r="E46138" s="2">
        <f>VLOOKUP(C46138,Подписчики!$A:$C,3,0)</f>
        <v>44312.761624465813</v>
      </c>
      <c r="F46138" t="str">
        <f>VLOOKUP(C46138,Подписчики!$A:$B,2,0)</f>
        <v>UTC+1</v>
      </c>
    </row>
    <row r="46139" spans="1:6" x14ac:dyDescent="0.25">
      <c r="A46139">
        <v>179575</v>
      </c>
      <c r="B46139" s="2">
        <v>44363.74816504855</v>
      </c>
      <c r="C46139">
        <v>202758</v>
      </c>
      <c r="D46139">
        <v>185279</v>
      </c>
      <c r="E46139" s="2">
        <f>VLOOKUP(C46139,Подписчики!$A:$C,3,0)</f>
        <v>44312.761624465813</v>
      </c>
      <c r="F46139" t="str">
        <f>VLOOKUP(C46139,Подписчики!$A:$B,2,0)</f>
        <v>UTC+1</v>
      </c>
    </row>
    <row r="46140" spans="1:6" x14ac:dyDescent="0.25">
      <c r="A46140">
        <v>29994</v>
      </c>
      <c r="B46140" s="2">
        <v>44313.699216828478</v>
      </c>
      <c r="C46140">
        <v>138394</v>
      </c>
      <c r="D46140">
        <v>117086</v>
      </c>
      <c r="E46140" s="2">
        <f>VLOOKUP(C46140,Подписчики!$A:$C,3,0)</f>
        <v>44312.763536039885</v>
      </c>
      <c r="F46140" t="str">
        <f>VLOOKUP(C46140,Подписчики!$A:$B,2,0)</f>
        <v>UTC+0</v>
      </c>
    </row>
    <row r="46141" spans="1:6" x14ac:dyDescent="0.25">
      <c r="A46141">
        <v>58099</v>
      </c>
      <c r="B46141" s="2">
        <v>44325.537339396345</v>
      </c>
      <c r="C46141">
        <v>138394</v>
      </c>
      <c r="D46141">
        <v>377180</v>
      </c>
      <c r="E46141" s="2">
        <f>VLOOKUP(C46141,Подписчики!$A:$C,3,0)</f>
        <v>44312.763536039885</v>
      </c>
      <c r="F46141" t="str">
        <f>VLOOKUP(C46141,Подписчики!$A:$B,2,0)</f>
        <v>UTC+0</v>
      </c>
    </row>
    <row r="46142" spans="1:6" x14ac:dyDescent="0.25">
      <c r="A46142">
        <v>63508</v>
      </c>
      <c r="B46142" s="2">
        <v>44327.687889967638</v>
      </c>
      <c r="C46142">
        <v>138394</v>
      </c>
      <c r="D46142">
        <v>16315</v>
      </c>
      <c r="E46142" s="2">
        <f>VLOOKUP(C46142,Подписчики!$A:$C,3,0)</f>
        <v>44312.763536039885</v>
      </c>
      <c r="F46142" t="str">
        <f>VLOOKUP(C46142,Подписчики!$A:$B,2,0)</f>
        <v>UTC+0</v>
      </c>
    </row>
    <row r="46143" spans="1:6" x14ac:dyDescent="0.25">
      <c r="A46143">
        <v>64653</v>
      </c>
      <c r="B46143" s="2">
        <v>44328.161</v>
      </c>
      <c r="C46143">
        <v>138394</v>
      </c>
      <c r="D46143">
        <v>230507</v>
      </c>
      <c r="E46143" s="2">
        <f>VLOOKUP(C46143,Подписчики!$A:$C,3,0)</f>
        <v>44312.763536039885</v>
      </c>
      <c r="F46143" t="str">
        <f>VLOOKUP(C46143,Подписчики!$A:$B,2,0)</f>
        <v>UTC+0</v>
      </c>
    </row>
    <row r="46144" spans="1:6" x14ac:dyDescent="0.25">
      <c r="A46144">
        <v>66012</v>
      </c>
      <c r="B46144" s="2">
        <v>44328.765559870553</v>
      </c>
      <c r="C46144">
        <v>138394</v>
      </c>
      <c r="D46144">
        <v>250679</v>
      </c>
      <c r="E46144" s="2">
        <f>VLOOKUP(C46144,Подписчики!$A:$C,3,0)</f>
        <v>44312.763536039885</v>
      </c>
      <c r="F46144" t="str">
        <f>VLOOKUP(C46144,Подписчики!$A:$B,2,0)</f>
        <v>UTC+0</v>
      </c>
    </row>
    <row r="46145" spans="1:6" x14ac:dyDescent="0.25">
      <c r="A46145">
        <v>75205</v>
      </c>
      <c r="B46145" s="2">
        <v>44331.814103559867</v>
      </c>
      <c r="C46145">
        <v>138394</v>
      </c>
      <c r="D46145">
        <v>180017</v>
      </c>
      <c r="E46145" s="2">
        <f>VLOOKUP(C46145,Подписчики!$A:$C,3,0)</f>
        <v>44312.763536039885</v>
      </c>
      <c r="F46145" t="str">
        <f>VLOOKUP(C46145,Подписчики!$A:$B,2,0)</f>
        <v>UTC+0</v>
      </c>
    </row>
    <row r="46146" spans="1:6" x14ac:dyDescent="0.25">
      <c r="A46146">
        <v>77163</v>
      </c>
      <c r="B46146" s="2">
        <v>44332.554612872707</v>
      </c>
      <c r="C46146">
        <v>138394</v>
      </c>
      <c r="D46146">
        <v>84465</v>
      </c>
      <c r="E46146" s="2">
        <f>VLOOKUP(C46146,Подписчики!$A:$C,3,0)</f>
        <v>44312.763536039885</v>
      </c>
      <c r="F46146" t="str">
        <f>VLOOKUP(C46146,Подписчики!$A:$B,2,0)</f>
        <v>UTC+0</v>
      </c>
    </row>
    <row r="46147" spans="1:6" x14ac:dyDescent="0.25">
      <c r="A46147">
        <v>180554</v>
      </c>
      <c r="B46147" s="2">
        <v>44363.943553398058</v>
      </c>
      <c r="C46147">
        <v>138394</v>
      </c>
      <c r="D46147">
        <v>411922</v>
      </c>
      <c r="E46147" s="2">
        <f>VLOOKUP(C46147,Подписчики!$A:$C,3,0)</f>
        <v>44312.763536039885</v>
      </c>
      <c r="F46147" t="str">
        <f>VLOOKUP(C46147,Подписчики!$A:$B,2,0)</f>
        <v>UTC+0</v>
      </c>
    </row>
    <row r="46148" spans="1:6" x14ac:dyDescent="0.25">
      <c r="A46148">
        <v>255750</v>
      </c>
      <c r="B46148" s="2">
        <v>44385.744524271846</v>
      </c>
      <c r="C46148">
        <v>138394</v>
      </c>
      <c r="D46148">
        <v>399866</v>
      </c>
      <c r="E46148" s="2">
        <f>VLOOKUP(C46148,Подписчики!$A:$C,3,0)</f>
        <v>44312.763536039885</v>
      </c>
      <c r="F46148" t="str">
        <f>VLOOKUP(C46148,Подписчики!$A:$B,2,0)</f>
        <v>UTC+0</v>
      </c>
    </row>
    <row r="46149" spans="1:6" x14ac:dyDescent="0.25">
      <c r="A46149">
        <v>271318</v>
      </c>
      <c r="B46149" s="2">
        <v>44389.697598705505</v>
      </c>
      <c r="C46149">
        <v>138394</v>
      </c>
      <c r="D46149">
        <v>442813</v>
      </c>
      <c r="E46149" s="2">
        <f>VLOOKUP(C46149,Подписчики!$A:$C,3,0)</f>
        <v>44312.763536039885</v>
      </c>
      <c r="F46149" t="str">
        <f>VLOOKUP(C46149,Подписчики!$A:$B,2,0)</f>
        <v>UTC+0</v>
      </c>
    </row>
    <row r="46150" spans="1:6" x14ac:dyDescent="0.25">
      <c r="A46150">
        <v>275242</v>
      </c>
      <c r="B46150" s="2">
        <v>44390.839993527508</v>
      </c>
      <c r="C46150">
        <v>138394</v>
      </c>
      <c r="D46150">
        <v>217307</v>
      </c>
      <c r="E46150" s="2">
        <f>VLOOKUP(C46150,Подписчики!$A:$C,3,0)</f>
        <v>44312.763536039885</v>
      </c>
      <c r="F46150" t="str">
        <f>VLOOKUP(C46150,Подписчики!$A:$B,2,0)</f>
        <v>UTC+0</v>
      </c>
    </row>
    <row r="46151" spans="1:6" x14ac:dyDescent="0.25">
      <c r="A46151">
        <v>286243</v>
      </c>
      <c r="B46151" s="2">
        <v>44394.345072786644</v>
      </c>
      <c r="C46151">
        <v>138394</v>
      </c>
      <c r="D46151">
        <v>158978</v>
      </c>
      <c r="E46151" s="2">
        <f>VLOOKUP(C46151,Подписчики!$A:$C,3,0)</f>
        <v>44312.763536039885</v>
      </c>
      <c r="F46151" t="str">
        <f>VLOOKUP(C46151,Подписчики!$A:$B,2,0)</f>
        <v>UTC+0</v>
      </c>
    </row>
    <row r="46152" spans="1:6" x14ac:dyDescent="0.25">
      <c r="A46152">
        <v>295808</v>
      </c>
      <c r="B46152" s="2">
        <v>44396.91119093851</v>
      </c>
      <c r="C46152">
        <v>138394</v>
      </c>
      <c r="D46152">
        <v>294042</v>
      </c>
      <c r="E46152" s="2">
        <f>VLOOKUP(C46152,Подписчики!$A:$C,3,0)</f>
        <v>44312.763536039885</v>
      </c>
      <c r="F46152" t="str">
        <f>VLOOKUP(C46152,Подписчики!$A:$B,2,0)</f>
        <v>UTC+0</v>
      </c>
    </row>
    <row r="46153" spans="1:6" x14ac:dyDescent="0.25">
      <c r="A46153">
        <v>323026</v>
      </c>
      <c r="B46153" s="2">
        <v>44404.945171521038</v>
      </c>
      <c r="C46153">
        <v>138394</v>
      </c>
      <c r="D46153">
        <v>449839</v>
      </c>
      <c r="E46153" s="2">
        <f>VLOOKUP(C46153,Подписчики!$A:$C,3,0)</f>
        <v>44312.763536039885</v>
      </c>
      <c r="F46153" t="str">
        <f>VLOOKUP(C46153,Подписчики!$A:$B,2,0)</f>
        <v>UTC+0</v>
      </c>
    </row>
    <row r="46154" spans="1:6" x14ac:dyDescent="0.25">
      <c r="A46154">
        <v>328886</v>
      </c>
      <c r="B46154" s="2">
        <v>44407.173999999999</v>
      </c>
      <c r="C46154">
        <v>138394</v>
      </c>
      <c r="D46154">
        <v>330333</v>
      </c>
      <c r="E46154" s="2">
        <f>VLOOKUP(C46154,Подписчики!$A:$C,3,0)</f>
        <v>44312.763536039885</v>
      </c>
      <c r="F46154" t="str">
        <f>VLOOKUP(C46154,Подписчики!$A:$B,2,0)</f>
        <v>UTC+0</v>
      </c>
    </row>
    <row r="46155" spans="1:6" x14ac:dyDescent="0.25">
      <c r="A46155">
        <v>339710</v>
      </c>
      <c r="B46155" s="2">
        <v>44409.521866512041</v>
      </c>
      <c r="C46155">
        <v>138394</v>
      </c>
      <c r="D46155">
        <v>191893</v>
      </c>
      <c r="E46155" s="2">
        <f>VLOOKUP(C46155,Подписчики!$A:$C,3,0)</f>
        <v>44312.763536039885</v>
      </c>
      <c r="F46155" t="str">
        <f>VLOOKUP(C46155,Подписчики!$A:$B,2,0)</f>
        <v>UTC+0</v>
      </c>
    </row>
    <row r="46156" spans="1:6" x14ac:dyDescent="0.25">
      <c r="A46156">
        <v>369105</v>
      </c>
      <c r="B46156" s="2">
        <v>44417.925754045311</v>
      </c>
      <c r="C46156">
        <v>138394</v>
      </c>
      <c r="D46156">
        <v>133163</v>
      </c>
      <c r="E46156" s="2">
        <f>VLOOKUP(C46156,Подписчики!$A:$C,3,0)</f>
        <v>44312.763536039885</v>
      </c>
      <c r="F46156" t="str">
        <f>VLOOKUP(C46156,Подписчики!$A:$B,2,0)</f>
        <v>UTC+0</v>
      </c>
    </row>
    <row r="46157" spans="1:6" x14ac:dyDescent="0.25">
      <c r="A46157">
        <v>399143</v>
      </c>
      <c r="B46157" s="2">
        <v>44428.090802588995</v>
      </c>
      <c r="C46157">
        <v>138394</v>
      </c>
      <c r="D46157">
        <v>137327</v>
      </c>
      <c r="E46157" s="2">
        <f>VLOOKUP(C46157,Подписчики!$A:$C,3,0)</f>
        <v>44312.763536039885</v>
      </c>
      <c r="F46157" t="str">
        <f>VLOOKUP(C46157,Подписчики!$A:$B,2,0)</f>
        <v>UTC+0</v>
      </c>
    </row>
    <row r="46158" spans="1:6" x14ac:dyDescent="0.25">
      <c r="A46158">
        <v>401720</v>
      </c>
      <c r="B46158" s="2">
        <v>44428.762323624593</v>
      </c>
      <c r="C46158">
        <v>138394</v>
      </c>
      <c r="D46158">
        <v>222412</v>
      </c>
      <c r="E46158" s="2">
        <f>VLOOKUP(C46158,Подписчики!$A:$C,3,0)</f>
        <v>44312.763536039885</v>
      </c>
      <c r="F46158" t="str">
        <f>VLOOKUP(C46158,Подписчики!$A:$B,2,0)</f>
        <v>UTC+0</v>
      </c>
    </row>
    <row r="46159" spans="1:6" x14ac:dyDescent="0.25">
      <c r="A46159">
        <v>30119</v>
      </c>
      <c r="B46159" s="2">
        <v>44313.725333333336</v>
      </c>
      <c r="C46159">
        <v>339354</v>
      </c>
      <c r="D46159">
        <v>294433</v>
      </c>
      <c r="E46159" s="2">
        <f>VLOOKUP(C46159,Подписчики!$A:$C,3,0)</f>
        <v>44312.765158725066</v>
      </c>
      <c r="F46159" t="str">
        <f>VLOOKUP(C46159,Подписчики!$A:$B,2,0)</f>
        <v>UTC+1</v>
      </c>
    </row>
    <row r="46160" spans="1:6" x14ac:dyDescent="0.25">
      <c r="A46160">
        <v>40742</v>
      </c>
      <c r="B46160" s="2">
        <v>44317.968382824183</v>
      </c>
      <c r="C46160">
        <v>339354</v>
      </c>
      <c r="D46160">
        <v>301748</v>
      </c>
      <c r="E46160" s="2">
        <f>VLOOKUP(C46160,Подписчики!$A:$C,3,0)</f>
        <v>44312.765158725066</v>
      </c>
      <c r="F46160" t="str">
        <f>VLOOKUP(C46160,Подписчики!$A:$B,2,0)</f>
        <v>UTC+1</v>
      </c>
    </row>
    <row r="46161" spans="1:6" x14ac:dyDescent="0.25">
      <c r="A46161">
        <v>66085</v>
      </c>
      <c r="B46161" s="2">
        <v>44328.777291262137</v>
      </c>
      <c r="C46161">
        <v>339354</v>
      </c>
      <c r="D46161">
        <v>405774</v>
      </c>
      <c r="E46161" s="2">
        <f>VLOOKUP(C46161,Подписчики!$A:$C,3,0)</f>
        <v>44312.765158725066</v>
      </c>
      <c r="F46161" t="str">
        <f>VLOOKUP(C46161,Подписчики!$A:$B,2,0)</f>
        <v>UTC+1</v>
      </c>
    </row>
    <row r="46162" spans="1:6" x14ac:dyDescent="0.25">
      <c r="A46162">
        <v>70452</v>
      </c>
      <c r="B46162" s="2">
        <v>44330.683440129455</v>
      </c>
      <c r="C46162">
        <v>339354</v>
      </c>
      <c r="D46162">
        <v>444546</v>
      </c>
      <c r="E46162" s="2">
        <f>VLOOKUP(C46162,Подписчики!$A:$C,3,0)</f>
        <v>44312.765158725066</v>
      </c>
      <c r="F46162" t="str">
        <f>VLOOKUP(C46162,Подписчики!$A:$B,2,0)</f>
        <v>UTC+1</v>
      </c>
    </row>
    <row r="46163" spans="1:6" x14ac:dyDescent="0.25">
      <c r="A46163">
        <v>74174</v>
      </c>
      <c r="B46163" s="2">
        <v>44331.664022653727</v>
      </c>
      <c r="C46163">
        <v>339354</v>
      </c>
      <c r="D46163">
        <v>359800</v>
      </c>
      <c r="E46163" s="2">
        <f>VLOOKUP(C46163,Подписчики!$A:$C,3,0)</f>
        <v>44312.765158725066</v>
      </c>
      <c r="F46163" t="str">
        <f>VLOOKUP(C46163,Подписчики!$A:$B,2,0)</f>
        <v>UTC+1</v>
      </c>
    </row>
    <row r="46164" spans="1:6" x14ac:dyDescent="0.25">
      <c r="A46164">
        <v>87673</v>
      </c>
      <c r="B46164" s="2">
        <v>44336.830689320392</v>
      </c>
      <c r="C46164">
        <v>339354</v>
      </c>
      <c r="D46164">
        <v>227775</v>
      </c>
      <c r="E46164" s="2">
        <f>VLOOKUP(C46164,Подписчики!$A:$C,3,0)</f>
        <v>44312.765158725066</v>
      </c>
      <c r="F46164" t="str">
        <f>VLOOKUP(C46164,Подписчики!$A:$B,2,0)</f>
        <v>UTC+1</v>
      </c>
    </row>
    <row r="46165" spans="1:6" x14ac:dyDescent="0.25">
      <c r="A46165">
        <v>106873</v>
      </c>
      <c r="B46165" s="2">
        <v>44342.693148867314</v>
      </c>
      <c r="C46165">
        <v>339354</v>
      </c>
      <c r="D46165">
        <v>154256</v>
      </c>
      <c r="E46165" s="2">
        <f>VLOOKUP(C46165,Подписчики!$A:$C,3,0)</f>
        <v>44312.765158725066</v>
      </c>
      <c r="F46165" t="str">
        <f>VLOOKUP(C46165,Подписчики!$A:$B,2,0)</f>
        <v>UTC+1</v>
      </c>
    </row>
    <row r="46166" spans="1:6" x14ac:dyDescent="0.25">
      <c r="A46166">
        <v>111693</v>
      </c>
      <c r="B46166" s="2">
        <v>44344.487647249196</v>
      </c>
      <c r="C46166">
        <v>339354</v>
      </c>
      <c r="D46166">
        <v>35004</v>
      </c>
      <c r="E46166" s="2">
        <f>VLOOKUP(C46166,Подписчики!$A:$C,3,0)</f>
        <v>44312.765158725066</v>
      </c>
      <c r="F46166" t="str">
        <f>VLOOKUP(C46166,Подписчики!$A:$B,2,0)</f>
        <v>UTC+1</v>
      </c>
    </row>
    <row r="46167" spans="1:6" x14ac:dyDescent="0.25">
      <c r="A46167">
        <v>120088</v>
      </c>
      <c r="B46167" s="2">
        <v>44345.864669902912</v>
      </c>
      <c r="C46167">
        <v>339354</v>
      </c>
      <c r="D46167">
        <v>292908</v>
      </c>
      <c r="E46167" s="2">
        <f>VLOOKUP(C46167,Подписчики!$A:$C,3,0)</f>
        <v>44312.765158725066</v>
      </c>
      <c r="F46167" t="str">
        <f>VLOOKUP(C46167,Подписчики!$A:$B,2,0)</f>
        <v>UTC+1</v>
      </c>
    </row>
    <row r="46168" spans="1:6" x14ac:dyDescent="0.25">
      <c r="A46168">
        <v>153375</v>
      </c>
      <c r="B46168" s="2">
        <v>44356.02486407767</v>
      </c>
      <c r="C46168">
        <v>339354</v>
      </c>
      <c r="D46168">
        <v>347393</v>
      </c>
      <c r="E46168" s="2">
        <f>VLOOKUP(C46168,Подписчики!$A:$C,3,0)</f>
        <v>44312.765158725066</v>
      </c>
      <c r="F46168" t="str">
        <f>VLOOKUP(C46168,Подписчики!$A:$B,2,0)</f>
        <v>UTC+1</v>
      </c>
    </row>
    <row r="46169" spans="1:6" x14ac:dyDescent="0.25">
      <c r="A46169">
        <v>161727</v>
      </c>
      <c r="B46169" s="2">
        <v>44358.756255663429</v>
      </c>
      <c r="C46169">
        <v>339354</v>
      </c>
      <c r="D46169">
        <v>304128</v>
      </c>
      <c r="E46169" s="2">
        <f>VLOOKUP(C46169,Подписчики!$A:$C,3,0)</f>
        <v>44312.765158725066</v>
      </c>
      <c r="F46169" t="str">
        <f>VLOOKUP(C46169,Подписчики!$A:$B,2,0)</f>
        <v>UTC+1</v>
      </c>
    </row>
    <row r="46170" spans="1:6" x14ac:dyDescent="0.25">
      <c r="A46170">
        <v>203698</v>
      </c>
      <c r="B46170" s="2">
        <v>44370.053333333337</v>
      </c>
      <c r="C46170">
        <v>339354</v>
      </c>
      <c r="D46170">
        <v>35968</v>
      </c>
      <c r="E46170" s="2">
        <f>VLOOKUP(C46170,Подписчики!$A:$C,3,0)</f>
        <v>44312.765158725066</v>
      </c>
      <c r="F46170" t="str">
        <f>VLOOKUP(C46170,Подписчики!$A:$B,2,0)</f>
        <v>UTC+1</v>
      </c>
    </row>
    <row r="46171" spans="1:6" x14ac:dyDescent="0.25">
      <c r="A46171">
        <v>237180</v>
      </c>
      <c r="B46171" s="2">
        <v>44379.788618122977</v>
      </c>
      <c r="C46171">
        <v>339354</v>
      </c>
      <c r="D46171">
        <v>271445</v>
      </c>
      <c r="E46171" s="2">
        <f>VLOOKUP(C46171,Подписчики!$A:$C,3,0)</f>
        <v>44312.765158725066</v>
      </c>
      <c r="F46171" t="str">
        <f>VLOOKUP(C46171,Подписчики!$A:$B,2,0)</f>
        <v>UTC+1</v>
      </c>
    </row>
    <row r="46172" spans="1:6" x14ac:dyDescent="0.25">
      <c r="A46172">
        <v>238594</v>
      </c>
      <c r="B46172" s="2">
        <v>44380.037476729638</v>
      </c>
      <c r="C46172">
        <v>339354</v>
      </c>
      <c r="D46172">
        <v>161398</v>
      </c>
      <c r="E46172" s="2">
        <f>VLOOKUP(C46172,Подписчики!$A:$C,3,0)</f>
        <v>44312.765158725066</v>
      </c>
      <c r="F46172" t="str">
        <f>VLOOKUP(C46172,Подписчики!$A:$B,2,0)</f>
        <v>UTC+1</v>
      </c>
    </row>
    <row r="46173" spans="1:6" x14ac:dyDescent="0.25">
      <c r="A46173">
        <v>274200</v>
      </c>
      <c r="B46173" s="2">
        <v>44390.694766990295</v>
      </c>
      <c r="C46173">
        <v>339354</v>
      </c>
      <c r="D46173">
        <v>158978</v>
      </c>
      <c r="E46173" s="2">
        <f>VLOOKUP(C46173,Подписчики!$A:$C,3,0)</f>
        <v>44312.765158725066</v>
      </c>
      <c r="F46173" t="str">
        <f>VLOOKUP(C46173,Подписчики!$A:$B,2,0)</f>
        <v>UTC+1</v>
      </c>
    </row>
    <row r="46174" spans="1:6" x14ac:dyDescent="0.25">
      <c r="A46174">
        <v>338430</v>
      </c>
      <c r="B46174" s="2">
        <v>44409.145847956788</v>
      </c>
      <c r="C46174">
        <v>339354</v>
      </c>
      <c r="D46174">
        <v>230507</v>
      </c>
      <c r="E46174" s="2">
        <f>VLOOKUP(C46174,Подписчики!$A:$C,3,0)</f>
        <v>44312.765158725066</v>
      </c>
      <c r="F46174" t="str">
        <f>VLOOKUP(C46174,Подписчики!$A:$B,2,0)</f>
        <v>UTC+1</v>
      </c>
    </row>
    <row r="46175" spans="1:6" x14ac:dyDescent="0.25">
      <c r="A46175">
        <v>353061</v>
      </c>
      <c r="B46175" s="2">
        <v>44413.869524271846</v>
      </c>
      <c r="C46175">
        <v>339354</v>
      </c>
      <c r="D46175">
        <v>145859</v>
      </c>
      <c r="E46175" s="2">
        <f>VLOOKUP(C46175,Подписчики!$A:$C,3,0)</f>
        <v>44312.765158725066</v>
      </c>
      <c r="F46175" t="str">
        <f>VLOOKUP(C46175,Подписчики!$A:$B,2,0)</f>
        <v>UTC+1</v>
      </c>
    </row>
    <row r="46176" spans="1:6" x14ac:dyDescent="0.25">
      <c r="A46176">
        <v>381799</v>
      </c>
      <c r="B46176" s="2">
        <v>44422.362285225987</v>
      </c>
      <c r="C46176">
        <v>339354</v>
      </c>
      <c r="D46176">
        <v>81198</v>
      </c>
      <c r="E46176" s="2">
        <f>VLOOKUP(C46176,Подписчики!$A:$C,3,0)</f>
        <v>44312.765158725066</v>
      </c>
      <c r="F46176" t="str">
        <f>VLOOKUP(C46176,Подписчики!$A:$B,2,0)</f>
        <v>UTC+1</v>
      </c>
    </row>
    <row r="46177" spans="1:6" x14ac:dyDescent="0.25">
      <c r="A46177">
        <v>29725</v>
      </c>
      <c r="B46177" s="2">
        <v>44313.475333333336</v>
      </c>
      <c r="C46177">
        <v>23278</v>
      </c>
      <c r="D46177">
        <v>351192</v>
      </c>
      <c r="E46177" s="2">
        <f>VLOOKUP(C46177,Подписчики!$A:$C,3,0)</f>
        <v>44312.771027955838</v>
      </c>
      <c r="F46177" t="str">
        <f>VLOOKUP(C46177,Подписчики!$A:$B,2,0)</f>
        <v>UTC-5</v>
      </c>
    </row>
    <row r="46178" spans="1:6" x14ac:dyDescent="0.25">
      <c r="A46178">
        <v>43892</v>
      </c>
      <c r="B46178" s="2">
        <v>44319.083925566345</v>
      </c>
      <c r="C46178">
        <v>23278</v>
      </c>
      <c r="D46178">
        <v>463226</v>
      </c>
      <c r="E46178" s="2">
        <f>VLOOKUP(C46178,Подписчики!$A:$C,3,0)</f>
        <v>44312.771027955838</v>
      </c>
      <c r="F46178" t="str">
        <f>VLOOKUP(C46178,Подписчики!$A:$B,2,0)</f>
        <v>UTC-5</v>
      </c>
    </row>
    <row r="46179" spans="1:6" x14ac:dyDescent="0.25">
      <c r="A46179">
        <v>81307</v>
      </c>
      <c r="B46179" s="2">
        <v>44333.909168284794</v>
      </c>
      <c r="C46179">
        <v>23278</v>
      </c>
      <c r="D46179">
        <v>228696</v>
      </c>
      <c r="E46179" s="2">
        <f>VLOOKUP(C46179,Подписчики!$A:$C,3,0)</f>
        <v>44312.771027955838</v>
      </c>
      <c r="F46179" t="str">
        <f>VLOOKUP(C46179,Подписчики!$A:$B,2,0)</f>
        <v>UTC-5</v>
      </c>
    </row>
    <row r="46180" spans="1:6" x14ac:dyDescent="0.25">
      <c r="A46180">
        <v>86072</v>
      </c>
      <c r="B46180" s="2">
        <v>44336.041854368937</v>
      </c>
      <c r="C46180">
        <v>23278</v>
      </c>
      <c r="D46180">
        <v>458081</v>
      </c>
      <c r="E46180" s="2">
        <f>VLOOKUP(C46180,Подписчики!$A:$C,3,0)</f>
        <v>44312.771027955838</v>
      </c>
      <c r="F46180" t="str">
        <f>VLOOKUP(C46180,Подписчики!$A:$B,2,0)</f>
        <v>UTC-5</v>
      </c>
    </row>
    <row r="46181" spans="1:6" x14ac:dyDescent="0.25">
      <c r="A46181">
        <v>91881</v>
      </c>
      <c r="B46181" s="2">
        <v>44337.941530744341</v>
      </c>
      <c r="C46181">
        <v>23278</v>
      </c>
      <c r="D46181">
        <v>130739</v>
      </c>
      <c r="E46181" s="2">
        <f>VLOOKUP(C46181,Подписчики!$A:$C,3,0)</f>
        <v>44312.771027955838</v>
      </c>
      <c r="F46181" t="str">
        <f>VLOOKUP(C46181,Подписчики!$A:$B,2,0)</f>
        <v>UTC-5</v>
      </c>
    </row>
    <row r="46182" spans="1:6" x14ac:dyDescent="0.25">
      <c r="A46182">
        <v>100068</v>
      </c>
      <c r="B46182" s="2">
        <v>44339.913357951598</v>
      </c>
      <c r="C46182">
        <v>23278</v>
      </c>
      <c r="D46182">
        <v>347008</v>
      </c>
      <c r="E46182" s="2">
        <f>VLOOKUP(C46182,Подписчики!$A:$C,3,0)</f>
        <v>44312.771027955838</v>
      </c>
      <c r="F46182" t="str">
        <f>VLOOKUP(C46182,Подписчики!$A:$B,2,0)</f>
        <v>UTC-5</v>
      </c>
    </row>
    <row r="46183" spans="1:6" x14ac:dyDescent="0.25">
      <c r="A46183">
        <v>187565</v>
      </c>
      <c r="B46183" s="2">
        <v>44365.884896440133</v>
      </c>
      <c r="C46183">
        <v>23278</v>
      </c>
      <c r="D46183">
        <v>470762</v>
      </c>
      <c r="E46183" s="2">
        <f>VLOOKUP(C46183,Подписчики!$A:$C,3,0)</f>
        <v>44312.771027955838</v>
      </c>
      <c r="F46183" t="str">
        <f>VLOOKUP(C46183,Подписчики!$A:$B,2,0)</f>
        <v>UTC-5</v>
      </c>
    </row>
    <row r="46184" spans="1:6" x14ac:dyDescent="0.25">
      <c r="A46184">
        <v>222080</v>
      </c>
      <c r="B46184" s="2">
        <v>44374.863860841426</v>
      </c>
      <c r="C46184">
        <v>23278</v>
      </c>
      <c r="D46184">
        <v>266896</v>
      </c>
      <c r="E46184" s="2">
        <f>VLOOKUP(C46184,Подписчики!$A:$C,3,0)</f>
        <v>44312.771027955838</v>
      </c>
      <c r="F46184" t="str">
        <f>VLOOKUP(C46184,Подписчики!$A:$B,2,0)</f>
        <v>UTC-5</v>
      </c>
    </row>
    <row r="46185" spans="1:6" x14ac:dyDescent="0.25">
      <c r="A46185">
        <v>30423</v>
      </c>
      <c r="B46185" s="2">
        <v>44313.792258899673</v>
      </c>
      <c r="C46185">
        <v>212551</v>
      </c>
      <c r="D46185">
        <v>176818</v>
      </c>
      <c r="E46185" s="2">
        <f>VLOOKUP(C46185,Подписчики!$A:$C,3,0)</f>
        <v>44312.772480021362</v>
      </c>
      <c r="F46185" t="str">
        <f>VLOOKUP(C46185,Подписчики!$A:$B,2,0)</f>
        <v>UTC-6</v>
      </c>
    </row>
    <row r="46186" spans="1:6" x14ac:dyDescent="0.25">
      <c r="A46186">
        <v>64478</v>
      </c>
      <c r="B46186" s="2">
        <v>44327.978343042072</v>
      </c>
      <c r="C46186">
        <v>212551</v>
      </c>
      <c r="D46186">
        <v>180863</v>
      </c>
      <c r="E46186" s="2">
        <f>VLOOKUP(C46186,Подписчики!$A:$C,3,0)</f>
        <v>44312.772480021362</v>
      </c>
      <c r="F46186" t="str">
        <f>VLOOKUP(C46186,Подписчики!$A:$B,2,0)</f>
        <v>UTC-6</v>
      </c>
    </row>
    <row r="46187" spans="1:6" x14ac:dyDescent="0.25">
      <c r="A46187">
        <v>81632</v>
      </c>
      <c r="B46187" s="2">
        <v>44334.271223300973</v>
      </c>
      <c r="C46187">
        <v>212551</v>
      </c>
      <c r="D46187">
        <v>182191</v>
      </c>
      <c r="E46187" s="2">
        <f>VLOOKUP(C46187,Подписчики!$A:$C,3,0)</f>
        <v>44312.772480021362</v>
      </c>
      <c r="F46187" t="str">
        <f>VLOOKUP(C46187,Подписчики!$A:$B,2,0)</f>
        <v>UTC-6</v>
      </c>
    </row>
    <row r="46188" spans="1:6" x14ac:dyDescent="0.25">
      <c r="A46188">
        <v>82523</v>
      </c>
      <c r="B46188" s="2">
        <v>44334.680608414237</v>
      </c>
      <c r="C46188">
        <v>212551</v>
      </c>
      <c r="D46188">
        <v>411922</v>
      </c>
      <c r="E46188" s="2">
        <f>VLOOKUP(C46188,Подписчики!$A:$C,3,0)</f>
        <v>44312.772480021362</v>
      </c>
      <c r="F46188" t="str">
        <f>VLOOKUP(C46188,Подписчики!$A:$B,2,0)</f>
        <v>UTC-6</v>
      </c>
    </row>
    <row r="46189" spans="1:6" x14ac:dyDescent="0.25">
      <c r="A46189">
        <v>100354</v>
      </c>
      <c r="B46189" s="2">
        <v>44339.991288025893</v>
      </c>
      <c r="C46189">
        <v>212551</v>
      </c>
      <c r="D46189">
        <v>230507</v>
      </c>
      <c r="E46189" s="2">
        <f>VLOOKUP(C46189,Подписчики!$A:$C,3,0)</f>
        <v>44312.772480021362</v>
      </c>
      <c r="F46189" t="str">
        <f>VLOOKUP(C46189,Подписчики!$A:$B,2,0)</f>
        <v>UTC-6</v>
      </c>
    </row>
    <row r="46190" spans="1:6" x14ac:dyDescent="0.25">
      <c r="A46190">
        <v>30246</v>
      </c>
      <c r="B46190" s="2">
        <v>44313.749783171523</v>
      </c>
      <c r="C46190">
        <v>198579</v>
      </c>
      <c r="D46190">
        <v>191601</v>
      </c>
      <c r="E46190" s="2">
        <f>VLOOKUP(C46190,Подписчики!$A:$C,3,0)</f>
        <v>44312.773203169512</v>
      </c>
      <c r="F46190" t="str">
        <f>VLOOKUP(C46190,Подписчики!$A:$B,2,0)</f>
        <v>UTC+1</v>
      </c>
    </row>
    <row r="46191" spans="1:6" x14ac:dyDescent="0.25">
      <c r="A46191">
        <v>75460</v>
      </c>
      <c r="B46191" s="2">
        <v>44331.856579288025</v>
      </c>
      <c r="C46191">
        <v>198579</v>
      </c>
      <c r="D46191">
        <v>21407</v>
      </c>
      <c r="E46191" s="2">
        <f>VLOOKUP(C46191,Подписчики!$A:$C,3,0)</f>
        <v>44312.773203169512</v>
      </c>
      <c r="F46191" t="str">
        <f>VLOOKUP(C46191,Подписчики!$A:$B,2,0)</f>
        <v>UTC+1</v>
      </c>
    </row>
    <row r="46192" spans="1:6" x14ac:dyDescent="0.25">
      <c r="A46192">
        <v>102368</v>
      </c>
      <c r="B46192" s="2">
        <v>44340.775673139164</v>
      </c>
      <c r="C46192">
        <v>198579</v>
      </c>
      <c r="D46192">
        <v>250679</v>
      </c>
      <c r="E46192" s="2">
        <f>VLOOKUP(C46192,Подписчики!$A:$C,3,0)</f>
        <v>44312.773203169512</v>
      </c>
      <c r="F46192" t="str">
        <f>VLOOKUP(C46192,Подписчики!$A:$B,2,0)</f>
        <v>UTC+1</v>
      </c>
    </row>
    <row r="46193" spans="1:6" x14ac:dyDescent="0.25">
      <c r="A46193">
        <v>28721</v>
      </c>
      <c r="B46193" s="2">
        <v>44312.805608414237</v>
      </c>
      <c r="C46193">
        <v>206543</v>
      </c>
      <c r="D46193">
        <v>351192</v>
      </c>
      <c r="E46193" s="2">
        <f>VLOOKUP(C46193,Подписчики!$A:$C,3,0)</f>
        <v>44312.777413425923</v>
      </c>
      <c r="F46193" t="str">
        <f>VLOOKUP(C46193,Подписчики!$A:$B,2,0)</f>
        <v>UTC+3</v>
      </c>
    </row>
    <row r="46194" spans="1:6" x14ac:dyDescent="0.25">
      <c r="A46194">
        <v>31657</v>
      </c>
      <c r="B46194" s="2">
        <v>44314.684249190941</v>
      </c>
      <c r="C46194">
        <v>206543</v>
      </c>
      <c r="D46194">
        <v>362672</v>
      </c>
      <c r="E46194" s="2">
        <f>VLOOKUP(C46194,Подписчики!$A:$C,3,0)</f>
        <v>44312.777413425923</v>
      </c>
      <c r="F46194" t="str">
        <f>VLOOKUP(C46194,Подписчики!$A:$B,2,0)</f>
        <v>UTC+3</v>
      </c>
    </row>
    <row r="46195" spans="1:6" x14ac:dyDescent="0.25">
      <c r="A46195">
        <v>44448</v>
      </c>
      <c r="B46195" s="2">
        <v>44319.606579288025</v>
      </c>
      <c r="C46195">
        <v>206543</v>
      </c>
      <c r="D46195">
        <v>250679</v>
      </c>
      <c r="E46195" s="2">
        <f>VLOOKUP(C46195,Подписчики!$A:$C,3,0)</f>
        <v>44312.777413425923</v>
      </c>
      <c r="F46195" t="str">
        <f>VLOOKUP(C46195,Подписчики!$A:$B,2,0)</f>
        <v>UTC+3</v>
      </c>
    </row>
    <row r="46196" spans="1:6" x14ac:dyDescent="0.25">
      <c r="A46196">
        <v>61919</v>
      </c>
      <c r="B46196" s="2">
        <v>44326.850915857605</v>
      </c>
      <c r="C46196">
        <v>206543</v>
      </c>
      <c r="D46196">
        <v>411922</v>
      </c>
      <c r="E46196" s="2">
        <f>VLOOKUP(C46196,Подписчики!$A:$C,3,0)</f>
        <v>44312.777413425923</v>
      </c>
      <c r="F46196" t="str">
        <f>VLOOKUP(C46196,Подписчики!$A:$B,2,0)</f>
        <v>UTC+3</v>
      </c>
    </row>
    <row r="46197" spans="1:6" x14ac:dyDescent="0.25">
      <c r="A46197">
        <v>95191</v>
      </c>
      <c r="B46197" s="2">
        <v>44338.751365703298</v>
      </c>
      <c r="C46197">
        <v>206543</v>
      </c>
      <c r="D46197">
        <v>343626</v>
      </c>
      <c r="E46197" s="2">
        <f>VLOOKUP(C46197,Подписчики!$A:$C,3,0)</f>
        <v>44312.777413425923</v>
      </c>
      <c r="F46197" t="str">
        <f>VLOOKUP(C46197,Подписчики!$A:$B,2,0)</f>
        <v>UTC+3</v>
      </c>
    </row>
    <row r="46198" spans="1:6" x14ac:dyDescent="0.25">
      <c r="A46198">
        <v>30311</v>
      </c>
      <c r="B46198" s="2">
        <v>44313.763132686079</v>
      </c>
      <c r="C46198">
        <v>109182</v>
      </c>
      <c r="D46198">
        <v>82850</v>
      </c>
      <c r="E46198" s="2">
        <f>VLOOKUP(C46198,Подписчики!$A:$C,3,0)</f>
        <v>44312.793359650997</v>
      </c>
      <c r="F46198" t="str">
        <f>VLOOKUP(C46198,Подписчики!$A:$B,2,0)</f>
        <v>UTC+2</v>
      </c>
    </row>
    <row r="46199" spans="1:6" x14ac:dyDescent="0.25">
      <c r="A46199">
        <v>40157</v>
      </c>
      <c r="B46199" s="2">
        <v>44317.759896440126</v>
      </c>
      <c r="C46199">
        <v>109182</v>
      </c>
      <c r="D46199">
        <v>476070</v>
      </c>
      <c r="E46199" s="2">
        <f>VLOOKUP(C46199,Подписчики!$A:$C,3,0)</f>
        <v>44312.793359650997</v>
      </c>
      <c r="F46199" t="str">
        <f>VLOOKUP(C46199,Подписчики!$A:$B,2,0)</f>
        <v>UTC+2</v>
      </c>
    </row>
    <row r="46200" spans="1:6" x14ac:dyDescent="0.25">
      <c r="A46200">
        <v>41589</v>
      </c>
      <c r="B46200" s="2">
        <v>44318.4721518601</v>
      </c>
      <c r="C46200">
        <v>109182</v>
      </c>
      <c r="D46200">
        <v>411922</v>
      </c>
      <c r="E46200" s="2">
        <f>VLOOKUP(C46200,Подписчики!$A:$C,3,0)</f>
        <v>44312.793359650997</v>
      </c>
      <c r="F46200" t="str">
        <f>VLOOKUP(C46200,Подписчики!$A:$B,2,0)</f>
        <v>UTC+2</v>
      </c>
    </row>
    <row r="46201" spans="1:6" x14ac:dyDescent="0.25">
      <c r="A46201">
        <v>67706</v>
      </c>
      <c r="B46201" s="2">
        <v>44329.667663430417</v>
      </c>
      <c r="C46201">
        <v>109182</v>
      </c>
      <c r="D46201">
        <v>401297</v>
      </c>
      <c r="E46201" s="2">
        <f>VLOOKUP(C46201,Подписчики!$A:$C,3,0)</f>
        <v>44312.793359650997</v>
      </c>
      <c r="F46201" t="str">
        <f>VLOOKUP(C46201,Подписчики!$A:$B,2,0)</f>
        <v>UTC+2</v>
      </c>
    </row>
    <row r="46202" spans="1:6" x14ac:dyDescent="0.25">
      <c r="A46202">
        <v>78715</v>
      </c>
      <c r="B46202" s="2">
        <v>44332.810058252428</v>
      </c>
      <c r="C46202">
        <v>109182</v>
      </c>
      <c r="D46202">
        <v>105352</v>
      </c>
      <c r="E46202" s="2">
        <f>VLOOKUP(C46202,Подписчики!$A:$C,3,0)</f>
        <v>44312.793359650997</v>
      </c>
      <c r="F46202" t="str">
        <f>VLOOKUP(C46202,Подписчики!$A:$B,2,0)</f>
        <v>UTC+2</v>
      </c>
    </row>
    <row r="46203" spans="1:6" x14ac:dyDescent="0.25">
      <c r="A46203">
        <v>82987</v>
      </c>
      <c r="B46203" s="2">
        <v>44334.753423948219</v>
      </c>
      <c r="C46203">
        <v>109182</v>
      </c>
      <c r="D46203">
        <v>250679</v>
      </c>
      <c r="E46203" s="2">
        <f>VLOOKUP(C46203,Подписчики!$A:$C,3,0)</f>
        <v>44312.793359650997</v>
      </c>
      <c r="F46203" t="str">
        <f>VLOOKUP(C46203,Подписчики!$A:$B,2,0)</f>
        <v>UTC+2</v>
      </c>
    </row>
    <row r="46204" spans="1:6" x14ac:dyDescent="0.25">
      <c r="A46204">
        <v>93821</v>
      </c>
      <c r="B46204" s="2">
        <v>44338.507469255659</v>
      </c>
      <c r="C46204">
        <v>109182</v>
      </c>
      <c r="D46204">
        <v>397</v>
      </c>
      <c r="E46204" s="2">
        <f>VLOOKUP(C46204,Подписчики!$A:$C,3,0)</f>
        <v>44312.793359650997</v>
      </c>
      <c r="F46204" t="str">
        <f>VLOOKUP(C46204,Подписчики!$A:$B,2,0)</f>
        <v>UTC+2</v>
      </c>
    </row>
    <row r="46205" spans="1:6" x14ac:dyDescent="0.25">
      <c r="A46205">
        <v>98643</v>
      </c>
      <c r="B46205" s="2">
        <v>44339.66119093851</v>
      </c>
      <c r="C46205">
        <v>109182</v>
      </c>
      <c r="D46205">
        <v>37644</v>
      </c>
      <c r="E46205" s="2">
        <f>VLOOKUP(C46205,Подписчики!$A:$C,3,0)</f>
        <v>44312.793359650997</v>
      </c>
      <c r="F46205" t="str">
        <f>VLOOKUP(C46205,Подписчики!$A:$B,2,0)</f>
        <v>UTC+2</v>
      </c>
    </row>
    <row r="46206" spans="1:6" x14ac:dyDescent="0.25">
      <c r="A46206">
        <v>106816</v>
      </c>
      <c r="B46206" s="2">
        <v>44342.687080906144</v>
      </c>
      <c r="C46206">
        <v>109182</v>
      </c>
      <c r="D46206">
        <v>169042</v>
      </c>
      <c r="E46206" s="2">
        <f>VLOOKUP(C46206,Подписчики!$A:$C,3,0)</f>
        <v>44312.793359650997</v>
      </c>
      <c r="F46206" t="str">
        <f>VLOOKUP(C46206,Подписчики!$A:$B,2,0)</f>
        <v>UTC+2</v>
      </c>
    </row>
    <row r="46207" spans="1:6" x14ac:dyDescent="0.25">
      <c r="A46207">
        <v>133802</v>
      </c>
      <c r="B46207" s="2">
        <v>44350.585139158575</v>
      </c>
      <c r="C46207">
        <v>109182</v>
      </c>
      <c r="D46207">
        <v>297506</v>
      </c>
      <c r="E46207" s="2">
        <f>VLOOKUP(C46207,Подписчики!$A:$C,3,0)</f>
        <v>44312.793359650997</v>
      </c>
      <c r="F46207" t="str">
        <f>VLOOKUP(C46207,Подписчики!$A:$B,2,0)</f>
        <v>UTC+2</v>
      </c>
    </row>
    <row r="46208" spans="1:6" x14ac:dyDescent="0.25">
      <c r="A46208">
        <v>175354</v>
      </c>
      <c r="B46208" s="2">
        <v>44361.913666666667</v>
      </c>
      <c r="C46208">
        <v>109182</v>
      </c>
      <c r="D46208">
        <v>21407</v>
      </c>
      <c r="E46208" s="2">
        <f>VLOOKUP(C46208,Подписчики!$A:$C,3,0)</f>
        <v>44312.793359650997</v>
      </c>
      <c r="F46208" t="str">
        <f>VLOOKUP(C46208,Подписчики!$A:$B,2,0)</f>
        <v>UTC+2</v>
      </c>
    </row>
    <row r="46209" spans="1:6" x14ac:dyDescent="0.25">
      <c r="A46209">
        <v>197835</v>
      </c>
      <c r="B46209" s="2">
        <v>44368.539666666664</v>
      </c>
      <c r="C46209">
        <v>109182</v>
      </c>
      <c r="D46209">
        <v>312725</v>
      </c>
      <c r="E46209" s="2">
        <f>VLOOKUP(C46209,Подписчики!$A:$C,3,0)</f>
        <v>44312.793359650997</v>
      </c>
      <c r="F46209" t="str">
        <f>VLOOKUP(C46209,Подписчики!$A:$B,2,0)</f>
        <v>UTC+2</v>
      </c>
    </row>
    <row r="46210" spans="1:6" x14ac:dyDescent="0.25">
      <c r="A46210">
        <v>237558</v>
      </c>
      <c r="B46210" s="2">
        <v>44379.837566343042</v>
      </c>
      <c r="C46210">
        <v>109182</v>
      </c>
      <c r="D46210">
        <v>230507</v>
      </c>
      <c r="E46210" s="2">
        <f>VLOOKUP(C46210,Подписчики!$A:$C,3,0)</f>
        <v>44312.793359650997</v>
      </c>
      <c r="F46210" t="str">
        <f>VLOOKUP(C46210,Подписчики!$A:$B,2,0)</f>
        <v>UTC+2</v>
      </c>
    </row>
    <row r="46211" spans="1:6" x14ac:dyDescent="0.25">
      <c r="A46211">
        <v>263371</v>
      </c>
      <c r="B46211" s="2">
        <v>44387.67089967637</v>
      </c>
      <c r="C46211">
        <v>109182</v>
      </c>
      <c r="D46211">
        <v>396686</v>
      </c>
      <c r="E46211" s="2">
        <f>VLOOKUP(C46211,Подписчики!$A:$C,3,0)</f>
        <v>44312.793359650997</v>
      </c>
      <c r="F46211" t="str">
        <f>VLOOKUP(C46211,Подписчики!$A:$B,2,0)</f>
        <v>UTC+2</v>
      </c>
    </row>
    <row r="46212" spans="1:6" x14ac:dyDescent="0.25">
      <c r="A46212">
        <v>272496</v>
      </c>
      <c r="B46212" s="2">
        <v>44389.884491909383</v>
      </c>
      <c r="C46212">
        <v>109182</v>
      </c>
      <c r="D46212">
        <v>86587</v>
      </c>
      <c r="E46212" s="2">
        <f>VLOOKUP(C46212,Подписчики!$A:$C,3,0)</f>
        <v>44312.793359650997</v>
      </c>
      <c r="F46212" t="str">
        <f>VLOOKUP(C46212,Подписчики!$A:$B,2,0)</f>
        <v>UTC+2</v>
      </c>
    </row>
    <row r="46213" spans="1:6" x14ac:dyDescent="0.25">
      <c r="A46213">
        <v>30143</v>
      </c>
      <c r="B46213" s="2">
        <v>44313.729152103559</v>
      </c>
      <c r="C46213">
        <v>327592</v>
      </c>
      <c r="D46213">
        <v>440825</v>
      </c>
      <c r="E46213" s="2">
        <f>VLOOKUP(C46213,Подписчики!$A:$C,3,0)</f>
        <v>44312.795378169518</v>
      </c>
      <c r="F46213" t="str">
        <f>VLOOKUP(C46213,Подписчики!$A:$B,2,0)</f>
        <v>UTC+2</v>
      </c>
    </row>
    <row r="46214" spans="1:6" x14ac:dyDescent="0.25">
      <c r="A46214">
        <v>45496</v>
      </c>
      <c r="B46214" s="2">
        <v>44319.861838187702</v>
      </c>
      <c r="C46214">
        <v>327592</v>
      </c>
      <c r="D46214">
        <v>347008</v>
      </c>
      <c r="E46214" s="2">
        <f>VLOOKUP(C46214,Подписчики!$A:$C,3,0)</f>
        <v>44312.795378169518</v>
      </c>
      <c r="F46214" t="str">
        <f>VLOOKUP(C46214,Подписчики!$A:$B,2,0)</f>
        <v>UTC+2</v>
      </c>
    </row>
    <row r="46215" spans="1:6" x14ac:dyDescent="0.25">
      <c r="A46215">
        <v>46534</v>
      </c>
      <c r="B46215" s="2">
        <v>44320.615883495142</v>
      </c>
      <c r="C46215">
        <v>327592</v>
      </c>
      <c r="D46215">
        <v>7084</v>
      </c>
      <c r="E46215" s="2">
        <f>VLOOKUP(C46215,Подписчики!$A:$C,3,0)</f>
        <v>44312.795378169518</v>
      </c>
      <c r="F46215" t="str">
        <f>VLOOKUP(C46215,Подписчики!$A:$B,2,0)</f>
        <v>UTC+2</v>
      </c>
    </row>
    <row r="46216" spans="1:6" x14ac:dyDescent="0.25">
      <c r="A46216">
        <v>61739</v>
      </c>
      <c r="B46216" s="2">
        <v>44326.810058252428</v>
      </c>
      <c r="C46216">
        <v>327592</v>
      </c>
      <c r="D46216">
        <v>191893</v>
      </c>
      <c r="E46216" s="2">
        <f>VLOOKUP(C46216,Подписчики!$A:$C,3,0)</f>
        <v>44312.795378169518</v>
      </c>
      <c r="F46216" t="str">
        <f>VLOOKUP(C46216,Подписчики!$A:$B,2,0)</f>
        <v>UTC+2</v>
      </c>
    </row>
    <row r="46217" spans="1:6" x14ac:dyDescent="0.25">
      <c r="A46217">
        <v>64720</v>
      </c>
      <c r="B46217" s="2">
        <v>44328.331666666665</v>
      </c>
      <c r="C46217">
        <v>327592</v>
      </c>
      <c r="D46217">
        <v>250679</v>
      </c>
      <c r="E46217" s="2">
        <f>VLOOKUP(C46217,Подписчики!$A:$C,3,0)</f>
        <v>44312.795378169518</v>
      </c>
      <c r="F46217" t="str">
        <f>VLOOKUP(C46217,Подписчики!$A:$B,2,0)</f>
        <v>UTC+2</v>
      </c>
    </row>
    <row r="46218" spans="1:6" x14ac:dyDescent="0.25">
      <c r="A46218">
        <v>77887</v>
      </c>
      <c r="B46218" s="2">
        <v>44332.68614764855</v>
      </c>
      <c r="C46218">
        <v>327592</v>
      </c>
      <c r="D46218">
        <v>472330</v>
      </c>
      <c r="E46218" s="2">
        <f>VLOOKUP(C46218,Подписчики!$A:$C,3,0)</f>
        <v>44312.795378169518</v>
      </c>
      <c r="F46218" t="str">
        <f>VLOOKUP(C46218,Подписчики!$A:$B,2,0)</f>
        <v>UTC+2</v>
      </c>
    </row>
    <row r="46219" spans="1:6" x14ac:dyDescent="0.25">
      <c r="A46219">
        <v>31053</v>
      </c>
      <c r="B46219" s="2">
        <v>44314.016773462783</v>
      </c>
      <c r="C46219">
        <v>56012</v>
      </c>
      <c r="D46219">
        <v>226229</v>
      </c>
      <c r="E46219" s="2">
        <f>VLOOKUP(C46219,Подписчики!$A:$C,3,0)</f>
        <v>44312.802524679486</v>
      </c>
      <c r="F46219" t="str">
        <f>VLOOKUP(C46219,Подписчики!$A:$B,2,0)</f>
        <v>UTC-3</v>
      </c>
    </row>
    <row r="46220" spans="1:6" x14ac:dyDescent="0.25">
      <c r="A46220">
        <v>44805</v>
      </c>
      <c r="B46220" s="2">
        <v>44319.699621359221</v>
      </c>
      <c r="C46220">
        <v>56012</v>
      </c>
      <c r="D46220">
        <v>250679</v>
      </c>
      <c r="E46220" s="2">
        <f>VLOOKUP(C46220,Подписчики!$A:$C,3,0)</f>
        <v>44312.802524679486</v>
      </c>
      <c r="F46220" t="str">
        <f>VLOOKUP(C46220,Подписчики!$A:$B,2,0)</f>
        <v>UTC-3</v>
      </c>
    </row>
    <row r="46221" spans="1:6" x14ac:dyDescent="0.25">
      <c r="A46221">
        <v>56960</v>
      </c>
      <c r="B46221" s="2">
        <v>44324.937485436894</v>
      </c>
      <c r="C46221">
        <v>56012</v>
      </c>
      <c r="D46221">
        <v>118549</v>
      </c>
      <c r="E46221" s="2">
        <f>VLOOKUP(C46221,Подписчики!$A:$C,3,0)</f>
        <v>44312.802524679486</v>
      </c>
      <c r="F46221" t="str">
        <f>VLOOKUP(C46221,Подписчики!$A:$B,2,0)</f>
        <v>UTC-3</v>
      </c>
    </row>
    <row r="46222" spans="1:6" x14ac:dyDescent="0.25">
      <c r="A46222">
        <v>69369</v>
      </c>
      <c r="B46222" s="2">
        <v>44330.446000000004</v>
      </c>
      <c r="C46222">
        <v>56012</v>
      </c>
      <c r="D46222">
        <v>37644</v>
      </c>
      <c r="E46222" s="2">
        <f>VLOOKUP(C46222,Подписчики!$A:$C,3,0)</f>
        <v>44312.802524679486</v>
      </c>
      <c r="F46222" t="str">
        <f>VLOOKUP(C46222,Подписчики!$A:$B,2,0)</f>
        <v>UTC-3</v>
      </c>
    </row>
    <row r="46223" spans="1:6" x14ac:dyDescent="0.25">
      <c r="A46223">
        <v>75797</v>
      </c>
      <c r="B46223" s="2">
        <v>44331.934249190941</v>
      </c>
      <c r="C46223">
        <v>56012</v>
      </c>
      <c r="D46223">
        <v>381626</v>
      </c>
      <c r="E46223" s="2">
        <f>VLOOKUP(C46223,Подписчики!$A:$C,3,0)</f>
        <v>44312.802524679486</v>
      </c>
      <c r="F46223" t="str">
        <f>VLOOKUP(C46223,Подписчики!$A:$B,2,0)</f>
        <v>UTC-3</v>
      </c>
    </row>
    <row r="46224" spans="1:6" x14ac:dyDescent="0.25">
      <c r="A46224">
        <v>79537</v>
      </c>
      <c r="B46224" s="2">
        <v>44333.078262135925</v>
      </c>
      <c r="C46224">
        <v>56012</v>
      </c>
      <c r="D46224">
        <v>88863</v>
      </c>
      <c r="E46224" s="2">
        <f>VLOOKUP(C46224,Подписчики!$A:$C,3,0)</f>
        <v>44312.802524679486</v>
      </c>
      <c r="F46224" t="str">
        <f>VLOOKUP(C46224,Подписчики!$A:$B,2,0)</f>
        <v>UTC-3</v>
      </c>
    </row>
    <row r="46225" spans="1:6" x14ac:dyDescent="0.25">
      <c r="A46225">
        <v>108476</v>
      </c>
      <c r="B46225" s="2">
        <v>44342.992501618122</v>
      </c>
      <c r="C46225">
        <v>56012</v>
      </c>
      <c r="D46225">
        <v>411922</v>
      </c>
      <c r="E46225" s="2">
        <f>VLOOKUP(C46225,Подписчики!$A:$C,3,0)</f>
        <v>44312.802524679486</v>
      </c>
      <c r="F46225" t="str">
        <f>VLOOKUP(C46225,Подписчики!$A:$B,2,0)</f>
        <v>UTC-3</v>
      </c>
    </row>
    <row r="46226" spans="1:6" x14ac:dyDescent="0.25">
      <c r="A46226">
        <v>155337</v>
      </c>
      <c r="B46226" s="2">
        <v>44356.793472491911</v>
      </c>
      <c r="C46226">
        <v>56012</v>
      </c>
      <c r="D46226">
        <v>14478</v>
      </c>
      <c r="E46226" s="2">
        <f>VLOOKUP(C46226,Подписчики!$A:$C,3,0)</f>
        <v>44312.802524679486</v>
      </c>
      <c r="F46226" t="str">
        <f>VLOOKUP(C46226,Подписчики!$A:$B,2,0)</f>
        <v>UTC-3</v>
      </c>
    </row>
    <row r="46227" spans="1:6" x14ac:dyDescent="0.25">
      <c r="A46227">
        <v>175109</v>
      </c>
      <c r="B46227" s="2">
        <v>44361.863051779932</v>
      </c>
      <c r="C46227">
        <v>56012</v>
      </c>
      <c r="D46227">
        <v>182191</v>
      </c>
      <c r="E46227" s="2">
        <f>VLOOKUP(C46227,Подписчики!$A:$C,3,0)</f>
        <v>44312.802524679486</v>
      </c>
      <c r="F46227" t="str">
        <f>VLOOKUP(C46227,Подписчики!$A:$B,2,0)</f>
        <v>UTC-3</v>
      </c>
    </row>
    <row r="46228" spans="1:6" x14ac:dyDescent="0.25">
      <c r="A46228">
        <v>202849</v>
      </c>
      <c r="B46228" s="2">
        <v>44369.863051779932</v>
      </c>
      <c r="C46228">
        <v>56012</v>
      </c>
      <c r="D46228">
        <v>471403</v>
      </c>
      <c r="E46228" s="2">
        <f>VLOOKUP(C46228,Подписчики!$A:$C,3,0)</f>
        <v>44312.802524679486</v>
      </c>
      <c r="F46228" t="str">
        <f>VLOOKUP(C46228,Подписчики!$A:$B,2,0)</f>
        <v>UTC-3</v>
      </c>
    </row>
    <row r="46229" spans="1:6" x14ac:dyDescent="0.25">
      <c r="A46229">
        <v>403196</v>
      </c>
      <c r="B46229" s="2">
        <v>44429.060462783171</v>
      </c>
      <c r="C46229">
        <v>56012</v>
      </c>
      <c r="D46229">
        <v>325094</v>
      </c>
      <c r="E46229" s="2">
        <f>VLOOKUP(C46229,Подписчики!$A:$C,3,0)</f>
        <v>44312.802524679486</v>
      </c>
      <c r="F46229" t="str">
        <f>VLOOKUP(C46229,Подписчики!$A:$B,2,0)</f>
        <v>UTC-3</v>
      </c>
    </row>
    <row r="46230" spans="1:6" x14ac:dyDescent="0.25">
      <c r="A46230">
        <v>411165</v>
      </c>
      <c r="B46230" s="2">
        <v>44430.945576051781</v>
      </c>
      <c r="C46230">
        <v>56012</v>
      </c>
      <c r="D46230">
        <v>154256</v>
      </c>
      <c r="E46230" s="2">
        <f>VLOOKUP(C46230,Подписчики!$A:$C,3,0)</f>
        <v>44312.802524679486</v>
      </c>
      <c r="F46230" t="str">
        <f>VLOOKUP(C46230,Подписчики!$A:$B,2,0)</f>
        <v>UTC-3</v>
      </c>
    </row>
    <row r="46231" spans="1:6" x14ac:dyDescent="0.25">
      <c r="A46231">
        <v>30377</v>
      </c>
      <c r="B46231" s="2">
        <v>44313.780932038833</v>
      </c>
      <c r="C46231">
        <v>96382</v>
      </c>
      <c r="D46231">
        <v>158978</v>
      </c>
      <c r="E46231" s="2">
        <f>VLOOKUP(C46231,Подписчики!$A:$C,3,0)</f>
        <v>44312.803160576921</v>
      </c>
      <c r="F46231" t="str">
        <f>VLOOKUP(C46231,Подписчики!$A:$B,2,0)</f>
        <v>UTC+2</v>
      </c>
    </row>
    <row r="46232" spans="1:6" x14ac:dyDescent="0.25">
      <c r="A46232">
        <v>47039</v>
      </c>
      <c r="B46232" s="2">
        <v>44320.738860841419</v>
      </c>
      <c r="C46232">
        <v>96382</v>
      </c>
      <c r="D46232">
        <v>42705</v>
      </c>
      <c r="E46232" s="2">
        <f>VLOOKUP(C46232,Подписчики!$A:$C,3,0)</f>
        <v>44312.803160576921</v>
      </c>
      <c r="F46232" t="str">
        <f>VLOOKUP(C46232,Подписчики!$A:$B,2,0)</f>
        <v>UTC+2</v>
      </c>
    </row>
    <row r="46233" spans="1:6" x14ac:dyDescent="0.25">
      <c r="A46233">
        <v>59445</v>
      </c>
      <c r="B46233" s="2">
        <v>44325.806822006467</v>
      </c>
      <c r="C46233">
        <v>96382</v>
      </c>
      <c r="D46233">
        <v>371515</v>
      </c>
      <c r="E46233" s="2">
        <f>VLOOKUP(C46233,Подписчики!$A:$C,3,0)</f>
        <v>44312.803160576921</v>
      </c>
      <c r="F46233" t="str">
        <f>VLOOKUP(C46233,Подписчики!$A:$B,2,0)</f>
        <v>UTC+2</v>
      </c>
    </row>
    <row r="46234" spans="1:6" x14ac:dyDescent="0.25">
      <c r="A46234">
        <v>66807</v>
      </c>
      <c r="B46234" s="2">
        <v>44328.976724919092</v>
      </c>
      <c r="C46234">
        <v>96382</v>
      </c>
      <c r="D46234">
        <v>351192</v>
      </c>
      <c r="E46234" s="2">
        <f>VLOOKUP(C46234,Подписчики!$A:$C,3,0)</f>
        <v>44312.803160576921</v>
      </c>
      <c r="F46234" t="str">
        <f>VLOOKUP(C46234,Подписчики!$A:$B,2,0)</f>
        <v>UTC+2</v>
      </c>
    </row>
    <row r="46235" spans="1:6" x14ac:dyDescent="0.25">
      <c r="A46235">
        <v>102521</v>
      </c>
      <c r="B46235" s="2">
        <v>44340.811676375401</v>
      </c>
      <c r="C46235">
        <v>96382</v>
      </c>
      <c r="D46235">
        <v>5151</v>
      </c>
      <c r="E46235" s="2">
        <f>VLOOKUP(C46235,Подписчики!$A:$C,3,0)</f>
        <v>44312.803160576921</v>
      </c>
      <c r="F46235" t="str">
        <f>VLOOKUP(C46235,Подписчики!$A:$B,2,0)</f>
        <v>UTC+2</v>
      </c>
    </row>
    <row r="46236" spans="1:6" x14ac:dyDescent="0.25">
      <c r="A46236">
        <v>117779</v>
      </c>
      <c r="B46236" s="2">
        <v>44345.606174757282</v>
      </c>
      <c r="C46236">
        <v>96382</v>
      </c>
      <c r="D46236">
        <v>230507</v>
      </c>
      <c r="E46236" s="2">
        <f>VLOOKUP(C46236,Подписчики!$A:$C,3,0)</f>
        <v>44312.803160576921</v>
      </c>
      <c r="F46236" t="str">
        <f>VLOOKUP(C46236,Подписчики!$A:$B,2,0)</f>
        <v>UTC+2</v>
      </c>
    </row>
    <row r="46237" spans="1:6" x14ac:dyDescent="0.25">
      <c r="A46237">
        <v>31007</v>
      </c>
      <c r="B46237" s="2">
        <v>44313.980770226539</v>
      </c>
      <c r="C46237">
        <v>29733</v>
      </c>
      <c r="D46237">
        <v>341025</v>
      </c>
      <c r="E46237" s="2">
        <f>VLOOKUP(C46237,Подписчики!$A:$C,3,0)</f>
        <v>44312.807329309122</v>
      </c>
      <c r="F46237" t="str">
        <f>VLOOKUP(C46237,Подписчики!$A:$B,2,0)</f>
        <v>UTC+0</v>
      </c>
    </row>
    <row r="46238" spans="1:6" x14ac:dyDescent="0.25">
      <c r="A46238">
        <v>88318</v>
      </c>
      <c r="B46238" s="2">
        <v>44337.102129449835</v>
      </c>
      <c r="C46238">
        <v>29733</v>
      </c>
      <c r="D46238">
        <v>162482</v>
      </c>
      <c r="E46238" s="2">
        <f>VLOOKUP(C46238,Подписчики!$A:$C,3,0)</f>
        <v>44312.807329309122</v>
      </c>
      <c r="F46238" t="str">
        <f>VLOOKUP(C46238,Подписчики!$A:$B,2,0)</f>
        <v>UTC+0</v>
      </c>
    </row>
    <row r="46239" spans="1:6" x14ac:dyDescent="0.25">
      <c r="A46239">
        <v>90878</v>
      </c>
      <c r="B46239" s="2">
        <v>44337.830284789641</v>
      </c>
      <c r="C46239">
        <v>29733</v>
      </c>
      <c r="D46239">
        <v>172251</v>
      </c>
      <c r="E46239" s="2">
        <f>VLOOKUP(C46239,Подписчики!$A:$C,3,0)</f>
        <v>44312.807329309122</v>
      </c>
      <c r="F46239" t="str">
        <f>VLOOKUP(C46239,Подписчики!$A:$B,2,0)</f>
        <v>UTC+0</v>
      </c>
    </row>
    <row r="46240" spans="1:6" x14ac:dyDescent="0.25">
      <c r="A46240">
        <v>98956</v>
      </c>
      <c r="B46240" s="2">
        <v>44339.707307443365</v>
      </c>
      <c r="C46240">
        <v>29733</v>
      </c>
      <c r="D46240">
        <v>336205</v>
      </c>
      <c r="E46240" s="2">
        <f>VLOOKUP(C46240,Подписчики!$A:$C,3,0)</f>
        <v>44312.807329309122</v>
      </c>
      <c r="F46240" t="str">
        <f>VLOOKUP(C46240,Подписчики!$A:$B,2,0)</f>
        <v>UTC+0</v>
      </c>
    </row>
    <row r="46241" spans="1:6" x14ac:dyDescent="0.25">
      <c r="A46241">
        <v>30471</v>
      </c>
      <c r="B46241" s="2">
        <v>44313.803181229778</v>
      </c>
      <c r="C46241">
        <v>68142</v>
      </c>
      <c r="D46241">
        <v>190774</v>
      </c>
      <c r="E46241" s="2">
        <f>VLOOKUP(C46241,Подписчики!$A:$C,3,0)</f>
        <v>44312.815205947292</v>
      </c>
      <c r="F46241" t="str">
        <f>VLOOKUP(C46241,Подписчики!$A:$B,2,0)</f>
        <v>UTC+1</v>
      </c>
    </row>
    <row r="46242" spans="1:6" x14ac:dyDescent="0.25">
      <c r="A46242">
        <v>37119</v>
      </c>
      <c r="B46242" s="2">
        <v>44316.78214563107</v>
      </c>
      <c r="C46242">
        <v>68142</v>
      </c>
      <c r="D46242">
        <v>156678</v>
      </c>
      <c r="E46242" s="2">
        <f>VLOOKUP(C46242,Подписчики!$A:$C,3,0)</f>
        <v>44312.815205947292</v>
      </c>
      <c r="F46242" t="str">
        <f>VLOOKUP(C46242,Подписчики!$A:$B,2,0)</f>
        <v>UTC+1</v>
      </c>
    </row>
    <row r="46243" spans="1:6" x14ac:dyDescent="0.25">
      <c r="A46243">
        <v>40061</v>
      </c>
      <c r="B46243" s="2">
        <v>44317.74816504855</v>
      </c>
      <c r="C46243">
        <v>68142</v>
      </c>
      <c r="D46243">
        <v>411922</v>
      </c>
      <c r="E46243" s="2">
        <f>VLOOKUP(C46243,Подписчики!$A:$C,3,0)</f>
        <v>44312.815205947292</v>
      </c>
      <c r="F46243" t="str">
        <f>VLOOKUP(C46243,Подписчики!$A:$B,2,0)</f>
        <v>UTC+1</v>
      </c>
    </row>
    <row r="46244" spans="1:6" x14ac:dyDescent="0.25">
      <c r="A46244">
        <v>50053</v>
      </c>
      <c r="B46244" s="2">
        <v>44322.532954692557</v>
      </c>
      <c r="C46244">
        <v>68142</v>
      </c>
      <c r="D46244">
        <v>291317</v>
      </c>
      <c r="E46244" s="2">
        <f>VLOOKUP(C46244,Подписчики!$A:$C,3,0)</f>
        <v>44312.815205947292</v>
      </c>
      <c r="F46244" t="str">
        <f>VLOOKUP(C46244,Подписчики!$A:$B,2,0)</f>
        <v>UTC+1</v>
      </c>
    </row>
    <row r="46245" spans="1:6" x14ac:dyDescent="0.25">
      <c r="A46245">
        <v>56742</v>
      </c>
      <c r="B46245" s="2">
        <v>44324.884333333335</v>
      </c>
      <c r="C46245">
        <v>68142</v>
      </c>
      <c r="D46245">
        <v>394819</v>
      </c>
      <c r="E46245" s="2">
        <f>VLOOKUP(C46245,Подписчики!$A:$C,3,0)</f>
        <v>44312.815205947292</v>
      </c>
      <c r="F46245" t="str">
        <f>VLOOKUP(C46245,Подписчики!$A:$B,2,0)</f>
        <v>UTC+1</v>
      </c>
    </row>
    <row r="46246" spans="1:6" x14ac:dyDescent="0.25">
      <c r="A46246">
        <v>78103</v>
      </c>
      <c r="B46246" s="2">
        <v>44332.709330097088</v>
      </c>
      <c r="C46246">
        <v>68142</v>
      </c>
      <c r="D46246">
        <v>165885</v>
      </c>
      <c r="E46246" s="2">
        <f>VLOOKUP(C46246,Подписчики!$A:$C,3,0)</f>
        <v>44312.815205947292</v>
      </c>
      <c r="F46246" t="str">
        <f>VLOOKUP(C46246,Подписчики!$A:$B,2,0)</f>
        <v>UTC+1</v>
      </c>
    </row>
    <row r="46247" spans="1:6" x14ac:dyDescent="0.25">
      <c r="A46247">
        <v>86714</v>
      </c>
      <c r="B46247" s="2">
        <v>44336.620333333332</v>
      </c>
      <c r="C46247">
        <v>68142</v>
      </c>
      <c r="D46247">
        <v>343491</v>
      </c>
      <c r="E46247" s="2">
        <f>VLOOKUP(C46247,Подписчики!$A:$C,3,0)</f>
        <v>44312.815205947292</v>
      </c>
      <c r="F46247" t="str">
        <f>VLOOKUP(C46247,Подписчики!$A:$B,2,0)</f>
        <v>UTC+1</v>
      </c>
    </row>
    <row r="46248" spans="1:6" x14ac:dyDescent="0.25">
      <c r="A46248">
        <v>95128</v>
      </c>
      <c r="B46248" s="2">
        <v>44338.741692556636</v>
      </c>
      <c r="C46248">
        <v>68142</v>
      </c>
      <c r="D46248">
        <v>356531</v>
      </c>
      <c r="E46248" s="2">
        <f>VLOOKUP(C46248,Подписчики!$A:$C,3,0)</f>
        <v>44312.815205947292</v>
      </c>
      <c r="F46248" t="str">
        <f>VLOOKUP(C46248,Подписчики!$A:$B,2,0)</f>
        <v>UTC+1</v>
      </c>
    </row>
    <row r="46249" spans="1:6" x14ac:dyDescent="0.25">
      <c r="A46249">
        <v>104885</v>
      </c>
      <c r="B46249" s="2">
        <v>44341.842016181232</v>
      </c>
      <c r="C46249">
        <v>68142</v>
      </c>
      <c r="D46249">
        <v>351192</v>
      </c>
      <c r="E46249" s="2">
        <f>VLOOKUP(C46249,Подписчики!$A:$C,3,0)</f>
        <v>44312.815205947292</v>
      </c>
      <c r="F46249" t="str">
        <f>VLOOKUP(C46249,Подписчики!$A:$B,2,0)</f>
        <v>UTC+1</v>
      </c>
    </row>
    <row r="46250" spans="1:6" x14ac:dyDescent="0.25">
      <c r="A46250">
        <v>120626</v>
      </c>
      <c r="B46250" s="2">
        <v>44345.958861049228</v>
      </c>
      <c r="C46250">
        <v>68142</v>
      </c>
      <c r="D46250">
        <v>92843</v>
      </c>
      <c r="E46250" s="2">
        <f>VLOOKUP(C46250,Подписчики!$A:$C,3,0)</f>
        <v>44312.815205947292</v>
      </c>
      <c r="F46250" t="str">
        <f>VLOOKUP(C46250,Подписчики!$A:$B,2,0)</f>
        <v>UTC+1</v>
      </c>
    </row>
    <row r="46251" spans="1:6" x14ac:dyDescent="0.25">
      <c r="A46251">
        <v>173912</v>
      </c>
      <c r="B46251" s="2">
        <v>44361.669333333339</v>
      </c>
      <c r="C46251">
        <v>68142</v>
      </c>
      <c r="D46251">
        <v>434871</v>
      </c>
      <c r="E46251" s="2">
        <f>VLOOKUP(C46251,Подписчики!$A:$C,3,0)</f>
        <v>44312.815205947292</v>
      </c>
      <c r="F46251" t="str">
        <f>VLOOKUP(C46251,Подписчики!$A:$B,2,0)</f>
        <v>UTC+1</v>
      </c>
    </row>
    <row r="46252" spans="1:6" x14ac:dyDescent="0.25">
      <c r="A46252">
        <v>31077</v>
      </c>
      <c r="B46252" s="2">
        <v>44314.021627831717</v>
      </c>
      <c r="C46252">
        <v>84787</v>
      </c>
      <c r="D46252">
        <v>266419</v>
      </c>
      <c r="E46252" s="2">
        <f>VLOOKUP(C46252,Подписчики!$A:$C,3,0)</f>
        <v>44312.819385790601</v>
      </c>
      <c r="F46252" t="str">
        <f>VLOOKUP(C46252,Подписчики!$A:$B,2,0)</f>
        <v>UTC+1</v>
      </c>
    </row>
    <row r="46253" spans="1:6" x14ac:dyDescent="0.25">
      <c r="A46253">
        <v>65800</v>
      </c>
      <c r="B46253" s="2">
        <v>44328.722275080909</v>
      </c>
      <c r="C46253">
        <v>84787</v>
      </c>
      <c r="D46253">
        <v>250679</v>
      </c>
      <c r="E46253" s="2">
        <f>VLOOKUP(C46253,Подписчики!$A:$C,3,0)</f>
        <v>44312.819385790601</v>
      </c>
      <c r="F46253" t="str">
        <f>VLOOKUP(C46253,Подписчики!$A:$B,2,0)</f>
        <v>UTC+1</v>
      </c>
    </row>
    <row r="46254" spans="1:6" x14ac:dyDescent="0.25">
      <c r="A46254">
        <v>83345</v>
      </c>
      <c r="B46254" s="2">
        <v>44334.851724919099</v>
      </c>
      <c r="C46254">
        <v>84787</v>
      </c>
      <c r="D46254">
        <v>154228</v>
      </c>
      <c r="E46254" s="2">
        <f>VLOOKUP(C46254,Подписчики!$A:$C,3,0)</f>
        <v>44312.819385790601</v>
      </c>
      <c r="F46254" t="str">
        <f>VLOOKUP(C46254,Подписчики!$A:$B,2,0)</f>
        <v>UTC+1</v>
      </c>
    </row>
    <row r="46255" spans="1:6" x14ac:dyDescent="0.25">
      <c r="A46255">
        <v>30517</v>
      </c>
      <c r="B46255" s="2">
        <v>44313.816126213598</v>
      </c>
      <c r="C46255">
        <v>108226</v>
      </c>
      <c r="D46255">
        <v>78899</v>
      </c>
      <c r="E46255" s="2">
        <f>VLOOKUP(C46255,Подписчики!$A:$C,3,0)</f>
        <v>44312.822645762113</v>
      </c>
      <c r="F46255" t="str">
        <f>VLOOKUP(C46255,Подписчики!$A:$B,2,0)</f>
        <v>UTC+1</v>
      </c>
    </row>
    <row r="46256" spans="1:6" x14ac:dyDescent="0.25">
      <c r="A46256">
        <v>41453</v>
      </c>
      <c r="B46256" s="2">
        <v>44318.4119083224</v>
      </c>
      <c r="C46256">
        <v>108226</v>
      </c>
      <c r="D46256">
        <v>472712</v>
      </c>
      <c r="E46256" s="2">
        <f>VLOOKUP(C46256,Подписчики!$A:$C,3,0)</f>
        <v>44312.822645762113</v>
      </c>
      <c r="F46256" t="str">
        <f>VLOOKUP(C46256,Подписчики!$A:$B,2,0)</f>
        <v>UTC+1</v>
      </c>
    </row>
    <row r="46257" spans="1:6" x14ac:dyDescent="0.25">
      <c r="A46257">
        <v>47290</v>
      </c>
      <c r="B46257" s="2">
        <v>44320.793472491911</v>
      </c>
      <c r="C46257">
        <v>108226</v>
      </c>
      <c r="D46257">
        <v>239565</v>
      </c>
      <c r="E46257" s="2">
        <f>VLOOKUP(C46257,Подписчики!$A:$C,3,0)</f>
        <v>44312.822645762113</v>
      </c>
      <c r="F46257" t="str">
        <f>VLOOKUP(C46257,Подписчики!$A:$B,2,0)</f>
        <v>UTC+1</v>
      </c>
    </row>
    <row r="46258" spans="1:6" x14ac:dyDescent="0.25">
      <c r="A46258">
        <v>61179</v>
      </c>
      <c r="B46258" s="2">
        <v>44326.696385113268</v>
      </c>
      <c r="C46258">
        <v>108226</v>
      </c>
      <c r="D46258">
        <v>406648</v>
      </c>
      <c r="E46258" s="2">
        <f>VLOOKUP(C46258,Подписчики!$A:$C,3,0)</f>
        <v>44312.822645762113</v>
      </c>
      <c r="F46258" t="str">
        <f>VLOOKUP(C46258,Подписчики!$A:$B,2,0)</f>
        <v>UTC+1</v>
      </c>
    </row>
    <row r="46259" spans="1:6" x14ac:dyDescent="0.25">
      <c r="A46259">
        <v>68308</v>
      </c>
      <c r="B46259" s="2">
        <v>44329.795090614891</v>
      </c>
      <c r="C46259">
        <v>108226</v>
      </c>
      <c r="D46259">
        <v>83356</v>
      </c>
      <c r="E46259" s="2">
        <f>VLOOKUP(C46259,Подписчики!$A:$C,3,0)</f>
        <v>44312.822645762113</v>
      </c>
      <c r="F46259" t="str">
        <f>VLOOKUP(C46259,Подписчики!$A:$B,2,0)</f>
        <v>UTC+1</v>
      </c>
    </row>
    <row r="46260" spans="1:6" x14ac:dyDescent="0.25">
      <c r="A46260">
        <v>84110</v>
      </c>
      <c r="B46260" s="2">
        <v>44335.492333333335</v>
      </c>
      <c r="C46260">
        <v>108226</v>
      </c>
      <c r="D46260">
        <v>411922</v>
      </c>
      <c r="E46260" s="2">
        <f>VLOOKUP(C46260,Подписчики!$A:$C,3,0)</f>
        <v>44312.822645762113</v>
      </c>
      <c r="F46260" t="str">
        <f>VLOOKUP(C46260,Подписчики!$A:$B,2,0)</f>
        <v>UTC+1</v>
      </c>
    </row>
    <row r="46261" spans="1:6" x14ac:dyDescent="0.25">
      <c r="A46261">
        <v>99054</v>
      </c>
      <c r="B46261" s="2">
        <v>44339.720656957928</v>
      </c>
      <c r="C46261">
        <v>108226</v>
      </c>
      <c r="D46261">
        <v>473233</v>
      </c>
      <c r="E46261" s="2">
        <f>VLOOKUP(C46261,Подписчики!$A:$C,3,0)</f>
        <v>44312.822645762113</v>
      </c>
      <c r="F46261" t="str">
        <f>VLOOKUP(C46261,Подписчики!$A:$B,2,0)</f>
        <v>UTC+1</v>
      </c>
    </row>
    <row r="46262" spans="1:6" x14ac:dyDescent="0.25">
      <c r="A46262">
        <v>110605</v>
      </c>
      <c r="B46262" s="2">
        <v>44343.914831715214</v>
      </c>
      <c r="C46262">
        <v>108226</v>
      </c>
      <c r="D46262">
        <v>154256</v>
      </c>
      <c r="E46262" s="2">
        <f>VLOOKUP(C46262,Подписчики!$A:$C,3,0)</f>
        <v>44312.822645762113</v>
      </c>
      <c r="F46262" t="str">
        <f>VLOOKUP(C46262,Подписчики!$A:$B,2,0)</f>
        <v>UTC+1</v>
      </c>
    </row>
    <row r="46263" spans="1:6" x14ac:dyDescent="0.25">
      <c r="A46263">
        <v>112986</v>
      </c>
      <c r="B46263" s="2">
        <v>44344.688294498381</v>
      </c>
      <c r="C46263">
        <v>108226</v>
      </c>
      <c r="D46263">
        <v>238798</v>
      </c>
      <c r="E46263" s="2">
        <f>VLOOKUP(C46263,Подписчики!$A:$C,3,0)</f>
        <v>44312.822645762113</v>
      </c>
      <c r="F46263" t="str">
        <f>VLOOKUP(C46263,Подписчики!$A:$B,2,0)</f>
        <v>UTC+1</v>
      </c>
    </row>
    <row r="46264" spans="1:6" x14ac:dyDescent="0.25">
      <c r="A46264">
        <v>173003</v>
      </c>
      <c r="B46264" s="2">
        <v>44360.994119741103</v>
      </c>
      <c r="C46264">
        <v>108226</v>
      </c>
      <c r="D46264">
        <v>351966</v>
      </c>
      <c r="E46264" s="2">
        <f>VLOOKUP(C46264,Подписчики!$A:$C,3,0)</f>
        <v>44312.822645762113</v>
      </c>
      <c r="F46264" t="str">
        <f>VLOOKUP(C46264,Подписчики!$A:$B,2,0)</f>
        <v>UTC+1</v>
      </c>
    </row>
    <row r="46265" spans="1:6" x14ac:dyDescent="0.25">
      <c r="A46265">
        <v>207468</v>
      </c>
      <c r="B46265" s="2">
        <v>44371.633278317153</v>
      </c>
      <c r="C46265">
        <v>108226</v>
      </c>
      <c r="D46265">
        <v>230507</v>
      </c>
      <c r="E46265" s="2">
        <f>VLOOKUP(C46265,Подписчики!$A:$C,3,0)</f>
        <v>44312.822645762113</v>
      </c>
      <c r="F46265" t="str">
        <f>VLOOKUP(C46265,Подписчики!$A:$B,2,0)</f>
        <v>UTC+1</v>
      </c>
    </row>
    <row r="46266" spans="1:6" x14ac:dyDescent="0.25">
      <c r="A46266">
        <v>245204</v>
      </c>
      <c r="B46266" s="2">
        <v>44381.681081575975</v>
      </c>
      <c r="C46266">
        <v>108226</v>
      </c>
      <c r="D46266">
        <v>397815</v>
      </c>
      <c r="E46266" s="2">
        <f>VLOOKUP(C46266,Подписчики!$A:$C,3,0)</f>
        <v>44312.822645762113</v>
      </c>
      <c r="F46266" t="str">
        <f>VLOOKUP(C46266,Подписчики!$A:$B,2,0)</f>
        <v>UTC+1</v>
      </c>
    </row>
    <row r="46267" spans="1:6" x14ac:dyDescent="0.25">
      <c r="A46267">
        <v>257942</v>
      </c>
      <c r="B46267" s="2">
        <v>44386.594443365699</v>
      </c>
      <c r="C46267">
        <v>108226</v>
      </c>
      <c r="D46267">
        <v>103784</v>
      </c>
      <c r="E46267" s="2">
        <f>VLOOKUP(C46267,Подписчики!$A:$C,3,0)</f>
        <v>44312.822645762113</v>
      </c>
      <c r="F46267" t="str">
        <f>VLOOKUP(C46267,Подписчики!$A:$B,2,0)</f>
        <v>UTC+1</v>
      </c>
    </row>
    <row r="46268" spans="1:6" x14ac:dyDescent="0.25">
      <c r="A46268">
        <v>296608</v>
      </c>
      <c r="B46268" s="2">
        <v>44397.557226537218</v>
      </c>
      <c r="C46268">
        <v>108226</v>
      </c>
      <c r="D46268">
        <v>244574</v>
      </c>
      <c r="E46268" s="2">
        <f>VLOOKUP(C46268,Подписчики!$A:$C,3,0)</f>
        <v>44312.822645762113</v>
      </c>
      <c r="F46268" t="str">
        <f>VLOOKUP(C46268,Подписчики!$A:$B,2,0)</f>
        <v>UTC+1</v>
      </c>
    </row>
    <row r="46269" spans="1:6" x14ac:dyDescent="0.25">
      <c r="A46269">
        <v>29410</v>
      </c>
      <c r="B46269" s="2">
        <v>44313.075430420715</v>
      </c>
      <c r="C46269">
        <v>280872</v>
      </c>
      <c r="D46269">
        <v>235790</v>
      </c>
      <c r="E46269" s="2">
        <f>VLOOKUP(C46269,Подписчики!$A:$C,3,0)</f>
        <v>44312.839259009976</v>
      </c>
      <c r="F46269" t="str">
        <f>VLOOKUP(C46269,Подписчики!$A:$B,2,0)</f>
        <v>UTC-6</v>
      </c>
    </row>
    <row r="46270" spans="1:6" x14ac:dyDescent="0.25">
      <c r="A46270">
        <v>43999</v>
      </c>
      <c r="B46270" s="2">
        <v>44319.248569579286</v>
      </c>
      <c r="C46270">
        <v>280872</v>
      </c>
      <c r="D46270">
        <v>411922</v>
      </c>
      <c r="E46270" s="2">
        <f>VLOOKUP(C46270,Подписчики!$A:$C,3,0)</f>
        <v>44312.839259009976</v>
      </c>
      <c r="F46270" t="str">
        <f>VLOOKUP(C46270,Подписчики!$A:$B,2,0)</f>
        <v>UTC-6</v>
      </c>
    </row>
    <row r="46271" spans="1:6" x14ac:dyDescent="0.25">
      <c r="A46271">
        <v>45309</v>
      </c>
      <c r="B46271" s="2">
        <v>44319.811676375408</v>
      </c>
      <c r="C46271">
        <v>280872</v>
      </c>
      <c r="D46271">
        <v>230507</v>
      </c>
      <c r="E46271" s="2">
        <f>VLOOKUP(C46271,Подписчики!$A:$C,3,0)</f>
        <v>44312.839259009976</v>
      </c>
      <c r="F46271" t="str">
        <f>VLOOKUP(C46271,Подписчики!$A:$B,2,0)</f>
        <v>UTC-6</v>
      </c>
    </row>
    <row r="46272" spans="1:6" x14ac:dyDescent="0.25">
      <c r="A46272">
        <v>51375</v>
      </c>
      <c r="B46272" s="2">
        <v>44322.967016181232</v>
      </c>
      <c r="C46272">
        <v>280872</v>
      </c>
      <c r="D46272">
        <v>158978</v>
      </c>
      <c r="E46272" s="2">
        <f>VLOOKUP(C46272,Подписчики!$A:$C,3,0)</f>
        <v>44312.839259009976</v>
      </c>
      <c r="F46272" t="str">
        <f>VLOOKUP(C46272,Подписчики!$A:$B,2,0)</f>
        <v>UTC-6</v>
      </c>
    </row>
    <row r="46273" spans="1:6" x14ac:dyDescent="0.25">
      <c r="A46273">
        <v>54313</v>
      </c>
      <c r="B46273" s="2">
        <v>44324.183844660198</v>
      </c>
      <c r="C46273">
        <v>280872</v>
      </c>
      <c r="D46273">
        <v>251243</v>
      </c>
      <c r="E46273" s="2">
        <f>VLOOKUP(C46273,Подписчики!$A:$C,3,0)</f>
        <v>44312.839259009976</v>
      </c>
      <c r="F46273" t="str">
        <f>VLOOKUP(C46273,Подписчики!$A:$B,2,0)</f>
        <v>UTC-6</v>
      </c>
    </row>
    <row r="46274" spans="1:6" x14ac:dyDescent="0.25">
      <c r="A46274">
        <v>83834</v>
      </c>
      <c r="B46274" s="2">
        <v>44335.098084142395</v>
      </c>
      <c r="C46274">
        <v>280872</v>
      </c>
      <c r="D46274">
        <v>338092</v>
      </c>
      <c r="E46274" s="2">
        <f>VLOOKUP(C46274,Подписчики!$A:$C,3,0)</f>
        <v>44312.839259009976</v>
      </c>
      <c r="F46274" t="str">
        <f>VLOOKUP(C46274,Подписчики!$A:$B,2,0)</f>
        <v>UTC-6</v>
      </c>
    </row>
    <row r="46275" spans="1:6" x14ac:dyDescent="0.25">
      <c r="A46275">
        <v>143621</v>
      </c>
      <c r="B46275" s="2">
        <v>44352.911999999997</v>
      </c>
      <c r="C46275">
        <v>280872</v>
      </c>
      <c r="D46275">
        <v>267917</v>
      </c>
      <c r="E46275" s="2">
        <f>VLOOKUP(C46275,Подписчики!$A:$C,3,0)</f>
        <v>44312.839259009976</v>
      </c>
      <c r="F46275" t="str">
        <f>VLOOKUP(C46275,Подписчики!$A:$B,2,0)</f>
        <v>UTC-6</v>
      </c>
    </row>
    <row r="46276" spans="1:6" x14ac:dyDescent="0.25">
      <c r="A46276">
        <v>150472</v>
      </c>
      <c r="B46276" s="2">
        <v>44355.051158576054</v>
      </c>
      <c r="C46276">
        <v>280872</v>
      </c>
      <c r="D46276">
        <v>452568</v>
      </c>
      <c r="E46276" s="2">
        <f>VLOOKUP(C46276,Подписчики!$A:$C,3,0)</f>
        <v>44312.839259009976</v>
      </c>
      <c r="F46276" t="str">
        <f>VLOOKUP(C46276,Подписчики!$A:$B,2,0)</f>
        <v>UTC-6</v>
      </c>
    </row>
    <row r="46277" spans="1:6" x14ac:dyDescent="0.25">
      <c r="A46277">
        <v>156361</v>
      </c>
      <c r="B46277" s="2">
        <v>44357.105000000003</v>
      </c>
      <c r="C46277">
        <v>280872</v>
      </c>
      <c r="D46277">
        <v>172263</v>
      </c>
      <c r="E46277" s="2">
        <f>VLOOKUP(C46277,Подписчики!$A:$C,3,0)</f>
        <v>44312.839259009976</v>
      </c>
      <c r="F46277" t="str">
        <f>VLOOKUP(C46277,Подписчики!$A:$B,2,0)</f>
        <v>UTC-6</v>
      </c>
    </row>
    <row r="46278" spans="1:6" x14ac:dyDescent="0.25">
      <c r="A46278">
        <v>200305</v>
      </c>
      <c r="B46278" s="2">
        <v>44369.043067961167</v>
      </c>
      <c r="C46278">
        <v>280872</v>
      </c>
      <c r="D46278">
        <v>102086</v>
      </c>
      <c r="E46278" s="2">
        <f>VLOOKUP(C46278,Подписчики!$A:$C,3,0)</f>
        <v>44312.839259009976</v>
      </c>
      <c r="F46278" t="str">
        <f>VLOOKUP(C46278,Подписчики!$A:$B,2,0)</f>
        <v>UTC-6</v>
      </c>
    </row>
    <row r="46279" spans="1:6" x14ac:dyDescent="0.25">
      <c r="A46279">
        <v>278908</v>
      </c>
      <c r="B46279" s="2">
        <v>44392.246951456313</v>
      </c>
      <c r="C46279">
        <v>280872</v>
      </c>
      <c r="D46279">
        <v>473327</v>
      </c>
      <c r="E46279" s="2">
        <f>VLOOKUP(C46279,Подписчики!$A:$C,3,0)</f>
        <v>44312.839259009976</v>
      </c>
      <c r="F46279" t="str">
        <f>VLOOKUP(C46279,Подписчики!$A:$B,2,0)</f>
        <v>UTC-6</v>
      </c>
    </row>
    <row r="46280" spans="1:6" x14ac:dyDescent="0.25">
      <c r="A46280">
        <v>289849</v>
      </c>
      <c r="B46280" s="2">
        <v>44395.028504854366</v>
      </c>
      <c r="C46280">
        <v>280872</v>
      </c>
      <c r="D46280">
        <v>292782</v>
      </c>
      <c r="E46280" s="2">
        <f>VLOOKUP(C46280,Подписчики!$A:$C,3,0)</f>
        <v>44312.839259009976</v>
      </c>
      <c r="F46280" t="str">
        <f>VLOOKUP(C46280,Подписчики!$A:$B,2,0)</f>
        <v>UTC-6</v>
      </c>
    </row>
    <row r="46281" spans="1:6" x14ac:dyDescent="0.25">
      <c r="A46281">
        <v>301978</v>
      </c>
      <c r="B46281" s="2">
        <v>44399.065721682848</v>
      </c>
      <c r="C46281">
        <v>280872</v>
      </c>
      <c r="D46281">
        <v>443594</v>
      </c>
      <c r="E46281" s="2">
        <f>VLOOKUP(C46281,Подписчики!$A:$C,3,0)</f>
        <v>44312.839259009976</v>
      </c>
      <c r="F46281" t="str">
        <f>VLOOKUP(C46281,Подписчики!$A:$B,2,0)</f>
        <v>UTC-6</v>
      </c>
    </row>
    <row r="46282" spans="1:6" x14ac:dyDescent="0.25">
      <c r="A46282">
        <v>323267</v>
      </c>
      <c r="B46282" s="2">
        <v>44405.060867313914</v>
      </c>
      <c r="C46282">
        <v>280872</v>
      </c>
      <c r="D46282">
        <v>346966</v>
      </c>
      <c r="E46282" s="2">
        <f>VLOOKUP(C46282,Подписчики!$A:$C,3,0)</f>
        <v>44312.839259009976</v>
      </c>
      <c r="F46282" t="str">
        <f>VLOOKUP(C46282,Подписчики!$A:$B,2,0)</f>
        <v>UTC-6</v>
      </c>
    </row>
    <row r="46283" spans="1:6" x14ac:dyDescent="0.25">
      <c r="A46283">
        <v>31054</v>
      </c>
      <c r="B46283" s="2">
        <v>44314.018391585763</v>
      </c>
      <c r="C46283">
        <v>264806</v>
      </c>
      <c r="D46283">
        <v>411922</v>
      </c>
      <c r="E46283" s="2">
        <f>VLOOKUP(C46283,Подписчики!$A:$C,3,0)</f>
        <v>44312.839345049862</v>
      </c>
      <c r="F46283" t="str">
        <f>VLOOKUP(C46283,Подписчики!$A:$B,2,0)</f>
        <v>UTC+1</v>
      </c>
    </row>
    <row r="46284" spans="1:6" x14ac:dyDescent="0.25">
      <c r="A46284">
        <v>46392</v>
      </c>
      <c r="B46284" s="2">
        <v>44320.566935275085</v>
      </c>
      <c r="C46284">
        <v>264806</v>
      </c>
      <c r="D46284">
        <v>473232</v>
      </c>
      <c r="E46284" s="2">
        <f>VLOOKUP(C46284,Подписчики!$A:$C,3,0)</f>
        <v>44312.839345049862</v>
      </c>
      <c r="F46284" t="str">
        <f>VLOOKUP(C46284,Подписчики!$A:$B,2,0)</f>
        <v>UTC+1</v>
      </c>
    </row>
    <row r="46285" spans="1:6" x14ac:dyDescent="0.25">
      <c r="A46285">
        <v>50292</v>
      </c>
      <c r="B46285" s="2">
        <v>44322.612242718445</v>
      </c>
      <c r="C46285">
        <v>264806</v>
      </c>
      <c r="D46285">
        <v>37644</v>
      </c>
      <c r="E46285" s="2">
        <f>VLOOKUP(C46285,Подписчики!$A:$C,3,0)</f>
        <v>44312.839345049862</v>
      </c>
      <c r="F46285" t="str">
        <f>VLOOKUP(C46285,Подписчики!$A:$B,2,0)</f>
        <v>UTC+1</v>
      </c>
    </row>
    <row r="46286" spans="1:6" x14ac:dyDescent="0.25">
      <c r="A46286">
        <v>55086</v>
      </c>
      <c r="B46286" s="2">
        <v>44324.534775841545</v>
      </c>
      <c r="C46286">
        <v>264806</v>
      </c>
      <c r="D46286">
        <v>198050</v>
      </c>
      <c r="E46286" s="2">
        <f>VLOOKUP(C46286,Подписчики!$A:$C,3,0)</f>
        <v>44312.839345049862</v>
      </c>
      <c r="F46286" t="str">
        <f>VLOOKUP(C46286,Подписчики!$A:$B,2,0)</f>
        <v>UTC+1</v>
      </c>
    </row>
    <row r="46287" spans="1:6" x14ac:dyDescent="0.25">
      <c r="A46287">
        <v>129467</v>
      </c>
      <c r="B46287" s="2">
        <v>44348.688294498381</v>
      </c>
      <c r="C46287">
        <v>264806</v>
      </c>
      <c r="D46287">
        <v>62570</v>
      </c>
      <c r="E46287" s="2">
        <f>VLOOKUP(C46287,Подписчики!$A:$C,3,0)</f>
        <v>44312.839345049862</v>
      </c>
      <c r="F46287" t="str">
        <f>VLOOKUP(C46287,Подписчики!$A:$B,2,0)</f>
        <v>UTC+1</v>
      </c>
    </row>
    <row r="46288" spans="1:6" x14ac:dyDescent="0.25">
      <c r="A46288">
        <v>152441</v>
      </c>
      <c r="B46288" s="2">
        <v>44355.795090614891</v>
      </c>
      <c r="C46288">
        <v>264806</v>
      </c>
      <c r="D46288">
        <v>204394</v>
      </c>
      <c r="E46288" s="2">
        <f>VLOOKUP(C46288,Подписчики!$A:$C,3,0)</f>
        <v>44312.839345049862</v>
      </c>
      <c r="F46288" t="str">
        <f>VLOOKUP(C46288,Подписчики!$A:$B,2,0)</f>
        <v>UTC+1</v>
      </c>
    </row>
    <row r="46289" spans="1:6" x14ac:dyDescent="0.25">
      <c r="A46289">
        <v>154356</v>
      </c>
      <c r="B46289" s="2">
        <v>44356.638132686086</v>
      </c>
      <c r="C46289">
        <v>264806</v>
      </c>
      <c r="D46289">
        <v>139440</v>
      </c>
      <c r="E46289" s="2">
        <f>VLOOKUP(C46289,Подписчики!$A:$C,3,0)</f>
        <v>44312.839345049862</v>
      </c>
      <c r="F46289" t="str">
        <f>VLOOKUP(C46289,Подписчики!$A:$B,2,0)</f>
        <v>UTC+1</v>
      </c>
    </row>
    <row r="46290" spans="1:6" x14ac:dyDescent="0.25">
      <c r="A46290">
        <v>186815</v>
      </c>
      <c r="B46290" s="2">
        <v>44365.790236245957</v>
      </c>
      <c r="C46290">
        <v>264806</v>
      </c>
      <c r="D46290">
        <v>433508</v>
      </c>
      <c r="E46290" s="2">
        <f>VLOOKUP(C46290,Подписчики!$A:$C,3,0)</f>
        <v>44312.839345049862</v>
      </c>
      <c r="F46290" t="str">
        <f>VLOOKUP(C46290,Подписчики!$A:$B,2,0)</f>
        <v>UTC+1</v>
      </c>
    </row>
    <row r="46291" spans="1:6" x14ac:dyDescent="0.25">
      <c r="A46291">
        <v>189825</v>
      </c>
      <c r="B46291" s="2">
        <v>44366.561333333339</v>
      </c>
      <c r="C46291">
        <v>264806</v>
      </c>
      <c r="D46291">
        <v>454525</v>
      </c>
      <c r="E46291" s="2">
        <f>VLOOKUP(C46291,Подписчики!$A:$C,3,0)</f>
        <v>44312.839345049862</v>
      </c>
      <c r="F46291" t="str">
        <f>VLOOKUP(C46291,Подписчики!$A:$B,2,0)</f>
        <v>UTC+1</v>
      </c>
    </row>
    <row r="46292" spans="1:6" x14ac:dyDescent="0.25">
      <c r="A46292">
        <v>192851</v>
      </c>
      <c r="B46292" s="2">
        <v>44366.976320388349</v>
      </c>
      <c r="C46292">
        <v>264806</v>
      </c>
      <c r="D46292">
        <v>463334</v>
      </c>
      <c r="E46292" s="2">
        <f>VLOOKUP(C46292,Подписчики!$A:$C,3,0)</f>
        <v>44312.839345049862</v>
      </c>
      <c r="F46292" t="str">
        <f>VLOOKUP(C46292,Подписчики!$A:$B,2,0)</f>
        <v>UTC+1</v>
      </c>
    </row>
    <row r="46293" spans="1:6" x14ac:dyDescent="0.25">
      <c r="A46293">
        <v>205474</v>
      </c>
      <c r="B46293" s="2">
        <v>44370.790236245957</v>
      </c>
      <c r="C46293">
        <v>264806</v>
      </c>
      <c r="D46293">
        <v>240646</v>
      </c>
      <c r="E46293" s="2">
        <f>VLOOKUP(C46293,Подписчики!$A:$C,3,0)</f>
        <v>44312.839345049862</v>
      </c>
      <c r="F46293" t="str">
        <f>VLOOKUP(C46293,Подписчики!$A:$B,2,0)</f>
        <v>UTC+1</v>
      </c>
    </row>
    <row r="46294" spans="1:6" x14ac:dyDescent="0.25">
      <c r="A46294">
        <v>225626</v>
      </c>
      <c r="B46294" s="2">
        <v>44375.940333333339</v>
      </c>
      <c r="C46294">
        <v>264806</v>
      </c>
      <c r="D46294">
        <v>95024</v>
      </c>
      <c r="E46294" s="2">
        <f>VLOOKUP(C46294,Подписчики!$A:$C,3,0)</f>
        <v>44312.839345049862</v>
      </c>
      <c r="F46294" t="str">
        <f>VLOOKUP(C46294,Подписчики!$A:$B,2,0)</f>
        <v>UTC+1</v>
      </c>
    </row>
    <row r="46295" spans="1:6" x14ac:dyDescent="0.25">
      <c r="A46295">
        <v>245653</v>
      </c>
      <c r="B46295" s="2">
        <v>44381.741692556636</v>
      </c>
      <c r="C46295">
        <v>264806</v>
      </c>
      <c r="D46295">
        <v>170185</v>
      </c>
      <c r="E46295" s="2">
        <f>VLOOKUP(C46295,Подписчики!$A:$C,3,0)</f>
        <v>44312.839345049862</v>
      </c>
      <c r="F46295" t="str">
        <f>VLOOKUP(C46295,Подписчики!$A:$B,2,0)</f>
        <v>UTC+1</v>
      </c>
    </row>
    <row r="46296" spans="1:6" x14ac:dyDescent="0.25">
      <c r="A46296">
        <v>354151</v>
      </c>
      <c r="B46296" s="2">
        <v>44414.460139158582</v>
      </c>
      <c r="C46296">
        <v>264806</v>
      </c>
      <c r="D46296">
        <v>153893</v>
      </c>
      <c r="E46296" s="2">
        <f>VLOOKUP(C46296,Подписчики!$A:$C,3,0)</f>
        <v>44312.839345049862</v>
      </c>
      <c r="F46296" t="str">
        <f>VLOOKUP(C46296,Подписчики!$A:$B,2,0)</f>
        <v>UTC+1</v>
      </c>
    </row>
    <row r="46297" spans="1:6" x14ac:dyDescent="0.25">
      <c r="A46297">
        <v>380220</v>
      </c>
      <c r="B46297" s="2">
        <v>44421.895414239487</v>
      </c>
      <c r="C46297">
        <v>264806</v>
      </c>
      <c r="D46297">
        <v>321129</v>
      </c>
      <c r="E46297" s="2">
        <f>VLOOKUP(C46297,Подписчики!$A:$C,3,0)</f>
        <v>44312.839345049862</v>
      </c>
      <c r="F46297" t="str">
        <f>VLOOKUP(C46297,Подписчики!$A:$B,2,0)</f>
        <v>UTC+1</v>
      </c>
    </row>
    <row r="46298" spans="1:6" x14ac:dyDescent="0.25">
      <c r="A46298">
        <v>382759</v>
      </c>
      <c r="B46298" s="2">
        <v>44422.599297734632</v>
      </c>
      <c r="C46298">
        <v>264806</v>
      </c>
      <c r="D46298">
        <v>118549</v>
      </c>
      <c r="E46298" s="2">
        <f>VLOOKUP(C46298,Подписчики!$A:$C,3,0)</f>
        <v>44312.839345049862</v>
      </c>
      <c r="F46298" t="str">
        <f>VLOOKUP(C46298,Подписчики!$A:$B,2,0)</f>
        <v>UTC+1</v>
      </c>
    </row>
    <row r="46299" spans="1:6" x14ac:dyDescent="0.25">
      <c r="A46299">
        <v>384807</v>
      </c>
      <c r="B46299" s="2">
        <v>44422.887691885131</v>
      </c>
      <c r="C46299">
        <v>264806</v>
      </c>
      <c r="D46299">
        <v>230507</v>
      </c>
      <c r="E46299" s="2">
        <f>VLOOKUP(C46299,Подписчики!$A:$C,3,0)</f>
        <v>44312.839345049862</v>
      </c>
      <c r="F46299" t="str">
        <f>VLOOKUP(C46299,Подписчики!$A:$B,2,0)</f>
        <v>UTC+1</v>
      </c>
    </row>
    <row r="46300" spans="1:6" x14ac:dyDescent="0.25">
      <c r="A46300">
        <v>30589</v>
      </c>
      <c r="B46300" s="2">
        <v>44313.835139158575</v>
      </c>
      <c r="C46300">
        <v>76121</v>
      </c>
      <c r="D46300">
        <v>36799</v>
      </c>
      <c r="E46300" s="2">
        <f>VLOOKUP(C46300,Подписчики!$A:$C,3,0)</f>
        <v>44312.840961965812</v>
      </c>
      <c r="F46300" t="str">
        <f>VLOOKUP(C46300,Подписчики!$A:$B,2,0)</f>
        <v>UTC+0</v>
      </c>
    </row>
    <row r="46301" spans="1:6" x14ac:dyDescent="0.25">
      <c r="A46301">
        <v>49570</v>
      </c>
      <c r="B46301" s="2">
        <v>44321.956498381878</v>
      </c>
      <c r="C46301">
        <v>76121</v>
      </c>
      <c r="D46301">
        <v>273920</v>
      </c>
      <c r="E46301" s="2">
        <f>VLOOKUP(C46301,Подписчики!$A:$C,3,0)</f>
        <v>44312.840961965812</v>
      </c>
      <c r="F46301" t="str">
        <f>VLOOKUP(C46301,Подписчики!$A:$B,2,0)</f>
        <v>UTC+0</v>
      </c>
    </row>
    <row r="46302" spans="1:6" x14ac:dyDescent="0.25">
      <c r="A46302">
        <v>57937</v>
      </c>
      <c r="B46302" s="2">
        <v>44325.458116504851</v>
      </c>
      <c r="C46302">
        <v>76121</v>
      </c>
      <c r="D46302">
        <v>88863</v>
      </c>
      <c r="E46302" s="2">
        <f>VLOOKUP(C46302,Подписчики!$A:$C,3,0)</f>
        <v>44312.840961965812</v>
      </c>
      <c r="F46302" t="str">
        <f>VLOOKUP(C46302,Подписчики!$A:$B,2,0)</f>
        <v>UTC+0</v>
      </c>
    </row>
    <row r="46303" spans="1:6" x14ac:dyDescent="0.25">
      <c r="A46303">
        <v>60223</v>
      </c>
      <c r="B46303" s="2">
        <v>44326.01</v>
      </c>
      <c r="C46303">
        <v>76121</v>
      </c>
      <c r="D46303">
        <v>470762</v>
      </c>
      <c r="E46303" s="2">
        <f>VLOOKUP(C46303,Подписчики!$A:$C,3,0)</f>
        <v>44312.840961965812</v>
      </c>
      <c r="F46303" t="str">
        <f>VLOOKUP(C46303,Подписчики!$A:$B,2,0)</f>
        <v>UTC+0</v>
      </c>
    </row>
    <row r="46304" spans="1:6" x14ac:dyDescent="0.25">
      <c r="A46304">
        <v>64245</v>
      </c>
      <c r="B46304" s="2">
        <v>44327.864265372169</v>
      </c>
      <c r="C46304">
        <v>76121</v>
      </c>
      <c r="D46304">
        <v>411922</v>
      </c>
      <c r="E46304" s="2">
        <f>VLOOKUP(C46304,Подписчики!$A:$C,3,0)</f>
        <v>44312.840961965812</v>
      </c>
      <c r="F46304" t="str">
        <f>VLOOKUP(C46304,Подписчики!$A:$B,2,0)</f>
        <v>UTC+0</v>
      </c>
    </row>
    <row r="46305" spans="1:6" x14ac:dyDescent="0.25">
      <c r="A46305">
        <v>82989</v>
      </c>
      <c r="B46305" s="2">
        <v>44334.754233009706</v>
      </c>
      <c r="C46305">
        <v>76121</v>
      </c>
      <c r="D46305">
        <v>241927</v>
      </c>
      <c r="E46305" s="2">
        <f>VLOOKUP(C46305,Подписчики!$A:$C,3,0)</f>
        <v>44312.840961965812</v>
      </c>
      <c r="F46305" t="str">
        <f>VLOOKUP(C46305,Подписчики!$A:$B,2,0)</f>
        <v>UTC+0</v>
      </c>
    </row>
    <row r="46306" spans="1:6" x14ac:dyDescent="0.25">
      <c r="A46306">
        <v>99404</v>
      </c>
      <c r="B46306" s="2">
        <v>44339.78497734628</v>
      </c>
      <c r="C46306">
        <v>76121</v>
      </c>
      <c r="D46306">
        <v>325852</v>
      </c>
      <c r="E46306" s="2">
        <f>VLOOKUP(C46306,Подписчики!$A:$C,3,0)</f>
        <v>44312.840961965812</v>
      </c>
      <c r="F46306" t="str">
        <f>VLOOKUP(C46306,Подписчики!$A:$B,2,0)</f>
        <v>UTC+0</v>
      </c>
    </row>
    <row r="46307" spans="1:6" x14ac:dyDescent="0.25">
      <c r="A46307">
        <v>29589</v>
      </c>
      <c r="B46307" s="2">
        <v>44313.371333333336</v>
      </c>
      <c r="C46307">
        <v>90308</v>
      </c>
      <c r="D46307">
        <v>142023</v>
      </c>
      <c r="E46307" s="2">
        <f>VLOOKUP(C46307,Подписчики!$A:$C,3,0)</f>
        <v>44312.841592556979</v>
      </c>
      <c r="F46307" t="str">
        <f>VLOOKUP(C46307,Подписчики!$A:$B,2,0)</f>
        <v>UTC+1</v>
      </c>
    </row>
    <row r="46308" spans="1:6" x14ac:dyDescent="0.25">
      <c r="A46308">
        <v>63211</v>
      </c>
      <c r="B46308" s="2">
        <v>44327.596061488679</v>
      </c>
      <c r="C46308">
        <v>90308</v>
      </c>
      <c r="D46308">
        <v>118549</v>
      </c>
      <c r="E46308" s="2">
        <f>VLOOKUP(C46308,Подписчики!$A:$C,3,0)</f>
        <v>44312.841592556979</v>
      </c>
      <c r="F46308" t="str">
        <f>VLOOKUP(C46308,Подписчики!$A:$B,2,0)</f>
        <v>UTC+1</v>
      </c>
    </row>
    <row r="46309" spans="1:6" x14ac:dyDescent="0.25">
      <c r="A46309">
        <v>85707</v>
      </c>
      <c r="B46309" s="2">
        <v>44335.869524271846</v>
      </c>
      <c r="C46309">
        <v>90308</v>
      </c>
      <c r="D46309">
        <v>411922</v>
      </c>
      <c r="E46309" s="2">
        <f>VLOOKUP(C46309,Подписчики!$A:$C,3,0)</f>
        <v>44312.841592556979</v>
      </c>
      <c r="F46309" t="str">
        <f>VLOOKUP(C46309,Подписчики!$A:$B,2,0)</f>
        <v>UTC+1</v>
      </c>
    </row>
    <row r="46310" spans="1:6" x14ac:dyDescent="0.25">
      <c r="A46310">
        <v>104237</v>
      </c>
      <c r="B46310" s="2">
        <v>44341.738456310683</v>
      </c>
      <c r="C46310">
        <v>90308</v>
      </c>
      <c r="D46310">
        <v>316541</v>
      </c>
      <c r="E46310" s="2">
        <f>VLOOKUP(C46310,Подписчики!$A:$C,3,0)</f>
        <v>44312.841592556979</v>
      </c>
      <c r="F46310" t="str">
        <f>VLOOKUP(C46310,Подписчики!$A:$B,2,0)</f>
        <v>UTC+1</v>
      </c>
    </row>
    <row r="46311" spans="1:6" x14ac:dyDescent="0.25">
      <c r="A46311">
        <v>155391</v>
      </c>
      <c r="B46311" s="2">
        <v>44356.798326860844</v>
      </c>
      <c r="C46311">
        <v>90308</v>
      </c>
      <c r="D46311">
        <v>276749</v>
      </c>
      <c r="E46311" s="2">
        <f>VLOOKUP(C46311,Подписчики!$A:$C,3,0)</f>
        <v>44312.841592556979</v>
      </c>
      <c r="F46311" t="str">
        <f>VLOOKUP(C46311,Подписчики!$A:$B,2,0)</f>
        <v>UTC+1</v>
      </c>
    </row>
    <row r="46312" spans="1:6" x14ac:dyDescent="0.25">
      <c r="A46312">
        <v>162721</v>
      </c>
      <c r="B46312" s="2">
        <v>44358.8873236246</v>
      </c>
      <c r="C46312">
        <v>90308</v>
      </c>
      <c r="D46312">
        <v>396686</v>
      </c>
      <c r="E46312" s="2">
        <f>VLOOKUP(C46312,Подписчики!$A:$C,3,0)</f>
        <v>44312.841592556979</v>
      </c>
      <c r="F46312" t="str">
        <f>VLOOKUP(C46312,Подписчики!$A:$B,2,0)</f>
        <v>UTC+1</v>
      </c>
    </row>
    <row r="46313" spans="1:6" x14ac:dyDescent="0.25">
      <c r="A46313">
        <v>264480</v>
      </c>
      <c r="B46313" s="2">
        <v>44387.796708737864</v>
      </c>
      <c r="C46313">
        <v>90308</v>
      </c>
      <c r="D46313">
        <v>189009</v>
      </c>
      <c r="E46313" s="2">
        <f>VLOOKUP(C46313,Подписчики!$A:$C,3,0)</f>
        <v>44312.841592556979</v>
      </c>
      <c r="F46313" t="str">
        <f>VLOOKUP(C46313,Подписчики!$A:$B,2,0)</f>
        <v>UTC+1</v>
      </c>
    </row>
    <row r="46314" spans="1:6" x14ac:dyDescent="0.25">
      <c r="A46314">
        <v>287181</v>
      </c>
      <c r="B46314" s="2">
        <v>44394.584734627831</v>
      </c>
      <c r="C46314">
        <v>90308</v>
      </c>
      <c r="D46314">
        <v>87897</v>
      </c>
      <c r="E46314" s="2">
        <f>VLOOKUP(C46314,Подписчики!$A:$C,3,0)</f>
        <v>44312.841592556979</v>
      </c>
      <c r="F46314" t="str">
        <f>VLOOKUP(C46314,Подписчики!$A:$B,2,0)</f>
        <v>UTC+1</v>
      </c>
    </row>
    <row r="46315" spans="1:6" x14ac:dyDescent="0.25">
      <c r="A46315">
        <v>336650</v>
      </c>
      <c r="B46315" s="2">
        <v>44408.801563106797</v>
      </c>
      <c r="C46315">
        <v>90308</v>
      </c>
      <c r="D46315">
        <v>452568</v>
      </c>
      <c r="E46315" s="2">
        <f>VLOOKUP(C46315,Подписчики!$A:$C,3,0)</f>
        <v>44312.841592556979</v>
      </c>
      <c r="F46315" t="str">
        <f>VLOOKUP(C46315,Подписчики!$A:$B,2,0)</f>
        <v>UTC+1</v>
      </c>
    </row>
    <row r="46316" spans="1:6" x14ac:dyDescent="0.25">
      <c r="A46316">
        <v>346527</v>
      </c>
      <c r="B46316" s="2">
        <v>44411.685058252428</v>
      </c>
      <c r="C46316">
        <v>90308</v>
      </c>
      <c r="D46316">
        <v>301748</v>
      </c>
      <c r="E46316" s="2">
        <f>VLOOKUP(C46316,Подписчики!$A:$C,3,0)</f>
        <v>44312.841592556979</v>
      </c>
      <c r="F46316" t="str">
        <f>VLOOKUP(C46316,Подписчики!$A:$B,2,0)</f>
        <v>UTC+1</v>
      </c>
    </row>
    <row r="46317" spans="1:6" x14ac:dyDescent="0.25">
      <c r="A46317">
        <v>367082</v>
      </c>
      <c r="B46317" s="2">
        <v>44417.558844660198</v>
      </c>
      <c r="C46317">
        <v>90308</v>
      </c>
      <c r="D46317">
        <v>34152</v>
      </c>
      <c r="E46317" s="2">
        <f>VLOOKUP(C46317,Подписчики!$A:$C,3,0)</f>
        <v>44312.841592556979</v>
      </c>
      <c r="F46317" t="str">
        <f>VLOOKUP(C46317,Подписчики!$A:$B,2,0)</f>
        <v>UTC+1</v>
      </c>
    </row>
    <row r="46318" spans="1:6" x14ac:dyDescent="0.25">
      <c r="A46318">
        <v>370493</v>
      </c>
      <c r="B46318" s="2">
        <v>44418.707711974115</v>
      </c>
      <c r="C46318">
        <v>90308</v>
      </c>
      <c r="D46318">
        <v>379466</v>
      </c>
      <c r="E46318" s="2">
        <f>VLOOKUP(C46318,Подписчики!$A:$C,3,0)</f>
        <v>44312.841592556979</v>
      </c>
      <c r="F46318" t="str">
        <f>VLOOKUP(C46318,Подписчики!$A:$B,2,0)</f>
        <v>UTC+1</v>
      </c>
    </row>
    <row r="46319" spans="1:6" x14ac:dyDescent="0.25">
      <c r="A46319">
        <v>411179</v>
      </c>
      <c r="B46319" s="2">
        <v>44430.947194174762</v>
      </c>
      <c r="C46319">
        <v>90308</v>
      </c>
      <c r="D46319">
        <v>97867</v>
      </c>
      <c r="E46319" s="2">
        <f>VLOOKUP(C46319,Подписчики!$A:$C,3,0)</f>
        <v>44312.841592556979</v>
      </c>
      <c r="F46319" t="str">
        <f>VLOOKUP(C46319,Подписчики!$A:$B,2,0)</f>
        <v>UTC+1</v>
      </c>
    </row>
    <row r="46320" spans="1:6" x14ac:dyDescent="0.25">
      <c r="A46320">
        <v>30450</v>
      </c>
      <c r="B46320" s="2">
        <v>44313.798999999999</v>
      </c>
      <c r="C46320">
        <v>313217</v>
      </c>
      <c r="D46320">
        <v>145779</v>
      </c>
      <c r="E46320" s="2">
        <f>VLOOKUP(C46320,Подписчики!$A:$C,3,0)</f>
        <v>44312.859927706551</v>
      </c>
      <c r="F46320" t="str">
        <f>VLOOKUP(C46320,Подписчики!$A:$B,2,0)</f>
        <v>UTC+3</v>
      </c>
    </row>
    <row r="46321" spans="1:6" x14ac:dyDescent="0.25">
      <c r="A46321">
        <v>31399</v>
      </c>
      <c r="B46321" s="2">
        <v>44314.622760517799</v>
      </c>
      <c r="C46321">
        <v>313217</v>
      </c>
      <c r="D46321">
        <v>127940</v>
      </c>
      <c r="E46321" s="2">
        <f>VLOOKUP(C46321,Подписчики!$A:$C,3,0)</f>
        <v>44312.859927706551</v>
      </c>
      <c r="F46321" t="str">
        <f>VLOOKUP(C46321,Подписчики!$A:$B,2,0)</f>
        <v>UTC+3</v>
      </c>
    </row>
    <row r="46322" spans="1:6" x14ac:dyDescent="0.25">
      <c r="A46322">
        <v>55417</v>
      </c>
      <c r="B46322" s="2">
        <v>44324.63</v>
      </c>
      <c r="C46322">
        <v>313217</v>
      </c>
      <c r="D46322">
        <v>379097</v>
      </c>
      <c r="E46322" s="2">
        <f>VLOOKUP(C46322,Подписчики!$A:$C,3,0)</f>
        <v>44312.859927706551</v>
      </c>
      <c r="F46322" t="str">
        <f>VLOOKUP(C46322,Подписчики!$A:$B,2,0)</f>
        <v>UTC+3</v>
      </c>
    </row>
    <row r="46323" spans="1:6" x14ac:dyDescent="0.25">
      <c r="A46323">
        <v>78256</v>
      </c>
      <c r="B46323" s="2">
        <v>44332.724702265376</v>
      </c>
      <c r="C46323">
        <v>313217</v>
      </c>
      <c r="D46323">
        <v>153893</v>
      </c>
      <c r="E46323" s="2">
        <f>VLOOKUP(C46323,Подписчики!$A:$C,3,0)</f>
        <v>44312.859927706551</v>
      </c>
      <c r="F46323" t="str">
        <f>VLOOKUP(C46323,Подписчики!$A:$B,2,0)</f>
        <v>UTC+3</v>
      </c>
    </row>
    <row r="46324" spans="1:6" x14ac:dyDescent="0.25">
      <c r="A46324">
        <v>89566</v>
      </c>
      <c r="B46324" s="2">
        <v>44337.687485436894</v>
      </c>
      <c r="C46324">
        <v>313217</v>
      </c>
      <c r="D46324">
        <v>182984</v>
      </c>
      <c r="E46324" s="2">
        <f>VLOOKUP(C46324,Подписчики!$A:$C,3,0)</f>
        <v>44312.859927706551</v>
      </c>
      <c r="F46324" t="str">
        <f>VLOOKUP(C46324,Подписчики!$A:$B,2,0)</f>
        <v>UTC+3</v>
      </c>
    </row>
    <row r="46325" spans="1:6" x14ac:dyDescent="0.25">
      <c r="A46325">
        <v>156809</v>
      </c>
      <c r="B46325" s="2">
        <v>44357.540236245957</v>
      </c>
      <c r="C46325">
        <v>313217</v>
      </c>
      <c r="D46325">
        <v>158978</v>
      </c>
      <c r="E46325" s="2">
        <f>VLOOKUP(C46325,Подписчики!$A:$C,3,0)</f>
        <v>44312.859927706551</v>
      </c>
      <c r="F46325" t="str">
        <f>VLOOKUP(C46325,Подписчики!$A:$B,2,0)</f>
        <v>UTC+3</v>
      </c>
    </row>
    <row r="46326" spans="1:6" x14ac:dyDescent="0.25">
      <c r="A46326">
        <v>193835</v>
      </c>
      <c r="B46326" s="2">
        <v>44367.384896440126</v>
      </c>
      <c r="C46326">
        <v>313217</v>
      </c>
      <c r="D46326">
        <v>411922</v>
      </c>
      <c r="E46326" s="2">
        <f>VLOOKUP(C46326,Подписчики!$A:$C,3,0)</f>
        <v>44312.859927706551</v>
      </c>
      <c r="F46326" t="str">
        <f>VLOOKUP(C46326,Подписчики!$A:$B,2,0)</f>
        <v>UTC+3</v>
      </c>
    </row>
    <row r="46327" spans="1:6" x14ac:dyDescent="0.25">
      <c r="A46327">
        <v>30568</v>
      </c>
      <c r="B46327" s="2">
        <v>44313.829880258898</v>
      </c>
      <c r="C46327">
        <v>243314</v>
      </c>
      <c r="D46327">
        <v>106585</v>
      </c>
      <c r="E46327" s="2">
        <f>VLOOKUP(C46327,Подписчики!$A:$C,3,0)</f>
        <v>44312.87100733618</v>
      </c>
      <c r="F46327" t="str">
        <f>VLOOKUP(C46327,Подписчики!$A:$B,2,0)</f>
        <v>UTC+3</v>
      </c>
    </row>
    <row r="46328" spans="1:6" x14ac:dyDescent="0.25">
      <c r="A46328">
        <v>60738</v>
      </c>
      <c r="B46328" s="2">
        <v>44326.577453074431</v>
      </c>
      <c r="C46328">
        <v>243314</v>
      </c>
      <c r="D46328">
        <v>230507</v>
      </c>
      <c r="E46328" s="2">
        <f>VLOOKUP(C46328,Подписчики!$A:$C,3,0)</f>
        <v>44312.87100733618</v>
      </c>
      <c r="F46328" t="str">
        <f>VLOOKUP(C46328,Подписчики!$A:$B,2,0)</f>
        <v>UTC+3</v>
      </c>
    </row>
    <row r="46329" spans="1:6" x14ac:dyDescent="0.25">
      <c r="A46329">
        <v>131587</v>
      </c>
      <c r="B46329" s="2">
        <v>44349.580689320392</v>
      </c>
      <c r="C46329">
        <v>243314</v>
      </c>
      <c r="D46329">
        <v>327633</v>
      </c>
      <c r="E46329" s="2">
        <f>VLOOKUP(C46329,Подписчики!$A:$C,3,0)</f>
        <v>44312.87100733618</v>
      </c>
      <c r="F46329" t="str">
        <f>VLOOKUP(C46329,Подписчики!$A:$B,2,0)</f>
        <v>UTC+3</v>
      </c>
    </row>
    <row r="46330" spans="1:6" x14ac:dyDescent="0.25">
      <c r="A46330">
        <v>178396</v>
      </c>
      <c r="B46330" s="2">
        <v>44363.441530744334</v>
      </c>
      <c r="C46330">
        <v>243314</v>
      </c>
      <c r="D46330">
        <v>248817</v>
      </c>
      <c r="E46330" s="2">
        <f>VLOOKUP(C46330,Подписчики!$A:$C,3,0)</f>
        <v>44312.87100733618</v>
      </c>
      <c r="F46330" t="str">
        <f>VLOOKUP(C46330,Подписчики!$A:$B,2,0)</f>
        <v>UTC+3</v>
      </c>
    </row>
    <row r="46331" spans="1:6" x14ac:dyDescent="0.25">
      <c r="A46331">
        <v>223315</v>
      </c>
      <c r="B46331" s="2">
        <v>44375.39136893204</v>
      </c>
      <c r="C46331">
        <v>243314</v>
      </c>
      <c r="D46331">
        <v>230507</v>
      </c>
      <c r="E46331" s="2">
        <f>VLOOKUP(C46331,Подписчики!$A:$C,3,0)</f>
        <v>44312.87100733618</v>
      </c>
      <c r="F46331" t="str">
        <f>VLOOKUP(C46331,Подписчики!$A:$B,2,0)</f>
        <v>UTC+3</v>
      </c>
    </row>
    <row r="46332" spans="1:6" x14ac:dyDescent="0.25">
      <c r="A46332">
        <v>244431</v>
      </c>
      <c r="B46332" s="2">
        <v>44381.543717764827</v>
      </c>
      <c r="C46332">
        <v>243314</v>
      </c>
      <c r="D46332">
        <v>119030</v>
      </c>
      <c r="E46332" s="2">
        <f>VLOOKUP(C46332,Подписчики!$A:$C,3,0)</f>
        <v>44312.87100733618</v>
      </c>
      <c r="F46332" t="str">
        <f>VLOOKUP(C46332,Подписчики!$A:$B,2,0)</f>
        <v>UTC+3</v>
      </c>
    </row>
    <row r="46333" spans="1:6" x14ac:dyDescent="0.25">
      <c r="A46333">
        <v>274674</v>
      </c>
      <c r="B46333" s="2">
        <v>44390.755446601943</v>
      </c>
      <c r="C46333">
        <v>243314</v>
      </c>
      <c r="D46333">
        <v>432277</v>
      </c>
      <c r="E46333" s="2">
        <f>VLOOKUP(C46333,Подписчики!$A:$C,3,0)</f>
        <v>44312.87100733618</v>
      </c>
      <c r="F46333" t="str">
        <f>VLOOKUP(C46333,Подписчики!$A:$B,2,0)</f>
        <v>UTC+3</v>
      </c>
    </row>
    <row r="46334" spans="1:6" x14ac:dyDescent="0.25">
      <c r="A46334">
        <v>300221</v>
      </c>
      <c r="B46334" s="2">
        <v>44398.677776699027</v>
      </c>
      <c r="C46334">
        <v>243314</v>
      </c>
      <c r="D46334">
        <v>406570</v>
      </c>
      <c r="E46334" s="2">
        <f>VLOOKUP(C46334,Подписчики!$A:$C,3,0)</f>
        <v>44312.87100733618</v>
      </c>
      <c r="F46334" t="str">
        <f>VLOOKUP(C46334,Подписчики!$A:$B,2,0)</f>
        <v>UTC+3</v>
      </c>
    </row>
    <row r="46335" spans="1:6" x14ac:dyDescent="0.25">
      <c r="A46335">
        <v>303300</v>
      </c>
      <c r="B46335" s="2">
        <v>44399.695576051781</v>
      </c>
      <c r="C46335">
        <v>243314</v>
      </c>
      <c r="D46335">
        <v>118549</v>
      </c>
      <c r="E46335" s="2">
        <f>VLOOKUP(C46335,Подписчики!$A:$C,3,0)</f>
        <v>44312.87100733618</v>
      </c>
      <c r="F46335" t="str">
        <f>VLOOKUP(C46335,Подписчики!$A:$B,2,0)</f>
        <v>UTC+3</v>
      </c>
    </row>
    <row r="46336" spans="1:6" x14ac:dyDescent="0.25">
      <c r="A46336">
        <v>30571</v>
      </c>
      <c r="B46336" s="2">
        <v>44313.831093851128</v>
      </c>
      <c r="C46336">
        <v>28508</v>
      </c>
      <c r="D46336">
        <v>411922</v>
      </c>
      <c r="E46336" s="2">
        <f>VLOOKUP(C46336,Подписчики!$A:$C,3,0)</f>
        <v>44312.872822613957</v>
      </c>
      <c r="F46336" t="str">
        <f>VLOOKUP(C46336,Подписчики!$A:$B,2,0)</f>
        <v>UTC+2</v>
      </c>
    </row>
    <row r="46337" spans="1:6" x14ac:dyDescent="0.25">
      <c r="A46337">
        <v>45214</v>
      </c>
      <c r="B46337" s="2">
        <v>44319.797113268607</v>
      </c>
      <c r="C46337">
        <v>28508</v>
      </c>
      <c r="D46337">
        <v>396575</v>
      </c>
      <c r="E46337" s="2">
        <f>VLOOKUP(C46337,Подписчики!$A:$C,3,0)</f>
        <v>44312.872822613957</v>
      </c>
      <c r="F46337" t="str">
        <f>VLOOKUP(C46337,Подписчики!$A:$B,2,0)</f>
        <v>UTC+2</v>
      </c>
    </row>
    <row r="46338" spans="1:6" x14ac:dyDescent="0.25">
      <c r="A46338">
        <v>57819</v>
      </c>
      <c r="B46338" s="2">
        <v>44325.390942106387</v>
      </c>
      <c r="C46338">
        <v>28508</v>
      </c>
      <c r="D46338">
        <v>393606</v>
      </c>
      <c r="E46338" s="2">
        <f>VLOOKUP(C46338,Подписчики!$A:$C,3,0)</f>
        <v>44312.872822613957</v>
      </c>
      <c r="F46338" t="str">
        <f>VLOOKUP(C46338,Подписчики!$A:$B,2,0)</f>
        <v>UTC+2</v>
      </c>
    </row>
    <row r="46339" spans="1:6" x14ac:dyDescent="0.25">
      <c r="A46339">
        <v>89709</v>
      </c>
      <c r="B46339" s="2">
        <v>44337.712970873785</v>
      </c>
      <c r="C46339">
        <v>28508</v>
      </c>
      <c r="D46339">
        <v>250679</v>
      </c>
      <c r="E46339" s="2">
        <f>VLOOKUP(C46339,Подписчики!$A:$C,3,0)</f>
        <v>44312.872822613957</v>
      </c>
      <c r="F46339" t="str">
        <f>VLOOKUP(C46339,Подписчики!$A:$B,2,0)</f>
        <v>UTC+2</v>
      </c>
    </row>
    <row r="46340" spans="1:6" x14ac:dyDescent="0.25">
      <c r="A46340">
        <v>136367</v>
      </c>
      <c r="B46340" s="2">
        <v>44351.429799352751</v>
      </c>
      <c r="C46340">
        <v>28508</v>
      </c>
      <c r="D46340">
        <v>370651</v>
      </c>
      <c r="E46340" s="2">
        <f>VLOOKUP(C46340,Подписчики!$A:$C,3,0)</f>
        <v>44312.872822613957</v>
      </c>
      <c r="F46340" t="str">
        <f>VLOOKUP(C46340,Подписчики!$A:$B,2,0)</f>
        <v>UTC+2</v>
      </c>
    </row>
    <row r="46341" spans="1:6" x14ac:dyDescent="0.25">
      <c r="A46341">
        <v>152653</v>
      </c>
      <c r="B46341" s="2">
        <v>44355.824621359221</v>
      </c>
      <c r="C46341">
        <v>28508</v>
      </c>
      <c r="D46341">
        <v>469849</v>
      </c>
      <c r="E46341" s="2">
        <f>VLOOKUP(C46341,Подписчики!$A:$C,3,0)</f>
        <v>44312.872822613957</v>
      </c>
      <c r="F46341" t="str">
        <f>VLOOKUP(C46341,Подписчики!$A:$B,2,0)</f>
        <v>UTC+2</v>
      </c>
    </row>
    <row r="46342" spans="1:6" x14ac:dyDescent="0.25">
      <c r="A46342">
        <v>199200</v>
      </c>
      <c r="B46342" s="2">
        <v>44368.7760776699</v>
      </c>
      <c r="C46342">
        <v>28508</v>
      </c>
      <c r="D46342">
        <v>394819</v>
      </c>
      <c r="E46342" s="2">
        <f>VLOOKUP(C46342,Подписчики!$A:$C,3,0)</f>
        <v>44312.872822613957</v>
      </c>
      <c r="F46342" t="str">
        <f>VLOOKUP(C46342,Подписчики!$A:$B,2,0)</f>
        <v>UTC+2</v>
      </c>
    </row>
    <row r="46343" spans="1:6" x14ac:dyDescent="0.25">
      <c r="A46343">
        <v>31287</v>
      </c>
      <c r="B46343" s="2">
        <v>44314.596466019415</v>
      </c>
      <c r="C46343">
        <v>199379</v>
      </c>
      <c r="D46343">
        <v>227775</v>
      </c>
      <c r="E46343" s="2">
        <f>VLOOKUP(C46343,Подписчики!$A:$C,3,0)</f>
        <v>44312.883385292029</v>
      </c>
      <c r="F46343" t="str">
        <f>VLOOKUP(C46343,Подписчики!$A:$B,2,0)</f>
        <v>UTC+2</v>
      </c>
    </row>
    <row r="46344" spans="1:6" x14ac:dyDescent="0.25">
      <c r="A46344">
        <v>40468</v>
      </c>
      <c r="B46344" s="2">
        <v>44317.887728155336</v>
      </c>
      <c r="C46344">
        <v>199379</v>
      </c>
      <c r="D46344">
        <v>273603</v>
      </c>
      <c r="E46344" s="2">
        <f>VLOOKUP(C46344,Подписчики!$A:$C,3,0)</f>
        <v>44312.883385292029</v>
      </c>
      <c r="F46344" t="str">
        <f>VLOOKUP(C46344,Подписчики!$A:$B,2,0)</f>
        <v>UTC+2</v>
      </c>
    </row>
    <row r="46345" spans="1:6" x14ac:dyDescent="0.25">
      <c r="A46345">
        <v>65278</v>
      </c>
      <c r="B46345" s="2">
        <v>44328.619119741095</v>
      </c>
      <c r="C46345">
        <v>199379</v>
      </c>
      <c r="D46345">
        <v>175948</v>
      </c>
      <c r="E46345" s="2">
        <f>VLOOKUP(C46345,Подписчики!$A:$C,3,0)</f>
        <v>44312.883385292029</v>
      </c>
      <c r="F46345" t="str">
        <f>VLOOKUP(C46345,Подписчики!$A:$B,2,0)</f>
        <v>UTC+2</v>
      </c>
    </row>
    <row r="46346" spans="1:6" x14ac:dyDescent="0.25">
      <c r="A46346">
        <v>114273</v>
      </c>
      <c r="B46346" s="2">
        <v>44344.810058252428</v>
      </c>
      <c r="C46346">
        <v>199379</v>
      </c>
      <c r="D46346">
        <v>125536</v>
      </c>
      <c r="E46346" s="2">
        <f>VLOOKUP(C46346,Подписчики!$A:$C,3,0)</f>
        <v>44312.883385292029</v>
      </c>
      <c r="F46346" t="str">
        <f>VLOOKUP(C46346,Подписчики!$A:$B,2,0)</f>
        <v>UTC+2</v>
      </c>
    </row>
    <row r="46347" spans="1:6" x14ac:dyDescent="0.25">
      <c r="A46347">
        <v>117125</v>
      </c>
      <c r="B46347" s="2">
        <v>44345.523514511551</v>
      </c>
      <c r="C46347">
        <v>199379</v>
      </c>
      <c r="D46347">
        <v>250679</v>
      </c>
      <c r="E46347" s="2">
        <f>VLOOKUP(C46347,Подписчики!$A:$C,3,0)</f>
        <v>44312.883385292029</v>
      </c>
      <c r="F46347" t="str">
        <f>VLOOKUP(C46347,Подписчики!$A:$B,2,0)</f>
        <v>UTC+2</v>
      </c>
    </row>
    <row r="46348" spans="1:6" x14ac:dyDescent="0.25">
      <c r="A46348">
        <v>122907</v>
      </c>
      <c r="B46348" s="2">
        <v>44346.633682847896</v>
      </c>
      <c r="C46348">
        <v>199379</v>
      </c>
      <c r="D46348">
        <v>198326</v>
      </c>
      <c r="E46348" s="2">
        <f>VLOOKUP(C46348,Подписчики!$A:$C,3,0)</f>
        <v>44312.883385292029</v>
      </c>
      <c r="F46348" t="str">
        <f>VLOOKUP(C46348,Подписчики!$A:$B,2,0)</f>
        <v>UTC+2</v>
      </c>
    </row>
    <row r="46349" spans="1:6" x14ac:dyDescent="0.25">
      <c r="A46349">
        <v>155992</v>
      </c>
      <c r="B46349" s="2">
        <v>44356.921708737864</v>
      </c>
      <c r="C46349">
        <v>199379</v>
      </c>
      <c r="D46349">
        <v>455878</v>
      </c>
      <c r="E46349" s="2">
        <f>VLOOKUP(C46349,Подписчики!$A:$C,3,0)</f>
        <v>44312.883385292029</v>
      </c>
      <c r="F46349" t="str">
        <f>VLOOKUP(C46349,Подписчики!$A:$B,2,0)</f>
        <v>UTC+2</v>
      </c>
    </row>
    <row r="46350" spans="1:6" x14ac:dyDescent="0.25">
      <c r="A46350">
        <v>172583</v>
      </c>
      <c r="B46350" s="2">
        <v>44360.897305215614</v>
      </c>
      <c r="C46350">
        <v>199379</v>
      </c>
      <c r="D46350">
        <v>88863</v>
      </c>
      <c r="E46350" s="2">
        <f>VLOOKUP(C46350,Подписчики!$A:$C,3,0)</f>
        <v>44312.883385292029</v>
      </c>
      <c r="F46350" t="str">
        <f>VLOOKUP(C46350,Подписчики!$A:$B,2,0)</f>
        <v>UTC+2</v>
      </c>
    </row>
    <row r="46351" spans="1:6" x14ac:dyDescent="0.25">
      <c r="A46351">
        <v>179430</v>
      </c>
      <c r="B46351" s="2">
        <v>44363.721061488672</v>
      </c>
      <c r="C46351">
        <v>199379</v>
      </c>
      <c r="D46351">
        <v>396686</v>
      </c>
      <c r="E46351" s="2">
        <f>VLOOKUP(C46351,Подписчики!$A:$C,3,0)</f>
        <v>44312.883385292029</v>
      </c>
      <c r="F46351" t="str">
        <f>VLOOKUP(C46351,Подписчики!$A:$B,2,0)</f>
        <v>UTC+2</v>
      </c>
    </row>
    <row r="46352" spans="1:6" x14ac:dyDescent="0.25">
      <c r="A46352">
        <v>190675</v>
      </c>
      <c r="B46352" s="2">
        <v>44366.67251779935</v>
      </c>
      <c r="C46352">
        <v>199379</v>
      </c>
      <c r="D46352">
        <v>430433</v>
      </c>
      <c r="E46352" s="2">
        <f>VLOOKUP(C46352,Подписчики!$A:$C,3,0)</f>
        <v>44312.883385292029</v>
      </c>
      <c r="F46352" t="str">
        <f>VLOOKUP(C46352,Подписчики!$A:$B,2,0)</f>
        <v>UTC+2</v>
      </c>
    </row>
    <row r="46353" spans="1:6" x14ac:dyDescent="0.25">
      <c r="A46353">
        <v>268564</v>
      </c>
      <c r="B46353" s="2">
        <v>44388.7760776699</v>
      </c>
      <c r="C46353">
        <v>199379</v>
      </c>
      <c r="D46353">
        <v>314092</v>
      </c>
      <c r="E46353" s="2">
        <f>VLOOKUP(C46353,Подписчики!$A:$C,3,0)</f>
        <v>44312.883385292029</v>
      </c>
      <c r="F46353" t="str">
        <f>VLOOKUP(C46353,Подписчики!$A:$B,2,0)</f>
        <v>UTC+2</v>
      </c>
    </row>
    <row r="46354" spans="1:6" x14ac:dyDescent="0.25">
      <c r="A46354">
        <v>271426</v>
      </c>
      <c r="B46354" s="2">
        <v>44389.717825242718</v>
      </c>
      <c r="C46354">
        <v>199379</v>
      </c>
      <c r="D46354">
        <v>21760</v>
      </c>
      <c r="E46354" s="2">
        <f>VLOOKUP(C46354,Подписчики!$A:$C,3,0)</f>
        <v>44312.883385292029</v>
      </c>
      <c r="F46354" t="str">
        <f>VLOOKUP(C46354,Подписчики!$A:$B,2,0)</f>
        <v>UTC+2</v>
      </c>
    </row>
    <row r="46355" spans="1:6" x14ac:dyDescent="0.25">
      <c r="A46355">
        <v>310372</v>
      </c>
      <c r="B46355" s="2">
        <v>44401.585139158575</v>
      </c>
      <c r="C46355">
        <v>199379</v>
      </c>
      <c r="D46355">
        <v>351192</v>
      </c>
      <c r="E46355" s="2">
        <f>VLOOKUP(C46355,Подписчики!$A:$C,3,0)</f>
        <v>44312.883385292029</v>
      </c>
      <c r="F46355" t="str">
        <f>VLOOKUP(C46355,Подписчики!$A:$B,2,0)</f>
        <v>UTC+2</v>
      </c>
    </row>
    <row r="46356" spans="1:6" x14ac:dyDescent="0.25">
      <c r="A46356">
        <v>360208</v>
      </c>
      <c r="B46356" s="2">
        <v>44415.678990291257</v>
      </c>
      <c r="C46356">
        <v>199379</v>
      </c>
      <c r="D46356">
        <v>13229</v>
      </c>
      <c r="E46356" s="2">
        <f>VLOOKUP(C46356,Подписчики!$A:$C,3,0)</f>
        <v>44312.883385292029</v>
      </c>
      <c r="F46356" t="str">
        <f>VLOOKUP(C46356,Подписчики!$A:$B,2,0)</f>
        <v>UTC+2</v>
      </c>
    </row>
    <row r="46357" spans="1:6" x14ac:dyDescent="0.25">
      <c r="A46357">
        <v>397391</v>
      </c>
      <c r="B46357" s="2">
        <v>44427.619119741095</v>
      </c>
      <c r="C46357">
        <v>199379</v>
      </c>
      <c r="D46357">
        <v>398027</v>
      </c>
      <c r="E46357" s="2">
        <f>VLOOKUP(C46357,Подписчики!$A:$C,3,0)</f>
        <v>44312.883385292029</v>
      </c>
      <c r="F46357" t="str">
        <f>VLOOKUP(C46357,Подписчики!$A:$B,2,0)</f>
        <v>UTC+2</v>
      </c>
    </row>
    <row r="46358" spans="1:6" x14ac:dyDescent="0.25">
      <c r="A46358">
        <v>421970</v>
      </c>
      <c r="B46358" s="2">
        <v>44435.931417475724</v>
      </c>
      <c r="C46358">
        <v>199379</v>
      </c>
      <c r="D46358">
        <v>182984</v>
      </c>
      <c r="E46358" s="2">
        <f>VLOOKUP(C46358,Подписчики!$A:$C,3,0)</f>
        <v>44312.883385292029</v>
      </c>
      <c r="F46358" t="str">
        <f>VLOOKUP(C46358,Подписчики!$A:$B,2,0)</f>
        <v>UTC+2</v>
      </c>
    </row>
    <row r="46359" spans="1:6" x14ac:dyDescent="0.25">
      <c r="A46359">
        <v>30719</v>
      </c>
      <c r="B46359" s="2">
        <v>44313.867501618122</v>
      </c>
      <c r="C46359">
        <v>133798</v>
      </c>
      <c r="D46359">
        <v>123413</v>
      </c>
      <c r="E46359" s="2">
        <f>VLOOKUP(C46359,Подписчики!$A:$C,3,0)</f>
        <v>44312.888123076926</v>
      </c>
      <c r="F46359" t="str">
        <f>VLOOKUP(C46359,Подписчики!$A:$B,2,0)</f>
        <v>UTC+4</v>
      </c>
    </row>
    <row r="46360" spans="1:6" x14ac:dyDescent="0.25">
      <c r="A46360">
        <v>46366</v>
      </c>
      <c r="B46360" s="2">
        <v>44320.556822006474</v>
      </c>
      <c r="C46360">
        <v>133798</v>
      </c>
      <c r="D46360">
        <v>357547</v>
      </c>
      <c r="E46360" s="2">
        <f>VLOOKUP(C46360,Подписчики!$A:$C,3,0)</f>
        <v>44312.888123076926</v>
      </c>
      <c r="F46360" t="str">
        <f>VLOOKUP(C46360,Подписчики!$A:$B,2,0)</f>
        <v>UTC+4</v>
      </c>
    </row>
    <row r="46361" spans="1:6" x14ac:dyDescent="0.25">
      <c r="A46361">
        <v>84437</v>
      </c>
      <c r="B46361" s="2">
        <v>44335.626401294503</v>
      </c>
      <c r="C46361">
        <v>133798</v>
      </c>
      <c r="D46361">
        <v>230507</v>
      </c>
      <c r="E46361" s="2">
        <f>VLOOKUP(C46361,Подписчики!$A:$C,3,0)</f>
        <v>44312.888123076926</v>
      </c>
      <c r="F46361" t="str">
        <f>VLOOKUP(C46361,Подписчики!$A:$B,2,0)</f>
        <v>UTC+4</v>
      </c>
    </row>
    <row r="46362" spans="1:6" x14ac:dyDescent="0.25">
      <c r="A46362">
        <v>131645</v>
      </c>
      <c r="B46362" s="2">
        <v>44349.594038834955</v>
      </c>
      <c r="C46362">
        <v>133798</v>
      </c>
      <c r="D46362">
        <v>118549</v>
      </c>
      <c r="E46362" s="2">
        <f>VLOOKUP(C46362,Подписчики!$A:$C,3,0)</f>
        <v>44312.888123076926</v>
      </c>
      <c r="F46362" t="str">
        <f>VLOOKUP(C46362,Подписчики!$A:$B,2,0)</f>
        <v>UTC+4</v>
      </c>
    </row>
    <row r="46363" spans="1:6" x14ac:dyDescent="0.25">
      <c r="A46363">
        <v>148264</v>
      </c>
      <c r="B46363" s="2">
        <v>44354.375592233009</v>
      </c>
      <c r="C46363">
        <v>133798</v>
      </c>
      <c r="D46363">
        <v>83136</v>
      </c>
      <c r="E46363" s="2">
        <f>VLOOKUP(C46363,Подписчики!$A:$C,3,0)</f>
        <v>44312.888123076926</v>
      </c>
      <c r="F46363" t="str">
        <f>VLOOKUP(C46363,Подписчики!$A:$B,2,0)</f>
        <v>UTC+4</v>
      </c>
    </row>
    <row r="46364" spans="1:6" x14ac:dyDescent="0.25">
      <c r="A46364">
        <v>183430</v>
      </c>
      <c r="B46364" s="2">
        <v>44364.925754045311</v>
      </c>
      <c r="C46364">
        <v>133798</v>
      </c>
      <c r="D46364">
        <v>226744</v>
      </c>
      <c r="E46364" s="2">
        <f>VLOOKUP(C46364,Подписчики!$A:$C,3,0)</f>
        <v>44312.888123076926</v>
      </c>
      <c r="F46364" t="str">
        <f>VLOOKUP(C46364,Подписчики!$A:$B,2,0)</f>
        <v>UTC+4</v>
      </c>
    </row>
    <row r="46365" spans="1:6" x14ac:dyDescent="0.25">
      <c r="A46365">
        <v>185208</v>
      </c>
      <c r="B46365" s="2">
        <v>44365.619928802589</v>
      </c>
      <c r="C46365">
        <v>133798</v>
      </c>
      <c r="D46365">
        <v>75550</v>
      </c>
      <c r="E46365" s="2">
        <f>VLOOKUP(C46365,Подписчики!$A:$C,3,0)</f>
        <v>44312.888123076926</v>
      </c>
      <c r="F46365" t="str">
        <f>VLOOKUP(C46365,Подписчики!$A:$B,2,0)</f>
        <v>UTC+4</v>
      </c>
    </row>
    <row r="46366" spans="1:6" x14ac:dyDescent="0.25">
      <c r="A46366">
        <v>229698</v>
      </c>
      <c r="B46366" s="2">
        <v>44377.475915857605</v>
      </c>
      <c r="C46366">
        <v>133798</v>
      </c>
      <c r="D46366">
        <v>191893</v>
      </c>
      <c r="E46366" s="2">
        <f>VLOOKUP(C46366,Подписчики!$A:$C,3,0)</f>
        <v>44312.888123076926</v>
      </c>
      <c r="F46366" t="str">
        <f>VLOOKUP(C46366,Подписчики!$A:$B,2,0)</f>
        <v>UTC+4</v>
      </c>
    </row>
    <row r="46367" spans="1:6" x14ac:dyDescent="0.25">
      <c r="A46367">
        <v>259007</v>
      </c>
      <c r="B46367" s="2">
        <v>44386.734815533986</v>
      </c>
      <c r="C46367">
        <v>133798</v>
      </c>
      <c r="D46367">
        <v>387595</v>
      </c>
      <c r="E46367" s="2">
        <f>VLOOKUP(C46367,Подписчики!$A:$C,3,0)</f>
        <v>44312.888123076926</v>
      </c>
      <c r="F46367" t="str">
        <f>VLOOKUP(C46367,Подписчики!$A:$B,2,0)</f>
        <v>UTC+4</v>
      </c>
    </row>
    <row r="46368" spans="1:6" x14ac:dyDescent="0.25">
      <c r="A46368">
        <v>262778</v>
      </c>
      <c r="B46368" s="2">
        <v>44387.597275080909</v>
      </c>
      <c r="C46368">
        <v>133798</v>
      </c>
      <c r="D46368">
        <v>82850</v>
      </c>
      <c r="E46368" s="2">
        <f>VLOOKUP(C46368,Подписчики!$A:$C,3,0)</f>
        <v>44312.888123076926</v>
      </c>
      <c r="F46368" t="str">
        <f>VLOOKUP(C46368,Подписчики!$A:$B,2,0)</f>
        <v>UTC+4</v>
      </c>
    </row>
    <row r="46369" spans="1:6" x14ac:dyDescent="0.25">
      <c r="A46369">
        <v>270806</v>
      </c>
      <c r="B46369" s="2">
        <v>44389.602129449842</v>
      </c>
      <c r="C46369">
        <v>133798</v>
      </c>
      <c r="D46369">
        <v>204394</v>
      </c>
      <c r="E46369" s="2">
        <f>VLOOKUP(C46369,Подписчики!$A:$C,3,0)</f>
        <v>44312.888123076926</v>
      </c>
      <c r="F46369" t="str">
        <f>VLOOKUP(C46369,Подписчики!$A:$B,2,0)</f>
        <v>UTC+4</v>
      </c>
    </row>
    <row r="46370" spans="1:6" x14ac:dyDescent="0.25">
      <c r="A46370">
        <v>303932</v>
      </c>
      <c r="B46370" s="2">
        <v>44399.78497734628</v>
      </c>
      <c r="C46370">
        <v>133798</v>
      </c>
      <c r="D46370">
        <v>389985</v>
      </c>
      <c r="E46370" s="2">
        <f>VLOOKUP(C46370,Подписчики!$A:$C,3,0)</f>
        <v>44312.888123076926</v>
      </c>
      <c r="F46370" t="str">
        <f>VLOOKUP(C46370,Подписчики!$A:$B,2,0)</f>
        <v>UTC+4</v>
      </c>
    </row>
    <row r="46371" spans="1:6" x14ac:dyDescent="0.25">
      <c r="A46371">
        <v>373927</v>
      </c>
      <c r="B46371" s="2">
        <v>44419.807631067961</v>
      </c>
      <c r="C46371">
        <v>133798</v>
      </c>
      <c r="D46371">
        <v>317932</v>
      </c>
      <c r="E46371" s="2">
        <f>VLOOKUP(C46371,Подписчики!$A:$C,3,0)</f>
        <v>44312.888123076926</v>
      </c>
      <c r="F46371" t="str">
        <f>VLOOKUP(C46371,Подписчики!$A:$B,2,0)</f>
        <v>UTC+4</v>
      </c>
    </row>
    <row r="46372" spans="1:6" x14ac:dyDescent="0.25">
      <c r="A46372">
        <v>423733</v>
      </c>
      <c r="B46372" s="2">
        <v>44437.710543689325</v>
      </c>
      <c r="C46372">
        <v>133798</v>
      </c>
      <c r="D46372">
        <v>401945</v>
      </c>
      <c r="E46372" s="2">
        <f>VLOOKUP(C46372,Подписчики!$A:$C,3,0)</f>
        <v>44312.888123076926</v>
      </c>
      <c r="F46372" t="str">
        <f>VLOOKUP(C46372,Подписчики!$A:$B,2,0)</f>
        <v>UTC+4</v>
      </c>
    </row>
    <row r="46373" spans="1:6" x14ac:dyDescent="0.25">
      <c r="A46373">
        <v>29888</v>
      </c>
      <c r="B46373" s="2">
        <v>44313.685462783171</v>
      </c>
      <c r="C46373">
        <v>90218</v>
      </c>
      <c r="D46373">
        <v>225748</v>
      </c>
      <c r="E46373" s="2">
        <f>VLOOKUP(C46373,Подписчики!$A:$C,3,0)</f>
        <v>44312.902655270656</v>
      </c>
      <c r="F46373" t="str">
        <f>VLOOKUP(C46373,Подписчики!$A:$B,2,0)</f>
        <v>UTC+2</v>
      </c>
    </row>
    <row r="46374" spans="1:6" x14ac:dyDescent="0.25">
      <c r="A46374">
        <v>35865</v>
      </c>
      <c r="B46374" s="2">
        <v>44316.606174757282</v>
      </c>
      <c r="C46374">
        <v>90218</v>
      </c>
      <c r="D46374">
        <v>411922</v>
      </c>
      <c r="E46374" s="2">
        <f>VLOOKUP(C46374,Подписчики!$A:$C,3,0)</f>
        <v>44312.902655270656</v>
      </c>
      <c r="F46374" t="str">
        <f>VLOOKUP(C46374,Подписчики!$A:$B,2,0)</f>
        <v>UTC+2</v>
      </c>
    </row>
    <row r="46375" spans="1:6" x14ac:dyDescent="0.25">
      <c r="A46375">
        <v>52363</v>
      </c>
      <c r="B46375" s="2">
        <v>44323.669281553397</v>
      </c>
      <c r="C46375">
        <v>90218</v>
      </c>
      <c r="D46375">
        <v>250679</v>
      </c>
      <c r="E46375" s="2">
        <f>VLOOKUP(C46375,Подписчики!$A:$C,3,0)</f>
        <v>44312.902655270656</v>
      </c>
      <c r="F46375" t="str">
        <f>VLOOKUP(C46375,Подписчики!$A:$B,2,0)</f>
        <v>UTC+2</v>
      </c>
    </row>
    <row r="46376" spans="1:6" x14ac:dyDescent="0.25">
      <c r="A46376">
        <v>72331</v>
      </c>
      <c r="B46376" s="2">
        <v>44331.028321176796</v>
      </c>
      <c r="C46376">
        <v>90218</v>
      </c>
      <c r="D46376">
        <v>347393</v>
      </c>
      <c r="E46376" s="2">
        <f>VLOOKUP(C46376,Подписчики!$A:$C,3,0)</f>
        <v>44312.902655270656</v>
      </c>
      <c r="F46376" t="str">
        <f>VLOOKUP(C46376,Подписчики!$A:$B,2,0)</f>
        <v>UTC+2</v>
      </c>
    </row>
    <row r="46377" spans="1:6" x14ac:dyDescent="0.25">
      <c r="A46377">
        <v>101127</v>
      </c>
      <c r="B46377" s="2">
        <v>44340.564103559867</v>
      </c>
      <c r="C46377">
        <v>90218</v>
      </c>
      <c r="D46377">
        <v>58674</v>
      </c>
      <c r="E46377" s="2">
        <f>VLOOKUP(C46377,Подписчики!$A:$C,3,0)</f>
        <v>44312.902655270656</v>
      </c>
      <c r="F46377" t="str">
        <f>VLOOKUP(C46377,Подписчики!$A:$B,2,0)</f>
        <v>UTC+2</v>
      </c>
    </row>
    <row r="46378" spans="1:6" x14ac:dyDescent="0.25">
      <c r="A46378">
        <v>108650</v>
      </c>
      <c r="B46378" s="2">
        <v>44343.583521035594</v>
      </c>
      <c r="C46378">
        <v>90218</v>
      </c>
      <c r="D46378">
        <v>438887</v>
      </c>
      <c r="E46378" s="2">
        <f>VLOOKUP(C46378,Подписчики!$A:$C,3,0)</f>
        <v>44312.902655270656</v>
      </c>
      <c r="F46378" t="str">
        <f>VLOOKUP(C46378,Подписчики!$A:$B,2,0)</f>
        <v>UTC+2</v>
      </c>
    </row>
    <row r="46379" spans="1:6" x14ac:dyDescent="0.25">
      <c r="A46379">
        <v>112006</v>
      </c>
      <c r="B46379" s="2">
        <v>44344.560867313914</v>
      </c>
      <c r="C46379">
        <v>90218</v>
      </c>
      <c r="D46379">
        <v>43623</v>
      </c>
      <c r="E46379" s="2">
        <f>VLOOKUP(C46379,Подписчики!$A:$C,3,0)</f>
        <v>44312.902655270656</v>
      </c>
      <c r="F46379" t="str">
        <f>VLOOKUP(C46379,Подписчики!$A:$B,2,0)</f>
        <v>UTC+2</v>
      </c>
    </row>
    <row r="46380" spans="1:6" x14ac:dyDescent="0.25">
      <c r="A46380">
        <v>135428</v>
      </c>
      <c r="B46380" s="2">
        <v>44350.871546925562</v>
      </c>
      <c r="C46380">
        <v>90218</v>
      </c>
      <c r="D46380">
        <v>351192</v>
      </c>
      <c r="E46380" s="2">
        <f>VLOOKUP(C46380,Подписчики!$A:$C,3,0)</f>
        <v>44312.902655270656</v>
      </c>
      <c r="F46380" t="str">
        <f>VLOOKUP(C46380,Подписчики!$A:$B,2,0)</f>
        <v>UTC+2</v>
      </c>
    </row>
    <row r="46381" spans="1:6" x14ac:dyDescent="0.25">
      <c r="A46381">
        <v>139693</v>
      </c>
      <c r="B46381" s="2">
        <v>44351.957307443365</v>
      </c>
      <c r="C46381">
        <v>90218</v>
      </c>
      <c r="D46381">
        <v>2470</v>
      </c>
      <c r="E46381" s="2">
        <f>VLOOKUP(C46381,Подписчики!$A:$C,3,0)</f>
        <v>44312.902655270656</v>
      </c>
      <c r="F46381" t="str">
        <f>VLOOKUP(C46381,Подписчики!$A:$B,2,0)</f>
        <v>UTC+2</v>
      </c>
    </row>
    <row r="46382" spans="1:6" x14ac:dyDescent="0.25">
      <c r="A46382">
        <v>164243</v>
      </c>
      <c r="B46382" s="2">
        <v>44359.335666666666</v>
      </c>
      <c r="C46382">
        <v>90218</v>
      </c>
      <c r="D46382">
        <v>158978</v>
      </c>
      <c r="E46382" s="2">
        <f>VLOOKUP(C46382,Подписчики!$A:$C,3,0)</f>
        <v>44312.902655270656</v>
      </c>
      <c r="F46382" t="str">
        <f>VLOOKUP(C46382,Подписчики!$A:$B,2,0)</f>
        <v>UTC+2</v>
      </c>
    </row>
    <row r="46383" spans="1:6" x14ac:dyDescent="0.25">
      <c r="A46383">
        <v>185619</v>
      </c>
      <c r="B46383" s="2">
        <v>44365.664427184463</v>
      </c>
      <c r="C46383">
        <v>90218</v>
      </c>
      <c r="D46383">
        <v>181584</v>
      </c>
      <c r="E46383" s="2">
        <f>VLOOKUP(C46383,Подписчики!$A:$C,3,0)</f>
        <v>44312.902655270656</v>
      </c>
      <c r="F46383" t="str">
        <f>VLOOKUP(C46383,Подписчики!$A:$B,2,0)</f>
        <v>UTC+2</v>
      </c>
    </row>
    <row r="46384" spans="1:6" x14ac:dyDescent="0.25">
      <c r="A46384">
        <v>197728</v>
      </c>
      <c r="B46384" s="2">
        <v>44368.500996763752</v>
      </c>
      <c r="C46384">
        <v>90218</v>
      </c>
      <c r="D46384">
        <v>157591</v>
      </c>
      <c r="E46384" s="2">
        <f>VLOOKUP(C46384,Подписчики!$A:$C,3,0)</f>
        <v>44312.902655270656</v>
      </c>
      <c r="F46384" t="str">
        <f>VLOOKUP(C46384,Подписчики!$A:$B,2,0)</f>
        <v>UTC+2</v>
      </c>
    </row>
    <row r="46385" spans="1:6" x14ac:dyDescent="0.25">
      <c r="A46385">
        <v>29705</v>
      </c>
      <c r="B46385" s="2">
        <v>44313.457307443365</v>
      </c>
      <c r="C46385">
        <v>318760</v>
      </c>
      <c r="D46385">
        <v>179296</v>
      </c>
      <c r="E46385" s="2">
        <f>VLOOKUP(C46385,Подписчики!$A:$C,3,0)</f>
        <v>44312.906864779201</v>
      </c>
      <c r="F46385" t="str">
        <f>VLOOKUP(C46385,Подписчики!$A:$B,2,0)</f>
        <v>UTC+2</v>
      </c>
    </row>
    <row r="46386" spans="1:6" x14ac:dyDescent="0.25">
      <c r="A46386">
        <v>44562</v>
      </c>
      <c r="B46386" s="2">
        <v>44319.636919093849</v>
      </c>
      <c r="C46386">
        <v>318760</v>
      </c>
      <c r="D46386">
        <v>37644</v>
      </c>
      <c r="E46386" s="2">
        <f>VLOOKUP(C46386,Подписчики!$A:$C,3,0)</f>
        <v>44312.906864779201</v>
      </c>
      <c r="F46386" t="str">
        <f>VLOOKUP(C46386,Подписчики!$A:$B,2,0)</f>
        <v>UTC+2</v>
      </c>
    </row>
    <row r="46387" spans="1:6" x14ac:dyDescent="0.25">
      <c r="A46387">
        <v>45365</v>
      </c>
      <c r="B46387" s="2">
        <v>44319.829475728155</v>
      </c>
      <c r="C46387">
        <v>318760</v>
      </c>
      <c r="D46387">
        <v>351192</v>
      </c>
      <c r="E46387" s="2">
        <f>VLOOKUP(C46387,Подписчики!$A:$C,3,0)</f>
        <v>44312.906864779201</v>
      </c>
      <c r="F46387" t="str">
        <f>VLOOKUP(C46387,Подписчики!$A:$B,2,0)</f>
        <v>UTC+2</v>
      </c>
    </row>
    <row r="46388" spans="1:6" x14ac:dyDescent="0.25">
      <c r="A46388">
        <v>56006</v>
      </c>
      <c r="B46388" s="2">
        <v>44324.745333333332</v>
      </c>
      <c r="C46388">
        <v>318760</v>
      </c>
      <c r="D46388">
        <v>470762</v>
      </c>
      <c r="E46388" s="2">
        <f>VLOOKUP(C46388,Подписчики!$A:$C,3,0)</f>
        <v>44312.906864779201</v>
      </c>
      <c r="F46388" t="str">
        <f>VLOOKUP(C46388,Подписчики!$A:$B,2,0)</f>
        <v>UTC+2</v>
      </c>
    </row>
    <row r="46389" spans="1:6" x14ac:dyDescent="0.25">
      <c r="A46389">
        <v>80327</v>
      </c>
      <c r="B46389" s="2">
        <v>44333.633682847896</v>
      </c>
      <c r="C46389">
        <v>318760</v>
      </c>
      <c r="D46389">
        <v>133933</v>
      </c>
      <c r="E46389" s="2">
        <f>VLOOKUP(C46389,Подписчики!$A:$C,3,0)</f>
        <v>44312.906864779201</v>
      </c>
      <c r="F46389" t="str">
        <f>VLOOKUP(C46389,Подписчики!$A:$B,2,0)</f>
        <v>UTC+2</v>
      </c>
    </row>
    <row r="46390" spans="1:6" x14ac:dyDescent="0.25">
      <c r="A46390">
        <v>81813</v>
      </c>
      <c r="B46390" s="2">
        <v>44334.502614886725</v>
      </c>
      <c r="C46390">
        <v>318760</v>
      </c>
      <c r="D46390">
        <v>411922</v>
      </c>
      <c r="E46390" s="2">
        <f>VLOOKUP(C46390,Подписчики!$A:$C,3,0)</f>
        <v>44312.906864779201</v>
      </c>
      <c r="F46390" t="str">
        <f>VLOOKUP(C46390,Подписчики!$A:$B,2,0)</f>
        <v>UTC+2</v>
      </c>
    </row>
    <row r="46391" spans="1:6" x14ac:dyDescent="0.25">
      <c r="A46391">
        <v>84317</v>
      </c>
      <c r="B46391" s="2">
        <v>44335.581902912621</v>
      </c>
      <c r="C46391">
        <v>318760</v>
      </c>
      <c r="D46391">
        <v>347393</v>
      </c>
      <c r="E46391" s="2">
        <f>VLOOKUP(C46391,Подписчики!$A:$C,3,0)</f>
        <v>44312.906864779201</v>
      </c>
      <c r="F46391" t="str">
        <f>VLOOKUP(C46391,Подписчики!$A:$B,2,0)</f>
        <v>UTC+2</v>
      </c>
    </row>
    <row r="46392" spans="1:6" x14ac:dyDescent="0.25">
      <c r="A46392">
        <v>91001</v>
      </c>
      <c r="B46392" s="2">
        <v>44337.839666666667</v>
      </c>
      <c r="C46392">
        <v>318760</v>
      </c>
      <c r="D46392">
        <v>154228</v>
      </c>
      <c r="E46392" s="2">
        <f>VLOOKUP(C46392,Подписчики!$A:$C,3,0)</f>
        <v>44312.906864779201</v>
      </c>
      <c r="F46392" t="str">
        <f>VLOOKUP(C46392,Подписчики!$A:$B,2,0)</f>
        <v>UTC+2</v>
      </c>
    </row>
    <row r="46393" spans="1:6" x14ac:dyDescent="0.25">
      <c r="A46393">
        <v>32180</v>
      </c>
      <c r="B46393" s="2">
        <v>44314.797922330094</v>
      </c>
      <c r="C46393">
        <v>197842</v>
      </c>
      <c r="D46393">
        <v>254766</v>
      </c>
      <c r="E46393" s="2">
        <f>VLOOKUP(C46393,Подписчики!$A:$C,3,0)</f>
        <v>44312.907962820515</v>
      </c>
      <c r="F46393" t="str">
        <f>VLOOKUP(C46393,Подписчики!$A:$B,2,0)</f>
        <v>UTC+0</v>
      </c>
    </row>
    <row r="46394" spans="1:6" x14ac:dyDescent="0.25">
      <c r="A46394">
        <v>38198</v>
      </c>
      <c r="B46394" s="2">
        <v>44317.042258899673</v>
      </c>
      <c r="C46394">
        <v>197842</v>
      </c>
      <c r="D46394">
        <v>182984</v>
      </c>
      <c r="E46394" s="2">
        <f>VLOOKUP(C46394,Подписчики!$A:$C,3,0)</f>
        <v>44312.907962820515</v>
      </c>
      <c r="F46394" t="str">
        <f>VLOOKUP(C46394,Подписчики!$A:$B,2,0)</f>
        <v>UTC+0</v>
      </c>
    </row>
    <row r="46395" spans="1:6" x14ac:dyDescent="0.25">
      <c r="A46395">
        <v>49463</v>
      </c>
      <c r="B46395" s="2">
        <v>44321.916045307444</v>
      </c>
      <c r="C46395">
        <v>197842</v>
      </c>
      <c r="D46395">
        <v>154256</v>
      </c>
      <c r="E46395" s="2">
        <f>VLOOKUP(C46395,Подписчики!$A:$C,3,0)</f>
        <v>44312.907962820515</v>
      </c>
      <c r="F46395" t="str">
        <f>VLOOKUP(C46395,Подписчики!$A:$B,2,0)</f>
        <v>UTC+0</v>
      </c>
    </row>
    <row r="46396" spans="1:6" x14ac:dyDescent="0.25">
      <c r="A46396">
        <v>65531</v>
      </c>
      <c r="B46396" s="2">
        <v>44328.658763754043</v>
      </c>
      <c r="C46396">
        <v>197842</v>
      </c>
      <c r="D46396">
        <v>298909</v>
      </c>
      <c r="E46396" s="2">
        <f>VLOOKUP(C46396,Подписчики!$A:$C,3,0)</f>
        <v>44312.907962820515</v>
      </c>
      <c r="F46396" t="str">
        <f>VLOOKUP(C46396,Подписчики!$A:$B,2,0)</f>
        <v>UTC+0</v>
      </c>
    </row>
    <row r="46397" spans="1:6" x14ac:dyDescent="0.25">
      <c r="A46397">
        <v>85244</v>
      </c>
      <c r="B46397" s="2">
        <v>44335.763941747573</v>
      </c>
      <c r="C46397">
        <v>197842</v>
      </c>
      <c r="D46397">
        <v>473327</v>
      </c>
      <c r="E46397" s="2">
        <f>VLOOKUP(C46397,Подписчики!$A:$C,3,0)</f>
        <v>44312.907962820515</v>
      </c>
      <c r="F46397" t="str">
        <f>VLOOKUP(C46397,Подписчики!$A:$B,2,0)</f>
        <v>UTC+0</v>
      </c>
    </row>
    <row r="46398" spans="1:6" x14ac:dyDescent="0.25">
      <c r="A46398">
        <v>115707</v>
      </c>
      <c r="B46398" s="2">
        <v>44345.059694204538</v>
      </c>
      <c r="C46398">
        <v>197842</v>
      </c>
      <c r="D46398">
        <v>122902</v>
      </c>
      <c r="E46398" s="2">
        <f>VLOOKUP(C46398,Подписчики!$A:$C,3,0)</f>
        <v>44312.907962820515</v>
      </c>
      <c r="F46398" t="str">
        <f>VLOOKUP(C46398,Подписчики!$A:$B,2,0)</f>
        <v>UTC+0</v>
      </c>
    </row>
    <row r="46399" spans="1:6" x14ac:dyDescent="0.25">
      <c r="A46399">
        <v>117906</v>
      </c>
      <c r="B46399" s="2">
        <v>44345.626401294496</v>
      </c>
      <c r="C46399">
        <v>197842</v>
      </c>
      <c r="D46399">
        <v>170012</v>
      </c>
      <c r="E46399" s="2">
        <f>VLOOKUP(C46399,Подписчики!$A:$C,3,0)</f>
        <v>44312.907962820515</v>
      </c>
      <c r="F46399" t="str">
        <f>VLOOKUP(C46399,Подписчики!$A:$B,2,0)</f>
        <v>UTC+0</v>
      </c>
    </row>
    <row r="46400" spans="1:6" x14ac:dyDescent="0.25">
      <c r="A46400">
        <v>126286</v>
      </c>
      <c r="B46400" s="2">
        <v>44347.597275080909</v>
      </c>
      <c r="C46400">
        <v>197842</v>
      </c>
      <c r="D46400">
        <v>111368</v>
      </c>
      <c r="E46400" s="2">
        <f>VLOOKUP(C46400,Подписчики!$A:$C,3,0)</f>
        <v>44312.907962820515</v>
      </c>
      <c r="F46400" t="str">
        <f>VLOOKUP(C46400,Подписчики!$A:$B,2,0)</f>
        <v>UTC+0</v>
      </c>
    </row>
    <row r="46401" spans="1:6" x14ac:dyDescent="0.25">
      <c r="A46401">
        <v>132407</v>
      </c>
      <c r="B46401" s="2">
        <v>44349.835139158575</v>
      </c>
      <c r="C46401">
        <v>197842</v>
      </c>
      <c r="D46401">
        <v>204281</v>
      </c>
      <c r="E46401" s="2">
        <f>VLOOKUP(C46401,Подписчики!$A:$C,3,0)</f>
        <v>44312.907962820515</v>
      </c>
      <c r="F46401" t="str">
        <f>VLOOKUP(C46401,Подписчики!$A:$B,2,0)</f>
        <v>UTC+0</v>
      </c>
    </row>
    <row r="46402" spans="1:6" x14ac:dyDescent="0.25">
      <c r="A46402">
        <v>135588</v>
      </c>
      <c r="B46402" s="2">
        <v>44350.906336569577</v>
      </c>
      <c r="C46402">
        <v>197842</v>
      </c>
      <c r="D46402">
        <v>347008</v>
      </c>
      <c r="E46402" s="2">
        <f>VLOOKUP(C46402,Подписчики!$A:$C,3,0)</f>
        <v>44312.907962820515</v>
      </c>
      <c r="F46402" t="str">
        <f>VLOOKUP(C46402,Подписчики!$A:$B,2,0)</f>
        <v>UTC+0</v>
      </c>
    </row>
    <row r="46403" spans="1:6" x14ac:dyDescent="0.25">
      <c r="A46403">
        <v>152369</v>
      </c>
      <c r="B46403" s="2">
        <v>44355.78497734628</v>
      </c>
      <c r="C46403">
        <v>197842</v>
      </c>
      <c r="D46403">
        <v>403220</v>
      </c>
      <c r="E46403" s="2">
        <f>VLOOKUP(C46403,Подписчики!$A:$C,3,0)</f>
        <v>44312.907962820515</v>
      </c>
      <c r="F46403" t="str">
        <f>VLOOKUP(C46403,Подписчики!$A:$B,2,0)</f>
        <v>UTC+0</v>
      </c>
    </row>
    <row r="46404" spans="1:6" x14ac:dyDescent="0.25">
      <c r="A46404">
        <v>188722</v>
      </c>
      <c r="B46404" s="2">
        <v>44366.209997863705</v>
      </c>
      <c r="C46404">
        <v>197842</v>
      </c>
      <c r="D46404">
        <v>65383</v>
      </c>
      <c r="E46404" s="2">
        <f>VLOOKUP(C46404,Подписчики!$A:$C,3,0)</f>
        <v>44312.907962820515</v>
      </c>
      <c r="F46404" t="str">
        <f>VLOOKUP(C46404,Подписчики!$A:$B,2,0)</f>
        <v>UTC+0</v>
      </c>
    </row>
    <row r="46405" spans="1:6" x14ac:dyDescent="0.25">
      <c r="A46405">
        <v>193869</v>
      </c>
      <c r="B46405" s="2">
        <v>44367.398000000001</v>
      </c>
      <c r="C46405">
        <v>197842</v>
      </c>
      <c r="D46405">
        <v>4199</v>
      </c>
      <c r="E46405" s="2">
        <f>VLOOKUP(C46405,Подписчики!$A:$C,3,0)</f>
        <v>44312.907962820515</v>
      </c>
      <c r="F46405" t="str">
        <f>VLOOKUP(C46405,Подписчики!$A:$B,2,0)</f>
        <v>UTC+0</v>
      </c>
    </row>
    <row r="46406" spans="1:6" x14ac:dyDescent="0.25">
      <c r="A46406">
        <v>196995</v>
      </c>
      <c r="B46406" s="2">
        <v>44367.941312906274</v>
      </c>
      <c r="C46406">
        <v>197842</v>
      </c>
      <c r="D46406">
        <v>313862</v>
      </c>
      <c r="E46406" s="2">
        <f>VLOOKUP(C46406,Подписчики!$A:$C,3,0)</f>
        <v>44312.907962820515</v>
      </c>
      <c r="F46406" t="str">
        <f>VLOOKUP(C46406,Подписчики!$A:$B,2,0)</f>
        <v>UTC+0</v>
      </c>
    </row>
    <row r="46407" spans="1:6" x14ac:dyDescent="0.25">
      <c r="A46407">
        <v>202801</v>
      </c>
      <c r="B46407" s="2">
        <v>44369.849702265376</v>
      </c>
      <c r="C46407">
        <v>197842</v>
      </c>
      <c r="D46407">
        <v>443594</v>
      </c>
      <c r="E46407" s="2">
        <f>VLOOKUP(C46407,Подписчики!$A:$C,3,0)</f>
        <v>44312.907962820515</v>
      </c>
      <c r="F46407" t="str">
        <f>VLOOKUP(C46407,Подписчики!$A:$B,2,0)</f>
        <v>UTC+0</v>
      </c>
    </row>
    <row r="46408" spans="1:6" x14ac:dyDescent="0.25">
      <c r="A46408">
        <v>283646</v>
      </c>
      <c r="B46408" s="2">
        <v>44393.71</v>
      </c>
      <c r="C46408">
        <v>197842</v>
      </c>
      <c r="D46408">
        <v>285680</v>
      </c>
      <c r="E46408" s="2">
        <f>VLOOKUP(C46408,Подписчики!$A:$C,3,0)</f>
        <v>44312.907962820515</v>
      </c>
      <c r="F46408" t="str">
        <f>VLOOKUP(C46408,Подписчики!$A:$B,2,0)</f>
        <v>UTC+0</v>
      </c>
    </row>
    <row r="46409" spans="1:6" x14ac:dyDescent="0.25">
      <c r="A46409">
        <v>285770</v>
      </c>
      <c r="B46409" s="2">
        <v>44394.169255653556</v>
      </c>
      <c r="C46409">
        <v>197842</v>
      </c>
      <c r="D46409">
        <v>472712</v>
      </c>
      <c r="E46409" s="2">
        <f>VLOOKUP(C46409,Подписчики!$A:$C,3,0)</f>
        <v>44312.907962820515</v>
      </c>
      <c r="F46409" t="str">
        <f>VLOOKUP(C46409,Подписчики!$A:$B,2,0)</f>
        <v>UTC+0</v>
      </c>
    </row>
    <row r="46410" spans="1:6" x14ac:dyDescent="0.25">
      <c r="A46410">
        <v>304690</v>
      </c>
      <c r="B46410" s="2">
        <v>44400.019605177993</v>
      </c>
      <c r="C46410">
        <v>197842</v>
      </c>
      <c r="D46410">
        <v>153893</v>
      </c>
      <c r="E46410" s="2">
        <f>VLOOKUP(C46410,Подписчики!$A:$C,3,0)</f>
        <v>44312.907962820515</v>
      </c>
      <c r="F46410" t="str">
        <f>VLOOKUP(C46410,Подписчики!$A:$B,2,0)</f>
        <v>UTC+0</v>
      </c>
    </row>
    <row r="46411" spans="1:6" x14ac:dyDescent="0.25">
      <c r="A46411">
        <v>328625</v>
      </c>
      <c r="B46411" s="2">
        <v>44406.990478964399</v>
      </c>
      <c r="C46411">
        <v>197842</v>
      </c>
      <c r="D46411">
        <v>155428</v>
      </c>
      <c r="E46411" s="2">
        <f>VLOOKUP(C46411,Подписчики!$A:$C,3,0)</f>
        <v>44312.907962820515</v>
      </c>
      <c r="F46411" t="str">
        <f>VLOOKUP(C46411,Подписчики!$A:$B,2,0)</f>
        <v>UTC+0</v>
      </c>
    </row>
    <row r="46412" spans="1:6" x14ac:dyDescent="0.25">
      <c r="A46412">
        <v>30730</v>
      </c>
      <c r="B46412" s="2">
        <v>44313.867906148873</v>
      </c>
      <c r="C46412">
        <v>314890</v>
      </c>
      <c r="D46412">
        <v>172207</v>
      </c>
      <c r="E46412" s="2">
        <f>VLOOKUP(C46412,Подписчики!$A:$C,3,0)</f>
        <v>44312.908628169513</v>
      </c>
      <c r="F46412" t="str">
        <f>VLOOKUP(C46412,Подписчики!$A:$B,2,0)</f>
        <v>UTC+1</v>
      </c>
    </row>
    <row r="46413" spans="1:6" x14ac:dyDescent="0.25">
      <c r="A46413">
        <v>35703</v>
      </c>
      <c r="B46413" s="2">
        <v>44316.579880258905</v>
      </c>
      <c r="C46413">
        <v>314890</v>
      </c>
      <c r="D46413">
        <v>324991</v>
      </c>
      <c r="E46413" s="2">
        <f>VLOOKUP(C46413,Подписчики!$A:$C,3,0)</f>
        <v>44312.908628169513</v>
      </c>
      <c r="F46413" t="str">
        <f>VLOOKUP(C46413,Подписчики!$A:$B,2,0)</f>
        <v>UTC+1</v>
      </c>
    </row>
    <row r="46414" spans="1:6" x14ac:dyDescent="0.25">
      <c r="A46414">
        <v>41826</v>
      </c>
      <c r="B46414" s="2">
        <v>44318.565317152104</v>
      </c>
      <c r="C46414">
        <v>314890</v>
      </c>
      <c r="D46414">
        <v>158978</v>
      </c>
      <c r="E46414" s="2">
        <f>VLOOKUP(C46414,Подписчики!$A:$C,3,0)</f>
        <v>44312.908628169513</v>
      </c>
      <c r="F46414" t="str">
        <f>VLOOKUP(C46414,Подписчики!$A:$B,2,0)</f>
        <v>UTC+1</v>
      </c>
    </row>
    <row r="46415" spans="1:6" x14ac:dyDescent="0.25">
      <c r="A46415">
        <v>43438</v>
      </c>
      <c r="B46415" s="2">
        <v>44318.88570550162</v>
      </c>
      <c r="C46415">
        <v>314890</v>
      </c>
      <c r="D46415">
        <v>449291</v>
      </c>
      <c r="E46415" s="2">
        <f>VLOOKUP(C46415,Подписчики!$A:$C,3,0)</f>
        <v>44312.908628169513</v>
      </c>
      <c r="F46415" t="str">
        <f>VLOOKUP(C46415,Подписчики!$A:$B,2,0)</f>
        <v>UTC+1</v>
      </c>
    </row>
    <row r="46416" spans="1:6" x14ac:dyDescent="0.25">
      <c r="A46416">
        <v>47887</v>
      </c>
      <c r="B46416" s="2">
        <v>44320.990883495149</v>
      </c>
      <c r="C46416">
        <v>314890</v>
      </c>
      <c r="D46416">
        <v>411922</v>
      </c>
      <c r="E46416" s="2">
        <f>VLOOKUP(C46416,Подписчики!$A:$C,3,0)</f>
        <v>44312.908628169513</v>
      </c>
      <c r="F46416" t="str">
        <f>VLOOKUP(C46416,Подписчики!$A:$B,2,0)</f>
        <v>UTC+1</v>
      </c>
    </row>
    <row r="46417" spans="1:6" x14ac:dyDescent="0.25">
      <c r="A46417">
        <v>58716</v>
      </c>
      <c r="B46417" s="2">
        <v>44325.673731391587</v>
      </c>
      <c r="C46417">
        <v>314890</v>
      </c>
      <c r="D46417">
        <v>176818</v>
      </c>
      <c r="E46417" s="2">
        <f>VLOOKUP(C46417,Подписчики!$A:$C,3,0)</f>
        <v>44312.908628169513</v>
      </c>
      <c r="F46417" t="str">
        <f>VLOOKUP(C46417,Подписчики!$A:$B,2,0)</f>
        <v>UTC+1</v>
      </c>
    </row>
    <row r="46418" spans="1:6" x14ac:dyDescent="0.25">
      <c r="A46418">
        <v>72892</v>
      </c>
      <c r="B46418" s="2">
        <v>44331.327333333335</v>
      </c>
      <c r="C46418">
        <v>314890</v>
      </c>
      <c r="D46418">
        <v>5151</v>
      </c>
      <c r="E46418" s="2">
        <f>VLOOKUP(C46418,Подписчики!$A:$C,3,0)</f>
        <v>44312.908628169513</v>
      </c>
      <c r="F46418" t="str">
        <f>VLOOKUP(C46418,Подписчики!$A:$B,2,0)</f>
        <v>UTC+1</v>
      </c>
    </row>
    <row r="46419" spans="1:6" x14ac:dyDescent="0.25">
      <c r="A46419">
        <v>93493</v>
      </c>
      <c r="B46419" s="2">
        <v>44338.4357432783</v>
      </c>
      <c r="C46419">
        <v>314890</v>
      </c>
      <c r="D46419">
        <v>21760</v>
      </c>
      <c r="E46419" s="2">
        <f>VLOOKUP(C46419,Подписчики!$A:$C,3,0)</f>
        <v>44312.908628169513</v>
      </c>
      <c r="F46419" t="str">
        <f>VLOOKUP(C46419,Подписчики!$A:$B,2,0)</f>
        <v>UTC+1</v>
      </c>
    </row>
    <row r="46420" spans="1:6" x14ac:dyDescent="0.25">
      <c r="A46420">
        <v>96086</v>
      </c>
      <c r="B46420" s="2">
        <v>44338.89703236246</v>
      </c>
      <c r="C46420">
        <v>314890</v>
      </c>
      <c r="D46420">
        <v>473327</v>
      </c>
      <c r="E46420" s="2">
        <f>VLOOKUP(C46420,Подписчики!$A:$C,3,0)</f>
        <v>44312.908628169513</v>
      </c>
      <c r="F46420" t="str">
        <f>VLOOKUP(C46420,Подписчики!$A:$B,2,0)</f>
        <v>UTC+1</v>
      </c>
    </row>
    <row r="46421" spans="1:6" x14ac:dyDescent="0.25">
      <c r="A46421">
        <v>97048</v>
      </c>
      <c r="B46421" s="2">
        <v>44339.216834009829</v>
      </c>
      <c r="C46421">
        <v>314890</v>
      </c>
      <c r="D46421">
        <v>153893</v>
      </c>
      <c r="E46421" s="2">
        <f>VLOOKUP(C46421,Подписчики!$A:$C,3,0)</f>
        <v>44312.908628169513</v>
      </c>
      <c r="F46421" t="str">
        <f>VLOOKUP(C46421,Подписчики!$A:$B,2,0)</f>
        <v>UTC+1</v>
      </c>
    </row>
    <row r="46422" spans="1:6" x14ac:dyDescent="0.25">
      <c r="A46422">
        <v>31387</v>
      </c>
      <c r="B46422" s="2">
        <v>44314.619928802589</v>
      </c>
      <c r="C46422">
        <v>112214</v>
      </c>
      <c r="D46422">
        <v>180055</v>
      </c>
      <c r="E46422" s="2">
        <f>VLOOKUP(C46422,Подписчики!$A:$C,3,0)</f>
        <v>44312.909945940177</v>
      </c>
      <c r="F46422" t="str">
        <f>VLOOKUP(C46422,Подписчики!$A:$B,2,0)</f>
        <v>UTC+0</v>
      </c>
    </row>
    <row r="46423" spans="1:6" x14ac:dyDescent="0.25">
      <c r="A46423">
        <v>38639</v>
      </c>
      <c r="B46423" s="2">
        <v>44317.339182714313</v>
      </c>
      <c r="C46423">
        <v>112214</v>
      </c>
      <c r="D46423">
        <v>341333</v>
      </c>
      <c r="E46423" s="2">
        <f>VLOOKUP(C46423,Подписчики!$A:$C,3,0)</f>
        <v>44312.909945940177</v>
      </c>
      <c r="F46423" t="str">
        <f>VLOOKUP(C46423,Подписчики!$A:$B,2,0)</f>
        <v>UTC+0</v>
      </c>
    </row>
    <row r="46424" spans="1:6" x14ac:dyDescent="0.25">
      <c r="A46424">
        <v>39222</v>
      </c>
      <c r="B46424" s="2">
        <v>44317.588579973752</v>
      </c>
      <c r="C46424">
        <v>112214</v>
      </c>
      <c r="D46424">
        <v>411922</v>
      </c>
      <c r="E46424" s="2">
        <f>VLOOKUP(C46424,Подписчики!$A:$C,3,0)</f>
        <v>44312.909945940177</v>
      </c>
      <c r="F46424" t="str">
        <f>VLOOKUP(C46424,Подписчики!$A:$B,2,0)</f>
        <v>UTC+0</v>
      </c>
    </row>
    <row r="46425" spans="1:6" x14ac:dyDescent="0.25">
      <c r="A46425">
        <v>54045</v>
      </c>
      <c r="B46425" s="2">
        <v>44324.042258899673</v>
      </c>
      <c r="C46425">
        <v>112214</v>
      </c>
      <c r="D46425">
        <v>250679</v>
      </c>
      <c r="E46425" s="2">
        <f>VLOOKUP(C46425,Подписчики!$A:$C,3,0)</f>
        <v>44312.909945940177</v>
      </c>
      <c r="F46425" t="str">
        <f>VLOOKUP(C46425,Подписчики!$A:$B,2,0)</f>
        <v>UTC+0</v>
      </c>
    </row>
    <row r="46426" spans="1:6" x14ac:dyDescent="0.25">
      <c r="A46426">
        <v>55732</v>
      </c>
      <c r="B46426" s="2">
        <v>44324.697598705505</v>
      </c>
      <c r="C46426">
        <v>112214</v>
      </c>
      <c r="D46426">
        <v>4316</v>
      </c>
      <c r="E46426" s="2">
        <f>VLOOKUP(C46426,Подписчики!$A:$C,3,0)</f>
        <v>44312.909945940177</v>
      </c>
      <c r="F46426" t="str">
        <f>VLOOKUP(C46426,Подписчики!$A:$B,2,0)</f>
        <v>UTC+0</v>
      </c>
    </row>
    <row r="46427" spans="1:6" x14ac:dyDescent="0.25">
      <c r="A46427">
        <v>71943</v>
      </c>
      <c r="B46427" s="2">
        <v>44330.91119093851</v>
      </c>
      <c r="C46427">
        <v>112214</v>
      </c>
      <c r="D46427">
        <v>158978</v>
      </c>
      <c r="E46427" s="2">
        <f>VLOOKUP(C46427,Подписчики!$A:$C,3,0)</f>
        <v>44312.909945940177</v>
      </c>
      <c r="F46427" t="str">
        <f>VLOOKUP(C46427,Подписчики!$A:$B,2,0)</f>
        <v>UTC+0</v>
      </c>
    </row>
    <row r="46428" spans="1:6" x14ac:dyDescent="0.25">
      <c r="A46428">
        <v>80674</v>
      </c>
      <c r="B46428" s="2">
        <v>44333.765559870553</v>
      </c>
      <c r="C46428">
        <v>112214</v>
      </c>
      <c r="D46428">
        <v>182191</v>
      </c>
      <c r="E46428" s="2">
        <f>VLOOKUP(C46428,Подписчики!$A:$C,3,0)</f>
        <v>44312.909945940177</v>
      </c>
      <c r="F46428" t="str">
        <f>VLOOKUP(C46428,Подписчики!$A:$B,2,0)</f>
        <v>UTC+0</v>
      </c>
    </row>
    <row r="46429" spans="1:6" x14ac:dyDescent="0.25">
      <c r="A46429">
        <v>88091</v>
      </c>
      <c r="B46429" s="2">
        <v>44336.969443365699</v>
      </c>
      <c r="C46429">
        <v>112214</v>
      </c>
      <c r="D46429">
        <v>111368</v>
      </c>
      <c r="E46429" s="2">
        <f>VLOOKUP(C46429,Подписчики!$A:$C,3,0)</f>
        <v>44312.909945940177</v>
      </c>
      <c r="F46429" t="str">
        <f>VLOOKUP(C46429,Подписчики!$A:$B,2,0)</f>
        <v>UTC+0</v>
      </c>
    </row>
    <row r="46430" spans="1:6" x14ac:dyDescent="0.25">
      <c r="A46430">
        <v>32285</v>
      </c>
      <c r="B46430" s="2">
        <v>44314.816126213598</v>
      </c>
      <c r="C46430">
        <v>238366</v>
      </c>
      <c r="D46430">
        <v>470762</v>
      </c>
      <c r="E46430" s="2">
        <f>VLOOKUP(C46430,Подписчики!$A:$C,3,0)</f>
        <v>44312.910668839031</v>
      </c>
      <c r="F46430" t="str">
        <f>VLOOKUP(C46430,Подписчики!$A:$B,2,0)</f>
        <v>UTC+1</v>
      </c>
    </row>
    <row r="46431" spans="1:6" x14ac:dyDescent="0.25">
      <c r="A46431">
        <v>37001</v>
      </c>
      <c r="B46431" s="2">
        <v>44316.767333333337</v>
      </c>
      <c r="C46431">
        <v>238366</v>
      </c>
      <c r="D46431">
        <v>158978</v>
      </c>
      <c r="E46431" s="2">
        <f>VLOOKUP(C46431,Подписчики!$A:$C,3,0)</f>
        <v>44312.910668839031</v>
      </c>
      <c r="F46431" t="str">
        <f>VLOOKUP(C46431,Подписчики!$A:$B,2,0)</f>
        <v>UTC+1</v>
      </c>
    </row>
    <row r="46432" spans="1:6" x14ac:dyDescent="0.25">
      <c r="A46432">
        <v>39572</v>
      </c>
      <c r="B46432" s="2">
        <v>44317.6656407767</v>
      </c>
      <c r="C46432">
        <v>238366</v>
      </c>
      <c r="D46432">
        <v>58674</v>
      </c>
      <c r="E46432" s="2">
        <f>VLOOKUP(C46432,Подписчики!$A:$C,3,0)</f>
        <v>44312.910668839031</v>
      </c>
      <c r="F46432" t="str">
        <f>VLOOKUP(C46432,Подписчики!$A:$B,2,0)</f>
        <v>UTC+1</v>
      </c>
    </row>
    <row r="46433" spans="1:6" x14ac:dyDescent="0.25">
      <c r="A46433">
        <v>45266</v>
      </c>
      <c r="B46433" s="2">
        <v>44319.804799352751</v>
      </c>
      <c r="C46433">
        <v>238366</v>
      </c>
      <c r="D46433">
        <v>471403</v>
      </c>
      <c r="E46433" s="2">
        <f>VLOOKUP(C46433,Подписчики!$A:$C,3,0)</f>
        <v>44312.910668839031</v>
      </c>
      <c r="F46433" t="str">
        <f>VLOOKUP(C46433,Подписчики!$A:$B,2,0)</f>
        <v>UTC+1</v>
      </c>
    </row>
    <row r="46434" spans="1:6" x14ac:dyDescent="0.25">
      <c r="A46434">
        <v>55638</v>
      </c>
      <c r="B46434" s="2">
        <v>44324.673731391587</v>
      </c>
      <c r="C46434">
        <v>238366</v>
      </c>
      <c r="D46434">
        <v>230507</v>
      </c>
      <c r="E46434" s="2">
        <f>VLOOKUP(C46434,Подписчики!$A:$C,3,0)</f>
        <v>44312.910668839031</v>
      </c>
      <c r="F46434" t="str">
        <f>VLOOKUP(C46434,Подписчики!$A:$B,2,0)</f>
        <v>UTC+1</v>
      </c>
    </row>
    <row r="46435" spans="1:6" x14ac:dyDescent="0.25">
      <c r="A46435">
        <v>118046</v>
      </c>
      <c r="B46435" s="2">
        <v>44345.642333333337</v>
      </c>
      <c r="C46435">
        <v>238366</v>
      </c>
      <c r="D46435">
        <v>23892</v>
      </c>
      <c r="E46435" s="2">
        <f>VLOOKUP(C46435,Подписчики!$A:$C,3,0)</f>
        <v>44312.910668839031</v>
      </c>
      <c r="F46435" t="str">
        <f>VLOOKUP(C46435,Подписчики!$A:$B,2,0)</f>
        <v>UTC+1</v>
      </c>
    </row>
    <row r="46436" spans="1:6" x14ac:dyDescent="0.25">
      <c r="A46436">
        <v>155301</v>
      </c>
      <c r="B46436" s="2">
        <v>44356.787000000004</v>
      </c>
      <c r="C46436">
        <v>238366</v>
      </c>
      <c r="D46436">
        <v>381626</v>
      </c>
      <c r="E46436" s="2">
        <f>VLOOKUP(C46436,Подписчики!$A:$C,3,0)</f>
        <v>44312.910668839031</v>
      </c>
      <c r="F46436" t="str">
        <f>VLOOKUP(C46436,Подписчики!$A:$B,2,0)</f>
        <v>UTC+1</v>
      </c>
    </row>
    <row r="46437" spans="1:6" x14ac:dyDescent="0.25">
      <c r="A46437">
        <v>29172</v>
      </c>
      <c r="B46437" s="2">
        <v>44312.936271844657</v>
      </c>
      <c r="C46437">
        <v>5861</v>
      </c>
      <c r="D46437">
        <v>106160</v>
      </c>
      <c r="E46437" s="2">
        <f>VLOOKUP(C46437,Подписчики!$A:$C,3,0)</f>
        <v>44312.914873148147</v>
      </c>
      <c r="F46437" t="str">
        <f>VLOOKUP(C46437,Подписчики!$A:$B,2,0)</f>
        <v>UTC+2</v>
      </c>
    </row>
    <row r="46438" spans="1:6" x14ac:dyDescent="0.25">
      <c r="A46438">
        <v>89601</v>
      </c>
      <c r="B46438" s="2">
        <v>44337.691935275077</v>
      </c>
      <c r="C46438">
        <v>5861</v>
      </c>
      <c r="D46438">
        <v>262099</v>
      </c>
      <c r="E46438" s="2">
        <f>VLOOKUP(C46438,Подписчики!$A:$C,3,0)</f>
        <v>44312.914873148147</v>
      </c>
      <c r="F46438" t="str">
        <f>VLOOKUP(C46438,Подписчики!$A:$B,2,0)</f>
        <v>UTC+2</v>
      </c>
    </row>
    <row r="46439" spans="1:6" x14ac:dyDescent="0.25">
      <c r="A46439">
        <v>98584</v>
      </c>
      <c r="B46439" s="2">
        <v>44339.656336569577</v>
      </c>
      <c r="C46439">
        <v>5861</v>
      </c>
      <c r="D46439">
        <v>152780</v>
      </c>
      <c r="E46439" s="2">
        <f>VLOOKUP(C46439,Подписчики!$A:$C,3,0)</f>
        <v>44312.914873148147</v>
      </c>
      <c r="F46439" t="str">
        <f>VLOOKUP(C46439,Подписчики!$A:$B,2,0)</f>
        <v>UTC+2</v>
      </c>
    </row>
    <row r="46440" spans="1:6" x14ac:dyDescent="0.25">
      <c r="A46440">
        <v>126126</v>
      </c>
      <c r="B46440" s="2">
        <v>44347.554394822007</v>
      </c>
      <c r="C46440">
        <v>5861</v>
      </c>
      <c r="D46440">
        <v>104958</v>
      </c>
      <c r="E46440" s="2">
        <f>VLOOKUP(C46440,Подписчики!$A:$C,3,0)</f>
        <v>44312.914873148147</v>
      </c>
      <c r="F46440" t="str">
        <f>VLOOKUP(C46440,Подписчики!$A:$B,2,0)</f>
        <v>UTC+2</v>
      </c>
    </row>
    <row r="46441" spans="1:6" x14ac:dyDescent="0.25">
      <c r="A46441">
        <v>140239</v>
      </c>
      <c r="B46441" s="2">
        <v>44352.145666666664</v>
      </c>
      <c r="C46441">
        <v>5861</v>
      </c>
      <c r="D46441">
        <v>70091</v>
      </c>
      <c r="E46441" s="2">
        <f>VLOOKUP(C46441,Подписчики!$A:$C,3,0)</f>
        <v>44312.914873148147</v>
      </c>
      <c r="F46441" t="str">
        <f>VLOOKUP(C46441,Подписчики!$A:$B,2,0)</f>
        <v>UTC+2</v>
      </c>
    </row>
    <row r="46442" spans="1:6" x14ac:dyDescent="0.25">
      <c r="A46442">
        <v>142869</v>
      </c>
      <c r="B46442" s="2">
        <v>44352.806822006467</v>
      </c>
      <c r="C46442">
        <v>5861</v>
      </c>
      <c r="D46442">
        <v>351192</v>
      </c>
      <c r="E46442" s="2">
        <f>VLOOKUP(C46442,Подписчики!$A:$C,3,0)</f>
        <v>44312.914873148147</v>
      </c>
      <c r="F46442" t="str">
        <f>VLOOKUP(C46442,Подписчики!$A:$B,2,0)</f>
        <v>UTC+2</v>
      </c>
    </row>
    <row r="46443" spans="1:6" x14ac:dyDescent="0.25">
      <c r="A46443">
        <v>155025</v>
      </c>
      <c r="B46443" s="2">
        <v>44356.746951456305</v>
      </c>
      <c r="C46443">
        <v>5861</v>
      </c>
      <c r="D46443">
        <v>202397</v>
      </c>
      <c r="E46443" s="2">
        <f>VLOOKUP(C46443,Подписчики!$A:$C,3,0)</f>
        <v>44312.914873148147</v>
      </c>
      <c r="F46443" t="str">
        <f>VLOOKUP(C46443,Подписчики!$A:$B,2,0)</f>
        <v>UTC+2</v>
      </c>
    </row>
    <row r="46444" spans="1:6" x14ac:dyDescent="0.25">
      <c r="A46444">
        <v>160452</v>
      </c>
      <c r="B46444" s="2">
        <v>44358.612647249189</v>
      </c>
      <c r="C46444">
        <v>5861</v>
      </c>
      <c r="D46444">
        <v>411922</v>
      </c>
      <c r="E46444" s="2">
        <f>VLOOKUP(C46444,Подписчики!$A:$C,3,0)</f>
        <v>44312.914873148147</v>
      </c>
      <c r="F46444" t="str">
        <f>VLOOKUP(C46444,Подписчики!$A:$B,2,0)</f>
        <v>UTC+2</v>
      </c>
    </row>
    <row r="46445" spans="1:6" x14ac:dyDescent="0.25">
      <c r="A46445">
        <v>191972</v>
      </c>
      <c r="B46445" s="2">
        <v>44366.831093851128</v>
      </c>
      <c r="C46445">
        <v>5861</v>
      </c>
      <c r="D46445">
        <v>83550</v>
      </c>
      <c r="E46445" s="2">
        <f>VLOOKUP(C46445,Подписчики!$A:$C,3,0)</f>
        <v>44312.914873148147</v>
      </c>
      <c r="F46445" t="str">
        <f>VLOOKUP(C46445,Подписчики!$A:$B,2,0)</f>
        <v>UTC+2</v>
      </c>
    </row>
    <row r="46446" spans="1:6" x14ac:dyDescent="0.25">
      <c r="A46446">
        <v>213724</v>
      </c>
      <c r="B46446" s="2">
        <v>44373.164464247566</v>
      </c>
      <c r="C46446">
        <v>5861</v>
      </c>
      <c r="D46446">
        <v>136029</v>
      </c>
      <c r="E46446" s="2">
        <f>VLOOKUP(C46446,Подписчики!$A:$C,3,0)</f>
        <v>44312.914873148147</v>
      </c>
      <c r="F46446" t="str">
        <f>VLOOKUP(C46446,Подписчики!$A:$B,2,0)</f>
        <v>UTC+2</v>
      </c>
    </row>
    <row r="46447" spans="1:6" x14ac:dyDescent="0.25">
      <c r="A46447">
        <v>220905</v>
      </c>
      <c r="B46447" s="2">
        <v>44374.690317152104</v>
      </c>
      <c r="C46447">
        <v>5861</v>
      </c>
      <c r="D46447">
        <v>158978</v>
      </c>
      <c r="E46447" s="2">
        <f>VLOOKUP(C46447,Подписчики!$A:$C,3,0)</f>
        <v>44312.914873148147</v>
      </c>
      <c r="F46447" t="str">
        <f>VLOOKUP(C46447,Подписчики!$A:$B,2,0)</f>
        <v>UTC+2</v>
      </c>
    </row>
    <row r="46448" spans="1:6" x14ac:dyDescent="0.25">
      <c r="A46448">
        <v>247012</v>
      </c>
      <c r="B46448" s="2">
        <v>44382.116666666661</v>
      </c>
      <c r="C46448">
        <v>5861</v>
      </c>
      <c r="D46448">
        <v>119030</v>
      </c>
      <c r="E46448" s="2">
        <f>VLOOKUP(C46448,Подписчики!$A:$C,3,0)</f>
        <v>44312.914873148147</v>
      </c>
      <c r="F46448" t="str">
        <f>VLOOKUP(C46448,Подписчики!$A:$B,2,0)</f>
        <v>UTC+2</v>
      </c>
    </row>
    <row r="46449" spans="1:6" x14ac:dyDescent="0.25">
      <c r="A46449">
        <v>304888</v>
      </c>
      <c r="B46449" s="2">
        <v>44400.165666666668</v>
      </c>
      <c r="C46449">
        <v>5861</v>
      </c>
      <c r="D46449">
        <v>347060</v>
      </c>
      <c r="E46449" s="2">
        <f>VLOOKUP(C46449,Подписчики!$A:$C,3,0)</f>
        <v>44312.914873148147</v>
      </c>
      <c r="F46449" t="str">
        <f>VLOOKUP(C46449,Подписчики!$A:$B,2,0)</f>
        <v>UTC+2</v>
      </c>
    </row>
    <row r="46450" spans="1:6" x14ac:dyDescent="0.25">
      <c r="A46450">
        <v>310971</v>
      </c>
      <c r="B46450" s="2">
        <v>44401.696789644011</v>
      </c>
      <c r="C46450">
        <v>5861</v>
      </c>
      <c r="D46450">
        <v>301748</v>
      </c>
      <c r="E46450" s="2">
        <f>VLOOKUP(C46450,Подписчики!$A:$C,3,0)</f>
        <v>44312.914873148147</v>
      </c>
      <c r="F46450" t="str">
        <f>VLOOKUP(C46450,Подписчики!$A:$B,2,0)</f>
        <v>UTC+2</v>
      </c>
    </row>
    <row r="46451" spans="1:6" x14ac:dyDescent="0.25">
      <c r="A46451">
        <v>382574</v>
      </c>
      <c r="B46451" s="2">
        <v>44422.564103559867</v>
      </c>
      <c r="C46451">
        <v>5861</v>
      </c>
      <c r="D46451">
        <v>258219</v>
      </c>
      <c r="E46451" s="2">
        <f>VLOOKUP(C46451,Подписчики!$A:$C,3,0)</f>
        <v>44312.914873148147</v>
      </c>
      <c r="F46451" t="str">
        <f>VLOOKUP(C46451,Подписчики!$A:$B,2,0)</f>
        <v>UTC+2</v>
      </c>
    </row>
    <row r="46452" spans="1:6" x14ac:dyDescent="0.25">
      <c r="A46452">
        <v>388083</v>
      </c>
      <c r="B46452" s="2">
        <v>44423.771223300966</v>
      </c>
      <c r="C46452">
        <v>5861</v>
      </c>
      <c r="D46452">
        <v>182191</v>
      </c>
      <c r="E46452" s="2">
        <f>VLOOKUP(C46452,Подписчики!$A:$C,3,0)</f>
        <v>44312.914873148147</v>
      </c>
      <c r="F46452" t="str">
        <f>VLOOKUP(C46452,Подписчики!$A:$B,2,0)</f>
        <v>UTC+2</v>
      </c>
    </row>
    <row r="46453" spans="1:6" x14ac:dyDescent="0.25">
      <c r="A46453">
        <v>402203</v>
      </c>
      <c r="B46453" s="2">
        <v>44428.831093851128</v>
      </c>
      <c r="C46453">
        <v>5861</v>
      </c>
      <c r="D46453">
        <v>250679</v>
      </c>
      <c r="E46453" s="2">
        <f>VLOOKUP(C46453,Подписчики!$A:$C,3,0)</f>
        <v>44312.914873148147</v>
      </c>
      <c r="F46453" t="str">
        <f>VLOOKUP(C46453,Подписчики!$A:$B,2,0)</f>
        <v>UTC+2</v>
      </c>
    </row>
    <row r="46454" spans="1:6" x14ac:dyDescent="0.25">
      <c r="A46454">
        <v>414185</v>
      </c>
      <c r="B46454" s="2">
        <v>44432.481579288025</v>
      </c>
      <c r="C46454">
        <v>5861</v>
      </c>
      <c r="D46454">
        <v>208125</v>
      </c>
      <c r="E46454" s="2">
        <f>VLOOKUP(C46454,Подписчики!$A:$C,3,0)</f>
        <v>44312.914873148147</v>
      </c>
      <c r="F46454" t="str">
        <f>VLOOKUP(C46454,Подписчики!$A:$B,2,0)</f>
        <v>UTC+2</v>
      </c>
    </row>
    <row r="46455" spans="1:6" x14ac:dyDescent="0.25">
      <c r="A46455">
        <v>421415</v>
      </c>
      <c r="B46455" s="2">
        <v>44435.761514563106</v>
      </c>
      <c r="C46455">
        <v>5861</v>
      </c>
      <c r="D46455">
        <v>5151</v>
      </c>
      <c r="E46455" s="2">
        <f>VLOOKUP(C46455,Подписчики!$A:$C,3,0)</f>
        <v>44312.914873148147</v>
      </c>
      <c r="F46455" t="str">
        <f>VLOOKUP(C46455,Подписчики!$A:$B,2,0)</f>
        <v>UTC+2</v>
      </c>
    </row>
    <row r="46456" spans="1:6" x14ac:dyDescent="0.25">
      <c r="A46456">
        <v>30688</v>
      </c>
      <c r="B46456" s="2">
        <v>44313.861433656959</v>
      </c>
      <c r="C46456">
        <v>150390</v>
      </c>
      <c r="D46456">
        <v>394819</v>
      </c>
      <c r="E46456" s="2">
        <f>VLOOKUP(C46456,Подписчики!$A:$C,3,0)</f>
        <v>44312.918558262107</v>
      </c>
      <c r="F46456" t="str">
        <f>VLOOKUP(C46456,Подписчики!$A:$B,2,0)</f>
        <v>UTC+1</v>
      </c>
    </row>
    <row r="46457" spans="1:6" x14ac:dyDescent="0.25">
      <c r="A46457">
        <v>69656</v>
      </c>
      <c r="B46457" s="2">
        <v>44330.558844660198</v>
      </c>
      <c r="C46457">
        <v>150390</v>
      </c>
      <c r="D46457">
        <v>351192</v>
      </c>
      <c r="E46457" s="2">
        <f>VLOOKUP(C46457,Подписчики!$A:$C,3,0)</f>
        <v>44312.918558262107</v>
      </c>
      <c r="F46457" t="str">
        <f>VLOOKUP(C46457,Подписчики!$A:$B,2,0)</f>
        <v>UTC+1</v>
      </c>
    </row>
    <row r="46458" spans="1:6" x14ac:dyDescent="0.25">
      <c r="A46458">
        <v>71007</v>
      </c>
      <c r="B46458" s="2">
        <v>44330.756255663429</v>
      </c>
      <c r="C46458">
        <v>150390</v>
      </c>
      <c r="D46458">
        <v>202791</v>
      </c>
      <c r="E46458" s="2">
        <f>VLOOKUP(C46458,Подписчики!$A:$C,3,0)</f>
        <v>44312.918558262107</v>
      </c>
      <c r="F46458" t="str">
        <f>VLOOKUP(C46458,Подписчики!$A:$B,2,0)</f>
        <v>UTC+1</v>
      </c>
    </row>
    <row r="46459" spans="1:6" x14ac:dyDescent="0.25">
      <c r="A46459">
        <v>78734</v>
      </c>
      <c r="B46459" s="2">
        <v>44332.812829981383</v>
      </c>
      <c r="C46459">
        <v>150390</v>
      </c>
      <c r="D46459">
        <v>411922</v>
      </c>
      <c r="E46459" s="2">
        <f>VLOOKUP(C46459,Подписчики!$A:$C,3,0)</f>
        <v>44312.918558262107</v>
      </c>
      <c r="F46459" t="str">
        <f>VLOOKUP(C46459,Подписчики!$A:$B,2,0)</f>
        <v>UTC+1</v>
      </c>
    </row>
    <row r="46460" spans="1:6" x14ac:dyDescent="0.25">
      <c r="A46460">
        <v>87328</v>
      </c>
      <c r="B46460" s="2">
        <v>44336.753019417476</v>
      </c>
      <c r="C46460">
        <v>150390</v>
      </c>
      <c r="D46460">
        <v>104958</v>
      </c>
      <c r="E46460" s="2">
        <f>VLOOKUP(C46460,Подписчики!$A:$C,3,0)</f>
        <v>44312.918558262107</v>
      </c>
      <c r="F46460" t="str">
        <f>VLOOKUP(C46460,Подписчики!$A:$B,2,0)</f>
        <v>UTC+1</v>
      </c>
    </row>
    <row r="46461" spans="1:6" x14ac:dyDescent="0.25">
      <c r="A46461">
        <v>89398</v>
      </c>
      <c r="B46461" s="2">
        <v>44337.655932038841</v>
      </c>
      <c r="C46461">
        <v>150390</v>
      </c>
      <c r="D46461">
        <v>392636</v>
      </c>
      <c r="E46461" s="2">
        <f>VLOOKUP(C46461,Подписчики!$A:$C,3,0)</f>
        <v>44312.918558262107</v>
      </c>
      <c r="F46461" t="str">
        <f>VLOOKUP(C46461,Подписчики!$A:$B,2,0)</f>
        <v>UTC+1</v>
      </c>
    </row>
    <row r="46462" spans="1:6" x14ac:dyDescent="0.25">
      <c r="A46462">
        <v>29728</v>
      </c>
      <c r="B46462" s="2">
        <v>44313.476320388349</v>
      </c>
      <c r="C46462">
        <v>213300</v>
      </c>
      <c r="D46462">
        <v>426606</v>
      </c>
      <c r="E46462" s="2">
        <f>VLOOKUP(C46462,Подписчики!$A:$C,3,0)</f>
        <v>44312.923680982909</v>
      </c>
      <c r="F46462" t="str">
        <f>VLOOKUP(C46462,Подписчики!$A:$B,2,0)</f>
        <v>UTC+5</v>
      </c>
    </row>
    <row r="46463" spans="1:6" x14ac:dyDescent="0.25">
      <c r="A46463">
        <v>52207</v>
      </c>
      <c r="B46463" s="2">
        <v>44323.575025889964</v>
      </c>
      <c r="C46463">
        <v>213300</v>
      </c>
      <c r="D46463">
        <v>68733</v>
      </c>
      <c r="E46463" s="2">
        <f>VLOOKUP(C46463,Подписчики!$A:$C,3,0)</f>
        <v>44312.923680982909</v>
      </c>
      <c r="F46463" t="str">
        <f>VLOOKUP(C46463,Подписчики!$A:$B,2,0)</f>
        <v>UTC+5</v>
      </c>
    </row>
    <row r="46464" spans="1:6" x14ac:dyDescent="0.25">
      <c r="A46464">
        <v>106441</v>
      </c>
      <c r="B46464" s="2">
        <v>44342.621951456305</v>
      </c>
      <c r="C46464">
        <v>213300</v>
      </c>
      <c r="D46464">
        <v>351192</v>
      </c>
      <c r="E46464" s="2">
        <f>VLOOKUP(C46464,Подписчики!$A:$C,3,0)</f>
        <v>44312.923680982909</v>
      </c>
      <c r="F46464" t="str">
        <f>VLOOKUP(C46464,Подписчики!$A:$B,2,0)</f>
        <v>UTC+5</v>
      </c>
    </row>
    <row r="46465" spans="1:6" x14ac:dyDescent="0.25">
      <c r="A46465">
        <v>148474</v>
      </c>
      <c r="B46465" s="2">
        <v>44354.597679611645</v>
      </c>
      <c r="C46465">
        <v>213300</v>
      </c>
      <c r="D46465">
        <v>57103</v>
      </c>
      <c r="E46465" s="2">
        <f>VLOOKUP(C46465,Подписчики!$A:$C,3,0)</f>
        <v>44312.923680982909</v>
      </c>
      <c r="F46465" t="str">
        <f>VLOOKUP(C46465,Подписчики!$A:$B,2,0)</f>
        <v>UTC+5</v>
      </c>
    </row>
    <row r="46466" spans="1:6" x14ac:dyDescent="0.25">
      <c r="A46466">
        <v>166998</v>
      </c>
      <c r="B46466" s="2">
        <v>44359.808035598704</v>
      </c>
      <c r="C46466">
        <v>213300</v>
      </c>
      <c r="D46466">
        <v>40694</v>
      </c>
      <c r="E46466" s="2">
        <f>VLOOKUP(C46466,Подписчики!$A:$C,3,0)</f>
        <v>44312.923680982909</v>
      </c>
      <c r="F46466" t="str">
        <f>VLOOKUP(C46466,Подписчики!$A:$B,2,0)</f>
        <v>UTC+5</v>
      </c>
    </row>
    <row r="46467" spans="1:6" x14ac:dyDescent="0.25">
      <c r="A46467">
        <v>174807</v>
      </c>
      <c r="B46467" s="2">
        <v>44361.806417475724</v>
      </c>
      <c r="C46467">
        <v>213300</v>
      </c>
      <c r="D46467">
        <v>411922</v>
      </c>
      <c r="E46467" s="2">
        <f>VLOOKUP(C46467,Подписчики!$A:$C,3,0)</f>
        <v>44312.923680982909</v>
      </c>
      <c r="F46467" t="str">
        <f>VLOOKUP(C46467,Подписчики!$A:$B,2,0)</f>
        <v>UTC+5</v>
      </c>
    </row>
    <row r="46468" spans="1:6" x14ac:dyDescent="0.25">
      <c r="A46468">
        <v>188390</v>
      </c>
      <c r="B46468" s="2">
        <v>44366.071504867701</v>
      </c>
      <c r="C46468">
        <v>213300</v>
      </c>
      <c r="D46468">
        <v>439981</v>
      </c>
      <c r="E46468" s="2">
        <f>VLOOKUP(C46468,Подписчики!$A:$C,3,0)</f>
        <v>44312.923680982909</v>
      </c>
      <c r="F46468" t="str">
        <f>VLOOKUP(C46468,Подписчики!$A:$B,2,0)</f>
        <v>UTC+5</v>
      </c>
    </row>
    <row r="46469" spans="1:6" x14ac:dyDescent="0.25">
      <c r="A46469">
        <v>188905</v>
      </c>
      <c r="B46469" s="2">
        <v>44366.28724021119</v>
      </c>
      <c r="C46469">
        <v>213300</v>
      </c>
      <c r="D46469">
        <v>271445</v>
      </c>
      <c r="E46469" s="2">
        <f>VLOOKUP(C46469,Подписчики!$A:$C,3,0)</f>
        <v>44312.923680982909</v>
      </c>
      <c r="F46469" t="str">
        <f>VLOOKUP(C46469,Подписчики!$A:$B,2,0)</f>
        <v>UTC+5</v>
      </c>
    </row>
    <row r="46470" spans="1:6" x14ac:dyDescent="0.25">
      <c r="A46470">
        <v>233443</v>
      </c>
      <c r="B46470" s="2">
        <v>44378.720656957928</v>
      </c>
      <c r="C46470">
        <v>213300</v>
      </c>
      <c r="D46470">
        <v>241927</v>
      </c>
      <c r="E46470" s="2">
        <f>VLOOKUP(C46470,Подписчики!$A:$C,3,0)</f>
        <v>44312.923680982909</v>
      </c>
      <c r="F46470" t="str">
        <f>VLOOKUP(C46470,Подписчики!$A:$B,2,0)</f>
        <v>UTC+5</v>
      </c>
    </row>
    <row r="46471" spans="1:6" x14ac:dyDescent="0.25">
      <c r="A46471">
        <v>253715</v>
      </c>
      <c r="B46471" s="2">
        <v>44384.80318122977</v>
      </c>
      <c r="C46471">
        <v>213300</v>
      </c>
      <c r="D46471">
        <v>158978</v>
      </c>
      <c r="E46471" s="2">
        <f>VLOOKUP(C46471,Подписчики!$A:$C,3,0)</f>
        <v>44312.923680982909</v>
      </c>
      <c r="F46471" t="str">
        <f>VLOOKUP(C46471,Подписчики!$A:$B,2,0)</f>
        <v>UTC+5</v>
      </c>
    </row>
    <row r="46472" spans="1:6" x14ac:dyDescent="0.25">
      <c r="A46472">
        <v>266691</v>
      </c>
      <c r="B46472" s="2">
        <v>44388.413213592234</v>
      </c>
      <c r="C46472">
        <v>213300</v>
      </c>
      <c r="D46472">
        <v>347008</v>
      </c>
      <c r="E46472" s="2">
        <f>VLOOKUP(C46472,Подписчики!$A:$C,3,0)</f>
        <v>44312.923680982909</v>
      </c>
      <c r="F46472" t="str">
        <f>VLOOKUP(C46472,Подписчики!$A:$B,2,0)</f>
        <v>UTC+5</v>
      </c>
    </row>
    <row r="46473" spans="1:6" x14ac:dyDescent="0.25">
      <c r="A46473">
        <v>276789</v>
      </c>
      <c r="B46473" s="2">
        <v>44391.633278317153</v>
      </c>
      <c r="C46473">
        <v>213300</v>
      </c>
      <c r="D46473">
        <v>80850</v>
      </c>
      <c r="E46473" s="2">
        <f>VLOOKUP(C46473,Подписчики!$A:$C,3,0)</f>
        <v>44312.923680982909</v>
      </c>
      <c r="F46473" t="str">
        <f>VLOOKUP(C46473,Подписчики!$A:$B,2,0)</f>
        <v>UTC+5</v>
      </c>
    </row>
    <row r="46474" spans="1:6" x14ac:dyDescent="0.25">
      <c r="A46474">
        <v>324321</v>
      </c>
      <c r="B46474" s="2">
        <v>44405.639750809059</v>
      </c>
      <c r="C46474">
        <v>213300</v>
      </c>
      <c r="D46474">
        <v>412978</v>
      </c>
      <c r="E46474" s="2">
        <f>VLOOKUP(C46474,Подписчики!$A:$C,3,0)</f>
        <v>44312.923680982909</v>
      </c>
      <c r="F46474" t="str">
        <f>VLOOKUP(C46474,Подписчики!$A:$B,2,0)</f>
        <v>UTC+5</v>
      </c>
    </row>
    <row r="46475" spans="1:6" x14ac:dyDescent="0.25">
      <c r="A46475">
        <v>329368</v>
      </c>
      <c r="B46475" s="2">
        <v>44407.518391585756</v>
      </c>
      <c r="C46475">
        <v>213300</v>
      </c>
      <c r="D46475">
        <v>371071</v>
      </c>
      <c r="E46475" s="2">
        <f>VLOOKUP(C46475,Подписчики!$A:$C,3,0)</f>
        <v>44312.923680982909</v>
      </c>
      <c r="F46475" t="str">
        <f>VLOOKUP(C46475,Подписчики!$A:$B,2,0)</f>
        <v>UTC+5</v>
      </c>
    </row>
    <row r="46476" spans="1:6" x14ac:dyDescent="0.25">
      <c r="A46476">
        <v>31483</v>
      </c>
      <c r="B46476" s="2">
        <v>44314.64581877023</v>
      </c>
      <c r="C46476">
        <v>155862</v>
      </c>
      <c r="D46476">
        <v>291883</v>
      </c>
      <c r="E46476" s="2">
        <f>VLOOKUP(C46476,Подписчики!$A:$C,3,0)</f>
        <v>44312.930937143879</v>
      </c>
      <c r="F46476" t="str">
        <f>VLOOKUP(C46476,Подписчики!$A:$B,2,0)</f>
        <v>UTC+0</v>
      </c>
    </row>
    <row r="46477" spans="1:6" x14ac:dyDescent="0.25">
      <c r="A46477">
        <v>57220</v>
      </c>
      <c r="B46477" s="2">
        <v>44325.0406407767</v>
      </c>
      <c r="C46477">
        <v>155862</v>
      </c>
      <c r="D46477">
        <v>88863</v>
      </c>
      <c r="E46477" s="2">
        <f>VLOOKUP(C46477,Подписчики!$A:$C,3,0)</f>
        <v>44312.930937143879</v>
      </c>
      <c r="F46477" t="str">
        <f>VLOOKUP(C46477,Подписчики!$A:$B,2,0)</f>
        <v>UTC+0</v>
      </c>
    </row>
    <row r="46478" spans="1:6" x14ac:dyDescent="0.25">
      <c r="A46478">
        <v>61876</v>
      </c>
      <c r="B46478" s="2">
        <v>44326.839993527508</v>
      </c>
      <c r="C46478">
        <v>155862</v>
      </c>
      <c r="D46478">
        <v>450076</v>
      </c>
      <c r="E46478" s="2">
        <f>VLOOKUP(C46478,Подписчики!$A:$C,3,0)</f>
        <v>44312.930937143879</v>
      </c>
      <c r="F46478" t="str">
        <f>VLOOKUP(C46478,Подписчики!$A:$B,2,0)</f>
        <v>UTC+0</v>
      </c>
    </row>
    <row r="46479" spans="1:6" x14ac:dyDescent="0.25">
      <c r="A46479">
        <v>82414</v>
      </c>
      <c r="B46479" s="2">
        <v>44334.670090614884</v>
      </c>
      <c r="C46479">
        <v>155862</v>
      </c>
      <c r="D46479">
        <v>36375</v>
      </c>
      <c r="E46479" s="2">
        <f>VLOOKUP(C46479,Подписчики!$A:$C,3,0)</f>
        <v>44312.930937143879</v>
      </c>
      <c r="F46479" t="str">
        <f>VLOOKUP(C46479,Подписчики!$A:$B,2,0)</f>
        <v>UTC+0</v>
      </c>
    </row>
    <row r="46480" spans="1:6" x14ac:dyDescent="0.25">
      <c r="A46480">
        <v>85346</v>
      </c>
      <c r="B46480" s="2">
        <v>44335.783000000003</v>
      </c>
      <c r="C46480">
        <v>155862</v>
      </c>
      <c r="D46480">
        <v>89660</v>
      </c>
      <c r="E46480" s="2">
        <f>VLOOKUP(C46480,Подписчики!$A:$C,3,0)</f>
        <v>44312.930937143879</v>
      </c>
      <c r="F46480" t="str">
        <f>VLOOKUP(C46480,Подписчики!$A:$B,2,0)</f>
        <v>UTC+0</v>
      </c>
    </row>
    <row r="46481" spans="1:6" x14ac:dyDescent="0.25">
      <c r="A46481">
        <v>110508</v>
      </c>
      <c r="B46481" s="2">
        <v>44343.891773462783</v>
      </c>
      <c r="C46481">
        <v>155862</v>
      </c>
      <c r="D46481">
        <v>104581</v>
      </c>
      <c r="E46481" s="2">
        <f>VLOOKUP(C46481,Подписчики!$A:$C,3,0)</f>
        <v>44312.930937143879</v>
      </c>
      <c r="F46481" t="str">
        <f>VLOOKUP(C46481,Подписчики!$A:$B,2,0)</f>
        <v>UTC+0</v>
      </c>
    </row>
    <row r="46482" spans="1:6" x14ac:dyDescent="0.25">
      <c r="A46482">
        <v>111426</v>
      </c>
      <c r="B46482" s="2">
        <v>44344.394</v>
      </c>
      <c r="C46482">
        <v>155862</v>
      </c>
      <c r="D46482">
        <v>453249</v>
      </c>
      <c r="E46482" s="2">
        <f>VLOOKUP(C46482,Подписчики!$A:$C,3,0)</f>
        <v>44312.930937143879</v>
      </c>
      <c r="F46482" t="str">
        <f>VLOOKUP(C46482,Подписчики!$A:$B,2,0)</f>
        <v>UTC+0</v>
      </c>
    </row>
    <row r="46483" spans="1:6" x14ac:dyDescent="0.25">
      <c r="A46483">
        <v>156049</v>
      </c>
      <c r="B46483" s="2">
        <v>44356.940317152104</v>
      </c>
      <c r="C46483">
        <v>155862</v>
      </c>
      <c r="D46483">
        <v>154256</v>
      </c>
      <c r="E46483" s="2">
        <f>VLOOKUP(C46483,Подписчики!$A:$C,3,0)</f>
        <v>44312.930937143879</v>
      </c>
      <c r="F46483" t="str">
        <f>VLOOKUP(C46483,Подписчики!$A:$B,2,0)</f>
        <v>UTC+0</v>
      </c>
    </row>
    <row r="46484" spans="1:6" x14ac:dyDescent="0.25">
      <c r="A46484">
        <v>178900</v>
      </c>
      <c r="B46484" s="2">
        <v>44363.618310679609</v>
      </c>
      <c r="C46484">
        <v>155862</v>
      </c>
      <c r="D46484">
        <v>158978</v>
      </c>
      <c r="E46484" s="2">
        <f>VLOOKUP(C46484,Подписчики!$A:$C,3,0)</f>
        <v>44312.930937143879</v>
      </c>
      <c r="F46484" t="str">
        <f>VLOOKUP(C46484,Подписчики!$A:$B,2,0)</f>
        <v>UTC+0</v>
      </c>
    </row>
    <row r="46485" spans="1:6" x14ac:dyDescent="0.25">
      <c r="A46485">
        <v>240805</v>
      </c>
      <c r="B46485" s="2">
        <v>44380.658619952999</v>
      </c>
      <c r="C46485">
        <v>155862</v>
      </c>
      <c r="D46485">
        <v>270101</v>
      </c>
      <c r="E46485" s="2">
        <f>VLOOKUP(C46485,Подписчики!$A:$C,3,0)</f>
        <v>44312.930937143879</v>
      </c>
      <c r="F46485" t="str">
        <f>VLOOKUP(C46485,Подписчики!$A:$B,2,0)</f>
        <v>UTC+0</v>
      </c>
    </row>
    <row r="46486" spans="1:6" x14ac:dyDescent="0.25">
      <c r="A46486">
        <v>285783</v>
      </c>
      <c r="B46486" s="2">
        <v>44394.176458021793</v>
      </c>
      <c r="C46486">
        <v>155862</v>
      </c>
      <c r="D46486">
        <v>330333</v>
      </c>
      <c r="E46486" s="2">
        <f>VLOOKUP(C46486,Подписчики!$A:$C,3,0)</f>
        <v>44312.930937143879</v>
      </c>
      <c r="F46486" t="str">
        <f>VLOOKUP(C46486,Подписчики!$A:$B,2,0)</f>
        <v>UTC+0</v>
      </c>
    </row>
    <row r="46487" spans="1:6" x14ac:dyDescent="0.25">
      <c r="A46487">
        <v>297858</v>
      </c>
      <c r="B46487" s="2">
        <v>44397.759087378639</v>
      </c>
      <c r="C46487">
        <v>155862</v>
      </c>
      <c r="D46487">
        <v>387595</v>
      </c>
      <c r="E46487" s="2">
        <f>VLOOKUP(C46487,Подписчики!$A:$C,3,0)</f>
        <v>44312.930937143879</v>
      </c>
      <c r="F46487" t="str">
        <f>VLOOKUP(C46487,Подписчики!$A:$B,2,0)</f>
        <v>UTC+0</v>
      </c>
    </row>
    <row r="46488" spans="1:6" x14ac:dyDescent="0.25">
      <c r="A46488">
        <v>311332</v>
      </c>
      <c r="B46488" s="2">
        <v>44401.749378640779</v>
      </c>
      <c r="C46488">
        <v>155862</v>
      </c>
      <c r="D46488">
        <v>443594</v>
      </c>
      <c r="E46488" s="2">
        <f>VLOOKUP(C46488,Подписчики!$A:$C,3,0)</f>
        <v>44312.930937143879</v>
      </c>
      <c r="F46488" t="str">
        <f>VLOOKUP(C46488,Подписчики!$A:$B,2,0)</f>
        <v>UTC+0</v>
      </c>
    </row>
    <row r="46489" spans="1:6" x14ac:dyDescent="0.25">
      <c r="A46489">
        <v>321623</v>
      </c>
      <c r="B46489" s="2">
        <v>44404.702453074431</v>
      </c>
      <c r="C46489">
        <v>155862</v>
      </c>
      <c r="D46489">
        <v>250679</v>
      </c>
      <c r="E46489" s="2">
        <f>VLOOKUP(C46489,Подписчики!$A:$C,3,0)</f>
        <v>44312.930937143879</v>
      </c>
      <c r="F46489" t="str">
        <f>VLOOKUP(C46489,Подписчики!$A:$B,2,0)</f>
        <v>UTC+0</v>
      </c>
    </row>
    <row r="46490" spans="1:6" x14ac:dyDescent="0.25">
      <c r="A46490">
        <v>373730</v>
      </c>
      <c r="B46490" s="2">
        <v>44419.789831715214</v>
      </c>
      <c r="C46490">
        <v>155862</v>
      </c>
      <c r="D46490">
        <v>327968</v>
      </c>
      <c r="E46490" s="2">
        <f>VLOOKUP(C46490,Подписчики!$A:$C,3,0)</f>
        <v>44312.930937143879</v>
      </c>
      <c r="F46490" t="str">
        <f>VLOOKUP(C46490,Подписчики!$A:$B,2,0)</f>
        <v>UTC+0</v>
      </c>
    </row>
    <row r="46491" spans="1:6" x14ac:dyDescent="0.25">
      <c r="A46491">
        <v>379534</v>
      </c>
      <c r="B46491" s="2">
        <v>44421.788213592234</v>
      </c>
      <c r="C46491">
        <v>155862</v>
      </c>
      <c r="D46491">
        <v>145209</v>
      </c>
      <c r="E46491" s="2">
        <f>VLOOKUP(C46491,Подписчики!$A:$C,3,0)</f>
        <v>44312.930937143879</v>
      </c>
      <c r="F46491" t="str">
        <f>VLOOKUP(C46491,Подписчики!$A:$B,2,0)</f>
        <v>UTC+0</v>
      </c>
    </row>
    <row r="46492" spans="1:6" x14ac:dyDescent="0.25">
      <c r="A46492">
        <v>403474</v>
      </c>
      <c r="B46492" s="2">
        <v>44429.18369090854</v>
      </c>
      <c r="C46492">
        <v>155862</v>
      </c>
      <c r="D46492">
        <v>182984</v>
      </c>
      <c r="E46492" s="2">
        <f>VLOOKUP(C46492,Подписчики!$A:$C,3,0)</f>
        <v>44312.930937143879</v>
      </c>
      <c r="F46492" t="str">
        <f>VLOOKUP(C46492,Подписчики!$A:$B,2,0)</f>
        <v>UTC+0</v>
      </c>
    </row>
    <row r="46493" spans="1:6" x14ac:dyDescent="0.25">
      <c r="A46493">
        <v>29907</v>
      </c>
      <c r="B46493" s="2">
        <v>44313.686676375408</v>
      </c>
      <c r="C46493">
        <v>154494</v>
      </c>
      <c r="D46493">
        <v>396575</v>
      </c>
      <c r="E46493" s="2">
        <f>VLOOKUP(C46493,Подписчики!$A:$C,3,0)</f>
        <v>44312.933570548434</v>
      </c>
      <c r="F46493" t="str">
        <f>VLOOKUP(C46493,Подписчики!$A:$B,2,0)</f>
        <v>UTC+1</v>
      </c>
    </row>
    <row r="46494" spans="1:6" x14ac:dyDescent="0.25">
      <c r="A46494">
        <v>34140</v>
      </c>
      <c r="B46494" s="2">
        <v>44315.754637540456</v>
      </c>
      <c r="C46494">
        <v>154494</v>
      </c>
      <c r="D46494">
        <v>81970</v>
      </c>
      <c r="E46494" s="2">
        <f>VLOOKUP(C46494,Подписчики!$A:$C,3,0)</f>
        <v>44312.933570548434</v>
      </c>
      <c r="F46494" t="str">
        <f>VLOOKUP(C46494,Подписчики!$A:$B,2,0)</f>
        <v>UTC+1</v>
      </c>
    </row>
    <row r="46495" spans="1:6" x14ac:dyDescent="0.25">
      <c r="A46495">
        <v>38444</v>
      </c>
      <c r="B46495" s="2">
        <v>44317.18369090854</v>
      </c>
      <c r="C46495">
        <v>154494</v>
      </c>
      <c r="D46495">
        <v>347393</v>
      </c>
      <c r="E46495" s="2">
        <f>VLOOKUP(C46495,Подписчики!$A:$C,3,0)</f>
        <v>44312.933570548434</v>
      </c>
      <c r="F46495" t="str">
        <f>VLOOKUP(C46495,Подписчики!$A:$B,2,0)</f>
        <v>UTC+1</v>
      </c>
    </row>
    <row r="46496" spans="1:6" x14ac:dyDescent="0.25">
      <c r="A46496">
        <v>54754</v>
      </c>
      <c r="B46496" s="2">
        <v>44324.426252021854</v>
      </c>
      <c r="C46496">
        <v>154494</v>
      </c>
      <c r="D46496">
        <v>29021</v>
      </c>
      <c r="E46496" s="2">
        <f>VLOOKUP(C46496,Подписчики!$A:$C,3,0)</f>
        <v>44312.933570548434</v>
      </c>
      <c r="F46496" t="str">
        <f>VLOOKUP(C46496,Подписчики!$A:$B,2,0)</f>
        <v>UTC+1</v>
      </c>
    </row>
    <row r="46497" spans="1:6" x14ac:dyDescent="0.25">
      <c r="A46497">
        <v>61886</v>
      </c>
      <c r="B46497" s="2">
        <v>44326.840398058252</v>
      </c>
      <c r="C46497">
        <v>154494</v>
      </c>
      <c r="D46497">
        <v>411922</v>
      </c>
      <c r="E46497" s="2">
        <f>VLOOKUP(C46497,Подписчики!$A:$C,3,0)</f>
        <v>44312.933570548434</v>
      </c>
      <c r="F46497" t="str">
        <f>VLOOKUP(C46497,Подписчики!$A:$B,2,0)</f>
        <v>UTC+1</v>
      </c>
    </row>
    <row r="46498" spans="1:6" x14ac:dyDescent="0.25">
      <c r="A46498">
        <v>96144</v>
      </c>
      <c r="B46498" s="2">
        <v>44338.906741100327</v>
      </c>
      <c r="C46498">
        <v>154494</v>
      </c>
      <c r="D46498">
        <v>442979</v>
      </c>
      <c r="E46498" s="2">
        <f>VLOOKUP(C46498,Подписчики!$A:$C,3,0)</f>
        <v>44312.933570548434</v>
      </c>
      <c r="F46498" t="str">
        <f>VLOOKUP(C46498,Подписчики!$A:$B,2,0)</f>
        <v>UTC+1</v>
      </c>
    </row>
    <row r="46499" spans="1:6" x14ac:dyDescent="0.25">
      <c r="A46499">
        <v>112248</v>
      </c>
      <c r="B46499" s="2">
        <v>44344.596333333335</v>
      </c>
      <c r="C46499">
        <v>154494</v>
      </c>
      <c r="D46499">
        <v>129210</v>
      </c>
      <c r="E46499" s="2">
        <f>VLOOKUP(C46499,Подписчики!$A:$C,3,0)</f>
        <v>44312.933570548434</v>
      </c>
      <c r="F46499" t="str">
        <f>VLOOKUP(C46499,Подписчики!$A:$B,2,0)</f>
        <v>UTC+1</v>
      </c>
    </row>
    <row r="46500" spans="1:6" x14ac:dyDescent="0.25">
      <c r="A46500">
        <v>138823</v>
      </c>
      <c r="B46500" s="2">
        <v>44351.816126213598</v>
      </c>
      <c r="C46500">
        <v>154494</v>
      </c>
      <c r="D46500">
        <v>230507</v>
      </c>
      <c r="E46500" s="2">
        <f>VLOOKUP(C46500,Подписчики!$A:$C,3,0)</f>
        <v>44312.933570548434</v>
      </c>
      <c r="F46500" t="str">
        <f>VLOOKUP(C46500,Подписчики!$A:$B,2,0)</f>
        <v>UTC+1</v>
      </c>
    </row>
    <row r="46501" spans="1:6" x14ac:dyDescent="0.25">
      <c r="A46501">
        <v>143348</v>
      </c>
      <c r="B46501" s="2">
        <v>44352.867906148873</v>
      </c>
      <c r="C46501">
        <v>154494</v>
      </c>
      <c r="D46501">
        <v>250679</v>
      </c>
      <c r="E46501" s="2">
        <f>VLOOKUP(C46501,Подписчики!$A:$C,3,0)</f>
        <v>44312.933570548434</v>
      </c>
      <c r="F46501" t="str">
        <f>VLOOKUP(C46501,Подписчики!$A:$B,2,0)</f>
        <v>UTC+1</v>
      </c>
    </row>
    <row r="46502" spans="1:6" x14ac:dyDescent="0.25">
      <c r="A46502">
        <v>152808</v>
      </c>
      <c r="B46502" s="2">
        <v>44355.861433656959</v>
      </c>
      <c r="C46502">
        <v>154494</v>
      </c>
      <c r="D46502">
        <v>249086</v>
      </c>
      <c r="E46502" s="2">
        <f>VLOOKUP(C46502,Подписчики!$A:$C,3,0)</f>
        <v>44312.933570548434</v>
      </c>
      <c r="F46502" t="str">
        <f>VLOOKUP(C46502,Подписчики!$A:$B,2,0)</f>
        <v>UTC+1</v>
      </c>
    </row>
    <row r="46503" spans="1:6" x14ac:dyDescent="0.25">
      <c r="A46503">
        <v>167052</v>
      </c>
      <c r="B46503" s="2">
        <v>44359.814508090618</v>
      </c>
      <c r="C46503">
        <v>154494</v>
      </c>
      <c r="D46503">
        <v>102086</v>
      </c>
      <c r="E46503" s="2">
        <f>VLOOKUP(C46503,Подписчики!$A:$C,3,0)</f>
        <v>44312.933570548434</v>
      </c>
      <c r="F46503" t="str">
        <f>VLOOKUP(C46503,Подписчики!$A:$B,2,0)</f>
        <v>UTC+1</v>
      </c>
    </row>
    <row r="46504" spans="1:6" x14ac:dyDescent="0.25">
      <c r="A46504">
        <v>217454</v>
      </c>
      <c r="B46504" s="2">
        <v>44373.867906148873</v>
      </c>
      <c r="C46504">
        <v>154494</v>
      </c>
      <c r="D46504">
        <v>42035</v>
      </c>
      <c r="E46504" s="2">
        <f>VLOOKUP(C46504,Подписчики!$A:$C,3,0)</f>
        <v>44312.933570548434</v>
      </c>
      <c r="F46504" t="str">
        <f>VLOOKUP(C46504,Подписчики!$A:$B,2,0)</f>
        <v>UTC+1</v>
      </c>
    </row>
    <row r="46505" spans="1:6" x14ac:dyDescent="0.25">
      <c r="A46505">
        <v>235719</v>
      </c>
      <c r="B46505" s="2">
        <v>44379.618715210359</v>
      </c>
      <c r="C46505">
        <v>154494</v>
      </c>
      <c r="D46505">
        <v>330333</v>
      </c>
      <c r="E46505" s="2">
        <f>VLOOKUP(C46505,Подписчики!$A:$C,3,0)</f>
        <v>44312.933570548434</v>
      </c>
      <c r="F46505" t="str">
        <f>VLOOKUP(C46505,Подписчики!$A:$B,2,0)</f>
        <v>UTC+1</v>
      </c>
    </row>
    <row r="46506" spans="1:6" x14ac:dyDescent="0.25">
      <c r="A46506">
        <v>274019</v>
      </c>
      <c r="B46506" s="2">
        <v>44390.664022653727</v>
      </c>
      <c r="C46506">
        <v>154494</v>
      </c>
      <c r="D46506">
        <v>396686</v>
      </c>
      <c r="E46506" s="2">
        <f>VLOOKUP(C46506,Подписчики!$A:$C,3,0)</f>
        <v>44312.933570548434</v>
      </c>
      <c r="F46506" t="str">
        <f>VLOOKUP(C46506,Подписчики!$A:$B,2,0)</f>
        <v>UTC+1</v>
      </c>
    </row>
    <row r="46507" spans="1:6" x14ac:dyDescent="0.25">
      <c r="A46507">
        <v>365712</v>
      </c>
      <c r="B46507" s="2">
        <v>44416.820520645771</v>
      </c>
      <c r="C46507">
        <v>154494</v>
      </c>
      <c r="D46507">
        <v>95702</v>
      </c>
      <c r="E46507" s="2">
        <f>VLOOKUP(C46507,Подписчики!$A:$C,3,0)</f>
        <v>44312.933570548434</v>
      </c>
      <c r="F46507" t="str">
        <f>VLOOKUP(C46507,Подписчики!$A:$B,2,0)</f>
        <v>UTC+1</v>
      </c>
    </row>
    <row r="46508" spans="1:6" x14ac:dyDescent="0.25">
      <c r="A46508">
        <v>371137</v>
      </c>
      <c r="B46508" s="2">
        <v>44418.774055016183</v>
      </c>
      <c r="C46508">
        <v>154494</v>
      </c>
      <c r="D46508">
        <v>244574</v>
      </c>
      <c r="E46508" s="2">
        <f>VLOOKUP(C46508,Подписчики!$A:$C,3,0)</f>
        <v>44312.933570548434</v>
      </c>
      <c r="F46508" t="str">
        <f>VLOOKUP(C46508,Подписчики!$A:$B,2,0)</f>
        <v>UTC+1</v>
      </c>
    </row>
    <row r="46509" spans="1:6" x14ac:dyDescent="0.25">
      <c r="A46509">
        <v>29729</v>
      </c>
      <c r="B46509" s="2">
        <v>44313.476724919092</v>
      </c>
      <c r="C46509">
        <v>267123</v>
      </c>
      <c r="D46509">
        <v>239248</v>
      </c>
      <c r="E46509" s="2">
        <f>VLOOKUP(C46509,Подписчики!$A:$C,3,0)</f>
        <v>44312.934586075498</v>
      </c>
      <c r="F46509" t="str">
        <f>VLOOKUP(C46509,Подписчики!$A:$B,2,0)</f>
        <v>UTC+2</v>
      </c>
    </row>
    <row r="46510" spans="1:6" x14ac:dyDescent="0.25">
      <c r="A46510">
        <v>34283</v>
      </c>
      <c r="B46510" s="2">
        <v>44315.782550161806</v>
      </c>
      <c r="C46510">
        <v>267123</v>
      </c>
      <c r="D46510">
        <v>448560</v>
      </c>
      <c r="E46510" s="2">
        <f>VLOOKUP(C46510,Подписчики!$A:$C,3,0)</f>
        <v>44312.934586075498</v>
      </c>
      <c r="F46510" t="str">
        <f>VLOOKUP(C46510,Подписчики!$A:$B,2,0)</f>
        <v>UTC+2</v>
      </c>
    </row>
    <row r="46511" spans="1:6" x14ac:dyDescent="0.25">
      <c r="A46511">
        <v>35557</v>
      </c>
      <c r="B46511" s="2">
        <v>44316.534977346273</v>
      </c>
      <c r="C46511">
        <v>267123</v>
      </c>
      <c r="D46511">
        <v>21760</v>
      </c>
      <c r="E46511" s="2">
        <f>VLOOKUP(C46511,Подписчики!$A:$C,3,0)</f>
        <v>44312.934586075498</v>
      </c>
      <c r="F46511" t="str">
        <f>VLOOKUP(C46511,Подписчики!$A:$B,2,0)</f>
        <v>UTC+2</v>
      </c>
    </row>
    <row r="46512" spans="1:6" x14ac:dyDescent="0.25">
      <c r="A46512">
        <v>47324</v>
      </c>
      <c r="B46512" s="2">
        <v>44320.79873139158</v>
      </c>
      <c r="C46512">
        <v>267123</v>
      </c>
      <c r="D46512">
        <v>192331</v>
      </c>
      <c r="E46512" s="2">
        <f>VLOOKUP(C46512,Подписчики!$A:$C,3,0)</f>
        <v>44312.934586075498</v>
      </c>
      <c r="F46512" t="str">
        <f>VLOOKUP(C46512,Подписчики!$A:$B,2,0)</f>
        <v>UTC+2</v>
      </c>
    </row>
    <row r="46513" spans="1:6" x14ac:dyDescent="0.25">
      <c r="A46513">
        <v>53937</v>
      </c>
      <c r="B46513" s="2">
        <v>44323.992666666665</v>
      </c>
      <c r="C46513">
        <v>267123</v>
      </c>
      <c r="D46513">
        <v>347367</v>
      </c>
      <c r="E46513" s="2">
        <f>VLOOKUP(C46513,Подписчики!$A:$C,3,0)</f>
        <v>44312.934586075498</v>
      </c>
      <c r="F46513" t="str">
        <f>VLOOKUP(C46513,Подписчики!$A:$B,2,0)</f>
        <v>UTC+2</v>
      </c>
    </row>
    <row r="46514" spans="1:6" x14ac:dyDescent="0.25">
      <c r="A46514">
        <v>82981</v>
      </c>
      <c r="B46514" s="2">
        <v>44334.750187702266</v>
      </c>
      <c r="C46514">
        <v>267123</v>
      </c>
      <c r="D46514">
        <v>227775</v>
      </c>
      <c r="E46514" s="2">
        <f>VLOOKUP(C46514,Подписчики!$A:$C,3,0)</f>
        <v>44312.934586075498</v>
      </c>
      <c r="F46514" t="str">
        <f>VLOOKUP(C46514,Подписчики!$A:$B,2,0)</f>
        <v>UTC+2</v>
      </c>
    </row>
    <row r="46515" spans="1:6" x14ac:dyDescent="0.25">
      <c r="A46515">
        <v>139355</v>
      </c>
      <c r="B46515" s="2">
        <v>44351.890964401289</v>
      </c>
      <c r="C46515">
        <v>267123</v>
      </c>
      <c r="D46515">
        <v>182191</v>
      </c>
      <c r="E46515" s="2">
        <f>VLOOKUP(C46515,Подписчики!$A:$C,3,0)</f>
        <v>44312.934586075498</v>
      </c>
      <c r="F46515" t="str">
        <f>VLOOKUP(C46515,Подписчики!$A:$B,2,0)</f>
        <v>UTC+2</v>
      </c>
    </row>
    <row r="46516" spans="1:6" x14ac:dyDescent="0.25">
      <c r="A46516">
        <v>147739</v>
      </c>
      <c r="B46516" s="2">
        <v>44353.965398058252</v>
      </c>
      <c r="C46516">
        <v>267123</v>
      </c>
      <c r="D46516">
        <v>168327</v>
      </c>
      <c r="E46516" s="2">
        <f>VLOOKUP(C46516,Подписчики!$A:$C,3,0)</f>
        <v>44312.934586075498</v>
      </c>
      <c r="F46516" t="str">
        <f>VLOOKUP(C46516,Подписчики!$A:$B,2,0)</f>
        <v>UTC+2</v>
      </c>
    </row>
    <row r="46517" spans="1:6" x14ac:dyDescent="0.25">
      <c r="A46517">
        <v>181769</v>
      </c>
      <c r="B46517" s="2">
        <v>44364.645009708736</v>
      </c>
      <c r="C46517">
        <v>267123</v>
      </c>
      <c r="D46517">
        <v>250679</v>
      </c>
      <c r="E46517" s="2">
        <f>VLOOKUP(C46517,Подписчики!$A:$C,3,0)</f>
        <v>44312.934586075498</v>
      </c>
      <c r="F46517" t="str">
        <f>VLOOKUP(C46517,Подписчики!$A:$B,2,0)</f>
        <v>UTC+2</v>
      </c>
    </row>
    <row r="46518" spans="1:6" x14ac:dyDescent="0.25">
      <c r="A46518">
        <v>219331</v>
      </c>
      <c r="B46518" s="2">
        <v>44374.377666554763</v>
      </c>
      <c r="C46518">
        <v>267123</v>
      </c>
      <c r="D46518">
        <v>472712</v>
      </c>
      <c r="E46518" s="2">
        <f>VLOOKUP(C46518,Подписчики!$A:$C,3,0)</f>
        <v>44312.934586075498</v>
      </c>
      <c r="F46518" t="str">
        <f>VLOOKUP(C46518,Подписчики!$A:$B,2,0)</f>
        <v>UTC+2</v>
      </c>
    </row>
    <row r="46519" spans="1:6" x14ac:dyDescent="0.25">
      <c r="A46519">
        <v>227205</v>
      </c>
      <c r="B46519" s="2">
        <v>44376.651482200643</v>
      </c>
      <c r="C46519">
        <v>267123</v>
      </c>
      <c r="D46519">
        <v>189009</v>
      </c>
      <c r="E46519" s="2">
        <f>VLOOKUP(C46519,Подписчики!$A:$C,3,0)</f>
        <v>44312.934586075498</v>
      </c>
      <c r="F46519" t="str">
        <f>VLOOKUP(C46519,Подписчики!$A:$B,2,0)</f>
        <v>UTC+2</v>
      </c>
    </row>
    <row r="46520" spans="1:6" x14ac:dyDescent="0.25">
      <c r="A46520">
        <v>229066</v>
      </c>
      <c r="B46520" s="2">
        <v>44376.973488673138</v>
      </c>
      <c r="C46520">
        <v>267123</v>
      </c>
      <c r="D46520">
        <v>381626</v>
      </c>
      <c r="E46520" s="2">
        <f>VLOOKUP(C46520,Подписчики!$A:$C,3,0)</f>
        <v>44312.934586075498</v>
      </c>
      <c r="F46520" t="str">
        <f>VLOOKUP(C46520,Подписчики!$A:$B,2,0)</f>
        <v>UTC+2</v>
      </c>
    </row>
    <row r="46521" spans="1:6" x14ac:dyDescent="0.25">
      <c r="A46521">
        <v>239127</v>
      </c>
      <c r="B46521" s="2">
        <v>44380.259666666665</v>
      </c>
      <c r="C46521">
        <v>267123</v>
      </c>
      <c r="D46521">
        <v>272503</v>
      </c>
      <c r="E46521" s="2">
        <f>VLOOKUP(C46521,Подписчики!$A:$C,3,0)</f>
        <v>44312.934586075498</v>
      </c>
      <c r="F46521" t="str">
        <f>VLOOKUP(C46521,Подписчики!$A:$B,2,0)</f>
        <v>UTC+2</v>
      </c>
    </row>
    <row r="46522" spans="1:6" x14ac:dyDescent="0.25">
      <c r="A46522">
        <v>248432</v>
      </c>
      <c r="B46522" s="2">
        <v>44382.714588996758</v>
      </c>
      <c r="C46522">
        <v>267123</v>
      </c>
      <c r="D46522">
        <v>473323</v>
      </c>
      <c r="E46522" s="2">
        <f>VLOOKUP(C46522,Подписчики!$A:$C,3,0)</f>
        <v>44312.934586075498</v>
      </c>
      <c r="F46522" t="str">
        <f>VLOOKUP(C46522,Подписчики!$A:$B,2,0)</f>
        <v>UTC+2</v>
      </c>
    </row>
    <row r="46523" spans="1:6" x14ac:dyDescent="0.25">
      <c r="A46523">
        <v>277731</v>
      </c>
      <c r="B46523" s="2">
        <v>44391.792258899673</v>
      </c>
      <c r="C46523">
        <v>267123</v>
      </c>
      <c r="D46523">
        <v>411922</v>
      </c>
      <c r="E46523" s="2">
        <f>VLOOKUP(C46523,Подписчики!$A:$C,3,0)</f>
        <v>44312.934586075498</v>
      </c>
      <c r="F46523" t="str">
        <f>VLOOKUP(C46523,Подписчики!$A:$B,2,0)</f>
        <v>UTC+2</v>
      </c>
    </row>
    <row r="46524" spans="1:6" x14ac:dyDescent="0.25">
      <c r="A46524">
        <v>284154</v>
      </c>
      <c r="B46524" s="2">
        <v>44393.764750809059</v>
      </c>
      <c r="C46524">
        <v>267123</v>
      </c>
      <c r="D46524">
        <v>205809</v>
      </c>
      <c r="E46524" s="2">
        <f>VLOOKUP(C46524,Подписчики!$A:$C,3,0)</f>
        <v>44312.934586075498</v>
      </c>
      <c r="F46524" t="str">
        <f>VLOOKUP(C46524,Подписчики!$A:$B,2,0)</f>
        <v>UTC+2</v>
      </c>
    </row>
    <row r="46525" spans="1:6" x14ac:dyDescent="0.25">
      <c r="A46525">
        <v>317921</v>
      </c>
      <c r="B46525" s="2">
        <v>44403.432666666668</v>
      </c>
      <c r="C46525">
        <v>267123</v>
      </c>
      <c r="D46525">
        <v>237520</v>
      </c>
      <c r="E46525" s="2">
        <f>VLOOKUP(C46525,Подписчики!$A:$C,3,0)</f>
        <v>44312.934586075498</v>
      </c>
      <c r="F46525" t="str">
        <f>VLOOKUP(C46525,Подписчики!$A:$B,2,0)</f>
        <v>UTC+2</v>
      </c>
    </row>
    <row r="46526" spans="1:6" x14ac:dyDescent="0.25">
      <c r="A46526">
        <v>344267</v>
      </c>
      <c r="B46526" s="2">
        <v>44410.782550161806</v>
      </c>
      <c r="C46526">
        <v>267123</v>
      </c>
      <c r="D46526">
        <v>133619</v>
      </c>
      <c r="E46526" s="2">
        <f>VLOOKUP(C46526,Подписчики!$A:$C,3,0)</f>
        <v>44312.934586075498</v>
      </c>
      <c r="F46526" t="str">
        <f>VLOOKUP(C46526,Подписчики!$A:$B,2,0)</f>
        <v>UTC+2</v>
      </c>
    </row>
    <row r="46527" spans="1:6" x14ac:dyDescent="0.25">
      <c r="A46527">
        <v>356052</v>
      </c>
      <c r="B46527" s="2">
        <v>44414.79873139158</v>
      </c>
      <c r="C46527">
        <v>267123</v>
      </c>
      <c r="D46527">
        <v>433508</v>
      </c>
      <c r="E46527" s="2">
        <f>VLOOKUP(C46527,Подписчики!$A:$C,3,0)</f>
        <v>44312.934586075498</v>
      </c>
      <c r="F46527" t="str">
        <f>VLOOKUP(C46527,Подписчики!$A:$B,2,0)</f>
        <v>UTC+2</v>
      </c>
    </row>
    <row r="46528" spans="1:6" x14ac:dyDescent="0.25">
      <c r="A46528">
        <v>30905</v>
      </c>
      <c r="B46528" s="2">
        <v>44313.933844660198</v>
      </c>
      <c r="C46528">
        <v>243461</v>
      </c>
      <c r="D46528">
        <v>330333</v>
      </c>
      <c r="E46528" s="2">
        <f>VLOOKUP(C46528,Подписчики!$A:$C,3,0)</f>
        <v>44312.943765669515</v>
      </c>
      <c r="F46528" t="str">
        <f>VLOOKUP(C46528,Подписчики!$A:$B,2,0)</f>
        <v>UTC+0</v>
      </c>
    </row>
    <row r="46529" spans="1:6" x14ac:dyDescent="0.25">
      <c r="A46529">
        <v>42853</v>
      </c>
      <c r="B46529" s="2">
        <v>44318.77203236246</v>
      </c>
      <c r="C46529">
        <v>243461</v>
      </c>
      <c r="D46529">
        <v>411922</v>
      </c>
      <c r="E46529" s="2">
        <f>VLOOKUP(C46529,Подписчики!$A:$C,3,0)</f>
        <v>44312.943765669515</v>
      </c>
      <c r="F46529" t="str">
        <f>VLOOKUP(C46529,Подписчики!$A:$B,2,0)</f>
        <v>UTC+0</v>
      </c>
    </row>
    <row r="46530" spans="1:6" x14ac:dyDescent="0.25">
      <c r="A46530">
        <v>60269</v>
      </c>
      <c r="B46530" s="2">
        <v>44326.03</v>
      </c>
      <c r="C46530">
        <v>243461</v>
      </c>
      <c r="D46530">
        <v>372456</v>
      </c>
      <c r="E46530" s="2">
        <f>VLOOKUP(C46530,Подписчики!$A:$C,3,0)</f>
        <v>44312.943765669515</v>
      </c>
      <c r="F46530" t="str">
        <f>VLOOKUP(C46530,Подписчики!$A:$B,2,0)</f>
        <v>UTC+0</v>
      </c>
    </row>
    <row r="46531" spans="1:6" x14ac:dyDescent="0.25">
      <c r="A46531">
        <v>104427</v>
      </c>
      <c r="B46531" s="2">
        <v>44341.767177993526</v>
      </c>
      <c r="C46531">
        <v>243461</v>
      </c>
      <c r="D46531">
        <v>162417</v>
      </c>
      <c r="E46531" s="2">
        <f>VLOOKUP(C46531,Подписчики!$A:$C,3,0)</f>
        <v>44312.943765669515</v>
      </c>
      <c r="F46531" t="str">
        <f>VLOOKUP(C46531,Подписчики!$A:$B,2,0)</f>
        <v>UTC+0</v>
      </c>
    </row>
    <row r="46532" spans="1:6" x14ac:dyDescent="0.25">
      <c r="A46532">
        <v>105360</v>
      </c>
      <c r="B46532" s="2">
        <v>44341.938699029124</v>
      </c>
      <c r="C46532">
        <v>243461</v>
      </c>
      <c r="D46532">
        <v>153893</v>
      </c>
      <c r="E46532" s="2">
        <f>VLOOKUP(C46532,Подписчики!$A:$C,3,0)</f>
        <v>44312.943765669515</v>
      </c>
      <c r="F46532" t="str">
        <f>VLOOKUP(C46532,Подписчики!$A:$B,2,0)</f>
        <v>UTC+0</v>
      </c>
    </row>
    <row r="46533" spans="1:6" x14ac:dyDescent="0.25">
      <c r="A46533">
        <v>148413</v>
      </c>
      <c r="B46533" s="2">
        <v>44354.577857605174</v>
      </c>
      <c r="C46533">
        <v>243461</v>
      </c>
      <c r="D46533">
        <v>182191</v>
      </c>
      <c r="E46533" s="2">
        <f>VLOOKUP(C46533,Подписчики!$A:$C,3,0)</f>
        <v>44312.943765669515</v>
      </c>
      <c r="F46533" t="str">
        <f>VLOOKUP(C46533,Подписчики!$A:$B,2,0)</f>
        <v>UTC+0</v>
      </c>
    </row>
    <row r="46534" spans="1:6" x14ac:dyDescent="0.25">
      <c r="A46534">
        <v>183161</v>
      </c>
      <c r="B46534" s="2">
        <v>44364.886919093849</v>
      </c>
      <c r="C46534">
        <v>243461</v>
      </c>
      <c r="D46534">
        <v>233494</v>
      </c>
      <c r="E46534" s="2">
        <f>VLOOKUP(C46534,Подписчики!$A:$C,3,0)</f>
        <v>44312.943765669515</v>
      </c>
      <c r="F46534" t="str">
        <f>VLOOKUP(C46534,Подписчики!$A:$B,2,0)</f>
        <v>UTC+0</v>
      </c>
    </row>
    <row r="46535" spans="1:6" x14ac:dyDescent="0.25">
      <c r="A46535">
        <v>193348</v>
      </c>
      <c r="B46535" s="2">
        <v>44367.184999999998</v>
      </c>
      <c r="C46535">
        <v>243461</v>
      </c>
      <c r="D46535">
        <v>206264</v>
      </c>
      <c r="E46535" s="2">
        <f>VLOOKUP(C46535,Подписчики!$A:$C,3,0)</f>
        <v>44312.943765669515</v>
      </c>
      <c r="F46535" t="str">
        <f>VLOOKUP(C46535,Подписчики!$A:$B,2,0)</f>
        <v>UTC+0</v>
      </c>
    </row>
    <row r="46536" spans="1:6" x14ac:dyDescent="0.25">
      <c r="A46536">
        <v>226951</v>
      </c>
      <c r="B46536" s="2">
        <v>44376.606983818769</v>
      </c>
      <c r="C46536">
        <v>243461</v>
      </c>
      <c r="D46536">
        <v>250679</v>
      </c>
      <c r="E46536" s="2">
        <f>VLOOKUP(C46536,Подписчики!$A:$C,3,0)</f>
        <v>44312.943765669515</v>
      </c>
      <c r="F46536" t="str">
        <f>VLOOKUP(C46536,Подписчики!$A:$B,2,0)</f>
        <v>UTC+0</v>
      </c>
    </row>
    <row r="46537" spans="1:6" x14ac:dyDescent="0.25">
      <c r="A46537">
        <v>234656</v>
      </c>
      <c r="B46537" s="2">
        <v>44378.953262135925</v>
      </c>
      <c r="C46537">
        <v>243461</v>
      </c>
      <c r="D46537">
        <v>371779</v>
      </c>
      <c r="E46537" s="2">
        <f>VLOOKUP(C46537,Подписчики!$A:$C,3,0)</f>
        <v>44312.943765669515</v>
      </c>
      <c r="F46537" t="str">
        <f>VLOOKUP(C46537,Подписчики!$A:$B,2,0)</f>
        <v>UTC+0</v>
      </c>
    </row>
    <row r="46538" spans="1:6" x14ac:dyDescent="0.25">
      <c r="A46538">
        <v>238491</v>
      </c>
      <c r="B46538" s="2">
        <v>44379.996951456313</v>
      </c>
      <c r="C46538">
        <v>243461</v>
      </c>
      <c r="D46538">
        <v>285253</v>
      </c>
      <c r="E46538" s="2">
        <f>VLOOKUP(C46538,Подписчики!$A:$C,3,0)</f>
        <v>44312.943765669515</v>
      </c>
      <c r="F46538" t="str">
        <f>VLOOKUP(C46538,Подписчики!$A:$B,2,0)</f>
        <v>UTC+0</v>
      </c>
    </row>
    <row r="46539" spans="1:6" x14ac:dyDescent="0.25">
      <c r="A46539">
        <v>241012</v>
      </c>
      <c r="B46539" s="2">
        <v>44380.684653721684</v>
      </c>
      <c r="C46539">
        <v>243461</v>
      </c>
      <c r="D46539">
        <v>294433</v>
      </c>
      <c r="E46539" s="2">
        <f>VLOOKUP(C46539,Подписчики!$A:$C,3,0)</f>
        <v>44312.943765669515</v>
      </c>
      <c r="F46539" t="str">
        <f>VLOOKUP(C46539,Подписчики!$A:$B,2,0)</f>
        <v>UTC+0</v>
      </c>
    </row>
    <row r="46540" spans="1:6" x14ac:dyDescent="0.25">
      <c r="A46540">
        <v>246354</v>
      </c>
      <c r="B46540" s="2">
        <v>44381.855067598495</v>
      </c>
      <c r="C46540">
        <v>243461</v>
      </c>
      <c r="D46540">
        <v>158978</v>
      </c>
      <c r="E46540" s="2">
        <f>VLOOKUP(C46540,Подписчики!$A:$C,3,0)</f>
        <v>44312.943765669515</v>
      </c>
      <c r="F46540" t="str">
        <f>VLOOKUP(C46540,Подписчики!$A:$B,2,0)</f>
        <v>UTC+0</v>
      </c>
    </row>
    <row r="46541" spans="1:6" x14ac:dyDescent="0.25">
      <c r="A46541">
        <v>254558</v>
      </c>
      <c r="B46541" s="2">
        <v>44384.998569579286</v>
      </c>
      <c r="C46541">
        <v>243461</v>
      </c>
      <c r="D46541">
        <v>127233</v>
      </c>
      <c r="E46541" s="2">
        <f>VLOOKUP(C46541,Подписчики!$A:$C,3,0)</f>
        <v>44312.943765669515</v>
      </c>
      <c r="F46541" t="str">
        <f>VLOOKUP(C46541,Подписчики!$A:$B,2,0)</f>
        <v>UTC+0</v>
      </c>
    </row>
    <row r="46542" spans="1:6" x14ac:dyDescent="0.25">
      <c r="A46542">
        <v>267592</v>
      </c>
      <c r="B46542" s="2">
        <v>44388.637165440843</v>
      </c>
      <c r="C46542">
        <v>243461</v>
      </c>
      <c r="D46542">
        <v>311933</v>
      </c>
      <c r="E46542" s="2">
        <f>VLOOKUP(C46542,Подписчики!$A:$C,3,0)</f>
        <v>44312.943765669515</v>
      </c>
      <c r="F46542" t="str">
        <f>VLOOKUP(C46542,Подписчики!$A:$B,2,0)</f>
        <v>UTC+0</v>
      </c>
    </row>
    <row r="46543" spans="1:6" x14ac:dyDescent="0.25">
      <c r="A46543">
        <v>350961</v>
      </c>
      <c r="B46543" s="2">
        <v>44413.224000000002</v>
      </c>
      <c r="C46543">
        <v>243461</v>
      </c>
      <c r="D46543">
        <v>111368</v>
      </c>
      <c r="E46543" s="2">
        <f>VLOOKUP(C46543,Подписчики!$A:$C,3,0)</f>
        <v>44312.943765669515</v>
      </c>
      <c r="F46543" t="str">
        <f>VLOOKUP(C46543,Подписчики!$A:$B,2,0)</f>
        <v>UTC+0</v>
      </c>
    </row>
    <row r="46544" spans="1:6" x14ac:dyDescent="0.25">
      <c r="A46544">
        <v>383942</v>
      </c>
      <c r="B46544" s="2">
        <v>44422.77203236246</v>
      </c>
      <c r="C46544">
        <v>243461</v>
      </c>
      <c r="D46544">
        <v>63666</v>
      </c>
      <c r="E46544" s="2">
        <f>VLOOKUP(C46544,Подписчики!$A:$C,3,0)</f>
        <v>44312.943765669515</v>
      </c>
      <c r="F46544" t="str">
        <f>VLOOKUP(C46544,Подписчики!$A:$B,2,0)</f>
        <v>UTC+0</v>
      </c>
    </row>
    <row r="46545" spans="1:6" x14ac:dyDescent="0.25">
      <c r="A46545">
        <v>30908</v>
      </c>
      <c r="B46545" s="2">
        <v>44313.936271844657</v>
      </c>
      <c r="C46545">
        <v>170002</v>
      </c>
      <c r="D46545">
        <v>88863</v>
      </c>
      <c r="E46545" s="2">
        <f>VLOOKUP(C46545,Подписчики!$A:$C,3,0)</f>
        <v>44312.943896225064</v>
      </c>
      <c r="F46545" t="str">
        <f>VLOOKUP(C46545,Подписчики!$A:$B,2,0)</f>
        <v>UTC-6</v>
      </c>
    </row>
    <row r="46546" spans="1:6" x14ac:dyDescent="0.25">
      <c r="A46546">
        <v>133186</v>
      </c>
      <c r="B46546" s="2">
        <v>44350.132064724916</v>
      </c>
      <c r="C46546">
        <v>170002</v>
      </c>
      <c r="D46546">
        <v>250679</v>
      </c>
      <c r="E46546" s="2">
        <f>VLOOKUP(C46546,Подписчики!$A:$C,3,0)</f>
        <v>44312.943896225064</v>
      </c>
      <c r="F46546" t="str">
        <f>VLOOKUP(C46546,Подписчики!$A:$B,2,0)</f>
        <v>UTC-6</v>
      </c>
    </row>
    <row r="46547" spans="1:6" x14ac:dyDescent="0.25">
      <c r="A46547">
        <v>178223</v>
      </c>
      <c r="B46547" s="2">
        <v>44363.332711974108</v>
      </c>
      <c r="C46547">
        <v>170002</v>
      </c>
      <c r="D46547">
        <v>358602</v>
      </c>
      <c r="E46547" s="2">
        <f>VLOOKUP(C46547,Подписчики!$A:$C,3,0)</f>
        <v>44312.943896225064</v>
      </c>
      <c r="F46547" t="str">
        <f>VLOOKUP(C46547,Подписчики!$A:$B,2,0)</f>
        <v>UTC-6</v>
      </c>
    </row>
    <row r="46548" spans="1:6" x14ac:dyDescent="0.25">
      <c r="A46548">
        <v>199926</v>
      </c>
      <c r="B46548" s="2">
        <v>44368.90552750809</v>
      </c>
      <c r="C46548">
        <v>170002</v>
      </c>
      <c r="D46548">
        <v>154256</v>
      </c>
      <c r="E46548" s="2">
        <f>VLOOKUP(C46548,Подписчики!$A:$C,3,0)</f>
        <v>44312.943896225064</v>
      </c>
      <c r="F46548" t="str">
        <f>VLOOKUP(C46548,Подписчики!$A:$B,2,0)</f>
        <v>UTC-6</v>
      </c>
    </row>
    <row r="46549" spans="1:6" x14ac:dyDescent="0.25">
      <c r="A46549">
        <v>205357</v>
      </c>
      <c r="B46549" s="2">
        <v>44370.777999999998</v>
      </c>
      <c r="C46549">
        <v>170002</v>
      </c>
      <c r="D46549">
        <v>313721</v>
      </c>
      <c r="E46549" s="2">
        <f>VLOOKUP(C46549,Подписчики!$A:$C,3,0)</f>
        <v>44312.943896225064</v>
      </c>
      <c r="F46549" t="str">
        <f>VLOOKUP(C46549,Подписчики!$A:$B,2,0)</f>
        <v>UTC-6</v>
      </c>
    </row>
    <row r="46550" spans="1:6" x14ac:dyDescent="0.25">
      <c r="A46550">
        <v>308939</v>
      </c>
      <c r="B46550" s="2">
        <v>44401.178990291264</v>
      </c>
      <c r="C46550">
        <v>170002</v>
      </c>
      <c r="D46550">
        <v>331902</v>
      </c>
      <c r="E46550" s="2">
        <f>VLOOKUP(C46550,Подписчики!$A:$C,3,0)</f>
        <v>44312.943896225064</v>
      </c>
      <c r="F46550" t="str">
        <f>VLOOKUP(C46550,Подписчики!$A:$B,2,0)</f>
        <v>UTC-6</v>
      </c>
    </row>
    <row r="46551" spans="1:6" x14ac:dyDescent="0.25">
      <c r="A46551">
        <v>332956</v>
      </c>
      <c r="B46551" s="2">
        <v>44407.994524271846</v>
      </c>
      <c r="C46551">
        <v>170002</v>
      </c>
      <c r="D46551">
        <v>169042</v>
      </c>
      <c r="E46551" s="2">
        <f>VLOOKUP(C46551,Подписчики!$A:$C,3,0)</f>
        <v>44312.943896225064</v>
      </c>
      <c r="F46551" t="str">
        <f>VLOOKUP(C46551,Подписчики!$A:$B,2,0)</f>
        <v>UTC-6</v>
      </c>
    </row>
    <row r="46552" spans="1:6" x14ac:dyDescent="0.25">
      <c r="A46552">
        <v>338206</v>
      </c>
      <c r="B46552" s="2">
        <v>44409.067339805828</v>
      </c>
      <c r="C46552">
        <v>170002</v>
      </c>
      <c r="D46552">
        <v>109410</v>
      </c>
      <c r="E46552" s="2">
        <f>VLOOKUP(C46552,Подписчики!$A:$C,3,0)</f>
        <v>44312.943896225064</v>
      </c>
      <c r="F46552" t="str">
        <f>VLOOKUP(C46552,Подписчики!$A:$B,2,0)</f>
        <v>UTC-6</v>
      </c>
    </row>
    <row r="46553" spans="1:6" x14ac:dyDescent="0.25">
      <c r="A46553">
        <v>353606</v>
      </c>
      <c r="B46553" s="2">
        <v>44413.992906148866</v>
      </c>
      <c r="C46553">
        <v>170002</v>
      </c>
      <c r="D46553">
        <v>392434</v>
      </c>
      <c r="E46553" s="2">
        <f>VLOOKUP(C46553,Подписчики!$A:$C,3,0)</f>
        <v>44312.943896225064</v>
      </c>
      <c r="F46553" t="str">
        <f>VLOOKUP(C46553,Подписчики!$A:$B,2,0)</f>
        <v>UTC-6</v>
      </c>
    </row>
    <row r="46554" spans="1:6" x14ac:dyDescent="0.25">
      <c r="A46554">
        <v>369293</v>
      </c>
      <c r="B46554" s="2">
        <v>44418.0333592233</v>
      </c>
      <c r="C46554">
        <v>170002</v>
      </c>
      <c r="D46554">
        <v>258219</v>
      </c>
      <c r="E46554" s="2">
        <f>VLOOKUP(C46554,Подписчики!$A:$C,3,0)</f>
        <v>44312.943896225064</v>
      </c>
      <c r="F46554" t="str">
        <f>VLOOKUP(C46554,Подписчики!$A:$B,2,0)</f>
        <v>UTC-6</v>
      </c>
    </row>
    <row r="46555" spans="1:6" x14ac:dyDescent="0.25">
      <c r="A46555">
        <v>30981</v>
      </c>
      <c r="B46555" s="2">
        <v>44313.968229773462</v>
      </c>
      <c r="C46555">
        <v>140363</v>
      </c>
      <c r="D46555">
        <v>137327</v>
      </c>
      <c r="E46555" s="2">
        <f>VLOOKUP(C46555,Подписчики!$A:$C,3,0)</f>
        <v>44312.945252243589</v>
      </c>
      <c r="F46555" t="str">
        <f>VLOOKUP(C46555,Подписчики!$A:$B,2,0)</f>
        <v>UTC+1</v>
      </c>
    </row>
    <row r="46556" spans="1:6" x14ac:dyDescent="0.25">
      <c r="A46556">
        <v>50502</v>
      </c>
      <c r="B46556" s="2">
        <v>44322.730365695796</v>
      </c>
      <c r="C46556">
        <v>140363</v>
      </c>
      <c r="D46556">
        <v>178044</v>
      </c>
      <c r="E46556" s="2">
        <f>VLOOKUP(C46556,Подписчики!$A:$C,3,0)</f>
        <v>44312.945252243589</v>
      </c>
      <c r="F46556" t="str">
        <f>VLOOKUP(C46556,Подписчики!$A:$B,2,0)</f>
        <v>UTC+1</v>
      </c>
    </row>
    <row r="46557" spans="1:6" x14ac:dyDescent="0.25">
      <c r="A46557">
        <v>65500</v>
      </c>
      <c r="B46557" s="2">
        <v>44328.65269579288</v>
      </c>
      <c r="C46557">
        <v>140363</v>
      </c>
      <c r="D46557">
        <v>473327</v>
      </c>
      <c r="E46557" s="2">
        <f>VLOOKUP(C46557,Подписчики!$A:$C,3,0)</f>
        <v>44312.945252243589</v>
      </c>
      <c r="F46557" t="str">
        <f>VLOOKUP(C46557,Подписчики!$A:$B,2,0)</f>
        <v>UTC+1</v>
      </c>
    </row>
    <row r="46558" spans="1:6" x14ac:dyDescent="0.25">
      <c r="A46558">
        <v>67771</v>
      </c>
      <c r="B46558" s="2">
        <v>44329.681822006474</v>
      </c>
      <c r="C46558">
        <v>140363</v>
      </c>
      <c r="D46558">
        <v>411922</v>
      </c>
      <c r="E46558" s="2">
        <f>VLOOKUP(C46558,Подписчики!$A:$C,3,0)</f>
        <v>44312.945252243589</v>
      </c>
      <c r="F46558" t="str">
        <f>VLOOKUP(C46558,Подписчики!$A:$B,2,0)</f>
        <v>UTC+1</v>
      </c>
    </row>
    <row r="46559" spans="1:6" x14ac:dyDescent="0.25">
      <c r="A46559">
        <v>97094</v>
      </c>
      <c r="B46559" s="2">
        <v>44339.239234595785</v>
      </c>
      <c r="C46559">
        <v>140363</v>
      </c>
      <c r="D46559">
        <v>401945</v>
      </c>
      <c r="E46559" s="2">
        <f>VLOOKUP(C46559,Подписчики!$A:$C,3,0)</f>
        <v>44312.945252243589</v>
      </c>
      <c r="F46559" t="str">
        <f>VLOOKUP(C46559,Подписчики!$A:$B,2,0)</f>
        <v>UTC+1</v>
      </c>
    </row>
    <row r="46560" spans="1:6" x14ac:dyDescent="0.25">
      <c r="A46560">
        <v>97722</v>
      </c>
      <c r="B46560" s="2">
        <v>44339.529718446604</v>
      </c>
      <c r="C46560">
        <v>140363</v>
      </c>
      <c r="D46560">
        <v>49057</v>
      </c>
      <c r="E46560" s="2">
        <f>VLOOKUP(C46560,Подписчики!$A:$C,3,0)</f>
        <v>44312.945252243589</v>
      </c>
      <c r="F46560" t="str">
        <f>VLOOKUP(C46560,Подписчики!$A:$B,2,0)</f>
        <v>UTC+1</v>
      </c>
    </row>
    <row r="46561" spans="1:6" x14ac:dyDescent="0.25">
      <c r="A46561">
        <v>144693</v>
      </c>
      <c r="B46561" s="2">
        <v>44353.273333333338</v>
      </c>
      <c r="C46561">
        <v>140363</v>
      </c>
      <c r="D46561">
        <v>62129</v>
      </c>
      <c r="E46561" s="2">
        <f>VLOOKUP(C46561,Подписчики!$A:$C,3,0)</f>
        <v>44312.945252243589</v>
      </c>
      <c r="F46561" t="str">
        <f>VLOOKUP(C46561,Подписчики!$A:$B,2,0)</f>
        <v>UTC+1</v>
      </c>
    </row>
    <row r="46562" spans="1:6" x14ac:dyDescent="0.25">
      <c r="A46562">
        <v>153027</v>
      </c>
      <c r="B46562" s="2">
        <v>44355.913213592234</v>
      </c>
      <c r="C46562">
        <v>140363</v>
      </c>
      <c r="D46562">
        <v>330333</v>
      </c>
      <c r="E46562" s="2">
        <f>VLOOKUP(C46562,Подписчики!$A:$C,3,0)</f>
        <v>44312.945252243589</v>
      </c>
      <c r="F46562" t="str">
        <f>VLOOKUP(C46562,Подписчики!$A:$B,2,0)</f>
        <v>UTC+1</v>
      </c>
    </row>
    <row r="46563" spans="1:6" x14ac:dyDescent="0.25">
      <c r="A46563">
        <v>154360</v>
      </c>
      <c r="B46563" s="2">
        <v>44356.639750809067</v>
      </c>
      <c r="C46563">
        <v>140363</v>
      </c>
      <c r="D46563">
        <v>388677</v>
      </c>
      <c r="E46563" s="2">
        <f>VLOOKUP(C46563,Подписчики!$A:$C,3,0)</f>
        <v>44312.945252243589</v>
      </c>
      <c r="F46563" t="str">
        <f>VLOOKUP(C46563,Подписчики!$A:$B,2,0)</f>
        <v>UTC+1</v>
      </c>
    </row>
    <row r="46564" spans="1:6" x14ac:dyDescent="0.25">
      <c r="A46564">
        <v>162001</v>
      </c>
      <c r="B46564" s="2">
        <v>44358.796708737864</v>
      </c>
      <c r="C46564">
        <v>140363</v>
      </c>
      <c r="D46564">
        <v>88863</v>
      </c>
      <c r="E46564" s="2">
        <f>VLOOKUP(C46564,Подписчики!$A:$C,3,0)</f>
        <v>44312.945252243589</v>
      </c>
      <c r="F46564" t="str">
        <f>VLOOKUP(C46564,Подписчики!$A:$B,2,0)</f>
        <v>UTC+1</v>
      </c>
    </row>
    <row r="46565" spans="1:6" x14ac:dyDescent="0.25">
      <c r="A46565">
        <v>163617</v>
      </c>
      <c r="B46565" s="2">
        <v>44359.08731345561</v>
      </c>
      <c r="C46565">
        <v>140363</v>
      </c>
      <c r="D46565">
        <v>67447</v>
      </c>
      <c r="E46565" s="2">
        <f>VLOOKUP(C46565,Подписчики!$A:$C,3,0)</f>
        <v>44312.945252243589</v>
      </c>
      <c r="F46565" t="str">
        <f>VLOOKUP(C46565,Подписчики!$A:$B,2,0)</f>
        <v>UTC+1</v>
      </c>
    </row>
    <row r="46566" spans="1:6" x14ac:dyDescent="0.25">
      <c r="A46566">
        <v>212948</v>
      </c>
      <c r="B46566" s="2">
        <v>44372.833925566345</v>
      </c>
      <c r="C46566">
        <v>140363</v>
      </c>
      <c r="D46566">
        <v>311670</v>
      </c>
      <c r="E46566" s="2">
        <f>VLOOKUP(C46566,Подписчики!$A:$C,3,0)</f>
        <v>44312.945252243589</v>
      </c>
      <c r="F46566" t="str">
        <f>VLOOKUP(C46566,Подписчики!$A:$B,2,0)</f>
        <v>UTC+1</v>
      </c>
    </row>
    <row r="46567" spans="1:6" x14ac:dyDescent="0.25">
      <c r="A46567">
        <v>227625</v>
      </c>
      <c r="B46567" s="2">
        <v>44376.707711974115</v>
      </c>
      <c r="C46567">
        <v>140363</v>
      </c>
      <c r="D46567">
        <v>191893</v>
      </c>
      <c r="E46567" s="2">
        <f>VLOOKUP(C46567,Подписчики!$A:$C,3,0)</f>
        <v>44312.945252243589</v>
      </c>
      <c r="F46567" t="str">
        <f>VLOOKUP(C46567,Подписчики!$A:$B,2,0)</f>
        <v>UTC+1</v>
      </c>
    </row>
    <row r="46568" spans="1:6" x14ac:dyDescent="0.25">
      <c r="A46568">
        <v>239624</v>
      </c>
      <c r="B46568" s="2">
        <v>44380.453666666668</v>
      </c>
      <c r="C46568">
        <v>140363</v>
      </c>
      <c r="D46568">
        <v>254150</v>
      </c>
      <c r="E46568" s="2">
        <f>VLOOKUP(C46568,Подписчики!$A:$C,3,0)</f>
        <v>44312.945252243589</v>
      </c>
      <c r="F46568" t="str">
        <f>VLOOKUP(C46568,Подписчики!$A:$B,2,0)</f>
        <v>UTC+1</v>
      </c>
    </row>
    <row r="46569" spans="1:6" x14ac:dyDescent="0.25">
      <c r="A46569">
        <v>271873</v>
      </c>
      <c r="B46569" s="2">
        <v>44389.78214563107</v>
      </c>
      <c r="C46569">
        <v>140363</v>
      </c>
      <c r="D46569">
        <v>250679</v>
      </c>
      <c r="E46569" s="2">
        <f>VLOOKUP(C46569,Подписчики!$A:$C,3,0)</f>
        <v>44312.945252243589</v>
      </c>
      <c r="F46569" t="str">
        <f>VLOOKUP(C46569,Подписчики!$A:$B,2,0)</f>
        <v>UTC+1</v>
      </c>
    </row>
    <row r="46570" spans="1:6" x14ac:dyDescent="0.25">
      <c r="A46570">
        <v>30173</v>
      </c>
      <c r="B46570" s="2">
        <v>44313.734411003235</v>
      </c>
      <c r="C46570">
        <v>219422</v>
      </c>
      <c r="D46570">
        <v>182191</v>
      </c>
      <c r="E46570" s="2">
        <f>VLOOKUP(C46570,Подписчики!$A:$C,3,0)</f>
        <v>44312.946502029918</v>
      </c>
      <c r="F46570" t="str">
        <f>VLOOKUP(C46570,Подписчики!$A:$B,2,0)</f>
        <v>UTC+3</v>
      </c>
    </row>
    <row r="46571" spans="1:6" x14ac:dyDescent="0.25">
      <c r="A46571">
        <v>37513</v>
      </c>
      <c r="B46571" s="2">
        <v>44316.833116504851</v>
      </c>
      <c r="C46571">
        <v>219422</v>
      </c>
      <c r="D46571">
        <v>347008</v>
      </c>
      <c r="E46571" s="2">
        <f>VLOOKUP(C46571,Подписчики!$A:$C,3,0)</f>
        <v>44312.946502029918</v>
      </c>
      <c r="F46571" t="str">
        <f>VLOOKUP(C46571,Подписчики!$A:$B,2,0)</f>
        <v>UTC+3</v>
      </c>
    </row>
    <row r="46572" spans="1:6" x14ac:dyDescent="0.25">
      <c r="A46572">
        <v>54670</v>
      </c>
      <c r="B46572" s="2">
        <v>44324.391277809991</v>
      </c>
      <c r="C46572">
        <v>219422</v>
      </c>
      <c r="D46572">
        <v>258251</v>
      </c>
      <c r="E46572" s="2">
        <f>VLOOKUP(C46572,Подписчики!$A:$C,3,0)</f>
        <v>44312.946502029918</v>
      </c>
      <c r="F46572" t="str">
        <f>VLOOKUP(C46572,Подписчики!$A:$B,2,0)</f>
        <v>UTC+3</v>
      </c>
    </row>
    <row r="46573" spans="1:6" x14ac:dyDescent="0.25">
      <c r="A46573">
        <v>89486</v>
      </c>
      <c r="B46573" s="2">
        <v>44337.671304207121</v>
      </c>
      <c r="C46573">
        <v>219422</v>
      </c>
      <c r="D46573">
        <v>104958</v>
      </c>
      <c r="E46573" s="2">
        <f>VLOOKUP(C46573,Подписчики!$A:$C,3,0)</f>
        <v>44312.946502029918</v>
      </c>
      <c r="F46573" t="str">
        <f>VLOOKUP(C46573,Подписчики!$A:$B,2,0)</f>
        <v>UTC+3</v>
      </c>
    </row>
    <row r="46574" spans="1:6" x14ac:dyDescent="0.25">
      <c r="A46574">
        <v>101644</v>
      </c>
      <c r="B46574" s="2">
        <v>44340.671304207121</v>
      </c>
      <c r="C46574">
        <v>219422</v>
      </c>
      <c r="D46574">
        <v>190676</v>
      </c>
      <c r="E46574" s="2">
        <f>VLOOKUP(C46574,Подписчики!$A:$C,3,0)</f>
        <v>44312.946502029918</v>
      </c>
      <c r="F46574" t="str">
        <f>VLOOKUP(C46574,Подписчики!$A:$B,2,0)</f>
        <v>UTC+3</v>
      </c>
    </row>
    <row r="46575" spans="1:6" x14ac:dyDescent="0.25">
      <c r="A46575">
        <v>110659</v>
      </c>
      <c r="B46575" s="2">
        <v>44343.928585760521</v>
      </c>
      <c r="C46575">
        <v>219422</v>
      </c>
      <c r="D46575">
        <v>351192</v>
      </c>
      <c r="E46575" s="2">
        <f>VLOOKUP(C46575,Подписчики!$A:$C,3,0)</f>
        <v>44312.946502029918</v>
      </c>
      <c r="F46575" t="str">
        <f>VLOOKUP(C46575,Подписчики!$A:$B,2,0)</f>
        <v>UTC+3</v>
      </c>
    </row>
    <row r="46576" spans="1:6" x14ac:dyDescent="0.25">
      <c r="A46576">
        <v>145374</v>
      </c>
      <c r="B46576" s="2">
        <v>44353.522436893203</v>
      </c>
      <c r="C46576">
        <v>219422</v>
      </c>
      <c r="D46576">
        <v>146737</v>
      </c>
      <c r="E46576" s="2">
        <f>VLOOKUP(C46576,Подписчики!$A:$C,3,0)</f>
        <v>44312.946502029918</v>
      </c>
      <c r="F46576" t="str">
        <f>VLOOKUP(C46576,Подписчики!$A:$B,2,0)</f>
        <v>UTC+3</v>
      </c>
    </row>
    <row r="46577" spans="1:6" x14ac:dyDescent="0.25">
      <c r="A46577">
        <v>176938</v>
      </c>
      <c r="B46577" s="2">
        <v>44362.726320388349</v>
      </c>
      <c r="C46577">
        <v>219422</v>
      </c>
      <c r="D46577">
        <v>467346</v>
      </c>
      <c r="E46577" s="2">
        <f>VLOOKUP(C46577,Подписчики!$A:$C,3,0)</f>
        <v>44312.946502029918</v>
      </c>
      <c r="F46577" t="str">
        <f>VLOOKUP(C46577,Подписчики!$A:$B,2,0)</f>
        <v>UTC+3</v>
      </c>
    </row>
    <row r="46578" spans="1:6" x14ac:dyDescent="0.25">
      <c r="A46578">
        <v>201498</v>
      </c>
      <c r="B46578" s="2">
        <v>44369.631000000001</v>
      </c>
      <c r="C46578">
        <v>219422</v>
      </c>
      <c r="D46578">
        <v>42705</v>
      </c>
      <c r="E46578" s="2">
        <f>VLOOKUP(C46578,Подписчики!$A:$C,3,0)</f>
        <v>44312.946502029918</v>
      </c>
      <c r="F46578" t="str">
        <f>VLOOKUP(C46578,Подписчики!$A:$B,2,0)</f>
        <v>UTC+3</v>
      </c>
    </row>
    <row r="46579" spans="1:6" x14ac:dyDescent="0.25">
      <c r="A46579">
        <v>202616</v>
      </c>
      <c r="B46579" s="2">
        <v>44369.812080906151</v>
      </c>
      <c r="C46579">
        <v>219422</v>
      </c>
      <c r="D46579">
        <v>54739</v>
      </c>
      <c r="E46579" s="2">
        <f>VLOOKUP(C46579,Подписчики!$A:$C,3,0)</f>
        <v>44312.946502029918</v>
      </c>
      <c r="F46579" t="str">
        <f>VLOOKUP(C46579,Подписчики!$A:$B,2,0)</f>
        <v>UTC+3</v>
      </c>
    </row>
    <row r="46580" spans="1:6" x14ac:dyDescent="0.25">
      <c r="A46580">
        <v>239812</v>
      </c>
      <c r="B46580" s="2">
        <v>44380.503463850822</v>
      </c>
      <c r="C46580">
        <v>219422</v>
      </c>
      <c r="D46580">
        <v>3876</v>
      </c>
      <c r="E46580" s="2">
        <f>VLOOKUP(C46580,Подписчики!$A:$C,3,0)</f>
        <v>44312.946502029918</v>
      </c>
      <c r="F46580" t="str">
        <f>VLOOKUP(C46580,Подписчики!$A:$B,2,0)</f>
        <v>UTC+3</v>
      </c>
    </row>
    <row r="46581" spans="1:6" x14ac:dyDescent="0.25">
      <c r="A46581">
        <v>276137</v>
      </c>
      <c r="B46581" s="2">
        <v>44391.423731391587</v>
      </c>
      <c r="C46581">
        <v>219422</v>
      </c>
      <c r="D46581">
        <v>309079</v>
      </c>
      <c r="E46581" s="2">
        <f>VLOOKUP(C46581,Подписчики!$A:$C,3,0)</f>
        <v>44312.946502029918</v>
      </c>
      <c r="F46581" t="str">
        <f>VLOOKUP(C46581,Подписчики!$A:$B,2,0)</f>
        <v>UTC+3</v>
      </c>
    </row>
    <row r="46582" spans="1:6" x14ac:dyDescent="0.25">
      <c r="A46582">
        <v>306953</v>
      </c>
      <c r="B46582" s="2">
        <v>44400.718229773462</v>
      </c>
      <c r="C46582">
        <v>219422</v>
      </c>
      <c r="D46582">
        <v>265569</v>
      </c>
      <c r="E46582" s="2">
        <f>VLOOKUP(C46582,Подписчики!$A:$C,3,0)</f>
        <v>44312.946502029918</v>
      </c>
      <c r="F46582" t="str">
        <f>VLOOKUP(C46582,Подписчики!$A:$B,2,0)</f>
        <v>UTC+3</v>
      </c>
    </row>
    <row r="46583" spans="1:6" x14ac:dyDescent="0.25">
      <c r="A46583">
        <v>324254</v>
      </c>
      <c r="B46583" s="2">
        <v>44405.629233009706</v>
      </c>
      <c r="C46583">
        <v>219422</v>
      </c>
      <c r="D46583">
        <v>118549</v>
      </c>
      <c r="E46583" s="2">
        <f>VLOOKUP(C46583,Подписчики!$A:$C,3,0)</f>
        <v>44312.946502029918</v>
      </c>
      <c r="F46583" t="str">
        <f>VLOOKUP(C46583,Подписчики!$A:$B,2,0)</f>
        <v>UTC+3</v>
      </c>
    </row>
    <row r="46584" spans="1:6" x14ac:dyDescent="0.25">
      <c r="A46584">
        <v>331951</v>
      </c>
      <c r="B46584" s="2">
        <v>44407.844443365699</v>
      </c>
      <c r="C46584">
        <v>219422</v>
      </c>
      <c r="D46584">
        <v>327968</v>
      </c>
      <c r="E46584" s="2">
        <f>VLOOKUP(C46584,Подписчики!$A:$C,3,0)</f>
        <v>44312.946502029918</v>
      </c>
      <c r="F46584" t="str">
        <f>VLOOKUP(C46584,Подписчики!$A:$B,2,0)</f>
        <v>UTC+3</v>
      </c>
    </row>
    <row r="46585" spans="1:6" x14ac:dyDescent="0.25">
      <c r="A46585">
        <v>338010</v>
      </c>
      <c r="B46585" s="2">
        <v>44409.004999999997</v>
      </c>
      <c r="C46585">
        <v>219422</v>
      </c>
      <c r="D46585">
        <v>217497</v>
      </c>
      <c r="E46585" s="2">
        <f>VLOOKUP(C46585,Подписчики!$A:$C,3,0)</f>
        <v>44312.946502029918</v>
      </c>
      <c r="F46585" t="str">
        <f>VLOOKUP(C46585,Подписчики!$A:$B,2,0)</f>
        <v>UTC+3</v>
      </c>
    </row>
    <row r="46586" spans="1:6" x14ac:dyDescent="0.25">
      <c r="A46586">
        <v>340841</v>
      </c>
      <c r="B46586" s="2">
        <v>44409.711757281555</v>
      </c>
      <c r="C46586">
        <v>219422</v>
      </c>
      <c r="D46586">
        <v>411922</v>
      </c>
      <c r="E46586" s="2">
        <f>VLOOKUP(C46586,Подписчики!$A:$C,3,0)</f>
        <v>44312.946502029918</v>
      </c>
      <c r="F46586" t="str">
        <f>VLOOKUP(C46586,Подписчики!$A:$B,2,0)</f>
        <v>UTC+3</v>
      </c>
    </row>
    <row r="46587" spans="1:6" x14ac:dyDescent="0.25">
      <c r="A46587">
        <v>345783</v>
      </c>
      <c r="B46587" s="2">
        <v>44411.604961165045</v>
      </c>
      <c r="C46587">
        <v>219422</v>
      </c>
      <c r="D46587">
        <v>188971</v>
      </c>
      <c r="E46587" s="2">
        <f>VLOOKUP(C46587,Подписчики!$A:$C,3,0)</f>
        <v>44312.946502029918</v>
      </c>
      <c r="F46587" t="str">
        <f>VLOOKUP(C46587,Подписчики!$A:$B,2,0)</f>
        <v>UTC+3</v>
      </c>
    </row>
    <row r="46588" spans="1:6" x14ac:dyDescent="0.25">
      <c r="A46588">
        <v>349382</v>
      </c>
      <c r="B46588" s="2">
        <v>44412.737000000001</v>
      </c>
      <c r="C46588">
        <v>219422</v>
      </c>
      <c r="D46588">
        <v>347393</v>
      </c>
      <c r="E46588" s="2">
        <f>VLOOKUP(C46588,Подписчики!$A:$C,3,0)</f>
        <v>44312.946502029918</v>
      </c>
      <c r="F46588" t="str">
        <f>VLOOKUP(C46588,Подписчики!$A:$B,2,0)</f>
        <v>UTC+3</v>
      </c>
    </row>
    <row r="46589" spans="1:6" x14ac:dyDescent="0.25">
      <c r="A46589">
        <v>365499</v>
      </c>
      <c r="B46589" s="2">
        <v>44416.78780906149</v>
      </c>
      <c r="C46589">
        <v>219422</v>
      </c>
      <c r="D46589">
        <v>472712</v>
      </c>
      <c r="E46589" s="2">
        <f>VLOOKUP(C46589,Подписчики!$A:$C,3,0)</f>
        <v>44312.946502029918</v>
      </c>
      <c r="F46589" t="str">
        <f>VLOOKUP(C46589,Подписчики!$A:$B,2,0)</f>
        <v>UTC+3</v>
      </c>
    </row>
    <row r="46590" spans="1:6" x14ac:dyDescent="0.25">
      <c r="A46590">
        <v>400564</v>
      </c>
      <c r="B46590" s="2">
        <v>44428.65997734628</v>
      </c>
      <c r="C46590">
        <v>219422</v>
      </c>
      <c r="D46590">
        <v>361821</v>
      </c>
      <c r="E46590" s="2">
        <f>VLOOKUP(C46590,Подписчики!$A:$C,3,0)</f>
        <v>44312.946502029918</v>
      </c>
      <c r="F46590" t="str">
        <f>VLOOKUP(C46590,Подписчики!$A:$B,2,0)</f>
        <v>UTC+3</v>
      </c>
    </row>
    <row r="46591" spans="1:6" x14ac:dyDescent="0.25">
      <c r="A46591">
        <v>408436</v>
      </c>
      <c r="B46591" s="2">
        <v>44430.494399853509</v>
      </c>
      <c r="C46591">
        <v>219422</v>
      </c>
      <c r="D46591">
        <v>234810</v>
      </c>
      <c r="E46591" s="2">
        <f>VLOOKUP(C46591,Подписчики!$A:$C,3,0)</f>
        <v>44312.946502029918</v>
      </c>
      <c r="F46591" t="str">
        <f>VLOOKUP(C46591,Подписчики!$A:$B,2,0)</f>
        <v>UTC+3</v>
      </c>
    </row>
    <row r="46592" spans="1:6" x14ac:dyDescent="0.25">
      <c r="A46592">
        <v>412123</v>
      </c>
      <c r="B46592" s="2">
        <v>44431.627614886733</v>
      </c>
      <c r="C46592">
        <v>219422</v>
      </c>
      <c r="D46592">
        <v>21760</v>
      </c>
      <c r="E46592" s="2">
        <f>VLOOKUP(C46592,Подписчики!$A:$C,3,0)</f>
        <v>44312.946502029918</v>
      </c>
      <c r="F46592" t="str">
        <f>VLOOKUP(C46592,Подписчики!$A:$B,2,0)</f>
        <v>UTC+3</v>
      </c>
    </row>
    <row r="46593" spans="1:6" x14ac:dyDescent="0.25">
      <c r="A46593">
        <v>29836</v>
      </c>
      <c r="B46593" s="2">
        <v>44313.675349514568</v>
      </c>
      <c r="C46593">
        <v>202282</v>
      </c>
      <c r="D46593">
        <v>158978</v>
      </c>
      <c r="E46593" s="2">
        <f>VLOOKUP(C46593,Подписчики!$A:$C,3,0)</f>
        <v>44312.951539529917</v>
      </c>
      <c r="F46593" t="str">
        <f>VLOOKUP(C46593,Подписчики!$A:$B,2,0)</f>
        <v>UTC+1</v>
      </c>
    </row>
    <row r="46594" spans="1:6" x14ac:dyDescent="0.25">
      <c r="A46594">
        <v>31024</v>
      </c>
      <c r="B46594" s="2">
        <v>44313.987647249196</v>
      </c>
      <c r="C46594">
        <v>202282</v>
      </c>
      <c r="D46594">
        <v>238134</v>
      </c>
      <c r="E46594" s="2">
        <f>VLOOKUP(C46594,Подписчики!$A:$C,3,0)</f>
        <v>44312.951539529917</v>
      </c>
      <c r="F46594" t="str">
        <f>VLOOKUP(C46594,Подписчики!$A:$B,2,0)</f>
        <v>UTC+1</v>
      </c>
    </row>
    <row r="46595" spans="1:6" x14ac:dyDescent="0.25">
      <c r="A46595">
        <v>52532</v>
      </c>
      <c r="B46595" s="2">
        <v>44323.699621359228</v>
      </c>
      <c r="C46595">
        <v>202282</v>
      </c>
      <c r="D46595">
        <v>411922</v>
      </c>
      <c r="E46595" s="2">
        <f>VLOOKUP(C46595,Подписчики!$A:$C,3,0)</f>
        <v>44312.951539529917</v>
      </c>
      <c r="F46595" t="str">
        <f>VLOOKUP(C46595,Подписчики!$A:$B,2,0)</f>
        <v>UTC+1</v>
      </c>
    </row>
    <row r="46596" spans="1:6" x14ac:dyDescent="0.25">
      <c r="A46596">
        <v>61338</v>
      </c>
      <c r="B46596" s="2">
        <v>44326.730365695796</v>
      </c>
      <c r="C46596">
        <v>202282</v>
      </c>
      <c r="D46596">
        <v>10958</v>
      </c>
      <c r="E46596" s="2">
        <f>VLOOKUP(C46596,Подписчики!$A:$C,3,0)</f>
        <v>44312.951539529917</v>
      </c>
      <c r="F46596" t="str">
        <f>VLOOKUP(C46596,Подписчики!$A:$B,2,0)</f>
        <v>UTC+1</v>
      </c>
    </row>
    <row r="46597" spans="1:6" x14ac:dyDescent="0.25">
      <c r="A46597">
        <v>75454</v>
      </c>
      <c r="B46597" s="2">
        <v>44331.854961165052</v>
      </c>
      <c r="C46597">
        <v>202282</v>
      </c>
      <c r="D46597">
        <v>342585</v>
      </c>
      <c r="E46597" s="2">
        <f>VLOOKUP(C46597,Подписчики!$A:$C,3,0)</f>
        <v>44312.951539529917</v>
      </c>
      <c r="F46597" t="str">
        <f>VLOOKUP(C46597,Подписчики!$A:$B,2,0)</f>
        <v>UTC+1</v>
      </c>
    </row>
    <row r="46598" spans="1:6" x14ac:dyDescent="0.25">
      <c r="A46598">
        <v>83575</v>
      </c>
      <c r="B46598" s="2">
        <v>44334.918067961167</v>
      </c>
      <c r="C46598">
        <v>202282</v>
      </c>
      <c r="D46598">
        <v>75550</v>
      </c>
      <c r="E46598" s="2">
        <f>VLOOKUP(C46598,Подписчики!$A:$C,3,0)</f>
        <v>44312.951539529917</v>
      </c>
      <c r="F46598" t="str">
        <f>VLOOKUP(C46598,Подписчики!$A:$B,2,0)</f>
        <v>UTC+1</v>
      </c>
    </row>
    <row r="46599" spans="1:6" x14ac:dyDescent="0.25">
      <c r="A46599">
        <v>97171</v>
      </c>
      <c r="B46599" s="2">
        <v>44339.277809991763</v>
      </c>
      <c r="C46599">
        <v>202282</v>
      </c>
      <c r="D46599">
        <v>118549</v>
      </c>
      <c r="E46599" s="2">
        <f>VLOOKUP(C46599,Подписчики!$A:$C,3,0)</f>
        <v>44312.951539529917</v>
      </c>
      <c r="F46599" t="str">
        <f>VLOOKUP(C46599,Подписчики!$A:$B,2,0)</f>
        <v>UTC+1</v>
      </c>
    </row>
    <row r="46600" spans="1:6" x14ac:dyDescent="0.25">
      <c r="A46600">
        <v>109384</v>
      </c>
      <c r="B46600" s="2">
        <v>44343.709330097088</v>
      </c>
      <c r="C46600">
        <v>202282</v>
      </c>
      <c r="D46600">
        <v>94400</v>
      </c>
      <c r="E46600" s="2">
        <f>VLOOKUP(C46600,Подписчики!$A:$C,3,0)</f>
        <v>44312.951539529917</v>
      </c>
      <c r="F46600" t="str">
        <f>VLOOKUP(C46600,Подписчики!$A:$B,2,0)</f>
        <v>UTC+1</v>
      </c>
    </row>
    <row r="46601" spans="1:6" x14ac:dyDescent="0.25">
      <c r="A46601">
        <v>115872</v>
      </c>
      <c r="B46601" s="2">
        <v>44345.114780114141</v>
      </c>
      <c r="C46601">
        <v>202282</v>
      </c>
      <c r="D46601">
        <v>230507</v>
      </c>
      <c r="E46601" s="2">
        <f>VLOOKUP(C46601,Подписчики!$A:$C,3,0)</f>
        <v>44312.951539529917</v>
      </c>
      <c r="F46601" t="str">
        <f>VLOOKUP(C46601,Подписчики!$A:$B,2,0)</f>
        <v>UTC+1</v>
      </c>
    </row>
    <row r="46602" spans="1:6" x14ac:dyDescent="0.25">
      <c r="A46602">
        <v>119668</v>
      </c>
      <c r="B46602" s="2">
        <v>44345.811271844665</v>
      </c>
      <c r="C46602">
        <v>202282</v>
      </c>
      <c r="D46602">
        <v>124015</v>
      </c>
      <c r="E46602" s="2">
        <f>VLOOKUP(C46602,Подписчики!$A:$C,3,0)</f>
        <v>44312.951539529917</v>
      </c>
      <c r="F46602" t="str">
        <f>VLOOKUP(C46602,Подписчики!$A:$B,2,0)</f>
        <v>UTC+1</v>
      </c>
    </row>
    <row r="46603" spans="1:6" x14ac:dyDescent="0.25">
      <c r="A46603">
        <v>136109</v>
      </c>
      <c r="B46603" s="2">
        <v>44351.170333333335</v>
      </c>
      <c r="C46603">
        <v>202282</v>
      </c>
      <c r="D46603">
        <v>123443</v>
      </c>
      <c r="E46603" s="2">
        <f>VLOOKUP(C46603,Подписчики!$A:$C,3,0)</f>
        <v>44312.951539529917</v>
      </c>
      <c r="F46603" t="str">
        <f>VLOOKUP(C46603,Подписчики!$A:$B,2,0)</f>
        <v>UTC+1</v>
      </c>
    </row>
    <row r="46604" spans="1:6" x14ac:dyDescent="0.25">
      <c r="A46604">
        <v>137349</v>
      </c>
      <c r="B46604" s="2">
        <v>44351.649459546927</v>
      </c>
      <c r="C46604">
        <v>202282</v>
      </c>
      <c r="D46604">
        <v>238334</v>
      </c>
      <c r="E46604" s="2">
        <f>VLOOKUP(C46604,Подписчики!$A:$C,3,0)</f>
        <v>44312.951539529917</v>
      </c>
      <c r="F46604" t="str">
        <f>VLOOKUP(C46604,Подписчики!$A:$B,2,0)</f>
        <v>UTC+1</v>
      </c>
    </row>
    <row r="46605" spans="1:6" x14ac:dyDescent="0.25">
      <c r="A46605">
        <v>183191</v>
      </c>
      <c r="B46605" s="2">
        <v>44364.890333333336</v>
      </c>
      <c r="C46605">
        <v>202282</v>
      </c>
      <c r="D46605">
        <v>459455</v>
      </c>
      <c r="E46605" s="2">
        <f>VLOOKUP(C46605,Подписчики!$A:$C,3,0)</f>
        <v>44312.951539529917</v>
      </c>
      <c r="F46605" t="str">
        <f>VLOOKUP(C46605,Подписчики!$A:$B,2,0)</f>
        <v>UTC+1</v>
      </c>
    </row>
    <row r="46606" spans="1:6" x14ac:dyDescent="0.25">
      <c r="A46606">
        <v>200021</v>
      </c>
      <c r="B46606" s="2">
        <v>44368.926158576054</v>
      </c>
      <c r="C46606">
        <v>202282</v>
      </c>
      <c r="D46606">
        <v>198050</v>
      </c>
      <c r="E46606" s="2">
        <f>VLOOKUP(C46606,Подписчики!$A:$C,3,0)</f>
        <v>44312.951539529917</v>
      </c>
      <c r="F46606" t="str">
        <f>VLOOKUP(C46606,Подписчики!$A:$B,2,0)</f>
        <v>UTC+1</v>
      </c>
    </row>
    <row r="46607" spans="1:6" x14ac:dyDescent="0.25">
      <c r="A46607">
        <v>266204</v>
      </c>
      <c r="B46607" s="2">
        <v>44388.202185125279</v>
      </c>
      <c r="C46607">
        <v>202282</v>
      </c>
      <c r="D46607">
        <v>102086</v>
      </c>
      <c r="E46607" s="2">
        <f>VLOOKUP(C46607,Подписчики!$A:$C,3,0)</f>
        <v>44312.951539529917</v>
      </c>
      <c r="F46607" t="str">
        <f>VLOOKUP(C46607,Подписчики!$A:$B,2,0)</f>
        <v>UTC+1</v>
      </c>
    </row>
    <row r="46608" spans="1:6" x14ac:dyDescent="0.25">
      <c r="A46608">
        <v>315810</v>
      </c>
      <c r="B46608" s="2">
        <v>44402.754637540456</v>
      </c>
      <c r="C46608">
        <v>202282</v>
      </c>
      <c r="D46608">
        <v>401945</v>
      </c>
      <c r="E46608" s="2">
        <f>VLOOKUP(C46608,Подписчики!$A:$C,3,0)</f>
        <v>44312.951539529917</v>
      </c>
      <c r="F46608" t="str">
        <f>VLOOKUP(C46608,Подписчики!$A:$B,2,0)</f>
        <v>UTC+1</v>
      </c>
    </row>
    <row r="46609" spans="1:6" x14ac:dyDescent="0.25">
      <c r="A46609">
        <v>356283</v>
      </c>
      <c r="B46609" s="2">
        <v>44414.827453074438</v>
      </c>
      <c r="C46609">
        <v>202282</v>
      </c>
      <c r="D46609">
        <v>114865</v>
      </c>
      <c r="E46609" s="2">
        <f>VLOOKUP(C46609,Подписчики!$A:$C,3,0)</f>
        <v>44312.951539529917</v>
      </c>
      <c r="F46609" t="str">
        <f>VLOOKUP(C46609,Подписчики!$A:$B,2,0)</f>
        <v>UTC+1</v>
      </c>
    </row>
    <row r="46610" spans="1:6" x14ac:dyDescent="0.25">
      <c r="A46610">
        <v>364113</v>
      </c>
      <c r="B46610" s="2">
        <v>44416.562944425794</v>
      </c>
      <c r="C46610">
        <v>202282</v>
      </c>
      <c r="D46610">
        <v>191893</v>
      </c>
      <c r="E46610" s="2">
        <f>VLOOKUP(C46610,Подписчики!$A:$C,3,0)</f>
        <v>44312.951539529917</v>
      </c>
      <c r="F46610" t="str">
        <f>VLOOKUP(C46610,Подписчики!$A:$B,2,0)</f>
        <v>UTC+1</v>
      </c>
    </row>
    <row r="46611" spans="1:6" x14ac:dyDescent="0.25">
      <c r="A46611">
        <v>370360</v>
      </c>
      <c r="B46611" s="2">
        <v>44418.691530744341</v>
      </c>
      <c r="C46611">
        <v>202282</v>
      </c>
      <c r="D46611">
        <v>347008</v>
      </c>
      <c r="E46611" s="2">
        <f>VLOOKUP(C46611,Подписчики!$A:$C,3,0)</f>
        <v>44312.951539529917</v>
      </c>
      <c r="F46611" t="str">
        <f>VLOOKUP(C46611,Подписчики!$A:$B,2,0)</f>
        <v>UTC+1</v>
      </c>
    </row>
    <row r="46612" spans="1:6" x14ac:dyDescent="0.25">
      <c r="A46612">
        <v>378726</v>
      </c>
      <c r="B46612" s="2">
        <v>44421.662404530747</v>
      </c>
      <c r="C46612">
        <v>202282</v>
      </c>
      <c r="D46612">
        <v>184941</v>
      </c>
      <c r="E46612" s="2">
        <f>VLOOKUP(C46612,Подписчики!$A:$C,3,0)</f>
        <v>44312.951539529917</v>
      </c>
      <c r="F46612" t="str">
        <f>VLOOKUP(C46612,Подписчики!$A:$B,2,0)</f>
        <v>UTC+1</v>
      </c>
    </row>
    <row r="46613" spans="1:6" x14ac:dyDescent="0.25">
      <c r="A46613">
        <v>411041</v>
      </c>
      <c r="B46613" s="2">
        <v>44430.921304207121</v>
      </c>
      <c r="C46613">
        <v>202282</v>
      </c>
      <c r="D46613">
        <v>176818</v>
      </c>
      <c r="E46613" s="2">
        <f>VLOOKUP(C46613,Подписчики!$A:$C,3,0)</f>
        <v>44312.951539529917</v>
      </c>
      <c r="F46613" t="str">
        <f>VLOOKUP(C46613,Подписчики!$A:$B,2,0)</f>
        <v>UTC+1</v>
      </c>
    </row>
    <row r="46614" spans="1:6" x14ac:dyDescent="0.25">
      <c r="A46614">
        <v>30078</v>
      </c>
      <c r="B46614" s="2">
        <v>44313.716611650489</v>
      </c>
      <c r="C46614">
        <v>282877</v>
      </c>
      <c r="D46614">
        <v>411922</v>
      </c>
      <c r="E46614" s="2">
        <f>VLOOKUP(C46614,Подписчики!$A:$C,3,0)</f>
        <v>44312.968701103993</v>
      </c>
      <c r="F46614" t="str">
        <f>VLOOKUP(C46614,Подписчики!$A:$B,2,0)</f>
        <v>UTC+3</v>
      </c>
    </row>
    <row r="46615" spans="1:6" x14ac:dyDescent="0.25">
      <c r="A46615">
        <v>52490</v>
      </c>
      <c r="B46615" s="2">
        <v>44323.693957928801</v>
      </c>
      <c r="C46615">
        <v>282877</v>
      </c>
      <c r="D46615">
        <v>4199</v>
      </c>
      <c r="E46615" s="2">
        <f>VLOOKUP(C46615,Подписчики!$A:$C,3,0)</f>
        <v>44312.968701103993</v>
      </c>
      <c r="F46615" t="str">
        <f>VLOOKUP(C46615,Подписчики!$A:$B,2,0)</f>
        <v>UTC+3</v>
      </c>
    </row>
    <row r="46616" spans="1:6" x14ac:dyDescent="0.25">
      <c r="A46616">
        <v>53802</v>
      </c>
      <c r="B46616" s="2">
        <v>44323.949621359221</v>
      </c>
      <c r="C46616">
        <v>282877</v>
      </c>
      <c r="D46616">
        <v>29893</v>
      </c>
      <c r="E46616" s="2">
        <f>VLOOKUP(C46616,Подписчики!$A:$C,3,0)</f>
        <v>44312.968701103993</v>
      </c>
      <c r="F46616" t="str">
        <f>VLOOKUP(C46616,Подписчики!$A:$B,2,0)</f>
        <v>UTC+3</v>
      </c>
    </row>
    <row r="46617" spans="1:6" x14ac:dyDescent="0.25">
      <c r="A46617">
        <v>99037</v>
      </c>
      <c r="B46617" s="2">
        <v>44339.718229773462</v>
      </c>
      <c r="C46617">
        <v>282877</v>
      </c>
      <c r="D46617">
        <v>112334</v>
      </c>
      <c r="E46617" s="2">
        <f>VLOOKUP(C46617,Подписчики!$A:$C,3,0)</f>
        <v>44312.968701103993</v>
      </c>
      <c r="F46617" t="str">
        <f>VLOOKUP(C46617,Подписчики!$A:$B,2,0)</f>
        <v>UTC+3</v>
      </c>
    </row>
    <row r="46618" spans="1:6" x14ac:dyDescent="0.25">
      <c r="A46618">
        <v>101188</v>
      </c>
      <c r="B46618" s="2">
        <v>44340.577453074431</v>
      </c>
      <c r="C46618">
        <v>282877</v>
      </c>
      <c r="D46618">
        <v>405774</v>
      </c>
      <c r="E46618" s="2">
        <f>VLOOKUP(C46618,Подписчики!$A:$C,3,0)</f>
        <v>44312.968701103993</v>
      </c>
      <c r="F46618" t="str">
        <f>VLOOKUP(C46618,Подписчики!$A:$B,2,0)</f>
        <v>UTC+3</v>
      </c>
    </row>
    <row r="46619" spans="1:6" x14ac:dyDescent="0.25">
      <c r="A46619">
        <v>122839</v>
      </c>
      <c r="B46619" s="2">
        <v>44346.622760517799</v>
      </c>
      <c r="C46619">
        <v>282877</v>
      </c>
      <c r="D46619">
        <v>71857</v>
      </c>
      <c r="E46619" s="2">
        <f>VLOOKUP(C46619,Подписчики!$A:$C,3,0)</f>
        <v>44312.968701103993</v>
      </c>
      <c r="F46619" t="str">
        <f>VLOOKUP(C46619,Подписчики!$A:$B,2,0)</f>
        <v>UTC+3</v>
      </c>
    </row>
    <row r="46620" spans="1:6" x14ac:dyDescent="0.25">
      <c r="A46620">
        <v>133594</v>
      </c>
      <c r="B46620" s="2">
        <v>44350.524055016183</v>
      </c>
      <c r="C46620">
        <v>282877</v>
      </c>
      <c r="D46620">
        <v>125262</v>
      </c>
      <c r="E46620" s="2">
        <f>VLOOKUP(C46620,Подписчики!$A:$C,3,0)</f>
        <v>44312.968701103993</v>
      </c>
      <c r="F46620" t="str">
        <f>VLOOKUP(C46620,Подписчики!$A:$B,2,0)</f>
        <v>UTC+3</v>
      </c>
    </row>
    <row r="46621" spans="1:6" x14ac:dyDescent="0.25">
      <c r="A46621">
        <v>165964</v>
      </c>
      <c r="B46621" s="2">
        <v>44359.681539353616</v>
      </c>
      <c r="C46621">
        <v>282877</v>
      </c>
      <c r="D46621">
        <v>249345</v>
      </c>
      <c r="E46621" s="2">
        <f>VLOOKUP(C46621,Подписчики!$A:$C,3,0)</f>
        <v>44312.968701103993</v>
      </c>
      <c r="F46621" t="str">
        <f>VLOOKUP(C46621,Подписчики!$A:$B,2,0)</f>
        <v>UTC+3</v>
      </c>
    </row>
    <row r="46622" spans="1:6" x14ac:dyDescent="0.25">
      <c r="A46622">
        <v>178651</v>
      </c>
      <c r="B46622" s="2">
        <v>44363.55318122977</v>
      </c>
      <c r="C46622">
        <v>282877</v>
      </c>
      <c r="D46622">
        <v>347008</v>
      </c>
      <c r="E46622" s="2">
        <f>VLOOKUP(C46622,Подписчики!$A:$C,3,0)</f>
        <v>44312.968701103993</v>
      </c>
      <c r="F46622" t="str">
        <f>VLOOKUP(C46622,Подписчики!$A:$B,2,0)</f>
        <v>UTC+3</v>
      </c>
    </row>
    <row r="46623" spans="1:6" x14ac:dyDescent="0.25">
      <c r="A46623">
        <v>189773</v>
      </c>
      <c r="B46623" s="2">
        <v>44366.551563106797</v>
      </c>
      <c r="C46623">
        <v>282877</v>
      </c>
      <c r="D46623">
        <v>258219</v>
      </c>
      <c r="E46623" s="2">
        <f>VLOOKUP(C46623,Подписчики!$A:$C,3,0)</f>
        <v>44312.968701103993</v>
      </c>
      <c r="F46623" t="str">
        <f>VLOOKUP(C46623,Подписчики!$A:$B,2,0)</f>
        <v>UTC+3</v>
      </c>
    </row>
    <row r="46624" spans="1:6" x14ac:dyDescent="0.25">
      <c r="A46624">
        <v>192070</v>
      </c>
      <c r="B46624" s="2">
        <v>44366.846061488672</v>
      </c>
      <c r="C46624">
        <v>282877</v>
      </c>
      <c r="D46624">
        <v>294042</v>
      </c>
      <c r="E46624" s="2">
        <f>VLOOKUP(C46624,Подписчики!$A:$C,3,0)</f>
        <v>44312.968701103993</v>
      </c>
      <c r="F46624" t="str">
        <f>VLOOKUP(C46624,Подписчики!$A:$B,2,0)</f>
        <v>UTC+3</v>
      </c>
    </row>
    <row r="46625" spans="1:6" x14ac:dyDescent="0.25">
      <c r="A46625">
        <v>194812</v>
      </c>
      <c r="B46625" s="2">
        <v>44367.614669902912</v>
      </c>
      <c r="C46625">
        <v>282877</v>
      </c>
      <c r="D46625">
        <v>43842</v>
      </c>
      <c r="E46625" s="2">
        <f>VLOOKUP(C46625,Подписчики!$A:$C,3,0)</f>
        <v>44312.968701103993</v>
      </c>
      <c r="F46625" t="str">
        <f>VLOOKUP(C46625,Подписчики!$A:$B,2,0)</f>
        <v>UTC+3</v>
      </c>
    </row>
    <row r="46626" spans="1:6" x14ac:dyDescent="0.25">
      <c r="A46626">
        <v>199318</v>
      </c>
      <c r="B46626" s="2">
        <v>44368.800754045311</v>
      </c>
      <c r="C46626">
        <v>282877</v>
      </c>
      <c r="D46626">
        <v>437701</v>
      </c>
      <c r="E46626" s="2">
        <f>VLOOKUP(C46626,Подписчики!$A:$C,3,0)</f>
        <v>44312.968701103993</v>
      </c>
      <c r="F46626" t="str">
        <f>VLOOKUP(C46626,Подписчики!$A:$B,2,0)</f>
        <v>UTC+3</v>
      </c>
    </row>
    <row r="46627" spans="1:6" x14ac:dyDescent="0.25">
      <c r="A46627">
        <v>215616</v>
      </c>
      <c r="B46627" s="2">
        <v>44373.627614886733</v>
      </c>
      <c r="C46627">
        <v>282877</v>
      </c>
      <c r="D46627">
        <v>451641</v>
      </c>
      <c r="E46627" s="2">
        <f>VLOOKUP(C46627,Подписчики!$A:$C,3,0)</f>
        <v>44312.968701103993</v>
      </c>
      <c r="F46627" t="str">
        <f>VLOOKUP(C46627,Подписчики!$A:$B,2,0)</f>
        <v>UTC+3</v>
      </c>
    </row>
    <row r="46628" spans="1:6" x14ac:dyDescent="0.25">
      <c r="A46628">
        <v>218189</v>
      </c>
      <c r="B46628" s="2">
        <v>44373.979338969082</v>
      </c>
      <c r="C46628">
        <v>282877</v>
      </c>
      <c r="D46628">
        <v>184652</v>
      </c>
      <c r="E46628" s="2">
        <f>VLOOKUP(C46628,Подписчики!$A:$C,3,0)</f>
        <v>44312.968701103993</v>
      </c>
      <c r="F46628" t="str">
        <f>VLOOKUP(C46628,Подписчики!$A:$B,2,0)</f>
        <v>UTC+3</v>
      </c>
    </row>
    <row r="46629" spans="1:6" x14ac:dyDescent="0.25">
      <c r="A46629">
        <v>245657</v>
      </c>
      <c r="B46629" s="2">
        <v>44381.742501618122</v>
      </c>
      <c r="C46629">
        <v>282877</v>
      </c>
      <c r="D46629">
        <v>325852</v>
      </c>
      <c r="E46629" s="2">
        <f>VLOOKUP(C46629,Подписчики!$A:$C,3,0)</f>
        <v>44312.968701103993</v>
      </c>
      <c r="F46629" t="str">
        <f>VLOOKUP(C46629,Подписчики!$A:$B,2,0)</f>
        <v>UTC+3</v>
      </c>
    </row>
    <row r="46630" spans="1:6" x14ac:dyDescent="0.25">
      <c r="A46630">
        <v>251137</v>
      </c>
      <c r="B46630" s="2">
        <v>44383.78619093851</v>
      </c>
      <c r="C46630">
        <v>282877</v>
      </c>
      <c r="D46630">
        <v>471403</v>
      </c>
      <c r="E46630" s="2">
        <f>VLOOKUP(C46630,Подписчики!$A:$C,3,0)</f>
        <v>44312.968701103993</v>
      </c>
      <c r="F46630" t="str">
        <f>VLOOKUP(C46630,Подписчики!$A:$B,2,0)</f>
        <v>UTC+3</v>
      </c>
    </row>
    <row r="46631" spans="1:6" x14ac:dyDescent="0.25">
      <c r="A46631">
        <v>266819</v>
      </c>
      <c r="B46631" s="2">
        <v>44388.446363719595</v>
      </c>
      <c r="C46631">
        <v>282877</v>
      </c>
      <c r="D46631">
        <v>182191</v>
      </c>
      <c r="E46631" s="2">
        <f>VLOOKUP(C46631,Подписчики!$A:$C,3,0)</f>
        <v>44312.968701103993</v>
      </c>
      <c r="F46631" t="str">
        <f>VLOOKUP(C46631,Подписчики!$A:$B,2,0)</f>
        <v>UTC+3</v>
      </c>
    </row>
    <row r="46632" spans="1:6" x14ac:dyDescent="0.25">
      <c r="A46632">
        <v>280534</v>
      </c>
      <c r="B46632" s="2">
        <v>44392.742501618122</v>
      </c>
      <c r="C46632">
        <v>282877</v>
      </c>
      <c r="D46632">
        <v>472908</v>
      </c>
      <c r="E46632" s="2">
        <f>VLOOKUP(C46632,Подписчики!$A:$C,3,0)</f>
        <v>44312.968701103993</v>
      </c>
      <c r="F46632" t="str">
        <f>VLOOKUP(C46632,Подписчики!$A:$B,2,0)</f>
        <v>UTC+3</v>
      </c>
    </row>
    <row r="46633" spans="1:6" x14ac:dyDescent="0.25">
      <c r="A46633">
        <v>283128</v>
      </c>
      <c r="B46633" s="2">
        <v>44393.656741100327</v>
      </c>
      <c r="C46633">
        <v>282877</v>
      </c>
      <c r="D46633">
        <v>419002</v>
      </c>
      <c r="E46633" s="2">
        <f>VLOOKUP(C46633,Подписчики!$A:$C,3,0)</f>
        <v>44312.968701103993</v>
      </c>
      <c r="F46633" t="str">
        <f>VLOOKUP(C46633,Подписчики!$A:$B,2,0)</f>
        <v>UTC+3</v>
      </c>
    </row>
    <row r="46634" spans="1:6" x14ac:dyDescent="0.25">
      <c r="A46634">
        <v>311453</v>
      </c>
      <c r="B46634" s="2">
        <v>44401.767</v>
      </c>
      <c r="C46634">
        <v>282877</v>
      </c>
      <c r="D46634">
        <v>250679</v>
      </c>
      <c r="E46634" s="2">
        <f>VLOOKUP(C46634,Подписчики!$A:$C,3,0)</f>
        <v>44312.968701103993</v>
      </c>
      <c r="F46634" t="str">
        <f>VLOOKUP(C46634,Подписчики!$A:$B,2,0)</f>
        <v>UTC+3</v>
      </c>
    </row>
    <row r="46635" spans="1:6" x14ac:dyDescent="0.25">
      <c r="A46635">
        <v>314205</v>
      </c>
      <c r="B46635" s="2">
        <v>44402.443148867314</v>
      </c>
      <c r="C46635">
        <v>282877</v>
      </c>
      <c r="D46635">
        <v>347393</v>
      </c>
      <c r="E46635" s="2">
        <f>VLOOKUP(C46635,Подписчики!$A:$C,3,0)</f>
        <v>44312.968701103993</v>
      </c>
      <c r="F46635" t="str">
        <f>VLOOKUP(C46635,Подписчики!$A:$B,2,0)</f>
        <v>UTC+3</v>
      </c>
    </row>
    <row r="46636" spans="1:6" x14ac:dyDescent="0.25">
      <c r="A46636">
        <v>382722</v>
      </c>
      <c r="B46636" s="2">
        <v>44422.590398058252</v>
      </c>
      <c r="C46636">
        <v>282877</v>
      </c>
      <c r="D46636">
        <v>394819</v>
      </c>
      <c r="E46636" s="2">
        <f>VLOOKUP(C46636,Подписчики!$A:$C,3,0)</f>
        <v>44312.968701103993</v>
      </c>
      <c r="F46636" t="str">
        <f>VLOOKUP(C46636,Подписчики!$A:$B,2,0)</f>
        <v>UTC+3</v>
      </c>
    </row>
    <row r="46637" spans="1:6" x14ac:dyDescent="0.25">
      <c r="A46637">
        <v>399920</v>
      </c>
      <c r="B46637" s="2">
        <v>44428.569362459544</v>
      </c>
      <c r="C46637">
        <v>282877</v>
      </c>
      <c r="D46637">
        <v>122982</v>
      </c>
      <c r="E46637" s="2">
        <f>VLOOKUP(C46637,Подписчики!$A:$C,3,0)</f>
        <v>44312.968701103993</v>
      </c>
      <c r="F46637" t="str">
        <f>VLOOKUP(C46637,Подписчики!$A:$B,2,0)</f>
        <v>UTC+3</v>
      </c>
    </row>
    <row r="46638" spans="1:6" x14ac:dyDescent="0.25">
      <c r="A46638">
        <v>412404</v>
      </c>
      <c r="B46638" s="2">
        <v>44431.679394822007</v>
      </c>
      <c r="C46638">
        <v>282877</v>
      </c>
      <c r="D46638">
        <v>37346</v>
      </c>
      <c r="E46638" s="2">
        <f>VLOOKUP(C46638,Подписчики!$A:$C,3,0)</f>
        <v>44312.968701103993</v>
      </c>
      <c r="F46638" t="str">
        <f>VLOOKUP(C46638,Подписчики!$A:$B,2,0)</f>
        <v>UTC+3</v>
      </c>
    </row>
    <row r="46639" spans="1:6" x14ac:dyDescent="0.25">
      <c r="A46639">
        <v>29965</v>
      </c>
      <c r="B46639" s="2">
        <v>44313.695171521031</v>
      </c>
      <c r="C46639">
        <v>258143</v>
      </c>
      <c r="D46639">
        <v>51317</v>
      </c>
      <c r="E46639" s="2">
        <f>VLOOKUP(C46639,Подписчики!$A:$C,3,0)</f>
        <v>44312.973565918801</v>
      </c>
      <c r="F46639" t="str">
        <f>VLOOKUP(C46639,Подписчики!$A:$B,2,0)</f>
        <v>UTC+2</v>
      </c>
    </row>
    <row r="46640" spans="1:6" x14ac:dyDescent="0.25">
      <c r="A46640">
        <v>51090</v>
      </c>
      <c r="B46640" s="2">
        <v>44322.877666666667</v>
      </c>
      <c r="C46640">
        <v>258143</v>
      </c>
      <c r="D46640">
        <v>250771</v>
      </c>
      <c r="E46640" s="2">
        <f>VLOOKUP(C46640,Подписчики!$A:$C,3,0)</f>
        <v>44312.973565918801</v>
      </c>
      <c r="F46640" t="str">
        <f>VLOOKUP(C46640,Подписчики!$A:$B,2,0)</f>
        <v>UTC+2</v>
      </c>
    </row>
    <row r="46641" spans="1:6" x14ac:dyDescent="0.25">
      <c r="A46641">
        <v>90736</v>
      </c>
      <c r="B46641" s="2">
        <v>44337.814912621354</v>
      </c>
      <c r="C46641">
        <v>258143</v>
      </c>
      <c r="D46641">
        <v>133933</v>
      </c>
      <c r="E46641" s="2">
        <f>VLOOKUP(C46641,Подписчики!$A:$C,3,0)</f>
        <v>44312.973565918801</v>
      </c>
      <c r="F46641" t="str">
        <f>VLOOKUP(C46641,Подписчики!$A:$B,2,0)</f>
        <v>UTC+2</v>
      </c>
    </row>
    <row r="46642" spans="1:6" x14ac:dyDescent="0.25">
      <c r="A46642">
        <v>92626</v>
      </c>
      <c r="B46642" s="2">
        <v>44338.13223670156</v>
      </c>
      <c r="C46642">
        <v>258143</v>
      </c>
      <c r="D46642">
        <v>158978</v>
      </c>
      <c r="E46642" s="2">
        <f>VLOOKUP(C46642,Подписчики!$A:$C,3,0)</f>
        <v>44312.973565918801</v>
      </c>
      <c r="F46642" t="str">
        <f>VLOOKUP(C46642,Подписчики!$A:$B,2,0)</f>
        <v>UTC+2</v>
      </c>
    </row>
    <row r="46643" spans="1:6" x14ac:dyDescent="0.25">
      <c r="A46643">
        <v>112349</v>
      </c>
      <c r="B46643" s="2">
        <v>44344.611029126208</v>
      </c>
      <c r="C46643">
        <v>258143</v>
      </c>
      <c r="D46643">
        <v>351192</v>
      </c>
      <c r="E46643" s="2">
        <f>VLOOKUP(C46643,Подписчики!$A:$C,3,0)</f>
        <v>44312.973565918801</v>
      </c>
      <c r="F46643" t="str">
        <f>VLOOKUP(C46643,Подписчики!$A:$B,2,0)</f>
        <v>UTC+2</v>
      </c>
    </row>
    <row r="46644" spans="1:6" x14ac:dyDescent="0.25">
      <c r="A46644">
        <v>119891</v>
      </c>
      <c r="B46644" s="2">
        <v>44345.837566343042</v>
      </c>
      <c r="C46644">
        <v>258143</v>
      </c>
      <c r="D46644">
        <v>54532</v>
      </c>
      <c r="E46644" s="2">
        <f>VLOOKUP(C46644,Подписчики!$A:$C,3,0)</f>
        <v>44312.973565918801</v>
      </c>
      <c r="F46644" t="str">
        <f>VLOOKUP(C46644,Подписчики!$A:$B,2,0)</f>
        <v>UTC+2</v>
      </c>
    </row>
    <row r="46645" spans="1:6" x14ac:dyDescent="0.25">
      <c r="A46645">
        <v>138237</v>
      </c>
      <c r="B46645" s="2">
        <v>44351.746951456305</v>
      </c>
      <c r="C46645">
        <v>258143</v>
      </c>
      <c r="D46645">
        <v>357547</v>
      </c>
      <c r="E46645" s="2">
        <f>VLOOKUP(C46645,Подписчики!$A:$C,3,0)</f>
        <v>44312.973565918801</v>
      </c>
      <c r="F46645" t="str">
        <f>VLOOKUP(C46645,Подписчики!$A:$B,2,0)</f>
        <v>UTC+2</v>
      </c>
    </row>
    <row r="46646" spans="1:6" x14ac:dyDescent="0.25">
      <c r="A46646">
        <v>201434</v>
      </c>
      <c r="B46646" s="2">
        <v>44369.619119741095</v>
      </c>
      <c r="C46646">
        <v>258143</v>
      </c>
      <c r="D46646">
        <v>365060</v>
      </c>
      <c r="E46646" s="2">
        <f>VLOOKUP(C46646,Подписчики!$A:$C,3,0)</f>
        <v>44312.973565918801</v>
      </c>
      <c r="F46646" t="str">
        <f>VLOOKUP(C46646,Подписчики!$A:$B,2,0)</f>
        <v>UTC+2</v>
      </c>
    </row>
    <row r="46647" spans="1:6" x14ac:dyDescent="0.25">
      <c r="A46647">
        <v>236889</v>
      </c>
      <c r="B46647" s="2">
        <v>44379.761514563106</v>
      </c>
      <c r="C46647">
        <v>258143</v>
      </c>
      <c r="D46647">
        <v>170967</v>
      </c>
      <c r="E46647" s="2">
        <f>VLOOKUP(C46647,Подписчики!$A:$C,3,0)</f>
        <v>44312.973565918801</v>
      </c>
      <c r="F46647" t="str">
        <f>VLOOKUP(C46647,Подписчики!$A:$B,2,0)</f>
        <v>UTC+2</v>
      </c>
    </row>
    <row r="46648" spans="1:6" x14ac:dyDescent="0.25">
      <c r="A46648">
        <v>264312</v>
      </c>
      <c r="B46648" s="2">
        <v>44387.774459546927</v>
      </c>
      <c r="C46648">
        <v>258143</v>
      </c>
      <c r="D46648">
        <v>133953</v>
      </c>
      <c r="E46648" s="2">
        <f>VLOOKUP(C46648,Подписчики!$A:$C,3,0)</f>
        <v>44312.973565918801</v>
      </c>
      <c r="F46648" t="str">
        <f>VLOOKUP(C46648,Подписчики!$A:$B,2,0)</f>
        <v>UTC+2</v>
      </c>
    </row>
    <row r="46649" spans="1:6" x14ac:dyDescent="0.25">
      <c r="A46649">
        <v>268242</v>
      </c>
      <c r="B46649" s="2">
        <v>44388.727533980578</v>
      </c>
      <c r="C46649">
        <v>258143</v>
      </c>
      <c r="D46649">
        <v>285365</v>
      </c>
      <c r="E46649" s="2">
        <f>VLOOKUP(C46649,Подписчики!$A:$C,3,0)</f>
        <v>44312.973565918801</v>
      </c>
      <c r="F46649" t="str">
        <f>VLOOKUP(C46649,Подписчики!$A:$B,2,0)</f>
        <v>UTC+2</v>
      </c>
    </row>
    <row r="46650" spans="1:6" x14ac:dyDescent="0.25">
      <c r="A46650">
        <v>311625</v>
      </c>
      <c r="B46650" s="2">
        <v>44401.784569841606</v>
      </c>
      <c r="C46650">
        <v>258143</v>
      </c>
      <c r="D46650">
        <v>118549</v>
      </c>
      <c r="E46650" s="2">
        <f>VLOOKUP(C46650,Подписчики!$A:$C,3,0)</f>
        <v>44312.973565918801</v>
      </c>
      <c r="F46650" t="str">
        <f>VLOOKUP(C46650,Подписчики!$A:$B,2,0)</f>
        <v>UTC+2</v>
      </c>
    </row>
    <row r="46651" spans="1:6" x14ac:dyDescent="0.25">
      <c r="A46651">
        <v>342664</v>
      </c>
      <c r="B46651" s="2">
        <v>44410.234666666664</v>
      </c>
      <c r="C46651">
        <v>258143</v>
      </c>
      <c r="D46651">
        <v>470762</v>
      </c>
      <c r="E46651" s="2">
        <f>VLOOKUP(C46651,Подписчики!$A:$C,3,0)</f>
        <v>44312.973565918801</v>
      </c>
      <c r="F46651" t="str">
        <f>VLOOKUP(C46651,Подписчики!$A:$B,2,0)</f>
        <v>UTC+2</v>
      </c>
    </row>
    <row r="46652" spans="1:6" x14ac:dyDescent="0.25">
      <c r="A46652">
        <v>345415</v>
      </c>
      <c r="B46652" s="2">
        <v>44411.502614886725</v>
      </c>
      <c r="C46652">
        <v>258143</v>
      </c>
      <c r="D46652">
        <v>394819</v>
      </c>
      <c r="E46652" s="2">
        <f>VLOOKUP(C46652,Подписчики!$A:$C,3,0)</f>
        <v>44312.973565918801</v>
      </c>
      <c r="F46652" t="str">
        <f>VLOOKUP(C46652,Подписчики!$A:$B,2,0)</f>
        <v>UTC+2</v>
      </c>
    </row>
    <row r="46653" spans="1:6" x14ac:dyDescent="0.25">
      <c r="A46653">
        <v>355911</v>
      </c>
      <c r="B46653" s="2">
        <v>44414.779313915853</v>
      </c>
      <c r="C46653">
        <v>258143</v>
      </c>
      <c r="D46653">
        <v>78899</v>
      </c>
      <c r="E46653" s="2">
        <f>VLOOKUP(C46653,Подписчики!$A:$C,3,0)</f>
        <v>44312.973565918801</v>
      </c>
      <c r="F46653" t="str">
        <f>VLOOKUP(C46653,Подписчики!$A:$B,2,0)</f>
        <v>UTC+2</v>
      </c>
    </row>
    <row r="46654" spans="1:6" x14ac:dyDescent="0.25">
      <c r="A46654">
        <v>410221</v>
      </c>
      <c r="B46654" s="2">
        <v>44430.771223300966</v>
      </c>
      <c r="C46654">
        <v>258143</v>
      </c>
      <c r="D46654">
        <v>350756</v>
      </c>
      <c r="E46654" s="2">
        <f>VLOOKUP(C46654,Подписчики!$A:$C,3,0)</f>
        <v>44312.973565918801</v>
      </c>
      <c r="F46654" t="str">
        <f>VLOOKUP(C46654,Подписчики!$A:$B,2,0)</f>
        <v>UTC+2</v>
      </c>
    </row>
    <row r="46655" spans="1:6" x14ac:dyDescent="0.25">
      <c r="A46655">
        <v>411984</v>
      </c>
      <c r="B46655" s="2">
        <v>44431.585139158575</v>
      </c>
      <c r="C46655">
        <v>258143</v>
      </c>
      <c r="D46655">
        <v>473327</v>
      </c>
      <c r="E46655" s="2">
        <f>VLOOKUP(C46655,Подписчики!$A:$C,3,0)</f>
        <v>44312.973565918801</v>
      </c>
      <c r="F46655" t="str">
        <f>VLOOKUP(C46655,Подписчики!$A:$B,2,0)</f>
        <v>UTC+2</v>
      </c>
    </row>
    <row r="46656" spans="1:6" x14ac:dyDescent="0.25">
      <c r="A46656">
        <v>418184</v>
      </c>
      <c r="B46656" s="2">
        <v>44433.879637540449</v>
      </c>
      <c r="C46656">
        <v>258143</v>
      </c>
      <c r="D46656">
        <v>314092</v>
      </c>
      <c r="E46656" s="2">
        <f>VLOOKUP(C46656,Подписчики!$A:$C,3,0)</f>
        <v>44312.973565918801</v>
      </c>
      <c r="F46656" t="str">
        <f>VLOOKUP(C46656,Подписчики!$A:$B,2,0)</f>
        <v>UTC+2</v>
      </c>
    </row>
    <row r="46657" spans="1:6" x14ac:dyDescent="0.25">
      <c r="A46657">
        <v>29933</v>
      </c>
      <c r="B46657" s="2">
        <v>44313.689912621361</v>
      </c>
      <c r="C46657">
        <v>49641</v>
      </c>
      <c r="D46657">
        <v>4199</v>
      </c>
      <c r="E46657" s="2">
        <f>VLOOKUP(C46657,Подписчики!$A:$C,3,0)</f>
        <v>44312.973599715107</v>
      </c>
      <c r="F46657" t="str">
        <f>VLOOKUP(C46657,Подписчики!$A:$B,2,0)</f>
        <v>UTC+1</v>
      </c>
    </row>
    <row r="46658" spans="1:6" x14ac:dyDescent="0.25">
      <c r="A46658">
        <v>34434</v>
      </c>
      <c r="B46658" s="2">
        <v>44315.808035598711</v>
      </c>
      <c r="C46658">
        <v>49641</v>
      </c>
      <c r="D46658">
        <v>226626</v>
      </c>
      <c r="E46658" s="2">
        <f>VLOOKUP(C46658,Подписчики!$A:$C,3,0)</f>
        <v>44312.973599715107</v>
      </c>
      <c r="F46658" t="str">
        <f>VLOOKUP(C46658,Подписчики!$A:$B,2,0)</f>
        <v>UTC+1</v>
      </c>
    </row>
    <row r="46659" spans="1:6" x14ac:dyDescent="0.25">
      <c r="A46659">
        <v>55368</v>
      </c>
      <c r="B46659" s="2">
        <v>44324.620288705097</v>
      </c>
      <c r="C46659">
        <v>49641</v>
      </c>
      <c r="D46659">
        <v>351192</v>
      </c>
      <c r="E46659" s="2">
        <f>VLOOKUP(C46659,Подписчики!$A:$C,3,0)</f>
        <v>44312.973599715107</v>
      </c>
      <c r="F46659" t="str">
        <f>VLOOKUP(C46659,Подписчики!$A:$B,2,0)</f>
        <v>UTC+1</v>
      </c>
    </row>
    <row r="46660" spans="1:6" x14ac:dyDescent="0.25">
      <c r="A46660">
        <v>91841</v>
      </c>
      <c r="B46660" s="2">
        <v>44337.935867313921</v>
      </c>
      <c r="C46660">
        <v>49641</v>
      </c>
      <c r="D46660">
        <v>215014</v>
      </c>
      <c r="E46660" s="2">
        <f>VLOOKUP(C46660,Подписчики!$A:$C,3,0)</f>
        <v>44312.973599715107</v>
      </c>
      <c r="F46660" t="str">
        <f>VLOOKUP(C46660,Подписчики!$A:$B,2,0)</f>
        <v>UTC+1</v>
      </c>
    </row>
    <row r="46661" spans="1:6" x14ac:dyDescent="0.25">
      <c r="A46661">
        <v>97729</v>
      </c>
      <c r="B46661" s="2">
        <v>44339.532944730978</v>
      </c>
      <c r="C46661">
        <v>49641</v>
      </c>
      <c r="D46661">
        <v>253546</v>
      </c>
      <c r="E46661" s="2">
        <f>VLOOKUP(C46661,Подписчики!$A:$C,3,0)</f>
        <v>44312.973599715107</v>
      </c>
      <c r="F46661" t="str">
        <f>VLOOKUP(C46661,Подписчики!$A:$B,2,0)</f>
        <v>UTC+1</v>
      </c>
    </row>
    <row r="46662" spans="1:6" x14ac:dyDescent="0.25">
      <c r="A46662">
        <v>114449</v>
      </c>
      <c r="B46662" s="2">
        <v>44344.829071197411</v>
      </c>
      <c r="C46662">
        <v>49641</v>
      </c>
      <c r="D46662">
        <v>380039</v>
      </c>
      <c r="E46662" s="2">
        <f>VLOOKUP(C46662,Подписчики!$A:$C,3,0)</f>
        <v>44312.973599715107</v>
      </c>
      <c r="F46662" t="str">
        <f>VLOOKUP(C46662,Подписчики!$A:$B,2,0)</f>
        <v>UTC+1</v>
      </c>
    </row>
    <row r="46663" spans="1:6" x14ac:dyDescent="0.25">
      <c r="A46663">
        <v>117495</v>
      </c>
      <c r="B46663" s="2">
        <v>44345.575025889972</v>
      </c>
      <c r="C46663">
        <v>49641</v>
      </c>
      <c r="D46663">
        <v>129210</v>
      </c>
      <c r="E46663" s="2">
        <f>VLOOKUP(C46663,Подписчики!$A:$C,3,0)</f>
        <v>44312.973599715107</v>
      </c>
      <c r="F46663" t="str">
        <f>VLOOKUP(C46663,Подписчики!$A:$B,2,0)</f>
        <v>UTC+1</v>
      </c>
    </row>
    <row r="46664" spans="1:6" x14ac:dyDescent="0.25">
      <c r="A46664">
        <v>144590</v>
      </c>
      <c r="B46664" s="2">
        <v>44353.215491195413</v>
      </c>
      <c r="C46664">
        <v>49641</v>
      </c>
      <c r="D46664">
        <v>250771</v>
      </c>
      <c r="E46664" s="2">
        <f>VLOOKUP(C46664,Подписчики!$A:$C,3,0)</f>
        <v>44312.973599715107</v>
      </c>
      <c r="F46664" t="str">
        <f>VLOOKUP(C46664,Подписчики!$A:$B,2,0)</f>
        <v>UTC+1</v>
      </c>
    </row>
    <row r="46665" spans="1:6" x14ac:dyDescent="0.25">
      <c r="A46665">
        <v>149981</v>
      </c>
      <c r="B46665" s="2">
        <v>44354.867906148873</v>
      </c>
      <c r="C46665">
        <v>49641</v>
      </c>
      <c r="D46665">
        <v>147928</v>
      </c>
      <c r="E46665" s="2">
        <f>VLOOKUP(C46665,Подписчики!$A:$C,3,0)</f>
        <v>44312.973599715107</v>
      </c>
      <c r="F46665" t="str">
        <f>VLOOKUP(C46665,Подписчики!$A:$B,2,0)</f>
        <v>UTC+1</v>
      </c>
    </row>
    <row r="46666" spans="1:6" x14ac:dyDescent="0.25">
      <c r="A46666">
        <v>182593</v>
      </c>
      <c r="B46666" s="2">
        <v>44364.783763754051</v>
      </c>
      <c r="C46666">
        <v>49641</v>
      </c>
      <c r="D46666">
        <v>120809</v>
      </c>
      <c r="E46666" s="2">
        <f>VLOOKUP(C46666,Подписчики!$A:$C,3,0)</f>
        <v>44312.973599715107</v>
      </c>
      <c r="F46666" t="str">
        <f>VLOOKUP(C46666,Подписчики!$A:$B,2,0)</f>
        <v>UTC+1</v>
      </c>
    </row>
    <row r="46667" spans="1:6" x14ac:dyDescent="0.25">
      <c r="A46667">
        <v>188102</v>
      </c>
      <c r="B46667" s="2">
        <v>44365.987647249196</v>
      </c>
      <c r="C46667">
        <v>49641</v>
      </c>
      <c r="D46667">
        <v>269361</v>
      </c>
      <c r="E46667" s="2">
        <f>VLOOKUP(C46667,Подписчики!$A:$C,3,0)</f>
        <v>44312.973599715107</v>
      </c>
      <c r="F46667" t="str">
        <f>VLOOKUP(C46667,Подписчики!$A:$B,2,0)</f>
        <v>UTC+1</v>
      </c>
    </row>
    <row r="46668" spans="1:6" x14ac:dyDescent="0.25">
      <c r="A46668">
        <v>202251</v>
      </c>
      <c r="B46668" s="2">
        <v>44369.754637540456</v>
      </c>
      <c r="C46668">
        <v>49641</v>
      </c>
      <c r="D46668">
        <v>250679</v>
      </c>
      <c r="E46668" s="2">
        <f>VLOOKUP(C46668,Подписчики!$A:$C,3,0)</f>
        <v>44312.973599715107</v>
      </c>
      <c r="F46668" t="str">
        <f>VLOOKUP(C46668,Подписчики!$A:$B,2,0)</f>
        <v>UTC+1</v>
      </c>
    </row>
    <row r="46669" spans="1:6" x14ac:dyDescent="0.25">
      <c r="A46669">
        <v>217648</v>
      </c>
      <c r="B46669" s="2">
        <v>44373.888941747573</v>
      </c>
      <c r="C46669">
        <v>49641</v>
      </c>
      <c r="D46669">
        <v>43623</v>
      </c>
      <c r="E46669" s="2">
        <f>VLOOKUP(C46669,Подписчики!$A:$C,3,0)</f>
        <v>44312.973599715107</v>
      </c>
      <c r="F46669" t="str">
        <f>VLOOKUP(C46669,Подписчики!$A:$B,2,0)</f>
        <v>UTC+1</v>
      </c>
    </row>
    <row r="46670" spans="1:6" x14ac:dyDescent="0.25">
      <c r="A46670">
        <v>222806</v>
      </c>
      <c r="B46670" s="2">
        <v>44374.981174757282</v>
      </c>
      <c r="C46670">
        <v>49641</v>
      </c>
      <c r="D46670">
        <v>411922</v>
      </c>
      <c r="E46670" s="2">
        <f>VLOOKUP(C46670,Подписчики!$A:$C,3,0)</f>
        <v>44312.973599715107</v>
      </c>
      <c r="F46670" t="str">
        <f>VLOOKUP(C46670,Подписчики!$A:$B,2,0)</f>
        <v>UTC+1</v>
      </c>
    </row>
    <row r="46671" spans="1:6" x14ac:dyDescent="0.25">
      <c r="A46671">
        <v>232478</v>
      </c>
      <c r="B46671" s="2">
        <v>44378.141333333333</v>
      </c>
      <c r="C46671">
        <v>49641</v>
      </c>
      <c r="D46671">
        <v>273307</v>
      </c>
      <c r="E46671" s="2">
        <f>VLOOKUP(C46671,Подписчики!$A:$C,3,0)</f>
        <v>44312.973599715107</v>
      </c>
      <c r="F46671" t="str">
        <f>VLOOKUP(C46671,Подписчики!$A:$B,2,0)</f>
        <v>UTC+1</v>
      </c>
    </row>
    <row r="46672" spans="1:6" x14ac:dyDescent="0.25">
      <c r="A46672">
        <v>273259</v>
      </c>
      <c r="B46672" s="2">
        <v>44390.456902912621</v>
      </c>
      <c r="C46672">
        <v>49641</v>
      </c>
      <c r="D46672">
        <v>441562</v>
      </c>
      <c r="E46672" s="2">
        <f>VLOOKUP(C46672,Подписчики!$A:$C,3,0)</f>
        <v>44312.973599715107</v>
      </c>
      <c r="F46672" t="str">
        <f>VLOOKUP(C46672,Подписчики!$A:$B,2,0)</f>
        <v>UTC+1</v>
      </c>
    </row>
    <row r="46673" spans="1:6" x14ac:dyDescent="0.25">
      <c r="A46673">
        <v>326006</v>
      </c>
      <c r="B46673" s="2">
        <v>44405.907333333336</v>
      </c>
      <c r="C46673">
        <v>49641</v>
      </c>
      <c r="D46673">
        <v>347008</v>
      </c>
      <c r="E46673" s="2">
        <f>VLOOKUP(C46673,Подписчики!$A:$C,3,0)</f>
        <v>44312.973599715107</v>
      </c>
      <c r="F46673" t="str">
        <f>VLOOKUP(C46673,Подписчики!$A:$B,2,0)</f>
        <v>UTC+1</v>
      </c>
    </row>
    <row r="46674" spans="1:6" x14ac:dyDescent="0.25">
      <c r="A46674">
        <v>31022</v>
      </c>
      <c r="B46674" s="2">
        <v>44313.985624595472</v>
      </c>
      <c r="C46674">
        <v>138569</v>
      </c>
      <c r="D46674">
        <v>28903</v>
      </c>
      <c r="E46674" s="2">
        <f>VLOOKUP(C46674,Подписчики!$A:$C,3,0)</f>
        <v>44312.974848076927</v>
      </c>
      <c r="F46674" t="str">
        <f>VLOOKUP(C46674,Подписчики!$A:$B,2,0)</f>
        <v>UTC+0</v>
      </c>
    </row>
    <row r="46675" spans="1:6" x14ac:dyDescent="0.25">
      <c r="A46675">
        <v>31730</v>
      </c>
      <c r="B46675" s="2">
        <v>44314.704071197411</v>
      </c>
      <c r="C46675">
        <v>138569</v>
      </c>
      <c r="D46675">
        <v>158978</v>
      </c>
      <c r="E46675" s="2">
        <f>VLOOKUP(C46675,Подписчики!$A:$C,3,0)</f>
        <v>44312.974848076927</v>
      </c>
      <c r="F46675" t="str">
        <f>VLOOKUP(C46675,Подписчики!$A:$B,2,0)</f>
        <v>UTC+0</v>
      </c>
    </row>
    <row r="46676" spans="1:6" x14ac:dyDescent="0.25">
      <c r="A46676">
        <v>35596</v>
      </c>
      <c r="B46676" s="2">
        <v>44316.543877022654</v>
      </c>
      <c r="C46676">
        <v>138569</v>
      </c>
      <c r="D46676">
        <v>95024</v>
      </c>
      <c r="E46676" s="2">
        <f>VLOOKUP(C46676,Подписчики!$A:$C,3,0)</f>
        <v>44312.974848076927</v>
      </c>
      <c r="F46676" t="str">
        <f>VLOOKUP(C46676,Подписчики!$A:$B,2,0)</f>
        <v>UTC+0</v>
      </c>
    </row>
    <row r="46677" spans="1:6" x14ac:dyDescent="0.25">
      <c r="A46677">
        <v>64180</v>
      </c>
      <c r="B46677" s="2">
        <v>44327.843229773462</v>
      </c>
      <c r="C46677">
        <v>138569</v>
      </c>
      <c r="D46677">
        <v>230507</v>
      </c>
      <c r="E46677" s="2">
        <f>VLOOKUP(C46677,Подписчики!$A:$C,3,0)</f>
        <v>44312.974848076927</v>
      </c>
      <c r="F46677" t="str">
        <f>VLOOKUP(C46677,Подписчики!$A:$B,2,0)</f>
        <v>UTC+0</v>
      </c>
    </row>
    <row r="46678" spans="1:6" x14ac:dyDescent="0.25">
      <c r="A46678">
        <v>66642</v>
      </c>
      <c r="B46678" s="2">
        <v>44328.906336569577</v>
      </c>
      <c r="C46678">
        <v>138569</v>
      </c>
      <c r="D46678">
        <v>411922</v>
      </c>
      <c r="E46678" s="2">
        <f>VLOOKUP(C46678,Подписчики!$A:$C,3,0)</f>
        <v>44312.974848076927</v>
      </c>
      <c r="F46678" t="str">
        <f>VLOOKUP(C46678,Подписчики!$A:$B,2,0)</f>
        <v>UTC+0</v>
      </c>
    </row>
    <row r="46679" spans="1:6" x14ac:dyDescent="0.25">
      <c r="A46679">
        <v>69476</v>
      </c>
      <c r="B46679" s="2">
        <v>44330.503423948219</v>
      </c>
      <c r="C46679">
        <v>138569</v>
      </c>
      <c r="D46679">
        <v>122902</v>
      </c>
      <c r="E46679" s="2">
        <f>VLOOKUP(C46679,Подписчики!$A:$C,3,0)</f>
        <v>44312.974848076927</v>
      </c>
      <c r="F46679" t="str">
        <f>VLOOKUP(C46679,Подписчики!$A:$B,2,0)</f>
        <v>UTC+0</v>
      </c>
    </row>
    <row r="46680" spans="1:6" x14ac:dyDescent="0.25">
      <c r="A46680">
        <v>73322</v>
      </c>
      <c r="B46680" s="2">
        <v>44331.503921628471</v>
      </c>
      <c r="C46680">
        <v>138569</v>
      </c>
      <c r="D46680">
        <v>351192</v>
      </c>
      <c r="E46680" s="2">
        <f>VLOOKUP(C46680,Подписчики!$A:$C,3,0)</f>
        <v>44312.974848076927</v>
      </c>
      <c r="F46680" t="str">
        <f>VLOOKUP(C46680,Подписчики!$A:$B,2,0)</f>
        <v>UTC+0</v>
      </c>
    </row>
    <row r="46681" spans="1:6" x14ac:dyDescent="0.25">
      <c r="A46681">
        <v>84863</v>
      </c>
      <c r="B46681" s="2">
        <v>44335.715398058252</v>
      </c>
      <c r="C46681">
        <v>138569</v>
      </c>
      <c r="D46681">
        <v>347367</v>
      </c>
      <c r="E46681" s="2">
        <f>VLOOKUP(C46681,Подписчики!$A:$C,3,0)</f>
        <v>44312.974848076927</v>
      </c>
      <c r="F46681" t="str">
        <f>VLOOKUP(C46681,Подписчики!$A:$B,2,0)</f>
        <v>UTC+0</v>
      </c>
    </row>
    <row r="46682" spans="1:6" x14ac:dyDescent="0.25">
      <c r="A46682">
        <v>99678</v>
      </c>
      <c r="B46682" s="2">
        <v>44339.833521035602</v>
      </c>
      <c r="C46682">
        <v>138569</v>
      </c>
      <c r="D46682">
        <v>343491</v>
      </c>
      <c r="E46682" s="2">
        <f>VLOOKUP(C46682,Подписчики!$A:$C,3,0)</f>
        <v>44312.974848076927</v>
      </c>
      <c r="F46682" t="str">
        <f>VLOOKUP(C46682,Подписчики!$A:$B,2,0)</f>
        <v>UTC+0</v>
      </c>
    </row>
    <row r="46683" spans="1:6" x14ac:dyDescent="0.25">
      <c r="A46683">
        <v>149635</v>
      </c>
      <c r="B46683" s="2">
        <v>44354.802776699027</v>
      </c>
      <c r="C46683">
        <v>138569</v>
      </c>
      <c r="D46683">
        <v>227775</v>
      </c>
      <c r="E46683" s="2">
        <f>VLOOKUP(C46683,Подписчики!$A:$C,3,0)</f>
        <v>44312.974848076927</v>
      </c>
      <c r="F46683" t="str">
        <f>VLOOKUP(C46683,Подписчики!$A:$B,2,0)</f>
        <v>UTC+0</v>
      </c>
    </row>
    <row r="46684" spans="1:6" x14ac:dyDescent="0.25">
      <c r="A46684">
        <v>170171</v>
      </c>
      <c r="B46684" s="2">
        <v>44360.536851100194</v>
      </c>
      <c r="C46684">
        <v>138569</v>
      </c>
      <c r="D46684">
        <v>51317</v>
      </c>
      <c r="E46684" s="2">
        <f>VLOOKUP(C46684,Подписчики!$A:$C,3,0)</f>
        <v>44312.974848076927</v>
      </c>
      <c r="F46684" t="str">
        <f>VLOOKUP(C46684,Подписчики!$A:$B,2,0)</f>
        <v>UTC+0</v>
      </c>
    </row>
    <row r="46685" spans="1:6" x14ac:dyDescent="0.25">
      <c r="A46685">
        <v>180237</v>
      </c>
      <c r="B46685" s="2">
        <v>44363.865883495142</v>
      </c>
      <c r="C46685">
        <v>138569</v>
      </c>
      <c r="D46685">
        <v>256448</v>
      </c>
      <c r="E46685" s="2">
        <f>VLOOKUP(C46685,Подписчики!$A:$C,3,0)</f>
        <v>44312.974848076927</v>
      </c>
      <c r="F46685" t="str">
        <f>VLOOKUP(C46685,Подписчики!$A:$B,2,0)</f>
        <v>UTC+0</v>
      </c>
    </row>
    <row r="46686" spans="1:6" x14ac:dyDescent="0.25">
      <c r="A46686">
        <v>225396</v>
      </c>
      <c r="B46686" s="2">
        <v>44375.885300970876</v>
      </c>
      <c r="C46686">
        <v>138569</v>
      </c>
      <c r="D46686">
        <v>250679</v>
      </c>
      <c r="E46686" s="2">
        <f>VLOOKUP(C46686,Подписчики!$A:$C,3,0)</f>
        <v>44312.974848076927</v>
      </c>
      <c r="F46686" t="str">
        <f>VLOOKUP(C46686,Подписчики!$A:$B,2,0)</f>
        <v>UTC+0</v>
      </c>
    </row>
    <row r="46687" spans="1:6" x14ac:dyDescent="0.25">
      <c r="A46687">
        <v>246738</v>
      </c>
      <c r="B46687" s="2">
        <v>44381.977533980586</v>
      </c>
      <c r="C46687">
        <v>138569</v>
      </c>
      <c r="D46687">
        <v>43697</v>
      </c>
      <c r="E46687" s="2">
        <f>VLOOKUP(C46687,Подписчики!$A:$C,3,0)</f>
        <v>44312.974848076927</v>
      </c>
      <c r="F46687" t="str">
        <f>VLOOKUP(C46687,Подписчики!$A:$B,2,0)</f>
        <v>UTC+0</v>
      </c>
    </row>
    <row r="46688" spans="1:6" x14ac:dyDescent="0.25">
      <c r="A46688">
        <v>318949</v>
      </c>
      <c r="B46688" s="2">
        <v>44403.692744336571</v>
      </c>
      <c r="C46688">
        <v>138569</v>
      </c>
      <c r="D46688">
        <v>70091</v>
      </c>
      <c r="E46688" s="2">
        <f>VLOOKUP(C46688,Подписчики!$A:$C,3,0)</f>
        <v>44312.974848076927</v>
      </c>
      <c r="F46688" t="str">
        <f>VLOOKUP(C46688,Подписчики!$A:$B,2,0)</f>
        <v>UTC+0</v>
      </c>
    </row>
    <row r="46689" spans="1:6" x14ac:dyDescent="0.25">
      <c r="A46689">
        <v>371562</v>
      </c>
      <c r="B46689" s="2">
        <v>44418.867501618122</v>
      </c>
      <c r="C46689">
        <v>138569</v>
      </c>
      <c r="D46689">
        <v>405249</v>
      </c>
      <c r="E46689" s="2">
        <f>VLOOKUP(C46689,Подписчики!$A:$C,3,0)</f>
        <v>44312.974848076927</v>
      </c>
      <c r="F46689" t="str">
        <f>VLOOKUP(C46689,Подписчики!$A:$B,2,0)</f>
        <v>UTC+0</v>
      </c>
    </row>
    <row r="46690" spans="1:6" x14ac:dyDescent="0.25">
      <c r="A46690">
        <v>399401</v>
      </c>
      <c r="B46690" s="2">
        <v>44428.380446601943</v>
      </c>
      <c r="C46690">
        <v>138569</v>
      </c>
      <c r="D46690">
        <v>470762</v>
      </c>
      <c r="E46690" s="2">
        <f>VLOOKUP(C46690,Подписчики!$A:$C,3,0)</f>
        <v>44312.974848076927</v>
      </c>
      <c r="F46690" t="str">
        <f>VLOOKUP(C46690,Подписчики!$A:$B,2,0)</f>
        <v>UTC+0</v>
      </c>
    </row>
    <row r="46691" spans="1:6" x14ac:dyDescent="0.25">
      <c r="A46691">
        <v>402114</v>
      </c>
      <c r="B46691" s="2">
        <v>44428.815721682848</v>
      </c>
      <c r="C46691">
        <v>138569</v>
      </c>
      <c r="D46691">
        <v>199629</v>
      </c>
      <c r="E46691" s="2">
        <f>VLOOKUP(C46691,Подписчики!$A:$C,3,0)</f>
        <v>44312.974848076927</v>
      </c>
      <c r="F46691" t="str">
        <f>VLOOKUP(C46691,Подписчики!$A:$B,2,0)</f>
        <v>UTC+0</v>
      </c>
    </row>
    <row r="46692" spans="1:6" x14ac:dyDescent="0.25">
      <c r="A46692">
        <v>420574</v>
      </c>
      <c r="B46692" s="2">
        <v>44434.835139158575</v>
      </c>
      <c r="C46692">
        <v>138569</v>
      </c>
      <c r="D46692">
        <v>157591</v>
      </c>
      <c r="E46692" s="2">
        <f>VLOOKUP(C46692,Подписчики!$A:$C,3,0)</f>
        <v>44312.974848076927</v>
      </c>
      <c r="F46692" t="str">
        <f>VLOOKUP(C46692,Подписчики!$A:$B,2,0)</f>
        <v>UTC+0</v>
      </c>
    </row>
    <row r="46693" spans="1:6" x14ac:dyDescent="0.25">
      <c r="A46693">
        <v>29881</v>
      </c>
      <c r="B46693" s="2">
        <v>44313.683333333334</v>
      </c>
      <c r="C46693">
        <v>10483</v>
      </c>
      <c r="D46693">
        <v>143150</v>
      </c>
      <c r="E46693" s="2">
        <f>VLOOKUP(C46693,Подписчики!$A:$C,3,0)</f>
        <v>44312.976125641027</v>
      </c>
      <c r="F46693" t="str">
        <f>VLOOKUP(C46693,Подписчики!$A:$B,2,0)</f>
        <v>UTC+1</v>
      </c>
    </row>
    <row r="46694" spans="1:6" x14ac:dyDescent="0.25">
      <c r="A46694">
        <v>36232</v>
      </c>
      <c r="B46694" s="2">
        <v>44316.660786407767</v>
      </c>
      <c r="C46694">
        <v>10483</v>
      </c>
      <c r="D46694">
        <v>473327</v>
      </c>
      <c r="E46694" s="2">
        <f>VLOOKUP(C46694,Подписчики!$A:$C,3,0)</f>
        <v>44312.976125641027</v>
      </c>
      <c r="F46694" t="str">
        <f>VLOOKUP(C46694,Подписчики!$A:$B,2,0)</f>
        <v>UTC+1</v>
      </c>
    </row>
    <row r="46695" spans="1:6" x14ac:dyDescent="0.25">
      <c r="A46695">
        <v>77420</v>
      </c>
      <c r="B46695" s="2">
        <v>44332.609942930387</v>
      </c>
      <c r="C46695">
        <v>10483</v>
      </c>
      <c r="D46695">
        <v>74638</v>
      </c>
      <c r="E46695" s="2">
        <f>VLOOKUP(C46695,Подписчики!$A:$C,3,0)</f>
        <v>44312.976125641027</v>
      </c>
      <c r="F46695" t="str">
        <f>VLOOKUP(C46695,Подписчики!$A:$B,2,0)</f>
        <v>UTC+1</v>
      </c>
    </row>
    <row r="46696" spans="1:6" x14ac:dyDescent="0.25">
      <c r="A46696">
        <v>80392</v>
      </c>
      <c r="B46696" s="2">
        <v>44333.646223300973</v>
      </c>
      <c r="C46696">
        <v>10483</v>
      </c>
      <c r="D46696">
        <v>204394</v>
      </c>
      <c r="E46696" s="2">
        <f>VLOOKUP(C46696,Подписчики!$A:$C,3,0)</f>
        <v>44312.976125641027</v>
      </c>
      <c r="F46696" t="str">
        <f>VLOOKUP(C46696,Подписчики!$A:$B,2,0)</f>
        <v>UTC+1</v>
      </c>
    </row>
    <row r="46697" spans="1:6" x14ac:dyDescent="0.25">
      <c r="A46697">
        <v>89763</v>
      </c>
      <c r="B46697" s="2">
        <v>44337.720656957928</v>
      </c>
      <c r="C46697">
        <v>10483</v>
      </c>
      <c r="D46697">
        <v>250679</v>
      </c>
      <c r="E46697" s="2">
        <f>VLOOKUP(C46697,Подписчики!$A:$C,3,0)</f>
        <v>44312.976125641027</v>
      </c>
      <c r="F46697" t="str">
        <f>VLOOKUP(C46697,Подписчики!$A:$B,2,0)</f>
        <v>UTC+1</v>
      </c>
    </row>
    <row r="46698" spans="1:6" x14ac:dyDescent="0.25">
      <c r="A46698">
        <v>100029</v>
      </c>
      <c r="B46698" s="2">
        <v>44339.903504854374</v>
      </c>
      <c r="C46698">
        <v>10483</v>
      </c>
      <c r="D46698">
        <v>411922</v>
      </c>
      <c r="E46698" s="2">
        <f>VLOOKUP(C46698,Подписчики!$A:$C,3,0)</f>
        <v>44312.976125641027</v>
      </c>
      <c r="F46698" t="str">
        <f>VLOOKUP(C46698,Подписчики!$A:$B,2,0)</f>
        <v>UTC+1</v>
      </c>
    </row>
    <row r="46699" spans="1:6" x14ac:dyDescent="0.25">
      <c r="A46699">
        <v>104771</v>
      </c>
      <c r="B46699" s="2">
        <v>44341.820980582524</v>
      </c>
      <c r="C46699">
        <v>10483</v>
      </c>
      <c r="D46699">
        <v>457278</v>
      </c>
      <c r="E46699" s="2">
        <f>VLOOKUP(C46699,Подписчики!$A:$C,3,0)</f>
        <v>44312.976125641027</v>
      </c>
      <c r="F46699" t="str">
        <f>VLOOKUP(C46699,Подписчики!$A:$B,2,0)</f>
        <v>UTC+1</v>
      </c>
    </row>
    <row r="46700" spans="1:6" x14ac:dyDescent="0.25">
      <c r="A46700">
        <v>185816</v>
      </c>
      <c r="B46700" s="2">
        <v>44365.688294498381</v>
      </c>
      <c r="C46700">
        <v>10483</v>
      </c>
      <c r="D46700">
        <v>308796</v>
      </c>
      <c r="E46700" s="2">
        <f>VLOOKUP(C46700,Подписчики!$A:$C,3,0)</f>
        <v>44312.976125641027</v>
      </c>
      <c r="F46700" t="str">
        <f>VLOOKUP(C46700,Подписчики!$A:$B,2,0)</f>
        <v>UTC+1</v>
      </c>
    </row>
    <row r="46701" spans="1:6" x14ac:dyDescent="0.25">
      <c r="A46701">
        <v>190923</v>
      </c>
      <c r="B46701" s="2">
        <v>44366.704475728155</v>
      </c>
      <c r="C46701">
        <v>10483</v>
      </c>
      <c r="D46701">
        <v>318588</v>
      </c>
      <c r="E46701" s="2">
        <f>VLOOKUP(C46701,Подписчики!$A:$C,3,0)</f>
        <v>44312.976125641027</v>
      </c>
      <c r="F46701" t="str">
        <f>VLOOKUP(C46701,Подписчики!$A:$B,2,0)</f>
        <v>UTC+1</v>
      </c>
    </row>
    <row r="46702" spans="1:6" x14ac:dyDescent="0.25">
      <c r="A46702">
        <v>199462</v>
      </c>
      <c r="B46702" s="2">
        <v>44368.827453074438</v>
      </c>
      <c r="C46702">
        <v>10483</v>
      </c>
      <c r="D46702">
        <v>452568</v>
      </c>
      <c r="E46702" s="2">
        <f>VLOOKUP(C46702,Подписчики!$A:$C,3,0)</f>
        <v>44312.976125641027</v>
      </c>
      <c r="F46702" t="str">
        <f>VLOOKUP(C46702,Подписчики!$A:$B,2,0)</f>
        <v>UTC+1</v>
      </c>
    </row>
    <row r="46703" spans="1:6" x14ac:dyDescent="0.25">
      <c r="A46703">
        <v>219834</v>
      </c>
      <c r="B46703" s="2">
        <v>44374.531083101901</v>
      </c>
      <c r="C46703">
        <v>10483</v>
      </c>
      <c r="D46703">
        <v>156268</v>
      </c>
      <c r="E46703" s="2">
        <f>VLOOKUP(C46703,Подписчики!$A:$C,3,0)</f>
        <v>44312.976125641027</v>
      </c>
      <c r="F46703" t="str">
        <f>VLOOKUP(C46703,Подписчики!$A:$B,2,0)</f>
        <v>UTC+1</v>
      </c>
    </row>
    <row r="46704" spans="1:6" x14ac:dyDescent="0.25">
      <c r="A46704">
        <v>255128</v>
      </c>
      <c r="B46704" s="2">
        <v>44385.64298705502</v>
      </c>
      <c r="C46704">
        <v>10483</v>
      </c>
      <c r="D46704">
        <v>120139</v>
      </c>
      <c r="E46704" s="2">
        <f>VLOOKUP(C46704,Подписчики!$A:$C,3,0)</f>
        <v>44312.976125641027</v>
      </c>
      <c r="F46704" t="str">
        <f>VLOOKUP(C46704,Подписчики!$A:$B,2,0)</f>
        <v>UTC+1</v>
      </c>
    </row>
    <row r="46705" spans="1:6" x14ac:dyDescent="0.25">
      <c r="A46705">
        <v>256766</v>
      </c>
      <c r="B46705" s="2">
        <v>44385.955284789648</v>
      </c>
      <c r="C46705">
        <v>10483</v>
      </c>
      <c r="D46705">
        <v>155428</v>
      </c>
      <c r="E46705" s="2">
        <f>VLOOKUP(C46705,Подписчики!$A:$C,3,0)</f>
        <v>44312.976125641027</v>
      </c>
      <c r="F46705" t="str">
        <f>VLOOKUP(C46705,Подписчики!$A:$B,2,0)</f>
        <v>UTC+1</v>
      </c>
    </row>
    <row r="46706" spans="1:6" x14ac:dyDescent="0.25">
      <c r="A46706">
        <v>292958</v>
      </c>
      <c r="B46706" s="2">
        <v>44395.87599676376</v>
      </c>
      <c r="C46706">
        <v>10483</v>
      </c>
      <c r="D46706">
        <v>471403</v>
      </c>
      <c r="E46706" s="2">
        <f>VLOOKUP(C46706,Подписчики!$A:$C,3,0)</f>
        <v>44312.976125641027</v>
      </c>
      <c r="F46706" t="str">
        <f>VLOOKUP(C46706,Подписчики!$A:$B,2,0)</f>
        <v>UTC+1</v>
      </c>
    </row>
    <row r="46707" spans="1:6" x14ac:dyDescent="0.25">
      <c r="A46707">
        <v>297358</v>
      </c>
      <c r="B46707" s="2">
        <v>44397.680203883494</v>
      </c>
      <c r="C46707">
        <v>10483</v>
      </c>
      <c r="D46707">
        <v>154256</v>
      </c>
      <c r="E46707" s="2">
        <f>VLOOKUP(C46707,Подписчики!$A:$C,3,0)</f>
        <v>44312.976125641027</v>
      </c>
      <c r="F46707" t="str">
        <f>VLOOKUP(C46707,Подписчики!$A:$B,2,0)</f>
        <v>UTC+1</v>
      </c>
    </row>
    <row r="46708" spans="1:6" x14ac:dyDescent="0.25">
      <c r="A46708">
        <v>307266</v>
      </c>
      <c r="B46708" s="2">
        <v>44400.803181229778</v>
      </c>
      <c r="C46708">
        <v>10483</v>
      </c>
      <c r="D46708">
        <v>189009</v>
      </c>
      <c r="E46708" s="2">
        <f>VLOOKUP(C46708,Подписчики!$A:$C,3,0)</f>
        <v>44312.976125641027</v>
      </c>
      <c r="F46708" t="str">
        <f>VLOOKUP(C46708,Подписчики!$A:$B,2,0)</f>
        <v>UTC+1</v>
      </c>
    </row>
    <row r="46709" spans="1:6" x14ac:dyDescent="0.25">
      <c r="A46709">
        <v>336038</v>
      </c>
      <c r="B46709" s="2">
        <v>44408.731983818776</v>
      </c>
      <c r="C46709">
        <v>10483</v>
      </c>
      <c r="D46709">
        <v>4249</v>
      </c>
      <c r="E46709" s="2">
        <f>VLOOKUP(C46709,Подписчики!$A:$C,3,0)</f>
        <v>44312.976125641027</v>
      </c>
      <c r="F46709" t="str">
        <f>VLOOKUP(C46709,Подписчики!$A:$B,2,0)</f>
        <v>UTC+1</v>
      </c>
    </row>
    <row r="46710" spans="1:6" x14ac:dyDescent="0.25">
      <c r="A46710">
        <v>352008</v>
      </c>
      <c r="B46710" s="2">
        <v>44413.712566343042</v>
      </c>
      <c r="C46710">
        <v>10483</v>
      </c>
      <c r="D46710">
        <v>446536</v>
      </c>
      <c r="E46710" s="2">
        <f>VLOOKUP(C46710,Подписчики!$A:$C,3,0)</f>
        <v>44312.976125641027</v>
      </c>
      <c r="F46710" t="str">
        <f>VLOOKUP(C46710,Подписчики!$A:$B,2,0)</f>
        <v>UTC+1</v>
      </c>
    </row>
    <row r="46711" spans="1:6" x14ac:dyDescent="0.25">
      <c r="A46711">
        <v>356480</v>
      </c>
      <c r="B46711" s="2">
        <v>44414.858197411006</v>
      </c>
      <c r="C46711">
        <v>10483</v>
      </c>
      <c r="D46711">
        <v>466283</v>
      </c>
      <c r="E46711" s="2">
        <f>VLOOKUP(C46711,Подписчики!$A:$C,3,0)</f>
        <v>44312.976125641027</v>
      </c>
      <c r="F46711" t="str">
        <f>VLOOKUP(C46711,Подписчики!$A:$B,2,0)</f>
        <v>UTC+1</v>
      </c>
    </row>
    <row r="46712" spans="1:6" x14ac:dyDescent="0.25">
      <c r="A46712">
        <v>384957</v>
      </c>
      <c r="B46712" s="2">
        <v>44422.911595469261</v>
      </c>
      <c r="C46712">
        <v>10483</v>
      </c>
      <c r="D46712">
        <v>43842</v>
      </c>
      <c r="E46712" s="2">
        <f>VLOOKUP(C46712,Подписчики!$A:$C,3,0)</f>
        <v>44312.976125641027</v>
      </c>
      <c r="F46712" t="str">
        <f>VLOOKUP(C46712,Подписчики!$A:$B,2,0)</f>
        <v>UTC+1</v>
      </c>
    </row>
    <row r="46713" spans="1:6" x14ac:dyDescent="0.25">
      <c r="A46713">
        <v>386219</v>
      </c>
      <c r="B46713" s="2">
        <v>44423.387340922272</v>
      </c>
      <c r="C46713">
        <v>10483</v>
      </c>
      <c r="D46713">
        <v>362672</v>
      </c>
      <c r="E46713" s="2">
        <f>VLOOKUP(C46713,Подписчики!$A:$C,3,0)</f>
        <v>44312.976125641027</v>
      </c>
      <c r="F46713" t="str">
        <f>VLOOKUP(C46713,Подписчики!$A:$B,2,0)</f>
        <v>UTC+1</v>
      </c>
    </row>
    <row r="46714" spans="1:6" x14ac:dyDescent="0.25">
      <c r="A46714">
        <v>29831</v>
      </c>
      <c r="B46714" s="2">
        <v>44313.675349514568</v>
      </c>
      <c r="C46714">
        <v>95713</v>
      </c>
      <c r="D46714">
        <v>241927</v>
      </c>
      <c r="E46714" s="2">
        <f>VLOOKUP(C46714,Подписчики!$A:$C,3,0)</f>
        <v>44312.979939529912</v>
      </c>
      <c r="F46714" t="str">
        <f>VLOOKUP(C46714,Подписчики!$A:$B,2,0)</f>
        <v>UTC+1</v>
      </c>
    </row>
    <row r="46715" spans="1:6" x14ac:dyDescent="0.25">
      <c r="A46715">
        <v>56503</v>
      </c>
      <c r="B46715" s="2">
        <v>44324.842016181232</v>
      </c>
      <c r="C46715">
        <v>95713</v>
      </c>
      <c r="D46715">
        <v>266342</v>
      </c>
      <c r="E46715" s="2">
        <f>VLOOKUP(C46715,Подписчики!$A:$C,3,0)</f>
        <v>44312.979939529912</v>
      </c>
      <c r="F46715" t="str">
        <f>VLOOKUP(C46715,Подписчики!$A:$B,2,0)</f>
        <v>UTC+1</v>
      </c>
    </row>
    <row r="46716" spans="1:6" x14ac:dyDescent="0.25">
      <c r="A46716">
        <v>59696</v>
      </c>
      <c r="B46716" s="2">
        <v>44325.854961165052</v>
      </c>
      <c r="C46716">
        <v>95713</v>
      </c>
      <c r="D46716">
        <v>439981</v>
      </c>
      <c r="E46716" s="2">
        <f>VLOOKUP(C46716,Подписчики!$A:$C,3,0)</f>
        <v>44312.979939529912</v>
      </c>
      <c r="F46716" t="str">
        <f>VLOOKUP(C46716,Подписчики!$A:$B,2,0)</f>
        <v>UTC+1</v>
      </c>
    </row>
    <row r="46717" spans="1:6" x14ac:dyDescent="0.25">
      <c r="A46717">
        <v>73379</v>
      </c>
      <c r="B46717" s="2">
        <v>44331.523245954697</v>
      </c>
      <c r="C46717">
        <v>95713</v>
      </c>
      <c r="D46717">
        <v>323264</v>
      </c>
      <c r="E46717" s="2">
        <f>VLOOKUP(C46717,Подписчики!$A:$C,3,0)</f>
        <v>44312.979939529912</v>
      </c>
      <c r="F46717" t="str">
        <f>VLOOKUP(C46717,Подписчики!$A:$B,2,0)</f>
        <v>UTC+1</v>
      </c>
    </row>
    <row r="46718" spans="1:6" x14ac:dyDescent="0.25">
      <c r="A46718">
        <v>94678</v>
      </c>
      <c r="B46718" s="2">
        <v>44338.685058252428</v>
      </c>
      <c r="C46718">
        <v>95713</v>
      </c>
      <c r="D46718">
        <v>182191</v>
      </c>
      <c r="E46718" s="2">
        <f>VLOOKUP(C46718,Подписчики!$A:$C,3,0)</f>
        <v>44312.979939529912</v>
      </c>
      <c r="F46718" t="str">
        <f>VLOOKUP(C46718,Подписчики!$A:$B,2,0)</f>
        <v>UTC+1</v>
      </c>
    </row>
    <row r="46719" spans="1:6" x14ac:dyDescent="0.25">
      <c r="A46719">
        <v>99154</v>
      </c>
      <c r="B46719" s="2">
        <v>44339.736838187702</v>
      </c>
      <c r="C46719">
        <v>95713</v>
      </c>
      <c r="D46719">
        <v>253546</v>
      </c>
      <c r="E46719" s="2">
        <f>VLOOKUP(C46719,Подписчики!$A:$C,3,0)</f>
        <v>44312.979939529912</v>
      </c>
      <c r="F46719" t="str">
        <f>VLOOKUP(C46719,Подписчики!$A:$B,2,0)</f>
        <v>UTC+1</v>
      </c>
    </row>
    <row r="46720" spans="1:6" x14ac:dyDescent="0.25">
      <c r="A46720">
        <v>112621</v>
      </c>
      <c r="B46720" s="2">
        <v>44344.64136893204</v>
      </c>
      <c r="C46720">
        <v>95713</v>
      </c>
      <c r="D46720">
        <v>347008</v>
      </c>
      <c r="E46720" s="2">
        <f>VLOOKUP(C46720,Подписчики!$A:$C,3,0)</f>
        <v>44312.979939529912</v>
      </c>
      <c r="F46720" t="str">
        <f>VLOOKUP(C46720,Подписчики!$A:$B,2,0)</f>
        <v>UTC+1</v>
      </c>
    </row>
    <row r="46721" spans="1:6" x14ac:dyDescent="0.25">
      <c r="A46721">
        <v>118204</v>
      </c>
      <c r="B46721" s="2">
        <v>44345.660786407767</v>
      </c>
      <c r="C46721">
        <v>95713</v>
      </c>
      <c r="D46721">
        <v>180017</v>
      </c>
      <c r="E46721" s="2">
        <f>VLOOKUP(C46721,Подписчики!$A:$C,3,0)</f>
        <v>44312.979939529912</v>
      </c>
      <c r="F46721" t="str">
        <f>VLOOKUP(C46721,Подписчики!$A:$B,2,0)</f>
        <v>UTC+1</v>
      </c>
    </row>
    <row r="46722" spans="1:6" x14ac:dyDescent="0.25">
      <c r="A46722">
        <v>120013</v>
      </c>
      <c r="B46722" s="2">
        <v>44345.853343042072</v>
      </c>
      <c r="C46722">
        <v>95713</v>
      </c>
      <c r="D46722">
        <v>250679</v>
      </c>
      <c r="E46722" s="2">
        <f>VLOOKUP(C46722,Подписчики!$A:$C,3,0)</f>
        <v>44312.979939529912</v>
      </c>
      <c r="F46722" t="str">
        <f>VLOOKUP(C46722,Подписчики!$A:$B,2,0)</f>
        <v>UTC+1</v>
      </c>
    </row>
    <row r="46723" spans="1:6" x14ac:dyDescent="0.25">
      <c r="A46723">
        <v>135190</v>
      </c>
      <c r="B46723" s="2">
        <v>44350.825834951458</v>
      </c>
      <c r="C46723">
        <v>95713</v>
      </c>
      <c r="D46723">
        <v>76405</v>
      </c>
      <c r="E46723" s="2">
        <f>VLOOKUP(C46723,Подписчики!$A:$C,3,0)</f>
        <v>44312.979939529912</v>
      </c>
      <c r="F46723" t="str">
        <f>VLOOKUP(C46723,Подписчики!$A:$B,2,0)</f>
        <v>UTC+1</v>
      </c>
    </row>
    <row r="46724" spans="1:6" x14ac:dyDescent="0.25">
      <c r="A46724">
        <v>146534</v>
      </c>
      <c r="B46724" s="2">
        <v>44353.749783171523</v>
      </c>
      <c r="C46724">
        <v>95713</v>
      </c>
      <c r="D46724">
        <v>230507</v>
      </c>
      <c r="E46724" s="2">
        <f>VLOOKUP(C46724,Подписчики!$A:$C,3,0)</f>
        <v>44312.979939529912</v>
      </c>
      <c r="F46724" t="str">
        <f>VLOOKUP(C46724,Подписчики!$A:$B,2,0)</f>
        <v>UTC+1</v>
      </c>
    </row>
    <row r="46725" spans="1:6" x14ac:dyDescent="0.25">
      <c r="A46725">
        <v>159146</v>
      </c>
      <c r="B46725" s="2">
        <v>44357.994119741103</v>
      </c>
      <c r="C46725">
        <v>95713</v>
      </c>
      <c r="D46725">
        <v>152631</v>
      </c>
      <c r="E46725" s="2">
        <f>VLOOKUP(C46725,Подписчики!$A:$C,3,0)</f>
        <v>44312.979939529912</v>
      </c>
      <c r="F46725" t="str">
        <f>VLOOKUP(C46725,Подписчики!$A:$B,2,0)</f>
        <v>UTC+1</v>
      </c>
    </row>
    <row r="46726" spans="1:6" x14ac:dyDescent="0.25">
      <c r="A46726">
        <v>161049</v>
      </c>
      <c r="B46726" s="2">
        <v>44358.689912621361</v>
      </c>
      <c r="C46726">
        <v>95713</v>
      </c>
      <c r="D46726">
        <v>274147</v>
      </c>
      <c r="E46726" s="2">
        <f>VLOOKUP(C46726,Подписчики!$A:$C,3,0)</f>
        <v>44312.979939529912</v>
      </c>
      <c r="F46726" t="str">
        <f>VLOOKUP(C46726,Подписчики!$A:$B,2,0)</f>
        <v>UTC+1</v>
      </c>
    </row>
    <row r="46727" spans="1:6" x14ac:dyDescent="0.25">
      <c r="A46727">
        <v>162599</v>
      </c>
      <c r="B46727" s="2">
        <v>44358.871142394826</v>
      </c>
      <c r="C46727">
        <v>95713</v>
      </c>
      <c r="D46727">
        <v>396686</v>
      </c>
      <c r="E46727" s="2">
        <f>VLOOKUP(C46727,Подписчики!$A:$C,3,0)</f>
        <v>44312.979939529912</v>
      </c>
      <c r="F46727" t="str">
        <f>VLOOKUP(C46727,Подписчики!$A:$B,2,0)</f>
        <v>UTC+1</v>
      </c>
    </row>
    <row r="46728" spans="1:6" x14ac:dyDescent="0.25">
      <c r="A46728">
        <v>177209</v>
      </c>
      <c r="B46728" s="2">
        <v>44362.77081877023</v>
      </c>
      <c r="C46728">
        <v>95713</v>
      </c>
      <c r="D46728">
        <v>122982</v>
      </c>
      <c r="E46728" s="2">
        <f>VLOOKUP(C46728,Подписчики!$A:$C,3,0)</f>
        <v>44312.979939529912</v>
      </c>
      <c r="F46728" t="str">
        <f>VLOOKUP(C46728,Подписчики!$A:$B,2,0)</f>
        <v>UTC+1</v>
      </c>
    </row>
    <row r="46729" spans="1:6" x14ac:dyDescent="0.25">
      <c r="A46729">
        <v>185581</v>
      </c>
      <c r="B46729" s="2">
        <v>44365.662404530747</v>
      </c>
      <c r="C46729">
        <v>95713</v>
      </c>
      <c r="D46729">
        <v>7650</v>
      </c>
      <c r="E46729" s="2">
        <f>VLOOKUP(C46729,Подписчики!$A:$C,3,0)</f>
        <v>44312.979939529912</v>
      </c>
      <c r="F46729" t="str">
        <f>VLOOKUP(C46729,Подписчики!$A:$B,2,0)</f>
        <v>UTC+1</v>
      </c>
    </row>
    <row r="46730" spans="1:6" x14ac:dyDescent="0.25">
      <c r="A46730">
        <v>30295</v>
      </c>
      <c r="B46730" s="2">
        <v>44313.761919093849</v>
      </c>
      <c r="C46730">
        <v>38708</v>
      </c>
      <c r="D46730">
        <v>189009</v>
      </c>
      <c r="E46730" s="2">
        <f>VLOOKUP(C46730,Подписчики!$A:$C,3,0)</f>
        <v>44312.981213603991</v>
      </c>
      <c r="F46730" t="str">
        <f>VLOOKUP(C46730,Подписчики!$A:$B,2,0)</f>
        <v>UTC+3</v>
      </c>
    </row>
    <row r="46731" spans="1:6" x14ac:dyDescent="0.25">
      <c r="A46731">
        <v>42774</v>
      </c>
      <c r="B46731" s="2">
        <v>44318.760300970876</v>
      </c>
      <c r="C46731">
        <v>38708</v>
      </c>
      <c r="D46731">
        <v>469849</v>
      </c>
      <c r="E46731" s="2">
        <f>VLOOKUP(C46731,Подписчики!$A:$C,3,0)</f>
        <v>44312.981213603991</v>
      </c>
      <c r="F46731" t="str">
        <f>VLOOKUP(C46731,Подписчики!$A:$B,2,0)</f>
        <v>UTC+3</v>
      </c>
    </row>
    <row r="46732" spans="1:6" x14ac:dyDescent="0.25">
      <c r="A46732">
        <v>96888</v>
      </c>
      <c r="B46732" s="2">
        <v>44339.133640552995</v>
      </c>
      <c r="C46732">
        <v>38708</v>
      </c>
      <c r="D46732">
        <v>294042</v>
      </c>
      <c r="E46732" s="2">
        <f>VLOOKUP(C46732,Подписчики!$A:$C,3,0)</f>
        <v>44312.981213603991</v>
      </c>
      <c r="F46732" t="str">
        <f>VLOOKUP(C46732,Подписчики!$A:$B,2,0)</f>
        <v>UTC+3</v>
      </c>
    </row>
    <row r="46733" spans="1:6" x14ac:dyDescent="0.25">
      <c r="A46733">
        <v>97796</v>
      </c>
      <c r="B46733" s="2">
        <v>44339.545090614884</v>
      </c>
      <c r="C46733">
        <v>38708</v>
      </c>
      <c r="D46733">
        <v>181651</v>
      </c>
      <c r="E46733" s="2">
        <f>VLOOKUP(C46733,Подписчики!$A:$C,3,0)</f>
        <v>44312.981213603991</v>
      </c>
      <c r="F46733" t="str">
        <f>VLOOKUP(C46733,Подписчики!$A:$B,2,0)</f>
        <v>UTC+3</v>
      </c>
    </row>
    <row r="46734" spans="1:6" x14ac:dyDescent="0.25">
      <c r="A46734">
        <v>133377</v>
      </c>
      <c r="B46734" s="2">
        <v>44350.383278317153</v>
      </c>
      <c r="C46734">
        <v>38708</v>
      </c>
      <c r="D46734">
        <v>229920</v>
      </c>
      <c r="E46734" s="2">
        <f>VLOOKUP(C46734,Подписчики!$A:$C,3,0)</f>
        <v>44312.981213603991</v>
      </c>
      <c r="F46734" t="str">
        <f>VLOOKUP(C46734,Подписчики!$A:$B,2,0)</f>
        <v>UTC+3</v>
      </c>
    </row>
    <row r="46735" spans="1:6" x14ac:dyDescent="0.25">
      <c r="A46735">
        <v>149596</v>
      </c>
      <c r="B46735" s="2">
        <v>44354.79751779935</v>
      </c>
      <c r="C46735">
        <v>38708</v>
      </c>
      <c r="D46735">
        <v>194335</v>
      </c>
      <c r="E46735" s="2">
        <f>VLOOKUP(C46735,Подписчики!$A:$C,3,0)</f>
        <v>44312.981213603991</v>
      </c>
      <c r="F46735" t="str">
        <f>VLOOKUP(C46735,Подписчики!$A:$B,2,0)</f>
        <v>UTC+3</v>
      </c>
    </row>
    <row r="46736" spans="1:6" x14ac:dyDescent="0.25">
      <c r="A46736">
        <v>157513</v>
      </c>
      <c r="B46736" s="2">
        <v>44357.682999999997</v>
      </c>
      <c r="C46736">
        <v>38708</v>
      </c>
      <c r="D46736">
        <v>96278</v>
      </c>
      <c r="E46736" s="2">
        <f>VLOOKUP(C46736,Подписчики!$A:$C,3,0)</f>
        <v>44312.981213603991</v>
      </c>
      <c r="F46736" t="str">
        <f>VLOOKUP(C46736,Подписчики!$A:$B,2,0)</f>
        <v>UTC+3</v>
      </c>
    </row>
    <row r="46737" spans="1:6" x14ac:dyDescent="0.25">
      <c r="A46737">
        <v>178879</v>
      </c>
      <c r="B46737" s="2">
        <v>44363.614669902912</v>
      </c>
      <c r="C46737">
        <v>38708</v>
      </c>
      <c r="D46737">
        <v>182984</v>
      </c>
      <c r="E46737" s="2">
        <f>VLOOKUP(C46737,Подписчики!$A:$C,3,0)</f>
        <v>44312.981213603991</v>
      </c>
      <c r="F46737" t="str">
        <f>VLOOKUP(C46737,Подписчики!$A:$B,2,0)</f>
        <v>UTC+3</v>
      </c>
    </row>
    <row r="46738" spans="1:6" x14ac:dyDescent="0.25">
      <c r="A46738">
        <v>29887</v>
      </c>
      <c r="B46738" s="2">
        <v>44313.685058252428</v>
      </c>
      <c r="C46738">
        <v>320664</v>
      </c>
      <c r="D46738">
        <v>404226</v>
      </c>
      <c r="E46738" s="2">
        <f>VLOOKUP(C46738,Подписчики!$A:$C,3,0)</f>
        <v>44312.982050178063</v>
      </c>
      <c r="F46738" t="str">
        <f>VLOOKUP(C46738,Подписчики!$A:$B,2,0)</f>
        <v>UTC+1</v>
      </c>
    </row>
    <row r="46739" spans="1:6" x14ac:dyDescent="0.25">
      <c r="A46739">
        <v>42454</v>
      </c>
      <c r="B46739" s="2">
        <v>44318.696035645618</v>
      </c>
      <c r="C46739">
        <v>320664</v>
      </c>
      <c r="D46739">
        <v>347393</v>
      </c>
      <c r="E46739" s="2">
        <f>VLOOKUP(C46739,Подписчики!$A:$C,3,0)</f>
        <v>44312.982050178063</v>
      </c>
      <c r="F46739" t="str">
        <f>VLOOKUP(C46739,Подписчики!$A:$B,2,0)</f>
        <v>UTC+1</v>
      </c>
    </row>
    <row r="46740" spans="1:6" x14ac:dyDescent="0.25">
      <c r="A46740">
        <v>58745</v>
      </c>
      <c r="B46740" s="2">
        <v>44325.68135624256</v>
      </c>
      <c r="C46740">
        <v>320664</v>
      </c>
      <c r="D46740">
        <v>363218</v>
      </c>
      <c r="E46740" s="2">
        <f>VLOOKUP(C46740,Подписчики!$A:$C,3,0)</f>
        <v>44312.982050178063</v>
      </c>
      <c r="F46740" t="str">
        <f>VLOOKUP(C46740,Подписчики!$A:$B,2,0)</f>
        <v>UTC+1</v>
      </c>
    </row>
    <row r="46741" spans="1:6" x14ac:dyDescent="0.25">
      <c r="A46741">
        <v>78398</v>
      </c>
      <c r="B46741" s="2">
        <v>44332.751401294503</v>
      </c>
      <c r="C46741">
        <v>320664</v>
      </c>
      <c r="D46741">
        <v>21527</v>
      </c>
      <c r="E46741" s="2">
        <f>VLOOKUP(C46741,Подписчики!$A:$C,3,0)</f>
        <v>44312.982050178063</v>
      </c>
      <c r="F46741" t="str">
        <f>VLOOKUP(C46741,Подписчики!$A:$B,2,0)</f>
        <v>UTC+1</v>
      </c>
    </row>
    <row r="46742" spans="1:6" x14ac:dyDescent="0.25">
      <c r="A46742">
        <v>85237</v>
      </c>
      <c r="B46742" s="2">
        <v>44335.762728155343</v>
      </c>
      <c r="C46742">
        <v>320664</v>
      </c>
      <c r="D46742">
        <v>411922</v>
      </c>
      <c r="E46742" s="2">
        <f>VLOOKUP(C46742,Подписчики!$A:$C,3,0)</f>
        <v>44312.982050178063</v>
      </c>
      <c r="F46742" t="str">
        <f>VLOOKUP(C46742,Подписчики!$A:$B,2,0)</f>
        <v>UTC+1</v>
      </c>
    </row>
    <row r="46743" spans="1:6" x14ac:dyDescent="0.25">
      <c r="A46743">
        <v>117315</v>
      </c>
      <c r="B46743" s="2">
        <v>44345.552629169593</v>
      </c>
      <c r="C46743">
        <v>320664</v>
      </c>
      <c r="D46743">
        <v>191893</v>
      </c>
      <c r="E46743" s="2">
        <f>VLOOKUP(C46743,Подписчики!$A:$C,3,0)</f>
        <v>44312.982050178063</v>
      </c>
      <c r="F46743" t="str">
        <f>VLOOKUP(C46743,Подписчики!$A:$B,2,0)</f>
        <v>UTC+1</v>
      </c>
    </row>
    <row r="46744" spans="1:6" x14ac:dyDescent="0.25">
      <c r="A46744">
        <v>132354</v>
      </c>
      <c r="B46744" s="2">
        <v>44349.827453074438</v>
      </c>
      <c r="C46744">
        <v>320664</v>
      </c>
      <c r="D46744">
        <v>471403</v>
      </c>
      <c r="E46744" s="2">
        <f>VLOOKUP(C46744,Подписчики!$A:$C,3,0)</f>
        <v>44312.982050178063</v>
      </c>
      <c r="F46744" t="str">
        <f>VLOOKUP(C46744,Подписчики!$A:$B,2,0)</f>
        <v>UTC+1</v>
      </c>
    </row>
    <row r="46745" spans="1:6" x14ac:dyDescent="0.25">
      <c r="A46745">
        <v>157822</v>
      </c>
      <c r="B46745" s="2">
        <v>44357.731983818776</v>
      </c>
      <c r="C46745">
        <v>320664</v>
      </c>
      <c r="D46745">
        <v>351192</v>
      </c>
      <c r="E46745" s="2">
        <f>VLOOKUP(C46745,Подписчики!$A:$C,3,0)</f>
        <v>44312.982050178063</v>
      </c>
      <c r="F46745" t="str">
        <f>VLOOKUP(C46745,Подписчики!$A:$B,2,0)</f>
        <v>UTC+1</v>
      </c>
    </row>
    <row r="46746" spans="1:6" x14ac:dyDescent="0.25">
      <c r="A46746">
        <v>207272</v>
      </c>
      <c r="B46746" s="2">
        <v>44371.589588996765</v>
      </c>
      <c r="C46746">
        <v>320664</v>
      </c>
      <c r="D46746">
        <v>179296</v>
      </c>
      <c r="E46746" s="2">
        <f>VLOOKUP(C46746,Подписчики!$A:$C,3,0)</f>
        <v>44312.982050178063</v>
      </c>
      <c r="F46746" t="str">
        <f>VLOOKUP(C46746,Подписчики!$A:$B,2,0)</f>
        <v>UTC+1</v>
      </c>
    </row>
    <row r="46747" spans="1:6" x14ac:dyDescent="0.25">
      <c r="A46747">
        <v>235504</v>
      </c>
      <c r="B46747" s="2">
        <v>44379.578262135925</v>
      </c>
      <c r="C46747">
        <v>320664</v>
      </c>
      <c r="D46747">
        <v>473327</v>
      </c>
      <c r="E46747" s="2">
        <f>VLOOKUP(C46747,Подписчики!$A:$C,3,0)</f>
        <v>44312.982050178063</v>
      </c>
      <c r="F46747" t="str">
        <f>VLOOKUP(C46747,Подписчики!$A:$B,2,0)</f>
        <v>UTC+1</v>
      </c>
    </row>
    <row r="46748" spans="1:6" x14ac:dyDescent="0.25">
      <c r="A46748">
        <v>253248</v>
      </c>
      <c r="B46748" s="2">
        <v>44384.725511326862</v>
      </c>
      <c r="C46748">
        <v>320664</v>
      </c>
      <c r="D46748">
        <v>241927</v>
      </c>
      <c r="E46748" s="2">
        <f>VLOOKUP(C46748,Подписчики!$A:$C,3,0)</f>
        <v>44312.982050178063</v>
      </c>
      <c r="F46748" t="str">
        <f>VLOOKUP(C46748,Подписчики!$A:$B,2,0)</f>
        <v>UTC+1</v>
      </c>
    </row>
    <row r="46749" spans="1:6" x14ac:dyDescent="0.25">
      <c r="A46749">
        <v>256586</v>
      </c>
      <c r="B46749" s="2">
        <v>44385.910333333333</v>
      </c>
      <c r="C46749">
        <v>320664</v>
      </c>
      <c r="D46749">
        <v>285680</v>
      </c>
      <c r="E46749" s="2">
        <f>VLOOKUP(C46749,Подписчики!$A:$C,3,0)</f>
        <v>44312.982050178063</v>
      </c>
      <c r="F46749" t="str">
        <f>VLOOKUP(C46749,Подписчики!$A:$B,2,0)</f>
        <v>UTC+1</v>
      </c>
    </row>
    <row r="46750" spans="1:6" x14ac:dyDescent="0.25">
      <c r="A46750">
        <v>322213</v>
      </c>
      <c r="B46750" s="2">
        <v>44404.796708737864</v>
      </c>
      <c r="C46750">
        <v>320664</v>
      </c>
      <c r="D46750">
        <v>404408</v>
      </c>
      <c r="E46750" s="2">
        <f>VLOOKUP(C46750,Подписчики!$A:$C,3,0)</f>
        <v>44312.982050178063</v>
      </c>
      <c r="F46750" t="str">
        <f>VLOOKUP(C46750,Подписчики!$A:$B,2,0)</f>
        <v>UTC+1</v>
      </c>
    </row>
    <row r="46751" spans="1:6" x14ac:dyDescent="0.25">
      <c r="A46751">
        <v>322842</v>
      </c>
      <c r="B46751" s="2">
        <v>44404.906741100327</v>
      </c>
      <c r="C46751">
        <v>320664</v>
      </c>
      <c r="D46751">
        <v>250679</v>
      </c>
      <c r="E46751" s="2">
        <f>VLOOKUP(C46751,Подписчики!$A:$C,3,0)</f>
        <v>44312.982050178063</v>
      </c>
      <c r="F46751" t="str">
        <f>VLOOKUP(C46751,Подписчики!$A:$B,2,0)</f>
        <v>UTC+1</v>
      </c>
    </row>
    <row r="46752" spans="1:6" x14ac:dyDescent="0.25">
      <c r="A46752">
        <v>346084</v>
      </c>
      <c r="B46752" s="2">
        <v>44411.64136893204</v>
      </c>
      <c r="C46752">
        <v>320664</v>
      </c>
      <c r="D46752">
        <v>204735</v>
      </c>
      <c r="E46752" s="2">
        <f>VLOOKUP(C46752,Подписчики!$A:$C,3,0)</f>
        <v>44312.982050178063</v>
      </c>
      <c r="F46752" t="str">
        <f>VLOOKUP(C46752,Подписчики!$A:$B,2,0)</f>
        <v>UTC+1</v>
      </c>
    </row>
    <row r="46753" spans="1:6" x14ac:dyDescent="0.25">
      <c r="A46753">
        <v>356061</v>
      </c>
      <c r="B46753" s="2">
        <v>44414.799944983824</v>
      </c>
      <c r="C46753">
        <v>320664</v>
      </c>
      <c r="D46753">
        <v>158978</v>
      </c>
      <c r="E46753" s="2">
        <f>VLOOKUP(C46753,Подписчики!$A:$C,3,0)</f>
        <v>44312.982050178063</v>
      </c>
      <c r="F46753" t="str">
        <f>VLOOKUP(C46753,Подписчики!$A:$B,2,0)</f>
        <v>UTC+1</v>
      </c>
    </row>
    <row r="46754" spans="1:6" x14ac:dyDescent="0.25">
      <c r="A46754">
        <v>367378</v>
      </c>
      <c r="B46754" s="2">
        <v>44417.609006472492</v>
      </c>
      <c r="C46754">
        <v>320664</v>
      </c>
      <c r="D46754">
        <v>62540</v>
      </c>
      <c r="E46754" s="2">
        <f>VLOOKUP(C46754,Подписчики!$A:$C,3,0)</f>
        <v>44312.982050178063</v>
      </c>
      <c r="F46754" t="str">
        <f>VLOOKUP(C46754,Подписчики!$A:$B,2,0)</f>
        <v>UTC+1</v>
      </c>
    </row>
    <row r="46755" spans="1:6" x14ac:dyDescent="0.25">
      <c r="A46755">
        <v>380282</v>
      </c>
      <c r="B46755" s="2">
        <v>44421.901886731393</v>
      </c>
      <c r="C46755">
        <v>320664</v>
      </c>
      <c r="D46755">
        <v>74456</v>
      </c>
      <c r="E46755" s="2">
        <f>VLOOKUP(C46755,Подписчики!$A:$C,3,0)</f>
        <v>44312.982050178063</v>
      </c>
      <c r="F46755" t="str">
        <f>VLOOKUP(C46755,Подписчики!$A:$B,2,0)</f>
        <v>UTC+1</v>
      </c>
    </row>
    <row r="46756" spans="1:6" x14ac:dyDescent="0.25">
      <c r="A46756">
        <v>30055</v>
      </c>
      <c r="B46756" s="2">
        <v>44313.711352750805</v>
      </c>
      <c r="C46756">
        <v>284959</v>
      </c>
      <c r="D46756">
        <v>394154</v>
      </c>
      <c r="E46756" s="2">
        <f>VLOOKUP(C46756,Подписчики!$A:$C,3,0)</f>
        <v>44312.985346474365</v>
      </c>
      <c r="F46756" t="str">
        <f>VLOOKUP(C46756,Подписчики!$A:$B,2,0)</f>
        <v>UTC+2</v>
      </c>
    </row>
    <row r="46757" spans="1:6" x14ac:dyDescent="0.25">
      <c r="A46757">
        <v>62265</v>
      </c>
      <c r="B46757" s="2">
        <v>44326.971870550158</v>
      </c>
      <c r="C46757">
        <v>284959</v>
      </c>
      <c r="D46757">
        <v>411922</v>
      </c>
      <c r="E46757" s="2">
        <f>VLOOKUP(C46757,Подписчики!$A:$C,3,0)</f>
        <v>44312.985346474365</v>
      </c>
      <c r="F46757" t="str">
        <f>VLOOKUP(C46757,Подписчики!$A:$B,2,0)</f>
        <v>UTC+2</v>
      </c>
    </row>
    <row r="46758" spans="1:6" x14ac:dyDescent="0.25">
      <c r="A46758">
        <v>83757</v>
      </c>
      <c r="B46758" s="2">
        <v>44335.028504854366</v>
      </c>
      <c r="C46758">
        <v>284959</v>
      </c>
      <c r="D46758">
        <v>176181</v>
      </c>
      <c r="E46758" s="2">
        <f>VLOOKUP(C46758,Подписчики!$A:$C,3,0)</f>
        <v>44312.985346474365</v>
      </c>
      <c r="F46758" t="str">
        <f>VLOOKUP(C46758,Подписчики!$A:$B,2,0)</f>
        <v>UTC+2</v>
      </c>
    </row>
    <row r="46759" spans="1:6" x14ac:dyDescent="0.25">
      <c r="A46759">
        <v>105089</v>
      </c>
      <c r="B46759" s="2">
        <v>44341.874783171515</v>
      </c>
      <c r="C46759">
        <v>284959</v>
      </c>
      <c r="D46759">
        <v>182984</v>
      </c>
      <c r="E46759" s="2">
        <f>VLOOKUP(C46759,Подписчики!$A:$C,3,0)</f>
        <v>44312.985346474365</v>
      </c>
      <c r="F46759" t="str">
        <f>VLOOKUP(C46759,Подписчики!$A:$B,2,0)</f>
        <v>UTC+2</v>
      </c>
    </row>
    <row r="46760" spans="1:6" x14ac:dyDescent="0.25">
      <c r="A46760">
        <v>122953</v>
      </c>
      <c r="B46760" s="2">
        <v>44346.636919093849</v>
      </c>
      <c r="C46760">
        <v>284959</v>
      </c>
      <c r="D46760">
        <v>217497</v>
      </c>
      <c r="E46760" s="2">
        <f>VLOOKUP(C46760,Подписчики!$A:$C,3,0)</f>
        <v>44312.985346474365</v>
      </c>
      <c r="F46760" t="str">
        <f>VLOOKUP(C46760,Подписчики!$A:$B,2,0)</f>
        <v>UTC+2</v>
      </c>
    </row>
    <row r="46761" spans="1:6" x14ac:dyDescent="0.25">
      <c r="A46761">
        <v>154296</v>
      </c>
      <c r="B46761" s="2">
        <v>44356.628828478963</v>
      </c>
      <c r="C46761">
        <v>284959</v>
      </c>
      <c r="D46761">
        <v>447858</v>
      </c>
      <c r="E46761" s="2">
        <f>VLOOKUP(C46761,Подписчики!$A:$C,3,0)</f>
        <v>44312.985346474365</v>
      </c>
      <c r="F46761" t="str">
        <f>VLOOKUP(C46761,Подписчики!$A:$B,2,0)</f>
        <v>UTC+2</v>
      </c>
    </row>
    <row r="46762" spans="1:6" x14ac:dyDescent="0.25">
      <c r="A46762">
        <v>191424</v>
      </c>
      <c r="B46762" s="2">
        <v>44366.76636893204</v>
      </c>
      <c r="C46762">
        <v>284959</v>
      </c>
      <c r="D46762">
        <v>230507</v>
      </c>
      <c r="E46762" s="2">
        <f>VLOOKUP(C46762,Подписчики!$A:$C,3,0)</f>
        <v>44312.985346474365</v>
      </c>
      <c r="F46762" t="str">
        <f>VLOOKUP(C46762,Подписчики!$A:$B,2,0)</f>
        <v>UTC+2</v>
      </c>
    </row>
    <row r="46763" spans="1:6" x14ac:dyDescent="0.25">
      <c r="A46763">
        <v>200278</v>
      </c>
      <c r="B46763" s="2">
        <v>44369.034666666666</v>
      </c>
      <c r="C46763">
        <v>284959</v>
      </c>
      <c r="D46763">
        <v>274276</v>
      </c>
      <c r="E46763" s="2">
        <f>VLOOKUP(C46763,Подписчики!$A:$C,3,0)</f>
        <v>44312.985346474365</v>
      </c>
      <c r="F46763" t="str">
        <f>VLOOKUP(C46763,Подписчики!$A:$B,2,0)</f>
        <v>UTC+2</v>
      </c>
    </row>
    <row r="46764" spans="1:6" x14ac:dyDescent="0.25">
      <c r="A46764">
        <v>253724</v>
      </c>
      <c r="B46764" s="2">
        <v>44384.803585760514</v>
      </c>
      <c r="C46764">
        <v>284959</v>
      </c>
      <c r="D46764">
        <v>58674</v>
      </c>
      <c r="E46764" s="2">
        <f>VLOOKUP(C46764,Подписчики!$A:$C,3,0)</f>
        <v>44312.985346474365</v>
      </c>
      <c r="F46764" t="str">
        <f>VLOOKUP(C46764,Подписчики!$A:$B,2,0)</f>
        <v>UTC+2</v>
      </c>
    </row>
    <row r="46765" spans="1:6" x14ac:dyDescent="0.25">
      <c r="A46765">
        <v>258057</v>
      </c>
      <c r="B46765" s="2">
        <v>44386.612647249189</v>
      </c>
      <c r="C46765">
        <v>284959</v>
      </c>
      <c r="D46765">
        <v>298988</v>
      </c>
      <c r="E46765" s="2">
        <f>VLOOKUP(C46765,Подписчики!$A:$C,3,0)</f>
        <v>44312.985346474365</v>
      </c>
      <c r="F46765" t="str">
        <f>VLOOKUP(C46765,Подписчики!$A:$B,2,0)</f>
        <v>UTC+2</v>
      </c>
    </row>
    <row r="46766" spans="1:6" x14ac:dyDescent="0.25">
      <c r="A46766">
        <v>289348</v>
      </c>
      <c r="B46766" s="2">
        <v>44394.929776909696</v>
      </c>
      <c r="C46766">
        <v>284959</v>
      </c>
      <c r="D46766">
        <v>470762</v>
      </c>
      <c r="E46766" s="2">
        <f>VLOOKUP(C46766,Подписчики!$A:$C,3,0)</f>
        <v>44312.985346474365</v>
      </c>
      <c r="F46766" t="str">
        <f>VLOOKUP(C46766,Подписчики!$A:$B,2,0)</f>
        <v>UTC+2</v>
      </c>
    </row>
    <row r="46767" spans="1:6" x14ac:dyDescent="0.25">
      <c r="A46767">
        <v>294963</v>
      </c>
      <c r="B46767" s="2">
        <v>44396.764750809059</v>
      </c>
      <c r="C46767">
        <v>284959</v>
      </c>
      <c r="D46767">
        <v>285365</v>
      </c>
      <c r="E46767" s="2">
        <f>VLOOKUP(C46767,Подписчики!$A:$C,3,0)</f>
        <v>44312.985346474365</v>
      </c>
      <c r="F46767" t="str">
        <f>VLOOKUP(C46767,Подписчики!$A:$B,2,0)</f>
        <v>UTC+2</v>
      </c>
    </row>
    <row r="46768" spans="1:6" x14ac:dyDescent="0.25">
      <c r="A46768">
        <v>298079</v>
      </c>
      <c r="B46768" s="2">
        <v>44397.78902265372</v>
      </c>
      <c r="C46768">
        <v>284959</v>
      </c>
      <c r="D46768">
        <v>394819</v>
      </c>
      <c r="E46768" s="2">
        <f>VLOOKUP(C46768,Подписчики!$A:$C,3,0)</f>
        <v>44312.985346474365</v>
      </c>
      <c r="F46768" t="str">
        <f>VLOOKUP(C46768,Подписчики!$A:$B,2,0)</f>
        <v>UTC+2</v>
      </c>
    </row>
    <row r="46769" spans="1:6" x14ac:dyDescent="0.25">
      <c r="A46769">
        <v>341590</v>
      </c>
      <c r="B46769" s="2">
        <v>44409.818148867314</v>
      </c>
      <c r="C46769">
        <v>284959</v>
      </c>
      <c r="D46769">
        <v>141421</v>
      </c>
      <c r="E46769" s="2">
        <f>VLOOKUP(C46769,Подписчики!$A:$C,3,0)</f>
        <v>44312.985346474365</v>
      </c>
      <c r="F46769" t="str">
        <f>VLOOKUP(C46769,Подписчики!$A:$B,2,0)</f>
        <v>UTC+2</v>
      </c>
    </row>
    <row r="46770" spans="1:6" x14ac:dyDescent="0.25">
      <c r="A46770">
        <v>350680</v>
      </c>
      <c r="B46770" s="2">
        <v>44412.941126213591</v>
      </c>
      <c r="C46770">
        <v>284959</v>
      </c>
      <c r="D46770">
        <v>46923</v>
      </c>
      <c r="E46770" s="2">
        <f>VLOOKUP(C46770,Подписчики!$A:$C,3,0)</f>
        <v>44312.985346474365</v>
      </c>
      <c r="F46770" t="str">
        <f>VLOOKUP(C46770,Подписчики!$A:$B,2,0)</f>
        <v>UTC+2</v>
      </c>
    </row>
    <row r="46771" spans="1:6" x14ac:dyDescent="0.25">
      <c r="A46771">
        <v>397993</v>
      </c>
      <c r="B46771" s="2">
        <v>44427.738860841419</v>
      </c>
      <c r="C46771">
        <v>284959</v>
      </c>
      <c r="D46771">
        <v>72841</v>
      </c>
      <c r="E46771" s="2">
        <f>VLOOKUP(C46771,Подписчики!$A:$C,3,0)</f>
        <v>44312.985346474365</v>
      </c>
      <c r="F46771" t="str">
        <f>VLOOKUP(C46771,Подписчики!$A:$B,2,0)</f>
        <v>UTC+2</v>
      </c>
    </row>
    <row r="46772" spans="1:6" x14ac:dyDescent="0.25">
      <c r="A46772">
        <v>31549</v>
      </c>
      <c r="B46772" s="2">
        <v>44314.65997734628</v>
      </c>
      <c r="C46772">
        <v>324574</v>
      </c>
      <c r="D46772">
        <v>293905</v>
      </c>
      <c r="E46772" s="2">
        <f>VLOOKUP(C46772,Подписчики!$A:$C,3,0)</f>
        <v>44312.99379223647</v>
      </c>
      <c r="F46772" t="str">
        <f>VLOOKUP(C46772,Подписчики!$A:$B,2,0)</f>
        <v>UTC+3</v>
      </c>
    </row>
    <row r="46773" spans="1:6" x14ac:dyDescent="0.25">
      <c r="A46773">
        <v>32528</v>
      </c>
      <c r="B46773" s="2">
        <v>44314.875187702266</v>
      </c>
      <c r="C46773">
        <v>324574</v>
      </c>
      <c r="D46773">
        <v>241927</v>
      </c>
      <c r="E46773" s="2">
        <f>VLOOKUP(C46773,Подписчики!$A:$C,3,0)</f>
        <v>44312.99379223647</v>
      </c>
      <c r="F46773" t="str">
        <f>VLOOKUP(C46773,Подписчики!$A:$B,2,0)</f>
        <v>UTC+3</v>
      </c>
    </row>
    <row r="46774" spans="1:6" x14ac:dyDescent="0.25">
      <c r="A46774">
        <v>41913</v>
      </c>
      <c r="B46774" s="2">
        <v>44318.591051973024</v>
      </c>
      <c r="C46774">
        <v>324574</v>
      </c>
      <c r="D46774">
        <v>122902</v>
      </c>
      <c r="E46774" s="2">
        <f>VLOOKUP(C46774,Подписчики!$A:$C,3,0)</f>
        <v>44312.99379223647</v>
      </c>
      <c r="F46774" t="str">
        <f>VLOOKUP(C46774,Подписчики!$A:$B,2,0)</f>
        <v>UTC+3</v>
      </c>
    </row>
    <row r="46775" spans="1:6" x14ac:dyDescent="0.25">
      <c r="A46775">
        <v>56048</v>
      </c>
      <c r="B46775" s="2">
        <v>44324.753828478963</v>
      </c>
      <c r="C46775">
        <v>324574</v>
      </c>
      <c r="D46775">
        <v>230507</v>
      </c>
      <c r="E46775" s="2">
        <f>VLOOKUP(C46775,Подписчики!$A:$C,3,0)</f>
        <v>44312.99379223647</v>
      </c>
      <c r="F46775" t="str">
        <f>VLOOKUP(C46775,Подписчики!$A:$B,2,0)</f>
        <v>UTC+3</v>
      </c>
    </row>
    <row r="46776" spans="1:6" x14ac:dyDescent="0.25">
      <c r="A46776">
        <v>60306</v>
      </c>
      <c r="B46776" s="2">
        <v>44326.065000000002</v>
      </c>
      <c r="C46776">
        <v>324574</v>
      </c>
      <c r="D46776">
        <v>301748</v>
      </c>
      <c r="E46776" s="2">
        <f>VLOOKUP(C46776,Подписчики!$A:$C,3,0)</f>
        <v>44312.99379223647</v>
      </c>
      <c r="F46776" t="str">
        <f>VLOOKUP(C46776,Подписчики!$A:$B,2,0)</f>
        <v>UTC+3</v>
      </c>
    </row>
    <row r="46777" spans="1:6" x14ac:dyDescent="0.25">
      <c r="A46777">
        <v>69067</v>
      </c>
      <c r="B46777" s="2">
        <v>44330.125</v>
      </c>
      <c r="C46777">
        <v>324574</v>
      </c>
      <c r="D46777">
        <v>66215</v>
      </c>
      <c r="E46777" s="2">
        <f>VLOOKUP(C46777,Подписчики!$A:$C,3,0)</f>
        <v>44312.99379223647</v>
      </c>
      <c r="F46777" t="str">
        <f>VLOOKUP(C46777,Подписчики!$A:$B,2,0)</f>
        <v>UTC+3</v>
      </c>
    </row>
    <row r="46778" spans="1:6" x14ac:dyDescent="0.25">
      <c r="A46778">
        <v>76153</v>
      </c>
      <c r="B46778" s="2">
        <v>44332.037018951996</v>
      </c>
      <c r="C46778">
        <v>324574</v>
      </c>
      <c r="D46778">
        <v>21407</v>
      </c>
      <c r="E46778" s="2">
        <f>VLOOKUP(C46778,Подписчики!$A:$C,3,0)</f>
        <v>44312.99379223647</v>
      </c>
      <c r="F46778" t="str">
        <f>VLOOKUP(C46778,Подписчики!$A:$B,2,0)</f>
        <v>UTC+3</v>
      </c>
    </row>
    <row r="46779" spans="1:6" x14ac:dyDescent="0.25">
      <c r="A46779">
        <v>149417</v>
      </c>
      <c r="B46779" s="2">
        <v>44354.760300970876</v>
      </c>
      <c r="C46779">
        <v>324574</v>
      </c>
      <c r="D46779">
        <v>333665</v>
      </c>
      <c r="E46779" s="2">
        <f>VLOOKUP(C46779,Подписчики!$A:$C,3,0)</f>
        <v>44312.99379223647</v>
      </c>
      <c r="F46779" t="str">
        <f>VLOOKUP(C46779,Подписчики!$A:$B,2,0)</f>
        <v>UTC+3</v>
      </c>
    </row>
    <row r="46780" spans="1:6" x14ac:dyDescent="0.25">
      <c r="A46780">
        <v>156162</v>
      </c>
      <c r="B46780" s="2">
        <v>44356.967420711975</v>
      </c>
      <c r="C46780">
        <v>324574</v>
      </c>
      <c r="D46780">
        <v>111368</v>
      </c>
      <c r="E46780" s="2">
        <f>VLOOKUP(C46780,Подписчики!$A:$C,3,0)</f>
        <v>44312.99379223647</v>
      </c>
      <c r="F46780" t="str">
        <f>VLOOKUP(C46780,Подписчики!$A:$B,2,0)</f>
        <v>UTC+3</v>
      </c>
    </row>
    <row r="46781" spans="1:6" x14ac:dyDescent="0.25">
      <c r="A46781">
        <v>169804</v>
      </c>
      <c r="B46781" s="2">
        <v>44360.484237189856</v>
      </c>
      <c r="C46781">
        <v>324574</v>
      </c>
      <c r="D46781">
        <v>232170</v>
      </c>
      <c r="E46781" s="2">
        <f>VLOOKUP(C46781,Подписчики!$A:$C,3,0)</f>
        <v>44312.99379223647</v>
      </c>
      <c r="F46781" t="str">
        <f>VLOOKUP(C46781,Подписчики!$A:$B,2,0)</f>
        <v>UTC+3</v>
      </c>
    </row>
    <row r="46782" spans="1:6" x14ac:dyDescent="0.25">
      <c r="A46782">
        <v>175865</v>
      </c>
      <c r="B46782" s="2">
        <v>44362.510999999999</v>
      </c>
      <c r="C46782">
        <v>324574</v>
      </c>
      <c r="D46782">
        <v>291168</v>
      </c>
      <c r="E46782" s="2">
        <f>VLOOKUP(C46782,Подписчики!$A:$C,3,0)</f>
        <v>44312.99379223647</v>
      </c>
      <c r="F46782" t="str">
        <f>VLOOKUP(C46782,Подписчики!$A:$B,2,0)</f>
        <v>UTC+3</v>
      </c>
    </row>
    <row r="46783" spans="1:6" x14ac:dyDescent="0.25">
      <c r="A46783">
        <v>224189</v>
      </c>
      <c r="B46783" s="2">
        <v>44375.638941747573</v>
      </c>
      <c r="C46783">
        <v>324574</v>
      </c>
      <c r="D46783">
        <v>333889</v>
      </c>
      <c r="E46783" s="2">
        <f>VLOOKUP(C46783,Подписчики!$A:$C,3,0)</f>
        <v>44312.99379223647</v>
      </c>
      <c r="F46783" t="str">
        <f>VLOOKUP(C46783,Подписчики!$A:$B,2,0)</f>
        <v>UTC+3</v>
      </c>
    </row>
    <row r="46784" spans="1:6" x14ac:dyDescent="0.25">
      <c r="A46784">
        <v>254918</v>
      </c>
      <c r="B46784" s="2">
        <v>44385.4010776699</v>
      </c>
      <c r="C46784">
        <v>324574</v>
      </c>
      <c r="D46784">
        <v>411922</v>
      </c>
      <c r="E46784" s="2">
        <f>VLOOKUP(C46784,Подписчики!$A:$C,3,0)</f>
        <v>44312.99379223647</v>
      </c>
      <c r="F46784" t="str">
        <f>VLOOKUP(C46784,Подписчики!$A:$B,2,0)</f>
        <v>UTC+3</v>
      </c>
    </row>
    <row r="46785" spans="1:6" x14ac:dyDescent="0.25">
      <c r="A46785">
        <v>274103</v>
      </c>
      <c r="B46785" s="2">
        <v>44390.68101294498</v>
      </c>
      <c r="C46785">
        <v>324574</v>
      </c>
      <c r="D46785">
        <v>25268</v>
      </c>
      <c r="E46785" s="2">
        <f>VLOOKUP(C46785,Подписчики!$A:$C,3,0)</f>
        <v>44312.99379223647</v>
      </c>
      <c r="F46785" t="str">
        <f>VLOOKUP(C46785,Подписчики!$A:$B,2,0)</f>
        <v>UTC+3</v>
      </c>
    </row>
    <row r="46786" spans="1:6" x14ac:dyDescent="0.25">
      <c r="A46786">
        <v>286655</v>
      </c>
      <c r="B46786" s="2">
        <v>44394.467420711975</v>
      </c>
      <c r="C46786">
        <v>324574</v>
      </c>
      <c r="D46786">
        <v>98789</v>
      </c>
      <c r="E46786" s="2">
        <f>VLOOKUP(C46786,Подписчики!$A:$C,3,0)</f>
        <v>44312.99379223647</v>
      </c>
      <c r="F46786" t="str">
        <f>VLOOKUP(C46786,Подписчики!$A:$B,2,0)</f>
        <v>UTC+3</v>
      </c>
    </row>
    <row r="46787" spans="1:6" x14ac:dyDescent="0.25">
      <c r="A46787">
        <v>305026</v>
      </c>
      <c r="B46787" s="2">
        <v>44400.319000000003</v>
      </c>
      <c r="C46787">
        <v>324574</v>
      </c>
      <c r="D46787">
        <v>158978</v>
      </c>
      <c r="E46787" s="2">
        <f>VLOOKUP(C46787,Подписчики!$A:$C,3,0)</f>
        <v>44312.99379223647</v>
      </c>
      <c r="F46787" t="str">
        <f>VLOOKUP(C46787,Подписчики!$A:$B,2,0)</f>
        <v>UTC+3</v>
      </c>
    </row>
    <row r="46788" spans="1:6" x14ac:dyDescent="0.25">
      <c r="A46788">
        <v>31773</v>
      </c>
      <c r="B46788" s="2">
        <v>44314.709734627831</v>
      </c>
      <c r="C46788">
        <v>195504</v>
      </c>
      <c r="D46788">
        <v>411922</v>
      </c>
      <c r="E46788" s="2">
        <f>VLOOKUP(C46788,Подписчики!$A:$C,3,0)</f>
        <v>44312.996749180915</v>
      </c>
      <c r="F46788" t="str">
        <f>VLOOKUP(C46788,Подписчики!$A:$B,2,0)</f>
        <v>UTC+2</v>
      </c>
    </row>
    <row r="46789" spans="1:6" x14ac:dyDescent="0.25">
      <c r="A46789">
        <v>39368</v>
      </c>
      <c r="B46789" s="2">
        <v>44317.620737864076</v>
      </c>
      <c r="C46789">
        <v>195504</v>
      </c>
      <c r="D46789">
        <v>96007</v>
      </c>
      <c r="E46789" s="2">
        <f>VLOOKUP(C46789,Подписчики!$A:$C,3,0)</f>
        <v>44312.996749180915</v>
      </c>
      <c r="F46789" t="str">
        <f>VLOOKUP(C46789,Подписчики!$A:$B,2,0)</f>
        <v>UTC+2</v>
      </c>
    </row>
    <row r="46790" spans="1:6" x14ac:dyDescent="0.25">
      <c r="A46790">
        <v>47010</v>
      </c>
      <c r="B46790" s="2">
        <v>44320.735624595465</v>
      </c>
      <c r="C46790">
        <v>195504</v>
      </c>
      <c r="D46790">
        <v>409488</v>
      </c>
      <c r="E46790" s="2">
        <f>VLOOKUP(C46790,Подписчики!$A:$C,3,0)</f>
        <v>44312.996749180915</v>
      </c>
      <c r="F46790" t="str">
        <f>VLOOKUP(C46790,Подписчики!$A:$B,2,0)</f>
        <v>UTC+2</v>
      </c>
    </row>
    <row r="46791" spans="1:6" x14ac:dyDescent="0.25">
      <c r="A46791">
        <v>128962</v>
      </c>
      <c r="B46791" s="2">
        <v>44348.586757281548</v>
      </c>
      <c r="C46791">
        <v>195504</v>
      </c>
      <c r="D46791">
        <v>250679</v>
      </c>
      <c r="E46791" s="2">
        <f>VLOOKUP(C46791,Подписчики!$A:$C,3,0)</f>
        <v>44312.996749180915</v>
      </c>
      <c r="F46791" t="str">
        <f>VLOOKUP(C46791,Подписчики!$A:$B,2,0)</f>
        <v>UTC+2</v>
      </c>
    </row>
    <row r="46792" spans="1:6" x14ac:dyDescent="0.25">
      <c r="A46792">
        <v>140631</v>
      </c>
      <c r="B46792" s="2">
        <v>44352.342666666664</v>
      </c>
      <c r="C46792">
        <v>195504</v>
      </c>
      <c r="D46792">
        <v>17862</v>
      </c>
      <c r="E46792" s="2">
        <f>VLOOKUP(C46792,Подписчики!$A:$C,3,0)</f>
        <v>44312.996749180915</v>
      </c>
      <c r="F46792" t="str">
        <f>VLOOKUP(C46792,Подписчики!$A:$B,2,0)</f>
        <v>UTC+2</v>
      </c>
    </row>
    <row r="46793" spans="1:6" x14ac:dyDescent="0.25">
      <c r="A46793">
        <v>188141</v>
      </c>
      <c r="B46793" s="2">
        <v>44366.002614886725</v>
      </c>
      <c r="C46793">
        <v>195504</v>
      </c>
      <c r="D46793">
        <v>127233</v>
      </c>
      <c r="E46793" s="2">
        <f>VLOOKUP(C46793,Подписчики!$A:$C,3,0)</f>
        <v>44312.996749180915</v>
      </c>
      <c r="F46793" t="str">
        <f>VLOOKUP(C46793,Подписчики!$A:$B,2,0)</f>
        <v>UTC+2</v>
      </c>
    </row>
    <row r="46794" spans="1:6" x14ac:dyDescent="0.25">
      <c r="A46794">
        <v>228250</v>
      </c>
      <c r="B46794" s="2">
        <v>44376.798666666662</v>
      </c>
      <c r="C46794">
        <v>195504</v>
      </c>
      <c r="D46794">
        <v>154256</v>
      </c>
      <c r="E46794" s="2">
        <f>VLOOKUP(C46794,Подписчики!$A:$C,3,0)</f>
        <v>44312.996749180915</v>
      </c>
      <c r="F46794" t="str">
        <f>VLOOKUP(C46794,Подписчики!$A:$B,2,0)</f>
        <v>UTC+2</v>
      </c>
    </row>
    <row r="46795" spans="1:6" x14ac:dyDescent="0.25">
      <c r="A46795">
        <v>251917</v>
      </c>
      <c r="B46795" s="2">
        <v>44383.936271844657</v>
      </c>
      <c r="C46795">
        <v>195504</v>
      </c>
      <c r="D46795">
        <v>351192</v>
      </c>
      <c r="E46795" s="2">
        <f>VLOOKUP(C46795,Подписчики!$A:$C,3,0)</f>
        <v>44312.996749180915</v>
      </c>
      <c r="F46795" t="str">
        <f>VLOOKUP(C46795,Подписчики!$A:$B,2,0)</f>
        <v>UTC+2</v>
      </c>
    </row>
    <row r="46796" spans="1:6" x14ac:dyDescent="0.25">
      <c r="A46796">
        <v>264124</v>
      </c>
      <c r="B46796" s="2">
        <v>44387.751805825239</v>
      </c>
      <c r="C46796">
        <v>195504</v>
      </c>
      <c r="D46796">
        <v>244574</v>
      </c>
      <c r="E46796" s="2">
        <f>VLOOKUP(C46796,Подписчики!$A:$C,3,0)</f>
        <v>44312.996749180915</v>
      </c>
      <c r="F46796" t="str">
        <f>VLOOKUP(C46796,Подписчики!$A:$B,2,0)</f>
        <v>UTC+2</v>
      </c>
    </row>
    <row r="46797" spans="1:6" x14ac:dyDescent="0.25">
      <c r="A46797">
        <v>288623</v>
      </c>
      <c r="B46797" s="2">
        <v>44394.816888943147</v>
      </c>
      <c r="C46797">
        <v>195504</v>
      </c>
      <c r="D46797">
        <v>118549</v>
      </c>
      <c r="E46797" s="2">
        <f>VLOOKUP(C46797,Подписчики!$A:$C,3,0)</f>
        <v>44312.996749180915</v>
      </c>
      <c r="F46797" t="str">
        <f>VLOOKUP(C46797,Подписчики!$A:$B,2,0)</f>
        <v>UTC+2</v>
      </c>
    </row>
    <row r="46798" spans="1:6" x14ac:dyDescent="0.25">
      <c r="A46798">
        <v>30041</v>
      </c>
      <c r="B46798" s="2">
        <v>44313.707711974115</v>
      </c>
      <c r="C46798">
        <v>15862</v>
      </c>
      <c r="D46798">
        <v>118549</v>
      </c>
      <c r="E46798" s="2">
        <f>VLOOKUP(C46798,Подписчики!$A:$C,3,0)</f>
        <v>44313.000300641033</v>
      </c>
      <c r="F46798" t="str">
        <f>VLOOKUP(C46798,Подписчики!$A:$B,2,0)</f>
        <v>UTC+1</v>
      </c>
    </row>
    <row r="46799" spans="1:6" x14ac:dyDescent="0.25">
      <c r="A46799">
        <v>47898</v>
      </c>
      <c r="B46799" s="2">
        <v>44320.995737864083</v>
      </c>
      <c r="C46799">
        <v>15862</v>
      </c>
      <c r="D46799">
        <v>341333</v>
      </c>
      <c r="E46799" s="2">
        <f>VLOOKUP(C46799,Подписчики!$A:$C,3,0)</f>
        <v>44313.000300641033</v>
      </c>
      <c r="F46799" t="str">
        <f>VLOOKUP(C46799,Подписчики!$A:$B,2,0)</f>
        <v>UTC+1</v>
      </c>
    </row>
    <row r="46800" spans="1:6" x14ac:dyDescent="0.25">
      <c r="A46800">
        <v>55211</v>
      </c>
      <c r="B46800" s="2">
        <v>44324.588549455242</v>
      </c>
      <c r="C46800">
        <v>15862</v>
      </c>
      <c r="D46800">
        <v>411922</v>
      </c>
      <c r="E46800" s="2">
        <f>VLOOKUP(C46800,Подписчики!$A:$C,3,0)</f>
        <v>44313.000300641033</v>
      </c>
      <c r="F46800" t="str">
        <f>VLOOKUP(C46800,Подписчики!$A:$B,2,0)</f>
        <v>UTC+1</v>
      </c>
    </row>
    <row r="46801" spans="1:6" x14ac:dyDescent="0.25">
      <c r="A46801">
        <v>58224</v>
      </c>
      <c r="B46801" s="2">
        <v>44325.570171521038</v>
      </c>
      <c r="C46801">
        <v>15862</v>
      </c>
      <c r="D46801">
        <v>249799</v>
      </c>
      <c r="E46801" s="2">
        <f>VLOOKUP(C46801,Подписчики!$A:$C,3,0)</f>
        <v>44313.000300641033</v>
      </c>
      <c r="F46801" t="str">
        <f>VLOOKUP(C46801,Подписчики!$A:$B,2,0)</f>
        <v>UTC+1</v>
      </c>
    </row>
    <row r="46802" spans="1:6" x14ac:dyDescent="0.25">
      <c r="A46802">
        <v>67917</v>
      </c>
      <c r="B46802" s="2">
        <v>44329.719038834955</v>
      </c>
      <c r="C46802">
        <v>15862</v>
      </c>
      <c r="D46802">
        <v>158978</v>
      </c>
      <c r="E46802" s="2">
        <f>VLOOKUP(C46802,Подписчики!$A:$C,3,0)</f>
        <v>44313.000300641033</v>
      </c>
      <c r="F46802" t="str">
        <f>VLOOKUP(C46802,Подписчики!$A:$B,2,0)</f>
        <v>UTC+1</v>
      </c>
    </row>
    <row r="46803" spans="1:6" x14ac:dyDescent="0.25">
      <c r="A46803">
        <v>75572</v>
      </c>
      <c r="B46803" s="2">
        <v>44331.884087378647</v>
      </c>
      <c r="C46803">
        <v>15862</v>
      </c>
      <c r="D46803">
        <v>241927</v>
      </c>
      <c r="E46803" s="2">
        <f>VLOOKUP(C46803,Подписчики!$A:$C,3,0)</f>
        <v>44313.000300641033</v>
      </c>
      <c r="F46803" t="str">
        <f>VLOOKUP(C46803,Подписчики!$A:$B,2,0)</f>
        <v>UTC+1</v>
      </c>
    </row>
    <row r="46804" spans="1:6" x14ac:dyDescent="0.25">
      <c r="A46804">
        <v>78317</v>
      </c>
      <c r="B46804" s="2">
        <v>44332.735220064729</v>
      </c>
      <c r="C46804">
        <v>15862</v>
      </c>
      <c r="D46804">
        <v>123413</v>
      </c>
      <c r="E46804" s="2">
        <f>VLOOKUP(C46804,Подписчики!$A:$C,3,0)</f>
        <v>44313.000300641033</v>
      </c>
      <c r="F46804" t="str">
        <f>VLOOKUP(C46804,Подписчики!$A:$B,2,0)</f>
        <v>UTC+1</v>
      </c>
    </row>
    <row r="46805" spans="1:6" x14ac:dyDescent="0.25">
      <c r="A46805">
        <v>95194</v>
      </c>
      <c r="B46805" s="2">
        <v>44338.751401294503</v>
      </c>
      <c r="C46805">
        <v>15862</v>
      </c>
      <c r="D46805">
        <v>250679</v>
      </c>
      <c r="E46805" s="2">
        <f>VLOOKUP(C46805,Подписчики!$A:$C,3,0)</f>
        <v>44313.000300641033</v>
      </c>
      <c r="F46805" t="str">
        <f>VLOOKUP(C46805,Подписчики!$A:$B,2,0)</f>
        <v>UTC+1</v>
      </c>
    </row>
    <row r="46806" spans="1:6" x14ac:dyDescent="0.25">
      <c r="A46806">
        <v>100199</v>
      </c>
      <c r="B46806" s="2">
        <v>44339.943957928808</v>
      </c>
      <c r="C46806">
        <v>15862</v>
      </c>
      <c r="D46806">
        <v>30334</v>
      </c>
      <c r="E46806" s="2">
        <f>VLOOKUP(C46806,Подписчики!$A:$C,3,0)</f>
        <v>44313.000300641033</v>
      </c>
      <c r="F46806" t="str">
        <f>VLOOKUP(C46806,Подписчики!$A:$B,2,0)</f>
        <v>UTC+1</v>
      </c>
    </row>
    <row r="46807" spans="1:6" x14ac:dyDescent="0.25">
      <c r="A46807">
        <v>154320</v>
      </c>
      <c r="B46807" s="2">
        <v>44356.63166019418</v>
      </c>
      <c r="C46807">
        <v>15862</v>
      </c>
      <c r="D46807">
        <v>155428</v>
      </c>
      <c r="E46807" s="2">
        <f>VLOOKUP(C46807,Подписчики!$A:$C,3,0)</f>
        <v>44313.000300641033</v>
      </c>
      <c r="F46807" t="str">
        <f>VLOOKUP(C46807,Подписчики!$A:$B,2,0)</f>
        <v>UTC+1</v>
      </c>
    </row>
    <row r="46808" spans="1:6" x14ac:dyDescent="0.25">
      <c r="A46808">
        <v>165349</v>
      </c>
      <c r="B46808" s="2">
        <v>44359.604152103566</v>
      </c>
      <c r="C46808">
        <v>15862</v>
      </c>
      <c r="D46808">
        <v>61082</v>
      </c>
      <c r="E46808" s="2">
        <f>VLOOKUP(C46808,Подписчики!$A:$C,3,0)</f>
        <v>44313.000300641033</v>
      </c>
      <c r="F46808" t="str">
        <f>VLOOKUP(C46808,Подписчики!$A:$B,2,0)</f>
        <v>UTC+1</v>
      </c>
    </row>
    <row r="46809" spans="1:6" x14ac:dyDescent="0.25">
      <c r="A46809">
        <v>167287</v>
      </c>
      <c r="B46809" s="2">
        <v>44359.845252427185</v>
      </c>
      <c r="C46809">
        <v>15862</v>
      </c>
      <c r="D46809">
        <v>43697</v>
      </c>
      <c r="E46809" s="2">
        <f>VLOOKUP(C46809,Подписчики!$A:$C,3,0)</f>
        <v>44313.000300641033</v>
      </c>
      <c r="F46809" t="str">
        <f>VLOOKUP(C46809,Подписчики!$A:$B,2,0)</f>
        <v>UTC+1</v>
      </c>
    </row>
    <row r="46810" spans="1:6" x14ac:dyDescent="0.25">
      <c r="A46810">
        <v>177666</v>
      </c>
      <c r="B46810" s="2">
        <v>44362.856579288025</v>
      </c>
      <c r="C46810">
        <v>15862</v>
      </c>
      <c r="D46810">
        <v>21665</v>
      </c>
      <c r="E46810" s="2">
        <f>VLOOKUP(C46810,Подписчики!$A:$C,3,0)</f>
        <v>44313.000300641033</v>
      </c>
      <c r="F46810" t="str">
        <f>VLOOKUP(C46810,Подписчики!$A:$B,2,0)</f>
        <v>UTC+1</v>
      </c>
    </row>
    <row r="46811" spans="1:6" x14ac:dyDescent="0.25">
      <c r="A46811">
        <v>199326</v>
      </c>
      <c r="B46811" s="2">
        <v>44368.801563106797</v>
      </c>
      <c r="C46811">
        <v>15862</v>
      </c>
      <c r="D46811">
        <v>182191</v>
      </c>
      <c r="E46811" s="2">
        <f>VLOOKUP(C46811,Подписчики!$A:$C,3,0)</f>
        <v>44313.000300641033</v>
      </c>
      <c r="F46811" t="str">
        <f>VLOOKUP(C46811,Подписчики!$A:$B,2,0)</f>
        <v>UTC+1</v>
      </c>
    </row>
    <row r="46812" spans="1:6" x14ac:dyDescent="0.25">
      <c r="A46812">
        <v>213367</v>
      </c>
      <c r="B46812" s="2">
        <v>44373.035920285656</v>
      </c>
      <c r="C46812">
        <v>15862</v>
      </c>
      <c r="D46812">
        <v>3075</v>
      </c>
      <c r="E46812" s="2">
        <f>VLOOKUP(C46812,Подписчики!$A:$C,3,0)</f>
        <v>44313.000300641033</v>
      </c>
      <c r="F46812" t="str">
        <f>VLOOKUP(C46812,Подписчики!$A:$B,2,0)</f>
        <v>UTC+1</v>
      </c>
    </row>
    <row r="46813" spans="1:6" x14ac:dyDescent="0.25">
      <c r="A46813">
        <v>233834</v>
      </c>
      <c r="B46813" s="2">
        <v>44378.783763754051</v>
      </c>
      <c r="C46813">
        <v>15862</v>
      </c>
      <c r="D46813">
        <v>347008</v>
      </c>
      <c r="E46813" s="2">
        <f>VLOOKUP(C46813,Подписчики!$A:$C,3,0)</f>
        <v>44313.000300641033</v>
      </c>
      <c r="F46813" t="str">
        <f>VLOOKUP(C46813,Подписчики!$A:$B,2,0)</f>
        <v>UTC+1</v>
      </c>
    </row>
    <row r="46814" spans="1:6" x14ac:dyDescent="0.25">
      <c r="A46814">
        <v>293953</v>
      </c>
      <c r="B46814" s="2">
        <v>44396.592825242718</v>
      </c>
      <c r="C46814">
        <v>15862</v>
      </c>
      <c r="D46814">
        <v>298909</v>
      </c>
      <c r="E46814" s="2">
        <f>VLOOKUP(C46814,Подписчики!$A:$C,3,0)</f>
        <v>44313.000300641033</v>
      </c>
      <c r="F46814" t="str">
        <f>VLOOKUP(C46814,Подписчики!$A:$B,2,0)</f>
        <v>UTC+1</v>
      </c>
    </row>
    <row r="46815" spans="1:6" x14ac:dyDescent="0.25">
      <c r="A46815">
        <v>315186</v>
      </c>
      <c r="B46815" s="2">
        <v>44402.688294498381</v>
      </c>
      <c r="C46815">
        <v>15862</v>
      </c>
      <c r="D46815">
        <v>347393</v>
      </c>
      <c r="E46815" s="2">
        <f>VLOOKUP(C46815,Подписчики!$A:$C,3,0)</f>
        <v>44313.000300641033</v>
      </c>
      <c r="F46815" t="str">
        <f>VLOOKUP(C46815,Подписчики!$A:$B,2,0)</f>
        <v>UTC+1</v>
      </c>
    </row>
    <row r="46816" spans="1:6" x14ac:dyDescent="0.25">
      <c r="A46816">
        <v>319010</v>
      </c>
      <c r="B46816" s="2">
        <v>44403.701239482201</v>
      </c>
      <c r="C46816">
        <v>15862</v>
      </c>
      <c r="D46816">
        <v>104958</v>
      </c>
      <c r="E46816" s="2">
        <f>VLOOKUP(C46816,Подписчики!$A:$C,3,0)</f>
        <v>44313.000300641033</v>
      </c>
      <c r="F46816" t="str">
        <f>VLOOKUP(C46816,Подписчики!$A:$B,2,0)</f>
        <v>UTC+1</v>
      </c>
    </row>
    <row r="46817" spans="1:6" x14ac:dyDescent="0.25">
      <c r="A46817">
        <v>327345</v>
      </c>
      <c r="B46817" s="2">
        <v>44406.636514563106</v>
      </c>
      <c r="C46817">
        <v>15862</v>
      </c>
      <c r="D46817">
        <v>343491</v>
      </c>
      <c r="E46817" s="2">
        <f>VLOOKUP(C46817,Подписчики!$A:$C,3,0)</f>
        <v>44313.000300641033</v>
      </c>
      <c r="F46817" t="str">
        <f>VLOOKUP(C46817,Подписчики!$A:$B,2,0)</f>
        <v>UTC+1</v>
      </c>
    </row>
    <row r="46818" spans="1:6" x14ac:dyDescent="0.25">
      <c r="A46818">
        <v>343323</v>
      </c>
      <c r="B46818" s="2">
        <v>44410.584734627831</v>
      </c>
      <c r="C46818">
        <v>15862</v>
      </c>
      <c r="D46818">
        <v>290260</v>
      </c>
      <c r="E46818" s="2">
        <f>VLOOKUP(C46818,Подписчики!$A:$C,3,0)</f>
        <v>44313.000300641033</v>
      </c>
      <c r="F46818" t="str">
        <f>VLOOKUP(C46818,Подписчики!$A:$B,2,0)</f>
        <v>UTC+1</v>
      </c>
    </row>
    <row r="46819" spans="1:6" x14ac:dyDescent="0.25">
      <c r="A46819">
        <v>348849</v>
      </c>
      <c r="B46819" s="2">
        <v>44412.6656407767</v>
      </c>
      <c r="C46819">
        <v>15862</v>
      </c>
      <c r="D46819">
        <v>239565</v>
      </c>
      <c r="E46819" s="2">
        <f>VLOOKUP(C46819,Подписчики!$A:$C,3,0)</f>
        <v>44313.000300641033</v>
      </c>
      <c r="F46819" t="str">
        <f>VLOOKUP(C46819,Подписчики!$A:$B,2,0)</f>
        <v>UTC+1</v>
      </c>
    </row>
    <row r="46820" spans="1:6" x14ac:dyDescent="0.25">
      <c r="A46820">
        <v>423586</v>
      </c>
      <c r="B46820" s="2">
        <v>44437.566935275085</v>
      </c>
      <c r="C46820">
        <v>15862</v>
      </c>
      <c r="D46820">
        <v>118079</v>
      </c>
      <c r="E46820" s="2">
        <f>VLOOKUP(C46820,Подписчики!$A:$C,3,0)</f>
        <v>44313.000300641033</v>
      </c>
      <c r="F46820" t="str">
        <f>VLOOKUP(C46820,Подписчики!$A:$B,2,0)</f>
        <v>UTC+1</v>
      </c>
    </row>
    <row r="46821" spans="1:6" x14ac:dyDescent="0.25">
      <c r="A46821">
        <v>30095</v>
      </c>
      <c r="B46821" s="2">
        <v>44313.719443365691</v>
      </c>
      <c r="C46821">
        <v>24125</v>
      </c>
      <c r="D46821">
        <v>438599</v>
      </c>
      <c r="E46821" s="2">
        <f>VLOOKUP(C46821,Подписчики!$A:$C,3,0)</f>
        <v>44313.00243675214</v>
      </c>
      <c r="F46821" t="str">
        <f>VLOOKUP(C46821,Подписчики!$A:$B,2,0)</f>
        <v>UTC+2</v>
      </c>
    </row>
    <row r="46822" spans="1:6" x14ac:dyDescent="0.25">
      <c r="A46822">
        <v>46369</v>
      </c>
      <c r="B46822" s="2">
        <v>44320.557631067961</v>
      </c>
      <c r="C46822">
        <v>24125</v>
      </c>
      <c r="D46822">
        <v>158978</v>
      </c>
      <c r="E46822" s="2">
        <f>VLOOKUP(C46822,Подписчики!$A:$C,3,0)</f>
        <v>44313.00243675214</v>
      </c>
      <c r="F46822" t="str">
        <f>VLOOKUP(C46822,Подписчики!$A:$B,2,0)</f>
        <v>UTC+2</v>
      </c>
    </row>
    <row r="46823" spans="1:6" x14ac:dyDescent="0.25">
      <c r="A46823">
        <v>68064</v>
      </c>
      <c r="B46823" s="2">
        <v>44329.751666666663</v>
      </c>
      <c r="C46823">
        <v>24125</v>
      </c>
      <c r="D46823">
        <v>301748</v>
      </c>
      <c r="E46823" s="2">
        <f>VLOOKUP(C46823,Подписчики!$A:$C,3,0)</f>
        <v>44313.00243675214</v>
      </c>
      <c r="F46823" t="str">
        <f>VLOOKUP(C46823,Подписчики!$A:$B,2,0)</f>
        <v>UTC+2</v>
      </c>
    </row>
    <row r="46824" spans="1:6" x14ac:dyDescent="0.25">
      <c r="A46824">
        <v>70846</v>
      </c>
      <c r="B46824" s="2">
        <v>44330.732388349512</v>
      </c>
      <c r="C46824">
        <v>24125</v>
      </c>
      <c r="D46824">
        <v>351192</v>
      </c>
      <c r="E46824" s="2">
        <f>VLOOKUP(C46824,Подписчики!$A:$C,3,0)</f>
        <v>44313.00243675214</v>
      </c>
      <c r="F46824" t="str">
        <f>VLOOKUP(C46824,Подписчики!$A:$B,2,0)</f>
        <v>UTC+2</v>
      </c>
    </row>
    <row r="46825" spans="1:6" x14ac:dyDescent="0.25">
      <c r="A46825">
        <v>76870</v>
      </c>
      <c r="B46825" s="2">
        <v>44332.423718985563</v>
      </c>
      <c r="C46825">
        <v>24125</v>
      </c>
      <c r="D46825">
        <v>163796</v>
      </c>
      <c r="E46825" s="2">
        <f>VLOOKUP(C46825,Подписчики!$A:$C,3,0)</f>
        <v>44313.00243675214</v>
      </c>
      <c r="F46825" t="str">
        <f>VLOOKUP(C46825,Подписчики!$A:$B,2,0)</f>
        <v>UTC+2</v>
      </c>
    </row>
    <row r="46826" spans="1:6" x14ac:dyDescent="0.25">
      <c r="A46826">
        <v>101817</v>
      </c>
      <c r="B46826" s="2">
        <v>44340.687080906144</v>
      </c>
      <c r="C46826">
        <v>24125</v>
      </c>
      <c r="D46826">
        <v>411922</v>
      </c>
      <c r="E46826" s="2">
        <f>VLOOKUP(C46826,Подписчики!$A:$C,3,0)</f>
        <v>44313.00243675214</v>
      </c>
      <c r="F46826" t="str">
        <f>VLOOKUP(C46826,Подписчики!$A:$B,2,0)</f>
        <v>UTC+2</v>
      </c>
    </row>
    <row r="46827" spans="1:6" x14ac:dyDescent="0.25">
      <c r="A46827">
        <v>122815</v>
      </c>
      <c r="B46827" s="2">
        <v>44346.620737864076</v>
      </c>
      <c r="C46827">
        <v>24125</v>
      </c>
      <c r="D46827">
        <v>395999</v>
      </c>
      <c r="E46827" s="2">
        <f>VLOOKUP(C46827,Подписчики!$A:$C,3,0)</f>
        <v>44313.00243675214</v>
      </c>
      <c r="F46827" t="str">
        <f>VLOOKUP(C46827,Подписчики!$A:$B,2,0)</f>
        <v>UTC+2</v>
      </c>
    </row>
    <row r="46828" spans="1:6" x14ac:dyDescent="0.25">
      <c r="A46828">
        <v>195276</v>
      </c>
      <c r="B46828" s="2">
        <v>44367.680532242804</v>
      </c>
      <c r="C46828">
        <v>24125</v>
      </c>
      <c r="D46828">
        <v>89186</v>
      </c>
      <c r="E46828" s="2">
        <f>VLOOKUP(C46828,Подписчики!$A:$C,3,0)</f>
        <v>44313.00243675214</v>
      </c>
      <c r="F46828" t="str">
        <f>VLOOKUP(C46828,Подписчики!$A:$B,2,0)</f>
        <v>UTC+2</v>
      </c>
    </row>
    <row r="46829" spans="1:6" x14ac:dyDescent="0.25">
      <c r="A46829">
        <v>201782</v>
      </c>
      <c r="B46829" s="2">
        <v>44369.678666666667</v>
      </c>
      <c r="C46829">
        <v>24125</v>
      </c>
      <c r="D46829">
        <v>166809</v>
      </c>
      <c r="E46829" s="2">
        <f>VLOOKUP(C46829,Подписчики!$A:$C,3,0)</f>
        <v>44313.00243675214</v>
      </c>
      <c r="F46829" t="str">
        <f>VLOOKUP(C46829,Подписчики!$A:$B,2,0)</f>
        <v>UTC+2</v>
      </c>
    </row>
    <row r="46830" spans="1:6" x14ac:dyDescent="0.25">
      <c r="A46830">
        <v>30166</v>
      </c>
      <c r="B46830" s="2">
        <v>44313.733601941749</v>
      </c>
      <c r="C46830">
        <v>252020</v>
      </c>
      <c r="D46830">
        <v>5151</v>
      </c>
      <c r="E46830" s="2">
        <f>VLOOKUP(C46830,Подписчики!$A:$C,3,0)</f>
        <v>44313.008191844732</v>
      </c>
      <c r="F46830" t="str">
        <f>VLOOKUP(C46830,Подписчики!$A:$B,2,0)</f>
        <v>UTC+1</v>
      </c>
    </row>
    <row r="46831" spans="1:6" x14ac:dyDescent="0.25">
      <c r="A46831">
        <v>49473</v>
      </c>
      <c r="B46831" s="2">
        <v>44321.919686084148</v>
      </c>
      <c r="C46831">
        <v>252020</v>
      </c>
      <c r="D46831">
        <v>430211</v>
      </c>
      <c r="E46831" s="2">
        <f>VLOOKUP(C46831,Подписчики!$A:$C,3,0)</f>
        <v>44313.008191844732</v>
      </c>
      <c r="F46831" t="str">
        <f>VLOOKUP(C46831,Подписчики!$A:$B,2,0)</f>
        <v>UTC+1</v>
      </c>
    </row>
    <row r="46832" spans="1:6" x14ac:dyDescent="0.25">
      <c r="A46832">
        <v>66078</v>
      </c>
      <c r="B46832" s="2">
        <v>44328.775673139164</v>
      </c>
      <c r="C46832">
        <v>252020</v>
      </c>
      <c r="D46832">
        <v>420674</v>
      </c>
      <c r="E46832" s="2">
        <f>VLOOKUP(C46832,Подписчики!$A:$C,3,0)</f>
        <v>44313.008191844732</v>
      </c>
      <c r="F46832" t="str">
        <f>VLOOKUP(C46832,Подписчики!$A:$B,2,0)</f>
        <v>UTC+1</v>
      </c>
    </row>
    <row r="46833" spans="1:6" x14ac:dyDescent="0.25">
      <c r="A46833">
        <v>83688</v>
      </c>
      <c r="B46833" s="2">
        <v>44334.955333333339</v>
      </c>
      <c r="C46833">
        <v>252020</v>
      </c>
      <c r="D46833">
        <v>311590</v>
      </c>
      <c r="E46833" s="2">
        <f>VLOOKUP(C46833,Подписчики!$A:$C,3,0)</f>
        <v>44313.008191844732</v>
      </c>
      <c r="F46833" t="str">
        <f>VLOOKUP(C46833,Подписчики!$A:$B,2,0)</f>
        <v>UTC+1</v>
      </c>
    </row>
    <row r="46834" spans="1:6" x14ac:dyDescent="0.25">
      <c r="A46834">
        <v>91015</v>
      </c>
      <c r="B46834" s="2">
        <v>44337.840398058252</v>
      </c>
      <c r="C46834">
        <v>252020</v>
      </c>
      <c r="D46834">
        <v>411922</v>
      </c>
      <c r="E46834" s="2">
        <f>VLOOKUP(C46834,Подписчики!$A:$C,3,0)</f>
        <v>44313.008191844732</v>
      </c>
      <c r="F46834" t="str">
        <f>VLOOKUP(C46834,Подписчики!$A:$B,2,0)</f>
        <v>UTC+1</v>
      </c>
    </row>
    <row r="46835" spans="1:6" x14ac:dyDescent="0.25">
      <c r="A46835">
        <v>93327</v>
      </c>
      <c r="B46835" s="2">
        <v>44338.395123142189</v>
      </c>
      <c r="C46835">
        <v>252020</v>
      </c>
      <c r="D46835">
        <v>409853</v>
      </c>
      <c r="E46835" s="2">
        <f>VLOOKUP(C46835,Подписчики!$A:$C,3,0)</f>
        <v>44313.008191844732</v>
      </c>
      <c r="F46835" t="str">
        <f>VLOOKUP(C46835,Подписчики!$A:$B,2,0)</f>
        <v>UTC+1</v>
      </c>
    </row>
    <row r="46836" spans="1:6" x14ac:dyDescent="0.25">
      <c r="A46836">
        <v>119929</v>
      </c>
      <c r="B46836" s="2">
        <v>44345.843195898313</v>
      </c>
      <c r="C46836">
        <v>252020</v>
      </c>
      <c r="D46836">
        <v>447436</v>
      </c>
      <c r="E46836" s="2">
        <f>VLOOKUP(C46836,Подписчики!$A:$C,3,0)</f>
        <v>44313.008191844732</v>
      </c>
      <c r="F46836" t="str">
        <f>VLOOKUP(C46836,Подписчики!$A:$B,2,0)</f>
        <v>UTC+1</v>
      </c>
    </row>
    <row r="46837" spans="1:6" x14ac:dyDescent="0.25">
      <c r="A46837">
        <v>147281</v>
      </c>
      <c r="B46837" s="2">
        <v>44353.867906148873</v>
      </c>
      <c r="C46837">
        <v>252020</v>
      </c>
      <c r="D46837">
        <v>171935</v>
      </c>
      <c r="E46837" s="2">
        <f>VLOOKUP(C46837,Подписчики!$A:$C,3,0)</f>
        <v>44313.008191844732</v>
      </c>
      <c r="F46837" t="str">
        <f>VLOOKUP(C46837,Подписчики!$A:$B,2,0)</f>
        <v>UTC+1</v>
      </c>
    </row>
    <row r="46838" spans="1:6" x14ac:dyDescent="0.25">
      <c r="A46838">
        <v>151431</v>
      </c>
      <c r="B46838" s="2">
        <v>44355.628423948219</v>
      </c>
      <c r="C46838">
        <v>252020</v>
      </c>
      <c r="D46838">
        <v>118549</v>
      </c>
      <c r="E46838" s="2">
        <f>VLOOKUP(C46838,Подписчики!$A:$C,3,0)</f>
        <v>44313.008191844732</v>
      </c>
      <c r="F46838" t="str">
        <f>VLOOKUP(C46838,Подписчики!$A:$B,2,0)</f>
        <v>UTC+1</v>
      </c>
    </row>
    <row r="46839" spans="1:6" x14ac:dyDescent="0.25">
      <c r="A46839">
        <v>183497</v>
      </c>
      <c r="B46839" s="2">
        <v>44364.932631067961</v>
      </c>
      <c r="C46839">
        <v>252020</v>
      </c>
      <c r="D46839">
        <v>250679</v>
      </c>
      <c r="E46839" s="2">
        <f>VLOOKUP(C46839,Подписчики!$A:$C,3,0)</f>
        <v>44313.008191844732</v>
      </c>
      <c r="F46839" t="str">
        <f>VLOOKUP(C46839,Подписчики!$A:$B,2,0)</f>
        <v>UTC+1</v>
      </c>
    </row>
    <row r="46840" spans="1:6" x14ac:dyDescent="0.25">
      <c r="A46840">
        <v>31740</v>
      </c>
      <c r="B46840" s="2">
        <v>44314.706093851135</v>
      </c>
      <c r="C46840">
        <v>244785</v>
      </c>
      <c r="D46840">
        <v>250679</v>
      </c>
      <c r="E46840" s="2">
        <f>VLOOKUP(C46840,Подписчики!$A:$C,3,0)</f>
        <v>44313.013414921654</v>
      </c>
      <c r="F46840" t="str">
        <f>VLOOKUP(C46840,Подписчики!$A:$B,2,0)</f>
        <v>UTC+1</v>
      </c>
    </row>
    <row r="46841" spans="1:6" x14ac:dyDescent="0.25">
      <c r="A46841">
        <v>41557</v>
      </c>
      <c r="B46841" s="2">
        <v>44318.463333333333</v>
      </c>
      <c r="C46841">
        <v>244785</v>
      </c>
      <c r="D46841">
        <v>323966</v>
      </c>
      <c r="E46841" s="2">
        <f>VLOOKUP(C46841,Подписчики!$A:$C,3,0)</f>
        <v>44313.013414921654</v>
      </c>
      <c r="F46841" t="str">
        <f>VLOOKUP(C46841,Подписчики!$A:$B,2,0)</f>
        <v>UTC+1</v>
      </c>
    </row>
    <row r="46842" spans="1:6" x14ac:dyDescent="0.25">
      <c r="A46842">
        <v>45003</v>
      </c>
      <c r="B46842" s="2">
        <v>44319.74816504855</v>
      </c>
      <c r="C46842">
        <v>244785</v>
      </c>
      <c r="D46842">
        <v>38735</v>
      </c>
      <c r="E46842" s="2">
        <f>VLOOKUP(C46842,Подписчики!$A:$C,3,0)</f>
        <v>44313.013414921654</v>
      </c>
      <c r="F46842" t="str">
        <f>VLOOKUP(C46842,Подписчики!$A:$B,2,0)</f>
        <v>UTC+1</v>
      </c>
    </row>
    <row r="46843" spans="1:6" x14ac:dyDescent="0.25">
      <c r="A46843">
        <v>52777</v>
      </c>
      <c r="B46843" s="2">
        <v>44323.740074433663</v>
      </c>
      <c r="C46843">
        <v>244785</v>
      </c>
      <c r="D46843">
        <v>473327</v>
      </c>
      <c r="E46843" s="2">
        <f>VLOOKUP(C46843,Подписчики!$A:$C,3,0)</f>
        <v>44313.013414921654</v>
      </c>
      <c r="F46843" t="str">
        <f>VLOOKUP(C46843,Подписчики!$A:$B,2,0)</f>
        <v>UTC+1</v>
      </c>
    </row>
    <row r="46844" spans="1:6" x14ac:dyDescent="0.25">
      <c r="A46844">
        <v>134650</v>
      </c>
      <c r="B46844" s="2">
        <v>44350.728747572815</v>
      </c>
      <c r="C46844">
        <v>244785</v>
      </c>
      <c r="D46844">
        <v>338092</v>
      </c>
      <c r="E46844" s="2">
        <f>VLOOKUP(C46844,Подписчики!$A:$C,3,0)</f>
        <v>44313.013414921654</v>
      </c>
      <c r="F46844" t="str">
        <f>VLOOKUP(C46844,Подписчики!$A:$B,2,0)</f>
        <v>UTC+1</v>
      </c>
    </row>
    <row r="46845" spans="1:6" x14ac:dyDescent="0.25">
      <c r="A46845">
        <v>191909</v>
      </c>
      <c r="B46845" s="2">
        <v>44366.824216828478</v>
      </c>
      <c r="C46845">
        <v>244785</v>
      </c>
      <c r="D46845">
        <v>194335</v>
      </c>
      <c r="E46845" s="2">
        <f>VLOOKUP(C46845,Подписчики!$A:$C,3,0)</f>
        <v>44313.013414921654</v>
      </c>
      <c r="F46845" t="str">
        <f>VLOOKUP(C46845,Подписчики!$A:$B,2,0)</f>
        <v>UTC+1</v>
      </c>
    </row>
    <row r="46846" spans="1:6" x14ac:dyDescent="0.25">
      <c r="A46846">
        <v>30965</v>
      </c>
      <c r="B46846" s="2">
        <v>44313.956498381878</v>
      </c>
      <c r="C46846">
        <v>324009</v>
      </c>
      <c r="D46846">
        <v>60814</v>
      </c>
      <c r="E46846" s="2">
        <f>VLOOKUP(C46846,Подписчики!$A:$C,3,0)</f>
        <v>44313.014616132481</v>
      </c>
      <c r="F46846" t="str">
        <f>VLOOKUP(C46846,Подписчики!$A:$B,2,0)</f>
        <v>UTC+0</v>
      </c>
    </row>
    <row r="46847" spans="1:6" x14ac:dyDescent="0.25">
      <c r="A46847">
        <v>49594</v>
      </c>
      <c r="B46847" s="2">
        <v>44321.967825242718</v>
      </c>
      <c r="C46847">
        <v>324009</v>
      </c>
      <c r="D46847">
        <v>411922</v>
      </c>
      <c r="E46847" s="2">
        <f>VLOOKUP(C46847,Подписчики!$A:$C,3,0)</f>
        <v>44313.014616132481</v>
      </c>
      <c r="F46847" t="str">
        <f>VLOOKUP(C46847,Подписчики!$A:$B,2,0)</f>
        <v>UTC+0</v>
      </c>
    </row>
    <row r="46848" spans="1:6" x14ac:dyDescent="0.25">
      <c r="A46848">
        <v>82685</v>
      </c>
      <c r="B46848" s="2">
        <v>44334.695980582524</v>
      </c>
      <c r="C46848">
        <v>324009</v>
      </c>
      <c r="D46848">
        <v>154256</v>
      </c>
      <c r="E46848" s="2">
        <f>VLOOKUP(C46848,Подписчики!$A:$C,3,0)</f>
        <v>44313.014616132481</v>
      </c>
      <c r="F46848" t="str">
        <f>VLOOKUP(C46848,Подписчики!$A:$B,2,0)</f>
        <v>UTC+0</v>
      </c>
    </row>
    <row r="46849" spans="1:6" x14ac:dyDescent="0.25">
      <c r="A46849">
        <v>91360</v>
      </c>
      <c r="B46849" s="2">
        <v>44337.873974110029</v>
      </c>
      <c r="C46849">
        <v>324009</v>
      </c>
      <c r="D46849">
        <v>351192</v>
      </c>
      <c r="E46849" s="2">
        <f>VLOOKUP(C46849,Подписчики!$A:$C,3,0)</f>
        <v>44313.014616132481</v>
      </c>
      <c r="F46849" t="str">
        <f>VLOOKUP(C46849,Подписчики!$A:$B,2,0)</f>
        <v>UTC+0</v>
      </c>
    </row>
    <row r="46850" spans="1:6" x14ac:dyDescent="0.25">
      <c r="A46850">
        <v>130988</v>
      </c>
      <c r="B46850" s="2">
        <v>44349.205999999998</v>
      </c>
      <c r="C46850">
        <v>324009</v>
      </c>
      <c r="D46850">
        <v>472712</v>
      </c>
      <c r="E46850" s="2">
        <f>VLOOKUP(C46850,Подписчики!$A:$C,3,0)</f>
        <v>44313.014616132481</v>
      </c>
      <c r="F46850" t="str">
        <f>VLOOKUP(C46850,Подписчики!$A:$B,2,0)</f>
        <v>UTC+0</v>
      </c>
    </row>
    <row r="46851" spans="1:6" x14ac:dyDescent="0.25">
      <c r="A46851">
        <v>135675</v>
      </c>
      <c r="B46851" s="2">
        <v>44350.928990291264</v>
      </c>
      <c r="C46851">
        <v>324009</v>
      </c>
      <c r="D46851">
        <v>227775</v>
      </c>
      <c r="E46851" s="2">
        <f>VLOOKUP(C46851,Подписчики!$A:$C,3,0)</f>
        <v>44313.014616132481</v>
      </c>
      <c r="F46851" t="str">
        <f>VLOOKUP(C46851,Подписчики!$A:$B,2,0)</f>
        <v>UTC+0</v>
      </c>
    </row>
    <row r="46852" spans="1:6" x14ac:dyDescent="0.25">
      <c r="A46852">
        <v>187183</v>
      </c>
      <c r="B46852" s="2">
        <v>44365.831902912621</v>
      </c>
      <c r="C46852">
        <v>324009</v>
      </c>
      <c r="D46852">
        <v>75550</v>
      </c>
      <c r="E46852" s="2">
        <f>VLOOKUP(C46852,Подписчики!$A:$C,3,0)</f>
        <v>44313.014616132481</v>
      </c>
      <c r="F46852" t="str">
        <f>VLOOKUP(C46852,Подписчики!$A:$B,2,0)</f>
        <v>UTC+0</v>
      </c>
    </row>
    <row r="46853" spans="1:6" x14ac:dyDescent="0.25">
      <c r="A46853">
        <v>191553</v>
      </c>
      <c r="B46853" s="2">
        <v>44366.783000000003</v>
      </c>
      <c r="C46853">
        <v>324009</v>
      </c>
      <c r="D46853">
        <v>118549</v>
      </c>
      <c r="E46853" s="2">
        <f>VLOOKUP(C46853,Подписчики!$A:$C,3,0)</f>
        <v>44313.014616132481</v>
      </c>
      <c r="F46853" t="str">
        <f>VLOOKUP(C46853,Подписчики!$A:$B,2,0)</f>
        <v>UTC+0</v>
      </c>
    </row>
    <row r="46854" spans="1:6" x14ac:dyDescent="0.25">
      <c r="A46854">
        <v>237551</v>
      </c>
      <c r="B46854" s="2">
        <v>44379.836757281555</v>
      </c>
      <c r="C46854">
        <v>324009</v>
      </c>
      <c r="D46854">
        <v>324893</v>
      </c>
      <c r="E46854" s="2">
        <f>VLOOKUP(C46854,Подписчики!$A:$C,3,0)</f>
        <v>44313.014616132481</v>
      </c>
      <c r="F46854" t="str">
        <f>VLOOKUP(C46854,Подписчики!$A:$B,2,0)</f>
        <v>UTC+0</v>
      </c>
    </row>
    <row r="46855" spans="1:6" x14ac:dyDescent="0.25">
      <c r="A46855">
        <v>240711</v>
      </c>
      <c r="B46855" s="2">
        <v>44380.648000000001</v>
      </c>
      <c r="C46855">
        <v>324009</v>
      </c>
      <c r="D46855">
        <v>141918</v>
      </c>
      <c r="E46855" s="2">
        <f>VLOOKUP(C46855,Подписчики!$A:$C,3,0)</f>
        <v>44313.014616132481</v>
      </c>
      <c r="F46855" t="str">
        <f>VLOOKUP(C46855,Подписчики!$A:$B,2,0)</f>
        <v>UTC+0</v>
      </c>
    </row>
    <row r="46856" spans="1:6" x14ac:dyDescent="0.25">
      <c r="A46856">
        <v>298290</v>
      </c>
      <c r="B46856" s="2">
        <v>44397.820576051781</v>
      </c>
      <c r="C46856">
        <v>324009</v>
      </c>
      <c r="D46856">
        <v>348779</v>
      </c>
      <c r="E46856" s="2">
        <f>VLOOKUP(C46856,Подписчики!$A:$C,3,0)</f>
        <v>44313.014616132481</v>
      </c>
      <c r="F46856" t="str">
        <f>VLOOKUP(C46856,Подписчики!$A:$B,2,0)</f>
        <v>UTC+0</v>
      </c>
    </row>
    <row r="46857" spans="1:6" x14ac:dyDescent="0.25">
      <c r="A46857">
        <v>307436</v>
      </c>
      <c r="B46857" s="2">
        <v>44400.822194174754</v>
      </c>
      <c r="C46857">
        <v>324009</v>
      </c>
      <c r="D46857">
        <v>371515</v>
      </c>
      <c r="E46857" s="2">
        <f>VLOOKUP(C46857,Подписчики!$A:$C,3,0)</f>
        <v>44313.014616132481</v>
      </c>
      <c r="F46857" t="str">
        <f>VLOOKUP(C46857,Подписчики!$A:$B,2,0)</f>
        <v>UTC+0</v>
      </c>
    </row>
    <row r="46858" spans="1:6" x14ac:dyDescent="0.25">
      <c r="A46858">
        <v>308877</v>
      </c>
      <c r="B46858" s="2">
        <v>44401.147160252694</v>
      </c>
      <c r="C46858">
        <v>324009</v>
      </c>
      <c r="D46858">
        <v>145209</v>
      </c>
      <c r="E46858" s="2">
        <f>VLOOKUP(C46858,Подписчики!$A:$C,3,0)</f>
        <v>44313.014616132481</v>
      </c>
      <c r="F46858" t="str">
        <f>VLOOKUP(C46858,Подписчики!$A:$B,2,0)</f>
        <v>UTC+0</v>
      </c>
    </row>
    <row r="46859" spans="1:6" x14ac:dyDescent="0.25">
      <c r="A46859">
        <v>332422</v>
      </c>
      <c r="B46859" s="2">
        <v>44407.88853721683</v>
      </c>
      <c r="C46859">
        <v>324009</v>
      </c>
      <c r="D46859">
        <v>81226</v>
      </c>
      <c r="E46859" s="2">
        <f>VLOOKUP(C46859,Подписчики!$A:$C,3,0)</f>
        <v>44313.014616132481</v>
      </c>
      <c r="F46859" t="str">
        <f>VLOOKUP(C46859,Подписчики!$A:$B,2,0)</f>
        <v>UTC+0</v>
      </c>
    </row>
    <row r="46860" spans="1:6" x14ac:dyDescent="0.25">
      <c r="A46860">
        <v>345014</v>
      </c>
      <c r="B46860" s="2">
        <v>44410.979152103559</v>
      </c>
      <c r="C46860">
        <v>324009</v>
      </c>
      <c r="D46860">
        <v>182841</v>
      </c>
      <c r="E46860" s="2">
        <f>VLOOKUP(C46860,Подписчики!$A:$C,3,0)</f>
        <v>44313.014616132481</v>
      </c>
      <c r="F46860" t="str">
        <f>VLOOKUP(C46860,Подписчики!$A:$B,2,0)</f>
        <v>UTC+0</v>
      </c>
    </row>
    <row r="46861" spans="1:6" x14ac:dyDescent="0.25">
      <c r="A46861">
        <v>356950</v>
      </c>
      <c r="B46861" s="2">
        <v>44414.935462783171</v>
      </c>
      <c r="C46861">
        <v>324009</v>
      </c>
      <c r="D46861">
        <v>153893</v>
      </c>
      <c r="E46861" s="2">
        <f>VLOOKUP(C46861,Подписчики!$A:$C,3,0)</f>
        <v>44313.014616132481</v>
      </c>
      <c r="F46861" t="str">
        <f>VLOOKUP(C46861,Подписчики!$A:$B,2,0)</f>
        <v>UTC+0</v>
      </c>
    </row>
    <row r="46862" spans="1:6" x14ac:dyDescent="0.25">
      <c r="A46862">
        <v>375576</v>
      </c>
      <c r="B46862" s="2">
        <v>44420.65390938511</v>
      </c>
      <c r="C46862">
        <v>324009</v>
      </c>
      <c r="D46862">
        <v>230507</v>
      </c>
      <c r="E46862" s="2">
        <f>VLOOKUP(C46862,Подписчики!$A:$C,3,0)</f>
        <v>44313.014616132481</v>
      </c>
      <c r="F46862" t="str">
        <f>VLOOKUP(C46862,Подписчики!$A:$B,2,0)</f>
        <v>UTC+0</v>
      </c>
    </row>
    <row r="46863" spans="1:6" x14ac:dyDescent="0.25">
      <c r="A46863">
        <v>418078</v>
      </c>
      <c r="B46863" s="2">
        <v>44433.859411003235</v>
      </c>
      <c r="C46863">
        <v>324009</v>
      </c>
      <c r="D46863">
        <v>61191</v>
      </c>
      <c r="E46863" s="2">
        <f>VLOOKUP(C46863,Подписчики!$A:$C,3,0)</f>
        <v>44313.014616132481</v>
      </c>
      <c r="F46863" t="str">
        <f>VLOOKUP(C46863,Подписчики!$A:$B,2,0)</f>
        <v>UTC+0</v>
      </c>
    </row>
    <row r="46864" spans="1:6" x14ac:dyDescent="0.25">
      <c r="A46864">
        <v>30060</v>
      </c>
      <c r="B46864" s="2">
        <v>44313.712566343042</v>
      </c>
      <c r="C46864">
        <v>90458</v>
      </c>
      <c r="D46864">
        <v>411922</v>
      </c>
      <c r="E46864" s="2">
        <f>VLOOKUP(C46864,Подписчики!$A:$C,3,0)</f>
        <v>44313.015361752143</v>
      </c>
      <c r="F46864" t="str">
        <f>VLOOKUP(C46864,Подписчики!$A:$B,2,0)</f>
        <v>UTC+1</v>
      </c>
    </row>
    <row r="46865" spans="1:6" x14ac:dyDescent="0.25">
      <c r="A46865">
        <v>32732</v>
      </c>
      <c r="B46865" s="2">
        <v>44314.948812297735</v>
      </c>
      <c r="C46865">
        <v>90458</v>
      </c>
      <c r="D46865">
        <v>1019</v>
      </c>
      <c r="E46865" s="2">
        <f>VLOOKUP(C46865,Подписчики!$A:$C,3,0)</f>
        <v>44313.015361752143</v>
      </c>
      <c r="F46865" t="str">
        <f>VLOOKUP(C46865,Подписчики!$A:$B,2,0)</f>
        <v>UTC+1</v>
      </c>
    </row>
    <row r="46866" spans="1:6" x14ac:dyDescent="0.25">
      <c r="A46866">
        <v>35047</v>
      </c>
      <c r="B46866" s="2">
        <v>44316.180333333337</v>
      </c>
      <c r="C46866">
        <v>90458</v>
      </c>
      <c r="D46866">
        <v>105558</v>
      </c>
      <c r="E46866" s="2">
        <f>VLOOKUP(C46866,Подписчики!$A:$C,3,0)</f>
        <v>44313.015361752143</v>
      </c>
      <c r="F46866" t="str">
        <f>VLOOKUP(C46866,Подписчики!$A:$B,2,0)</f>
        <v>UTC+1</v>
      </c>
    </row>
    <row r="46867" spans="1:6" x14ac:dyDescent="0.25">
      <c r="A46867">
        <v>45454</v>
      </c>
      <c r="B46867" s="2">
        <v>44319.850106796119</v>
      </c>
      <c r="C46867">
        <v>90458</v>
      </c>
      <c r="D46867">
        <v>387595</v>
      </c>
      <c r="E46867" s="2">
        <f>VLOOKUP(C46867,Подписчики!$A:$C,3,0)</f>
        <v>44313.015361752143</v>
      </c>
      <c r="F46867" t="str">
        <f>VLOOKUP(C46867,Подписчики!$A:$B,2,0)</f>
        <v>UTC+1</v>
      </c>
    </row>
    <row r="46868" spans="1:6" x14ac:dyDescent="0.25">
      <c r="A46868">
        <v>73178</v>
      </c>
      <c r="B46868" s="2">
        <v>44331.463667714466</v>
      </c>
      <c r="C46868">
        <v>90458</v>
      </c>
      <c r="D46868">
        <v>242428</v>
      </c>
      <c r="E46868" s="2">
        <f>VLOOKUP(C46868,Подписчики!$A:$C,3,0)</f>
        <v>44313.015361752143</v>
      </c>
      <c r="F46868" t="str">
        <f>VLOOKUP(C46868,Подписчики!$A:$B,2,0)</f>
        <v>UTC+1</v>
      </c>
    </row>
    <row r="46869" spans="1:6" x14ac:dyDescent="0.25">
      <c r="A46869">
        <v>105483</v>
      </c>
      <c r="B46869" s="2">
        <v>44341.997355987056</v>
      </c>
      <c r="C46869">
        <v>90458</v>
      </c>
      <c r="D46869">
        <v>230507</v>
      </c>
      <c r="E46869" s="2">
        <f>VLOOKUP(C46869,Подписчики!$A:$C,3,0)</f>
        <v>44313.015361752143</v>
      </c>
      <c r="F46869" t="str">
        <f>VLOOKUP(C46869,Подписчики!$A:$B,2,0)</f>
        <v>UTC+1</v>
      </c>
    </row>
    <row r="46870" spans="1:6" x14ac:dyDescent="0.25">
      <c r="A46870">
        <v>108992</v>
      </c>
      <c r="B46870" s="2">
        <v>44343.647841423954</v>
      </c>
      <c r="C46870">
        <v>90458</v>
      </c>
      <c r="D46870">
        <v>147928</v>
      </c>
      <c r="E46870" s="2">
        <f>VLOOKUP(C46870,Подписчики!$A:$C,3,0)</f>
        <v>44313.015361752143</v>
      </c>
      <c r="F46870" t="str">
        <f>VLOOKUP(C46870,Подписчики!$A:$B,2,0)</f>
        <v>UTC+1</v>
      </c>
    </row>
    <row r="46871" spans="1:6" x14ac:dyDescent="0.25">
      <c r="A46871">
        <v>117129</v>
      </c>
      <c r="B46871" s="2">
        <v>44345.523819696646</v>
      </c>
      <c r="C46871">
        <v>90458</v>
      </c>
      <c r="D46871">
        <v>341844</v>
      </c>
      <c r="E46871" s="2">
        <f>VLOOKUP(C46871,Подписчики!$A:$C,3,0)</f>
        <v>44313.015361752143</v>
      </c>
      <c r="F46871" t="str">
        <f>VLOOKUP(C46871,Подписчики!$A:$B,2,0)</f>
        <v>UTC+1</v>
      </c>
    </row>
    <row r="46872" spans="1:6" x14ac:dyDescent="0.25">
      <c r="A46872">
        <v>128079</v>
      </c>
      <c r="B46872" s="2">
        <v>44347.958521035602</v>
      </c>
      <c r="C46872">
        <v>90458</v>
      </c>
      <c r="D46872">
        <v>5151</v>
      </c>
      <c r="E46872" s="2">
        <f>VLOOKUP(C46872,Подписчики!$A:$C,3,0)</f>
        <v>44313.015361752143</v>
      </c>
      <c r="F46872" t="str">
        <f>VLOOKUP(C46872,Подписчики!$A:$B,2,0)</f>
        <v>UTC+1</v>
      </c>
    </row>
    <row r="46873" spans="1:6" x14ac:dyDescent="0.25">
      <c r="A46873">
        <v>146888</v>
      </c>
      <c r="B46873" s="2">
        <v>44353.809411908325</v>
      </c>
      <c r="C46873">
        <v>90458</v>
      </c>
      <c r="D46873">
        <v>267917</v>
      </c>
      <c r="E46873" s="2">
        <f>VLOOKUP(C46873,Подписчики!$A:$C,3,0)</f>
        <v>44313.015361752143</v>
      </c>
      <c r="F46873" t="str">
        <f>VLOOKUP(C46873,Подписчики!$A:$B,2,0)</f>
        <v>UTC+1</v>
      </c>
    </row>
    <row r="46874" spans="1:6" x14ac:dyDescent="0.25">
      <c r="A46874">
        <v>160973</v>
      </c>
      <c r="B46874" s="2">
        <v>44358.676967637541</v>
      </c>
      <c r="C46874">
        <v>90458</v>
      </c>
      <c r="D46874">
        <v>191893</v>
      </c>
      <c r="E46874" s="2">
        <f>VLOOKUP(C46874,Подписчики!$A:$C,3,0)</f>
        <v>44313.015361752143</v>
      </c>
      <c r="F46874" t="str">
        <f>VLOOKUP(C46874,Подписчики!$A:$B,2,0)</f>
        <v>UTC+1</v>
      </c>
    </row>
    <row r="46875" spans="1:6" x14ac:dyDescent="0.25">
      <c r="A46875">
        <v>176675</v>
      </c>
      <c r="B46875" s="2">
        <v>44362.693148867314</v>
      </c>
      <c r="C46875">
        <v>90458</v>
      </c>
      <c r="D46875">
        <v>347008</v>
      </c>
      <c r="E46875" s="2">
        <f>VLOOKUP(C46875,Подписчики!$A:$C,3,0)</f>
        <v>44313.015361752143</v>
      </c>
      <c r="F46875" t="str">
        <f>VLOOKUP(C46875,Подписчики!$A:$B,2,0)</f>
        <v>UTC+1</v>
      </c>
    </row>
    <row r="46876" spans="1:6" x14ac:dyDescent="0.25">
      <c r="A46876">
        <v>193834</v>
      </c>
      <c r="B46876" s="2">
        <v>44367.38209173864</v>
      </c>
      <c r="C46876">
        <v>90458</v>
      </c>
      <c r="D46876">
        <v>72860</v>
      </c>
      <c r="E46876" s="2">
        <f>VLOOKUP(C46876,Подписчики!$A:$C,3,0)</f>
        <v>44313.015361752143</v>
      </c>
      <c r="F46876" t="str">
        <f>VLOOKUP(C46876,Подписчики!$A:$B,2,0)</f>
        <v>UTC+1</v>
      </c>
    </row>
    <row r="46877" spans="1:6" x14ac:dyDescent="0.25">
      <c r="A46877">
        <v>217154</v>
      </c>
      <c r="B46877" s="2">
        <v>44373.812646870327</v>
      </c>
      <c r="C46877">
        <v>90458</v>
      </c>
      <c r="D46877">
        <v>21760</v>
      </c>
      <c r="E46877" s="2">
        <f>VLOOKUP(C46877,Подписчики!$A:$C,3,0)</f>
        <v>44313.015361752143</v>
      </c>
      <c r="F46877" t="str">
        <f>VLOOKUP(C46877,Подписчики!$A:$B,2,0)</f>
        <v>UTC+1</v>
      </c>
    </row>
    <row r="46878" spans="1:6" x14ac:dyDescent="0.25">
      <c r="A46878">
        <v>250991</v>
      </c>
      <c r="B46878" s="2">
        <v>44383.701333333338</v>
      </c>
      <c r="C46878">
        <v>90458</v>
      </c>
      <c r="D46878">
        <v>73707</v>
      </c>
      <c r="E46878" s="2">
        <f>VLOOKUP(C46878,Подписчики!$A:$C,3,0)</f>
        <v>44313.015361752143</v>
      </c>
      <c r="F46878" t="str">
        <f>VLOOKUP(C46878,Подписчики!$A:$B,2,0)</f>
        <v>UTC+1</v>
      </c>
    </row>
    <row r="46879" spans="1:6" x14ac:dyDescent="0.25">
      <c r="A46879">
        <v>256169</v>
      </c>
      <c r="B46879" s="2">
        <v>44385.806417475731</v>
      </c>
      <c r="C46879">
        <v>90458</v>
      </c>
      <c r="D46879">
        <v>301549</v>
      </c>
      <c r="E46879" s="2">
        <f>VLOOKUP(C46879,Подписчики!$A:$C,3,0)</f>
        <v>44313.015361752143</v>
      </c>
      <c r="F46879" t="str">
        <f>VLOOKUP(C46879,Подписчики!$A:$B,2,0)</f>
        <v>UTC+1</v>
      </c>
    </row>
    <row r="46880" spans="1:6" x14ac:dyDescent="0.25">
      <c r="A46880">
        <v>261949</v>
      </c>
      <c r="B46880" s="2">
        <v>44387.415448469495</v>
      </c>
      <c r="C46880">
        <v>90458</v>
      </c>
      <c r="D46880">
        <v>160701</v>
      </c>
      <c r="E46880" s="2">
        <f>VLOOKUP(C46880,Подписчики!$A:$C,3,0)</f>
        <v>44313.015361752143</v>
      </c>
      <c r="F46880" t="str">
        <f>VLOOKUP(C46880,Подписчики!$A:$B,2,0)</f>
        <v>UTC+1</v>
      </c>
    </row>
    <row r="46881" spans="1:6" x14ac:dyDescent="0.25">
      <c r="A46881">
        <v>285795</v>
      </c>
      <c r="B46881" s="2">
        <v>44394.178197576832</v>
      </c>
      <c r="C46881">
        <v>90458</v>
      </c>
      <c r="D46881">
        <v>346056</v>
      </c>
      <c r="E46881" s="2">
        <f>VLOOKUP(C46881,Подписчики!$A:$C,3,0)</f>
        <v>44313.015361752143</v>
      </c>
      <c r="F46881" t="str">
        <f>VLOOKUP(C46881,Подписчики!$A:$B,2,0)</f>
        <v>UTC+1</v>
      </c>
    </row>
    <row r="46882" spans="1:6" x14ac:dyDescent="0.25">
      <c r="A46882">
        <v>295372</v>
      </c>
      <c r="B46882" s="2">
        <v>44396.835543689325</v>
      </c>
      <c r="C46882">
        <v>90458</v>
      </c>
      <c r="D46882">
        <v>182984</v>
      </c>
      <c r="E46882" s="2">
        <f>VLOOKUP(C46882,Подписчики!$A:$C,3,0)</f>
        <v>44313.015361752143</v>
      </c>
      <c r="F46882" t="str">
        <f>VLOOKUP(C46882,Подписчики!$A:$B,2,0)</f>
        <v>UTC+1</v>
      </c>
    </row>
    <row r="46883" spans="1:6" x14ac:dyDescent="0.25">
      <c r="A46883">
        <v>317082</v>
      </c>
      <c r="B46883" s="2">
        <v>44402.934232612082</v>
      </c>
      <c r="C46883">
        <v>90458</v>
      </c>
      <c r="D46883">
        <v>252165</v>
      </c>
      <c r="E46883" s="2">
        <f>VLOOKUP(C46883,Подписчики!$A:$C,3,0)</f>
        <v>44313.015361752143</v>
      </c>
      <c r="F46883" t="str">
        <f>VLOOKUP(C46883,Подписчики!$A:$B,2,0)</f>
        <v>UTC+1</v>
      </c>
    </row>
    <row r="46884" spans="1:6" x14ac:dyDescent="0.25">
      <c r="A46884">
        <v>32859</v>
      </c>
      <c r="B46884" s="2">
        <v>44315.113456310683</v>
      </c>
      <c r="C46884">
        <v>178571</v>
      </c>
      <c r="D46884">
        <v>411922</v>
      </c>
      <c r="E46884" s="2">
        <f>VLOOKUP(C46884,Подписчики!$A:$C,3,0)</f>
        <v>44313.021337571226</v>
      </c>
      <c r="F46884" t="str">
        <f>VLOOKUP(C46884,Подписчики!$A:$B,2,0)</f>
        <v>UTC-8</v>
      </c>
    </row>
    <row r="46885" spans="1:6" x14ac:dyDescent="0.25">
      <c r="A46885">
        <v>35048</v>
      </c>
      <c r="B46885" s="2">
        <v>44316.183035598711</v>
      </c>
      <c r="C46885">
        <v>178571</v>
      </c>
      <c r="D46885">
        <v>351192</v>
      </c>
      <c r="E46885" s="2">
        <f>VLOOKUP(C46885,Подписчики!$A:$C,3,0)</f>
        <v>44313.021337571226</v>
      </c>
      <c r="F46885" t="str">
        <f>VLOOKUP(C46885,Подписчики!$A:$B,2,0)</f>
        <v>UTC-8</v>
      </c>
    </row>
    <row r="46886" spans="1:6" x14ac:dyDescent="0.25">
      <c r="A46886">
        <v>72476</v>
      </c>
      <c r="B46886" s="2">
        <v>44331.097275080909</v>
      </c>
      <c r="C46886">
        <v>178571</v>
      </c>
      <c r="D46886">
        <v>37644</v>
      </c>
      <c r="E46886" s="2">
        <f>VLOOKUP(C46886,Подписчики!$A:$C,3,0)</f>
        <v>44313.021337571226</v>
      </c>
      <c r="F46886" t="str">
        <f>VLOOKUP(C46886,Подписчики!$A:$B,2,0)</f>
        <v>UTC-8</v>
      </c>
    </row>
    <row r="46887" spans="1:6" x14ac:dyDescent="0.25">
      <c r="A46887">
        <v>88378</v>
      </c>
      <c r="B46887" s="2">
        <v>44337.202453074438</v>
      </c>
      <c r="C46887">
        <v>178571</v>
      </c>
      <c r="D46887">
        <v>158978</v>
      </c>
      <c r="E46887" s="2">
        <f>VLOOKUP(C46887,Подписчики!$A:$C,3,0)</f>
        <v>44313.021337571226</v>
      </c>
      <c r="F46887" t="str">
        <f>VLOOKUP(C46887,Подписчики!$A:$B,2,0)</f>
        <v>UTC-8</v>
      </c>
    </row>
    <row r="46888" spans="1:6" x14ac:dyDescent="0.25">
      <c r="A46888">
        <v>92358</v>
      </c>
      <c r="B46888" s="2">
        <v>44338.039022653727</v>
      </c>
      <c r="C46888">
        <v>178571</v>
      </c>
      <c r="D46888">
        <v>187920</v>
      </c>
      <c r="E46888" s="2">
        <f>VLOOKUP(C46888,Подписчики!$A:$C,3,0)</f>
        <v>44313.021337571226</v>
      </c>
      <c r="F46888" t="str">
        <f>VLOOKUP(C46888,Подписчики!$A:$B,2,0)</f>
        <v>UTC-8</v>
      </c>
    </row>
    <row r="46889" spans="1:6" x14ac:dyDescent="0.25">
      <c r="A46889">
        <v>93467</v>
      </c>
      <c r="B46889" s="2">
        <v>44338.430608414244</v>
      </c>
      <c r="C46889">
        <v>178571</v>
      </c>
      <c r="D46889">
        <v>161398</v>
      </c>
      <c r="E46889" s="2">
        <f>VLOOKUP(C46889,Подписчики!$A:$C,3,0)</f>
        <v>44313.021337571226</v>
      </c>
      <c r="F46889" t="str">
        <f>VLOOKUP(C46889,Подписчики!$A:$B,2,0)</f>
        <v>UTC-8</v>
      </c>
    </row>
    <row r="46890" spans="1:6" x14ac:dyDescent="0.25">
      <c r="A46890">
        <v>140331</v>
      </c>
      <c r="B46890" s="2">
        <v>44352.183035598711</v>
      </c>
      <c r="C46890">
        <v>178571</v>
      </c>
      <c r="D46890">
        <v>394591</v>
      </c>
      <c r="E46890" s="2">
        <f>VLOOKUP(C46890,Подписчики!$A:$C,3,0)</f>
        <v>44313.021337571226</v>
      </c>
      <c r="F46890" t="str">
        <f>VLOOKUP(C46890,Подписчики!$A:$B,2,0)</f>
        <v>UTC-8</v>
      </c>
    </row>
    <row r="46891" spans="1:6" x14ac:dyDescent="0.25">
      <c r="A46891">
        <v>203470</v>
      </c>
      <c r="B46891" s="2">
        <v>44369.977533980586</v>
      </c>
      <c r="C46891">
        <v>178571</v>
      </c>
      <c r="D46891">
        <v>397</v>
      </c>
      <c r="E46891" s="2">
        <f>VLOOKUP(C46891,Подписчики!$A:$C,3,0)</f>
        <v>44313.021337571226</v>
      </c>
      <c r="F46891" t="str">
        <f>VLOOKUP(C46891,Подписчики!$A:$B,2,0)</f>
        <v>UTC-8</v>
      </c>
    </row>
    <row r="46892" spans="1:6" x14ac:dyDescent="0.25">
      <c r="A46892">
        <v>30343</v>
      </c>
      <c r="B46892" s="2">
        <v>44313.77324595469</v>
      </c>
      <c r="C46892">
        <v>272876</v>
      </c>
      <c r="D46892">
        <v>411922</v>
      </c>
      <c r="E46892" s="2">
        <f>VLOOKUP(C46892,Подписчики!$A:$C,3,0)</f>
        <v>44313.034533048434</v>
      </c>
      <c r="F46892" t="str">
        <f>VLOOKUP(C46892,Подписчики!$A:$B,2,0)</f>
        <v>UTC+3</v>
      </c>
    </row>
    <row r="46893" spans="1:6" x14ac:dyDescent="0.25">
      <c r="A46893">
        <v>65242</v>
      </c>
      <c r="B46893" s="2">
        <v>44328.616288025893</v>
      </c>
      <c r="C46893">
        <v>272876</v>
      </c>
      <c r="D46893">
        <v>86587</v>
      </c>
      <c r="E46893" s="2">
        <f>VLOOKUP(C46893,Подписчики!$A:$C,3,0)</f>
        <v>44313.034533048434</v>
      </c>
      <c r="F46893" t="str">
        <f>VLOOKUP(C46893,Подписчики!$A:$B,2,0)</f>
        <v>UTC+3</v>
      </c>
    </row>
    <row r="46894" spans="1:6" x14ac:dyDescent="0.25">
      <c r="A46894">
        <v>67297</v>
      </c>
      <c r="B46894" s="2">
        <v>44329.506255663429</v>
      </c>
      <c r="C46894">
        <v>272876</v>
      </c>
      <c r="D46894">
        <v>27486</v>
      </c>
      <c r="E46894" s="2">
        <f>VLOOKUP(C46894,Подписчики!$A:$C,3,0)</f>
        <v>44313.034533048434</v>
      </c>
      <c r="F46894" t="str">
        <f>VLOOKUP(C46894,Подписчики!$A:$B,2,0)</f>
        <v>UTC+3</v>
      </c>
    </row>
    <row r="46895" spans="1:6" x14ac:dyDescent="0.25">
      <c r="A46895">
        <v>76658</v>
      </c>
      <c r="B46895" s="2">
        <v>44332.321878719442</v>
      </c>
      <c r="C46895">
        <v>272876</v>
      </c>
      <c r="D46895">
        <v>249059</v>
      </c>
      <c r="E46895" s="2">
        <f>VLOOKUP(C46895,Подписчики!$A:$C,3,0)</f>
        <v>44313.034533048434</v>
      </c>
      <c r="F46895" t="str">
        <f>VLOOKUP(C46895,Подписчики!$A:$B,2,0)</f>
        <v>UTC+3</v>
      </c>
    </row>
    <row r="46896" spans="1:6" x14ac:dyDescent="0.25">
      <c r="A46896">
        <v>81857</v>
      </c>
      <c r="B46896" s="2">
        <v>44334.52081877023</v>
      </c>
      <c r="C46896">
        <v>272876</v>
      </c>
      <c r="D46896">
        <v>394819</v>
      </c>
      <c r="E46896" s="2">
        <f>VLOOKUP(C46896,Подписчики!$A:$C,3,0)</f>
        <v>44313.034533048434</v>
      </c>
      <c r="F46896" t="str">
        <f>VLOOKUP(C46896,Подписчики!$A:$B,2,0)</f>
        <v>UTC+3</v>
      </c>
    </row>
    <row r="46897" spans="1:6" x14ac:dyDescent="0.25">
      <c r="A46897">
        <v>93392</v>
      </c>
      <c r="B46897" s="2">
        <v>44338.412404530747</v>
      </c>
      <c r="C46897">
        <v>272876</v>
      </c>
      <c r="D46897">
        <v>145779</v>
      </c>
      <c r="E46897" s="2">
        <f>VLOOKUP(C46897,Подписчики!$A:$C,3,0)</f>
        <v>44313.034533048434</v>
      </c>
      <c r="F46897" t="str">
        <f>VLOOKUP(C46897,Подписчики!$A:$B,2,0)</f>
        <v>UTC+3</v>
      </c>
    </row>
    <row r="46898" spans="1:6" x14ac:dyDescent="0.25">
      <c r="A46898">
        <v>102084</v>
      </c>
      <c r="B46898" s="2">
        <v>44340.719847896442</v>
      </c>
      <c r="C46898">
        <v>272876</v>
      </c>
      <c r="D46898">
        <v>311460</v>
      </c>
      <c r="E46898" s="2">
        <f>VLOOKUP(C46898,Подписчики!$A:$C,3,0)</f>
        <v>44313.034533048434</v>
      </c>
      <c r="F46898" t="str">
        <f>VLOOKUP(C46898,Подписчики!$A:$B,2,0)</f>
        <v>UTC+3</v>
      </c>
    </row>
    <row r="46899" spans="1:6" x14ac:dyDescent="0.25">
      <c r="A46899">
        <v>109344</v>
      </c>
      <c r="B46899" s="2">
        <v>44343.702048543688</v>
      </c>
      <c r="C46899">
        <v>272876</v>
      </c>
      <c r="D46899">
        <v>347008</v>
      </c>
      <c r="E46899" s="2">
        <f>VLOOKUP(C46899,Подписчики!$A:$C,3,0)</f>
        <v>44313.034533048434</v>
      </c>
      <c r="F46899" t="str">
        <f>VLOOKUP(C46899,Подписчики!$A:$B,2,0)</f>
        <v>UTC+3</v>
      </c>
    </row>
    <row r="46900" spans="1:6" x14ac:dyDescent="0.25">
      <c r="A46900">
        <v>147237</v>
      </c>
      <c r="B46900" s="2">
        <v>44353.861751152072</v>
      </c>
      <c r="C46900">
        <v>272876</v>
      </c>
      <c r="D46900">
        <v>5151</v>
      </c>
      <c r="E46900" s="2">
        <f>VLOOKUP(C46900,Подписчики!$A:$C,3,0)</f>
        <v>44313.034533048434</v>
      </c>
      <c r="F46900" t="str">
        <f>VLOOKUP(C46900,Подписчики!$A:$B,2,0)</f>
        <v>UTC+3</v>
      </c>
    </row>
    <row r="46901" spans="1:6" x14ac:dyDescent="0.25">
      <c r="A46901">
        <v>155289</v>
      </c>
      <c r="B46901" s="2">
        <v>44356.78619093851</v>
      </c>
      <c r="C46901">
        <v>272876</v>
      </c>
      <c r="D46901">
        <v>436070</v>
      </c>
      <c r="E46901" s="2">
        <f>VLOOKUP(C46901,Подписчики!$A:$C,3,0)</f>
        <v>44313.034533048434</v>
      </c>
      <c r="F46901" t="str">
        <f>VLOOKUP(C46901,Подписчики!$A:$B,2,0)</f>
        <v>UTC+3</v>
      </c>
    </row>
    <row r="46902" spans="1:6" x14ac:dyDescent="0.25">
      <c r="A46902">
        <v>182535</v>
      </c>
      <c r="B46902" s="2">
        <v>44364.77486407767</v>
      </c>
      <c r="C46902">
        <v>272876</v>
      </c>
      <c r="D46902">
        <v>230507</v>
      </c>
      <c r="E46902" s="2">
        <f>VLOOKUP(C46902,Подписчики!$A:$C,3,0)</f>
        <v>44313.034533048434</v>
      </c>
      <c r="F46902" t="str">
        <f>VLOOKUP(C46902,Подписчики!$A:$B,2,0)</f>
        <v>UTC+3</v>
      </c>
    </row>
    <row r="46903" spans="1:6" x14ac:dyDescent="0.25">
      <c r="A46903">
        <v>210344</v>
      </c>
      <c r="B46903" s="2">
        <v>44372.52890938511</v>
      </c>
      <c r="C46903">
        <v>272876</v>
      </c>
      <c r="D46903">
        <v>209122</v>
      </c>
      <c r="E46903" s="2">
        <f>VLOOKUP(C46903,Подписчики!$A:$C,3,0)</f>
        <v>44313.034533048434</v>
      </c>
      <c r="F46903" t="str">
        <f>VLOOKUP(C46903,Подписчики!$A:$B,2,0)</f>
        <v>UTC+3</v>
      </c>
    </row>
    <row r="46904" spans="1:6" x14ac:dyDescent="0.25">
      <c r="A46904">
        <v>233837</v>
      </c>
      <c r="B46904" s="2">
        <v>44378.784572815537</v>
      </c>
      <c r="C46904">
        <v>272876</v>
      </c>
      <c r="D46904">
        <v>182984</v>
      </c>
      <c r="E46904" s="2">
        <f>VLOOKUP(C46904,Подписчики!$A:$C,3,0)</f>
        <v>44313.034533048434</v>
      </c>
      <c r="F46904" t="str">
        <f>VLOOKUP(C46904,Подписчики!$A:$B,2,0)</f>
        <v>UTC+3</v>
      </c>
    </row>
    <row r="46905" spans="1:6" x14ac:dyDescent="0.25">
      <c r="A46905">
        <v>30462</v>
      </c>
      <c r="B46905" s="2">
        <v>44313.801158576047</v>
      </c>
      <c r="C46905">
        <v>128976</v>
      </c>
      <c r="D46905">
        <v>396686</v>
      </c>
      <c r="E46905" s="2">
        <f>VLOOKUP(C46905,Подписчики!$A:$C,3,0)</f>
        <v>44313.0408497151</v>
      </c>
      <c r="F46905" t="str">
        <f>VLOOKUP(C46905,Подписчики!$A:$B,2,0)</f>
        <v>UTC-4</v>
      </c>
    </row>
    <row r="46906" spans="1:6" x14ac:dyDescent="0.25">
      <c r="A46906">
        <v>32271</v>
      </c>
      <c r="B46906" s="2">
        <v>44314.812485436894</v>
      </c>
      <c r="C46906">
        <v>128976</v>
      </c>
      <c r="D46906">
        <v>347008</v>
      </c>
      <c r="E46906" s="2">
        <f>VLOOKUP(C46906,Подписчики!$A:$C,3,0)</f>
        <v>44313.0408497151</v>
      </c>
      <c r="F46906" t="str">
        <f>VLOOKUP(C46906,Подписчики!$A:$B,2,0)</f>
        <v>UTC-4</v>
      </c>
    </row>
    <row r="46907" spans="1:6" x14ac:dyDescent="0.25">
      <c r="A46907">
        <v>45814</v>
      </c>
      <c r="B46907" s="2">
        <v>44319.987242718445</v>
      </c>
      <c r="C46907">
        <v>128976</v>
      </c>
      <c r="D46907">
        <v>404226</v>
      </c>
      <c r="E46907" s="2">
        <f>VLOOKUP(C46907,Подписчики!$A:$C,3,0)</f>
        <v>44313.0408497151</v>
      </c>
      <c r="F46907" t="str">
        <f>VLOOKUP(C46907,Подписчики!$A:$B,2,0)</f>
        <v>UTC-4</v>
      </c>
    </row>
    <row r="46908" spans="1:6" x14ac:dyDescent="0.25">
      <c r="A46908">
        <v>51277</v>
      </c>
      <c r="B46908" s="2">
        <v>44322.932226537218</v>
      </c>
      <c r="C46908">
        <v>128976</v>
      </c>
      <c r="D46908">
        <v>188971</v>
      </c>
      <c r="E46908" s="2">
        <f>VLOOKUP(C46908,Подписчики!$A:$C,3,0)</f>
        <v>44313.0408497151</v>
      </c>
      <c r="F46908" t="str">
        <f>VLOOKUP(C46908,Подписчики!$A:$B,2,0)</f>
        <v>UTC-4</v>
      </c>
    </row>
    <row r="46909" spans="1:6" x14ac:dyDescent="0.25">
      <c r="A46909">
        <v>51561</v>
      </c>
      <c r="B46909" s="2">
        <v>44323.092420711975</v>
      </c>
      <c r="C46909">
        <v>128976</v>
      </c>
      <c r="D46909">
        <v>230507</v>
      </c>
      <c r="E46909" s="2">
        <f>VLOOKUP(C46909,Подписчики!$A:$C,3,0)</f>
        <v>44313.0408497151</v>
      </c>
      <c r="F46909" t="str">
        <f>VLOOKUP(C46909,Подписчики!$A:$B,2,0)</f>
        <v>UTC-4</v>
      </c>
    </row>
    <row r="46910" spans="1:6" x14ac:dyDescent="0.25">
      <c r="A46910">
        <v>72238</v>
      </c>
      <c r="B46910" s="2">
        <v>44330.999666666663</v>
      </c>
      <c r="C46910">
        <v>128976</v>
      </c>
      <c r="D46910">
        <v>123413</v>
      </c>
      <c r="E46910" s="2">
        <f>VLOOKUP(C46910,Подписчики!$A:$C,3,0)</f>
        <v>44313.0408497151</v>
      </c>
      <c r="F46910" t="str">
        <f>VLOOKUP(C46910,Подписчики!$A:$B,2,0)</f>
        <v>UTC-4</v>
      </c>
    </row>
    <row r="46911" spans="1:6" x14ac:dyDescent="0.25">
      <c r="A46911">
        <v>83538</v>
      </c>
      <c r="B46911" s="2">
        <v>44334.907954692557</v>
      </c>
      <c r="C46911">
        <v>128976</v>
      </c>
      <c r="D46911">
        <v>227775</v>
      </c>
      <c r="E46911" s="2">
        <f>VLOOKUP(C46911,Подписчики!$A:$C,3,0)</f>
        <v>44313.0408497151</v>
      </c>
      <c r="F46911" t="str">
        <f>VLOOKUP(C46911,Подписчики!$A:$B,2,0)</f>
        <v>UTC-4</v>
      </c>
    </row>
    <row r="46912" spans="1:6" x14ac:dyDescent="0.25">
      <c r="A46912">
        <v>86147</v>
      </c>
      <c r="B46912" s="2">
        <v>44336.135666666662</v>
      </c>
      <c r="C46912">
        <v>128976</v>
      </c>
      <c r="D46912">
        <v>411922</v>
      </c>
      <c r="E46912" s="2">
        <f>VLOOKUP(C46912,Подписчики!$A:$C,3,0)</f>
        <v>44313.0408497151</v>
      </c>
      <c r="F46912" t="str">
        <f>VLOOKUP(C46912,Подписчики!$A:$B,2,0)</f>
        <v>UTC-4</v>
      </c>
    </row>
    <row r="46913" spans="1:6" x14ac:dyDescent="0.25">
      <c r="A46913">
        <v>100463</v>
      </c>
      <c r="B46913" s="2">
        <v>44340.046666666662</v>
      </c>
      <c r="C46913">
        <v>128976</v>
      </c>
      <c r="D46913">
        <v>164398</v>
      </c>
      <c r="E46913" s="2">
        <f>VLOOKUP(C46913,Подписчики!$A:$C,3,0)</f>
        <v>44313.0408497151</v>
      </c>
      <c r="F46913" t="str">
        <f>VLOOKUP(C46913,Подписчики!$A:$B,2,0)</f>
        <v>UTC-4</v>
      </c>
    </row>
    <row r="46914" spans="1:6" x14ac:dyDescent="0.25">
      <c r="A46914">
        <v>108149</v>
      </c>
      <c r="B46914" s="2">
        <v>44342.90957281553</v>
      </c>
      <c r="C46914">
        <v>128976</v>
      </c>
      <c r="D46914">
        <v>343624</v>
      </c>
      <c r="E46914" s="2">
        <f>VLOOKUP(C46914,Подписчики!$A:$C,3,0)</f>
        <v>44313.0408497151</v>
      </c>
      <c r="F46914" t="str">
        <f>VLOOKUP(C46914,Подписчики!$A:$B,2,0)</f>
        <v>UTC-4</v>
      </c>
    </row>
    <row r="46915" spans="1:6" x14ac:dyDescent="0.25">
      <c r="A46915">
        <v>142941</v>
      </c>
      <c r="B46915" s="2">
        <v>44352.810867313914</v>
      </c>
      <c r="C46915">
        <v>128976</v>
      </c>
      <c r="D46915">
        <v>158978</v>
      </c>
      <c r="E46915" s="2">
        <f>VLOOKUP(C46915,Подписчики!$A:$C,3,0)</f>
        <v>44313.0408497151</v>
      </c>
      <c r="F46915" t="str">
        <f>VLOOKUP(C46915,Подписчики!$A:$B,2,0)</f>
        <v>UTC-4</v>
      </c>
    </row>
    <row r="46916" spans="1:6" x14ac:dyDescent="0.25">
      <c r="A46916">
        <v>150427</v>
      </c>
      <c r="B46916" s="2">
        <v>44355.019605177993</v>
      </c>
      <c r="C46916">
        <v>128976</v>
      </c>
      <c r="D46916">
        <v>288567</v>
      </c>
      <c r="E46916" s="2">
        <f>VLOOKUP(C46916,Подписчики!$A:$C,3,0)</f>
        <v>44313.0408497151</v>
      </c>
      <c r="F46916" t="str">
        <f>VLOOKUP(C46916,Подписчики!$A:$B,2,0)</f>
        <v>UTC-4</v>
      </c>
    </row>
    <row r="46917" spans="1:6" x14ac:dyDescent="0.25">
      <c r="A46917">
        <v>168522</v>
      </c>
      <c r="B46917" s="2">
        <v>44360.137821588796</v>
      </c>
      <c r="C46917">
        <v>128976</v>
      </c>
      <c r="D46917">
        <v>111368</v>
      </c>
      <c r="E46917" s="2">
        <f>VLOOKUP(C46917,Подписчики!$A:$C,3,0)</f>
        <v>44313.0408497151</v>
      </c>
      <c r="F46917" t="str">
        <f>VLOOKUP(C46917,Подписчики!$A:$B,2,0)</f>
        <v>UTC-4</v>
      </c>
    </row>
    <row r="46918" spans="1:6" x14ac:dyDescent="0.25">
      <c r="A46918">
        <v>232168</v>
      </c>
      <c r="B46918" s="2">
        <v>44377.956498381878</v>
      </c>
      <c r="C46918">
        <v>128976</v>
      </c>
      <c r="D46918">
        <v>183041</v>
      </c>
      <c r="E46918" s="2">
        <f>VLOOKUP(C46918,Подписчики!$A:$C,3,0)</f>
        <v>44313.0408497151</v>
      </c>
      <c r="F46918" t="str">
        <f>VLOOKUP(C46918,Подписчики!$A:$B,2,0)</f>
        <v>UTC-4</v>
      </c>
    </row>
    <row r="46919" spans="1:6" x14ac:dyDescent="0.25">
      <c r="A46919">
        <v>284549</v>
      </c>
      <c r="B46919" s="2">
        <v>44393.861029126208</v>
      </c>
      <c r="C46919">
        <v>128976</v>
      </c>
      <c r="D46919">
        <v>301748</v>
      </c>
      <c r="E46919" s="2">
        <f>VLOOKUP(C46919,Подписчики!$A:$C,3,0)</f>
        <v>44313.0408497151</v>
      </c>
      <c r="F46919" t="str">
        <f>VLOOKUP(C46919,Подписчики!$A:$B,2,0)</f>
        <v>UTC-4</v>
      </c>
    </row>
    <row r="46920" spans="1:6" x14ac:dyDescent="0.25">
      <c r="A46920">
        <v>296111</v>
      </c>
      <c r="B46920" s="2">
        <v>44397.17818122977</v>
      </c>
      <c r="C46920">
        <v>128976</v>
      </c>
      <c r="D46920">
        <v>389689</v>
      </c>
      <c r="E46920" s="2">
        <f>VLOOKUP(C46920,Подписчики!$A:$C,3,0)</f>
        <v>44313.0408497151</v>
      </c>
      <c r="F46920" t="str">
        <f>VLOOKUP(C46920,Подписчики!$A:$B,2,0)</f>
        <v>UTC-4</v>
      </c>
    </row>
    <row r="46921" spans="1:6" x14ac:dyDescent="0.25">
      <c r="A46921">
        <v>298856</v>
      </c>
      <c r="B46921" s="2">
        <v>44398.03902265372</v>
      </c>
      <c r="C46921">
        <v>128976</v>
      </c>
      <c r="D46921">
        <v>62570</v>
      </c>
      <c r="E46921" s="2">
        <f>VLOOKUP(C46921,Подписчики!$A:$C,3,0)</f>
        <v>44313.0408497151</v>
      </c>
      <c r="F46921" t="str">
        <f>VLOOKUP(C46921,Подписчики!$A:$B,2,0)</f>
        <v>UTC-4</v>
      </c>
    </row>
    <row r="46922" spans="1:6" x14ac:dyDescent="0.25">
      <c r="A46922">
        <v>368940</v>
      </c>
      <c r="B46922" s="2">
        <v>44417.877210355982</v>
      </c>
      <c r="C46922">
        <v>128976</v>
      </c>
      <c r="D46922">
        <v>118549</v>
      </c>
      <c r="E46922" s="2">
        <f>VLOOKUP(C46922,Подписчики!$A:$C,3,0)</f>
        <v>44313.0408497151</v>
      </c>
      <c r="F46922" t="str">
        <f>VLOOKUP(C46922,Подписчики!$A:$B,2,0)</f>
        <v>UTC-4</v>
      </c>
    </row>
    <row r="46923" spans="1:6" x14ac:dyDescent="0.25">
      <c r="A46923">
        <v>382046</v>
      </c>
      <c r="B46923" s="2">
        <v>44422.437788018433</v>
      </c>
      <c r="C46923">
        <v>128976</v>
      </c>
      <c r="D46923">
        <v>351192</v>
      </c>
      <c r="E46923" s="2">
        <f>VLOOKUP(C46923,Подписчики!$A:$C,3,0)</f>
        <v>44313.0408497151</v>
      </c>
      <c r="F46923" t="str">
        <f>VLOOKUP(C46923,Подписчики!$A:$B,2,0)</f>
        <v>UTC-4</v>
      </c>
    </row>
    <row r="46924" spans="1:6" x14ac:dyDescent="0.25">
      <c r="A46924">
        <v>396476</v>
      </c>
      <c r="B46924" s="2">
        <v>44427.069766990287</v>
      </c>
      <c r="C46924">
        <v>128976</v>
      </c>
      <c r="D46924">
        <v>257488</v>
      </c>
      <c r="E46924" s="2">
        <f>VLOOKUP(C46924,Подписчики!$A:$C,3,0)</f>
        <v>44313.0408497151</v>
      </c>
      <c r="F46924" t="str">
        <f>VLOOKUP(C46924,Подписчики!$A:$B,2,0)</f>
        <v>UTC-4</v>
      </c>
    </row>
    <row r="46925" spans="1:6" x14ac:dyDescent="0.25">
      <c r="A46925">
        <v>420802</v>
      </c>
      <c r="B46925" s="2">
        <v>44434.912809061483</v>
      </c>
      <c r="C46925">
        <v>128976</v>
      </c>
      <c r="D46925">
        <v>313862</v>
      </c>
      <c r="E46925" s="2">
        <f>VLOOKUP(C46925,Подписчики!$A:$C,3,0)</f>
        <v>44313.0408497151</v>
      </c>
      <c r="F46925" t="str">
        <f>VLOOKUP(C46925,Подписчики!$A:$B,2,0)</f>
        <v>UTC-4</v>
      </c>
    </row>
    <row r="46926" spans="1:6" x14ac:dyDescent="0.25">
      <c r="A46926">
        <v>422050</v>
      </c>
      <c r="B46926" s="2">
        <v>44435.962970873785</v>
      </c>
      <c r="C46926">
        <v>128976</v>
      </c>
      <c r="D46926">
        <v>189143</v>
      </c>
      <c r="E46926" s="2">
        <f>VLOOKUP(C46926,Подписчики!$A:$C,3,0)</f>
        <v>44313.0408497151</v>
      </c>
      <c r="F46926" t="str">
        <f>VLOOKUP(C46926,Подписчики!$A:$B,2,0)</f>
        <v>UTC-4</v>
      </c>
    </row>
    <row r="46927" spans="1:6" x14ac:dyDescent="0.25">
      <c r="A46927">
        <v>29788</v>
      </c>
      <c r="B46927" s="2">
        <v>44313.518391585763</v>
      </c>
      <c r="C46927">
        <v>251563</v>
      </c>
      <c r="D46927">
        <v>432277</v>
      </c>
      <c r="E46927" s="2">
        <f>VLOOKUP(C46927,Подписчики!$A:$C,3,0)</f>
        <v>44313.04085274216</v>
      </c>
      <c r="F46927" t="str">
        <f>VLOOKUP(C46927,Подписчики!$A:$B,2,0)</f>
        <v>UTC+1</v>
      </c>
    </row>
    <row r="46928" spans="1:6" x14ac:dyDescent="0.25">
      <c r="A46928">
        <v>30364</v>
      </c>
      <c r="B46928" s="2">
        <v>44313.778909385117</v>
      </c>
      <c r="C46928">
        <v>251563</v>
      </c>
      <c r="D46928">
        <v>394819</v>
      </c>
      <c r="E46928" s="2">
        <f>VLOOKUP(C46928,Подписчики!$A:$C,3,0)</f>
        <v>44313.04085274216</v>
      </c>
      <c r="F46928" t="str">
        <f>VLOOKUP(C46928,Подписчики!$A:$B,2,0)</f>
        <v>UTC+1</v>
      </c>
    </row>
    <row r="46929" spans="1:6" x14ac:dyDescent="0.25">
      <c r="A46929">
        <v>38968</v>
      </c>
      <c r="B46929" s="2">
        <v>44317.511919093857</v>
      </c>
      <c r="C46929">
        <v>251563</v>
      </c>
      <c r="D46929">
        <v>449373</v>
      </c>
      <c r="E46929" s="2">
        <f>VLOOKUP(C46929,Подписчики!$A:$C,3,0)</f>
        <v>44313.04085274216</v>
      </c>
      <c r="F46929" t="str">
        <f>VLOOKUP(C46929,Подписчики!$A:$B,2,0)</f>
        <v>UTC+1</v>
      </c>
    </row>
    <row r="46930" spans="1:6" x14ac:dyDescent="0.25">
      <c r="A46930">
        <v>40497</v>
      </c>
      <c r="B46930" s="2">
        <v>44317.892177993534</v>
      </c>
      <c r="C46930">
        <v>251563</v>
      </c>
      <c r="D46930">
        <v>411922</v>
      </c>
      <c r="E46930" s="2">
        <f>VLOOKUP(C46930,Подписчики!$A:$C,3,0)</f>
        <v>44313.04085274216</v>
      </c>
      <c r="F46930" t="str">
        <f>VLOOKUP(C46930,Подписчики!$A:$B,2,0)</f>
        <v>UTC+1</v>
      </c>
    </row>
    <row r="46931" spans="1:6" x14ac:dyDescent="0.25">
      <c r="A46931">
        <v>30449</v>
      </c>
      <c r="B46931" s="2">
        <v>44313.797113268607</v>
      </c>
      <c r="C46931">
        <v>210302</v>
      </c>
      <c r="D46931">
        <v>343712</v>
      </c>
      <c r="E46931" s="2">
        <f>VLOOKUP(C46931,Подписчики!$A:$C,3,0)</f>
        <v>44313.041310363253</v>
      </c>
      <c r="F46931" t="str">
        <f>VLOOKUP(C46931,Подписчики!$A:$B,2,0)</f>
        <v>UTC+2</v>
      </c>
    </row>
    <row r="46932" spans="1:6" x14ac:dyDescent="0.25">
      <c r="A46932">
        <v>36058</v>
      </c>
      <c r="B46932" s="2">
        <v>44316.632064724916</v>
      </c>
      <c r="C46932">
        <v>210302</v>
      </c>
      <c r="D46932">
        <v>324893</v>
      </c>
      <c r="E46932" s="2">
        <f>VLOOKUP(C46932,Подписчики!$A:$C,3,0)</f>
        <v>44313.041310363253</v>
      </c>
      <c r="F46932" t="str">
        <f>VLOOKUP(C46932,Подписчики!$A:$B,2,0)</f>
        <v>UTC+2</v>
      </c>
    </row>
    <row r="46933" spans="1:6" x14ac:dyDescent="0.25">
      <c r="A46933">
        <v>38821</v>
      </c>
      <c r="B46933" s="2">
        <v>44317.442335276348</v>
      </c>
      <c r="C46933">
        <v>210302</v>
      </c>
      <c r="D46933">
        <v>248241</v>
      </c>
      <c r="E46933" s="2">
        <f>VLOOKUP(C46933,Подписчики!$A:$C,3,0)</f>
        <v>44313.041310363253</v>
      </c>
      <c r="F46933" t="str">
        <f>VLOOKUP(C46933,Подписчики!$A:$B,2,0)</f>
        <v>UTC+2</v>
      </c>
    </row>
    <row r="46934" spans="1:6" x14ac:dyDescent="0.25">
      <c r="A46934">
        <v>72001</v>
      </c>
      <c r="B46934" s="2">
        <v>44330.923326860837</v>
      </c>
      <c r="C46934">
        <v>210302</v>
      </c>
      <c r="D46934">
        <v>398564</v>
      </c>
      <c r="E46934" s="2">
        <f>VLOOKUP(C46934,Подписчики!$A:$C,3,0)</f>
        <v>44313.041310363253</v>
      </c>
      <c r="F46934" t="str">
        <f>VLOOKUP(C46934,Подписчики!$A:$B,2,0)</f>
        <v>UTC+2</v>
      </c>
    </row>
    <row r="46935" spans="1:6" x14ac:dyDescent="0.25">
      <c r="A46935">
        <v>77062</v>
      </c>
      <c r="B46935" s="2">
        <v>44332.517441328164</v>
      </c>
      <c r="C46935">
        <v>210302</v>
      </c>
      <c r="D46935">
        <v>364695</v>
      </c>
      <c r="E46935" s="2">
        <f>VLOOKUP(C46935,Подписчики!$A:$C,3,0)</f>
        <v>44313.041310363253</v>
      </c>
      <c r="F46935" t="str">
        <f>VLOOKUP(C46935,Подписчики!$A:$B,2,0)</f>
        <v>UTC+2</v>
      </c>
    </row>
    <row r="46936" spans="1:6" x14ac:dyDescent="0.25">
      <c r="A46936">
        <v>80086</v>
      </c>
      <c r="B46936" s="2">
        <v>44333.564103559867</v>
      </c>
      <c r="C46936">
        <v>210302</v>
      </c>
      <c r="D46936">
        <v>343591</v>
      </c>
      <c r="E46936" s="2">
        <f>VLOOKUP(C46936,Подписчики!$A:$C,3,0)</f>
        <v>44313.041310363253</v>
      </c>
      <c r="F46936" t="str">
        <f>VLOOKUP(C46936,Подписчики!$A:$B,2,0)</f>
        <v>UTC+2</v>
      </c>
    </row>
    <row r="46937" spans="1:6" x14ac:dyDescent="0.25">
      <c r="A46937">
        <v>86915</v>
      </c>
      <c r="B46937" s="2">
        <v>44336.666045307444</v>
      </c>
      <c r="C46937">
        <v>210302</v>
      </c>
      <c r="D46937">
        <v>111368</v>
      </c>
      <c r="E46937" s="2">
        <f>VLOOKUP(C46937,Подписчики!$A:$C,3,0)</f>
        <v>44313.041310363253</v>
      </c>
      <c r="F46937" t="str">
        <f>VLOOKUP(C46937,Подписчики!$A:$B,2,0)</f>
        <v>UTC+2</v>
      </c>
    </row>
    <row r="46938" spans="1:6" x14ac:dyDescent="0.25">
      <c r="A46938">
        <v>100910</v>
      </c>
      <c r="B46938" s="2">
        <v>44340.478343042072</v>
      </c>
      <c r="C46938">
        <v>210302</v>
      </c>
      <c r="D46938">
        <v>180863</v>
      </c>
      <c r="E46938" s="2">
        <f>VLOOKUP(C46938,Подписчики!$A:$C,3,0)</f>
        <v>44313.041310363253</v>
      </c>
      <c r="F46938" t="str">
        <f>VLOOKUP(C46938,Подписчики!$A:$B,2,0)</f>
        <v>UTC+2</v>
      </c>
    </row>
    <row r="46939" spans="1:6" x14ac:dyDescent="0.25">
      <c r="A46939">
        <v>151249</v>
      </c>
      <c r="B46939" s="2">
        <v>44355.589993527508</v>
      </c>
      <c r="C46939">
        <v>210302</v>
      </c>
      <c r="D46939">
        <v>293021</v>
      </c>
      <c r="E46939" s="2">
        <f>VLOOKUP(C46939,Подписчики!$A:$C,3,0)</f>
        <v>44313.041310363253</v>
      </c>
      <c r="F46939" t="str">
        <f>VLOOKUP(C46939,Подписчики!$A:$B,2,0)</f>
        <v>UTC+2</v>
      </c>
    </row>
    <row r="46940" spans="1:6" x14ac:dyDescent="0.25">
      <c r="A46940">
        <v>152835</v>
      </c>
      <c r="B46940" s="2">
        <v>44355.866692556629</v>
      </c>
      <c r="C46940">
        <v>210302</v>
      </c>
      <c r="D46940">
        <v>139440</v>
      </c>
      <c r="E46940" s="2">
        <f>VLOOKUP(C46940,Подписчики!$A:$C,3,0)</f>
        <v>44313.041310363253</v>
      </c>
      <c r="F46940" t="str">
        <f>VLOOKUP(C46940,Подписчики!$A:$B,2,0)</f>
        <v>UTC+2</v>
      </c>
    </row>
    <row r="46941" spans="1:6" x14ac:dyDescent="0.25">
      <c r="A46941">
        <v>183323</v>
      </c>
      <c r="B46941" s="2">
        <v>44364.91523624595</v>
      </c>
      <c r="C46941">
        <v>210302</v>
      </c>
      <c r="D46941">
        <v>81729</v>
      </c>
      <c r="E46941" s="2">
        <f>VLOOKUP(C46941,Подписчики!$A:$C,3,0)</f>
        <v>44313.041310363253</v>
      </c>
      <c r="F46941" t="str">
        <f>VLOOKUP(C46941,Подписчики!$A:$B,2,0)</f>
        <v>UTC+2</v>
      </c>
    </row>
    <row r="46942" spans="1:6" x14ac:dyDescent="0.25">
      <c r="A46942">
        <v>191443</v>
      </c>
      <c r="B46942" s="2">
        <v>44366.767987055013</v>
      </c>
      <c r="C46942">
        <v>210302</v>
      </c>
      <c r="D46942">
        <v>362198</v>
      </c>
      <c r="E46942" s="2">
        <f>VLOOKUP(C46942,Подписчики!$A:$C,3,0)</f>
        <v>44313.041310363253</v>
      </c>
      <c r="F46942" t="str">
        <f>VLOOKUP(C46942,Подписчики!$A:$B,2,0)</f>
        <v>UTC+2</v>
      </c>
    </row>
    <row r="46943" spans="1:6" x14ac:dyDescent="0.25">
      <c r="A46943">
        <v>246589</v>
      </c>
      <c r="B46943" s="2">
        <v>44381.935819574574</v>
      </c>
      <c r="C46943">
        <v>210302</v>
      </c>
      <c r="D46943">
        <v>266342</v>
      </c>
      <c r="E46943" s="2">
        <f>VLOOKUP(C46943,Подписчики!$A:$C,3,0)</f>
        <v>44313.041310363253</v>
      </c>
      <c r="F46943" t="str">
        <f>VLOOKUP(C46943,Подписчики!$A:$B,2,0)</f>
        <v>UTC+2</v>
      </c>
    </row>
    <row r="46944" spans="1:6" x14ac:dyDescent="0.25">
      <c r="A46944">
        <v>247728</v>
      </c>
      <c r="B46944" s="2">
        <v>44382.572666666667</v>
      </c>
      <c r="C46944">
        <v>210302</v>
      </c>
      <c r="D46944">
        <v>343491</v>
      </c>
      <c r="E46944" s="2">
        <f>VLOOKUP(C46944,Подписчики!$A:$C,3,0)</f>
        <v>44313.041310363253</v>
      </c>
      <c r="F46944" t="str">
        <f>VLOOKUP(C46944,Подписчики!$A:$B,2,0)</f>
        <v>UTC+2</v>
      </c>
    </row>
    <row r="46945" spans="1:6" x14ac:dyDescent="0.25">
      <c r="A46945">
        <v>270323</v>
      </c>
      <c r="B46945" s="2">
        <v>44389.452666666664</v>
      </c>
      <c r="C46945">
        <v>210302</v>
      </c>
      <c r="D46945">
        <v>230507</v>
      </c>
      <c r="E46945" s="2">
        <f>VLOOKUP(C46945,Подписчики!$A:$C,3,0)</f>
        <v>44313.041310363253</v>
      </c>
      <c r="F46945" t="str">
        <f>VLOOKUP(C46945,Подписчики!$A:$B,2,0)</f>
        <v>UTC+2</v>
      </c>
    </row>
    <row r="46946" spans="1:6" x14ac:dyDescent="0.25">
      <c r="A46946">
        <v>300557</v>
      </c>
      <c r="B46946" s="2">
        <v>44398.727533980578</v>
      </c>
      <c r="C46946">
        <v>210302</v>
      </c>
      <c r="D46946">
        <v>154256</v>
      </c>
      <c r="E46946" s="2">
        <f>VLOOKUP(C46946,Подписчики!$A:$C,3,0)</f>
        <v>44313.041310363253</v>
      </c>
      <c r="F46946" t="str">
        <f>VLOOKUP(C46946,Подписчики!$A:$B,2,0)</f>
        <v>UTC+2</v>
      </c>
    </row>
    <row r="46947" spans="1:6" x14ac:dyDescent="0.25">
      <c r="A46947">
        <v>327602</v>
      </c>
      <c r="B46947" s="2">
        <v>44406.67251779935</v>
      </c>
      <c r="C46947">
        <v>210302</v>
      </c>
      <c r="D46947">
        <v>167074</v>
      </c>
      <c r="E46947" s="2">
        <f>VLOOKUP(C46947,Подписчики!$A:$C,3,0)</f>
        <v>44313.041310363253</v>
      </c>
      <c r="F46947" t="str">
        <f>VLOOKUP(C46947,Подписчики!$A:$B,2,0)</f>
        <v>UTC+2</v>
      </c>
    </row>
    <row r="46948" spans="1:6" x14ac:dyDescent="0.25">
      <c r="A46948">
        <v>338953</v>
      </c>
      <c r="B46948" s="2">
        <v>44409.32090212714</v>
      </c>
      <c r="C46948">
        <v>210302</v>
      </c>
      <c r="D46948">
        <v>250679</v>
      </c>
      <c r="E46948" s="2">
        <f>VLOOKUP(C46948,Подписчики!$A:$C,3,0)</f>
        <v>44313.041310363253</v>
      </c>
      <c r="F46948" t="str">
        <f>VLOOKUP(C46948,Подписчики!$A:$B,2,0)</f>
        <v>UTC+2</v>
      </c>
    </row>
    <row r="46949" spans="1:6" x14ac:dyDescent="0.25">
      <c r="A46949">
        <v>347621</v>
      </c>
      <c r="B46949" s="2">
        <v>44411.907145631063</v>
      </c>
      <c r="C46949">
        <v>210302</v>
      </c>
      <c r="D46949">
        <v>149755</v>
      </c>
      <c r="E46949" s="2">
        <f>VLOOKUP(C46949,Подписчики!$A:$C,3,0)</f>
        <v>44313.041310363253</v>
      </c>
      <c r="F46949" t="str">
        <f>VLOOKUP(C46949,Подписчики!$A:$B,2,0)</f>
        <v>UTC+2</v>
      </c>
    </row>
    <row r="46950" spans="1:6" x14ac:dyDescent="0.25">
      <c r="A46950">
        <v>352482</v>
      </c>
      <c r="B46950" s="2">
        <v>44413.806822006467</v>
      </c>
      <c r="C46950">
        <v>210302</v>
      </c>
      <c r="D46950">
        <v>351192</v>
      </c>
      <c r="E46950" s="2">
        <f>VLOOKUP(C46950,Подписчики!$A:$C,3,0)</f>
        <v>44313.041310363253</v>
      </c>
      <c r="F46950" t="str">
        <f>VLOOKUP(C46950,Подписчики!$A:$B,2,0)</f>
        <v>UTC+2</v>
      </c>
    </row>
    <row r="46951" spans="1:6" x14ac:dyDescent="0.25">
      <c r="A46951">
        <v>394595</v>
      </c>
      <c r="B46951" s="2">
        <v>44426.53174110032</v>
      </c>
      <c r="C46951">
        <v>210302</v>
      </c>
      <c r="D46951">
        <v>49074</v>
      </c>
      <c r="E46951" s="2">
        <f>VLOOKUP(C46951,Подписчики!$A:$C,3,0)</f>
        <v>44313.041310363253</v>
      </c>
      <c r="F46951" t="str">
        <f>VLOOKUP(C46951,Подписчики!$A:$B,2,0)</f>
        <v>UTC+2</v>
      </c>
    </row>
    <row r="46952" spans="1:6" x14ac:dyDescent="0.25">
      <c r="A46952">
        <v>414839</v>
      </c>
      <c r="B46952" s="2">
        <v>44432.666045307444</v>
      </c>
      <c r="C46952">
        <v>210302</v>
      </c>
      <c r="D46952">
        <v>409853</v>
      </c>
      <c r="E46952" s="2">
        <f>VLOOKUP(C46952,Подписчики!$A:$C,3,0)</f>
        <v>44313.041310363253</v>
      </c>
      <c r="F46952" t="str">
        <f>VLOOKUP(C46952,Подписчики!$A:$B,2,0)</f>
        <v>UTC+2</v>
      </c>
    </row>
    <row r="46953" spans="1:6" x14ac:dyDescent="0.25">
      <c r="A46953">
        <v>32137</v>
      </c>
      <c r="B46953" s="2">
        <v>44314.785381877024</v>
      </c>
      <c r="C46953">
        <v>239381</v>
      </c>
      <c r="D46953">
        <v>250679</v>
      </c>
      <c r="E46953" s="2">
        <f>VLOOKUP(C46953,Подписчики!$A:$C,3,0)</f>
        <v>44313.072497329056</v>
      </c>
      <c r="F46953" t="str">
        <f>VLOOKUP(C46953,Подписчики!$A:$B,2,0)</f>
        <v>UTC+1</v>
      </c>
    </row>
    <row r="46954" spans="1:6" x14ac:dyDescent="0.25">
      <c r="A46954">
        <v>51131</v>
      </c>
      <c r="B46954" s="2">
        <v>44322.890559870553</v>
      </c>
      <c r="C46954">
        <v>239381</v>
      </c>
      <c r="D46954">
        <v>18748</v>
      </c>
      <c r="E46954" s="2">
        <f>VLOOKUP(C46954,Подписчики!$A:$C,3,0)</f>
        <v>44313.072497329056</v>
      </c>
      <c r="F46954" t="str">
        <f>VLOOKUP(C46954,Подписчики!$A:$B,2,0)</f>
        <v>UTC+1</v>
      </c>
    </row>
    <row r="46955" spans="1:6" x14ac:dyDescent="0.25">
      <c r="A46955">
        <v>53237</v>
      </c>
      <c r="B46955" s="2">
        <v>44323.829071197411</v>
      </c>
      <c r="C46955">
        <v>239381</v>
      </c>
      <c r="D46955">
        <v>411922</v>
      </c>
      <c r="E46955" s="2">
        <f>VLOOKUP(C46955,Подписчики!$A:$C,3,0)</f>
        <v>44313.072497329056</v>
      </c>
      <c r="F46955" t="str">
        <f>VLOOKUP(C46955,Подписчики!$A:$B,2,0)</f>
        <v>UTC+1</v>
      </c>
    </row>
    <row r="46956" spans="1:6" x14ac:dyDescent="0.25">
      <c r="A46956">
        <v>55584</v>
      </c>
      <c r="B46956" s="2">
        <v>44324.6656407767</v>
      </c>
      <c r="C46956">
        <v>239381</v>
      </c>
      <c r="D46956">
        <v>78899</v>
      </c>
      <c r="E46956" s="2">
        <f>VLOOKUP(C46956,Подписчики!$A:$C,3,0)</f>
        <v>44313.072497329056</v>
      </c>
      <c r="F46956" t="str">
        <f>VLOOKUP(C46956,Подписчики!$A:$B,2,0)</f>
        <v>UTC+1</v>
      </c>
    </row>
    <row r="46957" spans="1:6" x14ac:dyDescent="0.25">
      <c r="A46957">
        <v>61302</v>
      </c>
      <c r="B46957" s="2">
        <v>44326.722275080909</v>
      </c>
      <c r="C46957">
        <v>239381</v>
      </c>
      <c r="D46957">
        <v>102086</v>
      </c>
      <c r="E46957" s="2">
        <f>VLOOKUP(C46957,Подписчики!$A:$C,3,0)</f>
        <v>44313.072497329056</v>
      </c>
      <c r="F46957" t="str">
        <f>VLOOKUP(C46957,Подписчики!$A:$B,2,0)</f>
        <v>UTC+1</v>
      </c>
    </row>
    <row r="46958" spans="1:6" x14ac:dyDescent="0.25">
      <c r="A46958">
        <v>66022</v>
      </c>
      <c r="B46958" s="2">
        <v>44328.765964401297</v>
      </c>
      <c r="C46958">
        <v>239381</v>
      </c>
      <c r="D46958">
        <v>347008</v>
      </c>
      <c r="E46958" s="2">
        <f>VLOOKUP(C46958,Подписчики!$A:$C,3,0)</f>
        <v>44313.072497329056</v>
      </c>
      <c r="F46958" t="str">
        <f>VLOOKUP(C46958,Подписчики!$A:$B,2,0)</f>
        <v>UTC+1</v>
      </c>
    </row>
    <row r="46959" spans="1:6" x14ac:dyDescent="0.25">
      <c r="A46959">
        <v>83411</v>
      </c>
      <c r="B46959" s="2">
        <v>44334.871142394826</v>
      </c>
      <c r="C46959">
        <v>239381</v>
      </c>
      <c r="D46959">
        <v>177624</v>
      </c>
      <c r="E46959" s="2">
        <f>VLOOKUP(C46959,Подписчики!$A:$C,3,0)</f>
        <v>44313.072497329056</v>
      </c>
      <c r="F46959" t="str">
        <f>VLOOKUP(C46959,Подписчики!$A:$B,2,0)</f>
        <v>UTC+1</v>
      </c>
    </row>
    <row r="46960" spans="1:6" x14ac:dyDescent="0.25">
      <c r="A46960">
        <v>136231</v>
      </c>
      <c r="B46960" s="2">
        <v>44351.326333333338</v>
      </c>
      <c r="C46960">
        <v>239381</v>
      </c>
      <c r="D46960">
        <v>59485</v>
      </c>
      <c r="E46960" s="2">
        <f>VLOOKUP(C46960,Подписчики!$A:$C,3,0)</f>
        <v>44313.072497329056</v>
      </c>
      <c r="F46960" t="str">
        <f>VLOOKUP(C46960,Подписчики!$A:$B,2,0)</f>
        <v>UTC+1</v>
      </c>
    </row>
    <row r="46961" spans="1:6" x14ac:dyDescent="0.25">
      <c r="A46961">
        <v>142297</v>
      </c>
      <c r="B46961" s="2">
        <v>44352.727129449842</v>
      </c>
      <c r="C46961">
        <v>239381</v>
      </c>
      <c r="D46961">
        <v>180863</v>
      </c>
      <c r="E46961" s="2">
        <f>VLOOKUP(C46961,Подписчики!$A:$C,3,0)</f>
        <v>44313.072497329056</v>
      </c>
      <c r="F46961" t="str">
        <f>VLOOKUP(C46961,Подписчики!$A:$B,2,0)</f>
        <v>UTC+1</v>
      </c>
    </row>
    <row r="46962" spans="1:6" x14ac:dyDescent="0.25">
      <c r="A46962">
        <v>162468</v>
      </c>
      <c r="B46962" s="2">
        <v>44358.858197411006</v>
      </c>
      <c r="C46962">
        <v>239381</v>
      </c>
      <c r="D46962">
        <v>228405</v>
      </c>
      <c r="E46962" s="2">
        <f>VLOOKUP(C46962,Подписчики!$A:$C,3,0)</f>
        <v>44313.072497329056</v>
      </c>
      <c r="F46962" t="str">
        <f>VLOOKUP(C46962,Подписчики!$A:$B,2,0)</f>
        <v>UTC+1</v>
      </c>
    </row>
    <row r="46963" spans="1:6" x14ac:dyDescent="0.25">
      <c r="A46963">
        <v>166983</v>
      </c>
      <c r="B46963" s="2">
        <v>44359.806417475731</v>
      </c>
      <c r="C46963">
        <v>239381</v>
      </c>
      <c r="D46963">
        <v>455346</v>
      </c>
      <c r="E46963" s="2">
        <f>VLOOKUP(C46963,Подписчики!$A:$C,3,0)</f>
        <v>44313.072497329056</v>
      </c>
      <c r="F46963" t="str">
        <f>VLOOKUP(C46963,Подписчики!$A:$B,2,0)</f>
        <v>UTC+1</v>
      </c>
    </row>
    <row r="46964" spans="1:6" x14ac:dyDescent="0.25">
      <c r="A46964">
        <v>234279</v>
      </c>
      <c r="B46964" s="2">
        <v>44378.867906148873</v>
      </c>
      <c r="C46964">
        <v>239381</v>
      </c>
      <c r="D46964">
        <v>5151</v>
      </c>
      <c r="E46964" s="2">
        <f>VLOOKUP(C46964,Подписчики!$A:$C,3,0)</f>
        <v>44313.072497329056</v>
      </c>
      <c r="F46964" t="str">
        <f>VLOOKUP(C46964,Подписчики!$A:$B,2,0)</f>
        <v>UTC+1</v>
      </c>
    </row>
    <row r="46965" spans="1:6" x14ac:dyDescent="0.25">
      <c r="A46965">
        <v>262647</v>
      </c>
      <c r="B46965" s="2">
        <v>44387.572832422862</v>
      </c>
      <c r="C46965">
        <v>239381</v>
      </c>
      <c r="D46965">
        <v>264901</v>
      </c>
      <c r="E46965" s="2">
        <f>VLOOKUP(C46965,Подписчики!$A:$C,3,0)</f>
        <v>44313.072497329056</v>
      </c>
      <c r="F46965" t="str">
        <f>VLOOKUP(C46965,Подписчики!$A:$B,2,0)</f>
        <v>UTC+1</v>
      </c>
    </row>
    <row r="46966" spans="1:6" x14ac:dyDescent="0.25">
      <c r="A46966">
        <v>312385</v>
      </c>
      <c r="B46966" s="2">
        <v>44401.871142394826</v>
      </c>
      <c r="C46966">
        <v>239381</v>
      </c>
      <c r="D46966">
        <v>73365</v>
      </c>
      <c r="E46966" s="2">
        <f>VLOOKUP(C46966,Подписчики!$A:$C,3,0)</f>
        <v>44313.072497329056</v>
      </c>
      <c r="F46966" t="str">
        <f>VLOOKUP(C46966,Подписчики!$A:$B,2,0)</f>
        <v>UTC+1</v>
      </c>
    </row>
    <row r="46967" spans="1:6" x14ac:dyDescent="0.25">
      <c r="A46967">
        <v>336503</v>
      </c>
      <c r="B46967" s="2">
        <v>44408.785381877024</v>
      </c>
      <c r="C46967">
        <v>239381</v>
      </c>
      <c r="D46967">
        <v>21760</v>
      </c>
      <c r="E46967" s="2">
        <f>VLOOKUP(C46967,Подписчики!$A:$C,3,0)</f>
        <v>44313.072497329056</v>
      </c>
      <c r="F46967" t="str">
        <f>VLOOKUP(C46967,Подписчики!$A:$B,2,0)</f>
        <v>UTC+1</v>
      </c>
    </row>
    <row r="46968" spans="1:6" x14ac:dyDescent="0.25">
      <c r="A46968">
        <v>348966</v>
      </c>
      <c r="B46968" s="2">
        <v>44412.691530744341</v>
      </c>
      <c r="C46968">
        <v>239381</v>
      </c>
      <c r="D46968">
        <v>254768</v>
      </c>
      <c r="E46968" s="2">
        <f>VLOOKUP(C46968,Подписчики!$A:$C,3,0)</f>
        <v>44313.072497329056</v>
      </c>
      <c r="F46968" t="str">
        <f>VLOOKUP(C46968,Подписчики!$A:$B,2,0)</f>
        <v>UTC+1</v>
      </c>
    </row>
    <row r="46969" spans="1:6" x14ac:dyDescent="0.25">
      <c r="A46969">
        <v>358378</v>
      </c>
      <c r="B46969" s="2">
        <v>44415.312601092563</v>
      </c>
      <c r="C46969">
        <v>239381</v>
      </c>
      <c r="D46969">
        <v>238576</v>
      </c>
      <c r="E46969" s="2">
        <f>VLOOKUP(C46969,Подписчики!$A:$C,3,0)</f>
        <v>44313.072497329056</v>
      </c>
      <c r="F46969" t="str">
        <f>VLOOKUP(C46969,Подписчики!$A:$B,2,0)</f>
        <v>UTC+1</v>
      </c>
    </row>
    <row r="46970" spans="1:6" x14ac:dyDescent="0.25">
      <c r="A46970">
        <v>409084</v>
      </c>
      <c r="B46970" s="2">
        <v>44430.64136893204</v>
      </c>
      <c r="C46970">
        <v>239381</v>
      </c>
      <c r="D46970">
        <v>158978</v>
      </c>
      <c r="E46970" s="2">
        <f>VLOOKUP(C46970,Подписчики!$A:$C,3,0)</f>
        <v>44313.072497329056</v>
      </c>
      <c r="F46970" t="str">
        <f>VLOOKUP(C46970,Подписчики!$A:$B,2,0)</f>
        <v>UTC+1</v>
      </c>
    </row>
    <row r="46971" spans="1:6" x14ac:dyDescent="0.25">
      <c r="A46971">
        <v>30336</v>
      </c>
      <c r="B46971" s="2">
        <v>44313.770009708736</v>
      </c>
      <c r="C46971">
        <v>339250</v>
      </c>
      <c r="D46971">
        <v>154256</v>
      </c>
      <c r="E46971" s="2">
        <f>VLOOKUP(C46971,Подписчики!$A:$C,3,0)</f>
        <v>44313.076003881768</v>
      </c>
      <c r="F46971" t="str">
        <f>VLOOKUP(C46971,Подписчики!$A:$B,2,0)</f>
        <v>UTC+3</v>
      </c>
    </row>
    <row r="46972" spans="1:6" x14ac:dyDescent="0.25">
      <c r="A46972">
        <v>70751</v>
      </c>
      <c r="B46972" s="2">
        <v>44330.723084142395</v>
      </c>
      <c r="C46972">
        <v>339250</v>
      </c>
      <c r="D46972">
        <v>230507</v>
      </c>
      <c r="E46972" s="2">
        <f>VLOOKUP(C46972,Подписчики!$A:$C,3,0)</f>
        <v>44313.076003881768</v>
      </c>
      <c r="F46972" t="str">
        <f>VLOOKUP(C46972,Подписчики!$A:$B,2,0)</f>
        <v>UTC+3</v>
      </c>
    </row>
    <row r="46973" spans="1:6" x14ac:dyDescent="0.25">
      <c r="A46973">
        <v>78461</v>
      </c>
      <c r="B46973" s="2">
        <v>44332.760300970876</v>
      </c>
      <c r="C46973">
        <v>339250</v>
      </c>
      <c r="D46973">
        <v>449379</v>
      </c>
      <c r="E46973" s="2">
        <f>VLOOKUP(C46973,Подписчики!$A:$C,3,0)</f>
        <v>44313.076003881768</v>
      </c>
      <c r="F46973" t="str">
        <f>VLOOKUP(C46973,Подписчики!$A:$B,2,0)</f>
        <v>UTC+3</v>
      </c>
    </row>
    <row r="46974" spans="1:6" x14ac:dyDescent="0.25">
      <c r="A46974">
        <v>96751</v>
      </c>
      <c r="B46974" s="2">
        <v>44339.087496566666</v>
      </c>
      <c r="C46974">
        <v>339250</v>
      </c>
      <c r="D46974">
        <v>3001</v>
      </c>
      <c r="E46974" s="2">
        <f>VLOOKUP(C46974,Подписчики!$A:$C,3,0)</f>
        <v>44313.076003881768</v>
      </c>
      <c r="F46974" t="str">
        <f>VLOOKUP(C46974,Подписчики!$A:$B,2,0)</f>
        <v>UTC+3</v>
      </c>
    </row>
    <row r="46975" spans="1:6" x14ac:dyDescent="0.25">
      <c r="A46975">
        <v>107342</v>
      </c>
      <c r="B46975" s="2">
        <v>44342.766773462783</v>
      </c>
      <c r="C46975">
        <v>339250</v>
      </c>
      <c r="D46975">
        <v>119655</v>
      </c>
      <c r="E46975" s="2">
        <f>VLOOKUP(C46975,Подписчики!$A:$C,3,0)</f>
        <v>44313.076003881768</v>
      </c>
      <c r="F46975" t="str">
        <f>VLOOKUP(C46975,Подписчики!$A:$B,2,0)</f>
        <v>UTC+3</v>
      </c>
    </row>
    <row r="46976" spans="1:6" x14ac:dyDescent="0.25">
      <c r="A46976">
        <v>137788</v>
      </c>
      <c r="B46976" s="2">
        <v>44351.700430420715</v>
      </c>
      <c r="C46976">
        <v>339250</v>
      </c>
      <c r="D46976">
        <v>145101</v>
      </c>
      <c r="E46976" s="2">
        <f>VLOOKUP(C46976,Подписчики!$A:$C,3,0)</f>
        <v>44313.076003881768</v>
      </c>
      <c r="F46976" t="str">
        <f>VLOOKUP(C46976,Подписчики!$A:$B,2,0)</f>
        <v>UTC+3</v>
      </c>
    </row>
    <row r="46977" spans="1:6" x14ac:dyDescent="0.25">
      <c r="A46977">
        <v>149579</v>
      </c>
      <c r="B46977" s="2">
        <v>44354.795899676377</v>
      </c>
      <c r="C46977">
        <v>339250</v>
      </c>
      <c r="D46977">
        <v>58674</v>
      </c>
      <c r="E46977" s="2">
        <f>VLOOKUP(C46977,Подписчики!$A:$C,3,0)</f>
        <v>44313.076003881768</v>
      </c>
      <c r="F46977" t="str">
        <f>VLOOKUP(C46977,Подписчики!$A:$B,2,0)</f>
        <v>UTC+3</v>
      </c>
    </row>
    <row r="46978" spans="1:6" x14ac:dyDescent="0.25">
      <c r="A46978">
        <v>182476</v>
      </c>
      <c r="B46978" s="2">
        <v>44364.766773462783</v>
      </c>
      <c r="C46978">
        <v>339250</v>
      </c>
      <c r="D46978">
        <v>123413</v>
      </c>
      <c r="E46978" s="2">
        <f>VLOOKUP(C46978,Подписчики!$A:$C,3,0)</f>
        <v>44313.076003881768</v>
      </c>
      <c r="F46978" t="str">
        <f>VLOOKUP(C46978,Подписчики!$A:$B,2,0)</f>
        <v>UTC+3</v>
      </c>
    </row>
    <row r="46979" spans="1:6" x14ac:dyDescent="0.25">
      <c r="A46979">
        <v>183563</v>
      </c>
      <c r="B46979" s="2">
        <v>44364.943148867314</v>
      </c>
      <c r="C46979">
        <v>339250</v>
      </c>
      <c r="D46979">
        <v>86587</v>
      </c>
      <c r="E46979" s="2">
        <f>VLOOKUP(C46979,Подписчики!$A:$C,3,0)</f>
        <v>44313.076003881768</v>
      </c>
      <c r="F46979" t="str">
        <f>VLOOKUP(C46979,Подписчики!$A:$B,2,0)</f>
        <v>UTC+3</v>
      </c>
    </row>
    <row r="46980" spans="1:6" x14ac:dyDescent="0.25">
      <c r="A46980">
        <v>201165</v>
      </c>
      <c r="B46980" s="2">
        <v>44369.561271844657</v>
      </c>
      <c r="C46980">
        <v>339250</v>
      </c>
      <c r="D46980">
        <v>471403</v>
      </c>
      <c r="E46980" s="2">
        <f>VLOOKUP(C46980,Подписчики!$A:$C,3,0)</f>
        <v>44313.076003881768</v>
      </c>
      <c r="F46980" t="str">
        <f>VLOOKUP(C46980,Подписчики!$A:$B,2,0)</f>
        <v>UTC+3</v>
      </c>
    </row>
    <row r="46981" spans="1:6" x14ac:dyDescent="0.25">
      <c r="A46981">
        <v>204378</v>
      </c>
      <c r="B46981" s="2">
        <v>44370.625996763752</v>
      </c>
      <c r="C46981">
        <v>339250</v>
      </c>
      <c r="D46981">
        <v>244574</v>
      </c>
      <c r="E46981" s="2">
        <f>VLOOKUP(C46981,Подписчики!$A:$C,3,0)</f>
        <v>44313.076003881768</v>
      </c>
      <c r="F46981" t="str">
        <f>VLOOKUP(C46981,Подписчики!$A:$B,2,0)</f>
        <v>UTC+3</v>
      </c>
    </row>
    <row r="46982" spans="1:6" x14ac:dyDescent="0.25">
      <c r="A46982">
        <v>224410</v>
      </c>
      <c r="B46982" s="2">
        <v>44375.745737864076</v>
      </c>
      <c r="C46982">
        <v>339250</v>
      </c>
      <c r="D46982">
        <v>153893</v>
      </c>
      <c r="E46982" s="2">
        <f>VLOOKUP(C46982,Подписчики!$A:$C,3,0)</f>
        <v>44313.076003881768</v>
      </c>
      <c r="F46982" t="str">
        <f>VLOOKUP(C46982,Подписчики!$A:$B,2,0)</f>
        <v>UTC+3</v>
      </c>
    </row>
    <row r="46983" spans="1:6" x14ac:dyDescent="0.25">
      <c r="A46983">
        <v>226723</v>
      </c>
      <c r="B46983" s="2">
        <v>44376.558035598704</v>
      </c>
      <c r="C46983">
        <v>339250</v>
      </c>
      <c r="D46983">
        <v>472712</v>
      </c>
      <c r="E46983" s="2">
        <f>VLOOKUP(C46983,Подписчики!$A:$C,3,0)</f>
        <v>44313.076003881768</v>
      </c>
      <c r="F46983" t="str">
        <f>VLOOKUP(C46983,Подписчики!$A:$B,2,0)</f>
        <v>UTC+3</v>
      </c>
    </row>
    <row r="46984" spans="1:6" x14ac:dyDescent="0.25">
      <c r="A46984">
        <v>229821</v>
      </c>
      <c r="B46984" s="2">
        <v>44377.515964401297</v>
      </c>
      <c r="C46984">
        <v>339250</v>
      </c>
      <c r="D46984">
        <v>182841</v>
      </c>
      <c r="E46984" s="2">
        <f>VLOOKUP(C46984,Подписчики!$A:$C,3,0)</f>
        <v>44313.076003881768</v>
      </c>
      <c r="F46984" t="str">
        <f>VLOOKUP(C46984,Подписчики!$A:$B,2,0)</f>
        <v>UTC+3</v>
      </c>
    </row>
    <row r="46985" spans="1:6" x14ac:dyDescent="0.25">
      <c r="A46985">
        <v>233632</v>
      </c>
      <c r="B46985" s="2">
        <v>44378.750592233009</v>
      </c>
      <c r="C46985">
        <v>339250</v>
      </c>
      <c r="D46985">
        <v>117745</v>
      </c>
      <c r="E46985" s="2">
        <f>VLOOKUP(C46985,Подписчики!$A:$C,3,0)</f>
        <v>44313.076003881768</v>
      </c>
      <c r="F46985" t="str">
        <f>VLOOKUP(C46985,Подписчики!$A:$B,2,0)</f>
        <v>UTC+3</v>
      </c>
    </row>
    <row r="46986" spans="1:6" x14ac:dyDescent="0.25">
      <c r="A46986">
        <v>255700</v>
      </c>
      <c r="B46986" s="2">
        <v>44385.736029126216</v>
      </c>
      <c r="C46986">
        <v>339250</v>
      </c>
      <c r="D46986">
        <v>250679</v>
      </c>
      <c r="E46986" s="2">
        <f>VLOOKUP(C46986,Подписчики!$A:$C,3,0)</f>
        <v>44313.076003881768</v>
      </c>
      <c r="F46986" t="str">
        <f>VLOOKUP(C46986,Подписчики!$A:$B,2,0)</f>
        <v>UTC+3</v>
      </c>
    </row>
    <row r="46987" spans="1:6" x14ac:dyDescent="0.25">
      <c r="A46987">
        <v>272706</v>
      </c>
      <c r="B46987" s="2">
        <v>44389.960948220061</v>
      </c>
      <c r="C46987">
        <v>339250</v>
      </c>
      <c r="D46987">
        <v>145779</v>
      </c>
      <c r="E46987" s="2">
        <f>VLOOKUP(C46987,Подписчики!$A:$C,3,0)</f>
        <v>44313.076003881768</v>
      </c>
      <c r="F46987" t="str">
        <f>VLOOKUP(C46987,Подписчики!$A:$B,2,0)</f>
        <v>UTC+3</v>
      </c>
    </row>
    <row r="46988" spans="1:6" x14ac:dyDescent="0.25">
      <c r="A46988">
        <v>30618</v>
      </c>
      <c r="B46988" s="2">
        <v>44313.840398058252</v>
      </c>
      <c r="C46988">
        <v>181809</v>
      </c>
      <c r="D46988">
        <v>439981</v>
      </c>
      <c r="E46988" s="2">
        <f>VLOOKUP(C46988,Подписчики!$A:$C,3,0)</f>
        <v>44313.076685826214</v>
      </c>
      <c r="F46988" t="str">
        <f>VLOOKUP(C46988,Подписчики!$A:$B,2,0)</f>
        <v>UTC+1</v>
      </c>
    </row>
    <row r="46989" spans="1:6" x14ac:dyDescent="0.25">
      <c r="A46989">
        <v>33560</v>
      </c>
      <c r="B46989" s="2">
        <v>44315.629333333338</v>
      </c>
      <c r="C46989">
        <v>181809</v>
      </c>
      <c r="D46989">
        <v>250679</v>
      </c>
      <c r="E46989" s="2">
        <f>VLOOKUP(C46989,Подписчики!$A:$C,3,0)</f>
        <v>44313.076685826214</v>
      </c>
      <c r="F46989" t="str">
        <f>VLOOKUP(C46989,Подписчики!$A:$B,2,0)</f>
        <v>UTC+1</v>
      </c>
    </row>
    <row r="46990" spans="1:6" x14ac:dyDescent="0.25">
      <c r="A46990">
        <v>38578</v>
      </c>
      <c r="B46990" s="2">
        <v>44317.30350657674</v>
      </c>
      <c r="C46990">
        <v>181809</v>
      </c>
      <c r="D46990">
        <v>351192</v>
      </c>
      <c r="E46990" s="2">
        <f>VLOOKUP(C46990,Подписчики!$A:$C,3,0)</f>
        <v>44313.076685826214</v>
      </c>
      <c r="F46990" t="str">
        <f>VLOOKUP(C46990,Подписчики!$A:$B,2,0)</f>
        <v>UTC+1</v>
      </c>
    </row>
    <row r="46991" spans="1:6" x14ac:dyDescent="0.25">
      <c r="A46991">
        <v>51178</v>
      </c>
      <c r="B46991" s="2">
        <v>44322.902333333339</v>
      </c>
      <c r="C46991">
        <v>181809</v>
      </c>
      <c r="D46991">
        <v>353059</v>
      </c>
      <c r="E46991" s="2">
        <f>VLOOKUP(C46991,Подписчики!$A:$C,3,0)</f>
        <v>44313.076685826214</v>
      </c>
      <c r="F46991" t="str">
        <f>VLOOKUP(C46991,Подписчики!$A:$B,2,0)</f>
        <v>UTC+1</v>
      </c>
    </row>
    <row r="46992" spans="1:6" x14ac:dyDescent="0.25">
      <c r="A46992">
        <v>55619</v>
      </c>
      <c r="B46992" s="2">
        <v>44324.670495145634</v>
      </c>
      <c r="C46992">
        <v>181809</v>
      </c>
      <c r="D46992">
        <v>230507</v>
      </c>
      <c r="E46992" s="2">
        <f>VLOOKUP(C46992,Подписчики!$A:$C,3,0)</f>
        <v>44313.076685826214</v>
      </c>
      <c r="F46992" t="str">
        <f>VLOOKUP(C46992,Подписчики!$A:$B,2,0)</f>
        <v>UTC+1</v>
      </c>
    </row>
    <row r="46993" spans="1:6" x14ac:dyDescent="0.25">
      <c r="A46993">
        <v>70368</v>
      </c>
      <c r="B46993" s="2">
        <v>44330.673731391587</v>
      </c>
      <c r="C46993">
        <v>181809</v>
      </c>
      <c r="D46993">
        <v>158978</v>
      </c>
      <c r="E46993" s="2">
        <f>VLOOKUP(C46993,Подписчики!$A:$C,3,0)</f>
        <v>44313.076685826214</v>
      </c>
      <c r="F46993" t="str">
        <f>VLOOKUP(C46993,Подписчики!$A:$B,2,0)</f>
        <v>UTC+1</v>
      </c>
    </row>
    <row r="46994" spans="1:6" x14ac:dyDescent="0.25">
      <c r="A46994">
        <v>78261</v>
      </c>
      <c r="B46994" s="2">
        <v>44332.725511326862</v>
      </c>
      <c r="C46994">
        <v>181809</v>
      </c>
      <c r="D46994">
        <v>470762</v>
      </c>
      <c r="E46994" s="2">
        <f>VLOOKUP(C46994,Подписчики!$A:$C,3,0)</f>
        <v>44313.076685826214</v>
      </c>
      <c r="F46994" t="str">
        <f>VLOOKUP(C46994,Подписчики!$A:$B,2,0)</f>
        <v>UTC+1</v>
      </c>
    </row>
    <row r="46995" spans="1:6" x14ac:dyDescent="0.25">
      <c r="A46995">
        <v>83213</v>
      </c>
      <c r="B46995" s="2">
        <v>44334.817744336571</v>
      </c>
      <c r="C46995">
        <v>181809</v>
      </c>
      <c r="D46995">
        <v>473323</v>
      </c>
      <c r="E46995" s="2">
        <f>VLOOKUP(C46995,Подписчики!$A:$C,3,0)</f>
        <v>44313.076685826214</v>
      </c>
      <c r="F46995" t="str">
        <f>VLOOKUP(C46995,Подписчики!$A:$B,2,0)</f>
        <v>UTC+1</v>
      </c>
    </row>
    <row r="46996" spans="1:6" x14ac:dyDescent="0.25">
      <c r="A46996">
        <v>89512</v>
      </c>
      <c r="B46996" s="2">
        <v>44337.675349514568</v>
      </c>
      <c r="C46996">
        <v>181809</v>
      </c>
      <c r="D46996">
        <v>327633</v>
      </c>
      <c r="E46996" s="2">
        <f>VLOOKUP(C46996,Подписчики!$A:$C,3,0)</f>
        <v>44313.076685826214</v>
      </c>
      <c r="F46996" t="str">
        <f>VLOOKUP(C46996,Подписчики!$A:$B,2,0)</f>
        <v>UTC+1</v>
      </c>
    </row>
    <row r="46997" spans="1:6" x14ac:dyDescent="0.25">
      <c r="A46997">
        <v>105625</v>
      </c>
      <c r="B46997" s="2">
        <v>44342.072333333337</v>
      </c>
      <c r="C46997">
        <v>181809</v>
      </c>
      <c r="D46997">
        <v>373970</v>
      </c>
      <c r="E46997" s="2">
        <f>VLOOKUP(C46997,Подписчики!$A:$C,3,0)</f>
        <v>44313.076685826214</v>
      </c>
      <c r="F46997" t="str">
        <f>VLOOKUP(C46997,Подписчики!$A:$B,2,0)</f>
        <v>UTC+1</v>
      </c>
    </row>
    <row r="46998" spans="1:6" x14ac:dyDescent="0.25">
      <c r="A46998">
        <v>124643</v>
      </c>
      <c r="B46998" s="2">
        <v>44346.848488673138</v>
      </c>
      <c r="C46998">
        <v>181809</v>
      </c>
      <c r="D46998">
        <v>301748</v>
      </c>
      <c r="E46998" s="2">
        <f>VLOOKUP(C46998,Подписчики!$A:$C,3,0)</f>
        <v>44313.076685826214</v>
      </c>
      <c r="F46998" t="str">
        <f>VLOOKUP(C46998,Подписчики!$A:$B,2,0)</f>
        <v>UTC+1</v>
      </c>
    </row>
    <row r="46999" spans="1:6" x14ac:dyDescent="0.25">
      <c r="A46999">
        <v>216019</v>
      </c>
      <c r="B46999" s="2">
        <v>44373.673731391587</v>
      </c>
      <c r="C46999">
        <v>181809</v>
      </c>
      <c r="D46999">
        <v>365015</v>
      </c>
      <c r="E46999" s="2">
        <f>VLOOKUP(C46999,Подписчики!$A:$C,3,0)</f>
        <v>44313.076685826214</v>
      </c>
      <c r="F46999" t="str">
        <f>VLOOKUP(C46999,Подписчики!$A:$B,2,0)</f>
        <v>UTC+1</v>
      </c>
    </row>
    <row r="47000" spans="1:6" x14ac:dyDescent="0.25">
      <c r="A47000">
        <v>237678</v>
      </c>
      <c r="B47000" s="2">
        <v>44379.853343042072</v>
      </c>
      <c r="C47000">
        <v>181809</v>
      </c>
      <c r="D47000">
        <v>311832</v>
      </c>
      <c r="E47000" s="2">
        <f>VLOOKUP(C47000,Подписчики!$A:$C,3,0)</f>
        <v>44313.076685826214</v>
      </c>
      <c r="F47000" t="str">
        <f>VLOOKUP(C47000,Подписчики!$A:$B,2,0)</f>
        <v>UTC+1</v>
      </c>
    </row>
    <row r="47001" spans="1:6" x14ac:dyDescent="0.25">
      <c r="A47001">
        <v>282053</v>
      </c>
      <c r="B47001" s="2">
        <v>44393.468333333338</v>
      </c>
      <c r="C47001">
        <v>181809</v>
      </c>
      <c r="D47001">
        <v>53379</v>
      </c>
      <c r="E47001" s="2">
        <f>VLOOKUP(C47001,Подписчики!$A:$C,3,0)</f>
        <v>44313.076685826214</v>
      </c>
      <c r="F47001" t="str">
        <f>VLOOKUP(C47001,Подписчики!$A:$B,2,0)</f>
        <v>UTC+1</v>
      </c>
    </row>
    <row r="47002" spans="1:6" x14ac:dyDescent="0.25">
      <c r="A47002">
        <v>339899</v>
      </c>
      <c r="B47002" s="2">
        <v>44409.561052278208</v>
      </c>
      <c r="C47002">
        <v>181809</v>
      </c>
      <c r="D47002">
        <v>118549</v>
      </c>
      <c r="E47002" s="2">
        <f>VLOOKUP(C47002,Подписчики!$A:$C,3,0)</f>
        <v>44313.076685826214</v>
      </c>
      <c r="F47002" t="str">
        <f>VLOOKUP(C47002,Подписчики!$A:$B,2,0)</f>
        <v>UTC+1</v>
      </c>
    </row>
    <row r="47003" spans="1:6" x14ac:dyDescent="0.25">
      <c r="A47003">
        <v>345952</v>
      </c>
      <c r="B47003" s="2">
        <v>44411.625187702266</v>
      </c>
      <c r="C47003">
        <v>181809</v>
      </c>
      <c r="D47003">
        <v>88863</v>
      </c>
      <c r="E47003" s="2">
        <f>VLOOKUP(C47003,Подписчики!$A:$C,3,0)</f>
        <v>44313.076685826214</v>
      </c>
      <c r="F47003" t="str">
        <f>VLOOKUP(C47003,Подписчики!$A:$B,2,0)</f>
        <v>UTC+1</v>
      </c>
    </row>
    <row r="47004" spans="1:6" x14ac:dyDescent="0.25">
      <c r="A47004">
        <v>357478</v>
      </c>
      <c r="B47004" s="2">
        <v>44415.021627831717</v>
      </c>
      <c r="C47004">
        <v>181809</v>
      </c>
      <c r="D47004">
        <v>233494</v>
      </c>
      <c r="E47004" s="2">
        <f>VLOOKUP(C47004,Подписчики!$A:$C,3,0)</f>
        <v>44313.076685826214</v>
      </c>
      <c r="F47004" t="str">
        <f>VLOOKUP(C47004,Подписчики!$A:$B,2,0)</f>
        <v>UTC+1</v>
      </c>
    </row>
    <row r="47005" spans="1:6" x14ac:dyDescent="0.25">
      <c r="A47005">
        <v>361867</v>
      </c>
      <c r="B47005" s="2">
        <v>44415.893796116507</v>
      </c>
      <c r="C47005">
        <v>181809</v>
      </c>
      <c r="D47005">
        <v>337058</v>
      </c>
      <c r="E47005" s="2">
        <f>VLOOKUP(C47005,Подписчики!$A:$C,3,0)</f>
        <v>44313.076685826214</v>
      </c>
      <c r="F47005" t="str">
        <f>VLOOKUP(C47005,Подписчики!$A:$B,2,0)</f>
        <v>UTC+1</v>
      </c>
    </row>
    <row r="47006" spans="1:6" x14ac:dyDescent="0.25">
      <c r="A47006">
        <v>368925</v>
      </c>
      <c r="B47006" s="2">
        <v>44417.874378640779</v>
      </c>
      <c r="C47006">
        <v>181809</v>
      </c>
      <c r="D47006">
        <v>241927</v>
      </c>
      <c r="E47006" s="2">
        <f>VLOOKUP(C47006,Подписчики!$A:$C,3,0)</f>
        <v>44313.076685826214</v>
      </c>
      <c r="F47006" t="str">
        <f>VLOOKUP(C47006,Подписчики!$A:$B,2,0)</f>
        <v>UTC+1</v>
      </c>
    </row>
    <row r="47007" spans="1:6" x14ac:dyDescent="0.25">
      <c r="A47007">
        <v>411800</v>
      </c>
      <c r="B47007" s="2">
        <v>44431.520009708744</v>
      </c>
      <c r="C47007">
        <v>181809</v>
      </c>
      <c r="D47007">
        <v>183290</v>
      </c>
      <c r="E47007" s="2">
        <f>VLOOKUP(C47007,Подписчики!$A:$C,3,0)</f>
        <v>44313.076685826214</v>
      </c>
      <c r="F47007" t="str">
        <f>VLOOKUP(C47007,Подписчики!$A:$B,2,0)</f>
        <v>UTC+1</v>
      </c>
    </row>
    <row r="47008" spans="1:6" x14ac:dyDescent="0.25">
      <c r="A47008">
        <v>31065</v>
      </c>
      <c r="B47008" s="2">
        <v>44314.019605177993</v>
      </c>
      <c r="C47008">
        <v>308249</v>
      </c>
      <c r="D47008">
        <v>347393</v>
      </c>
      <c r="E47008" s="2">
        <f>VLOOKUP(C47008,Подписчики!$A:$C,3,0)</f>
        <v>44313.088629558406</v>
      </c>
      <c r="F47008" t="str">
        <f>VLOOKUP(C47008,Подписчики!$A:$B,2,0)</f>
        <v>UTC+0</v>
      </c>
    </row>
    <row r="47009" spans="1:6" x14ac:dyDescent="0.25">
      <c r="A47009">
        <v>34262</v>
      </c>
      <c r="B47009" s="2">
        <v>44315.776886731393</v>
      </c>
      <c r="C47009">
        <v>308249</v>
      </c>
      <c r="D47009">
        <v>266075</v>
      </c>
      <c r="E47009" s="2">
        <f>VLOOKUP(C47009,Подписчики!$A:$C,3,0)</f>
        <v>44313.088629558406</v>
      </c>
      <c r="F47009" t="str">
        <f>VLOOKUP(C47009,Подписчики!$A:$B,2,0)</f>
        <v>UTC+0</v>
      </c>
    </row>
    <row r="47010" spans="1:6" x14ac:dyDescent="0.25">
      <c r="A47010">
        <v>30627</v>
      </c>
      <c r="B47010" s="2">
        <v>44313.841207119738</v>
      </c>
      <c r="C47010">
        <v>231474</v>
      </c>
      <c r="D47010">
        <v>411922</v>
      </c>
      <c r="E47010" s="2">
        <f>VLOOKUP(C47010,Подписчики!$A:$C,3,0)</f>
        <v>44313.097396011399</v>
      </c>
      <c r="F47010" t="str">
        <f>VLOOKUP(C47010,Подписчики!$A:$B,2,0)</f>
        <v>UTC+3</v>
      </c>
    </row>
    <row r="47011" spans="1:6" x14ac:dyDescent="0.25">
      <c r="A47011">
        <v>63226</v>
      </c>
      <c r="B47011" s="2">
        <v>44327.604961165045</v>
      </c>
      <c r="C47011">
        <v>231474</v>
      </c>
      <c r="D47011">
        <v>206501</v>
      </c>
      <c r="E47011" s="2">
        <f>VLOOKUP(C47011,Подписчики!$A:$C,3,0)</f>
        <v>44313.097396011399</v>
      </c>
      <c r="F47011" t="str">
        <f>VLOOKUP(C47011,Подписчики!$A:$B,2,0)</f>
        <v>UTC+3</v>
      </c>
    </row>
    <row r="47012" spans="1:6" x14ac:dyDescent="0.25">
      <c r="A47012">
        <v>63658</v>
      </c>
      <c r="B47012" s="2">
        <v>44327.727938511329</v>
      </c>
      <c r="C47012">
        <v>231474</v>
      </c>
      <c r="D47012">
        <v>251574</v>
      </c>
      <c r="E47012" s="2">
        <f>VLOOKUP(C47012,Подписчики!$A:$C,3,0)</f>
        <v>44313.097396011399</v>
      </c>
      <c r="F47012" t="str">
        <f>VLOOKUP(C47012,Подписчики!$A:$B,2,0)</f>
        <v>UTC+3</v>
      </c>
    </row>
    <row r="47013" spans="1:6" x14ac:dyDescent="0.25">
      <c r="A47013">
        <v>65658</v>
      </c>
      <c r="B47013" s="2">
        <v>44328.689103559867</v>
      </c>
      <c r="C47013">
        <v>231474</v>
      </c>
      <c r="D47013">
        <v>347008</v>
      </c>
      <c r="E47013" s="2">
        <f>VLOOKUP(C47013,Подписчики!$A:$C,3,0)</f>
        <v>44313.097396011399</v>
      </c>
      <c r="F47013" t="str">
        <f>VLOOKUP(C47013,Подписчики!$A:$B,2,0)</f>
        <v>UTC+3</v>
      </c>
    </row>
    <row r="47014" spans="1:6" x14ac:dyDescent="0.25">
      <c r="A47014">
        <v>76159</v>
      </c>
      <c r="B47014" s="2">
        <v>44332.044000000002</v>
      </c>
      <c r="C47014">
        <v>231474</v>
      </c>
      <c r="D47014">
        <v>180017</v>
      </c>
      <c r="E47014" s="2">
        <f>VLOOKUP(C47014,Подписчики!$A:$C,3,0)</f>
        <v>44313.097396011399</v>
      </c>
      <c r="F47014" t="str">
        <f>VLOOKUP(C47014,Подписчики!$A:$B,2,0)</f>
        <v>UTC+3</v>
      </c>
    </row>
    <row r="47015" spans="1:6" x14ac:dyDescent="0.25">
      <c r="A47015">
        <v>29616</v>
      </c>
      <c r="B47015" s="2">
        <v>44313.387323624593</v>
      </c>
      <c r="C47015">
        <v>126203</v>
      </c>
      <c r="D47015">
        <v>227775</v>
      </c>
      <c r="E47015" s="2">
        <f>VLOOKUP(C47015,Подписчики!$A:$C,3,0)</f>
        <v>44313.098457158121</v>
      </c>
      <c r="F47015" t="str">
        <f>VLOOKUP(C47015,Подписчики!$A:$B,2,0)</f>
        <v>UTC+5</v>
      </c>
    </row>
    <row r="47016" spans="1:6" x14ac:dyDescent="0.25">
      <c r="A47016">
        <v>41463</v>
      </c>
      <c r="B47016" s="2">
        <v>44318.41806796116</v>
      </c>
      <c r="C47016">
        <v>126203</v>
      </c>
      <c r="D47016">
        <v>158978</v>
      </c>
      <c r="E47016" s="2">
        <f>VLOOKUP(C47016,Подписчики!$A:$C,3,0)</f>
        <v>44313.098457158121</v>
      </c>
      <c r="F47016" t="str">
        <f>VLOOKUP(C47016,Подписчики!$A:$B,2,0)</f>
        <v>UTC+5</v>
      </c>
    </row>
    <row r="47017" spans="1:6" x14ac:dyDescent="0.25">
      <c r="A47017">
        <v>46213</v>
      </c>
      <c r="B47017" s="2">
        <v>44320.489265372169</v>
      </c>
      <c r="C47017">
        <v>126203</v>
      </c>
      <c r="D47017">
        <v>259049</v>
      </c>
      <c r="E47017" s="2">
        <f>VLOOKUP(C47017,Подписчики!$A:$C,3,0)</f>
        <v>44313.098457158121</v>
      </c>
      <c r="F47017" t="str">
        <f>VLOOKUP(C47017,Подписчики!$A:$B,2,0)</f>
        <v>UTC+5</v>
      </c>
    </row>
    <row r="47018" spans="1:6" x14ac:dyDescent="0.25">
      <c r="A47018">
        <v>64841</v>
      </c>
      <c r="B47018" s="2">
        <v>44328.486029126208</v>
      </c>
      <c r="C47018">
        <v>126203</v>
      </c>
      <c r="D47018">
        <v>273920</v>
      </c>
      <c r="E47018" s="2">
        <f>VLOOKUP(C47018,Подписчики!$A:$C,3,0)</f>
        <v>44313.098457158121</v>
      </c>
      <c r="F47018" t="str">
        <f>VLOOKUP(C47018,Подписчики!$A:$B,2,0)</f>
        <v>UTC+5</v>
      </c>
    </row>
    <row r="47019" spans="1:6" x14ac:dyDescent="0.25">
      <c r="A47019">
        <v>84030</v>
      </c>
      <c r="B47019" s="2">
        <v>44335.416449838187</v>
      </c>
      <c r="C47019">
        <v>126203</v>
      </c>
      <c r="D47019">
        <v>241927</v>
      </c>
      <c r="E47019" s="2">
        <f>VLOOKUP(C47019,Подписчики!$A:$C,3,0)</f>
        <v>44313.098457158121</v>
      </c>
      <c r="F47019" t="str">
        <f>VLOOKUP(C47019,Подписчики!$A:$B,2,0)</f>
        <v>UTC+5</v>
      </c>
    </row>
    <row r="47020" spans="1:6" x14ac:dyDescent="0.25">
      <c r="A47020">
        <v>30700</v>
      </c>
      <c r="B47020" s="2">
        <v>44313.863051779939</v>
      </c>
      <c r="C47020">
        <v>115355</v>
      </c>
      <c r="D47020">
        <v>162939</v>
      </c>
      <c r="E47020" s="2">
        <f>VLOOKUP(C47020,Подписчики!$A:$C,3,0)</f>
        <v>44313.106847863251</v>
      </c>
      <c r="F47020" t="str">
        <f>VLOOKUP(C47020,Подписчики!$A:$B,2,0)</f>
        <v>UTC+1</v>
      </c>
    </row>
    <row r="47021" spans="1:6" x14ac:dyDescent="0.25">
      <c r="A47021">
        <v>69845</v>
      </c>
      <c r="B47021" s="2">
        <v>44330.604152103566</v>
      </c>
      <c r="C47021">
        <v>115355</v>
      </c>
      <c r="D47021">
        <v>154256</v>
      </c>
      <c r="E47021" s="2">
        <f>VLOOKUP(C47021,Подписчики!$A:$C,3,0)</f>
        <v>44313.106847863251</v>
      </c>
      <c r="F47021" t="str">
        <f>VLOOKUP(C47021,Подписчики!$A:$B,2,0)</f>
        <v>UTC+1</v>
      </c>
    </row>
    <row r="47022" spans="1:6" x14ac:dyDescent="0.25">
      <c r="A47022">
        <v>72947</v>
      </c>
      <c r="B47022" s="2">
        <v>44331.359815533986</v>
      </c>
      <c r="C47022">
        <v>115355</v>
      </c>
      <c r="D47022">
        <v>172263</v>
      </c>
      <c r="E47022" s="2">
        <f>VLOOKUP(C47022,Подписчики!$A:$C,3,0)</f>
        <v>44313.106847863251</v>
      </c>
      <c r="F47022" t="str">
        <f>VLOOKUP(C47022,Подписчики!$A:$B,2,0)</f>
        <v>UTC+1</v>
      </c>
    </row>
    <row r="47023" spans="1:6" x14ac:dyDescent="0.25">
      <c r="A47023">
        <v>132044</v>
      </c>
      <c r="B47023" s="2">
        <v>44349.668877022654</v>
      </c>
      <c r="C47023">
        <v>115355</v>
      </c>
      <c r="D47023">
        <v>82850</v>
      </c>
      <c r="E47023" s="2">
        <f>VLOOKUP(C47023,Подписчики!$A:$C,3,0)</f>
        <v>44313.106847863251</v>
      </c>
      <c r="F47023" t="str">
        <f>VLOOKUP(C47023,Подписчики!$A:$B,2,0)</f>
        <v>UTC+1</v>
      </c>
    </row>
    <row r="47024" spans="1:6" x14ac:dyDescent="0.25">
      <c r="A47024">
        <v>150776</v>
      </c>
      <c r="B47024" s="2">
        <v>44355.406741100327</v>
      </c>
      <c r="C47024">
        <v>115355</v>
      </c>
      <c r="D47024">
        <v>347008</v>
      </c>
      <c r="E47024" s="2">
        <f>VLOOKUP(C47024,Подписчики!$A:$C,3,0)</f>
        <v>44313.106847863251</v>
      </c>
      <c r="F47024" t="str">
        <f>VLOOKUP(C47024,Подписчики!$A:$B,2,0)</f>
        <v>UTC+1</v>
      </c>
    </row>
    <row r="47025" spans="1:6" x14ac:dyDescent="0.25">
      <c r="A47025">
        <v>174097</v>
      </c>
      <c r="B47025" s="2">
        <v>44361.696385113268</v>
      </c>
      <c r="C47025">
        <v>115355</v>
      </c>
      <c r="D47025">
        <v>5151</v>
      </c>
      <c r="E47025" s="2">
        <f>VLOOKUP(C47025,Подписчики!$A:$C,3,0)</f>
        <v>44313.106847863251</v>
      </c>
      <c r="F47025" t="str">
        <f>VLOOKUP(C47025,Подписчики!$A:$B,2,0)</f>
        <v>UTC+1</v>
      </c>
    </row>
    <row r="47026" spans="1:6" x14ac:dyDescent="0.25">
      <c r="A47026">
        <v>198489</v>
      </c>
      <c r="B47026" s="2">
        <v>44368.667258899681</v>
      </c>
      <c r="C47026">
        <v>115355</v>
      </c>
      <c r="D47026">
        <v>288320</v>
      </c>
      <c r="E47026" s="2">
        <f>VLOOKUP(C47026,Подписчики!$A:$C,3,0)</f>
        <v>44313.106847863251</v>
      </c>
      <c r="F47026" t="str">
        <f>VLOOKUP(C47026,Подписчики!$A:$B,2,0)</f>
        <v>UTC+1</v>
      </c>
    </row>
    <row r="47027" spans="1:6" x14ac:dyDescent="0.25">
      <c r="A47027">
        <v>208275</v>
      </c>
      <c r="B47027" s="2">
        <v>44371.749783171523</v>
      </c>
      <c r="C47027">
        <v>115355</v>
      </c>
      <c r="D47027">
        <v>119030</v>
      </c>
      <c r="E47027" s="2">
        <f>VLOOKUP(C47027,Подписчики!$A:$C,3,0)</f>
        <v>44313.106847863251</v>
      </c>
      <c r="F47027" t="str">
        <f>VLOOKUP(C47027,Подписчики!$A:$B,2,0)</f>
        <v>UTC+1</v>
      </c>
    </row>
    <row r="47028" spans="1:6" x14ac:dyDescent="0.25">
      <c r="A47028">
        <v>244273</v>
      </c>
      <c r="B47028" s="2">
        <v>44381.510300970876</v>
      </c>
      <c r="C47028">
        <v>115355</v>
      </c>
      <c r="D47028">
        <v>158978</v>
      </c>
      <c r="E47028" s="2">
        <f>VLOOKUP(C47028,Подписчики!$A:$C,3,0)</f>
        <v>44313.106847863251</v>
      </c>
      <c r="F47028" t="str">
        <f>VLOOKUP(C47028,Подписчики!$A:$B,2,0)</f>
        <v>UTC+1</v>
      </c>
    </row>
    <row r="47029" spans="1:6" x14ac:dyDescent="0.25">
      <c r="A47029">
        <v>249347</v>
      </c>
      <c r="B47029" s="2">
        <v>44382.922922330101</v>
      </c>
      <c r="C47029">
        <v>115355</v>
      </c>
      <c r="D47029">
        <v>264569</v>
      </c>
      <c r="E47029" s="2">
        <f>VLOOKUP(C47029,Подписчики!$A:$C,3,0)</f>
        <v>44313.106847863251</v>
      </c>
      <c r="F47029" t="str">
        <f>VLOOKUP(C47029,Подписчики!$A:$B,2,0)</f>
        <v>UTC+1</v>
      </c>
    </row>
    <row r="47030" spans="1:6" x14ac:dyDescent="0.25">
      <c r="A47030">
        <v>252991</v>
      </c>
      <c r="B47030" s="2">
        <v>44384.609006472492</v>
      </c>
      <c r="C47030">
        <v>115355</v>
      </c>
      <c r="D47030">
        <v>245484</v>
      </c>
      <c r="E47030" s="2">
        <f>VLOOKUP(C47030,Подписчики!$A:$C,3,0)</f>
        <v>44313.106847863251</v>
      </c>
      <c r="F47030" t="str">
        <f>VLOOKUP(C47030,Подписчики!$A:$B,2,0)</f>
        <v>UTC+1</v>
      </c>
    </row>
    <row r="47031" spans="1:6" x14ac:dyDescent="0.25">
      <c r="A47031">
        <v>257836</v>
      </c>
      <c r="B47031" s="2">
        <v>44386.578262135925</v>
      </c>
      <c r="C47031">
        <v>115355</v>
      </c>
      <c r="D47031">
        <v>271435</v>
      </c>
      <c r="E47031" s="2">
        <f>VLOOKUP(C47031,Подписчики!$A:$C,3,0)</f>
        <v>44313.106847863251</v>
      </c>
      <c r="F47031" t="str">
        <f>VLOOKUP(C47031,Подписчики!$A:$B,2,0)</f>
        <v>UTC+1</v>
      </c>
    </row>
    <row r="47032" spans="1:6" x14ac:dyDescent="0.25">
      <c r="A47032">
        <v>272226</v>
      </c>
      <c r="B47032" s="2">
        <v>44389.840398058252</v>
      </c>
      <c r="C47032">
        <v>115355</v>
      </c>
      <c r="D47032">
        <v>182984</v>
      </c>
      <c r="E47032" s="2">
        <f>VLOOKUP(C47032,Подписчики!$A:$C,3,0)</f>
        <v>44313.106847863251</v>
      </c>
      <c r="F47032" t="str">
        <f>VLOOKUP(C47032,Подписчики!$A:$B,2,0)</f>
        <v>UTC+1</v>
      </c>
    </row>
    <row r="47033" spans="1:6" x14ac:dyDescent="0.25">
      <c r="A47033">
        <v>297650</v>
      </c>
      <c r="B47033" s="2">
        <v>44397.725511326862</v>
      </c>
      <c r="C47033">
        <v>115355</v>
      </c>
      <c r="D47033">
        <v>230507</v>
      </c>
      <c r="E47033" s="2">
        <f>VLOOKUP(C47033,Подписчики!$A:$C,3,0)</f>
        <v>44313.106847863251</v>
      </c>
      <c r="F47033" t="str">
        <f>VLOOKUP(C47033,Подписчики!$A:$B,2,0)</f>
        <v>UTC+1</v>
      </c>
    </row>
    <row r="47034" spans="1:6" x14ac:dyDescent="0.25">
      <c r="A47034">
        <v>309240</v>
      </c>
      <c r="B47034" s="2">
        <v>44401.297647022919</v>
      </c>
      <c r="C47034">
        <v>115355</v>
      </c>
      <c r="D47034">
        <v>182841</v>
      </c>
      <c r="E47034" s="2">
        <f>VLOOKUP(C47034,Подписчики!$A:$C,3,0)</f>
        <v>44313.106847863251</v>
      </c>
      <c r="F47034" t="str">
        <f>VLOOKUP(C47034,Подписчики!$A:$B,2,0)</f>
        <v>UTC+1</v>
      </c>
    </row>
    <row r="47035" spans="1:6" x14ac:dyDescent="0.25">
      <c r="A47035">
        <v>349958</v>
      </c>
      <c r="B47035" s="2">
        <v>44412.790236245957</v>
      </c>
      <c r="C47035">
        <v>115355</v>
      </c>
      <c r="D47035">
        <v>230778</v>
      </c>
      <c r="E47035" s="2">
        <f>VLOOKUP(C47035,Подписчики!$A:$C,3,0)</f>
        <v>44313.106847863251</v>
      </c>
      <c r="F47035" t="str">
        <f>VLOOKUP(C47035,Подписчики!$A:$B,2,0)</f>
        <v>UTC+1</v>
      </c>
    </row>
    <row r="47036" spans="1:6" x14ac:dyDescent="0.25">
      <c r="A47036">
        <v>375578</v>
      </c>
      <c r="B47036" s="2">
        <v>44420.65431391586</v>
      </c>
      <c r="C47036">
        <v>115355</v>
      </c>
      <c r="D47036">
        <v>411922</v>
      </c>
      <c r="E47036" s="2">
        <f>VLOOKUP(C47036,Подписчики!$A:$C,3,0)</f>
        <v>44313.106847863251</v>
      </c>
      <c r="F47036" t="str">
        <f>VLOOKUP(C47036,Подписчики!$A:$B,2,0)</f>
        <v>UTC+1</v>
      </c>
    </row>
    <row r="47037" spans="1:6" x14ac:dyDescent="0.25">
      <c r="A47037">
        <v>32208</v>
      </c>
      <c r="B47037" s="2">
        <v>44314.803181229778</v>
      </c>
      <c r="C47037">
        <v>29219</v>
      </c>
      <c r="D47037">
        <v>411922</v>
      </c>
      <c r="E47037" s="2">
        <f>VLOOKUP(C47037,Подписчики!$A:$C,3,0)</f>
        <v>44313.109998254986</v>
      </c>
      <c r="F47037" t="str">
        <f>VLOOKUP(C47037,Подписчики!$A:$B,2,0)</f>
        <v>UTC+1</v>
      </c>
    </row>
    <row r="47038" spans="1:6" x14ac:dyDescent="0.25">
      <c r="A47038">
        <v>69737</v>
      </c>
      <c r="B47038" s="2">
        <v>44330.575025889972</v>
      </c>
      <c r="C47038">
        <v>29219</v>
      </c>
      <c r="D47038">
        <v>118549</v>
      </c>
      <c r="E47038" s="2">
        <f>VLOOKUP(C47038,Подписчики!$A:$C,3,0)</f>
        <v>44313.109998254986</v>
      </c>
      <c r="F47038" t="str">
        <f>VLOOKUP(C47038,Подписчики!$A:$B,2,0)</f>
        <v>UTC+1</v>
      </c>
    </row>
    <row r="47039" spans="1:6" x14ac:dyDescent="0.25">
      <c r="A47039">
        <v>97480</v>
      </c>
      <c r="B47039" s="2">
        <v>44339.454333333335</v>
      </c>
      <c r="C47039">
        <v>29219</v>
      </c>
      <c r="D47039">
        <v>313862</v>
      </c>
      <c r="E47039" s="2">
        <f>VLOOKUP(C47039,Подписчики!$A:$C,3,0)</f>
        <v>44313.109998254986</v>
      </c>
      <c r="F47039" t="str">
        <f>VLOOKUP(C47039,Подписчики!$A:$B,2,0)</f>
        <v>UTC+1</v>
      </c>
    </row>
    <row r="47040" spans="1:6" x14ac:dyDescent="0.25">
      <c r="A47040">
        <v>134545</v>
      </c>
      <c r="B47040" s="2">
        <v>44350.709330097088</v>
      </c>
      <c r="C47040">
        <v>29219</v>
      </c>
      <c r="D47040">
        <v>137327</v>
      </c>
      <c r="E47040" s="2">
        <f>VLOOKUP(C47040,Подписчики!$A:$C,3,0)</f>
        <v>44313.109998254986</v>
      </c>
      <c r="F47040" t="str">
        <f>VLOOKUP(C47040,Подписчики!$A:$B,2,0)</f>
        <v>UTC+1</v>
      </c>
    </row>
    <row r="47041" spans="1:6" x14ac:dyDescent="0.25">
      <c r="A47041">
        <v>136767</v>
      </c>
      <c r="B47041" s="2">
        <v>44351.553990291264</v>
      </c>
      <c r="C47041">
        <v>29219</v>
      </c>
      <c r="D47041">
        <v>140573</v>
      </c>
      <c r="E47041" s="2">
        <f>VLOOKUP(C47041,Подписчики!$A:$C,3,0)</f>
        <v>44313.109998254986</v>
      </c>
      <c r="F47041" t="str">
        <f>VLOOKUP(C47041,Подписчики!$A:$B,2,0)</f>
        <v>UTC+1</v>
      </c>
    </row>
    <row r="47042" spans="1:6" x14ac:dyDescent="0.25">
      <c r="A47042">
        <v>171080</v>
      </c>
      <c r="B47042" s="2">
        <v>44360.672113268614</v>
      </c>
      <c r="C47042">
        <v>29219</v>
      </c>
      <c r="D47042">
        <v>230507</v>
      </c>
      <c r="E47042" s="2">
        <f>VLOOKUP(C47042,Подписчики!$A:$C,3,0)</f>
        <v>44313.109998254986</v>
      </c>
      <c r="F47042" t="str">
        <f>VLOOKUP(C47042,Подписчики!$A:$B,2,0)</f>
        <v>UTC+1</v>
      </c>
    </row>
    <row r="47043" spans="1:6" x14ac:dyDescent="0.25">
      <c r="A47043">
        <v>30795</v>
      </c>
      <c r="B47043" s="2">
        <v>44313.886514563106</v>
      </c>
      <c r="C47043">
        <v>299695</v>
      </c>
      <c r="D47043">
        <v>250679</v>
      </c>
      <c r="E47043" s="2">
        <f>VLOOKUP(C47043,Подписчики!$A:$C,3,0)</f>
        <v>44313.112508511396</v>
      </c>
      <c r="F47043" t="str">
        <f>VLOOKUP(C47043,Подписчики!$A:$B,2,0)</f>
        <v>UTC+3</v>
      </c>
    </row>
    <row r="47044" spans="1:6" x14ac:dyDescent="0.25">
      <c r="A47044">
        <v>35927</v>
      </c>
      <c r="B47044" s="2">
        <v>44316.614669902912</v>
      </c>
      <c r="C47044">
        <v>299695</v>
      </c>
      <c r="D47044">
        <v>310239</v>
      </c>
      <c r="E47044" s="2">
        <f>VLOOKUP(C47044,Подписчики!$A:$C,3,0)</f>
        <v>44313.112508511396</v>
      </c>
      <c r="F47044" t="str">
        <f>VLOOKUP(C47044,Подписчики!$A:$B,2,0)</f>
        <v>UTC+3</v>
      </c>
    </row>
    <row r="47045" spans="1:6" x14ac:dyDescent="0.25">
      <c r="A47045">
        <v>48505</v>
      </c>
      <c r="B47045" s="2">
        <v>44321.583925566345</v>
      </c>
      <c r="C47045">
        <v>299695</v>
      </c>
      <c r="D47045">
        <v>104958</v>
      </c>
      <c r="E47045" s="2">
        <f>VLOOKUP(C47045,Подписчики!$A:$C,3,0)</f>
        <v>44313.112508511396</v>
      </c>
      <c r="F47045" t="str">
        <f>VLOOKUP(C47045,Подписчики!$A:$B,2,0)</f>
        <v>UTC+3</v>
      </c>
    </row>
    <row r="47046" spans="1:6" x14ac:dyDescent="0.25">
      <c r="A47046">
        <v>53793</v>
      </c>
      <c r="B47046" s="2">
        <v>44323.947</v>
      </c>
      <c r="C47046">
        <v>299695</v>
      </c>
      <c r="D47046">
        <v>408587</v>
      </c>
      <c r="E47046" s="2">
        <f>VLOOKUP(C47046,Подписчики!$A:$C,3,0)</f>
        <v>44313.112508511396</v>
      </c>
      <c r="F47046" t="str">
        <f>VLOOKUP(C47046,Подписчики!$A:$B,2,0)</f>
        <v>UTC+3</v>
      </c>
    </row>
    <row r="47047" spans="1:6" x14ac:dyDescent="0.25">
      <c r="A47047">
        <v>57261</v>
      </c>
      <c r="B47047" s="2">
        <v>44325.057466353341</v>
      </c>
      <c r="C47047">
        <v>299695</v>
      </c>
      <c r="D47047">
        <v>51162</v>
      </c>
      <c r="E47047" s="2">
        <f>VLOOKUP(C47047,Подписчики!$A:$C,3,0)</f>
        <v>44313.112508511396</v>
      </c>
      <c r="F47047" t="str">
        <f>VLOOKUP(C47047,Подписчики!$A:$B,2,0)</f>
        <v>UTC+3</v>
      </c>
    </row>
    <row r="47048" spans="1:6" x14ac:dyDescent="0.25">
      <c r="A47048">
        <v>67444</v>
      </c>
      <c r="B47048" s="2">
        <v>44329.562889967638</v>
      </c>
      <c r="C47048">
        <v>299695</v>
      </c>
      <c r="D47048">
        <v>347008</v>
      </c>
      <c r="E47048" s="2">
        <f>VLOOKUP(C47048,Подписчики!$A:$C,3,0)</f>
        <v>44313.112508511396</v>
      </c>
      <c r="F47048" t="str">
        <f>VLOOKUP(C47048,Подписчики!$A:$B,2,0)</f>
        <v>UTC+3</v>
      </c>
    </row>
    <row r="47049" spans="1:6" x14ac:dyDescent="0.25">
      <c r="A47049">
        <v>71714</v>
      </c>
      <c r="B47049" s="2">
        <v>44330.868715210359</v>
      </c>
      <c r="C47049">
        <v>299695</v>
      </c>
      <c r="D47049">
        <v>347393</v>
      </c>
      <c r="E47049" s="2">
        <f>VLOOKUP(C47049,Подписчики!$A:$C,3,0)</f>
        <v>44313.112508511396</v>
      </c>
      <c r="F47049" t="str">
        <f>VLOOKUP(C47049,Подписчики!$A:$B,2,0)</f>
        <v>UTC+3</v>
      </c>
    </row>
    <row r="47050" spans="1:6" x14ac:dyDescent="0.25">
      <c r="A47050">
        <v>72399</v>
      </c>
      <c r="B47050" s="2">
        <v>44331.065187536238</v>
      </c>
      <c r="C47050">
        <v>299695</v>
      </c>
      <c r="D47050">
        <v>353201</v>
      </c>
      <c r="E47050" s="2">
        <f>VLOOKUP(C47050,Подписчики!$A:$C,3,0)</f>
        <v>44313.112508511396</v>
      </c>
      <c r="F47050" t="str">
        <f>VLOOKUP(C47050,Подписчики!$A:$B,2,0)</f>
        <v>UTC+3</v>
      </c>
    </row>
    <row r="47051" spans="1:6" x14ac:dyDescent="0.25">
      <c r="A47051">
        <v>76613</v>
      </c>
      <c r="B47051" s="2">
        <v>44332.30237739189</v>
      </c>
      <c r="C47051">
        <v>299695</v>
      </c>
      <c r="D47051">
        <v>241927</v>
      </c>
      <c r="E47051" s="2">
        <f>VLOOKUP(C47051,Подписчики!$A:$C,3,0)</f>
        <v>44313.112508511396</v>
      </c>
      <c r="F47051" t="str">
        <f>VLOOKUP(C47051,Подписчики!$A:$B,2,0)</f>
        <v>UTC+3</v>
      </c>
    </row>
    <row r="47052" spans="1:6" x14ac:dyDescent="0.25">
      <c r="A47052">
        <v>80542</v>
      </c>
      <c r="B47052" s="2">
        <v>44333.737647249189</v>
      </c>
      <c r="C47052">
        <v>299695</v>
      </c>
      <c r="D47052">
        <v>184941</v>
      </c>
      <c r="E47052" s="2">
        <f>VLOOKUP(C47052,Подписчики!$A:$C,3,0)</f>
        <v>44313.112508511396</v>
      </c>
      <c r="F47052" t="str">
        <f>VLOOKUP(C47052,Подписчики!$A:$B,2,0)</f>
        <v>UTC+3</v>
      </c>
    </row>
    <row r="47053" spans="1:6" x14ac:dyDescent="0.25">
      <c r="A47053">
        <v>125186</v>
      </c>
      <c r="B47053" s="2">
        <v>44346.954475728155</v>
      </c>
      <c r="C47053">
        <v>299695</v>
      </c>
      <c r="D47053">
        <v>477790</v>
      </c>
      <c r="E47053" s="2">
        <f>VLOOKUP(C47053,Подписчики!$A:$C,3,0)</f>
        <v>44313.112508511396</v>
      </c>
      <c r="F47053" t="str">
        <f>VLOOKUP(C47053,Подписчики!$A:$B,2,0)</f>
        <v>UTC+3</v>
      </c>
    </row>
    <row r="47054" spans="1:6" x14ac:dyDescent="0.25">
      <c r="A47054">
        <v>131686</v>
      </c>
      <c r="B47054" s="2">
        <v>44349.600106796119</v>
      </c>
      <c r="C47054">
        <v>299695</v>
      </c>
      <c r="D47054">
        <v>179296</v>
      </c>
      <c r="E47054" s="2">
        <f>VLOOKUP(C47054,Подписчики!$A:$C,3,0)</f>
        <v>44313.112508511396</v>
      </c>
      <c r="F47054" t="str">
        <f>VLOOKUP(C47054,Подписчики!$A:$B,2,0)</f>
        <v>UTC+3</v>
      </c>
    </row>
    <row r="47055" spans="1:6" x14ac:dyDescent="0.25">
      <c r="A47055">
        <v>193891</v>
      </c>
      <c r="B47055" s="2">
        <v>44367.403851435898</v>
      </c>
      <c r="C47055">
        <v>299695</v>
      </c>
      <c r="D47055">
        <v>118549</v>
      </c>
      <c r="E47055" s="2">
        <f>VLOOKUP(C47055,Подписчики!$A:$C,3,0)</f>
        <v>44313.112508511396</v>
      </c>
      <c r="F47055" t="str">
        <f>VLOOKUP(C47055,Подписчики!$A:$B,2,0)</f>
        <v>UTC+3</v>
      </c>
    </row>
    <row r="47056" spans="1:6" x14ac:dyDescent="0.25">
      <c r="A47056">
        <v>241651</v>
      </c>
      <c r="B47056" s="2">
        <v>44380.765923032319</v>
      </c>
      <c r="C47056">
        <v>299695</v>
      </c>
      <c r="D47056">
        <v>165114</v>
      </c>
      <c r="E47056" s="2">
        <f>VLOOKUP(C47056,Подписчики!$A:$C,3,0)</f>
        <v>44313.112508511396</v>
      </c>
      <c r="F47056" t="str">
        <f>VLOOKUP(C47056,Подписчики!$A:$B,2,0)</f>
        <v>UTC+3</v>
      </c>
    </row>
    <row r="47057" spans="1:6" x14ac:dyDescent="0.25">
      <c r="A47057">
        <v>292191</v>
      </c>
      <c r="B47057" s="2">
        <v>44395.781336569577</v>
      </c>
      <c r="C47057">
        <v>299695</v>
      </c>
      <c r="D47057">
        <v>471403</v>
      </c>
      <c r="E47057" s="2">
        <f>VLOOKUP(C47057,Подписчики!$A:$C,3,0)</f>
        <v>44313.112508511396</v>
      </c>
      <c r="F47057" t="str">
        <f>VLOOKUP(C47057,Подписчики!$A:$B,2,0)</f>
        <v>UTC+3</v>
      </c>
    </row>
    <row r="47058" spans="1:6" x14ac:dyDescent="0.25">
      <c r="A47058">
        <v>300611</v>
      </c>
      <c r="B47058" s="2">
        <v>44398.734411003235</v>
      </c>
      <c r="C47058">
        <v>299695</v>
      </c>
      <c r="D47058">
        <v>421608</v>
      </c>
      <c r="E47058" s="2">
        <f>VLOOKUP(C47058,Подписчики!$A:$C,3,0)</f>
        <v>44313.112508511396</v>
      </c>
      <c r="F47058" t="str">
        <f>VLOOKUP(C47058,Подписчики!$A:$B,2,0)</f>
        <v>UTC+3</v>
      </c>
    </row>
    <row r="47059" spans="1:6" x14ac:dyDescent="0.25">
      <c r="A47059">
        <v>30584</v>
      </c>
      <c r="B47059" s="2">
        <v>44313.834734627831</v>
      </c>
      <c r="C47059">
        <v>249180</v>
      </c>
      <c r="D47059">
        <v>158978</v>
      </c>
      <c r="E47059" s="2">
        <f>VLOOKUP(C47059,Подписчики!$A:$C,3,0)</f>
        <v>44313.114326103991</v>
      </c>
      <c r="F47059" t="str">
        <f>VLOOKUP(C47059,Подписчики!$A:$B,2,0)</f>
        <v>UTC+3</v>
      </c>
    </row>
    <row r="47060" spans="1:6" x14ac:dyDescent="0.25">
      <c r="A47060">
        <v>39733</v>
      </c>
      <c r="B47060" s="2">
        <v>44317.693957928801</v>
      </c>
      <c r="C47060">
        <v>249180</v>
      </c>
      <c r="D47060">
        <v>370651</v>
      </c>
      <c r="E47060" s="2">
        <f>VLOOKUP(C47060,Подписчики!$A:$C,3,0)</f>
        <v>44313.114326103991</v>
      </c>
      <c r="F47060" t="str">
        <f>VLOOKUP(C47060,Подписчики!$A:$B,2,0)</f>
        <v>UTC+3</v>
      </c>
    </row>
    <row r="47061" spans="1:6" x14ac:dyDescent="0.25">
      <c r="A47061">
        <v>96449</v>
      </c>
      <c r="B47061" s="2">
        <v>44338.975493636892</v>
      </c>
      <c r="C47061">
        <v>249180</v>
      </c>
      <c r="D47061">
        <v>472712</v>
      </c>
      <c r="E47061" s="2">
        <f>VLOOKUP(C47061,Подписчики!$A:$C,3,0)</f>
        <v>44313.114326103991</v>
      </c>
      <c r="F47061" t="str">
        <f>VLOOKUP(C47061,Подписчики!$A:$B,2,0)</f>
        <v>UTC+3</v>
      </c>
    </row>
    <row r="47062" spans="1:6" x14ac:dyDescent="0.25">
      <c r="A47062">
        <v>32038</v>
      </c>
      <c r="B47062" s="2">
        <v>44314.765559870553</v>
      </c>
      <c r="C47062">
        <v>253224</v>
      </c>
      <c r="D47062">
        <v>411922</v>
      </c>
      <c r="E47062" s="2">
        <f>VLOOKUP(C47062,Подписчики!$A:$C,3,0)</f>
        <v>44313.116070940174</v>
      </c>
      <c r="F47062" t="str">
        <f>VLOOKUP(C47062,Подписчики!$A:$B,2,0)</f>
        <v>UTC+0</v>
      </c>
    </row>
    <row r="47063" spans="1:6" x14ac:dyDescent="0.25">
      <c r="A47063">
        <v>38166</v>
      </c>
      <c r="B47063" s="2">
        <v>44317.024459546927</v>
      </c>
      <c r="C47063">
        <v>253224</v>
      </c>
      <c r="D47063">
        <v>250679</v>
      </c>
      <c r="E47063" s="2">
        <f>VLOOKUP(C47063,Подписчики!$A:$C,3,0)</f>
        <v>44313.116070940174</v>
      </c>
      <c r="F47063" t="str">
        <f>VLOOKUP(C47063,Подписчики!$A:$B,2,0)</f>
        <v>UTC+0</v>
      </c>
    </row>
    <row r="47064" spans="1:6" x14ac:dyDescent="0.25">
      <c r="A47064">
        <v>46952</v>
      </c>
      <c r="B47064" s="2">
        <v>44320.723488673138</v>
      </c>
      <c r="C47064">
        <v>253224</v>
      </c>
      <c r="D47064">
        <v>74742</v>
      </c>
      <c r="E47064" s="2">
        <f>VLOOKUP(C47064,Подписчики!$A:$C,3,0)</f>
        <v>44313.116070940174</v>
      </c>
      <c r="F47064" t="str">
        <f>VLOOKUP(C47064,Подписчики!$A:$B,2,0)</f>
        <v>UTC+0</v>
      </c>
    </row>
    <row r="47065" spans="1:6" x14ac:dyDescent="0.25">
      <c r="A47065">
        <v>50941</v>
      </c>
      <c r="B47065" s="2">
        <v>44322.839993527508</v>
      </c>
      <c r="C47065">
        <v>253224</v>
      </c>
      <c r="D47065">
        <v>323760</v>
      </c>
      <c r="E47065" s="2">
        <f>VLOOKUP(C47065,Подписчики!$A:$C,3,0)</f>
        <v>44313.116070940174</v>
      </c>
      <c r="F47065" t="str">
        <f>VLOOKUP(C47065,Подписчики!$A:$B,2,0)</f>
        <v>UTC+0</v>
      </c>
    </row>
    <row r="47066" spans="1:6" x14ac:dyDescent="0.25">
      <c r="A47066">
        <v>30531</v>
      </c>
      <c r="B47066" s="2">
        <v>44313.821789644011</v>
      </c>
      <c r="C47066">
        <v>171580</v>
      </c>
      <c r="D47066">
        <v>394819</v>
      </c>
      <c r="E47066" s="2">
        <f>VLOOKUP(C47066,Подписчики!$A:$C,3,0)</f>
        <v>44313.124786289176</v>
      </c>
      <c r="F47066" t="str">
        <f>VLOOKUP(C47066,Подписчики!$A:$B,2,0)</f>
        <v>UTC+3</v>
      </c>
    </row>
    <row r="47067" spans="1:6" x14ac:dyDescent="0.25">
      <c r="A47067">
        <v>31125</v>
      </c>
      <c r="B47067" s="2">
        <v>44314.54185436893</v>
      </c>
      <c r="C47067">
        <v>171580</v>
      </c>
      <c r="D47067">
        <v>330333</v>
      </c>
      <c r="E47067" s="2">
        <f>VLOOKUP(C47067,Подписчики!$A:$C,3,0)</f>
        <v>44313.124786289176</v>
      </c>
      <c r="F47067" t="str">
        <f>VLOOKUP(C47067,Подписчики!$A:$B,2,0)</f>
        <v>UTC+3</v>
      </c>
    </row>
    <row r="47068" spans="1:6" x14ac:dyDescent="0.25">
      <c r="A47068">
        <v>48219</v>
      </c>
      <c r="B47068" s="2">
        <v>44321.438294498381</v>
      </c>
      <c r="C47068">
        <v>171580</v>
      </c>
      <c r="D47068">
        <v>227775</v>
      </c>
      <c r="E47068" s="2">
        <f>VLOOKUP(C47068,Подписчики!$A:$C,3,0)</f>
        <v>44313.124786289176</v>
      </c>
      <c r="F47068" t="str">
        <f>VLOOKUP(C47068,Подписчики!$A:$B,2,0)</f>
        <v>UTC+3</v>
      </c>
    </row>
    <row r="47069" spans="1:6" x14ac:dyDescent="0.25">
      <c r="A47069">
        <v>52381</v>
      </c>
      <c r="B47069" s="2">
        <v>44323.672922330094</v>
      </c>
      <c r="C47069">
        <v>171580</v>
      </c>
      <c r="D47069">
        <v>478377</v>
      </c>
      <c r="E47069" s="2">
        <f>VLOOKUP(C47069,Подписчики!$A:$C,3,0)</f>
        <v>44313.124786289176</v>
      </c>
      <c r="F47069" t="str">
        <f>VLOOKUP(C47069,Подписчики!$A:$B,2,0)</f>
        <v>UTC+3</v>
      </c>
    </row>
    <row r="47070" spans="1:6" x14ac:dyDescent="0.25">
      <c r="A47070">
        <v>55849</v>
      </c>
      <c r="B47070" s="2">
        <v>44324.719847896442</v>
      </c>
      <c r="C47070">
        <v>171580</v>
      </c>
      <c r="D47070">
        <v>59172</v>
      </c>
      <c r="E47070" s="2">
        <f>VLOOKUP(C47070,Подписчики!$A:$C,3,0)</f>
        <v>44313.124786289176</v>
      </c>
      <c r="F47070" t="str">
        <f>VLOOKUP(C47070,Подписчики!$A:$B,2,0)</f>
        <v>UTC+3</v>
      </c>
    </row>
    <row r="47071" spans="1:6" x14ac:dyDescent="0.25">
      <c r="A47071">
        <v>62688</v>
      </c>
      <c r="B47071" s="2">
        <v>44327.490074433656</v>
      </c>
      <c r="C47071">
        <v>171580</v>
      </c>
      <c r="D47071">
        <v>137327</v>
      </c>
      <c r="E47071" s="2">
        <f>VLOOKUP(C47071,Подписчики!$A:$C,3,0)</f>
        <v>44313.124786289176</v>
      </c>
      <c r="F47071" t="str">
        <f>VLOOKUP(C47071,Подписчики!$A:$B,2,0)</f>
        <v>UTC+3</v>
      </c>
    </row>
    <row r="47072" spans="1:6" x14ac:dyDescent="0.25">
      <c r="A47072">
        <v>30670</v>
      </c>
      <c r="B47072" s="2">
        <v>44313.858197411006</v>
      </c>
      <c r="C47072">
        <v>107528</v>
      </c>
      <c r="D47072">
        <v>104958</v>
      </c>
      <c r="E47072" s="2">
        <f>VLOOKUP(C47072,Подписчики!$A:$C,3,0)</f>
        <v>44313.128386752142</v>
      </c>
      <c r="F47072" t="str">
        <f>VLOOKUP(C47072,Подписчики!$A:$B,2,0)</f>
        <v>UTC+1</v>
      </c>
    </row>
    <row r="47073" spans="1:6" x14ac:dyDescent="0.25">
      <c r="A47073">
        <v>53618</v>
      </c>
      <c r="B47073" s="2">
        <v>44323.903504854374</v>
      </c>
      <c r="C47073">
        <v>107528</v>
      </c>
      <c r="D47073">
        <v>239565</v>
      </c>
      <c r="E47073" s="2">
        <f>VLOOKUP(C47073,Подписчики!$A:$C,3,0)</f>
        <v>44313.128386752142</v>
      </c>
      <c r="F47073" t="str">
        <f>VLOOKUP(C47073,Подписчики!$A:$B,2,0)</f>
        <v>UTC+1</v>
      </c>
    </row>
    <row r="47074" spans="1:6" x14ac:dyDescent="0.25">
      <c r="A47074">
        <v>58505</v>
      </c>
      <c r="B47074" s="2">
        <v>44325.634896440133</v>
      </c>
      <c r="C47074">
        <v>107528</v>
      </c>
      <c r="D47074">
        <v>318314</v>
      </c>
      <c r="E47074" s="2">
        <f>VLOOKUP(C47074,Подписчики!$A:$C,3,0)</f>
        <v>44313.128386752142</v>
      </c>
      <c r="F47074" t="str">
        <f>VLOOKUP(C47074,Подписчики!$A:$B,2,0)</f>
        <v>UTC+1</v>
      </c>
    </row>
    <row r="47075" spans="1:6" x14ac:dyDescent="0.25">
      <c r="A47075">
        <v>71920</v>
      </c>
      <c r="B47075" s="2">
        <v>44330.903504854374</v>
      </c>
      <c r="C47075">
        <v>107528</v>
      </c>
      <c r="D47075">
        <v>165114</v>
      </c>
      <c r="E47075" s="2">
        <f>VLOOKUP(C47075,Подписчики!$A:$C,3,0)</f>
        <v>44313.128386752142</v>
      </c>
      <c r="F47075" t="str">
        <f>VLOOKUP(C47075,Подписчики!$A:$B,2,0)</f>
        <v>UTC+1</v>
      </c>
    </row>
    <row r="47076" spans="1:6" x14ac:dyDescent="0.25">
      <c r="A47076">
        <v>91572</v>
      </c>
      <c r="B47076" s="2">
        <v>44337.89703236246</v>
      </c>
      <c r="C47076">
        <v>107528</v>
      </c>
      <c r="D47076">
        <v>118549</v>
      </c>
      <c r="E47076" s="2">
        <f>VLOOKUP(C47076,Подписчики!$A:$C,3,0)</f>
        <v>44313.128386752142</v>
      </c>
      <c r="F47076" t="str">
        <f>VLOOKUP(C47076,Подписчики!$A:$B,2,0)</f>
        <v>UTC+1</v>
      </c>
    </row>
    <row r="47077" spans="1:6" x14ac:dyDescent="0.25">
      <c r="A47077">
        <v>193599</v>
      </c>
      <c r="B47077" s="2">
        <v>44367.287087618643</v>
      </c>
      <c r="C47077">
        <v>107528</v>
      </c>
      <c r="D47077">
        <v>130722</v>
      </c>
      <c r="E47077" s="2">
        <f>VLOOKUP(C47077,Подписчики!$A:$C,3,0)</f>
        <v>44313.128386752142</v>
      </c>
      <c r="F47077" t="str">
        <f>VLOOKUP(C47077,Подписчики!$A:$B,2,0)</f>
        <v>UTC+1</v>
      </c>
    </row>
    <row r="47078" spans="1:6" x14ac:dyDescent="0.25">
      <c r="A47078">
        <v>216728</v>
      </c>
      <c r="B47078" s="2">
        <v>44373.740074433663</v>
      </c>
      <c r="C47078">
        <v>107528</v>
      </c>
      <c r="D47078">
        <v>155428</v>
      </c>
      <c r="E47078" s="2">
        <f>VLOOKUP(C47078,Подписчики!$A:$C,3,0)</f>
        <v>44313.128386752142</v>
      </c>
      <c r="F47078" t="str">
        <f>VLOOKUP(C47078,Подписчики!$A:$B,2,0)</f>
        <v>UTC+1</v>
      </c>
    </row>
    <row r="47079" spans="1:6" x14ac:dyDescent="0.25">
      <c r="A47079">
        <v>265167</v>
      </c>
      <c r="B47079" s="2">
        <v>44387.884087378647</v>
      </c>
      <c r="C47079">
        <v>107528</v>
      </c>
      <c r="D47079">
        <v>120139</v>
      </c>
      <c r="E47079" s="2">
        <f>VLOOKUP(C47079,Подписчики!$A:$C,3,0)</f>
        <v>44313.128386752142</v>
      </c>
      <c r="F47079" t="str">
        <f>VLOOKUP(C47079,Подписчики!$A:$B,2,0)</f>
        <v>UTC+1</v>
      </c>
    </row>
    <row r="47080" spans="1:6" x14ac:dyDescent="0.25">
      <c r="A47080">
        <v>293353</v>
      </c>
      <c r="B47080" s="2">
        <v>44395.952048543695</v>
      </c>
      <c r="C47080">
        <v>107528</v>
      </c>
      <c r="D47080">
        <v>429494</v>
      </c>
      <c r="E47080" s="2">
        <f>VLOOKUP(C47080,Подписчики!$A:$C,3,0)</f>
        <v>44313.128386752142</v>
      </c>
      <c r="F47080" t="str">
        <f>VLOOKUP(C47080,Подписчики!$A:$B,2,0)</f>
        <v>UTC+1</v>
      </c>
    </row>
    <row r="47081" spans="1:6" x14ac:dyDescent="0.25">
      <c r="A47081">
        <v>359800</v>
      </c>
      <c r="B47081" s="2">
        <v>44415.628559221164</v>
      </c>
      <c r="C47081">
        <v>107528</v>
      </c>
      <c r="D47081">
        <v>439981</v>
      </c>
      <c r="E47081" s="2">
        <f>VLOOKUP(C47081,Подписчики!$A:$C,3,0)</f>
        <v>44313.128386752142</v>
      </c>
      <c r="F47081" t="str">
        <f>VLOOKUP(C47081,Подписчики!$A:$B,2,0)</f>
        <v>UTC+1</v>
      </c>
    </row>
    <row r="47082" spans="1:6" x14ac:dyDescent="0.25">
      <c r="A47082">
        <v>411215</v>
      </c>
      <c r="B47082" s="2">
        <v>44430.957333333339</v>
      </c>
      <c r="C47082">
        <v>107528</v>
      </c>
      <c r="D47082">
        <v>346746</v>
      </c>
      <c r="E47082" s="2">
        <f>VLOOKUP(C47082,Подписчики!$A:$C,3,0)</f>
        <v>44313.128386752142</v>
      </c>
      <c r="F47082" t="str">
        <f>VLOOKUP(C47082,Подписчики!$A:$B,2,0)</f>
        <v>UTC+1</v>
      </c>
    </row>
    <row r="47083" spans="1:6" x14ac:dyDescent="0.25">
      <c r="A47083">
        <v>30717</v>
      </c>
      <c r="B47083" s="2">
        <v>44313.866288025893</v>
      </c>
      <c r="C47083">
        <v>103423</v>
      </c>
      <c r="D47083">
        <v>82901</v>
      </c>
      <c r="E47083" s="2">
        <f>VLOOKUP(C47083,Подписчики!$A:$C,3,0)</f>
        <v>44313.129977029916</v>
      </c>
      <c r="F47083" t="str">
        <f>VLOOKUP(C47083,Подписчики!$A:$B,2,0)</f>
        <v>UTC+1</v>
      </c>
    </row>
    <row r="47084" spans="1:6" x14ac:dyDescent="0.25">
      <c r="A47084">
        <v>38872</v>
      </c>
      <c r="B47084" s="2">
        <v>44317.462965788749</v>
      </c>
      <c r="C47084">
        <v>103423</v>
      </c>
      <c r="D47084">
        <v>52912</v>
      </c>
      <c r="E47084" s="2">
        <f>VLOOKUP(C47084,Подписчики!$A:$C,3,0)</f>
        <v>44313.129977029916</v>
      </c>
      <c r="F47084" t="str">
        <f>VLOOKUP(C47084,Подписчики!$A:$B,2,0)</f>
        <v>UTC+1</v>
      </c>
    </row>
    <row r="47085" spans="1:6" x14ac:dyDescent="0.25">
      <c r="A47085">
        <v>53389</v>
      </c>
      <c r="B47085" s="2">
        <v>44323.856579288025</v>
      </c>
      <c r="C47085">
        <v>103423</v>
      </c>
      <c r="D47085">
        <v>178044</v>
      </c>
      <c r="E47085" s="2">
        <f>VLOOKUP(C47085,Подписчики!$A:$C,3,0)</f>
        <v>44313.129977029916</v>
      </c>
      <c r="F47085" t="str">
        <f>VLOOKUP(C47085,Подписчики!$A:$B,2,0)</f>
        <v>UTC+1</v>
      </c>
    </row>
    <row r="47086" spans="1:6" x14ac:dyDescent="0.25">
      <c r="A47086">
        <v>59311</v>
      </c>
      <c r="B47086" s="2">
        <v>44325.78214563107</v>
      </c>
      <c r="C47086">
        <v>103423</v>
      </c>
      <c r="D47086">
        <v>106039</v>
      </c>
      <c r="E47086" s="2">
        <f>VLOOKUP(C47086,Подписчики!$A:$C,3,0)</f>
        <v>44313.129977029916</v>
      </c>
      <c r="F47086" t="str">
        <f>VLOOKUP(C47086,Подписчики!$A:$B,2,0)</f>
        <v>UTC+1</v>
      </c>
    </row>
    <row r="47087" spans="1:6" x14ac:dyDescent="0.25">
      <c r="A47087">
        <v>68672</v>
      </c>
      <c r="B47087" s="2">
        <v>44329.892177993534</v>
      </c>
      <c r="C47087">
        <v>103423</v>
      </c>
      <c r="D47087">
        <v>370651</v>
      </c>
      <c r="E47087" s="2">
        <f>VLOOKUP(C47087,Подписчики!$A:$C,3,0)</f>
        <v>44313.129977029916</v>
      </c>
      <c r="F47087" t="str">
        <f>VLOOKUP(C47087,Подписчики!$A:$B,2,0)</f>
        <v>UTC+1</v>
      </c>
    </row>
    <row r="47088" spans="1:6" x14ac:dyDescent="0.25">
      <c r="A47088">
        <v>71463</v>
      </c>
      <c r="B47088" s="2">
        <v>44330.822598705505</v>
      </c>
      <c r="C47088">
        <v>103423</v>
      </c>
      <c r="D47088">
        <v>230507</v>
      </c>
      <c r="E47088" s="2">
        <f>VLOOKUP(C47088,Подписчики!$A:$C,3,0)</f>
        <v>44313.129977029916</v>
      </c>
      <c r="F47088" t="str">
        <f>VLOOKUP(C47088,Подписчики!$A:$B,2,0)</f>
        <v>UTC+1</v>
      </c>
    </row>
    <row r="47089" spans="1:6" x14ac:dyDescent="0.25">
      <c r="A47089">
        <v>89751</v>
      </c>
      <c r="B47089" s="2">
        <v>44337.719038834955</v>
      </c>
      <c r="C47089">
        <v>103423</v>
      </c>
      <c r="D47089">
        <v>108824</v>
      </c>
      <c r="E47089" s="2">
        <f>VLOOKUP(C47089,Подписчики!$A:$C,3,0)</f>
        <v>44313.129977029916</v>
      </c>
      <c r="F47089" t="str">
        <f>VLOOKUP(C47089,Подписчики!$A:$B,2,0)</f>
        <v>UTC+1</v>
      </c>
    </row>
    <row r="47090" spans="1:6" x14ac:dyDescent="0.25">
      <c r="A47090">
        <v>31346</v>
      </c>
      <c r="B47090" s="2">
        <v>44314.609006472492</v>
      </c>
      <c r="C47090">
        <v>206667</v>
      </c>
      <c r="D47090">
        <v>227775</v>
      </c>
      <c r="E47090" s="2">
        <f>VLOOKUP(C47090,Подписчики!$A:$C,3,0)</f>
        <v>44313.135889245015</v>
      </c>
      <c r="F47090" t="str">
        <f>VLOOKUP(C47090,Подписчики!$A:$B,2,0)</f>
        <v>UTC+1</v>
      </c>
    </row>
    <row r="47091" spans="1:6" x14ac:dyDescent="0.25">
      <c r="A47091">
        <v>51020</v>
      </c>
      <c r="B47091" s="2">
        <v>44322.861433656959</v>
      </c>
      <c r="C47091">
        <v>206667</v>
      </c>
      <c r="D47091">
        <v>411922</v>
      </c>
      <c r="E47091" s="2">
        <f>VLOOKUP(C47091,Подписчики!$A:$C,3,0)</f>
        <v>44313.135889245015</v>
      </c>
      <c r="F47091" t="str">
        <f>VLOOKUP(C47091,Подписчики!$A:$B,2,0)</f>
        <v>UTC+1</v>
      </c>
    </row>
    <row r="47092" spans="1:6" x14ac:dyDescent="0.25">
      <c r="A47092">
        <v>53377</v>
      </c>
      <c r="B47092" s="2">
        <v>44323.854961165052</v>
      </c>
      <c r="C47092">
        <v>206667</v>
      </c>
      <c r="D47092">
        <v>397531</v>
      </c>
      <c r="E47092" s="2">
        <f>VLOOKUP(C47092,Подписчики!$A:$C,3,0)</f>
        <v>44313.135889245015</v>
      </c>
      <c r="F47092" t="str">
        <f>VLOOKUP(C47092,Подписчики!$A:$B,2,0)</f>
        <v>UTC+1</v>
      </c>
    </row>
    <row r="47093" spans="1:6" x14ac:dyDescent="0.25">
      <c r="A47093">
        <v>58581</v>
      </c>
      <c r="B47093" s="2">
        <v>44325.644605177993</v>
      </c>
      <c r="C47093">
        <v>206667</v>
      </c>
      <c r="D47093">
        <v>268090</v>
      </c>
      <c r="E47093" s="2">
        <f>VLOOKUP(C47093,Подписчики!$A:$C,3,0)</f>
        <v>44313.135889245015</v>
      </c>
      <c r="F47093" t="str">
        <f>VLOOKUP(C47093,Подписчики!$A:$B,2,0)</f>
        <v>UTC+1</v>
      </c>
    </row>
    <row r="47094" spans="1:6" x14ac:dyDescent="0.25">
      <c r="A47094">
        <v>67258</v>
      </c>
      <c r="B47094" s="2">
        <v>44329.495737864083</v>
      </c>
      <c r="C47094">
        <v>206667</v>
      </c>
      <c r="D47094">
        <v>158978</v>
      </c>
      <c r="E47094" s="2">
        <f>VLOOKUP(C47094,Подписчики!$A:$C,3,0)</f>
        <v>44313.135889245015</v>
      </c>
      <c r="F47094" t="str">
        <f>VLOOKUP(C47094,Подписчики!$A:$B,2,0)</f>
        <v>UTC+1</v>
      </c>
    </row>
    <row r="47095" spans="1:6" x14ac:dyDescent="0.25">
      <c r="A47095">
        <v>70580</v>
      </c>
      <c r="B47095" s="2">
        <v>44330.702857605182</v>
      </c>
      <c r="C47095">
        <v>206667</v>
      </c>
      <c r="D47095">
        <v>273920</v>
      </c>
      <c r="E47095" s="2">
        <f>VLOOKUP(C47095,Подписчики!$A:$C,3,0)</f>
        <v>44313.135889245015</v>
      </c>
      <c r="F47095" t="str">
        <f>VLOOKUP(C47095,Подписчики!$A:$B,2,0)</f>
        <v>UTC+1</v>
      </c>
    </row>
    <row r="47096" spans="1:6" x14ac:dyDescent="0.25">
      <c r="A47096">
        <v>78541</v>
      </c>
      <c r="B47096" s="2">
        <v>44332.772436893203</v>
      </c>
      <c r="C47096">
        <v>206667</v>
      </c>
      <c r="D47096">
        <v>204</v>
      </c>
      <c r="E47096" s="2">
        <f>VLOOKUP(C47096,Подписчики!$A:$C,3,0)</f>
        <v>44313.135889245015</v>
      </c>
      <c r="F47096" t="str">
        <f>VLOOKUP(C47096,Подписчики!$A:$B,2,0)</f>
        <v>UTC+1</v>
      </c>
    </row>
    <row r="47097" spans="1:6" x14ac:dyDescent="0.25">
      <c r="A47097">
        <v>93855</v>
      </c>
      <c r="B47097" s="2">
        <v>44338.51353721683</v>
      </c>
      <c r="C47097">
        <v>206667</v>
      </c>
      <c r="D47097">
        <v>476038</v>
      </c>
      <c r="E47097" s="2">
        <f>VLOOKUP(C47097,Подписчики!$A:$C,3,0)</f>
        <v>44313.135889245015</v>
      </c>
      <c r="F47097" t="str">
        <f>VLOOKUP(C47097,Подписчики!$A:$B,2,0)</f>
        <v>UTC+1</v>
      </c>
    </row>
    <row r="47098" spans="1:6" x14ac:dyDescent="0.25">
      <c r="A47098">
        <v>30712</v>
      </c>
      <c r="B47098" s="2">
        <v>44313.864669902912</v>
      </c>
      <c r="C47098">
        <v>18501</v>
      </c>
      <c r="D47098">
        <v>212452</v>
      </c>
      <c r="E47098" s="2">
        <f>VLOOKUP(C47098,Подписчики!$A:$C,3,0)</f>
        <v>44313.142156659545</v>
      </c>
      <c r="F47098" t="str">
        <f>VLOOKUP(C47098,Подписчики!$A:$B,2,0)</f>
        <v>UTC+1</v>
      </c>
    </row>
    <row r="47099" spans="1:6" x14ac:dyDescent="0.25">
      <c r="A47099">
        <v>34440</v>
      </c>
      <c r="B47099" s="2">
        <v>44315.809653721684</v>
      </c>
      <c r="C47099">
        <v>18501</v>
      </c>
      <c r="D47099">
        <v>104958</v>
      </c>
      <c r="E47099" s="2">
        <f>VLOOKUP(C47099,Подписчики!$A:$C,3,0)</f>
        <v>44313.142156659545</v>
      </c>
      <c r="F47099" t="str">
        <f>VLOOKUP(C47099,Подписчики!$A:$B,2,0)</f>
        <v>UTC+1</v>
      </c>
    </row>
    <row r="47100" spans="1:6" x14ac:dyDescent="0.25">
      <c r="A47100">
        <v>68338</v>
      </c>
      <c r="B47100" s="2">
        <v>44329.801563106797</v>
      </c>
      <c r="C47100">
        <v>18501</v>
      </c>
      <c r="D47100">
        <v>100218</v>
      </c>
      <c r="E47100" s="2">
        <f>VLOOKUP(C47100,Подписчики!$A:$C,3,0)</f>
        <v>44313.142156659545</v>
      </c>
      <c r="F47100" t="str">
        <f>VLOOKUP(C47100,Подписчики!$A:$B,2,0)</f>
        <v>UTC+1</v>
      </c>
    </row>
    <row r="47101" spans="1:6" x14ac:dyDescent="0.25">
      <c r="A47101">
        <v>73132</v>
      </c>
      <c r="B47101" s="2">
        <v>44331.447492904445</v>
      </c>
      <c r="C47101">
        <v>18501</v>
      </c>
      <c r="D47101">
        <v>439981</v>
      </c>
      <c r="E47101" s="2">
        <f>VLOOKUP(C47101,Подписчики!$A:$C,3,0)</f>
        <v>44313.142156659545</v>
      </c>
      <c r="F47101" t="str">
        <f>VLOOKUP(C47101,Подписчики!$A:$B,2,0)</f>
        <v>UTC+1</v>
      </c>
    </row>
    <row r="47102" spans="1:6" x14ac:dyDescent="0.25">
      <c r="A47102">
        <v>82820</v>
      </c>
      <c r="B47102" s="2">
        <v>44334.715802589002</v>
      </c>
      <c r="C47102">
        <v>18501</v>
      </c>
      <c r="D47102">
        <v>250679</v>
      </c>
      <c r="E47102" s="2">
        <f>VLOOKUP(C47102,Подписчики!$A:$C,3,0)</f>
        <v>44313.142156659545</v>
      </c>
      <c r="F47102" t="str">
        <f>VLOOKUP(C47102,Подписчики!$A:$B,2,0)</f>
        <v>UTC+1</v>
      </c>
    </row>
    <row r="47103" spans="1:6" x14ac:dyDescent="0.25">
      <c r="A47103">
        <v>83771</v>
      </c>
      <c r="B47103" s="2">
        <v>44335.032954692557</v>
      </c>
      <c r="C47103">
        <v>18501</v>
      </c>
      <c r="D47103">
        <v>350756</v>
      </c>
      <c r="E47103" s="2">
        <f>VLOOKUP(C47103,Подписчики!$A:$C,3,0)</f>
        <v>44313.142156659545</v>
      </c>
      <c r="F47103" t="str">
        <f>VLOOKUP(C47103,Подписчики!$A:$B,2,0)</f>
        <v>UTC+1</v>
      </c>
    </row>
    <row r="47104" spans="1:6" x14ac:dyDescent="0.25">
      <c r="A47104">
        <v>88853</v>
      </c>
      <c r="B47104" s="2">
        <v>44337.555608414244</v>
      </c>
      <c r="C47104">
        <v>18501</v>
      </c>
      <c r="D47104">
        <v>230507</v>
      </c>
      <c r="E47104" s="2">
        <f>VLOOKUP(C47104,Подписчики!$A:$C,3,0)</f>
        <v>44313.142156659545</v>
      </c>
      <c r="F47104" t="str">
        <f>VLOOKUP(C47104,Подписчики!$A:$B,2,0)</f>
        <v>UTC+1</v>
      </c>
    </row>
    <row r="47105" spans="1:6" x14ac:dyDescent="0.25">
      <c r="A47105">
        <v>30856</v>
      </c>
      <c r="B47105" s="2">
        <v>44313.913213592234</v>
      </c>
      <c r="C47105">
        <v>182203</v>
      </c>
      <c r="D47105">
        <v>470762</v>
      </c>
      <c r="E47105" s="2">
        <f>VLOOKUP(C47105,Подписчики!$A:$C,3,0)</f>
        <v>44313.145109900288</v>
      </c>
      <c r="F47105" t="str">
        <f>VLOOKUP(C47105,Подписчики!$A:$B,2,0)</f>
        <v>UTC+1</v>
      </c>
    </row>
    <row r="47106" spans="1:6" x14ac:dyDescent="0.25">
      <c r="A47106">
        <v>75987</v>
      </c>
      <c r="B47106" s="2">
        <v>44331.98315378277</v>
      </c>
      <c r="C47106">
        <v>182203</v>
      </c>
      <c r="D47106">
        <v>184941</v>
      </c>
      <c r="E47106" s="2">
        <f>VLOOKUP(C47106,Подписчики!$A:$C,3,0)</f>
        <v>44313.145109900288</v>
      </c>
      <c r="F47106" t="str">
        <f>VLOOKUP(C47106,Подписчики!$A:$B,2,0)</f>
        <v>UTC+1</v>
      </c>
    </row>
    <row r="47107" spans="1:6" x14ac:dyDescent="0.25">
      <c r="A47107">
        <v>98882</v>
      </c>
      <c r="B47107" s="2">
        <v>44339.696385113268</v>
      </c>
      <c r="C47107">
        <v>182203</v>
      </c>
      <c r="D47107">
        <v>347393</v>
      </c>
      <c r="E47107" s="2">
        <f>VLOOKUP(C47107,Подписчики!$A:$C,3,0)</f>
        <v>44313.145109900288</v>
      </c>
      <c r="F47107" t="str">
        <f>VLOOKUP(C47107,Подписчики!$A:$B,2,0)</f>
        <v>UTC+1</v>
      </c>
    </row>
    <row r="47108" spans="1:6" x14ac:dyDescent="0.25">
      <c r="A47108">
        <v>30751</v>
      </c>
      <c r="B47108" s="2">
        <v>44313.875592233009</v>
      </c>
      <c r="C47108">
        <v>54670</v>
      </c>
      <c r="D47108">
        <v>347393</v>
      </c>
      <c r="E47108" s="2">
        <f>VLOOKUP(C47108,Подписчики!$A:$C,3,0)</f>
        <v>44313.15198258547</v>
      </c>
      <c r="F47108" t="str">
        <f>VLOOKUP(C47108,Подписчики!$A:$B,2,0)</f>
        <v>UTC-4</v>
      </c>
    </row>
    <row r="47109" spans="1:6" x14ac:dyDescent="0.25">
      <c r="A47109">
        <v>45874</v>
      </c>
      <c r="B47109" s="2">
        <v>44320.009896440126</v>
      </c>
      <c r="C47109">
        <v>54670</v>
      </c>
      <c r="D47109">
        <v>158978</v>
      </c>
      <c r="E47109" s="2">
        <f>VLOOKUP(C47109,Подписчики!$A:$C,3,0)</f>
        <v>44313.15198258547</v>
      </c>
      <c r="F47109" t="str">
        <f>VLOOKUP(C47109,Подписчики!$A:$B,2,0)</f>
        <v>UTC-4</v>
      </c>
    </row>
    <row r="47110" spans="1:6" x14ac:dyDescent="0.25">
      <c r="A47110">
        <v>47487</v>
      </c>
      <c r="B47110" s="2">
        <v>44320.841611650481</v>
      </c>
      <c r="C47110">
        <v>54670</v>
      </c>
      <c r="D47110">
        <v>411922</v>
      </c>
      <c r="E47110" s="2">
        <f>VLOOKUP(C47110,Подписчики!$A:$C,3,0)</f>
        <v>44313.15198258547</v>
      </c>
      <c r="F47110" t="str">
        <f>VLOOKUP(C47110,Подписчики!$A:$B,2,0)</f>
        <v>UTC-4</v>
      </c>
    </row>
    <row r="47111" spans="1:6" x14ac:dyDescent="0.25">
      <c r="A47111">
        <v>58436</v>
      </c>
      <c r="B47111" s="2">
        <v>44325.617481002228</v>
      </c>
      <c r="C47111">
        <v>54670</v>
      </c>
      <c r="D47111">
        <v>207760</v>
      </c>
      <c r="E47111" s="2">
        <f>VLOOKUP(C47111,Подписчики!$A:$C,3,0)</f>
        <v>44313.15198258547</v>
      </c>
      <c r="F47111" t="str">
        <f>VLOOKUP(C47111,Подписчики!$A:$B,2,0)</f>
        <v>UTC-4</v>
      </c>
    </row>
    <row r="47112" spans="1:6" x14ac:dyDescent="0.25">
      <c r="A47112">
        <v>103171</v>
      </c>
      <c r="B47112" s="2">
        <v>44341.029313915853</v>
      </c>
      <c r="C47112">
        <v>54670</v>
      </c>
      <c r="D47112">
        <v>118211</v>
      </c>
      <c r="E47112" s="2">
        <f>VLOOKUP(C47112,Подписчики!$A:$C,3,0)</f>
        <v>44313.15198258547</v>
      </c>
      <c r="F47112" t="str">
        <f>VLOOKUP(C47112,Подписчики!$A:$B,2,0)</f>
        <v>UTC-4</v>
      </c>
    </row>
    <row r="47113" spans="1:6" x14ac:dyDescent="0.25">
      <c r="A47113">
        <v>173163</v>
      </c>
      <c r="B47113" s="2">
        <v>44361.074621359221</v>
      </c>
      <c r="C47113">
        <v>54670</v>
      </c>
      <c r="D47113">
        <v>311670</v>
      </c>
      <c r="E47113" s="2">
        <f>VLOOKUP(C47113,Подписчики!$A:$C,3,0)</f>
        <v>44313.15198258547</v>
      </c>
      <c r="F47113" t="str">
        <f>VLOOKUP(C47113,Подписчики!$A:$B,2,0)</f>
        <v>UTC-4</v>
      </c>
    </row>
    <row r="47114" spans="1:6" x14ac:dyDescent="0.25">
      <c r="A47114">
        <v>213408</v>
      </c>
      <c r="B47114" s="2">
        <v>44373.053585760514</v>
      </c>
      <c r="C47114">
        <v>54670</v>
      </c>
      <c r="D47114">
        <v>191608</v>
      </c>
      <c r="E47114" s="2">
        <f>VLOOKUP(C47114,Подписчики!$A:$C,3,0)</f>
        <v>44313.15198258547</v>
      </c>
      <c r="F47114" t="str">
        <f>VLOOKUP(C47114,Подписчики!$A:$B,2,0)</f>
        <v>UTC-4</v>
      </c>
    </row>
    <row r="47115" spans="1:6" x14ac:dyDescent="0.25">
      <c r="A47115">
        <v>30031</v>
      </c>
      <c r="B47115" s="2">
        <v>44313.706902912621</v>
      </c>
      <c r="C47115">
        <v>94344</v>
      </c>
      <c r="D47115">
        <v>21407</v>
      </c>
      <c r="E47115" s="2">
        <f>VLOOKUP(C47115,Подписчики!$A:$C,3,0)</f>
        <v>44313.158459686609</v>
      </c>
      <c r="F47115" t="str">
        <f>VLOOKUP(C47115,Подписчики!$A:$B,2,0)</f>
        <v>UTC+3</v>
      </c>
    </row>
    <row r="47116" spans="1:6" x14ac:dyDescent="0.25">
      <c r="A47116">
        <v>73990</v>
      </c>
      <c r="B47116" s="2">
        <v>44331.64703236246</v>
      </c>
      <c r="C47116">
        <v>94344</v>
      </c>
      <c r="D47116">
        <v>241682</v>
      </c>
      <c r="E47116" s="2">
        <f>VLOOKUP(C47116,Подписчики!$A:$C,3,0)</f>
        <v>44313.158459686609</v>
      </c>
      <c r="F47116" t="str">
        <f>VLOOKUP(C47116,Подписчики!$A:$B,2,0)</f>
        <v>UTC+3</v>
      </c>
    </row>
    <row r="47117" spans="1:6" x14ac:dyDescent="0.25">
      <c r="A47117">
        <v>91318</v>
      </c>
      <c r="B47117" s="2">
        <v>44337.868715210359</v>
      </c>
      <c r="C47117">
        <v>94344</v>
      </c>
      <c r="D47117">
        <v>2004</v>
      </c>
      <c r="E47117" s="2">
        <f>VLOOKUP(C47117,Подписчики!$A:$C,3,0)</f>
        <v>44313.158459686609</v>
      </c>
      <c r="F47117" t="str">
        <f>VLOOKUP(C47117,Подписчики!$A:$B,2,0)</f>
        <v>UTC+3</v>
      </c>
    </row>
    <row r="47118" spans="1:6" x14ac:dyDescent="0.25">
      <c r="A47118">
        <v>93134</v>
      </c>
      <c r="B47118" s="2">
        <v>44338.344279305398</v>
      </c>
      <c r="C47118">
        <v>94344</v>
      </c>
      <c r="D47118">
        <v>411922</v>
      </c>
      <c r="E47118" s="2">
        <f>VLOOKUP(C47118,Подписчики!$A:$C,3,0)</f>
        <v>44313.158459686609</v>
      </c>
      <c r="F47118" t="str">
        <f>VLOOKUP(C47118,Подписчики!$A:$B,2,0)</f>
        <v>UTC+3</v>
      </c>
    </row>
    <row r="47119" spans="1:6" x14ac:dyDescent="0.25">
      <c r="A47119">
        <v>120596</v>
      </c>
      <c r="B47119" s="2">
        <v>44345.946501052887</v>
      </c>
      <c r="C47119">
        <v>94344</v>
      </c>
      <c r="D47119">
        <v>359047</v>
      </c>
      <c r="E47119" s="2">
        <f>VLOOKUP(C47119,Подписчики!$A:$C,3,0)</f>
        <v>44313.158459686609</v>
      </c>
      <c r="F47119" t="str">
        <f>VLOOKUP(C47119,Подписчики!$A:$B,2,0)</f>
        <v>UTC+3</v>
      </c>
    </row>
    <row r="47120" spans="1:6" x14ac:dyDescent="0.25">
      <c r="A47120">
        <v>206940</v>
      </c>
      <c r="B47120" s="2">
        <v>44371.493310679609</v>
      </c>
      <c r="C47120">
        <v>94344</v>
      </c>
      <c r="D47120">
        <v>171702</v>
      </c>
      <c r="E47120" s="2">
        <f>VLOOKUP(C47120,Подписчики!$A:$C,3,0)</f>
        <v>44313.158459686609</v>
      </c>
      <c r="F47120" t="str">
        <f>VLOOKUP(C47120,Подписчики!$A:$B,2,0)</f>
        <v>UTC+3</v>
      </c>
    </row>
    <row r="47121" spans="1:6" x14ac:dyDescent="0.25">
      <c r="A47121">
        <v>207649</v>
      </c>
      <c r="B47121" s="2">
        <v>44371.65997734628</v>
      </c>
      <c r="C47121">
        <v>94344</v>
      </c>
      <c r="D47121">
        <v>230507</v>
      </c>
      <c r="E47121" s="2">
        <f>VLOOKUP(C47121,Подписчики!$A:$C,3,0)</f>
        <v>44313.158459686609</v>
      </c>
      <c r="F47121" t="str">
        <f>VLOOKUP(C47121,Подписчики!$A:$B,2,0)</f>
        <v>UTC+3</v>
      </c>
    </row>
    <row r="47122" spans="1:6" x14ac:dyDescent="0.25">
      <c r="A47122">
        <v>212461</v>
      </c>
      <c r="B47122" s="2">
        <v>44372.77648220065</v>
      </c>
      <c r="C47122">
        <v>94344</v>
      </c>
      <c r="D47122">
        <v>30619</v>
      </c>
      <c r="E47122" s="2">
        <f>VLOOKUP(C47122,Подписчики!$A:$C,3,0)</f>
        <v>44313.158459686609</v>
      </c>
      <c r="F47122" t="str">
        <f>VLOOKUP(C47122,Подписчики!$A:$B,2,0)</f>
        <v>UTC+3</v>
      </c>
    </row>
    <row r="47123" spans="1:6" x14ac:dyDescent="0.25">
      <c r="A47123">
        <v>235676</v>
      </c>
      <c r="B47123" s="2">
        <v>44379.608197411006</v>
      </c>
      <c r="C47123">
        <v>94344</v>
      </c>
      <c r="D47123">
        <v>182191</v>
      </c>
      <c r="E47123" s="2">
        <f>VLOOKUP(C47123,Подписчики!$A:$C,3,0)</f>
        <v>44313.158459686609</v>
      </c>
      <c r="F47123" t="str">
        <f>VLOOKUP(C47123,Подписчики!$A:$B,2,0)</f>
        <v>UTC+3</v>
      </c>
    </row>
    <row r="47124" spans="1:6" x14ac:dyDescent="0.25">
      <c r="A47124">
        <v>269715</v>
      </c>
      <c r="B47124" s="2">
        <v>44388.978392895289</v>
      </c>
      <c r="C47124">
        <v>94344</v>
      </c>
      <c r="D47124">
        <v>154256</v>
      </c>
      <c r="E47124" s="2">
        <f>VLOOKUP(C47124,Подписчики!$A:$C,3,0)</f>
        <v>44313.158459686609</v>
      </c>
      <c r="F47124" t="str">
        <f>VLOOKUP(C47124,Подписчики!$A:$B,2,0)</f>
        <v>UTC+3</v>
      </c>
    </row>
    <row r="47125" spans="1:6" x14ac:dyDescent="0.25">
      <c r="A47125">
        <v>317524</v>
      </c>
      <c r="B47125" s="2">
        <v>44403.05</v>
      </c>
      <c r="C47125">
        <v>94344</v>
      </c>
      <c r="D47125">
        <v>411922</v>
      </c>
      <c r="E47125" s="2">
        <f>VLOOKUP(C47125,Подписчики!$A:$C,3,0)</f>
        <v>44313.158459686609</v>
      </c>
      <c r="F47125" t="str">
        <f>VLOOKUP(C47125,Подписчики!$A:$B,2,0)</f>
        <v>UTC+3</v>
      </c>
    </row>
    <row r="47126" spans="1:6" x14ac:dyDescent="0.25">
      <c r="A47126">
        <v>355298</v>
      </c>
      <c r="B47126" s="2">
        <v>44414.695576051781</v>
      </c>
      <c r="C47126">
        <v>94344</v>
      </c>
      <c r="D47126">
        <v>261469</v>
      </c>
      <c r="E47126" s="2">
        <f>VLOOKUP(C47126,Подписчики!$A:$C,3,0)</f>
        <v>44313.158459686609</v>
      </c>
      <c r="F47126" t="str">
        <f>VLOOKUP(C47126,Подписчики!$A:$B,2,0)</f>
        <v>UTC+3</v>
      </c>
    </row>
    <row r="47127" spans="1:6" x14ac:dyDescent="0.25">
      <c r="A47127">
        <v>378123</v>
      </c>
      <c r="B47127" s="2">
        <v>44421.570980582524</v>
      </c>
      <c r="C47127">
        <v>94344</v>
      </c>
      <c r="D47127">
        <v>209917</v>
      </c>
      <c r="E47127" s="2">
        <f>VLOOKUP(C47127,Подписчики!$A:$C,3,0)</f>
        <v>44313.158459686609</v>
      </c>
      <c r="F47127" t="str">
        <f>VLOOKUP(C47127,Подписчики!$A:$B,2,0)</f>
        <v>UTC+3</v>
      </c>
    </row>
    <row r="47128" spans="1:6" x14ac:dyDescent="0.25">
      <c r="A47128">
        <v>31313</v>
      </c>
      <c r="B47128" s="2">
        <v>44314.604152103566</v>
      </c>
      <c r="C47128">
        <v>201414</v>
      </c>
      <c r="D47128">
        <v>266293</v>
      </c>
      <c r="E47128" s="2">
        <f>VLOOKUP(C47128,Подписчики!$A:$C,3,0)</f>
        <v>44313.166639707975</v>
      </c>
      <c r="F47128" t="str">
        <f>VLOOKUP(C47128,Подписчики!$A:$B,2,0)</f>
        <v>UTC+1</v>
      </c>
    </row>
    <row r="47129" spans="1:6" x14ac:dyDescent="0.25">
      <c r="A47129">
        <v>36434</v>
      </c>
      <c r="B47129" s="2">
        <v>44316.691530744341</v>
      </c>
      <c r="C47129">
        <v>201414</v>
      </c>
      <c r="D47129">
        <v>301407</v>
      </c>
      <c r="E47129" s="2">
        <f>VLOOKUP(C47129,Подписчики!$A:$C,3,0)</f>
        <v>44313.166639707975</v>
      </c>
      <c r="F47129" t="str">
        <f>VLOOKUP(C47129,Подписчики!$A:$B,2,0)</f>
        <v>UTC+1</v>
      </c>
    </row>
    <row r="47130" spans="1:6" x14ac:dyDescent="0.25">
      <c r="A47130">
        <v>94750</v>
      </c>
      <c r="B47130" s="2">
        <v>44338.695730460524</v>
      </c>
      <c r="C47130">
        <v>201414</v>
      </c>
      <c r="D47130">
        <v>201884</v>
      </c>
      <c r="E47130" s="2">
        <f>VLOOKUP(C47130,Подписчики!$A:$C,3,0)</f>
        <v>44313.166639707975</v>
      </c>
      <c r="F47130" t="str">
        <f>VLOOKUP(C47130,Подписчики!$A:$B,2,0)</f>
        <v>UTC+1</v>
      </c>
    </row>
    <row r="47131" spans="1:6" x14ac:dyDescent="0.25">
      <c r="A47131">
        <v>30902</v>
      </c>
      <c r="B47131" s="2">
        <v>44313.933844660198</v>
      </c>
      <c r="C47131">
        <v>179166</v>
      </c>
      <c r="D47131">
        <v>158978</v>
      </c>
      <c r="E47131" s="2">
        <f>VLOOKUP(C47131,Подписчики!$A:$C,3,0)</f>
        <v>44313.169334900289</v>
      </c>
      <c r="F47131" t="str">
        <f>VLOOKUP(C47131,Подписчики!$A:$B,2,0)</f>
        <v>UTC+0</v>
      </c>
    </row>
    <row r="47132" spans="1:6" x14ac:dyDescent="0.25">
      <c r="A47132">
        <v>47806</v>
      </c>
      <c r="B47132" s="2">
        <v>44320.946789644011</v>
      </c>
      <c r="C47132">
        <v>179166</v>
      </c>
      <c r="D47132">
        <v>470762</v>
      </c>
      <c r="E47132" s="2">
        <f>VLOOKUP(C47132,Подписчики!$A:$C,3,0)</f>
        <v>44313.169334900289</v>
      </c>
      <c r="F47132" t="str">
        <f>VLOOKUP(C47132,Подписчики!$A:$B,2,0)</f>
        <v>UTC+0</v>
      </c>
    </row>
    <row r="47133" spans="1:6" x14ac:dyDescent="0.25">
      <c r="A47133">
        <v>83619</v>
      </c>
      <c r="B47133" s="2">
        <v>44334.930608414237</v>
      </c>
      <c r="C47133">
        <v>179166</v>
      </c>
      <c r="D47133">
        <v>204394</v>
      </c>
      <c r="E47133" s="2">
        <f>VLOOKUP(C47133,Подписчики!$A:$C,3,0)</f>
        <v>44313.169334900289</v>
      </c>
      <c r="F47133" t="str">
        <f>VLOOKUP(C47133,Подписчики!$A:$B,2,0)</f>
        <v>UTC+0</v>
      </c>
    </row>
    <row r="47134" spans="1:6" x14ac:dyDescent="0.25">
      <c r="A47134">
        <v>99558</v>
      </c>
      <c r="B47134" s="2">
        <v>44339.811243018892</v>
      </c>
      <c r="C47134">
        <v>179166</v>
      </c>
      <c r="D47134">
        <v>341333</v>
      </c>
      <c r="E47134" s="2">
        <f>VLOOKUP(C47134,Подписчики!$A:$C,3,0)</f>
        <v>44313.169334900289</v>
      </c>
      <c r="F47134" t="str">
        <f>VLOOKUP(C47134,Подписчики!$A:$B,2,0)</f>
        <v>UTC+0</v>
      </c>
    </row>
    <row r="47135" spans="1:6" x14ac:dyDescent="0.25">
      <c r="A47135">
        <v>103263</v>
      </c>
      <c r="B47135" s="2">
        <v>44341.079475728155</v>
      </c>
      <c r="C47135">
        <v>179166</v>
      </c>
      <c r="D47135">
        <v>118549</v>
      </c>
      <c r="E47135" s="2">
        <f>VLOOKUP(C47135,Подписчики!$A:$C,3,0)</f>
        <v>44313.169334900289</v>
      </c>
      <c r="F47135" t="str">
        <f>VLOOKUP(C47135,Подписчики!$A:$B,2,0)</f>
        <v>UTC+0</v>
      </c>
    </row>
    <row r="47136" spans="1:6" x14ac:dyDescent="0.25">
      <c r="A47136">
        <v>108548</v>
      </c>
      <c r="B47136" s="2">
        <v>44343.02769579288</v>
      </c>
      <c r="C47136">
        <v>179166</v>
      </c>
      <c r="D47136">
        <v>324951</v>
      </c>
      <c r="E47136" s="2">
        <f>VLOOKUP(C47136,Подписчики!$A:$C,3,0)</f>
        <v>44313.169334900289</v>
      </c>
      <c r="F47136" t="str">
        <f>VLOOKUP(C47136,Подписчики!$A:$B,2,0)</f>
        <v>UTC+0</v>
      </c>
    </row>
    <row r="47137" spans="1:6" x14ac:dyDescent="0.25">
      <c r="A47137">
        <v>136781</v>
      </c>
      <c r="B47137" s="2">
        <v>44351.555203883494</v>
      </c>
      <c r="C47137">
        <v>179166</v>
      </c>
      <c r="D47137">
        <v>226626</v>
      </c>
      <c r="E47137" s="2">
        <f>VLOOKUP(C47137,Подписчики!$A:$C,3,0)</f>
        <v>44313.169334900289</v>
      </c>
      <c r="F47137" t="str">
        <f>VLOOKUP(C47137,Подписчики!$A:$B,2,0)</f>
        <v>UTC+0</v>
      </c>
    </row>
    <row r="47138" spans="1:6" x14ac:dyDescent="0.25">
      <c r="A47138">
        <v>186268</v>
      </c>
      <c r="B47138" s="2">
        <v>44365.736433656959</v>
      </c>
      <c r="C47138">
        <v>179166</v>
      </c>
      <c r="D47138">
        <v>250679</v>
      </c>
      <c r="E47138" s="2">
        <f>VLOOKUP(C47138,Подписчики!$A:$C,3,0)</f>
        <v>44313.169334900289</v>
      </c>
      <c r="F47138" t="str">
        <f>VLOOKUP(C47138,Подписчики!$A:$B,2,0)</f>
        <v>UTC+0</v>
      </c>
    </row>
    <row r="47139" spans="1:6" x14ac:dyDescent="0.25">
      <c r="A47139">
        <v>255881</v>
      </c>
      <c r="B47139" s="2">
        <v>44385.762323624593</v>
      </c>
      <c r="C47139">
        <v>179166</v>
      </c>
      <c r="D47139">
        <v>43842</v>
      </c>
      <c r="E47139" s="2">
        <f>VLOOKUP(C47139,Подписчики!$A:$C,3,0)</f>
        <v>44313.169334900289</v>
      </c>
      <c r="F47139" t="str">
        <f>VLOOKUP(C47139,Подписчики!$A:$B,2,0)</f>
        <v>UTC+0</v>
      </c>
    </row>
    <row r="47140" spans="1:6" x14ac:dyDescent="0.25">
      <c r="A47140">
        <v>275592</v>
      </c>
      <c r="B47140" s="2">
        <v>44390.935462783171</v>
      </c>
      <c r="C47140">
        <v>179166</v>
      </c>
      <c r="D47140">
        <v>208672</v>
      </c>
      <c r="E47140" s="2">
        <f>VLOOKUP(C47140,Подписчики!$A:$C,3,0)</f>
        <v>44313.169334900289</v>
      </c>
      <c r="F47140" t="str">
        <f>VLOOKUP(C47140,Подписчики!$A:$B,2,0)</f>
        <v>UTC+0</v>
      </c>
    </row>
    <row r="47141" spans="1:6" x14ac:dyDescent="0.25">
      <c r="A47141">
        <v>319695</v>
      </c>
      <c r="B47141" s="2">
        <v>44403.79468608414</v>
      </c>
      <c r="C47141">
        <v>179166</v>
      </c>
      <c r="D47141">
        <v>48991</v>
      </c>
      <c r="E47141" s="2">
        <f>VLOOKUP(C47141,Подписчики!$A:$C,3,0)</f>
        <v>44313.169334900289</v>
      </c>
      <c r="F47141" t="str">
        <f>VLOOKUP(C47141,Подписчики!$A:$B,2,0)</f>
        <v>UTC+0</v>
      </c>
    </row>
    <row r="47142" spans="1:6" x14ac:dyDescent="0.25">
      <c r="A47142">
        <v>322721</v>
      </c>
      <c r="B47142" s="2">
        <v>44404.882064724916</v>
      </c>
      <c r="C47142">
        <v>179166</v>
      </c>
      <c r="D47142">
        <v>230507</v>
      </c>
      <c r="E47142" s="2">
        <f>VLOOKUP(C47142,Подписчики!$A:$C,3,0)</f>
        <v>44313.169334900289</v>
      </c>
      <c r="F47142" t="str">
        <f>VLOOKUP(C47142,Подписчики!$A:$B,2,0)</f>
        <v>UTC+0</v>
      </c>
    </row>
    <row r="47143" spans="1:6" x14ac:dyDescent="0.25">
      <c r="A47143">
        <v>337704</v>
      </c>
      <c r="B47143" s="2">
        <v>44408.943553398058</v>
      </c>
      <c r="C47143">
        <v>179166</v>
      </c>
      <c r="D47143">
        <v>343403</v>
      </c>
      <c r="E47143" s="2">
        <f>VLOOKUP(C47143,Подписчики!$A:$C,3,0)</f>
        <v>44313.169334900289</v>
      </c>
      <c r="F47143" t="str">
        <f>VLOOKUP(C47143,Подписчики!$A:$B,2,0)</f>
        <v>UTC+0</v>
      </c>
    </row>
    <row r="47144" spans="1:6" x14ac:dyDescent="0.25">
      <c r="A47144">
        <v>349908</v>
      </c>
      <c r="B47144" s="2">
        <v>44412.786595469253</v>
      </c>
      <c r="C47144">
        <v>179166</v>
      </c>
      <c r="D47144">
        <v>182984</v>
      </c>
      <c r="E47144" s="2">
        <f>VLOOKUP(C47144,Подписчики!$A:$C,3,0)</f>
        <v>44313.169334900289</v>
      </c>
      <c r="F47144" t="str">
        <f>VLOOKUP(C47144,Подписчики!$A:$B,2,0)</f>
        <v>UTC+0</v>
      </c>
    </row>
    <row r="47145" spans="1:6" x14ac:dyDescent="0.25">
      <c r="A47145">
        <v>365852</v>
      </c>
      <c r="B47145" s="2">
        <v>44416.839993527508</v>
      </c>
      <c r="C47145">
        <v>179166</v>
      </c>
      <c r="D47145">
        <v>304128</v>
      </c>
      <c r="E47145" s="2">
        <f>VLOOKUP(C47145,Подписчики!$A:$C,3,0)</f>
        <v>44313.169334900289</v>
      </c>
      <c r="F47145" t="str">
        <f>VLOOKUP(C47145,Подписчики!$A:$B,2,0)</f>
        <v>UTC+0</v>
      </c>
    </row>
    <row r="47146" spans="1:6" x14ac:dyDescent="0.25">
      <c r="A47146">
        <v>370474</v>
      </c>
      <c r="B47146" s="2">
        <v>44418.705689320392</v>
      </c>
      <c r="C47146">
        <v>179166</v>
      </c>
      <c r="D47146">
        <v>54565</v>
      </c>
      <c r="E47146" s="2">
        <f>VLOOKUP(C47146,Подписчики!$A:$C,3,0)</f>
        <v>44313.169334900289</v>
      </c>
      <c r="F47146" t="str">
        <f>VLOOKUP(C47146,Подписчики!$A:$B,2,0)</f>
        <v>UTC+0</v>
      </c>
    </row>
    <row r="47147" spans="1:6" x14ac:dyDescent="0.25">
      <c r="A47147">
        <v>381518</v>
      </c>
      <c r="B47147" s="2">
        <v>44422.246040223392</v>
      </c>
      <c r="C47147">
        <v>179166</v>
      </c>
      <c r="D47147">
        <v>301748</v>
      </c>
      <c r="E47147" s="2">
        <f>VLOOKUP(C47147,Подписчики!$A:$C,3,0)</f>
        <v>44313.169334900289</v>
      </c>
      <c r="F47147" t="str">
        <f>VLOOKUP(C47147,Подписчики!$A:$B,2,0)</f>
        <v>UTC+0</v>
      </c>
    </row>
    <row r="47148" spans="1:6" x14ac:dyDescent="0.25">
      <c r="A47148">
        <v>384238</v>
      </c>
      <c r="B47148" s="2">
        <v>44422.807631067961</v>
      </c>
      <c r="C47148">
        <v>179166</v>
      </c>
      <c r="D47148">
        <v>104958</v>
      </c>
      <c r="E47148" s="2">
        <f>VLOOKUP(C47148,Подписчики!$A:$C,3,0)</f>
        <v>44313.169334900289</v>
      </c>
      <c r="F47148" t="str">
        <f>VLOOKUP(C47148,Подписчики!$A:$B,2,0)</f>
        <v>UTC+0</v>
      </c>
    </row>
    <row r="47149" spans="1:6" x14ac:dyDescent="0.25">
      <c r="A47149">
        <v>32259</v>
      </c>
      <c r="B47149" s="2">
        <v>44314.810333333335</v>
      </c>
      <c r="C47149">
        <v>297585</v>
      </c>
      <c r="D47149">
        <v>411922</v>
      </c>
      <c r="E47149" s="2">
        <f>VLOOKUP(C47149,Подписчики!$A:$C,3,0)</f>
        <v>44313.17705103277</v>
      </c>
      <c r="F47149" t="str">
        <f>VLOOKUP(C47149,Подписчики!$A:$B,2,0)</f>
        <v>UTC+1</v>
      </c>
    </row>
    <row r="47150" spans="1:6" x14ac:dyDescent="0.25">
      <c r="A47150">
        <v>34394</v>
      </c>
      <c r="B47150" s="2">
        <v>44315.799944983824</v>
      </c>
      <c r="C47150">
        <v>297585</v>
      </c>
      <c r="D47150">
        <v>196571</v>
      </c>
      <c r="E47150" s="2">
        <f>VLOOKUP(C47150,Подписчики!$A:$C,3,0)</f>
        <v>44313.17705103277</v>
      </c>
      <c r="F47150" t="str">
        <f>VLOOKUP(C47150,Подписчики!$A:$B,2,0)</f>
        <v>UTC+1</v>
      </c>
    </row>
    <row r="47151" spans="1:6" x14ac:dyDescent="0.25">
      <c r="A47151">
        <v>46495</v>
      </c>
      <c r="B47151" s="2">
        <v>44320.605770226539</v>
      </c>
      <c r="C47151">
        <v>297585</v>
      </c>
      <c r="D47151">
        <v>230507</v>
      </c>
      <c r="E47151" s="2">
        <f>VLOOKUP(C47151,Подписчики!$A:$C,3,0)</f>
        <v>44313.17705103277</v>
      </c>
      <c r="F47151" t="str">
        <f>VLOOKUP(C47151,Подписчики!$A:$B,2,0)</f>
        <v>UTC+1</v>
      </c>
    </row>
    <row r="47152" spans="1:6" x14ac:dyDescent="0.25">
      <c r="A47152">
        <v>54421</v>
      </c>
      <c r="B47152" s="2">
        <v>44324.258095034638</v>
      </c>
      <c r="C47152">
        <v>297585</v>
      </c>
      <c r="D47152">
        <v>335057</v>
      </c>
      <c r="E47152" s="2">
        <f>VLOOKUP(C47152,Подписчики!$A:$C,3,0)</f>
        <v>44313.17705103277</v>
      </c>
      <c r="F47152" t="str">
        <f>VLOOKUP(C47152,Подписчики!$A:$B,2,0)</f>
        <v>UTC+1</v>
      </c>
    </row>
    <row r="47153" spans="1:6" x14ac:dyDescent="0.25">
      <c r="A47153">
        <v>56565</v>
      </c>
      <c r="B47153" s="2">
        <v>44324.851724919099</v>
      </c>
      <c r="C47153">
        <v>297585</v>
      </c>
      <c r="D47153">
        <v>214179</v>
      </c>
      <c r="E47153" s="2">
        <f>VLOOKUP(C47153,Подписчики!$A:$C,3,0)</f>
        <v>44313.17705103277</v>
      </c>
      <c r="F47153" t="str">
        <f>VLOOKUP(C47153,Подписчики!$A:$B,2,0)</f>
        <v>UTC+1</v>
      </c>
    </row>
    <row r="47154" spans="1:6" x14ac:dyDescent="0.25">
      <c r="A47154">
        <v>81491</v>
      </c>
      <c r="B47154" s="2">
        <v>44333.985333333338</v>
      </c>
      <c r="C47154">
        <v>297585</v>
      </c>
      <c r="D47154">
        <v>271638</v>
      </c>
      <c r="E47154" s="2">
        <f>VLOOKUP(C47154,Подписчики!$A:$C,3,0)</f>
        <v>44313.17705103277</v>
      </c>
      <c r="F47154" t="str">
        <f>VLOOKUP(C47154,Подписчики!$A:$B,2,0)</f>
        <v>UTC+1</v>
      </c>
    </row>
    <row r="47155" spans="1:6" x14ac:dyDescent="0.25">
      <c r="A47155">
        <v>85979</v>
      </c>
      <c r="B47155" s="2">
        <v>44335.968229773462</v>
      </c>
      <c r="C47155">
        <v>297585</v>
      </c>
      <c r="D47155">
        <v>242428</v>
      </c>
      <c r="E47155" s="2">
        <f>VLOOKUP(C47155,Подписчики!$A:$C,3,0)</f>
        <v>44313.17705103277</v>
      </c>
      <c r="F47155" t="str">
        <f>VLOOKUP(C47155,Подписчики!$A:$B,2,0)</f>
        <v>UTC+1</v>
      </c>
    </row>
    <row r="47156" spans="1:6" x14ac:dyDescent="0.25">
      <c r="A47156">
        <v>103938</v>
      </c>
      <c r="B47156" s="2">
        <v>44341.566935275085</v>
      </c>
      <c r="C47156">
        <v>297585</v>
      </c>
      <c r="D47156">
        <v>241927</v>
      </c>
      <c r="E47156" s="2">
        <f>VLOOKUP(C47156,Подписчики!$A:$C,3,0)</f>
        <v>44313.17705103277</v>
      </c>
      <c r="F47156" t="str">
        <f>VLOOKUP(C47156,Подписчики!$A:$B,2,0)</f>
        <v>UTC+1</v>
      </c>
    </row>
    <row r="47157" spans="1:6" x14ac:dyDescent="0.25">
      <c r="A47157">
        <v>126409</v>
      </c>
      <c r="B47157" s="2">
        <v>44347.618715210359</v>
      </c>
      <c r="C47157">
        <v>297585</v>
      </c>
      <c r="D47157">
        <v>88863</v>
      </c>
      <c r="E47157" s="2">
        <f>VLOOKUP(C47157,Подписчики!$A:$C,3,0)</f>
        <v>44313.17705103277</v>
      </c>
      <c r="F47157" t="str">
        <f>VLOOKUP(C47157,Подписчики!$A:$B,2,0)</f>
        <v>UTC+1</v>
      </c>
    </row>
    <row r="47158" spans="1:6" x14ac:dyDescent="0.25">
      <c r="A47158">
        <v>132050</v>
      </c>
      <c r="B47158" s="2">
        <v>44349.670495145634</v>
      </c>
      <c r="C47158">
        <v>297585</v>
      </c>
      <c r="D47158">
        <v>214224</v>
      </c>
      <c r="E47158" s="2">
        <f>VLOOKUP(C47158,Подписчики!$A:$C,3,0)</f>
        <v>44313.17705103277</v>
      </c>
      <c r="F47158" t="str">
        <f>VLOOKUP(C47158,Подписчики!$A:$B,2,0)</f>
        <v>UTC+1</v>
      </c>
    </row>
    <row r="47159" spans="1:6" x14ac:dyDescent="0.25">
      <c r="A47159">
        <v>145297</v>
      </c>
      <c r="B47159" s="2">
        <v>44353.505446601943</v>
      </c>
      <c r="C47159">
        <v>297585</v>
      </c>
      <c r="D47159">
        <v>347008</v>
      </c>
      <c r="E47159" s="2">
        <f>VLOOKUP(C47159,Подписчики!$A:$C,3,0)</f>
        <v>44313.17705103277</v>
      </c>
      <c r="F47159" t="str">
        <f>VLOOKUP(C47159,Подписчики!$A:$B,2,0)</f>
        <v>UTC+1</v>
      </c>
    </row>
    <row r="47160" spans="1:6" x14ac:dyDescent="0.25">
      <c r="A47160">
        <v>153082</v>
      </c>
      <c r="B47160" s="2">
        <v>44355.931012944988</v>
      </c>
      <c r="C47160">
        <v>297585</v>
      </c>
      <c r="D47160">
        <v>250679</v>
      </c>
      <c r="E47160" s="2">
        <f>VLOOKUP(C47160,Подписчики!$A:$C,3,0)</f>
        <v>44313.17705103277</v>
      </c>
      <c r="F47160" t="str">
        <f>VLOOKUP(C47160,Подписчики!$A:$B,2,0)</f>
        <v>UTC+1</v>
      </c>
    </row>
    <row r="47161" spans="1:6" x14ac:dyDescent="0.25">
      <c r="A47161">
        <v>159756</v>
      </c>
      <c r="B47161" s="2">
        <v>44358.486029126216</v>
      </c>
      <c r="C47161">
        <v>297585</v>
      </c>
      <c r="D47161">
        <v>61603</v>
      </c>
      <c r="E47161" s="2">
        <f>VLOOKUP(C47161,Подписчики!$A:$C,3,0)</f>
        <v>44313.17705103277</v>
      </c>
      <c r="F47161" t="str">
        <f>VLOOKUP(C47161,Подписчики!$A:$B,2,0)</f>
        <v>UTC+1</v>
      </c>
    </row>
    <row r="47162" spans="1:6" x14ac:dyDescent="0.25">
      <c r="A47162">
        <v>163334</v>
      </c>
      <c r="B47162" s="2">
        <v>44358.982792880262</v>
      </c>
      <c r="C47162">
        <v>297585</v>
      </c>
      <c r="D47162">
        <v>341333</v>
      </c>
      <c r="E47162" s="2">
        <f>VLOOKUP(C47162,Подписчики!$A:$C,3,0)</f>
        <v>44313.17705103277</v>
      </c>
      <c r="F47162" t="str">
        <f>VLOOKUP(C47162,Подписчики!$A:$B,2,0)</f>
        <v>UTC+1</v>
      </c>
    </row>
    <row r="47163" spans="1:6" x14ac:dyDescent="0.25">
      <c r="A47163">
        <v>208110</v>
      </c>
      <c r="B47163" s="2">
        <v>44371.727129449842</v>
      </c>
      <c r="C47163">
        <v>297585</v>
      </c>
      <c r="D47163">
        <v>326368</v>
      </c>
      <c r="E47163" s="2">
        <f>VLOOKUP(C47163,Подписчики!$A:$C,3,0)</f>
        <v>44313.17705103277</v>
      </c>
      <c r="F47163" t="str">
        <f>VLOOKUP(C47163,Подписчики!$A:$B,2,0)</f>
        <v>UTC+1</v>
      </c>
    </row>
    <row r="47164" spans="1:6" x14ac:dyDescent="0.25">
      <c r="A47164">
        <v>239054</v>
      </c>
      <c r="B47164" s="2">
        <v>44380.238685262615</v>
      </c>
      <c r="C47164">
        <v>297585</v>
      </c>
      <c r="D47164">
        <v>89186</v>
      </c>
      <c r="E47164" s="2">
        <f>VLOOKUP(C47164,Подписчики!$A:$C,3,0)</f>
        <v>44313.17705103277</v>
      </c>
      <c r="F47164" t="str">
        <f>VLOOKUP(C47164,Подписчики!$A:$B,2,0)</f>
        <v>UTC+1</v>
      </c>
    </row>
    <row r="47165" spans="1:6" x14ac:dyDescent="0.25">
      <c r="A47165">
        <v>267044</v>
      </c>
      <c r="B47165" s="2">
        <v>44388.519547105323</v>
      </c>
      <c r="C47165">
        <v>297585</v>
      </c>
      <c r="D47165">
        <v>351192</v>
      </c>
      <c r="E47165" s="2">
        <f>VLOOKUP(C47165,Подписчики!$A:$C,3,0)</f>
        <v>44313.17705103277</v>
      </c>
      <c r="F47165" t="str">
        <f>VLOOKUP(C47165,Подписчики!$A:$B,2,0)</f>
        <v>UTC+1</v>
      </c>
    </row>
    <row r="47166" spans="1:6" x14ac:dyDescent="0.25">
      <c r="A47166">
        <v>285088</v>
      </c>
      <c r="B47166" s="2">
        <v>44393.945333333337</v>
      </c>
      <c r="C47166">
        <v>297585</v>
      </c>
      <c r="D47166">
        <v>158978</v>
      </c>
      <c r="E47166" s="2">
        <f>VLOOKUP(C47166,Подписчики!$A:$C,3,0)</f>
        <v>44313.17705103277</v>
      </c>
      <c r="F47166" t="str">
        <f>VLOOKUP(C47166,Подписчики!$A:$B,2,0)</f>
        <v>UTC+1</v>
      </c>
    </row>
    <row r="47167" spans="1:6" x14ac:dyDescent="0.25">
      <c r="A47167">
        <v>286298</v>
      </c>
      <c r="B47167" s="2">
        <v>44394.360332041382</v>
      </c>
      <c r="C47167">
        <v>297585</v>
      </c>
      <c r="D47167">
        <v>411922</v>
      </c>
      <c r="E47167" s="2">
        <f>VLOOKUP(C47167,Подписчики!$A:$C,3,0)</f>
        <v>44313.17705103277</v>
      </c>
      <c r="F47167" t="str">
        <f>VLOOKUP(C47167,Подписчики!$A:$B,2,0)</f>
        <v>UTC+1</v>
      </c>
    </row>
    <row r="47168" spans="1:6" x14ac:dyDescent="0.25">
      <c r="A47168">
        <v>361103</v>
      </c>
      <c r="B47168" s="2">
        <v>44415.782250434888</v>
      </c>
      <c r="C47168">
        <v>297585</v>
      </c>
      <c r="D47168">
        <v>226626</v>
      </c>
      <c r="E47168" s="2">
        <f>VLOOKUP(C47168,Подписчики!$A:$C,3,0)</f>
        <v>44313.17705103277</v>
      </c>
      <c r="F47168" t="str">
        <f>VLOOKUP(C47168,Подписчики!$A:$B,2,0)</f>
        <v>UTC+1</v>
      </c>
    </row>
    <row r="47169" spans="1:6" x14ac:dyDescent="0.25">
      <c r="A47169">
        <v>31479</v>
      </c>
      <c r="B47169" s="2">
        <v>44314.64541423948</v>
      </c>
      <c r="C47169">
        <v>267402</v>
      </c>
      <c r="D47169">
        <v>96007</v>
      </c>
      <c r="E47169" s="2">
        <f>VLOOKUP(C47169,Подписчики!$A:$C,3,0)</f>
        <v>44313.180501282048</v>
      </c>
      <c r="F47169" t="str">
        <f>VLOOKUP(C47169,Подписчики!$A:$B,2,0)</f>
        <v>UTC+3</v>
      </c>
    </row>
    <row r="47170" spans="1:6" x14ac:dyDescent="0.25">
      <c r="A47170">
        <v>42309</v>
      </c>
      <c r="B47170" s="2">
        <v>44318.672922330094</v>
      </c>
      <c r="C47170">
        <v>267402</v>
      </c>
      <c r="D47170">
        <v>471403</v>
      </c>
      <c r="E47170" s="2">
        <f>VLOOKUP(C47170,Подписчики!$A:$C,3,0)</f>
        <v>44313.180501282048</v>
      </c>
      <c r="F47170" t="str">
        <f>VLOOKUP(C47170,Подписчики!$A:$B,2,0)</f>
        <v>UTC+3</v>
      </c>
    </row>
    <row r="47171" spans="1:6" x14ac:dyDescent="0.25">
      <c r="A47171">
        <v>47608</v>
      </c>
      <c r="B47171" s="2">
        <v>44320.870333333332</v>
      </c>
      <c r="C47171">
        <v>267402</v>
      </c>
      <c r="D47171">
        <v>119030</v>
      </c>
      <c r="E47171" s="2">
        <f>VLOOKUP(C47171,Подписчики!$A:$C,3,0)</f>
        <v>44313.180501282048</v>
      </c>
      <c r="F47171" t="str">
        <f>VLOOKUP(C47171,Подписчики!$A:$B,2,0)</f>
        <v>UTC+3</v>
      </c>
    </row>
    <row r="47172" spans="1:6" x14ac:dyDescent="0.25">
      <c r="A47172">
        <v>58888</v>
      </c>
      <c r="B47172" s="2">
        <v>44325.710139158575</v>
      </c>
      <c r="C47172">
        <v>267402</v>
      </c>
      <c r="D47172">
        <v>21760</v>
      </c>
      <c r="E47172" s="2">
        <f>VLOOKUP(C47172,Подписчики!$A:$C,3,0)</f>
        <v>44313.180501282048</v>
      </c>
      <c r="F47172" t="str">
        <f>VLOOKUP(C47172,Подписчики!$A:$B,2,0)</f>
        <v>UTC+3</v>
      </c>
    </row>
    <row r="47173" spans="1:6" x14ac:dyDescent="0.25">
      <c r="A47173">
        <v>65051</v>
      </c>
      <c r="B47173" s="2">
        <v>44328.564508090618</v>
      </c>
      <c r="C47173">
        <v>267402</v>
      </c>
      <c r="D47173">
        <v>411922</v>
      </c>
      <c r="E47173" s="2">
        <f>VLOOKUP(C47173,Подписчики!$A:$C,3,0)</f>
        <v>44313.180501282048</v>
      </c>
      <c r="F47173" t="str">
        <f>VLOOKUP(C47173,Подписчики!$A:$B,2,0)</f>
        <v>UTC+3</v>
      </c>
    </row>
    <row r="47174" spans="1:6" x14ac:dyDescent="0.25">
      <c r="A47174">
        <v>70561</v>
      </c>
      <c r="B47174" s="2">
        <v>44330.698812297735</v>
      </c>
      <c r="C47174">
        <v>267402</v>
      </c>
      <c r="D47174">
        <v>323812</v>
      </c>
      <c r="E47174" s="2">
        <f>VLOOKUP(C47174,Подписчики!$A:$C,3,0)</f>
        <v>44313.180501282048</v>
      </c>
      <c r="F47174" t="str">
        <f>VLOOKUP(C47174,Подписчики!$A:$B,2,0)</f>
        <v>UTC+3</v>
      </c>
    </row>
    <row r="47175" spans="1:6" x14ac:dyDescent="0.25">
      <c r="A47175">
        <v>87882</v>
      </c>
      <c r="B47175" s="2">
        <v>44336.896223300973</v>
      </c>
      <c r="C47175">
        <v>267402</v>
      </c>
      <c r="D47175">
        <v>367087</v>
      </c>
      <c r="E47175" s="2">
        <f>VLOOKUP(C47175,Подписчики!$A:$C,3,0)</f>
        <v>44313.180501282048</v>
      </c>
      <c r="F47175" t="str">
        <f>VLOOKUP(C47175,Подписчики!$A:$B,2,0)</f>
        <v>UTC+3</v>
      </c>
    </row>
    <row r="47176" spans="1:6" x14ac:dyDescent="0.25">
      <c r="A47176">
        <v>92956</v>
      </c>
      <c r="B47176" s="2">
        <v>44338.260872218998</v>
      </c>
      <c r="C47176">
        <v>267402</v>
      </c>
      <c r="D47176">
        <v>357941</v>
      </c>
      <c r="E47176" s="2">
        <f>VLOOKUP(C47176,Подписчики!$A:$C,3,0)</f>
        <v>44313.180501282048</v>
      </c>
      <c r="F47176" t="str">
        <f>VLOOKUP(C47176,Подписчики!$A:$B,2,0)</f>
        <v>UTC+3</v>
      </c>
    </row>
    <row r="47177" spans="1:6" x14ac:dyDescent="0.25">
      <c r="A47177">
        <v>110115</v>
      </c>
      <c r="B47177" s="2">
        <v>44343.818553398058</v>
      </c>
      <c r="C47177">
        <v>267402</v>
      </c>
      <c r="D47177">
        <v>191893</v>
      </c>
      <c r="E47177" s="2">
        <f>VLOOKUP(C47177,Подписчики!$A:$C,3,0)</f>
        <v>44313.180501282048</v>
      </c>
      <c r="F47177" t="str">
        <f>VLOOKUP(C47177,Подписчики!$A:$B,2,0)</f>
        <v>UTC+3</v>
      </c>
    </row>
    <row r="47178" spans="1:6" x14ac:dyDescent="0.25">
      <c r="A47178">
        <v>178356</v>
      </c>
      <c r="B47178" s="2">
        <v>44363.425999999999</v>
      </c>
      <c r="C47178">
        <v>267402</v>
      </c>
      <c r="D47178">
        <v>129210</v>
      </c>
      <c r="E47178" s="2">
        <f>VLOOKUP(C47178,Подписчики!$A:$C,3,0)</f>
        <v>44313.180501282048</v>
      </c>
      <c r="F47178" t="str">
        <f>VLOOKUP(C47178,Подписчики!$A:$B,2,0)</f>
        <v>UTC+3</v>
      </c>
    </row>
    <row r="47179" spans="1:6" x14ac:dyDescent="0.25">
      <c r="A47179">
        <v>197926</v>
      </c>
      <c r="B47179" s="2">
        <v>44368.566126213591</v>
      </c>
      <c r="C47179">
        <v>267402</v>
      </c>
      <c r="D47179">
        <v>311670</v>
      </c>
      <c r="E47179" s="2">
        <f>VLOOKUP(C47179,Подписчики!$A:$C,3,0)</f>
        <v>44313.180501282048</v>
      </c>
      <c r="F47179" t="str">
        <f>VLOOKUP(C47179,Подписчики!$A:$B,2,0)</f>
        <v>UTC+3</v>
      </c>
    </row>
    <row r="47180" spans="1:6" x14ac:dyDescent="0.25">
      <c r="A47180">
        <v>208937</v>
      </c>
      <c r="B47180" s="2">
        <v>44371.859006472492</v>
      </c>
      <c r="C47180">
        <v>267402</v>
      </c>
      <c r="D47180">
        <v>439981</v>
      </c>
      <c r="E47180" s="2">
        <f>VLOOKUP(C47180,Подписчики!$A:$C,3,0)</f>
        <v>44313.180501282048</v>
      </c>
      <c r="F47180" t="str">
        <f>VLOOKUP(C47180,Подписчики!$A:$B,2,0)</f>
        <v>UTC+3</v>
      </c>
    </row>
    <row r="47181" spans="1:6" x14ac:dyDescent="0.25">
      <c r="A47181">
        <v>232975</v>
      </c>
      <c r="B47181" s="2">
        <v>44378.634087378639</v>
      </c>
      <c r="C47181">
        <v>267402</v>
      </c>
      <c r="D47181">
        <v>198146</v>
      </c>
      <c r="E47181" s="2">
        <f>VLOOKUP(C47181,Подписчики!$A:$C,3,0)</f>
        <v>44313.180501282048</v>
      </c>
      <c r="F47181" t="str">
        <f>VLOOKUP(C47181,Подписчики!$A:$B,2,0)</f>
        <v>UTC+3</v>
      </c>
    </row>
    <row r="47182" spans="1:6" x14ac:dyDescent="0.25">
      <c r="A47182">
        <v>237570</v>
      </c>
      <c r="B47182" s="2">
        <v>44379.839588996765</v>
      </c>
      <c r="C47182">
        <v>267402</v>
      </c>
      <c r="D47182">
        <v>145779</v>
      </c>
      <c r="E47182" s="2">
        <f>VLOOKUP(C47182,Подписчики!$A:$C,3,0)</f>
        <v>44313.180501282048</v>
      </c>
      <c r="F47182" t="str">
        <f>VLOOKUP(C47182,Подписчики!$A:$B,2,0)</f>
        <v>UTC+3</v>
      </c>
    </row>
    <row r="47183" spans="1:6" x14ac:dyDescent="0.25">
      <c r="A47183">
        <v>245197</v>
      </c>
      <c r="B47183" s="2">
        <v>44381.68022705771</v>
      </c>
      <c r="C47183">
        <v>267402</v>
      </c>
      <c r="D47183">
        <v>394154</v>
      </c>
      <c r="E47183" s="2">
        <f>VLOOKUP(C47183,Подписчики!$A:$C,3,0)</f>
        <v>44313.180501282048</v>
      </c>
      <c r="F47183" t="str">
        <f>VLOOKUP(C47183,Подписчики!$A:$B,2,0)</f>
        <v>UTC+3</v>
      </c>
    </row>
    <row r="47184" spans="1:6" x14ac:dyDescent="0.25">
      <c r="A47184">
        <v>335697</v>
      </c>
      <c r="B47184" s="2">
        <v>44408.701742606892</v>
      </c>
      <c r="C47184">
        <v>267402</v>
      </c>
      <c r="D47184">
        <v>452381</v>
      </c>
      <c r="E47184" s="2">
        <f>VLOOKUP(C47184,Подписчики!$A:$C,3,0)</f>
        <v>44313.180501282048</v>
      </c>
      <c r="F47184" t="str">
        <f>VLOOKUP(C47184,Подписчики!$A:$B,2,0)</f>
        <v>UTC+3</v>
      </c>
    </row>
    <row r="47185" spans="1:6" x14ac:dyDescent="0.25">
      <c r="A47185">
        <v>346612</v>
      </c>
      <c r="B47185" s="2">
        <v>44411.692339805828</v>
      </c>
      <c r="C47185">
        <v>267402</v>
      </c>
      <c r="D47185">
        <v>158978</v>
      </c>
      <c r="E47185" s="2">
        <f>VLOOKUP(C47185,Подписчики!$A:$C,3,0)</f>
        <v>44313.180501282048</v>
      </c>
      <c r="F47185" t="str">
        <f>VLOOKUP(C47185,Подписчики!$A:$B,2,0)</f>
        <v>UTC+3</v>
      </c>
    </row>
    <row r="47186" spans="1:6" x14ac:dyDescent="0.25">
      <c r="A47186">
        <v>354915</v>
      </c>
      <c r="B47186" s="2">
        <v>44414.640559870553</v>
      </c>
      <c r="C47186">
        <v>267402</v>
      </c>
      <c r="D47186">
        <v>351192</v>
      </c>
      <c r="E47186" s="2">
        <f>VLOOKUP(C47186,Подписчики!$A:$C,3,0)</f>
        <v>44313.180501282048</v>
      </c>
      <c r="F47186" t="str">
        <f>VLOOKUP(C47186,Подписчики!$A:$B,2,0)</f>
        <v>UTC+3</v>
      </c>
    </row>
    <row r="47187" spans="1:6" x14ac:dyDescent="0.25">
      <c r="A47187">
        <v>401729</v>
      </c>
      <c r="B47187" s="2">
        <v>44428.76353721683</v>
      </c>
      <c r="C47187">
        <v>267402</v>
      </c>
      <c r="D47187">
        <v>361821</v>
      </c>
      <c r="E47187" s="2">
        <f>VLOOKUP(C47187,Подписчики!$A:$C,3,0)</f>
        <v>44313.180501282048</v>
      </c>
      <c r="F47187" t="str">
        <f>VLOOKUP(C47187,Подписчики!$A:$B,2,0)</f>
        <v>UTC+3</v>
      </c>
    </row>
    <row r="47188" spans="1:6" x14ac:dyDescent="0.25">
      <c r="A47188">
        <v>412517</v>
      </c>
      <c r="B47188" s="2">
        <v>44431.702048543688</v>
      </c>
      <c r="C47188">
        <v>267402</v>
      </c>
      <c r="D47188">
        <v>250679</v>
      </c>
      <c r="E47188" s="2">
        <f>VLOOKUP(C47188,Подписчики!$A:$C,3,0)</f>
        <v>44313.180501282048</v>
      </c>
      <c r="F47188" t="str">
        <f>VLOOKUP(C47188,Подписчики!$A:$B,2,0)</f>
        <v>UTC+3</v>
      </c>
    </row>
    <row r="47189" spans="1:6" x14ac:dyDescent="0.25">
      <c r="A47189">
        <v>415456</v>
      </c>
      <c r="B47189" s="2">
        <v>44432.889750809059</v>
      </c>
      <c r="C47189">
        <v>267402</v>
      </c>
      <c r="D47189">
        <v>433247</v>
      </c>
      <c r="E47189" s="2">
        <f>VLOOKUP(C47189,Подписчики!$A:$C,3,0)</f>
        <v>44313.180501282048</v>
      </c>
      <c r="F47189" t="str">
        <f>VLOOKUP(C47189,Подписчики!$A:$B,2,0)</f>
        <v>UTC+3</v>
      </c>
    </row>
    <row r="47190" spans="1:6" x14ac:dyDescent="0.25">
      <c r="A47190">
        <v>422399</v>
      </c>
      <c r="B47190" s="2">
        <v>44436.421735282449</v>
      </c>
      <c r="C47190">
        <v>267402</v>
      </c>
      <c r="D47190">
        <v>58674</v>
      </c>
      <c r="E47190" s="2">
        <f>VLOOKUP(C47190,Подписчики!$A:$C,3,0)</f>
        <v>44313.180501282048</v>
      </c>
      <c r="F47190" t="str">
        <f>VLOOKUP(C47190,Подписчики!$A:$B,2,0)</f>
        <v>UTC+3</v>
      </c>
    </row>
    <row r="47191" spans="1:6" x14ac:dyDescent="0.25">
      <c r="A47191">
        <v>32371</v>
      </c>
      <c r="B47191" s="2">
        <v>44314.837970873785</v>
      </c>
      <c r="C47191">
        <v>277732</v>
      </c>
      <c r="D47191">
        <v>470762</v>
      </c>
      <c r="E47191" s="2">
        <f>VLOOKUP(C47191,Подписчики!$A:$C,3,0)</f>
        <v>44313.186289921658</v>
      </c>
      <c r="F47191" t="str">
        <f>VLOOKUP(C47191,Подписчики!$A:$B,2,0)</f>
        <v>UTC+3</v>
      </c>
    </row>
    <row r="47192" spans="1:6" x14ac:dyDescent="0.25">
      <c r="A47192">
        <v>38996</v>
      </c>
      <c r="B47192" s="2">
        <v>44317.522436893203</v>
      </c>
      <c r="C47192">
        <v>277732</v>
      </c>
      <c r="D47192">
        <v>74982</v>
      </c>
      <c r="E47192" s="2">
        <f>VLOOKUP(C47192,Подписчики!$A:$C,3,0)</f>
        <v>44313.186289921658</v>
      </c>
      <c r="F47192" t="str">
        <f>VLOOKUP(C47192,Подписчики!$A:$B,2,0)</f>
        <v>UTC+3</v>
      </c>
    </row>
    <row r="47193" spans="1:6" x14ac:dyDescent="0.25">
      <c r="A47193">
        <v>47429</v>
      </c>
      <c r="B47193" s="2">
        <v>44320.828262135925</v>
      </c>
      <c r="C47193">
        <v>277732</v>
      </c>
      <c r="D47193">
        <v>158978</v>
      </c>
      <c r="E47193" s="2">
        <f>VLOOKUP(C47193,Подписчики!$A:$C,3,0)</f>
        <v>44313.186289921658</v>
      </c>
      <c r="F47193" t="str">
        <f>VLOOKUP(C47193,Подписчики!$A:$B,2,0)</f>
        <v>UTC+3</v>
      </c>
    </row>
    <row r="47194" spans="1:6" x14ac:dyDescent="0.25">
      <c r="A47194">
        <v>30811</v>
      </c>
      <c r="B47194" s="2">
        <v>44313.895414239487</v>
      </c>
      <c r="C47194">
        <v>57380</v>
      </c>
      <c r="D47194">
        <v>153893</v>
      </c>
      <c r="E47194" s="2">
        <f>VLOOKUP(C47194,Подписчики!$A:$C,3,0)</f>
        <v>44313.188008974364</v>
      </c>
      <c r="F47194" t="str">
        <f>VLOOKUP(C47194,Подписчики!$A:$B,2,0)</f>
        <v>UTC+1</v>
      </c>
    </row>
    <row r="47195" spans="1:6" x14ac:dyDescent="0.25">
      <c r="A47195">
        <v>48636</v>
      </c>
      <c r="B47195" s="2">
        <v>44321.623569579293</v>
      </c>
      <c r="C47195">
        <v>57380</v>
      </c>
      <c r="D47195">
        <v>104274</v>
      </c>
      <c r="E47195" s="2">
        <f>VLOOKUP(C47195,Подписчики!$A:$C,3,0)</f>
        <v>44313.188008974364</v>
      </c>
      <c r="F47195" t="str">
        <f>VLOOKUP(C47195,Подписчики!$A:$B,2,0)</f>
        <v>UTC+1</v>
      </c>
    </row>
    <row r="47196" spans="1:6" x14ac:dyDescent="0.25">
      <c r="A47196">
        <v>49216</v>
      </c>
      <c r="B47196" s="2">
        <v>44321.842333333334</v>
      </c>
      <c r="C47196">
        <v>57380</v>
      </c>
      <c r="D47196">
        <v>411922</v>
      </c>
      <c r="E47196" s="2">
        <f>VLOOKUP(C47196,Подписчики!$A:$C,3,0)</f>
        <v>44313.188008974364</v>
      </c>
      <c r="F47196" t="str">
        <f>VLOOKUP(C47196,Подписчики!$A:$B,2,0)</f>
        <v>UTC+1</v>
      </c>
    </row>
    <row r="47197" spans="1:6" x14ac:dyDescent="0.25">
      <c r="A47197">
        <v>58514</v>
      </c>
      <c r="B47197" s="2">
        <v>44325.636066774496</v>
      </c>
      <c r="C47197">
        <v>57380</v>
      </c>
      <c r="D47197">
        <v>158978</v>
      </c>
      <c r="E47197" s="2">
        <f>VLOOKUP(C47197,Подписчики!$A:$C,3,0)</f>
        <v>44313.188008974364</v>
      </c>
      <c r="F47197" t="str">
        <f>VLOOKUP(C47197,Подписчики!$A:$B,2,0)</f>
        <v>UTC+1</v>
      </c>
    </row>
    <row r="47198" spans="1:6" x14ac:dyDescent="0.25">
      <c r="A47198">
        <v>78735</v>
      </c>
      <c r="B47198" s="2">
        <v>44332.812889967638</v>
      </c>
      <c r="C47198">
        <v>57380</v>
      </c>
      <c r="D47198">
        <v>118549</v>
      </c>
      <c r="E47198" s="2">
        <f>VLOOKUP(C47198,Подписчики!$A:$C,3,0)</f>
        <v>44313.188008974364</v>
      </c>
      <c r="F47198" t="str">
        <f>VLOOKUP(C47198,Подписчики!$A:$B,2,0)</f>
        <v>UTC+1</v>
      </c>
    </row>
    <row r="47199" spans="1:6" x14ac:dyDescent="0.25">
      <c r="A47199">
        <v>96537</v>
      </c>
      <c r="B47199" s="2">
        <v>44339.000592233009</v>
      </c>
      <c r="C47199">
        <v>57380</v>
      </c>
      <c r="D47199">
        <v>16875</v>
      </c>
      <c r="E47199" s="2">
        <f>VLOOKUP(C47199,Подписчики!$A:$C,3,0)</f>
        <v>44313.188008974364</v>
      </c>
      <c r="F47199" t="str">
        <f>VLOOKUP(C47199,Подписчики!$A:$B,2,0)</f>
        <v>UTC+1</v>
      </c>
    </row>
    <row r="47200" spans="1:6" x14ac:dyDescent="0.25">
      <c r="A47200">
        <v>129618</v>
      </c>
      <c r="B47200" s="2">
        <v>44348.709330097088</v>
      </c>
      <c r="C47200">
        <v>57380</v>
      </c>
      <c r="D47200">
        <v>250679</v>
      </c>
      <c r="E47200" s="2">
        <f>VLOOKUP(C47200,Подписчики!$A:$C,3,0)</f>
        <v>44313.188008974364</v>
      </c>
      <c r="F47200" t="str">
        <f>VLOOKUP(C47200,Подписчики!$A:$B,2,0)</f>
        <v>UTC+1</v>
      </c>
    </row>
    <row r="47201" spans="1:6" x14ac:dyDescent="0.25">
      <c r="A47201">
        <v>137000</v>
      </c>
      <c r="B47201" s="2">
        <v>44351.596061488679</v>
      </c>
      <c r="C47201">
        <v>57380</v>
      </c>
      <c r="D47201">
        <v>430624</v>
      </c>
      <c r="E47201" s="2">
        <f>VLOOKUP(C47201,Подписчики!$A:$C,3,0)</f>
        <v>44313.188008974364</v>
      </c>
      <c r="F47201" t="str">
        <f>VLOOKUP(C47201,Подписчики!$A:$B,2,0)</f>
        <v>UTC+1</v>
      </c>
    </row>
    <row r="47202" spans="1:6" x14ac:dyDescent="0.25">
      <c r="A47202">
        <v>145019</v>
      </c>
      <c r="B47202" s="2">
        <v>44353.427259132666</v>
      </c>
      <c r="C47202">
        <v>57380</v>
      </c>
      <c r="D47202">
        <v>230507</v>
      </c>
      <c r="E47202" s="2">
        <f>VLOOKUP(C47202,Подписчики!$A:$C,3,0)</f>
        <v>44313.188008974364</v>
      </c>
      <c r="F47202" t="str">
        <f>VLOOKUP(C47202,Подписчики!$A:$B,2,0)</f>
        <v>UTC+1</v>
      </c>
    </row>
    <row r="47203" spans="1:6" x14ac:dyDescent="0.25">
      <c r="A47203">
        <v>182421</v>
      </c>
      <c r="B47203" s="2">
        <v>44364.75949190939</v>
      </c>
      <c r="C47203">
        <v>57380</v>
      </c>
      <c r="D47203">
        <v>214224</v>
      </c>
      <c r="E47203" s="2">
        <f>VLOOKUP(C47203,Подписчики!$A:$C,3,0)</f>
        <v>44313.188008974364</v>
      </c>
      <c r="F47203" t="str">
        <f>VLOOKUP(C47203,Подписчики!$A:$B,2,0)</f>
        <v>UTC+1</v>
      </c>
    </row>
    <row r="47204" spans="1:6" x14ac:dyDescent="0.25">
      <c r="A47204">
        <v>187364</v>
      </c>
      <c r="B47204" s="2">
        <v>44365.856579288025</v>
      </c>
      <c r="C47204">
        <v>57380</v>
      </c>
      <c r="D47204">
        <v>84773</v>
      </c>
      <c r="E47204" s="2">
        <f>VLOOKUP(C47204,Подписчики!$A:$C,3,0)</f>
        <v>44313.188008974364</v>
      </c>
      <c r="F47204" t="str">
        <f>VLOOKUP(C47204,Подписчики!$A:$B,2,0)</f>
        <v>UTC+1</v>
      </c>
    </row>
    <row r="47205" spans="1:6" x14ac:dyDescent="0.25">
      <c r="A47205">
        <v>31583</v>
      </c>
      <c r="B47205" s="2">
        <v>44314.664427184463</v>
      </c>
      <c r="C47205">
        <v>114579</v>
      </c>
      <c r="D47205">
        <v>245484</v>
      </c>
      <c r="E47205" s="2">
        <f>VLOOKUP(C47205,Подписчики!$A:$C,3,0)</f>
        <v>44313.189517485749</v>
      </c>
      <c r="F47205" t="str">
        <f>VLOOKUP(C47205,Подписчики!$A:$B,2,0)</f>
        <v>UTC+2</v>
      </c>
    </row>
    <row r="47206" spans="1:6" x14ac:dyDescent="0.25">
      <c r="A47206">
        <v>48994</v>
      </c>
      <c r="B47206" s="2">
        <v>44321.709734627831</v>
      </c>
      <c r="C47206">
        <v>114579</v>
      </c>
      <c r="D47206">
        <v>451213</v>
      </c>
      <c r="E47206" s="2">
        <f>VLOOKUP(C47206,Подписчики!$A:$C,3,0)</f>
        <v>44313.189517485749</v>
      </c>
      <c r="F47206" t="str">
        <f>VLOOKUP(C47206,Подписчики!$A:$B,2,0)</f>
        <v>UTC+2</v>
      </c>
    </row>
    <row r="47207" spans="1:6" x14ac:dyDescent="0.25">
      <c r="A47207">
        <v>57290</v>
      </c>
      <c r="B47207" s="2">
        <v>44325.085665456099</v>
      </c>
      <c r="C47207">
        <v>114579</v>
      </c>
      <c r="D47207">
        <v>77334</v>
      </c>
      <c r="E47207" s="2">
        <f>VLOOKUP(C47207,Подписчики!$A:$C,3,0)</f>
        <v>44313.189517485749</v>
      </c>
      <c r="F47207" t="str">
        <f>VLOOKUP(C47207,Подписчики!$A:$B,2,0)</f>
        <v>UTC+2</v>
      </c>
    </row>
    <row r="47208" spans="1:6" x14ac:dyDescent="0.25">
      <c r="A47208">
        <v>79075</v>
      </c>
      <c r="B47208" s="2">
        <v>44332.878017517622</v>
      </c>
      <c r="C47208">
        <v>114579</v>
      </c>
      <c r="D47208">
        <v>108961</v>
      </c>
      <c r="E47208" s="2">
        <f>VLOOKUP(C47208,Подписчики!$A:$C,3,0)</f>
        <v>44313.189517485749</v>
      </c>
      <c r="F47208" t="str">
        <f>VLOOKUP(C47208,Подписчики!$A:$B,2,0)</f>
        <v>UTC+2</v>
      </c>
    </row>
    <row r="47209" spans="1:6" x14ac:dyDescent="0.25">
      <c r="A47209">
        <v>95595</v>
      </c>
      <c r="B47209" s="2">
        <v>44338.808440129447</v>
      </c>
      <c r="C47209">
        <v>114579</v>
      </c>
      <c r="D47209">
        <v>266896</v>
      </c>
      <c r="E47209" s="2">
        <f>VLOOKUP(C47209,Подписчики!$A:$C,3,0)</f>
        <v>44313.189517485749</v>
      </c>
      <c r="F47209" t="str">
        <f>VLOOKUP(C47209,Подписчики!$A:$B,2,0)</f>
        <v>UTC+2</v>
      </c>
    </row>
    <row r="47210" spans="1:6" x14ac:dyDescent="0.25">
      <c r="A47210">
        <v>112888</v>
      </c>
      <c r="B47210" s="2">
        <v>44344.677372168284</v>
      </c>
      <c r="C47210">
        <v>114579</v>
      </c>
      <c r="D47210">
        <v>196949</v>
      </c>
      <c r="E47210" s="2">
        <f>VLOOKUP(C47210,Подписчики!$A:$C,3,0)</f>
        <v>44313.189517485749</v>
      </c>
      <c r="F47210" t="str">
        <f>VLOOKUP(C47210,Подписчики!$A:$B,2,0)</f>
        <v>UTC+2</v>
      </c>
    </row>
    <row r="47211" spans="1:6" x14ac:dyDescent="0.25">
      <c r="A47211">
        <v>118730</v>
      </c>
      <c r="B47211" s="2">
        <v>44345.716207119738</v>
      </c>
      <c r="C47211">
        <v>114579</v>
      </c>
      <c r="D47211">
        <v>411922</v>
      </c>
      <c r="E47211" s="2">
        <f>VLOOKUP(C47211,Подписчики!$A:$C,3,0)</f>
        <v>44313.189517485749</v>
      </c>
      <c r="F47211" t="str">
        <f>VLOOKUP(C47211,Подписчики!$A:$B,2,0)</f>
        <v>UTC+2</v>
      </c>
    </row>
    <row r="47212" spans="1:6" x14ac:dyDescent="0.25">
      <c r="A47212">
        <v>153953</v>
      </c>
      <c r="B47212" s="2">
        <v>44356.554394822007</v>
      </c>
      <c r="C47212">
        <v>114579</v>
      </c>
      <c r="D47212">
        <v>251823</v>
      </c>
      <c r="E47212" s="2">
        <f>VLOOKUP(C47212,Подписчики!$A:$C,3,0)</f>
        <v>44313.189517485749</v>
      </c>
      <c r="F47212" t="str">
        <f>VLOOKUP(C47212,Подписчики!$A:$B,2,0)</f>
        <v>UTC+2</v>
      </c>
    </row>
    <row r="47213" spans="1:6" x14ac:dyDescent="0.25">
      <c r="A47213">
        <v>190481</v>
      </c>
      <c r="B47213" s="2">
        <v>44366.652638325148</v>
      </c>
      <c r="C47213">
        <v>114579</v>
      </c>
      <c r="D47213">
        <v>394819</v>
      </c>
      <c r="E47213" s="2">
        <f>VLOOKUP(C47213,Подписчики!$A:$C,3,0)</f>
        <v>44313.189517485749</v>
      </c>
      <c r="F47213" t="str">
        <f>VLOOKUP(C47213,Подписчики!$A:$B,2,0)</f>
        <v>UTC+2</v>
      </c>
    </row>
    <row r="47214" spans="1:6" x14ac:dyDescent="0.25">
      <c r="A47214">
        <v>220347</v>
      </c>
      <c r="B47214" s="2">
        <v>44374.620737864076</v>
      </c>
      <c r="C47214">
        <v>114579</v>
      </c>
      <c r="D47214">
        <v>19525</v>
      </c>
      <c r="E47214" s="2">
        <f>VLOOKUP(C47214,Подписчики!$A:$C,3,0)</f>
        <v>44313.189517485749</v>
      </c>
      <c r="F47214" t="str">
        <f>VLOOKUP(C47214,Подписчики!$A:$B,2,0)</f>
        <v>UTC+2</v>
      </c>
    </row>
    <row r="47215" spans="1:6" x14ac:dyDescent="0.25">
      <c r="A47215">
        <v>29708</v>
      </c>
      <c r="B47215" s="2">
        <v>44313.462566343042</v>
      </c>
      <c r="C47215">
        <v>65095</v>
      </c>
      <c r="D47215">
        <v>411922</v>
      </c>
      <c r="E47215" s="2">
        <f>VLOOKUP(C47215,Подписчики!$A:$C,3,0)</f>
        <v>44313.192500213685</v>
      </c>
      <c r="F47215" t="str">
        <f>VLOOKUP(C47215,Подписчики!$A:$B,2,0)</f>
        <v>UTC+3</v>
      </c>
    </row>
    <row r="47216" spans="1:6" x14ac:dyDescent="0.25">
      <c r="A47216">
        <v>57576</v>
      </c>
      <c r="B47216" s="2">
        <v>44325.239112521747</v>
      </c>
      <c r="C47216">
        <v>65095</v>
      </c>
      <c r="D47216">
        <v>179862</v>
      </c>
      <c r="E47216" s="2">
        <f>VLOOKUP(C47216,Подписчики!$A:$C,3,0)</f>
        <v>44313.192500213685</v>
      </c>
      <c r="F47216" t="str">
        <f>VLOOKUP(C47216,Подписчики!$A:$B,2,0)</f>
        <v>UTC+3</v>
      </c>
    </row>
    <row r="47217" spans="1:6" x14ac:dyDescent="0.25">
      <c r="A47217">
        <v>71680</v>
      </c>
      <c r="B47217" s="2">
        <v>44330.862242718445</v>
      </c>
      <c r="C47217">
        <v>65095</v>
      </c>
      <c r="D47217">
        <v>318314</v>
      </c>
      <c r="E47217" s="2">
        <f>VLOOKUP(C47217,Подписчики!$A:$C,3,0)</f>
        <v>44313.192500213685</v>
      </c>
      <c r="F47217" t="str">
        <f>VLOOKUP(C47217,Подписчики!$A:$B,2,0)</f>
        <v>UTC+3</v>
      </c>
    </row>
    <row r="47218" spans="1:6" x14ac:dyDescent="0.25">
      <c r="A47218">
        <v>84666</v>
      </c>
      <c r="B47218" s="2">
        <v>44335.677776699027</v>
      </c>
      <c r="C47218">
        <v>65095</v>
      </c>
      <c r="D47218">
        <v>339039</v>
      </c>
      <c r="E47218" s="2">
        <f>VLOOKUP(C47218,Подписчики!$A:$C,3,0)</f>
        <v>44313.192500213685</v>
      </c>
      <c r="F47218" t="str">
        <f>VLOOKUP(C47218,Подписчики!$A:$B,2,0)</f>
        <v>UTC+3</v>
      </c>
    </row>
    <row r="47219" spans="1:6" x14ac:dyDescent="0.25">
      <c r="A47219">
        <v>102011</v>
      </c>
      <c r="B47219" s="2">
        <v>44340.706902912621</v>
      </c>
      <c r="C47219">
        <v>65095</v>
      </c>
      <c r="D47219">
        <v>96633</v>
      </c>
      <c r="E47219" s="2">
        <f>VLOOKUP(C47219,Подписчики!$A:$C,3,0)</f>
        <v>44313.192500213685</v>
      </c>
      <c r="F47219" t="str">
        <f>VLOOKUP(C47219,Подписчики!$A:$B,2,0)</f>
        <v>UTC+3</v>
      </c>
    </row>
    <row r="47220" spans="1:6" x14ac:dyDescent="0.25">
      <c r="A47220">
        <v>30088</v>
      </c>
      <c r="B47220" s="2">
        <v>44313.717825242718</v>
      </c>
      <c r="C47220">
        <v>233094</v>
      </c>
      <c r="D47220">
        <v>154256</v>
      </c>
      <c r="E47220" s="2">
        <f>VLOOKUP(C47220,Подписчики!$A:$C,3,0)</f>
        <v>44313.193785612537</v>
      </c>
      <c r="F47220" t="str">
        <f>VLOOKUP(C47220,Подписчики!$A:$B,2,0)</f>
        <v>UTC+2</v>
      </c>
    </row>
    <row r="47221" spans="1:6" x14ac:dyDescent="0.25">
      <c r="A47221">
        <v>54918</v>
      </c>
      <c r="B47221" s="2">
        <v>44324.487411114838</v>
      </c>
      <c r="C47221">
        <v>233094</v>
      </c>
      <c r="D47221">
        <v>351192</v>
      </c>
      <c r="E47221" s="2">
        <f>VLOOKUP(C47221,Подписчики!$A:$C,3,0)</f>
        <v>44313.193785612537</v>
      </c>
      <c r="F47221" t="str">
        <f>VLOOKUP(C47221,Подписчики!$A:$B,2,0)</f>
        <v>UTC+2</v>
      </c>
    </row>
    <row r="47222" spans="1:6" x14ac:dyDescent="0.25">
      <c r="A47222">
        <v>139456</v>
      </c>
      <c r="B47222" s="2">
        <v>44351.91685436893</v>
      </c>
      <c r="C47222">
        <v>233094</v>
      </c>
      <c r="D47222">
        <v>151884</v>
      </c>
      <c r="E47222" s="2">
        <f>VLOOKUP(C47222,Подписчики!$A:$C,3,0)</f>
        <v>44313.193785612537</v>
      </c>
      <c r="F47222" t="str">
        <f>VLOOKUP(C47222,Подписчики!$A:$B,2,0)</f>
        <v>UTC+2</v>
      </c>
    </row>
    <row r="47223" spans="1:6" x14ac:dyDescent="0.25">
      <c r="A47223">
        <v>142597</v>
      </c>
      <c r="B47223" s="2">
        <v>44352.766563921017</v>
      </c>
      <c r="C47223">
        <v>233094</v>
      </c>
      <c r="D47223">
        <v>141918</v>
      </c>
      <c r="E47223" s="2">
        <f>VLOOKUP(C47223,Подписчики!$A:$C,3,0)</f>
        <v>44313.193785612537</v>
      </c>
      <c r="F47223" t="str">
        <f>VLOOKUP(C47223,Подписчики!$A:$B,2,0)</f>
        <v>UTC+2</v>
      </c>
    </row>
    <row r="47224" spans="1:6" x14ac:dyDescent="0.25">
      <c r="A47224">
        <v>153679</v>
      </c>
      <c r="B47224" s="2">
        <v>44356.445980582524</v>
      </c>
      <c r="C47224">
        <v>233094</v>
      </c>
      <c r="D47224">
        <v>471403</v>
      </c>
      <c r="E47224" s="2">
        <f>VLOOKUP(C47224,Подписчики!$A:$C,3,0)</f>
        <v>44313.193785612537</v>
      </c>
      <c r="F47224" t="str">
        <f>VLOOKUP(C47224,Подписчики!$A:$B,2,0)</f>
        <v>UTC+2</v>
      </c>
    </row>
    <row r="47225" spans="1:6" x14ac:dyDescent="0.25">
      <c r="A47225">
        <v>179970</v>
      </c>
      <c r="B47225" s="2">
        <v>44363.823003236241</v>
      </c>
      <c r="C47225">
        <v>233094</v>
      </c>
      <c r="D47225">
        <v>242428</v>
      </c>
      <c r="E47225" s="2">
        <f>VLOOKUP(C47225,Подписчики!$A:$C,3,0)</f>
        <v>44313.193785612537</v>
      </c>
      <c r="F47225" t="str">
        <f>VLOOKUP(C47225,Подписчики!$A:$B,2,0)</f>
        <v>UTC+2</v>
      </c>
    </row>
    <row r="47226" spans="1:6" x14ac:dyDescent="0.25">
      <c r="A47226">
        <v>195660</v>
      </c>
      <c r="B47226" s="2">
        <v>44367.738860841419</v>
      </c>
      <c r="C47226">
        <v>233094</v>
      </c>
      <c r="D47226">
        <v>192331</v>
      </c>
      <c r="E47226" s="2">
        <f>VLOOKUP(C47226,Подписчики!$A:$C,3,0)</f>
        <v>44313.193785612537</v>
      </c>
      <c r="F47226" t="str">
        <f>VLOOKUP(C47226,Подписчики!$A:$B,2,0)</f>
        <v>UTC+2</v>
      </c>
    </row>
    <row r="47227" spans="1:6" x14ac:dyDescent="0.25">
      <c r="A47227">
        <v>231055</v>
      </c>
      <c r="B47227" s="2">
        <v>44377.769605177993</v>
      </c>
      <c r="C47227">
        <v>233094</v>
      </c>
      <c r="D47227">
        <v>394819</v>
      </c>
      <c r="E47227" s="2">
        <f>VLOOKUP(C47227,Подписчики!$A:$C,3,0)</f>
        <v>44313.193785612537</v>
      </c>
      <c r="F47227" t="str">
        <f>VLOOKUP(C47227,Подписчики!$A:$B,2,0)</f>
        <v>UTC+2</v>
      </c>
    </row>
    <row r="47228" spans="1:6" x14ac:dyDescent="0.25">
      <c r="A47228">
        <v>234977</v>
      </c>
      <c r="B47228" s="2">
        <v>44379.450834951451</v>
      </c>
      <c r="C47228">
        <v>233094</v>
      </c>
      <c r="D47228">
        <v>411922</v>
      </c>
      <c r="E47228" s="2">
        <f>VLOOKUP(C47228,Подписчики!$A:$C,3,0)</f>
        <v>44313.193785612537</v>
      </c>
      <c r="F47228" t="str">
        <f>VLOOKUP(C47228,Подписчики!$A:$B,2,0)</f>
        <v>UTC+2</v>
      </c>
    </row>
    <row r="47229" spans="1:6" x14ac:dyDescent="0.25">
      <c r="A47229">
        <v>277197</v>
      </c>
      <c r="B47229" s="2">
        <v>44391.708116504851</v>
      </c>
      <c r="C47229">
        <v>233094</v>
      </c>
      <c r="D47229">
        <v>472585</v>
      </c>
      <c r="E47229" s="2">
        <f>VLOOKUP(C47229,Подписчики!$A:$C,3,0)</f>
        <v>44313.193785612537</v>
      </c>
      <c r="F47229" t="str">
        <f>VLOOKUP(C47229,Подписчики!$A:$B,2,0)</f>
        <v>UTC+2</v>
      </c>
    </row>
    <row r="47230" spans="1:6" x14ac:dyDescent="0.25">
      <c r="A47230">
        <v>281661</v>
      </c>
      <c r="B47230" s="2">
        <v>44393.218666666668</v>
      </c>
      <c r="C47230">
        <v>233094</v>
      </c>
      <c r="D47230">
        <v>208723</v>
      </c>
      <c r="E47230" s="2">
        <f>VLOOKUP(C47230,Подписчики!$A:$C,3,0)</f>
        <v>44313.193785612537</v>
      </c>
      <c r="F47230" t="str">
        <f>VLOOKUP(C47230,Подписчики!$A:$B,2,0)</f>
        <v>UTC+2</v>
      </c>
    </row>
    <row r="47231" spans="1:6" x14ac:dyDescent="0.25">
      <c r="A47231">
        <v>284811</v>
      </c>
      <c r="B47231" s="2">
        <v>44393.890964401289</v>
      </c>
      <c r="C47231">
        <v>233094</v>
      </c>
      <c r="D47231">
        <v>451624</v>
      </c>
      <c r="E47231" s="2">
        <f>VLOOKUP(C47231,Подписчики!$A:$C,3,0)</f>
        <v>44313.193785612537</v>
      </c>
      <c r="F47231" t="str">
        <f>VLOOKUP(C47231,Подписчики!$A:$B,2,0)</f>
        <v>UTC+2</v>
      </c>
    </row>
    <row r="47232" spans="1:6" x14ac:dyDescent="0.25">
      <c r="A47232">
        <v>311439</v>
      </c>
      <c r="B47232" s="2">
        <v>44401.764750809059</v>
      </c>
      <c r="C47232">
        <v>233094</v>
      </c>
      <c r="D47232">
        <v>118549</v>
      </c>
      <c r="E47232" s="2">
        <f>VLOOKUP(C47232,Подписчики!$A:$C,3,0)</f>
        <v>44313.193785612537</v>
      </c>
      <c r="F47232" t="str">
        <f>VLOOKUP(C47232,Подписчики!$A:$B,2,0)</f>
        <v>UTC+2</v>
      </c>
    </row>
    <row r="47233" spans="1:6" x14ac:dyDescent="0.25">
      <c r="A47233">
        <v>340429</v>
      </c>
      <c r="B47233" s="2">
        <v>44409.64824595469</v>
      </c>
      <c r="C47233">
        <v>233094</v>
      </c>
      <c r="D47233">
        <v>98921</v>
      </c>
      <c r="E47233" s="2">
        <f>VLOOKUP(C47233,Подписчики!$A:$C,3,0)</f>
        <v>44313.193785612537</v>
      </c>
      <c r="F47233" t="str">
        <f>VLOOKUP(C47233,Подписчики!$A:$B,2,0)</f>
        <v>UTC+2</v>
      </c>
    </row>
    <row r="47234" spans="1:6" x14ac:dyDescent="0.25">
      <c r="A47234">
        <v>29919</v>
      </c>
      <c r="B47234" s="2">
        <v>44313.689103559867</v>
      </c>
      <c r="C47234">
        <v>97351</v>
      </c>
      <c r="D47234">
        <v>285680</v>
      </c>
      <c r="E47234" s="2">
        <f>VLOOKUP(C47234,Подписчики!$A:$C,3,0)</f>
        <v>44313.195770334758</v>
      </c>
      <c r="F47234" t="str">
        <f>VLOOKUP(C47234,Подписчики!$A:$B,2,0)</f>
        <v>UTC+3</v>
      </c>
    </row>
    <row r="47235" spans="1:6" x14ac:dyDescent="0.25">
      <c r="A47235">
        <v>36223</v>
      </c>
      <c r="B47235" s="2">
        <v>44316.656741100327</v>
      </c>
      <c r="C47235">
        <v>97351</v>
      </c>
      <c r="D47235">
        <v>339713</v>
      </c>
      <c r="E47235" s="2">
        <f>VLOOKUP(C47235,Подписчики!$A:$C,3,0)</f>
        <v>44313.195770334758</v>
      </c>
      <c r="F47235" t="str">
        <f>VLOOKUP(C47235,Подписчики!$A:$B,2,0)</f>
        <v>UTC+3</v>
      </c>
    </row>
    <row r="47236" spans="1:6" x14ac:dyDescent="0.25">
      <c r="A47236">
        <v>84049</v>
      </c>
      <c r="B47236" s="2">
        <v>44335.44</v>
      </c>
      <c r="C47236">
        <v>97351</v>
      </c>
      <c r="D47236">
        <v>137327</v>
      </c>
      <c r="E47236" s="2">
        <f>VLOOKUP(C47236,Подписчики!$A:$C,3,0)</f>
        <v>44313.195770334758</v>
      </c>
      <c r="F47236" t="str">
        <f>VLOOKUP(C47236,Подписчики!$A:$B,2,0)</f>
        <v>UTC+3</v>
      </c>
    </row>
    <row r="47237" spans="1:6" x14ac:dyDescent="0.25">
      <c r="A47237">
        <v>30103</v>
      </c>
      <c r="B47237" s="2">
        <v>44313.720656957928</v>
      </c>
      <c r="C47237">
        <v>193288</v>
      </c>
      <c r="D47237">
        <v>309264</v>
      </c>
      <c r="E47237" s="2">
        <f>VLOOKUP(C47237,Подписчики!$A:$C,3,0)</f>
        <v>44313.203421260689</v>
      </c>
      <c r="F47237" t="str">
        <f>VLOOKUP(C47237,Подписчики!$A:$B,2,0)</f>
        <v>UTC+1</v>
      </c>
    </row>
    <row r="47238" spans="1:6" x14ac:dyDescent="0.25">
      <c r="A47238">
        <v>37378</v>
      </c>
      <c r="B47238" s="2">
        <v>44316.814508090618</v>
      </c>
      <c r="C47238">
        <v>193288</v>
      </c>
      <c r="D47238">
        <v>115825</v>
      </c>
      <c r="E47238" s="2">
        <f>VLOOKUP(C47238,Подписчики!$A:$C,3,0)</f>
        <v>44313.203421260689</v>
      </c>
      <c r="F47238" t="str">
        <f>VLOOKUP(C47238,Подписчики!$A:$B,2,0)</f>
        <v>UTC+1</v>
      </c>
    </row>
    <row r="47239" spans="1:6" x14ac:dyDescent="0.25">
      <c r="A47239">
        <v>48874</v>
      </c>
      <c r="B47239" s="2">
        <v>44321.683440129455</v>
      </c>
      <c r="C47239">
        <v>193288</v>
      </c>
      <c r="D47239">
        <v>347393</v>
      </c>
      <c r="E47239" s="2">
        <f>VLOOKUP(C47239,Подписчики!$A:$C,3,0)</f>
        <v>44313.203421260689</v>
      </c>
      <c r="F47239" t="str">
        <f>VLOOKUP(C47239,Подписчики!$A:$B,2,0)</f>
        <v>UTC+1</v>
      </c>
    </row>
    <row r="47240" spans="1:6" x14ac:dyDescent="0.25">
      <c r="A47240">
        <v>80311</v>
      </c>
      <c r="B47240" s="2">
        <v>44333.6300420712</v>
      </c>
      <c r="C47240">
        <v>193288</v>
      </c>
      <c r="D47240">
        <v>473323</v>
      </c>
      <c r="E47240" s="2">
        <f>VLOOKUP(C47240,Подписчики!$A:$C,3,0)</f>
        <v>44313.203421260689</v>
      </c>
      <c r="F47240" t="str">
        <f>VLOOKUP(C47240,Подписчики!$A:$B,2,0)</f>
        <v>UTC+1</v>
      </c>
    </row>
    <row r="47241" spans="1:6" x14ac:dyDescent="0.25">
      <c r="A47241">
        <v>81141</v>
      </c>
      <c r="B47241" s="2">
        <v>44333.862333333338</v>
      </c>
      <c r="C47241">
        <v>193288</v>
      </c>
      <c r="D47241">
        <v>411922</v>
      </c>
      <c r="E47241" s="2">
        <f>VLOOKUP(C47241,Подписчики!$A:$C,3,0)</f>
        <v>44313.203421260689</v>
      </c>
      <c r="F47241" t="str">
        <f>VLOOKUP(C47241,Подписчики!$A:$B,2,0)</f>
        <v>UTC+1</v>
      </c>
    </row>
    <row r="47242" spans="1:6" x14ac:dyDescent="0.25">
      <c r="A47242">
        <v>94730</v>
      </c>
      <c r="B47242" s="2">
        <v>44338.693148867314</v>
      </c>
      <c r="C47242">
        <v>193288</v>
      </c>
      <c r="D47242">
        <v>466283</v>
      </c>
      <c r="E47242" s="2">
        <f>VLOOKUP(C47242,Подписчики!$A:$C,3,0)</f>
        <v>44313.203421260689</v>
      </c>
      <c r="F47242" t="str">
        <f>VLOOKUP(C47242,Подписчики!$A:$B,2,0)</f>
        <v>UTC+1</v>
      </c>
    </row>
    <row r="47243" spans="1:6" x14ac:dyDescent="0.25">
      <c r="A47243">
        <v>132719</v>
      </c>
      <c r="B47243" s="2">
        <v>44349.900268608413</v>
      </c>
      <c r="C47243">
        <v>193288</v>
      </c>
      <c r="D47243">
        <v>154256</v>
      </c>
      <c r="E47243" s="2">
        <f>VLOOKUP(C47243,Подписчики!$A:$C,3,0)</f>
        <v>44313.203421260689</v>
      </c>
      <c r="F47243" t="str">
        <f>VLOOKUP(C47243,Подписчики!$A:$B,2,0)</f>
        <v>UTC+1</v>
      </c>
    </row>
    <row r="47244" spans="1:6" x14ac:dyDescent="0.25">
      <c r="A47244">
        <v>135044</v>
      </c>
      <c r="B47244" s="2">
        <v>44350.796708737864</v>
      </c>
      <c r="C47244">
        <v>193288</v>
      </c>
      <c r="D47244">
        <v>296118</v>
      </c>
      <c r="E47244" s="2">
        <f>VLOOKUP(C47244,Подписчики!$A:$C,3,0)</f>
        <v>44313.203421260689</v>
      </c>
      <c r="F47244" t="str">
        <f>VLOOKUP(C47244,Подписчики!$A:$B,2,0)</f>
        <v>UTC+1</v>
      </c>
    </row>
    <row r="47245" spans="1:6" x14ac:dyDescent="0.25">
      <c r="A47245">
        <v>143627</v>
      </c>
      <c r="B47245" s="2">
        <v>44352.912442396315</v>
      </c>
      <c r="C47245">
        <v>193288</v>
      </c>
      <c r="D47245">
        <v>16315</v>
      </c>
      <c r="E47245" s="2">
        <f>VLOOKUP(C47245,Подписчики!$A:$C,3,0)</f>
        <v>44313.203421260689</v>
      </c>
      <c r="F47245" t="str">
        <f>VLOOKUP(C47245,Подписчики!$A:$B,2,0)</f>
        <v>UTC+1</v>
      </c>
    </row>
    <row r="47246" spans="1:6" x14ac:dyDescent="0.25">
      <c r="A47246">
        <v>144337</v>
      </c>
      <c r="B47246" s="2">
        <v>44353.117221594897</v>
      </c>
      <c r="C47246">
        <v>193288</v>
      </c>
      <c r="D47246">
        <v>339369</v>
      </c>
      <c r="E47246" s="2">
        <f>VLOOKUP(C47246,Подписчики!$A:$C,3,0)</f>
        <v>44313.203421260689</v>
      </c>
      <c r="F47246" t="str">
        <f>VLOOKUP(C47246,Подписчики!$A:$B,2,0)</f>
        <v>UTC+1</v>
      </c>
    </row>
    <row r="47247" spans="1:6" x14ac:dyDescent="0.25">
      <c r="A47247">
        <v>145268</v>
      </c>
      <c r="B47247" s="2">
        <v>44353.497355987056</v>
      </c>
      <c r="C47247">
        <v>193288</v>
      </c>
      <c r="D47247">
        <v>158978</v>
      </c>
      <c r="E47247" s="2">
        <f>VLOOKUP(C47247,Подписчики!$A:$C,3,0)</f>
        <v>44313.203421260689</v>
      </c>
      <c r="F47247" t="str">
        <f>VLOOKUP(C47247,Подписчики!$A:$B,2,0)</f>
        <v>UTC+1</v>
      </c>
    </row>
    <row r="47248" spans="1:6" x14ac:dyDescent="0.25">
      <c r="A47248">
        <v>157882</v>
      </c>
      <c r="B47248" s="2">
        <v>44357.735220064729</v>
      </c>
      <c r="C47248">
        <v>193288</v>
      </c>
      <c r="D47248">
        <v>343712</v>
      </c>
      <c r="E47248" s="2">
        <f>VLOOKUP(C47248,Подписчики!$A:$C,3,0)</f>
        <v>44313.203421260689</v>
      </c>
      <c r="F47248" t="str">
        <f>VLOOKUP(C47248,Подписчики!$A:$B,2,0)</f>
        <v>UTC+1</v>
      </c>
    </row>
    <row r="47249" spans="1:6" x14ac:dyDescent="0.25">
      <c r="A47249">
        <v>188908</v>
      </c>
      <c r="B47249" s="2">
        <v>44366.287820062869</v>
      </c>
      <c r="C47249">
        <v>193288</v>
      </c>
      <c r="D47249">
        <v>165432</v>
      </c>
      <c r="E47249" s="2">
        <f>VLOOKUP(C47249,Подписчики!$A:$C,3,0)</f>
        <v>44313.203421260689</v>
      </c>
      <c r="F47249" t="str">
        <f>VLOOKUP(C47249,Подписчики!$A:$B,2,0)</f>
        <v>UTC+1</v>
      </c>
    </row>
    <row r="47250" spans="1:6" x14ac:dyDescent="0.25">
      <c r="A47250">
        <v>202664</v>
      </c>
      <c r="B47250" s="2">
        <v>44369.820980582524</v>
      </c>
      <c r="C47250">
        <v>193288</v>
      </c>
      <c r="D47250">
        <v>471403</v>
      </c>
      <c r="E47250" s="2">
        <f>VLOOKUP(C47250,Подписчики!$A:$C,3,0)</f>
        <v>44313.203421260689</v>
      </c>
      <c r="F47250" t="str">
        <f>VLOOKUP(C47250,Подписчики!$A:$B,2,0)</f>
        <v>UTC+1</v>
      </c>
    </row>
    <row r="47251" spans="1:6" x14ac:dyDescent="0.25">
      <c r="A47251">
        <v>249813</v>
      </c>
      <c r="B47251" s="2">
        <v>44383.295090614891</v>
      </c>
      <c r="C47251">
        <v>193288</v>
      </c>
      <c r="D47251">
        <v>182648</v>
      </c>
      <c r="E47251" s="2">
        <f>VLOOKUP(C47251,Подписчики!$A:$C,3,0)</f>
        <v>44313.203421260689</v>
      </c>
      <c r="F47251" t="str">
        <f>VLOOKUP(C47251,Подписчики!$A:$B,2,0)</f>
        <v>UTC+1</v>
      </c>
    </row>
    <row r="47252" spans="1:6" x14ac:dyDescent="0.25">
      <c r="A47252">
        <v>297090</v>
      </c>
      <c r="B47252" s="2">
        <v>44397.64136893204</v>
      </c>
      <c r="C47252">
        <v>193288</v>
      </c>
      <c r="D47252">
        <v>251150</v>
      </c>
      <c r="E47252" s="2">
        <f>VLOOKUP(C47252,Подписчики!$A:$C,3,0)</f>
        <v>44313.203421260689</v>
      </c>
      <c r="F47252" t="str">
        <f>VLOOKUP(C47252,Подписчики!$A:$B,2,0)</f>
        <v>UTC+1</v>
      </c>
    </row>
    <row r="47253" spans="1:6" x14ac:dyDescent="0.25">
      <c r="A47253">
        <v>320485</v>
      </c>
      <c r="B47253" s="2">
        <v>44403.969847896442</v>
      </c>
      <c r="C47253">
        <v>193288</v>
      </c>
      <c r="D47253">
        <v>39621</v>
      </c>
      <c r="E47253" s="2">
        <f>VLOOKUP(C47253,Подписчики!$A:$C,3,0)</f>
        <v>44313.203421260689</v>
      </c>
      <c r="F47253" t="str">
        <f>VLOOKUP(C47253,Подписчики!$A:$B,2,0)</f>
        <v>UTC+1</v>
      </c>
    </row>
    <row r="47254" spans="1:6" x14ac:dyDescent="0.25">
      <c r="A47254">
        <v>324977</v>
      </c>
      <c r="B47254" s="2">
        <v>44405.740074433663</v>
      </c>
      <c r="C47254">
        <v>193288</v>
      </c>
      <c r="D47254">
        <v>153893</v>
      </c>
      <c r="E47254" s="2">
        <f>VLOOKUP(C47254,Подписчики!$A:$C,3,0)</f>
        <v>44313.203421260689</v>
      </c>
      <c r="F47254" t="str">
        <f>VLOOKUP(C47254,Подписчики!$A:$B,2,0)</f>
        <v>UTC+1</v>
      </c>
    </row>
    <row r="47255" spans="1:6" x14ac:dyDescent="0.25">
      <c r="A47255">
        <v>363709</v>
      </c>
      <c r="B47255" s="2">
        <v>44416.497333333333</v>
      </c>
      <c r="C47255">
        <v>193288</v>
      </c>
      <c r="D47255">
        <v>88863</v>
      </c>
      <c r="E47255" s="2">
        <f>VLOOKUP(C47255,Подписчики!$A:$C,3,0)</f>
        <v>44313.203421260689</v>
      </c>
      <c r="F47255" t="str">
        <f>VLOOKUP(C47255,Подписчики!$A:$B,2,0)</f>
        <v>UTC+1</v>
      </c>
    </row>
    <row r="47256" spans="1:6" x14ac:dyDescent="0.25">
      <c r="A47256">
        <v>420727</v>
      </c>
      <c r="B47256" s="2">
        <v>44434.8873236246</v>
      </c>
      <c r="C47256">
        <v>193288</v>
      </c>
      <c r="D47256">
        <v>118549</v>
      </c>
      <c r="E47256" s="2">
        <f>VLOOKUP(C47256,Подписчики!$A:$C,3,0)</f>
        <v>44313.203421260689</v>
      </c>
      <c r="F47256" t="str">
        <f>VLOOKUP(C47256,Подписчики!$A:$B,2,0)</f>
        <v>UTC+1</v>
      </c>
    </row>
    <row r="47257" spans="1:6" x14ac:dyDescent="0.25">
      <c r="A47257">
        <v>30853</v>
      </c>
      <c r="B47257" s="2">
        <v>44313.913213592234</v>
      </c>
      <c r="C47257">
        <v>87814</v>
      </c>
      <c r="D47257">
        <v>324893</v>
      </c>
      <c r="E47257" s="2">
        <f>VLOOKUP(C47257,Подписчики!$A:$C,3,0)</f>
        <v>44313.206009900285</v>
      </c>
      <c r="F47257" t="str">
        <f>VLOOKUP(C47257,Подписчики!$A:$B,2,0)</f>
        <v>UTC+1</v>
      </c>
    </row>
    <row r="47258" spans="1:6" x14ac:dyDescent="0.25">
      <c r="A47258">
        <v>47722</v>
      </c>
      <c r="B47258" s="2">
        <v>44320.913213592234</v>
      </c>
      <c r="C47258">
        <v>87814</v>
      </c>
      <c r="D47258">
        <v>111368</v>
      </c>
      <c r="E47258" s="2">
        <f>VLOOKUP(C47258,Подписчики!$A:$C,3,0)</f>
        <v>44313.206009900285</v>
      </c>
      <c r="F47258" t="str">
        <f>VLOOKUP(C47258,Подписчики!$A:$B,2,0)</f>
        <v>UTC+1</v>
      </c>
    </row>
    <row r="47259" spans="1:6" x14ac:dyDescent="0.25">
      <c r="A47259">
        <v>54292</v>
      </c>
      <c r="B47259" s="2">
        <v>44324.166142765585</v>
      </c>
      <c r="C47259">
        <v>87814</v>
      </c>
      <c r="D47259">
        <v>154256</v>
      </c>
      <c r="E47259" s="2">
        <f>VLOOKUP(C47259,Подписчики!$A:$C,3,0)</f>
        <v>44313.206009900285</v>
      </c>
      <c r="F47259" t="str">
        <f>VLOOKUP(C47259,Подписчики!$A:$B,2,0)</f>
        <v>UTC+1</v>
      </c>
    </row>
    <row r="47260" spans="1:6" x14ac:dyDescent="0.25">
      <c r="A47260">
        <v>72042</v>
      </c>
      <c r="B47260" s="2">
        <v>44330.935867313921</v>
      </c>
      <c r="C47260">
        <v>87814</v>
      </c>
      <c r="D47260">
        <v>180863</v>
      </c>
      <c r="E47260" s="2">
        <f>VLOOKUP(C47260,Подписчики!$A:$C,3,0)</f>
        <v>44313.206009900285</v>
      </c>
      <c r="F47260" t="str">
        <f>VLOOKUP(C47260,Подписчики!$A:$B,2,0)</f>
        <v>UTC+1</v>
      </c>
    </row>
    <row r="47261" spans="1:6" x14ac:dyDescent="0.25">
      <c r="A47261">
        <v>86378</v>
      </c>
      <c r="B47261" s="2">
        <v>44336.473084142395</v>
      </c>
      <c r="C47261">
        <v>87814</v>
      </c>
      <c r="D47261">
        <v>176818</v>
      </c>
      <c r="E47261" s="2">
        <f>VLOOKUP(C47261,Подписчики!$A:$C,3,0)</f>
        <v>44313.206009900285</v>
      </c>
      <c r="F47261" t="str">
        <f>VLOOKUP(C47261,Подписчики!$A:$B,2,0)</f>
        <v>UTC+1</v>
      </c>
    </row>
    <row r="47262" spans="1:6" x14ac:dyDescent="0.25">
      <c r="A47262">
        <v>106748</v>
      </c>
      <c r="B47262" s="2">
        <v>44342.675349514568</v>
      </c>
      <c r="C47262">
        <v>87814</v>
      </c>
      <c r="D47262">
        <v>347008</v>
      </c>
      <c r="E47262" s="2">
        <f>VLOOKUP(C47262,Подписчики!$A:$C,3,0)</f>
        <v>44313.206009900285</v>
      </c>
      <c r="F47262" t="str">
        <f>VLOOKUP(C47262,Подписчики!$A:$B,2,0)</f>
        <v>UTC+1</v>
      </c>
    </row>
    <row r="47263" spans="1:6" x14ac:dyDescent="0.25">
      <c r="A47263">
        <v>119689</v>
      </c>
      <c r="B47263" s="2">
        <v>44345.813623462629</v>
      </c>
      <c r="C47263">
        <v>87814</v>
      </c>
      <c r="D47263">
        <v>82776</v>
      </c>
      <c r="E47263" s="2">
        <f>VLOOKUP(C47263,Подписчики!$A:$C,3,0)</f>
        <v>44313.206009900285</v>
      </c>
      <c r="F47263" t="str">
        <f>VLOOKUP(C47263,Подписчики!$A:$B,2,0)</f>
        <v>UTC+1</v>
      </c>
    </row>
    <row r="47264" spans="1:6" x14ac:dyDescent="0.25">
      <c r="A47264">
        <v>151179</v>
      </c>
      <c r="B47264" s="2">
        <v>44355.571789644018</v>
      </c>
      <c r="C47264">
        <v>87814</v>
      </c>
      <c r="D47264">
        <v>359800</v>
      </c>
      <c r="E47264" s="2">
        <f>VLOOKUP(C47264,Подписчики!$A:$C,3,0)</f>
        <v>44313.206009900285</v>
      </c>
      <c r="F47264" t="str">
        <f>VLOOKUP(C47264,Подписчики!$A:$B,2,0)</f>
        <v>UTC+1</v>
      </c>
    </row>
    <row r="47265" spans="1:6" x14ac:dyDescent="0.25">
      <c r="A47265">
        <v>177591</v>
      </c>
      <c r="B47265" s="2">
        <v>44362.840398058252</v>
      </c>
      <c r="C47265">
        <v>87814</v>
      </c>
      <c r="D47265">
        <v>158978</v>
      </c>
      <c r="E47265" s="2">
        <f>VLOOKUP(C47265,Подписчики!$A:$C,3,0)</f>
        <v>44313.206009900285</v>
      </c>
      <c r="F47265" t="str">
        <f>VLOOKUP(C47265,Подписчики!$A:$B,2,0)</f>
        <v>UTC+1</v>
      </c>
    </row>
    <row r="47266" spans="1:6" x14ac:dyDescent="0.25">
      <c r="A47266">
        <v>230710</v>
      </c>
      <c r="B47266" s="2">
        <v>44377.727129449842</v>
      </c>
      <c r="C47266">
        <v>87814</v>
      </c>
      <c r="D47266">
        <v>459697</v>
      </c>
      <c r="E47266" s="2">
        <f>VLOOKUP(C47266,Подписчики!$A:$C,3,0)</f>
        <v>44313.206009900285</v>
      </c>
      <c r="F47266" t="str">
        <f>VLOOKUP(C47266,Подписчики!$A:$B,2,0)</f>
        <v>UTC+1</v>
      </c>
    </row>
    <row r="47267" spans="1:6" x14ac:dyDescent="0.25">
      <c r="A47267">
        <v>317281</v>
      </c>
      <c r="B47267" s="2">
        <v>44402.969634083071</v>
      </c>
      <c r="C47267">
        <v>87814</v>
      </c>
      <c r="D47267">
        <v>433247</v>
      </c>
      <c r="E47267" s="2">
        <f>VLOOKUP(C47267,Подписчики!$A:$C,3,0)</f>
        <v>44313.206009900285</v>
      </c>
      <c r="F47267" t="str">
        <f>VLOOKUP(C47267,Подписчики!$A:$B,2,0)</f>
        <v>UTC+1</v>
      </c>
    </row>
    <row r="47268" spans="1:6" x14ac:dyDescent="0.25">
      <c r="A47268">
        <v>321207</v>
      </c>
      <c r="B47268" s="2">
        <v>44404.633278317153</v>
      </c>
      <c r="C47268">
        <v>87814</v>
      </c>
      <c r="D47268">
        <v>346056</v>
      </c>
      <c r="E47268" s="2">
        <f>VLOOKUP(C47268,Подписчики!$A:$C,3,0)</f>
        <v>44313.206009900285</v>
      </c>
      <c r="F47268" t="str">
        <f>VLOOKUP(C47268,Подписчики!$A:$B,2,0)</f>
        <v>UTC+1</v>
      </c>
    </row>
    <row r="47269" spans="1:6" x14ac:dyDescent="0.25">
      <c r="A47269">
        <v>332833</v>
      </c>
      <c r="B47269" s="2">
        <v>44407.958521035602</v>
      </c>
      <c r="C47269">
        <v>87814</v>
      </c>
      <c r="D47269">
        <v>40892</v>
      </c>
      <c r="E47269" s="2">
        <f>VLOOKUP(C47269,Подписчики!$A:$C,3,0)</f>
        <v>44313.206009900285</v>
      </c>
      <c r="F47269" t="str">
        <f>VLOOKUP(C47269,Подписчики!$A:$B,2,0)</f>
        <v>UTC+1</v>
      </c>
    </row>
    <row r="47270" spans="1:6" x14ac:dyDescent="0.25">
      <c r="A47270">
        <v>346720</v>
      </c>
      <c r="B47270" s="2">
        <v>44411.702857605182</v>
      </c>
      <c r="C47270">
        <v>87814</v>
      </c>
      <c r="D47270">
        <v>250810</v>
      </c>
      <c r="E47270" s="2">
        <f>VLOOKUP(C47270,Подписчики!$A:$C,3,0)</f>
        <v>44313.206009900285</v>
      </c>
      <c r="F47270" t="str">
        <f>VLOOKUP(C47270,Подписчики!$A:$B,2,0)</f>
        <v>UTC+1</v>
      </c>
    </row>
    <row r="47271" spans="1:6" x14ac:dyDescent="0.25">
      <c r="A47271">
        <v>348478</v>
      </c>
      <c r="B47271" s="2">
        <v>44412.576644012945</v>
      </c>
      <c r="C47271">
        <v>87814</v>
      </c>
      <c r="D47271">
        <v>284325</v>
      </c>
      <c r="E47271" s="2">
        <f>VLOOKUP(C47271,Подписчики!$A:$C,3,0)</f>
        <v>44313.206009900285</v>
      </c>
      <c r="F47271" t="str">
        <f>VLOOKUP(C47271,Подписчики!$A:$B,2,0)</f>
        <v>UTC+1</v>
      </c>
    </row>
    <row r="47272" spans="1:6" x14ac:dyDescent="0.25">
      <c r="A47272">
        <v>349599</v>
      </c>
      <c r="B47272" s="2">
        <v>44412.753019417476</v>
      </c>
      <c r="C47272">
        <v>87814</v>
      </c>
      <c r="D47272">
        <v>118549</v>
      </c>
      <c r="E47272" s="2">
        <f>VLOOKUP(C47272,Подписчики!$A:$C,3,0)</f>
        <v>44313.206009900285</v>
      </c>
      <c r="F47272" t="str">
        <f>VLOOKUP(C47272,Подписчики!$A:$B,2,0)</f>
        <v>UTC+1</v>
      </c>
    </row>
    <row r="47273" spans="1:6" x14ac:dyDescent="0.25">
      <c r="A47273">
        <v>373068</v>
      </c>
      <c r="B47273" s="2">
        <v>44419.691530744341</v>
      </c>
      <c r="C47273">
        <v>87814</v>
      </c>
      <c r="D47273">
        <v>339123</v>
      </c>
      <c r="E47273" s="2">
        <f>VLOOKUP(C47273,Подписчики!$A:$C,3,0)</f>
        <v>44313.206009900285</v>
      </c>
      <c r="F47273" t="str">
        <f>VLOOKUP(C47273,Подписчики!$A:$B,2,0)</f>
        <v>UTC+1</v>
      </c>
    </row>
    <row r="47274" spans="1:6" x14ac:dyDescent="0.25">
      <c r="A47274">
        <v>379758</v>
      </c>
      <c r="B47274" s="2">
        <v>44421.820980582524</v>
      </c>
      <c r="C47274">
        <v>87814</v>
      </c>
      <c r="D47274">
        <v>401945</v>
      </c>
      <c r="E47274" s="2">
        <f>VLOOKUP(C47274,Подписчики!$A:$C,3,0)</f>
        <v>44313.206009900285</v>
      </c>
      <c r="F47274" t="str">
        <f>VLOOKUP(C47274,Подписчики!$A:$B,2,0)</f>
        <v>UTC+1</v>
      </c>
    </row>
    <row r="47275" spans="1:6" x14ac:dyDescent="0.25">
      <c r="A47275">
        <v>414857</v>
      </c>
      <c r="B47275" s="2">
        <v>44432.668877022654</v>
      </c>
      <c r="C47275">
        <v>87814</v>
      </c>
      <c r="D47275">
        <v>258219</v>
      </c>
      <c r="E47275" s="2">
        <f>VLOOKUP(C47275,Подписчики!$A:$C,3,0)</f>
        <v>44313.206009900285</v>
      </c>
      <c r="F47275" t="str">
        <f>VLOOKUP(C47275,Подписчики!$A:$B,2,0)</f>
        <v>UTC+1</v>
      </c>
    </row>
    <row r="47276" spans="1:6" x14ac:dyDescent="0.25">
      <c r="A47276">
        <v>31457</v>
      </c>
      <c r="B47276" s="2">
        <v>44314.640559870553</v>
      </c>
      <c r="C47276">
        <v>109194</v>
      </c>
      <c r="D47276">
        <v>96200</v>
      </c>
      <c r="E47276" s="2">
        <f>VLOOKUP(C47276,Подписчики!$A:$C,3,0)</f>
        <v>44313.206140170936</v>
      </c>
      <c r="F47276" t="str">
        <f>VLOOKUP(C47276,Подписчики!$A:$B,2,0)</f>
        <v>UTC+3</v>
      </c>
    </row>
    <row r="47277" spans="1:6" x14ac:dyDescent="0.25">
      <c r="A47277">
        <v>33836</v>
      </c>
      <c r="B47277" s="2">
        <v>44315.700430420715</v>
      </c>
      <c r="C47277">
        <v>109194</v>
      </c>
      <c r="D47277">
        <v>415536</v>
      </c>
      <c r="E47277" s="2">
        <f>VLOOKUP(C47277,Подписчики!$A:$C,3,0)</f>
        <v>44313.206140170936</v>
      </c>
      <c r="F47277" t="str">
        <f>VLOOKUP(C47277,Подписчики!$A:$B,2,0)</f>
        <v>UTC+3</v>
      </c>
    </row>
    <row r="47278" spans="1:6" x14ac:dyDescent="0.25">
      <c r="A47278">
        <v>37283</v>
      </c>
      <c r="B47278" s="2">
        <v>44316.803990291264</v>
      </c>
      <c r="C47278">
        <v>109194</v>
      </c>
      <c r="D47278">
        <v>56396</v>
      </c>
      <c r="E47278" s="2">
        <f>VLOOKUP(C47278,Подписчики!$A:$C,3,0)</f>
        <v>44313.206140170936</v>
      </c>
      <c r="F47278" t="str">
        <f>VLOOKUP(C47278,Подписчики!$A:$B,2,0)</f>
        <v>UTC+3</v>
      </c>
    </row>
    <row r="47279" spans="1:6" x14ac:dyDescent="0.25">
      <c r="A47279">
        <v>48910</v>
      </c>
      <c r="B47279" s="2">
        <v>44321.693957928801</v>
      </c>
      <c r="C47279">
        <v>109194</v>
      </c>
      <c r="D47279">
        <v>411922</v>
      </c>
      <c r="E47279" s="2">
        <f>VLOOKUP(C47279,Подписчики!$A:$C,3,0)</f>
        <v>44313.206140170936</v>
      </c>
      <c r="F47279" t="str">
        <f>VLOOKUP(C47279,Подписчики!$A:$B,2,0)</f>
        <v>UTC+3</v>
      </c>
    </row>
    <row r="47280" spans="1:6" x14ac:dyDescent="0.25">
      <c r="A47280">
        <v>61239</v>
      </c>
      <c r="B47280" s="2">
        <v>44326.706902912621</v>
      </c>
      <c r="C47280">
        <v>109194</v>
      </c>
      <c r="D47280">
        <v>401945</v>
      </c>
      <c r="E47280" s="2">
        <f>VLOOKUP(C47280,Подписчики!$A:$C,3,0)</f>
        <v>44313.206140170936</v>
      </c>
      <c r="F47280" t="str">
        <f>VLOOKUP(C47280,Подписчики!$A:$B,2,0)</f>
        <v>UTC+3</v>
      </c>
    </row>
    <row r="47281" spans="1:6" x14ac:dyDescent="0.25">
      <c r="A47281">
        <v>73059</v>
      </c>
      <c r="B47281" s="2">
        <v>44331.417258899673</v>
      </c>
      <c r="C47281">
        <v>109194</v>
      </c>
      <c r="D47281">
        <v>82901</v>
      </c>
      <c r="E47281" s="2">
        <f>VLOOKUP(C47281,Подписчики!$A:$C,3,0)</f>
        <v>44313.206140170936</v>
      </c>
      <c r="F47281" t="str">
        <f>VLOOKUP(C47281,Подписчики!$A:$B,2,0)</f>
        <v>UTC+3</v>
      </c>
    </row>
    <row r="47282" spans="1:6" x14ac:dyDescent="0.25">
      <c r="A47282">
        <v>82310</v>
      </c>
      <c r="B47282" s="2">
        <v>44334.65997734628</v>
      </c>
      <c r="C47282">
        <v>109194</v>
      </c>
      <c r="D47282">
        <v>178668</v>
      </c>
      <c r="E47282" s="2">
        <f>VLOOKUP(C47282,Подписчики!$A:$C,3,0)</f>
        <v>44313.206140170936</v>
      </c>
      <c r="F47282" t="str">
        <f>VLOOKUP(C47282,Подписчики!$A:$B,2,0)</f>
        <v>UTC+3</v>
      </c>
    </row>
    <row r="47283" spans="1:6" x14ac:dyDescent="0.25">
      <c r="A47283">
        <v>90492</v>
      </c>
      <c r="B47283" s="2">
        <v>44337.795899676377</v>
      </c>
      <c r="C47283">
        <v>109194</v>
      </c>
      <c r="D47283">
        <v>8501</v>
      </c>
      <c r="E47283" s="2">
        <f>VLOOKUP(C47283,Подписчики!$A:$C,3,0)</f>
        <v>44313.206140170936</v>
      </c>
      <c r="F47283" t="str">
        <f>VLOOKUP(C47283,Подписчики!$A:$B,2,0)</f>
        <v>UTC+3</v>
      </c>
    </row>
    <row r="47284" spans="1:6" x14ac:dyDescent="0.25">
      <c r="A47284">
        <v>112190</v>
      </c>
      <c r="B47284" s="2">
        <v>44344.585543689318</v>
      </c>
      <c r="C47284">
        <v>109194</v>
      </c>
      <c r="D47284">
        <v>118</v>
      </c>
      <c r="E47284" s="2">
        <f>VLOOKUP(C47284,Подписчики!$A:$C,3,0)</f>
        <v>44313.206140170936</v>
      </c>
      <c r="F47284" t="str">
        <f>VLOOKUP(C47284,Подписчики!$A:$B,2,0)</f>
        <v>UTC+3</v>
      </c>
    </row>
    <row r="47285" spans="1:6" x14ac:dyDescent="0.25">
      <c r="A47285">
        <v>203846</v>
      </c>
      <c r="B47285" s="2">
        <v>44370.469038834948</v>
      </c>
      <c r="C47285">
        <v>109194</v>
      </c>
      <c r="D47285">
        <v>102524</v>
      </c>
      <c r="E47285" s="2">
        <f>VLOOKUP(C47285,Подписчики!$A:$C,3,0)</f>
        <v>44313.206140170936</v>
      </c>
      <c r="F47285" t="str">
        <f>VLOOKUP(C47285,Подписчики!$A:$B,2,0)</f>
        <v>UTC+3</v>
      </c>
    </row>
    <row r="47286" spans="1:6" x14ac:dyDescent="0.25">
      <c r="A47286">
        <v>204447</v>
      </c>
      <c r="B47286" s="2">
        <v>44370.638941747573</v>
      </c>
      <c r="C47286">
        <v>109194</v>
      </c>
      <c r="D47286">
        <v>272330</v>
      </c>
      <c r="E47286" s="2">
        <f>VLOOKUP(C47286,Подписчики!$A:$C,3,0)</f>
        <v>44313.206140170936</v>
      </c>
      <c r="F47286" t="str">
        <f>VLOOKUP(C47286,Подписчики!$A:$B,2,0)</f>
        <v>UTC+3</v>
      </c>
    </row>
    <row r="47287" spans="1:6" x14ac:dyDescent="0.25">
      <c r="A47287">
        <v>221979</v>
      </c>
      <c r="B47287" s="2">
        <v>44374.849297734625</v>
      </c>
      <c r="C47287">
        <v>109194</v>
      </c>
      <c r="D47287">
        <v>151884</v>
      </c>
      <c r="E47287" s="2">
        <f>VLOOKUP(C47287,Подписчики!$A:$C,3,0)</f>
        <v>44313.206140170936</v>
      </c>
      <c r="F47287" t="str">
        <f>VLOOKUP(C47287,Подписчики!$A:$B,2,0)</f>
        <v>UTC+3</v>
      </c>
    </row>
    <row r="47288" spans="1:6" x14ac:dyDescent="0.25">
      <c r="A47288">
        <v>238819</v>
      </c>
      <c r="B47288" s="2">
        <v>44380.138035218362</v>
      </c>
      <c r="C47288">
        <v>109194</v>
      </c>
      <c r="D47288">
        <v>104355</v>
      </c>
      <c r="E47288" s="2">
        <f>VLOOKUP(C47288,Подписчики!$A:$C,3,0)</f>
        <v>44313.206140170936</v>
      </c>
      <c r="F47288" t="str">
        <f>VLOOKUP(C47288,Подписчики!$A:$B,2,0)</f>
        <v>UTC+3</v>
      </c>
    </row>
    <row r="47289" spans="1:6" x14ac:dyDescent="0.25">
      <c r="A47289">
        <v>267535</v>
      </c>
      <c r="B47289" s="2">
        <v>44388.627614886733</v>
      </c>
      <c r="C47289">
        <v>109194</v>
      </c>
      <c r="D47289">
        <v>266598</v>
      </c>
      <c r="E47289" s="2">
        <f>VLOOKUP(C47289,Подписчики!$A:$C,3,0)</f>
        <v>44313.206140170936</v>
      </c>
      <c r="F47289" t="str">
        <f>VLOOKUP(C47289,Подписчики!$A:$B,2,0)</f>
        <v>UTC+3</v>
      </c>
    </row>
    <row r="47290" spans="1:6" x14ac:dyDescent="0.25">
      <c r="A47290">
        <v>314380</v>
      </c>
      <c r="B47290" s="2">
        <v>44402.495193334755</v>
      </c>
      <c r="C47290">
        <v>109194</v>
      </c>
      <c r="D47290">
        <v>230507</v>
      </c>
      <c r="E47290" s="2">
        <f>VLOOKUP(C47290,Подписчики!$A:$C,3,0)</f>
        <v>44313.206140170936</v>
      </c>
      <c r="F47290" t="str">
        <f>VLOOKUP(C47290,Подписчики!$A:$B,2,0)</f>
        <v>UTC+3</v>
      </c>
    </row>
    <row r="47291" spans="1:6" x14ac:dyDescent="0.25">
      <c r="A47291">
        <v>329662</v>
      </c>
      <c r="B47291" s="2">
        <v>44407.577453074431</v>
      </c>
      <c r="C47291">
        <v>109194</v>
      </c>
      <c r="D47291">
        <v>105200</v>
      </c>
      <c r="E47291" s="2">
        <f>VLOOKUP(C47291,Подписчики!$A:$C,3,0)</f>
        <v>44313.206140170936</v>
      </c>
      <c r="F47291" t="str">
        <f>VLOOKUP(C47291,Подписчики!$A:$B,2,0)</f>
        <v>UTC+3</v>
      </c>
    </row>
    <row r="47292" spans="1:6" x14ac:dyDescent="0.25">
      <c r="A47292">
        <v>339779</v>
      </c>
      <c r="B47292" s="2">
        <v>44409.53052750809</v>
      </c>
      <c r="C47292">
        <v>109194</v>
      </c>
      <c r="D47292">
        <v>324893</v>
      </c>
      <c r="E47292" s="2">
        <f>VLOOKUP(C47292,Подписчики!$A:$C,3,0)</f>
        <v>44313.206140170936</v>
      </c>
      <c r="F47292" t="str">
        <f>VLOOKUP(C47292,Подписчики!$A:$B,2,0)</f>
        <v>UTC+3</v>
      </c>
    </row>
    <row r="47293" spans="1:6" x14ac:dyDescent="0.25">
      <c r="A47293">
        <v>417954</v>
      </c>
      <c r="B47293" s="2">
        <v>44433.831498381878</v>
      </c>
      <c r="C47293">
        <v>109194</v>
      </c>
      <c r="D47293">
        <v>311590</v>
      </c>
      <c r="E47293" s="2">
        <f>VLOOKUP(C47293,Подписчики!$A:$C,3,0)</f>
        <v>44313.206140170936</v>
      </c>
      <c r="F47293" t="str">
        <f>VLOOKUP(C47293,Подписчики!$A:$B,2,0)</f>
        <v>UTC+3</v>
      </c>
    </row>
    <row r="47294" spans="1:6" x14ac:dyDescent="0.25">
      <c r="A47294">
        <v>30241</v>
      </c>
      <c r="B47294" s="2">
        <v>44313.749378640779</v>
      </c>
      <c r="C47294">
        <v>230586</v>
      </c>
      <c r="D47294">
        <v>51162</v>
      </c>
      <c r="E47294" s="2">
        <f>VLOOKUP(C47294,Подписчики!$A:$C,3,0)</f>
        <v>44313.217536538461</v>
      </c>
      <c r="F47294" t="str">
        <f>VLOOKUP(C47294,Подписчики!$A:$B,2,0)</f>
        <v>UTC+0</v>
      </c>
    </row>
    <row r="47295" spans="1:6" x14ac:dyDescent="0.25">
      <c r="A47295">
        <v>39925</v>
      </c>
      <c r="B47295" s="2">
        <v>44317.730704672387</v>
      </c>
      <c r="C47295">
        <v>230586</v>
      </c>
      <c r="D47295">
        <v>258219</v>
      </c>
      <c r="E47295" s="2">
        <f>VLOOKUP(C47295,Подписчики!$A:$C,3,0)</f>
        <v>44313.217536538461</v>
      </c>
      <c r="F47295" t="str">
        <f>VLOOKUP(C47295,Подписчики!$A:$B,2,0)</f>
        <v>UTC+0</v>
      </c>
    </row>
    <row r="47296" spans="1:6" x14ac:dyDescent="0.25">
      <c r="A47296">
        <v>61504</v>
      </c>
      <c r="B47296" s="2">
        <v>44326.76070550162</v>
      </c>
      <c r="C47296">
        <v>230586</v>
      </c>
      <c r="D47296">
        <v>140573</v>
      </c>
      <c r="E47296" s="2">
        <f>VLOOKUP(C47296,Подписчики!$A:$C,3,0)</f>
        <v>44313.217536538461</v>
      </c>
      <c r="F47296" t="str">
        <f>VLOOKUP(C47296,Подписчики!$A:$B,2,0)</f>
        <v>UTC+0</v>
      </c>
    </row>
    <row r="47297" spans="1:6" x14ac:dyDescent="0.25">
      <c r="A47297">
        <v>63130</v>
      </c>
      <c r="B47297" s="2">
        <v>44327.578000000001</v>
      </c>
      <c r="C47297">
        <v>230586</v>
      </c>
      <c r="D47297">
        <v>394819</v>
      </c>
      <c r="E47297" s="2">
        <f>VLOOKUP(C47297,Подписчики!$A:$C,3,0)</f>
        <v>44313.217536538461</v>
      </c>
      <c r="F47297" t="str">
        <f>VLOOKUP(C47297,Подписчики!$A:$B,2,0)</f>
        <v>UTC+0</v>
      </c>
    </row>
    <row r="47298" spans="1:6" x14ac:dyDescent="0.25">
      <c r="A47298">
        <v>64370</v>
      </c>
      <c r="B47298" s="2">
        <v>44327.909572815537</v>
      </c>
      <c r="C47298">
        <v>230586</v>
      </c>
      <c r="D47298">
        <v>114699</v>
      </c>
      <c r="E47298" s="2">
        <f>VLOOKUP(C47298,Подписчики!$A:$C,3,0)</f>
        <v>44313.217536538461</v>
      </c>
      <c r="F47298" t="str">
        <f>VLOOKUP(C47298,Подписчики!$A:$B,2,0)</f>
        <v>UTC+0</v>
      </c>
    </row>
    <row r="47299" spans="1:6" x14ac:dyDescent="0.25">
      <c r="A47299">
        <v>92289</v>
      </c>
      <c r="B47299" s="2">
        <v>44338.0190130314</v>
      </c>
      <c r="C47299">
        <v>230586</v>
      </c>
      <c r="D47299">
        <v>347393</v>
      </c>
      <c r="E47299" s="2">
        <f>VLOOKUP(C47299,Подписчики!$A:$C,3,0)</f>
        <v>44313.217536538461</v>
      </c>
      <c r="F47299" t="str">
        <f>VLOOKUP(C47299,Подписчики!$A:$B,2,0)</f>
        <v>UTC+0</v>
      </c>
    </row>
    <row r="47300" spans="1:6" x14ac:dyDescent="0.25">
      <c r="A47300">
        <v>93507</v>
      </c>
      <c r="B47300" s="2">
        <v>44338.437696462905</v>
      </c>
      <c r="C47300">
        <v>230586</v>
      </c>
      <c r="D47300">
        <v>227775</v>
      </c>
      <c r="E47300" s="2">
        <f>VLOOKUP(C47300,Подписчики!$A:$C,3,0)</f>
        <v>44313.217536538461</v>
      </c>
      <c r="F47300" t="str">
        <f>VLOOKUP(C47300,Подписчики!$A:$B,2,0)</f>
        <v>UTC+0</v>
      </c>
    </row>
    <row r="47301" spans="1:6" x14ac:dyDescent="0.25">
      <c r="A47301">
        <v>98577</v>
      </c>
      <c r="B47301" s="2">
        <v>44339.65552750809</v>
      </c>
      <c r="C47301">
        <v>230586</v>
      </c>
      <c r="D47301">
        <v>411922</v>
      </c>
      <c r="E47301" s="2">
        <f>VLOOKUP(C47301,Подписчики!$A:$C,3,0)</f>
        <v>44313.217536538461</v>
      </c>
      <c r="F47301" t="str">
        <f>VLOOKUP(C47301,Подписчики!$A:$B,2,0)</f>
        <v>UTC+0</v>
      </c>
    </row>
    <row r="47302" spans="1:6" x14ac:dyDescent="0.25">
      <c r="A47302">
        <v>30878</v>
      </c>
      <c r="B47302" s="2">
        <v>44313.921708737864</v>
      </c>
      <c r="C47302">
        <v>253076</v>
      </c>
      <c r="D47302">
        <v>230507</v>
      </c>
      <c r="E47302" s="2">
        <f>VLOOKUP(C47302,Подписчики!$A:$C,3,0)</f>
        <v>44313.227705270656</v>
      </c>
      <c r="F47302" t="str">
        <f>VLOOKUP(C47302,Подписчики!$A:$B,2,0)</f>
        <v>UTC+2</v>
      </c>
    </row>
    <row r="47303" spans="1:6" x14ac:dyDescent="0.25">
      <c r="A47303">
        <v>45646</v>
      </c>
      <c r="B47303" s="2">
        <v>44319.92656310679</v>
      </c>
      <c r="C47303">
        <v>253076</v>
      </c>
      <c r="D47303">
        <v>300198</v>
      </c>
      <c r="E47303" s="2">
        <f>VLOOKUP(C47303,Подписчики!$A:$C,3,0)</f>
        <v>44313.227705270656</v>
      </c>
      <c r="F47303" t="str">
        <f>VLOOKUP(C47303,Подписчики!$A:$B,2,0)</f>
        <v>UTC+2</v>
      </c>
    </row>
    <row r="47304" spans="1:6" x14ac:dyDescent="0.25">
      <c r="A47304">
        <v>58723</v>
      </c>
      <c r="B47304" s="2">
        <v>44325.675754045304</v>
      </c>
      <c r="C47304">
        <v>253076</v>
      </c>
      <c r="D47304">
        <v>411922</v>
      </c>
      <c r="E47304" s="2">
        <f>VLOOKUP(C47304,Подписчики!$A:$C,3,0)</f>
        <v>44313.227705270656</v>
      </c>
      <c r="F47304" t="str">
        <f>VLOOKUP(C47304,Подписчики!$A:$B,2,0)</f>
        <v>UTC+2</v>
      </c>
    </row>
    <row r="47305" spans="1:6" x14ac:dyDescent="0.25">
      <c r="A47305">
        <v>141996</v>
      </c>
      <c r="B47305" s="2">
        <v>44352.682226537218</v>
      </c>
      <c r="C47305">
        <v>253076</v>
      </c>
      <c r="D47305">
        <v>396686</v>
      </c>
      <c r="E47305" s="2">
        <f>VLOOKUP(C47305,Подписчики!$A:$C,3,0)</f>
        <v>44313.227705270656</v>
      </c>
      <c r="F47305" t="str">
        <f>VLOOKUP(C47305,Подписчики!$A:$B,2,0)</f>
        <v>UTC+2</v>
      </c>
    </row>
    <row r="47306" spans="1:6" x14ac:dyDescent="0.25">
      <c r="A47306">
        <v>184438</v>
      </c>
      <c r="B47306" s="2">
        <v>44365.41523624595</v>
      </c>
      <c r="C47306">
        <v>253076</v>
      </c>
      <c r="D47306">
        <v>418854</v>
      </c>
      <c r="E47306" s="2">
        <f>VLOOKUP(C47306,Подписчики!$A:$C,3,0)</f>
        <v>44313.227705270656</v>
      </c>
      <c r="F47306" t="str">
        <f>VLOOKUP(C47306,Подписчики!$A:$B,2,0)</f>
        <v>UTC+2</v>
      </c>
    </row>
    <row r="47307" spans="1:6" x14ac:dyDescent="0.25">
      <c r="A47307">
        <v>205674</v>
      </c>
      <c r="B47307" s="2">
        <v>44370.821385113268</v>
      </c>
      <c r="C47307">
        <v>253076</v>
      </c>
      <c r="D47307">
        <v>114057</v>
      </c>
      <c r="E47307" s="2">
        <f>VLOOKUP(C47307,Подписчики!$A:$C,3,0)</f>
        <v>44313.227705270656</v>
      </c>
      <c r="F47307" t="str">
        <f>VLOOKUP(C47307,Подписчики!$A:$B,2,0)</f>
        <v>UTC+2</v>
      </c>
    </row>
    <row r="47308" spans="1:6" x14ac:dyDescent="0.25">
      <c r="A47308">
        <v>271689</v>
      </c>
      <c r="B47308" s="2">
        <v>44389.753423948219</v>
      </c>
      <c r="C47308">
        <v>253076</v>
      </c>
      <c r="D47308">
        <v>93191</v>
      </c>
      <c r="E47308" s="2">
        <f>VLOOKUP(C47308,Подписчики!$A:$C,3,0)</f>
        <v>44313.227705270656</v>
      </c>
      <c r="F47308" t="str">
        <f>VLOOKUP(C47308,Подписчики!$A:$B,2,0)</f>
        <v>UTC+2</v>
      </c>
    </row>
    <row r="47309" spans="1:6" x14ac:dyDescent="0.25">
      <c r="A47309">
        <v>275442</v>
      </c>
      <c r="B47309" s="2">
        <v>44390.876401294496</v>
      </c>
      <c r="C47309">
        <v>253076</v>
      </c>
      <c r="D47309">
        <v>345496</v>
      </c>
      <c r="E47309" s="2">
        <f>VLOOKUP(C47309,Подписчики!$A:$C,3,0)</f>
        <v>44313.227705270656</v>
      </c>
      <c r="F47309" t="str">
        <f>VLOOKUP(C47309,Подписчики!$A:$B,2,0)</f>
        <v>UTC+2</v>
      </c>
    </row>
    <row r="47310" spans="1:6" x14ac:dyDescent="0.25">
      <c r="A47310">
        <v>30891</v>
      </c>
      <c r="B47310" s="2">
        <v>44313.927776699034</v>
      </c>
      <c r="C47310">
        <v>248558</v>
      </c>
      <c r="D47310">
        <v>53136</v>
      </c>
      <c r="E47310" s="2">
        <f>VLOOKUP(C47310,Подписчики!$A:$C,3,0)</f>
        <v>44313.229270085467</v>
      </c>
      <c r="F47310" t="str">
        <f>VLOOKUP(C47310,Подписчики!$A:$B,2,0)</f>
        <v>UTC+1</v>
      </c>
    </row>
    <row r="47311" spans="1:6" x14ac:dyDescent="0.25">
      <c r="A47311">
        <v>52686</v>
      </c>
      <c r="B47311" s="2">
        <v>44323.722275080909</v>
      </c>
      <c r="C47311">
        <v>248558</v>
      </c>
      <c r="D47311">
        <v>351192</v>
      </c>
      <c r="E47311" s="2">
        <f>VLOOKUP(C47311,Подписчики!$A:$C,3,0)</f>
        <v>44313.229270085467</v>
      </c>
      <c r="F47311" t="str">
        <f>VLOOKUP(C47311,Подписчики!$A:$B,2,0)</f>
        <v>UTC+1</v>
      </c>
    </row>
    <row r="47312" spans="1:6" x14ac:dyDescent="0.25">
      <c r="A47312">
        <v>59976</v>
      </c>
      <c r="B47312" s="2">
        <v>44325.918333333335</v>
      </c>
      <c r="C47312">
        <v>248558</v>
      </c>
      <c r="D47312">
        <v>285680</v>
      </c>
      <c r="E47312" s="2">
        <f>VLOOKUP(C47312,Подписчики!$A:$C,3,0)</f>
        <v>44313.229270085467</v>
      </c>
      <c r="F47312" t="str">
        <f>VLOOKUP(C47312,Подписчики!$A:$B,2,0)</f>
        <v>UTC+1</v>
      </c>
    </row>
    <row r="47313" spans="1:6" x14ac:dyDescent="0.25">
      <c r="A47313">
        <v>69401</v>
      </c>
      <c r="B47313" s="2">
        <v>44330.463333333333</v>
      </c>
      <c r="C47313">
        <v>248558</v>
      </c>
      <c r="D47313">
        <v>411922</v>
      </c>
      <c r="E47313" s="2">
        <f>VLOOKUP(C47313,Подписчики!$A:$C,3,0)</f>
        <v>44313.229270085467</v>
      </c>
      <c r="F47313" t="str">
        <f>VLOOKUP(C47313,Подписчики!$A:$B,2,0)</f>
        <v>UTC+1</v>
      </c>
    </row>
    <row r="47314" spans="1:6" x14ac:dyDescent="0.25">
      <c r="A47314">
        <v>153787</v>
      </c>
      <c r="B47314" s="2">
        <v>44356.505446601943</v>
      </c>
      <c r="C47314">
        <v>248558</v>
      </c>
      <c r="D47314">
        <v>165821</v>
      </c>
      <c r="E47314" s="2">
        <f>VLOOKUP(C47314,Подписчики!$A:$C,3,0)</f>
        <v>44313.229270085467</v>
      </c>
      <c r="F47314" t="str">
        <f>VLOOKUP(C47314,Подписчики!$A:$B,2,0)</f>
        <v>UTC+1</v>
      </c>
    </row>
    <row r="47315" spans="1:6" x14ac:dyDescent="0.25">
      <c r="A47315">
        <v>177425</v>
      </c>
      <c r="B47315" s="2">
        <v>44362.812889967638</v>
      </c>
      <c r="C47315">
        <v>248558</v>
      </c>
      <c r="D47315">
        <v>388677</v>
      </c>
      <c r="E47315" s="2">
        <f>VLOOKUP(C47315,Подписчики!$A:$C,3,0)</f>
        <v>44313.229270085467</v>
      </c>
      <c r="F47315" t="str">
        <f>VLOOKUP(C47315,Подписчики!$A:$B,2,0)</f>
        <v>UTC+1</v>
      </c>
    </row>
    <row r="47316" spans="1:6" x14ac:dyDescent="0.25">
      <c r="A47316">
        <v>207132</v>
      </c>
      <c r="B47316" s="2">
        <v>44371.549135922331</v>
      </c>
      <c r="C47316">
        <v>248558</v>
      </c>
      <c r="D47316">
        <v>465849</v>
      </c>
      <c r="E47316" s="2">
        <f>VLOOKUP(C47316,Подписчики!$A:$C,3,0)</f>
        <v>44313.229270085467</v>
      </c>
      <c r="F47316" t="str">
        <f>VLOOKUP(C47316,Подписчики!$A:$B,2,0)</f>
        <v>UTC+1</v>
      </c>
    </row>
    <row r="47317" spans="1:6" x14ac:dyDescent="0.25">
      <c r="A47317">
        <v>30304</v>
      </c>
      <c r="B47317" s="2">
        <v>44313.762728155343</v>
      </c>
      <c r="C47317">
        <v>210528</v>
      </c>
      <c r="D47317">
        <v>7084</v>
      </c>
      <c r="E47317" s="2">
        <f>VLOOKUP(C47317,Подписчики!$A:$C,3,0)</f>
        <v>44313.230593019944</v>
      </c>
      <c r="F47317" t="str">
        <f>VLOOKUP(C47317,Подписчики!$A:$B,2,0)</f>
        <v>UTC+1</v>
      </c>
    </row>
    <row r="47318" spans="1:6" x14ac:dyDescent="0.25">
      <c r="A47318">
        <v>36005</v>
      </c>
      <c r="B47318" s="2">
        <v>44316.625187702266</v>
      </c>
      <c r="C47318">
        <v>210528</v>
      </c>
      <c r="D47318">
        <v>158978</v>
      </c>
      <c r="E47318" s="2">
        <f>VLOOKUP(C47318,Подписчики!$A:$C,3,0)</f>
        <v>44313.230593019944</v>
      </c>
      <c r="F47318" t="str">
        <f>VLOOKUP(C47318,Подписчики!$A:$B,2,0)</f>
        <v>UTC+1</v>
      </c>
    </row>
    <row r="47319" spans="1:6" x14ac:dyDescent="0.25">
      <c r="A47319">
        <v>38192</v>
      </c>
      <c r="B47319" s="2">
        <v>44317.039277321695</v>
      </c>
      <c r="C47319">
        <v>210528</v>
      </c>
      <c r="D47319">
        <v>81554</v>
      </c>
      <c r="E47319" s="2">
        <f>VLOOKUP(C47319,Подписчики!$A:$C,3,0)</f>
        <v>44313.230593019944</v>
      </c>
      <c r="F47319" t="str">
        <f>VLOOKUP(C47319,Подписчики!$A:$B,2,0)</f>
        <v>UTC+1</v>
      </c>
    </row>
    <row r="47320" spans="1:6" x14ac:dyDescent="0.25">
      <c r="A47320">
        <v>43516</v>
      </c>
      <c r="B47320" s="2">
        <v>44318.913213592234</v>
      </c>
      <c r="C47320">
        <v>210528</v>
      </c>
      <c r="D47320">
        <v>473323</v>
      </c>
      <c r="E47320" s="2">
        <f>VLOOKUP(C47320,Подписчики!$A:$C,3,0)</f>
        <v>44313.230593019944</v>
      </c>
      <c r="F47320" t="str">
        <f>VLOOKUP(C47320,Подписчики!$A:$B,2,0)</f>
        <v>UTC+1</v>
      </c>
    </row>
    <row r="47321" spans="1:6" x14ac:dyDescent="0.25">
      <c r="A47321">
        <v>53736</v>
      </c>
      <c r="B47321" s="2">
        <v>44323.932631067961</v>
      </c>
      <c r="C47321">
        <v>210528</v>
      </c>
      <c r="D47321">
        <v>42035</v>
      </c>
      <c r="E47321" s="2">
        <f>VLOOKUP(C47321,Подписчики!$A:$C,3,0)</f>
        <v>44313.230593019944</v>
      </c>
      <c r="F47321" t="str">
        <f>VLOOKUP(C47321,Подписчики!$A:$B,2,0)</f>
        <v>UTC+1</v>
      </c>
    </row>
    <row r="47322" spans="1:6" x14ac:dyDescent="0.25">
      <c r="A47322">
        <v>77716</v>
      </c>
      <c r="B47322" s="2">
        <v>44332.661427655876</v>
      </c>
      <c r="C47322">
        <v>210528</v>
      </c>
      <c r="D47322">
        <v>250679</v>
      </c>
      <c r="E47322" s="2">
        <f>VLOOKUP(C47322,Подписчики!$A:$C,3,0)</f>
        <v>44313.230593019944</v>
      </c>
      <c r="F47322" t="str">
        <f>VLOOKUP(C47322,Подписчики!$A:$B,2,0)</f>
        <v>UTC+1</v>
      </c>
    </row>
    <row r="47323" spans="1:6" x14ac:dyDescent="0.25">
      <c r="A47323">
        <v>99176</v>
      </c>
      <c r="B47323" s="2">
        <v>44339.740074433663</v>
      </c>
      <c r="C47323">
        <v>210528</v>
      </c>
      <c r="D47323">
        <v>357547</v>
      </c>
      <c r="E47323" s="2">
        <f>VLOOKUP(C47323,Подписчики!$A:$C,3,0)</f>
        <v>44313.230593019944</v>
      </c>
      <c r="F47323" t="str">
        <f>VLOOKUP(C47323,Подписчики!$A:$B,2,0)</f>
        <v>UTC+1</v>
      </c>
    </row>
    <row r="47324" spans="1:6" x14ac:dyDescent="0.25">
      <c r="A47324">
        <v>102826</v>
      </c>
      <c r="B47324" s="2">
        <v>44340.901886731393</v>
      </c>
      <c r="C47324">
        <v>210528</v>
      </c>
      <c r="D47324">
        <v>149749</v>
      </c>
      <c r="E47324" s="2">
        <f>VLOOKUP(C47324,Подписчики!$A:$C,3,0)</f>
        <v>44313.230593019944</v>
      </c>
      <c r="F47324" t="str">
        <f>VLOOKUP(C47324,Подписчики!$A:$B,2,0)</f>
        <v>UTC+1</v>
      </c>
    </row>
    <row r="47325" spans="1:6" x14ac:dyDescent="0.25">
      <c r="A47325">
        <v>105896</v>
      </c>
      <c r="B47325" s="2">
        <v>44342.411333333337</v>
      </c>
      <c r="C47325">
        <v>210528</v>
      </c>
      <c r="D47325">
        <v>411922</v>
      </c>
      <c r="E47325" s="2">
        <f>VLOOKUP(C47325,Подписчики!$A:$C,3,0)</f>
        <v>44313.230593019944</v>
      </c>
      <c r="F47325" t="str">
        <f>VLOOKUP(C47325,Подписчики!$A:$B,2,0)</f>
        <v>UTC+1</v>
      </c>
    </row>
    <row r="47326" spans="1:6" x14ac:dyDescent="0.25">
      <c r="A47326">
        <v>187873</v>
      </c>
      <c r="B47326" s="2">
        <v>44365.930333333337</v>
      </c>
      <c r="C47326">
        <v>210528</v>
      </c>
      <c r="D47326">
        <v>43623</v>
      </c>
      <c r="E47326" s="2">
        <f>VLOOKUP(C47326,Подписчики!$A:$C,3,0)</f>
        <v>44313.230593019944</v>
      </c>
      <c r="F47326" t="str">
        <f>VLOOKUP(C47326,Подписчики!$A:$B,2,0)</f>
        <v>UTC+1</v>
      </c>
    </row>
    <row r="47327" spans="1:6" x14ac:dyDescent="0.25">
      <c r="A47327">
        <v>30964</v>
      </c>
      <c r="B47327" s="2">
        <v>44313.955284789648</v>
      </c>
      <c r="C47327">
        <v>167350</v>
      </c>
      <c r="D47327">
        <v>351192</v>
      </c>
      <c r="E47327" s="2">
        <f>VLOOKUP(C47327,Подписчики!$A:$C,3,0)</f>
        <v>44313.238481659544</v>
      </c>
      <c r="F47327" t="str">
        <f>VLOOKUP(C47327,Подписчики!$A:$B,2,0)</f>
        <v>UTC+1</v>
      </c>
    </row>
    <row r="47328" spans="1:6" x14ac:dyDescent="0.25">
      <c r="A47328">
        <v>36640</v>
      </c>
      <c r="B47328" s="2">
        <v>44316.715802589002</v>
      </c>
      <c r="C47328">
        <v>167350</v>
      </c>
      <c r="D47328">
        <v>55481</v>
      </c>
      <c r="E47328" s="2">
        <f>VLOOKUP(C47328,Подписчики!$A:$C,3,0)</f>
        <v>44313.238481659544</v>
      </c>
      <c r="F47328" t="str">
        <f>VLOOKUP(C47328,Подписчики!$A:$B,2,0)</f>
        <v>UTC+1</v>
      </c>
    </row>
    <row r="47329" spans="1:6" x14ac:dyDescent="0.25">
      <c r="A47329">
        <v>39632</v>
      </c>
      <c r="B47329" s="2">
        <v>44317.672933133945</v>
      </c>
      <c r="C47329">
        <v>167350</v>
      </c>
      <c r="D47329">
        <v>63666</v>
      </c>
      <c r="E47329" s="2">
        <f>VLOOKUP(C47329,Подписчики!$A:$C,3,0)</f>
        <v>44313.238481659544</v>
      </c>
      <c r="F47329" t="str">
        <f>VLOOKUP(C47329,Подписчики!$A:$B,2,0)</f>
        <v>UTC+1</v>
      </c>
    </row>
    <row r="47330" spans="1:6" x14ac:dyDescent="0.25">
      <c r="A47330">
        <v>83062</v>
      </c>
      <c r="B47330" s="2">
        <v>44334.774055016183</v>
      </c>
      <c r="C47330">
        <v>167350</v>
      </c>
      <c r="D47330">
        <v>47035</v>
      </c>
      <c r="E47330" s="2">
        <f>VLOOKUP(C47330,Подписчики!$A:$C,3,0)</f>
        <v>44313.238481659544</v>
      </c>
      <c r="F47330" t="str">
        <f>VLOOKUP(C47330,Подписчики!$A:$B,2,0)</f>
        <v>UTC+1</v>
      </c>
    </row>
    <row r="47331" spans="1:6" x14ac:dyDescent="0.25">
      <c r="A47331">
        <v>87986</v>
      </c>
      <c r="B47331" s="2">
        <v>44336.931012944988</v>
      </c>
      <c r="C47331">
        <v>167350</v>
      </c>
      <c r="D47331">
        <v>283433</v>
      </c>
      <c r="E47331" s="2">
        <f>VLOOKUP(C47331,Подписчики!$A:$C,3,0)</f>
        <v>44313.238481659544</v>
      </c>
      <c r="F47331" t="str">
        <f>VLOOKUP(C47331,Подписчики!$A:$B,2,0)</f>
        <v>UTC+1</v>
      </c>
    </row>
    <row r="47332" spans="1:6" x14ac:dyDescent="0.25">
      <c r="A47332">
        <v>97574</v>
      </c>
      <c r="B47332" s="2">
        <v>44339.481333333337</v>
      </c>
      <c r="C47332">
        <v>167350</v>
      </c>
      <c r="D47332">
        <v>471403</v>
      </c>
      <c r="E47332" s="2">
        <f>VLOOKUP(C47332,Подписчики!$A:$C,3,0)</f>
        <v>44313.238481659544</v>
      </c>
      <c r="F47332" t="str">
        <f>VLOOKUP(C47332,Подписчики!$A:$B,2,0)</f>
        <v>UTC+1</v>
      </c>
    </row>
    <row r="47333" spans="1:6" x14ac:dyDescent="0.25">
      <c r="A47333">
        <v>102262</v>
      </c>
      <c r="B47333" s="2">
        <v>44340.754637540456</v>
      </c>
      <c r="C47333">
        <v>167350</v>
      </c>
      <c r="D47333">
        <v>189009</v>
      </c>
      <c r="E47333" s="2">
        <f>VLOOKUP(C47333,Подписчики!$A:$C,3,0)</f>
        <v>44313.238481659544</v>
      </c>
      <c r="F47333" t="str">
        <f>VLOOKUP(C47333,Подписчики!$A:$B,2,0)</f>
        <v>UTC+1</v>
      </c>
    </row>
    <row r="47334" spans="1:6" x14ac:dyDescent="0.25">
      <c r="A47334">
        <v>31842</v>
      </c>
      <c r="B47334" s="2">
        <v>44314.725915857605</v>
      </c>
      <c r="C47334">
        <v>133330</v>
      </c>
      <c r="D47334">
        <v>134973</v>
      </c>
      <c r="E47334" s="2">
        <f>VLOOKUP(C47334,Подписчики!$A:$C,3,0)</f>
        <v>44313.241798967239</v>
      </c>
      <c r="F47334" t="str">
        <f>VLOOKUP(C47334,Подписчики!$A:$B,2,0)</f>
        <v>UTC+2</v>
      </c>
    </row>
    <row r="47335" spans="1:6" x14ac:dyDescent="0.25">
      <c r="A47335">
        <v>39266</v>
      </c>
      <c r="B47335" s="2">
        <v>44317.598084142395</v>
      </c>
      <c r="C47335">
        <v>133330</v>
      </c>
      <c r="D47335">
        <v>250679</v>
      </c>
      <c r="E47335" s="2">
        <f>VLOOKUP(C47335,Подписчики!$A:$C,3,0)</f>
        <v>44313.241798967239</v>
      </c>
      <c r="F47335" t="str">
        <f>VLOOKUP(C47335,Подписчики!$A:$B,2,0)</f>
        <v>UTC+2</v>
      </c>
    </row>
    <row r="47336" spans="1:6" x14ac:dyDescent="0.25">
      <c r="A47336">
        <v>48856</v>
      </c>
      <c r="B47336" s="2">
        <v>44321.677372168284</v>
      </c>
      <c r="C47336">
        <v>133330</v>
      </c>
      <c r="D47336">
        <v>154256</v>
      </c>
      <c r="E47336" s="2">
        <f>VLOOKUP(C47336,Подписчики!$A:$C,3,0)</f>
        <v>44313.241798967239</v>
      </c>
      <c r="F47336" t="str">
        <f>VLOOKUP(C47336,Подписчики!$A:$B,2,0)</f>
        <v>UTC+2</v>
      </c>
    </row>
    <row r="47337" spans="1:6" x14ac:dyDescent="0.25">
      <c r="A47337">
        <v>52253</v>
      </c>
      <c r="B47337" s="2">
        <v>44323.586757281548</v>
      </c>
      <c r="C47337">
        <v>133330</v>
      </c>
      <c r="D47337">
        <v>453695</v>
      </c>
      <c r="E47337" s="2">
        <f>VLOOKUP(C47337,Подписчики!$A:$C,3,0)</f>
        <v>44313.241798967239</v>
      </c>
      <c r="F47337" t="str">
        <f>VLOOKUP(C47337,Подписчики!$A:$B,2,0)</f>
        <v>UTC+2</v>
      </c>
    </row>
    <row r="47338" spans="1:6" x14ac:dyDescent="0.25">
      <c r="A47338">
        <v>55939</v>
      </c>
      <c r="B47338" s="2">
        <v>44324.734006472492</v>
      </c>
      <c r="C47338">
        <v>133330</v>
      </c>
      <c r="D47338">
        <v>304722</v>
      </c>
      <c r="E47338" s="2">
        <f>VLOOKUP(C47338,Подписчики!$A:$C,3,0)</f>
        <v>44313.241798967239</v>
      </c>
      <c r="F47338" t="str">
        <f>VLOOKUP(C47338,Подписчики!$A:$B,2,0)</f>
        <v>UTC+2</v>
      </c>
    </row>
    <row r="47339" spans="1:6" x14ac:dyDescent="0.25">
      <c r="A47339">
        <v>66841</v>
      </c>
      <c r="B47339" s="2">
        <v>44329.004233009706</v>
      </c>
      <c r="C47339">
        <v>133330</v>
      </c>
      <c r="D47339">
        <v>189478</v>
      </c>
      <c r="E47339" s="2">
        <f>VLOOKUP(C47339,Подписчики!$A:$C,3,0)</f>
        <v>44313.241798967239</v>
      </c>
      <c r="F47339" t="str">
        <f>VLOOKUP(C47339,Подписчики!$A:$B,2,0)</f>
        <v>UTC+2</v>
      </c>
    </row>
    <row r="47340" spans="1:6" x14ac:dyDescent="0.25">
      <c r="A47340">
        <v>69696</v>
      </c>
      <c r="B47340" s="2">
        <v>44330.564103559867</v>
      </c>
      <c r="C47340">
        <v>133330</v>
      </c>
      <c r="D47340">
        <v>10148</v>
      </c>
      <c r="E47340" s="2">
        <f>VLOOKUP(C47340,Подписчики!$A:$C,3,0)</f>
        <v>44313.241798967239</v>
      </c>
      <c r="F47340" t="str">
        <f>VLOOKUP(C47340,Подписчики!$A:$B,2,0)</f>
        <v>UTC+2</v>
      </c>
    </row>
    <row r="47341" spans="1:6" x14ac:dyDescent="0.25">
      <c r="A47341">
        <v>86444</v>
      </c>
      <c r="B47341" s="2">
        <v>44336.512666666662</v>
      </c>
      <c r="C47341">
        <v>133330</v>
      </c>
      <c r="D47341">
        <v>411922</v>
      </c>
      <c r="E47341" s="2">
        <f>VLOOKUP(C47341,Подписчики!$A:$C,3,0)</f>
        <v>44313.241798967239</v>
      </c>
      <c r="F47341" t="str">
        <f>VLOOKUP(C47341,Подписчики!$A:$B,2,0)</f>
        <v>UTC+2</v>
      </c>
    </row>
    <row r="47342" spans="1:6" x14ac:dyDescent="0.25">
      <c r="A47342">
        <v>112510</v>
      </c>
      <c r="B47342" s="2">
        <v>44344.627210355982</v>
      </c>
      <c r="C47342">
        <v>133330</v>
      </c>
      <c r="D47342">
        <v>122902</v>
      </c>
      <c r="E47342" s="2">
        <f>VLOOKUP(C47342,Подписчики!$A:$C,3,0)</f>
        <v>44313.241798967239</v>
      </c>
      <c r="F47342" t="str">
        <f>VLOOKUP(C47342,Подписчики!$A:$B,2,0)</f>
        <v>UTC+2</v>
      </c>
    </row>
    <row r="47343" spans="1:6" x14ac:dyDescent="0.25">
      <c r="A47343">
        <v>127159</v>
      </c>
      <c r="B47343" s="2">
        <v>44347.719443365691</v>
      </c>
      <c r="C47343">
        <v>133330</v>
      </c>
      <c r="D47343">
        <v>142023</v>
      </c>
      <c r="E47343" s="2">
        <f>VLOOKUP(C47343,Подписчики!$A:$C,3,0)</f>
        <v>44313.241798967239</v>
      </c>
      <c r="F47343" t="str">
        <f>VLOOKUP(C47343,Подписчики!$A:$B,2,0)</f>
        <v>UTC+2</v>
      </c>
    </row>
    <row r="47344" spans="1:6" x14ac:dyDescent="0.25">
      <c r="A47344">
        <v>129879</v>
      </c>
      <c r="B47344" s="2">
        <v>44348.754666666668</v>
      </c>
      <c r="C47344">
        <v>133330</v>
      </c>
      <c r="D47344">
        <v>95782</v>
      </c>
      <c r="E47344" s="2">
        <f>VLOOKUP(C47344,Подписчики!$A:$C,3,0)</f>
        <v>44313.241798967239</v>
      </c>
      <c r="F47344" t="str">
        <f>VLOOKUP(C47344,Подписчики!$A:$B,2,0)</f>
        <v>UTC+2</v>
      </c>
    </row>
    <row r="47345" spans="1:6" x14ac:dyDescent="0.25">
      <c r="A47345">
        <v>131754</v>
      </c>
      <c r="B47345" s="2">
        <v>44349.612647249189</v>
      </c>
      <c r="C47345">
        <v>133330</v>
      </c>
      <c r="D47345">
        <v>162482</v>
      </c>
      <c r="E47345" s="2">
        <f>VLOOKUP(C47345,Подписчики!$A:$C,3,0)</f>
        <v>44313.241798967239</v>
      </c>
      <c r="F47345" t="str">
        <f>VLOOKUP(C47345,Подписчики!$A:$B,2,0)</f>
        <v>UTC+2</v>
      </c>
    </row>
    <row r="47346" spans="1:6" x14ac:dyDescent="0.25">
      <c r="A47346">
        <v>183682</v>
      </c>
      <c r="B47346" s="2">
        <v>44364.962161812298</v>
      </c>
      <c r="C47346">
        <v>133330</v>
      </c>
      <c r="D47346">
        <v>46164</v>
      </c>
      <c r="E47346" s="2">
        <f>VLOOKUP(C47346,Подписчики!$A:$C,3,0)</f>
        <v>44313.241798967239</v>
      </c>
      <c r="F47346" t="str">
        <f>VLOOKUP(C47346,Подписчики!$A:$B,2,0)</f>
        <v>UTC+2</v>
      </c>
    </row>
    <row r="47347" spans="1:6" x14ac:dyDescent="0.25">
      <c r="A47347">
        <v>191708</v>
      </c>
      <c r="B47347" s="2">
        <v>44366.79873139158</v>
      </c>
      <c r="C47347">
        <v>133330</v>
      </c>
      <c r="D47347">
        <v>413828</v>
      </c>
      <c r="E47347" s="2">
        <f>VLOOKUP(C47347,Подписчики!$A:$C,3,0)</f>
        <v>44313.241798967239</v>
      </c>
      <c r="F47347" t="str">
        <f>VLOOKUP(C47347,Подписчики!$A:$B,2,0)</f>
        <v>UTC+2</v>
      </c>
    </row>
    <row r="47348" spans="1:6" x14ac:dyDescent="0.25">
      <c r="A47348">
        <v>201852</v>
      </c>
      <c r="B47348" s="2">
        <v>44369.687080906144</v>
      </c>
      <c r="C47348">
        <v>133330</v>
      </c>
      <c r="D47348">
        <v>230507</v>
      </c>
      <c r="E47348" s="2">
        <f>VLOOKUP(C47348,Подписчики!$A:$C,3,0)</f>
        <v>44313.241798967239</v>
      </c>
      <c r="F47348" t="str">
        <f>VLOOKUP(C47348,Подписчики!$A:$B,2,0)</f>
        <v>UTC+2</v>
      </c>
    </row>
    <row r="47349" spans="1:6" x14ac:dyDescent="0.25">
      <c r="A47349">
        <v>255636</v>
      </c>
      <c r="B47349" s="2">
        <v>44385.725915857605</v>
      </c>
      <c r="C47349">
        <v>133330</v>
      </c>
      <c r="D47349">
        <v>95024</v>
      </c>
      <c r="E47349" s="2">
        <f>VLOOKUP(C47349,Подписчики!$A:$C,3,0)</f>
        <v>44313.241798967239</v>
      </c>
      <c r="F47349" t="str">
        <f>VLOOKUP(C47349,Подписчики!$A:$B,2,0)</f>
        <v>UTC+2</v>
      </c>
    </row>
    <row r="47350" spans="1:6" x14ac:dyDescent="0.25">
      <c r="A47350">
        <v>284222</v>
      </c>
      <c r="B47350" s="2">
        <v>44393.803585760514</v>
      </c>
      <c r="C47350">
        <v>133330</v>
      </c>
      <c r="D47350">
        <v>401945</v>
      </c>
      <c r="E47350" s="2">
        <f>VLOOKUP(C47350,Подписчики!$A:$C,3,0)</f>
        <v>44313.241798967239</v>
      </c>
      <c r="F47350" t="str">
        <f>VLOOKUP(C47350,Подписчики!$A:$B,2,0)</f>
        <v>UTC+2</v>
      </c>
    </row>
    <row r="47351" spans="1:6" x14ac:dyDescent="0.25">
      <c r="A47351">
        <v>297166</v>
      </c>
      <c r="B47351" s="2">
        <v>44397.653100323623</v>
      </c>
      <c r="C47351">
        <v>133330</v>
      </c>
      <c r="D47351">
        <v>450900</v>
      </c>
      <c r="E47351" s="2">
        <f>VLOOKUP(C47351,Подписчики!$A:$C,3,0)</f>
        <v>44313.241798967239</v>
      </c>
      <c r="F47351" t="str">
        <f>VLOOKUP(C47351,Подписчики!$A:$B,2,0)</f>
        <v>UTC+2</v>
      </c>
    </row>
    <row r="47352" spans="1:6" x14ac:dyDescent="0.25">
      <c r="A47352">
        <v>317038</v>
      </c>
      <c r="B47352" s="2">
        <v>44402.925016022215</v>
      </c>
      <c r="C47352">
        <v>133330</v>
      </c>
      <c r="D47352">
        <v>153893</v>
      </c>
      <c r="E47352" s="2">
        <f>VLOOKUP(C47352,Подписчики!$A:$C,3,0)</f>
        <v>44313.241798967239</v>
      </c>
      <c r="F47352" t="str">
        <f>VLOOKUP(C47352,Подписчики!$A:$B,2,0)</f>
        <v>UTC+2</v>
      </c>
    </row>
    <row r="47353" spans="1:6" x14ac:dyDescent="0.25">
      <c r="A47353">
        <v>318965</v>
      </c>
      <c r="B47353" s="2">
        <v>44403.696789644011</v>
      </c>
      <c r="C47353">
        <v>133330</v>
      </c>
      <c r="D47353">
        <v>345496</v>
      </c>
      <c r="E47353" s="2">
        <f>VLOOKUP(C47353,Подписчики!$A:$C,3,0)</f>
        <v>44313.241798967239</v>
      </c>
      <c r="F47353" t="str">
        <f>VLOOKUP(C47353,Подписчики!$A:$B,2,0)</f>
        <v>UTC+2</v>
      </c>
    </row>
    <row r="47354" spans="1:6" x14ac:dyDescent="0.25">
      <c r="A47354">
        <v>346366</v>
      </c>
      <c r="B47354" s="2">
        <v>44411.669281553397</v>
      </c>
      <c r="C47354">
        <v>133330</v>
      </c>
      <c r="D47354">
        <v>88863</v>
      </c>
      <c r="E47354" s="2">
        <f>VLOOKUP(C47354,Подписчики!$A:$C,3,0)</f>
        <v>44313.241798967239</v>
      </c>
      <c r="F47354" t="str">
        <f>VLOOKUP(C47354,Подписчики!$A:$B,2,0)</f>
        <v>UTC+2</v>
      </c>
    </row>
    <row r="47355" spans="1:6" x14ac:dyDescent="0.25">
      <c r="A47355">
        <v>363086</v>
      </c>
      <c r="B47355" s="2">
        <v>44416.242666666665</v>
      </c>
      <c r="C47355">
        <v>133330</v>
      </c>
      <c r="D47355">
        <v>394154</v>
      </c>
      <c r="E47355" s="2">
        <f>VLOOKUP(C47355,Подписчики!$A:$C,3,0)</f>
        <v>44313.241798967239</v>
      </c>
      <c r="F47355" t="str">
        <f>VLOOKUP(C47355,Подписчики!$A:$B,2,0)</f>
        <v>UTC+2</v>
      </c>
    </row>
    <row r="47356" spans="1:6" x14ac:dyDescent="0.25">
      <c r="A47356">
        <v>380201</v>
      </c>
      <c r="B47356" s="2">
        <v>44421.89420064725</v>
      </c>
      <c r="C47356">
        <v>133330</v>
      </c>
      <c r="D47356">
        <v>397</v>
      </c>
      <c r="E47356" s="2">
        <f>VLOOKUP(C47356,Подписчики!$A:$C,3,0)</f>
        <v>44313.241798967239</v>
      </c>
      <c r="F47356" t="str">
        <f>VLOOKUP(C47356,Подписчики!$A:$B,2,0)</f>
        <v>UTC+2</v>
      </c>
    </row>
    <row r="47357" spans="1:6" x14ac:dyDescent="0.25">
      <c r="A47357">
        <v>405157</v>
      </c>
      <c r="B47357" s="2">
        <v>44429.646627831709</v>
      </c>
      <c r="C47357">
        <v>133330</v>
      </c>
      <c r="D47357">
        <v>330333</v>
      </c>
      <c r="E47357" s="2">
        <f>VLOOKUP(C47357,Подписчики!$A:$C,3,0)</f>
        <v>44313.241798967239</v>
      </c>
      <c r="F47357" t="str">
        <f>VLOOKUP(C47357,Подписчики!$A:$B,2,0)</f>
        <v>UTC+2</v>
      </c>
    </row>
    <row r="47358" spans="1:6" x14ac:dyDescent="0.25">
      <c r="A47358">
        <v>31753</v>
      </c>
      <c r="B47358" s="2">
        <v>44314.707307443365</v>
      </c>
      <c r="C47358">
        <v>344081</v>
      </c>
      <c r="D47358">
        <v>230507</v>
      </c>
      <c r="E47358" s="2">
        <f>VLOOKUP(C47358,Подписчики!$A:$C,3,0)</f>
        <v>44313.244787856129</v>
      </c>
      <c r="F47358" t="str">
        <f>VLOOKUP(C47358,Подписчики!$A:$B,2,0)</f>
        <v>UTC+0</v>
      </c>
    </row>
    <row r="47359" spans="1:6" x14ac:dyDescent="0.25">
      <c r="A47359">
        <v>40788</v>
      </c>
      <c r="B47359" s="2">
        <v>44317.986327707753</v>
      </c>
      <c r="C47359">
        <v>344081</v>
      </c>
      <c r="D47359">
        <v>250679</v>
      </c>
      <c r="E47359" s="2">
        <f>VLOOKUP(C47359,Подписчики!$A:$C,3,0)</f>
        <v>44313.244787856129</v>
      </c>
      <c r="F47359" t="str">
        <f>VLOOKUP(C47359,Подписчики!$A:$B,2,0)</f>
        <v>UTC+0</v>
      </c>
    </row>
    <row r="47360" spans="1:6" x14ac:dyDescent="0.25">
      <c r="A47360">
        <v>45099</v>
      </c>
      <c r="B47360" s="2">
        <v>44319.77203236246</v>
      </c>
      <c r="C47360">
        <v>344081</v>
      </c>
      <c r="D47360">
        <v>301748</v>
      </c>
      <c r="E47360" s="2">
        <f>VLOOKUP(C47360,Подписчики!$A:$C,3,0)</f>
        <v>44313.244787856129</v>
      </c>
      <c r="F47360" t="str">
        <f>VLOOKUP(C47360,Подписчики!$A:$B,2,0)</f>
        <v>UTC+0</v>
      </c>
    </row>
    <row r="47361" spans="1:6" x14ac:dyDescent="0.25">
      <c r="A47361">
        <v>50512</v>
      </c>
      <c r="B47361" s="2">
        <v>44322.733197411006</v>
      </c>
      <c r="C47361">
        <v>344081</v>
      </c>
      <c r="D47361">
        <v>242428</v>
      </c>
      <c r="E47361" s="2">
        <f>VLOOKUP(C47361,Подписчики!$A:$C,3,0)</f>
        <v>44313.244787856129</v>
      </c>
      <c r="F47361" t="str">
        <f>VLOOKUP(C47361,Подписчики!$A:$B,2,0)</f>
        <v>UTC+0</v>
      </c>
    </row>
    <row r="47362" spans="1:6" x14ac:dyDescent="0.25">
      <c r="A47362">
        <v>53640</v>
      </c>
      <c r="B47362" s="2">
        <v>44323.907954692557</v>
      </c>
      <c r="C47362">
        <v>344081</v>
      </c>
      <c r="D47362">
        <v>171555</v>
      </c>
      <c r="E47362" s="2">
        <f>VLOOKUP(C47362,Подписчики!$A:$C,3,0)</f>
        <v>44313.244787856129</v>
      </c>
      <c r="F47362" t="str">
        <f>VLOOKUP(C47362,Подписчики!$A:$B,2,0)</f>
        <v>UTC+0</v>
      </c>
    </row>
    <row r="47363" spans="1:6" x14ac:dyDescent="0.25">
      <c r="A47363">
        <v>60018</v>
      </c>
      <c r="B47363" s="2">
        <v>44325.932000000001</v>
      </c>
      <c r="C47363">
        <v>344081</v>
      </c>
      <c r="D47363">
        <v>347008</v>
      </c>
      <c r="E47363" s="2">
        <f>VLOOKUP(C47363,Подписчики!$A:$C,3,0)</f>
        <v>44313.244787856129</v>
      </c>
      <c r="F47363" t="str">
        <f>VLOOKUP(C47363,Подписчики!$A:$B,2,0)</f>
        <v>UTC+0</v>
      </c>
    </row>
    <row r="47364" spans="1:6" x14ac:dyDescent="0.25">
      <c r="A47364">
        <v>75606</v>
      </c>
      <c r="B47364" s="2">
        <v>44331.88853721683</v>
      </c>
      <c r="C47364">
        <v>344081</v>
      </c>
      <c r="D47364">
        <v>463778</v>
      </c>
      <c r="E47364" s="2">
        <f>VLOOKUP(C47364,Подписчики!$A:$C,3,0)</f>
        <v>44313.244787856129</v>
      </c>
      <c r="F47364" t="str">
        <f>VLOOKUP(C47364,Подписчики!$A:$B,2,0)</f>
        <v>UTC+0</v>
      </c>
    </row>
    <row r="47365" spans="1:6" x14ac:dyDescent="0.25">
      <c r="A47365">
        <v>82016</v>
      </c>
      <c r="B47365" s="2">
        <v>44334.573003236248</v>
      </c>
      <c r="C47365">
        <v>344081</v>
      </c>
      <c r="D47365">
        <v>230507</v>
      </c>
      <c r="E47365" s="2">
        <f>VLOOKUP(C47365,Подписчики!$A:$C,3,0)</f>
        <v>44313.244787856129</v>
      </c>
      <c r="F47365" t="str">
        <f>VLOOKUP(C47365,Подписчики!$A:$B,2,0)</f>
        <v>UTC+0</v>
      </c>
    </row>
    <row r="47366" spans="1:6" x14ac:dyDescent="0.25">
      <c r="A47366">
        <v>91374</v>
      </c>
      <c r="B47366" s="2">
        <v>44337.875592233009</v>
      </c>
      <c r="C47366">
        <v>344081</v>
      </c>
      <c r="D47366">
        <v>182191</v>
      </c>
      <c r="E47366" s="2">
        <f>VLOOKUP(C47366,Подписчики!$A:$C,3,0)</f>
        <v>44313.244787856129</v>
      </c>
      <c r="F47366" t="str">
        <f>VLOOKUP(C47366,Подписчики!$A:$B,2,0)</f>
        <v>UTC+0</v>
      </c>
    </row>
    <row r="47367" spans="1:6" x14ac:dyDescent="0.25">
      <c r="A47367">
        <v>112883</v>
      </c>
      <c r="B47367" s="2">
        <v>44344.676563106797</v>
      </c>
      <c r="C47367">
        <v>344081</v>
      </c>
      <c r="D47367">
        <v>154374</v>
      </c>
      <c r="E47367" s="2">
        <f>VLOOKUP(C47367,Подписчики!$A:$C,3,0)</f>
        <v>44313.244787856129</v>
      </c>
      <c r="F47367" t="str">
        <f>VLOOKUP(C47367,Подписчики!$A:$B,2,0)</f>
        <v>UTC+0</v>
      </c>
    </row>
    <row r="47368" spans="1:6" x14ac:dyDescent="0.25">
      <c r="A47368">
        <v>214454</v>
      </c>
      <c r="B47368" s="2">
        <v>44373.411</v>
      </c>
      <c r="C47368">
        <v>344081</v>
      </c>
      <c r="D47368">
        <v>136029</v>
      </c>
      <c r="E47368" s="2">
        <f>VLOOKUP(C47368,Подписчики!$A:$C,3,0)</f>
        <v>44313.244787856129</v>
      </c>
      <c r="F47368" t="str">
        <f>VLOOKUP(C47368,Подписчики!$A:$B,2,0)</f>
        <v>UTC+0</v>
      </c>
    </row>
    <row r="47369" spans="1:6" x14ac:dyDescent="0.25">
      <c r="A47369">
        <v>260442</v>
      </c>
      <c r="B47369" s="2">
        <v>44386.903100323623</v>
      </c>
      <c r="C47369">
        <v>344081</v>
      </c>
      <c r="D47369">
        <v>409853</v>
      </c>
      <c r="E47369" s="2">
        <f>VLOOKUP(C47369,Подписчики!$A:$C,3,0)</f>
        <v>44313.244787856129</v>
      </c>
      <c r="F47369" t="str">
        <f>VLOOKUP(C47369,Подписчики!$A:$B,2,0)</f>
        <v>UTC+0</v>
      </c>
    </row>
    <row r="47370" spans="1:6" x14ac:dyDescent="0.25">
      <c r="A47370">
        <v>278388</v>
      </c>
      <c r="B47370" s="2">
        <v>44391.909572815537</v>
      </c>
      <c r="C47370">
        <v>344081</v>
      </c>
      <c r="D47370">
        <v>261469</v>
      </c>
      <c r="E47370" s="2">
        <f>VLOOKUP(C47370,Подписчики!$A:$C,3,0)</f>
        <v>44313.244787856129</v>
      </c>
      <c r="F47370" t="str">
        <f>VLOOKUP(C47370,Подписчики!$A:$B,2,0)</f>
        <v>UTC+0</v>
      </c>
    </row>
    <row r="47371" spans="1:6" x14ac:dyDescent="0.25">
      <c r="A47371">
        <v>292210</v>
      </c>
      <c r="B47371" s="2">
        <v>44395.781999999999</v>
      </c>
      <c r="C47371">
        <v>344081</v>
      </c>
      <c r="D47371">
        <v>119030</v>
      </c>
      <c r="E47371" s="2">
        <f>VLOOKUP(C47371,Подписчики!$A:$C,3,0)</f>
        <v>44313.244787856129</v>
      </c>
      <c r="F47371" t="str">
        <f>VLOOKUP(C47371,Подписчики!$A:$B,2,0)</f>
        <v>UTC+0</v>
      </c>
    </row>
    <row r="47372" spans="1:6" x14ac:dyDescent="0.25">
      <c r="A47372">
        <v>322128</v>
      </c>
      <c r="B47372" s="2">
        <v>44404.786595469253</v>
      </c>
      <c r="C47372">
        <v>344081</v>
      </c>
      <c r="D47372">
        <v>88863</v>
      </c>
      <c r="E47372" s="2">
        <f>VLOOKUP(C47372,Подписчики!$A:$C,3,0)</f>
        <v>44313.244787856129</v>
      </c>
      <c r="F47372" t="str">
        <f>VLOOKUP(C47372,Подписчики!$A:$B,2,0)</f>
        <v>UTC+0</v>
      </c>
    </row>
    <row r="47373" spans="1:6" x14ac:dyDescent="0.25">
      <c r="A47373">
        <v>369026</v>
      </c>
      <c r="B47373" s="2">
        <v>44417.906336569577</v>
      </c>
      <c r="C47373">
        <v>344081</v>
      </c>
      <c r="D47373">
        <v>21407</v>
      </c>
      <c r="E47373" s="2">
        <f>VLOOKUP(C47373,Подписчики!$A:$C,3,0)</f>
        <v>44313.244787856129</v>
      </c>
      <c r="F47373" t="str">
        <f>VLOOKUP(C47373,Подписчики!$A:$B,2,0)</f>
        <v>UTC+0</v>
      </c>
    </row>
    <row r="47374" spans="1:6" x14ac:dyDescent="0.25">
      <c r="A47374">
        <v>398842</v>
      </c>
      <c r="B47374" s="2">
        <v>44427.937080906151</v>
      </c>
      <c r="C47374">
        <v>344081</v>
      </c>
      <c r="D47374">
        <v>459455</v>
      </c>
      <c r="E47374" s="2">
        <f>VLOOKUP(C47374,Подписчики!$A:$C,3,0)</f>
        <v>44313.244787856129</v>
      </c>
      <c r="F47374" t="str">
        <f>VLOOKUP(C47374,Подписчики!$A:$B,2,0)</f>
        <v>UTC+0</v>
      </c>
    </row>
    <row r="47375" spans="1:6" x14ac:dyDescent="0.25">
      <c r="A47375">
        <v>412908</v>
      </c>
      <c r="B47375" s="2">
        <v>44431.776886731393</v>
      </c>
      <c r="C47375">
        <v>344081</v>
      </c>
      <c r="D47375">
        <v>411922</v>
      </c>
      <c r="E47375" s="2">
        <f>VLOOKUP(C47375,Подписчики!$A:$C,3,0)</f>
        <v>44313.244787856129</v>
      </c>
      <c r="F47375" t="str">
        <f>VLOOKUP(C47375,Подписчики!$A:$B,2,0)</f>
        <v>UTC+0</v>
      </c>
    </row>
    <row r="47376" spans="1:6" x14ac:dyDescent="0.25">
      <c r="A47376">
        <v>30930</v>
      </c>
      <c r="B47376" s="2">
        <v>44313.942339805828</v>
      </c>
      <c r="C47376">
        <v>213600</v>
      </c>
      <c r="D47376">
        <v>118549</v>
      </c>
      <c r="E47376" s="2">
        <f>VLOOKUP(C47376,Подписчики!$A:$C,3,0)</f>
        <v>44313.247330270664</v>
      </c>
      <c r="F47376" t="str">
        <f>VLOOKUP(C47376,Подписчики!$A:$B,2,0)</f>
        <v>UTC+1</v>
      </c>
    </row>
    <row r="47377" spans="1:6" x14ac:dyDescent="0.25">
      <c r="A47377">
        <v>35942</v>
      </c>
      <c r="B47377" s="2">
        <v>44316.617097087379</v>
      </c>
      <c r="C47377">
        <v>213600</v>
      </c>
      <c r="D47377">
        <v>97699</v>
      </c>
      <c r="E47377" s="2">
        <f>VLOOKUP(C47377,Подписчики!$A:$C,3,0)</f>
        <v>44313.247330270664</v>
      </c>
      <c r="F47377" t="str">
        <f>VLOOKUP(C47377,Подписчики!$A:$B,2,0)</f>
        <v>UTC+1</v>
      </c>
    </row>
    <row r="47378" spans="1:6" x14ac:dyDescent="0.25">
      <c r="A47378">
        <v>40405</v>
      </c>
      <c r="B47378" s="2">
        <v>44317.871142394826</v>
      </c>
      <c r="C47378">
        <v>213600</v>
      </c>
      <c r="D47378">
        <v>476070</v>
      </c>
      <c r="E47378" s="2">
        <f>VLOOKUP(C47378,Подписчики!$A:$C,3,0)</f>
        <v>44313.247330270664</v>
      </c>
      <c r="F47378" t="str">
        <f>VLOOKUP(C47378,Подписчики!$A:$B,2,0)</f>
        <v>UTC+1</v>
      </c>
    </row>
    <row r="47379" spans="1:6" x14ac:dyDescent="0.25">
      <c r="A47379">
        <v>57693</v>
      </c>
      <c r="B47379" s="2">
        <v>44325.319333333333</v>
      </c>
      <c r="C47379">
        <v>213600</v>
      </c>
      <c r="D47379">
        <v>305159</v>
      </c>
      <c r="E47379" s="2">
        <f>VLOOKUP(C47379,Подписчики!$A:$C,3,0)</f>
        <v>44313.247330270664</v>
      </c>
      <c r="F47379" t="str">
        <f>VLOOKUP(C47379,Подписчики!$A:$B,2,0)</f>
        <v>UTC+1</v>
      </c>
    </row>
    <row r="47380" spans="1:6" x14ac:dyDescent="0.25">
      <c r="A47380">
        <v>62539</v>
      </c>
      <c r="B47380" s="2">
        <v>44327.355333333333</v>
      </c>
      <c r="C47380">
        <v>213600</v>
      </c>
      <c r="D47380">
        <v>104958</v>
      </c>
      <c r="E47380" s="2">
        <f>VLOOKUP(C47380,Подписчики!$A:$C,3,0)</f>
        <v>44313.247330270664</v>
      </c>
      <c r="F47380" t="str">
        <f>VLOOKUP(C47380,Подписчики!$A:$B,2,0)</f>
        <v>UTC+1</v>
      </c>
    </row>
    <row r="47381" spans="1:6" x14ac:dyDescent="0.25">
      <c r="A47381">
        <v>71476</v>
      </c>
      <c r="B47381" s="2">
        <v>44330.825834951458</v>
      </c>
      <c r="C47381">
        <v>213600</v>
      </c>
      <c r="D47381">
        <v>182984</v>
      </c>
      <c r="E47381" s="2">
        <f>VLOOKUP(C47381,Подписчики!$A:$C,3,0)</f>
        <v>44313.247330270664</v>
      </c>
      <c r="F47381" t="str">
        <f>VLOOKUP(C47381,Подписчики!$A:$B,2,0)</f>
        <v>UTC+1</v>
      </c>
    </row>
    <row r="47382" spans="1:6" x14ac:dyDescent="0.25">
      <c r="A47382">
        <v>75319</v>
      </c>
      <c r="B47382" s="2">
        <v>44331.830689320392</v>
      </c>
      <c r="C47382">
        <v>213600</v>
      </c>
      <c r="D47382">
        <v>193203</v>
      </c>
      <c r="E47382" s="2">
        <f>VLOOKUP(C47382,Подписчики!$A:$C,3,0)</f>
        <v>44313.247330270664</v>
      </c>
      <c r="F47382" t="str">
        <f>VLOOKUP(C47382,Подписчики!$A:$B,2,0)</f>
        <v>UTC+1</v>
      </c>
    </row>
    <row r="47383" spans="1:6" x14ac:dyDescent="0.25">
      <c r="A47383">
        <v>99551</v>
      </c>
      <c r="B47383" s="2">
        <v>44339.809653721684</v>
      </c>
      <c r="C47383">
        <v>213600</v>
      </c>
      <c r="D47383">
        <v>246549</v>
      </c>
      <c r="E47383" s="2">
        <f>VLOOKUP(C47383,Подписчики!$A:$C,3,0)</f>
        <v>44313.247330270664</v>
      </c>
      <c r="F47383" t="str">
        <f>VLOOKUP(C47383,Подписчики!$A:$B,2,0)</f>
        <v>UTC+1</v>
      </c>
    </row>
    <row r="47384" spans="1:6" x14ac:dyDescent="0.25">
      <c r="A47384">
        <v>30392</v>
      </c>
      <c r="B47384" s="2">
        <v>44313.784168284787</v>
      </c>
      <c r="C47384">
        <v>193271</v>
      </c>
      <c r="D47384">
        <v>411922</v>
      </c>
      <c r="E47384" s="2">
        <f>VLOOKUP(C47384,Подписчики!$A:$C,3,0)</f>
        <v>44313.257828205125</v>
      </c>
      <c r="F47384" t="str">
        <f>VLOOKUP(C47384,Подписчики!$A:$B,2,0)</f>
        <v>UTC+2</v>
      </c>
    </row>
    <row r="47385" spans="1:6" x14ac:dyDescent="0.25">
      <c r="A47385">
        <v>40307</v>
      </c>
      <c r="B47385" s="2">
        <v>44317.82821131016</v>
      </c>
      <c r="C47385">
        <v>193271</v>
      </c>
      <c r="D47385">
        <v>5151</v>
      </c>
      <c r="E47385" s="2">
        <f>VLOOKUP(C47385,Подписчики!$A:$C,3,0)</f>
        <v>44313.257828205125</v>
      </c>
      <c r="F47385" t="str">
        <f>VLOOKUP(C47385,Подписчики!$A:$B,2,0)</f>
        <v>UTC+2</v>
      </c>
    </row>
    <row r="47386" spans="1:6" x14ac:dyDescent="0.25">
      <c r="A47386">
        <v>86607</v>
      </c>
      <c r="B47386" s="2">
        <v>44336.594847896435</v>
      </c>
      <c r="C47386">
        <v>193271</v>
      </c>
      <c r="D47386">
        <v>304722</v>
      </c>
      <c r="E47386" s="2">
        <f>VLOOKUP(C47386,Подписчики!$A:$C,3,0)</f>
        <v>44313.257828205125</v>
      </c>
      <c r="F47386" t="str">
        <f>VLOOKUP(C47386,Подписчики!$A:$B,2,0)</f>
        <v>UTC+2</v>
      </c>
    </row>
    <row r="47387" spans="1:6" x14ac:dyDescent="0.25">
      <c r="A47387">
        <v>94626</v>
      </c>
      <c r="B47387" s="2">
        <v>44338.675754045304</v>
      </c>
      <c r="C47387">
        <v>193271</v>
      </c>
      <c r="D47387">
        <v>230507</v>
      </c>
      <c r="E47387" s="2">
        <f>VLOOKUP(C47387,Подписчики!$A:$C,3,0)</f>
        <v>44313.257828205125</v>
      </c>
      <c r="F47387" t="str">
        <f>VLOOKUP(C47387,Подписчики!$A:$B,2,0)</f>
        <v>UTC+2</v>
      </c>
    </row>
    <row r="47388" spans="1:6" x14ac:dyDescent="0.25">
      <c r="A47388">
        <v>99883</v>
      </c>
      <c r="B47388" s="2">
        <v>44339.874783171515</v>
      </c>
      <c r="C47388">
        <v>193271</v>
      </c>
      <c r="D47388">
        <v>129210</v>
      </c>
      <c r="E47388" s="2">
        <f>VLOOKUP(C47388,Подписчики!$A:$C,3,0)</f>
        <v>44313.257828205125</v>
      </c>
      <c r="F47388" t="str">
        <f>VLOOKUP(C47388,Подписчики!$A:$B,2,0)</f>
        <v>UTC+2</v>
      </c>
    </row>
    <row r="47389" spans="1:6" x14ac:dyDescent="0.25">
      <c r="A47389">
        <v>102132</v>
      </c>
      <c r="B47389" s="2">
        <v>44340.734006472492</v>
      </c>
      <c r="C47389">
        <v>193271</v>
      </c>
      <c r="D47389">
        <v>121758</v>
      </c>
      <c r="E47389" s="2">
        <f>VLOOKUP(C47389,Подписчики!$A:$C,3,0)</f>
        <v>44313.257828205125</v>
      </c>
      <c r="F47389" t="str">
        <f>VLOOKUP(C47389,Подписчики!$A:$B,2,0)</f>
        <v>UTC+2</v>
      </c>
    </row>
    <row r="47390" spans="1:6" x14ac:dyDescent="0.25">
      <c r="A47390">
        <v>132532</v>
      </c>
      <c r="B47390" s="2">
        <v>44349.856983818769</v>
      </c>
      <c r="C47390">
        <v>193271</v>
      </c>
      <c r="D47390">
        <v>347393</v>
      </c>
      <c r="E47390" s="2">
        <f>VLOOKUP(C47390,Подписчики!$A:$C,3,0)</f>
        <v>44313.257828205125</v>
      </c>
      <c r="F47390" t="str">
        <f>VLOOKUP(C47390,Подписчики!$A:$B,2,0)</f>
        <v>UTC+2</v>
      </c>
    </row>
    <row r="47391" spans="1:6" x14ac:dyDescent="0.25">
      <c r="A47391">
        <v>152470</v>
      </c>
      <c r="B47391" s="2">
        <v>44355.797113268607</v>
      </c>
      <c r="C47391">
        <v>193271</v>
      </c>
      <c r="D47391">
        <v>241927</v>
      </c>
      <c r="E47391" s="2">
        <f>VLOOKUP(C47391,Подписчики!$A:$C,3,0)</f>
        <v>44313.257828205125</v>
      </c>
      <c r="F47391" t="str">
        <f>VLOOKUP(C47391,Подписчики!$A:$B,2,0)</f>
        <v>UTC+2</v>
      </c>
    </row>
    <row r="47392" spans="1:6" x14ac:dyDescent="0.25">
      <c r="A47392">
        <v>174459</v>
      </c>
      <c r="B47392" s="2">
        <v>44361.746951456305</v>
      </c>
      <c r="C47392">
        <v>193271</v>
      </c>
      <c r="D47392">
        <v>394154</v>
      </c>
      <c r="E47392" s="2">
        <f>VLOOKUP(C47392,Подписчики!$A:$C,3,0)</f>
        <v>44313.257828205125</v>
      </c>
      <c r="F47392" t="str">
        <f>VLOOKUP(C47392,Подписчики!$A:$B,2,0)</f>
        <v>UTC+2</v>
      </c>
    </row>
    <row r="47393" spans="1:6" x14ac:dyDescent="0.25">
      <c r="A47393">
        <v>186792</v>
      </c>
      <c r="B47393" s="2">
        <v>44365.78740453074</v>
      </c>
      <c r="C47393">
        <v>193271</v>
      </c>
      <c r="D47393">
        <v>163796</v>
      </c>
      <c r="E47393" s="2">
        <f>VLOOKUP(C47393,Подписчики!$A:$C,3,0)</f>
        <v>44313.257828205125</v>
      </c>
      <c r="F47393" t="str">
        <f>VLOOKUP(C47393,Подписчики!$A:$B,2,0)</f>
        <v>UTC+2</v>
      </c>
    </row>
    <row r="47394" spans="1:6" x14ac:dyDescent="0.25">
      <c r="A47394">
        <v>200800</v>
      </c>
      <c r="B47394" s="2">
        <v>44369.418472491911</v>
      </c>
      <c r="C47394">
        <v>193271</v>
      </c>
      <c r="D47394">
        <v>471403</v>
      </c>
      <c r="E47394" s="2">
        <f>VLOOKUP(C47394,Подписчики!$A:$C,3,0)</f>
        <v>44313.257828205125</v>
      </c>
      <c r="F47394" t="str">
        <f>VLOOKUP(C47394,Подписчики!$A:$B,2,0)</f>
        <v>UTC+2</v>
      </c>
    </row>
    <row r="47395" spans="1:6" x14ac:dyDescent="0.25">
      <c r="A47395">
        <v>30982</v>
      </c>
      <c r="B47395" s="2">
        <v>44313.968229773462</v>
      </c>
      <c r="C47395">
        <v>334435</v>
      </c>
      <c r="D47395">
        <v>438887</v>
      </c>
      <c r="E47395" s="2">
        <f>VLOOKUP(C47395,Подписчики!$A:$C,3,0)</f>
        <v>44313.260921474364</v>
      </c>
      <c r="F47395" t="str">
        <f>VLOOKUP(C47395,Подписчики!$A:$B,2,0)</f>
        <v>UTC+1</v>
      </c>
    </row>
    <row r="47396" spans="1:6" x14ac:dyDescent="0.25">
      <c r="A47396">
        <v>56631</v>
      </c>
      <c r="B47396" s="2">
        <v>44324.866288025893</v>
      </c>
      <c r="C47396">
        <v>334435</v>
      </c>
      <c r="D47396">
        <v>294042</v>
      </c>
      <c r="E47396" s="2">
        <f>VLOOKUP(C47396,Подписчики!$A:$C,3,0)</f>
        <v>44313.260921474364</v>
      </c>
      <c r="F47396" t="str">
        <f>VLOOKUP(C47396,Подписчики!$A:$B,2,0)</f>
        <v>UTC+1</v>
      </c>
    </row>
    <row r="47397" spans="1:6" x14ac:dyDescent="0.25">
      <c r="A47397">
        <v>79984</v>
      </c>
      <c r="B47397" s="2">
        <v>44333.518391585763</v>
      </c>
      <c r="C47397">
        <v>334435</v>
      </c>
      <c r="D47397">
        <v>242428</v>
      </c>
      <c r="E47397" s="2">
        <f>VLOOKUP(C47397,Подписчики!$A:$C,3,0)</f>
        <v>44313.260921474364</v>
      </c>
      <c r="F47397" t="str">
        <f>VLOOKUP(C47397,Подписчики!$A:$B,2,0)</f>
        <v>UTC+1</v>
      </c>
    </row>
    <row r="47398" spans="1:6" x14ac:dyDescent="0.25">
      <c r="A47398">
        <v>96121</v>
      </c>
      <c r="B47398" s="2">
        <v>44338.903504854374</v>
      </c>
      <c r="C47398">
        <v>334435</v>
      </c>
      <c r="D47398">
        <v>43697</v>
      </c>
      <c r="E47398" s="2">
        <f>VLOOKUP(C47398,Подписчики!$A:$C,3,0)</f>
        <v>44313.260921474364</v>
      </c>
      <c r="F47398" t="str">
        <f>VLOOKUP(C47398,Подписчики!$A:$B,2,0)</f>
        <v>UTC+1</v>
      </c>
    </row>
    <row r="47399" spans="1:6" x14ac:dyDescent="0.25">
      <c r="A47399">
        <v>146337</v>
      </c>
      <c r="B47399" s="2">
        <v>44353.720656957928</v>
      </c>
      <c r="C47399">
        <v>334435</v>
      </c>
      <c r="D47399">
        <v>232993</v>
      </c>
      <c r="E47399" s="2">
        <f>VLOOKUP(C47399,Подписчики!$A:$C,3,0)</f>
        <v>44313.260921474364</v>
      </c>
      <c r="F47399" t="str">
        <f>VLOOKUP(C47399,Подписчики!$A:$B,2,0)</f>
        <v>UTC+1</v>
      </c>
    </row>
    <row r="47400" spans="1:6" x14ac:dyDescent="0.25">
      <c r="A47400">
        <v>165430</v>
      </c>
      <c r="B47400" s="2">
        <v>44359.617097087379</v>
      </c>
      <c r="C47400">
        <v>334435</v>
      </c>
      <c r="D47400">
        <v>440945</v>
      </c>
      <c r="E47400" s="2">
        <f>VLOOKUP(C47400,Подписчики!$A:$C,3,0)</f>
        <v>44313.260921474364</v>
      </c>
      <c r="F47400" t="str">
        <f>VLOOKUP(C47400,Подписчики!$A:$B,2,0)</f>
        <v>UTC+1</v>
      </c>
    </row>
    <row r="47401" spans="1:6" x14ac:dyDescent="0.25">
      <c r="A47401">
        <v>177862</v>
      </c>
      <c r="B47401" s="2">
        <v>44362.9083592233</v>
      </c>
      <c r="C47401">
        <v>334435</v>
      </c>
      <c r="D47401">
        <v>180863</v>
      </c>
      <c r="E47401" s="2">
        <f>VLOOKUP(C47401,Подписчики!$A:$C,3,0)</f>
        <v>44313.260921474364</v>
      </c>
      <c r="F47401" t="str">
        <f>VLOOKUP(C47401,Подписчики!$A:$B,2,0)</f>
        <v>UTC+1</v>
      </c>
    </row>
    <row r="47402" spans="1:6" x14ac:dyDescent="0.25">
      <c r="A47402">
        <v>258866</v>
      </c>
      <c r="B47402" s="2">
        <v>44386.719038834955</v>
      </c>
      <c r="C47402">
        <v>334435</v>
      </c>
      <c r="D47402">
        <v>244574</v>
      </c>
      <c r="E47402" s="2">
        <f>VLOOKUP(C47402,Подписчики!$A:$C,3,0)</f>
        <v>44313.260921474364</v>
      </c>
      <c r="F47402" t="str">
        <f>VLOOKUP(C47402,Подписчики!$A:$B,2,0)</f>
        <v>UTC+1</v>
      </c>
    </row>
    <row r="47403" spans="1:6" x14ac:dyDescent="0.25">
      <c r="A47403">
        <v>286082</v>
      </c>
      <c r="B47403" s="2">
        <v>44394.292275765249</v>
      </c>
      <c r="C47403">
        <v>334435</v>
      </c>
      <c r="D47403">
        <v>294042</v>
      </c>
      <c r="E47403" s="2">
        <f>VLOOKUP(C47403,Подписчики!$A:$C,3,0)</f>
        <v>44313.260921474364</v>
      </c>
      <c r="F47403" t="str">
        <f>VLOOKUP(C47403,Подписчики!$A:$B,2,0)</f>
        <v>UTC+1</v>
      </c>
    </row>
    <row r="47404" spans="1:6" x14ac:dyDescent="0.25">
      <c r="A47404">
        <v>292273</v>
      </c>
      <c r="B47404" s="2">
        <v>44395.790236245957</v>
      </c>
      <c r="C47404">
        <v>334435</v>
      </c>
      <c r="D47404">
        <v>473327</v>
      </c>
      <c r="E47404" s="2">
        <f>VLOOKUP(C47404,Подписчики!$A:$C,3,0)</f>
        <v>44313.260921474364</v>
      </c>
      <c r="F47404" t="str">
        <f>VLOOKUP(C47404,Подписчики!$A:$B,2,0)</f>
        <v>UTC+1</v>
      </c>
    </row>
    <row r="47405" spans="1:6" x14ac:dyDescent="0.25">
      <c r="A47405">
        <v>306107</v>
      </c>
      <c r="B47405" s="2">
        <v>44400.618715210359</v>
      </c>
      <c r="C47405">
        <v>334435</v>
      </c>
      <c r="D47405">
        <v>74456</v>
      </c>
      <c r="E47405" s="2">
        <f>VLOOKUP(C47405,Подписчики!$A:$C,3,0)</f>
        <v>44313.260921474364</v>
      </c>
      <c r="F47405" t="str">
        <f>VLOOKUP(C47405,Подписчики!$A:$B,2,0)</f>
        <v>UTC+1</v>
      </c>
    </row>
    <row r="47406" spans="1:6" x14ac:dyDescent="0.25">
      <c r="A47406">
        <v>366974</v>
      </c>
      <c r="B47406" s="2">
        <v>44417.510300970876</v>
      </c>
      <c r="C47406">
        <v>334435</v>
      </c>
      <c r="D47406">
        <v>349368</v>
      </c>
      <c r="E47406" s="2">
        <f>VLOOKUP(C47406,Подписчики!$A:$C,3,0)</f>
        <v>44313.260921474364</v>
      </c>
      <c r="F47406" t="str">
        <f>VLOOKUP(C47406,Подписчики!$A:$B,2,0)</f>
        <v>UTC+1</v>
      </c>
    </row>
    <row r="47407" spans="1:6" x14ac:dyDescent="0.25">
      <c r="A47407">
        <v>382699</v>
      </c>
      <c r="B47407" s="2">
        <v>44422.588333333333</v>
      </c>
      <c r="C47407">
        <v>334435</v>
      </c>
      <c r="D47407">
        <v>108961</v>
      </c>
      <c r="E47407" s="2">
        <f>VLOOKUP(C47407,Подписчики!$A:$C,3,0)</f>
        <v>44313.260921474364</v>
      </c>
      <c r="F47407" t="str">
        <f>VLOOKUP(C47407,Подписчики!$A:$B,2,0)</f>
        <v>UTC+1</v>
      </c>
    </row>
    <row r="47408" spans="1:6" x14ac:dyDescent="0.25">
      <c r="A47408">
        <v>384044</v>
      </c>
      <c r="B47408" s="2">
        <v>44422.783763754051</v>
      </c>
      <c r="C47408">
        <v>334435</v>
      </c>
      <c r="D47408">
        <v>156336</v>
      </c>
      <c r="E47408" s="2">
        <f>VLOOKUP(C47408,Подписчики!$A:$C,3,0)</f>
        <v>44313.260921474364</v>
      </c>
      <c r="F47408" t="str">
        <f>VLOOKUP(C47408,Подписчики!$A:$B,2,0)</f>
        <v>UTC+1</v>
      </c>
    </row>
    <row r="47409" spans="1:6" x14ac:dyDescent="0.25">
      <c r="A47409">
        <v>393903</v>
      </c>
      <c r="B47409" s="2">
        <v>44426.025333333338</v>
      </c>
      <c r="C47409">
        <v>334435</v>
      </c>
      <c r="D47409">
        <v>302612</v>
      </c>
      <c r="E47409" s="2">
        <f>VLOOKUP(C47409,Подписчики!$A:$C,3,0)</f>
        <v>44313.260921474364</v>
      </c>
      <c r="F47409" t="str">
        <f>VLOOKUP(C47409,Подписчики!$A:$B,2,0)</f>
        <v>UTC+1</v>
      </c>
    </row>
    <row r="47410" spans="1:6" x14ac:dyDescent="0.25">
      <c r="A47410">
        <v>394407</v>
      </c>
      <c r="B47410" s="2">
        <v>44426.481174757282</v>
      </c>
      <c r="C47410">
        <v>334435</v>
      </c>
      <c r="D47410">
        <v>389877</v>
      </c>
      <c r="E47410" s="2">
        <f>VLOOKUP(C47410,Подписчики!$A:$C,3,0)</f>
        <v>44313.260921474364</v>
      </c>
      <c r="F47410" t="str">
        <f>VLOOKUP(C47410,Подписчики!$A:$B,2,0)</f>
        <v>UTC+1</v>
      </c>
    </row>
    <row r="47411" spans="1:6" x14ac:dyDescent="0.25">
      <c r="A47411">
        <v>402707</v>
      </c>
      <c r="B47411" s="2">
        <v>44428.914831715214</v>
      </c>
      <c r="C47411">
        <v>334435</v>
      </c>
      <c r="D47411">
        <v>347393</v>
      </c>
      <c r="E47411" s="2">
        <f>VLOOKUP(C47411,Подписчики!$A:$C,3,0)</f>
        <v>44313.260921474364</v>
      </c>
      <c r="F47411" t="str">
        <f>VLOOKUP(C47411,Подписчики!$A:$B,2,0)</f>
        <v>UTC+1</v>
      </c>
    </row>
    <row r="47412" spans="1:6" x14ac:dyDescent="0.25">
      <c r="A47412">
        <v>408544</v>
      </c>
      <c r="B47412" s="2">
        <v>44430.519180883202</v>
      </c>
      <c r="C47412">
        <v>334435</v>
      </c>
      <c r="D47412">
        <v>254768</v>
      </c>
      <c r="E47412" s="2">
        <f>VLOOKUP(C47412,Подписчики!$A:$C,3,0)</f>
        <v>44313.260921474364</v>
      </c>
      <c r="F47412" t="str">
        <f>VLOOKUP(C47412,Подписчики!$A:$B,2,0)</f>
        <v>UTC+1</v>
      </c>
    </row>
    <row r="47413" spans="1:6" x14ac:dyDescent="0.25">
      <c r="A47413">
        <v>421928</v>
      </c>
      <c r="B47413" s="2">
        <v>44435.918067961167</v>
      </c>
      <c r="C47413">
        <v>334435</v>
      </c>
      <c r="D47413">
        <v>456869</v>
      </c>
      <c r="E47413" s="2">
        <f>VLOOKUP(C47413,Подписчики!$A:$C,3,0)</f>
        <v>44313.260921474364</v>
      </c>
      <c r="F47413" t="str">
        <f>VLOOKUP(C47413,Подписчики!$A:$B,2,0)</f>
        <v>UTC+1</v>
      </c>
    </row>
    <row r="47414" spans="1:6" x14ac:dyDescent="0.25">
      <c r="A47414">
        <v>30398</v>
      </c>
      <c r="B47414" s="2">
        <v>44313.78740453074</v>
      </c>
      <c r="C47414">
        <v>185454</v>
      </c>
      <c r="D47414">
        <v>70091</v>
      </c>
      <c r="E47414" s="2">
        <f>VLOOKUP(C47414,Подписчики!$A:$C,3,0)</f>
        <v>44313.261068945867</v>
      </c>
      <c r="F47414" t="str">
        <f>VLOOKUP(C47414,Подписчики!$A:$B,2,0)</f>
        <v>UTC+2</v>
      </c>
    </row>
    <row r="47415" spans="1:6" x14ac:dyDescent="0.25">
      <c r="A47415">
        <v>48805</v>
      </c>
      <c r="B47415" s="2">
        <v>44321.65957281553</v>
      </c>
      <c r="C47415">
        <v>185454</v>
      </c>
      <c r="D47415">
        <v>390221</v>
      </c>
      <c r="E47415" s="2">
        <f>VLOOKUP(C47415,Подписчики!$A:$C,3,0)</f>
        <v>44313.261068945867</v>
      </c>
      <c r="F47415" t="str">
        <f>VLOOKUP(C47415,Подписчики!$A:$B,2,0)</f>
        <v>UTC+2</v>
      </c>
    </row>
    <row r="47416" spans="1:6" x14ac:dyDescent="0.25">
      <c r="A47416">
        <v>82613</v>
      </c>
      <c r="B47416" s="2">
        <v>44334.688699029124</v>
      </c>
      <c r="C47416">
        <v>185454</v>
      </c>
      <c r="D47416">
        <v>62570</v>
      </c>
      <c r="E47416" s="2">
        <f>VLOOKUP(C47416,Подписчики!$A:$C,3,0)</f>
        <v>44313.261068945867</v>
      </c>
      <c r="F47416" t="str">
        <f>VLOOKUP(C47416,Подписчики!$A:$B,2,0)</f>
        <v>UTC+2</v>
      </c>
    </row>
    <row r="47417" spans="1:6" x14ac:dyDescent="0.25">
      <c r="A47417">
        <v>94609</v>
      </c>
      <c r="B47417" s="2">
        <v>44338.67251779935</v>
      </c>
      <c r="C47417">
        <v>185454</v>
      </c>
      <c r="D47417">
        <v>158978</v>
      </c>
      <c r="E47417" s="2">
        <f>VLOOKUP(C47417,Подписчики!$A:$C,3,0)</f>
        <v>44313.261068945867</v>
      </c>
      <c r="F47417" t="str">
        <f>VLOOKUP(C47417,Подписчики!$A:$B,2,0)</f>
        <v>UTC+2</v>
      </c>
    </row>
    <row r="47418" spans="1:6" x14ac:dyDescent="0.25">
      <c r="A47418">
        <v>104515</v>
      </c>
      <c r="B47418" s="2">
        <v>44341.779313915853</v>
      </c>
      <c r="C47418">
        <v>185454</v>
      </c>
      <c r="D47418">
        <v>447933</v>
      </c>
      <c r="E47418" s="2">
        <f>VLOOKUP(C47418,Подписчики!$A:$C,3,0)</f>
        <v>44313.261068945867</v>
      </c>
      <c r="F47418" t="str">
        <f>VLOOKUP(C47418,Подписчики!$A:$B,2,0)</f>
        <v>UTC+2</v>
      </c>
    </row>
    <row r="47419" spans="1:6" x14ac:dyDescent="0.25">
      <c r="A47419">
        <v>153270</v>
      </c>
      <c r="B47419" s="2">
        <v>44355.973488673138</v>
      </c>
      <c r="C47419">
        <v>185454</v>
      </c>
      <c r="D47419">
        <v>344298</v>
      </c>
      <c r="E47419" s="2">
        <f>VLOOKUP(C47419,Подписчики!$A:$C,3,0)</f>
        <v>44313.261068945867</v>
      </c>
      <c r="F47419" t="str">
        <f>VLOOKUP(C47419,Подписчики!$A:$B,2,0)</f>
        <v>UTC+2</v>
      </c>
    </row>
    <row r="47420" spans="1:6" x14ac:dyDescent="0.25">
      <c r="A47420">
        <v>171709</v>
      </c>
      <c r="B47420" s="2">
        <v>44360.764750809059</v>
      </c>
      <c r="C47420">
        <v>185454</v>
      </c>
      <c r="D47420">
        <v>242428</v>
      </c>
      <c r="E47420" s="2">
        <f>VLOOKUP(C47420,Подписчики!$A:$C,3,0)</f>
        <v>44313.261068945867</v>
      </c>
      <c r="F47420" t="str">
        <f>VLOOKUP(C47420,Подписчики!$A:$B,2,0)</f>
        <v>UTC+2</v>
      </c>
    </row>
    <row r="47421" spans="1:6" x14ac:dyDescent="0.25">
      <c r="A47421">
        <v>212513</v>
      </c>
      <c r="B47421" s="2">
        <v>44372.784168284787</v>
      </c>
      <c r="C47421">
        <v>185454</v>
      </c>
      <c r="D47421">
        <v>37644</v>
      </c>
      <c r="E47421" s="2">
        <f>VLOOKUP(C47421,Подписчики!$A:$C,3,0)</f>
        <v>44313.261068945867</v>
      </c>
      <c r="F47421" t="str">
        <f>VLOOKUP(C47421,Подписчики!$A:$B,2,0)</f>
        <v>UTC+2</v>
      </c>
    </row>
    <row r="47422" spans="1:6" x14ac:dyDescent="0.25">
      <c r="A47422">
        <v>245364</v>
      </c>
      <c r="B47422" s="2">
        <v>44381.706498381878</v>
      </c>
      <c r="C47422">
        <v>185454</v>
      </c>
      <c r="D47422">
        <v>17862</v>
      </c>
      <c r="E47422" s="2">
        <f>VLOOKUP(C47422,Подписчики!$A:$C,3,0)</f>
        <v>44313.261068945867</v>
      </c>
      <c r="F47422" t="str">
        <f>VLOOKUP(C47422,Подписчики!$A:$B,2,0)</f>
        <v>UTC+2</v>
      </c>
    </row>
    <row r="47423" spans="1:6" x14ac:dyDescent="0.25">
      <c r="A47423">
        <v>283390</v>
      </c>
      <c r="B47423" s="2">
        <v>44393.685462783171</v>
      </c>
      <c r="C47423">
        <v>185454</v>
      </c>
      <c r="D47423">
        <v>401945</v>
      </c>
      <c r="E47423" s="2">
        <f>VLOOKUP(C47423,Подписчики!$A:$C,3,0)</f>
        <v>44313.261068945867</v>
      </c>
      <c r="F47423" t="str">
        <f>VLOOKUP(C47423,Подписчики!$A:$B,2,0)</f>
        <v>UTC+2</v>
      </c>
    </row>
    <row r="47424" spans="1:6" x14ac:dyDescent="0.25">
      <c r="A47424">
        <v>321630</v>
      </c>
      <c r="B47424" s="2">
        <v>44404.703262135918</v>
      </c>
      <c r="C47424">
        <v>185454</v>
      </c>
      <c r="D47424">
        <v>258219</v>
      </c>
      <c r="E47424" s="2">
        <f>VLOOKUP(C47424,Подписчики!$A:$C,3,0)</f>
        <v>44313.261068945867</v>
      </c>
      <c r="F47424" t="str">
        <f>VLOOKUP(C47424,Подписчики!$A:$B,2,0)</f>
        <v>UTC+2</v>
      </c>
    </row>
    <row r="47425" spans="1:6" x14ac:dyDescent="0.25">
      <c r="A47425">
        <v>364818</v>
      </c>
      <c r="B47425" s="2">
        <v>44416.685462783171</v>
      </c>
      <c r="C47425">
        <v>185454</v>
      </c>
      <c r="D47425">
        <v>351192</v>
      </c>
      <c r="E47425" s="2">
        <f>VLOOKUP(C47425,Подписчики!$A:$C,3,0)</f>
        <v>44313.261068945867</v>
      </c>
      <c r="F47425" t="str">
        <f>VLOOKUP(C47425,Подписчики!$A:$B,2,0)</f>
        <v>UTC+2</v>
      </c>
    </row>
    <row r="47426" spans="1:6" x14ac:dyDescent="0.25">
      <c r="A47426">
        <v>380203</v>
      </c>
      <c r="B47426" s="2">
        <v>44421.89420064725</v>
      </c>
      <c r="C47426">
        <v>185454</v>
      </c>
      <c r="D47426">
        <v>54565</v>
      </c>
      <c r="E47426" s="2">
        <f>VLOOKUP(C47426,Подписчики!$A:$C,3,0)</f>
        <v>44313.261068945867</v>
      </c>
      <c r="F47426" t="str">
        <f>VLOOKUP(C47426,Подписчики!$A:$B,2,0)</f>
        <v>UTC+2</v>
      </c>
    </row>
    <row r="47427" spans="1:6" x14ac:dyDescent="0.25">
      <c r="A47427">
        <v>383286</v>
      </c>
      <c r="B47427" s="2">
        <v>44422.685262611776</v>
      </c>
      <c r="C47427">
        <v>185454</v>
      </c>
      <c r="D47427">
        <v>130721</v>
      </c>
      <c r="E47427" s="2">
        <f>VLOOKUP(C47427,Подписчики!$A:$C,3,0)</f>
        <v>44313.261068945867</v>
      </c>
      <c r="F47427" t="str">
        <f>VLOOKUP(C47427,Подписчики!$A:$B,2,0)</f>
        <v>UTC+2</v>
      </c>
    </row>
    <row r="47428" spans="1:6" x14ac:dyDescent="0.25">
      <c r="A47428">
        <v>31806</v>
      </c>
      <c r="B47428" s="2">
        <v>44314.717016181232</v>
      </c>
      <c r="C47428">
        <v>210056</v>
      </c>
      <c r="D47428">
        <v>122982</v>
      </c>
      <c r="E47428" s="2">
        <f>VLOOKUP(C47428,Подписчики!$A:$C,3,0)</f>
        <v>44313.264298504277</v>
      </c>
      <c r="F47428" t="str">
        <f>VLOOKUP(C47428,Подписчики!$A:$B,2,0)</f>
        <v>UTC+0</v>
      </c>
    </row>
    <row r="47429" spans="1:6" x14ac:dyDescent="0.25">
      <c r="A47429">
        <v>55259</v>
      </c>
      <c r="B47429" s="2">
        <v>44324.597275080909</v>
      </c>
      <c r="C47429">
        <v>210056</v>
      </c>
      <c r="D47429">
        <v>88863</v>
      </c>
      <c r="E47429" s="2">
        <f>VLOOKUP(C47429,Подписчики!$A:$C,3,0)</f>
        <v>44313.264298504277</v>
      </c>
      <c r="F47429" t="str">
        <f>VLOOKUP(C47429,Подписчики!$A:$B,2,0)</f>
        <v>UTC+0</v>
      </c>
    </row>
    <row r="47430" spans="1:6" x14ac:dyDescent="0.25">
      <c r="A47430">
        <v>72451</v>
      </c>
      <c r="B47430" s="2">
        <v>44331.085948220061</v>
      </c>
      <c r="C47430">
        <v>210056</v>
      </c>
      <c r="D47430">
        <v>182191</v>
      </c>
      <c r="E47430" s="2">
        <f>VLOOKUP(C47430,Подписчики!$A:$C,3,0)</f>
        <v>44313.264298504277</v>
      </c>
      <c r="F47430" t="str">
        <f>VLOOKUP(C47430,Подписчики!$A:$B,2,0)</f>
        <v>UTC+0</v>
      </c>
    </row>
    <row r="47431" spans="1:6" x14ac:dyDescent="0.25">
      <c r="A47431">
        <v>93619</v>
      </c>
      <c r="B47431" s="2">
        <v>44338.468153935362</v>
      </c>
      <c r="C47431">
        <v>210056</v>
      </c>
      <c r="D47431">
        <v>109473</v>
      </c>
      <c r="E47431" s="2">
        <f>VLOOKUP(C47431,Подписчики!$A:$C,3,0)</f>
        <v>44313.264298504277</v>
      </c>
      <c r="F47431" t="str">
        <f>VLOOKUP(C47431,Подписчики!$A:$B,2,0)</f>
        <v>UTC+0</v>
      </c>
    </row>
    <row r="47432" spans="1:6" x14ac:dyDescent="0.25">
      <c r="A47432">
        <v>98052</v>
      </c>
      <c r="B47432" s="2">
        <v>44339.588396862695</v>
      </c>
      <c r="C47432">
        <v>210056</v>
      </c>
      <c r="D47432">
        <v>347008</v>
      </c>
      <c r="E47432" s="2">
        <f>VLOOKUP(C47432,Подписчики!$A:$C,3,0)</f>
        <v>44313.264298504277</v>
      </c>
      <c r="F47432" t="str">
        <f>VLOOKUP(C47432,Подписчики!$A:$B,2,0)</f>
        <v>UTC+0</v>
      </c>
    </row>
    <row r="47433" spans="1:6" x14ac:dyDescent="0.25">
      <c r="A47433">
        <v>100676</v>
      </c>
      <c r="B47433" s="2">
        <v>44340.317999999999</v>
      </c>
      <c r="C47433">
        <v>210056</v>
      </c>
      <c r="D47433">
        <v>68991</v>
      </c>
      <c r="E47433" s="2">
        <f>VLOOKUP(C47433,Подписчики!$A:$C,3,0)</f>
        <v>44313.264298504277</v>
      </c>
      <c r="F47433" t="str">
        <f>VLOOKUP(C47433,Подписчики!$A:$B,2,0)</f>
        <v>UTC+0</v>
      </c>
    </row>
    <row r="47434" spans="1:6" x14ac:dyDescent="0.25">
      <c r="A47434">
        <v>147375</v>
      </c>
      <c r="B47434" s="2">
        <v>44353.878566850792</v>
      </c>
      <c r="C47434">
        <v>210056</v>
      </c>
      <c r="D47434">
        <v>244574</v>
      </c>
      <c r="E47434" s="2">
        <f>VLOOKUP(C47434,Подписчики!$A:$C,3,0)</f>
        <v>44313.264298504277</v>
      </c>
      <c r="F47434" t="str">
        <f>VLOOKUP(C47434,Подписчики!$A:$B,2,0)</f>
        <v>UTC+0</v>
      </c>
    </row>
    <row r="47435" spans="1:6" x14ac:dyDescent="0.25">
      <c r="A47435">
        <v>176776</v>
      </c>
      <c r="B47435" s="2">
        <v>44362.704071197411</v>
      </c>
      <c r="C47435">
        <v>210056</v>
      </c>
      <c r="D47435">
        <v>158978</v>
      </c>
      <c r="E47435" s="2">
        <f>VLOOKUP(C47435,Подписчики!$A:$C,3,0)</f>
        <v>44313.264298504277</v>
      </c>
      <c r="F47435" t="str">
        <f>VLOOKUP(C47435,Подписчики!$A:$B,2,0)</f>
        <v>UTC+0</v>
      </c>
    </row>
    <row r="47436" spans="1:6" x14ac:dyDescent="0.25">
      <c r="A47436">
        <v>31862</v>
      </c>
      <c r="B47436" s="2">
        <v>44314.731983818776</v>
      </c>
      <c r="C47436">
        <v>253879</v>
      </c>
      <c r="D47436">
        <v>143024</v>
      </c>
      <c r="E47436" s="2">
        <f>VLOOKUP(C47436,Подписчики!$A:$C,3,0)</f>
        <v>44313.269063782049</v>
      </c>
      <c r="F47436" t="str">
        <f>VLOOKUP(C47436,Подписчики!$A:$B,2,0)</f>
        <v>UTC+1</v>
      </c>
    </row>
    <row r="47437" spans="1:6" x14ac:dyDescent="0.25">
      <c r="A47437">
        <v>33725</v>
      </c>
      <c r="B47437" s="2">
        <v>44315.670495145634</v>
      </c>
      <c r="C47437">
        <v>253879</v>
      </c>
      <c r="D47437">
        <v>458567</v>
      </c>
      <c r="E47437" s="2">
        <f>VLOOKUP(C47437,Подписчики!$A:$C,3,0)</f>
        <v>44313.269063782049</v>
      </c>
      <c r="F47437" t="str">
        <f>VLOOKUP(C47437,Подписчики!$A:$B,2,0)</f>
        <v>UTC+1</v>
      </c>
    </row>
    <row r="47438" spans="1:6" x14ac:dyDescent="0.25">
      <c r="A47438">
        <v>43419</v>
      </c>
      <c r="B47438" s="2">
        <v>44318.879390850554</v>
      </c>
      <c r="C47438">
        <v>253879</v>
      </c>
      <c r="D47438">
        <v>182191</v>
      </c>
      <c r="E47438" s="2">
        <f>VLOOKUP(C47438,Подписчики!$A:$C,3,0)</f>
        <v>44313.269063782049</v>
      </c>
      <c r="F47438" t="str">
        <f>VLOOKUP(C47438,Подписчики!$A:$B,2,0)</f>
        <v>UTC+1</v>
      </c>
    </row>
    <row r="47439" spans="1:6" x14ac:dyDescent="0.25">
      <c r="A47439">
        <v>56400</v>
      </c>
      <c r="B47439" s="2">
        <v>44324.820980582524</v>
      </c>
      <c r="C47439">
        <v>253879</v>
      </c>
      <c r="D47439">
        <v>411922</v>
      </c>
      <c r="E47439" s="2">
        <f>VLOOKUP(C47439,Подписчики!$A:$C,3,0)</f>
        <v>44313.269063782049</v>
      </c>
      <c r="F47439" t="str">
        <f>VLOOKUP(C47439,Подписчики!$A:$B,2,0)</f>
        <v>UTC+1</v>
      </c>
    </row>
    <row r="47440" spans="1:6" x14ac:dyDescent="0.25">
      <c r="A47440">
        <v>94490</v>
      </c>
      <c r="B47440" s="2">
        <v>44338.657550161814</v>
      </c>
      <c r="C47440">
        <v>253879</v>
      </c>
      <c r="D47440">
        <v>400113</v>
      </c>
      <c r="E47440" s="2">
        <f>VLOOKUP(C47440,Подписчики!$A:$C,3,0)</f>
        <v>44313.269063782049</v>
      </c>
      <c r="F47440" t="str">
        <f>VLOOKUP(C47440,Подписчики!$A:$B,2,0)</f>
        <v>UTC+1</v>
      </c>
    </row>
    <row r="47441" spans="1:6" x14ac:dyDescent="0.25">
      <c r="A47441">
        <v>97736</v>
      </c>
      <c r="B47441" s="2">
        <v>44339.53447065645</v>
      </c>
      <c r="C47441">
        <v>253879</v>
      </c>
      <c r="D47441">
        <v>16360</v>
      </c>
      <c r="E47441" s="2">
        <f>VLOOKUP(C47441,Подписчики!$A:$C,3,0)</f>
        <v>44313.269063782049</v>
      </c>
      <c r="F47441" t="str">
        <f>VLOOKUP(C47441,Подписчики!$A:$B,2,0)</f>
        <v>UTC+1</v>
      </c>
    </row>
    <row r="47442" spans="1:6" x14ac:dyDescent="0.25">
      <c r="A47442">
        <v>103460</v>
      </c>
      <c r="B47442" s="2">
        <v>44341.314508090618</v>
      </c>
      <c r="C47442">
        <v>253879</v>
      </c>
      <c r="D47442">
        <v>387595</v>
      </c>
      <c r="E47442" s="2">
        <f>VLOOKUP(C47442,Подписчики!$A:$C,3,0)</f>
        <v>44313.269063782049</v>
      </c>
      <c r="F47442" t="str">
        <f>VLOOKUP(C47442,Подписчики!$A:$B,2,0)</f>
        <v>UTC+1</v>
      </c>
    </row>
    <row r="47443" spans="1:6" x14ac:dyDescent="0.25">
      <c r="A47443">
        <v>104907</v>
      </c>
      <c r="B47443" s="2">
        <v>44341.846870550165</v>
      </c>
      <c r="C47443">
        <v>253879</v>
      </c>
      <c r="D47443">
        <v>330333</v>
      </c>
      <c r="E47443" s="2">
        <f>VLOOKUP(C47443,Подписчики!$A:$C,3,0)</f>
        <v>44313.269063782049</v>
      </c>
      <c r="F47443" t="str">
        <f>VLOOKUP(C47443,Подписчики!$A:$B,2,0)</f>
        <v>UTC+1</v>
      </c>
    </row>
    <row r="47444" spans="1:6" x14ac:dyDescent="0.25">
      <c r="A47444">
        <v>121628</v>
      </c>
      <c r="B47444" s="2">
        <v>44346.304333333333</v>
      </c>
      <c r="C47444">
        <v>253879</v>
      </c>
      <c r="D47444">
        <v>285680</v>
      </c>
      <c r="E47444" s="2">
        <f>VLOOKUP(C47444,Подписчики!$A:$C,3,0)</f>
        <v>44313.269063782049</v>
      </c>
      <c r="F47444" t="str">
        <f>VLOOKUP(C47444,Подписчики!$A:$B,2,0)</f>
        <v>UTC+1</v>
      </c>
    </row>
    <row r="47445" spans="1:6" x14ac:dyDescent="0.25">
      <c r="A47445">
        <v>148316</v>
      </c>
      <c r="B47445" s="2">
        <v>44354.427776699034</v>
      </c>
      <c r="C47445">
        <v>253879</v>
      </c>
      <c r="D47445">
        <v>347393</v>
      </c>
      <c r="E47445" s="2">
        <f>VLOOKUP(C47445,Подписчики!$A:$C,3,0)</f>
        <v>44313.269063782049</v>
      </c>
      <c r="F47445" t="str">
        <f>VLOOKUP(C47445,Подписчики!$A:$B,2,0)</f>
        <v>UTC+1</v>
      </c>
    </row>
    <row r="47446" spans="1:6" x14ac:dyDescent="0.25">
      <c r="A47446">
        <v>186692</v>
      </c>
      <c r="B47446" s="2">
        <v>44365.772436893203</v>
      </c>
      <c r="C47446">
        <v>253879</v>
      </c>
      <c r="D47446">
        <v>118549</v>
      </c>
      <c r="E47446" s="2">
        <f>VLOOKUP(C47446,Подписчики!$A:$C,3,0)</f>
        <v>44313.269063782049</v>
      </c>
      <c r="F47446" t="str">
        <f>VLOOKUP(C47446,Подписчики!$A:$B,2,0)</f>
        <v>UTC+1</v>
      </c>
    </row>
    <row r="47447" spans="1:6" x14ac:dyDescent="0.25">
      <c r="A47447">
        <v>195406</v>
      </c>
      <c r="B47447" s="2">
        <v>44367.699621359228</v>
      </c>
      <c r="C47447">
        <v>253879</v>
      </c>
      <c r="D47447">
        <v>433508</v>
      </c>
      <c r="E47447" s="2">
        <f>VLOOKUP(C47447,Подписчики!$A:$C,3,0)</f>
        <v>44313.269063782049</v>
      </c>
      <c r="F47447" t="str">
        <f>VLOOKUP(C47447,Подписчики!$A:$B,2,0)</f>
        <v>UTC+1</v>
      </c>
    </row>
    <row r="47448" spans="1:6" x14ac:dyDescent="0.25">
      <c r="A47448">
        <v>198067</v>
      </c>
      <c r="B47448" s="2">
        <v>44368.596061488679</v>
      </c>
      <c r="C47448">
        <v>253879</v>
      </c>
      <c r="D47448">
        <v>83380</v>
      </c>
      <c r="E47448" s="2">
        <f>VLOOKUP(C47448,Подписчики!$A:$C,3,0)</f>
        <v>44313.269063782049</v>
      </c>
      <c r="F47448" t="str">
        <f>VLOOKUP(C47448,Подписчики!$A:$B,2,0)</f>
        <v>UTC+1</v>
      </c>
    </row>
    <row r="47449" spans="1:6" x14ac:dyDescent="0.25">
      <c r="A47449">
        <v>275542</v>
      </c>
      <c r="B47449" s="2">
        <v>44390.922922330101</v>
      </c>
      <c r="C47449">
        <v>253879</v>
      </c>
      <c r="D47449">
        <v>62068</v>
      </c>
      <c r="E47449" s="2">
        <f>VLOOKUP(C47449,Подписчики!$A:$C,3,0)</f>
        <v>44313.269063782049</v>
      </c>
      <c r="F47449" t="str">
        <f>VLOOKUP(C47449,Подписчики!$A:$B,2,0)</f>
        <v>UTC+1</v>
      </c>
    </row>
    <row r="47450" spans="1:6" x14ac:dyDescent="0.25">
      <c r="A47450">
        <v>341527</v>
      </c>
      <c r="B47450" s="2">
        <v>44409.809653721684</v>
      </c>
      <c r="C47450">
        <v>253879</v>
      </c>
      <c r="D47450">
        <v>301811</v>
      </c>
      <c r="E47450" s="2">
        <f>VLOOKUP(C47450,Подписчики!$A:$C,3,0)</f>
        <v>44313.269063782049</v>
      </c>
      <c r="F47450" t="str">
        <f>VLOOKUP(C47450,Подписчики!$A:$B,2,0)</f>
        <v>UTC+1</v>
      </c>
    </row>
    <row r="47451" spans="1:6" x14ac:dyDescent="0.25">
      <c r="A47451">
        <v>380885</v>
      </c>
      <c r="B47451" s="2">
        <v>44422.010300970876</v>
      </c>
      <c r="C47451">
        <v>253879</v>
      </c>
      <c r="D47451">
        <v>432277</v>
      </c>
      <c r="E47451" s="2">
        <f>VLOOKUP(C47451,Подписчики!$A:$C,3,0)</f>
        <v>44313.269063782049</v>
      </c>
      <c r="F47451" t="str">
        <f>VLOOKUP(C47451,Подписчики!$A:$B,2,0)</f>
        <v>UTC+1</v>
      </c>
    </row>
    <row r="47452" spans="1:6" x14ac:dyDescent="0.25">
      <c r="A47452">
        <v>394716</v>
      </c>
      <c r="B47452" s="2">
        <v>44426.552372168284</v>
      </c>
      <c r="C47452">
        <v>253879</v>
      </c>
      <c r="D47452">
        <v>158978</v>
      </c>
      <c r="E47452" s="2">
        <f>VLOOKUP(C47452,Подписчики!$A:$C,3,0)</f>
        <v>44313.269063782049</v>
      </c>
      <c r="F47452" t="str">
        <f>VLOOKUP(C47452,Подписчики!$A:$B,2,0)</f>
        <v>UTC+1</v>
      </c>
    </row>
    <row r="47453" spans="1:6" x14ac:dyDescent="0.25">
      <c r="A47453">
        <v>408929</v>
      </c>
      <c r="B47453" s="2">
        <v>44430.609006472492</v>
      </c>
      <c r="C47453">
        <v>253879</v>
      </c>
      <c r="D47453">
        <v>347008</v>
      </c>
      <c r="E47453" s="2">
        <f>VLOOKUP(C47453,Подписчики!$A:$C,3,0)</f>
        <v>44313.269063782049</v>
      </c>
      <c r="F47453" t="str">
        <f>VLOOKUP(C47453,Подписчики!$A:$B,2,0)</f>
        <v>UTC+1</v>
      </c>
    </row>
    <row r="47454" spans="1:6" x14ac:dyDescent="0.25">
      <c r="A47454">
        <v>30190</v>
      </c>
      <c r="B47454" s="2">
        <v>44313.737242718445</v>
      </c>
      <c r="C47454">
        <v>196169</v>
      </c>
      <c r="D47454">
        <v>285253</v>
      </c>
      <c r="E47454" s="2">
        <f>VLOOKUP(C47454,Подписчики!$A:$C,3,0)</f>
        <v>44313.272606908831</v>
      </c>
      <c r="F47454" t="str">
        <f>VLOOKUP(C47454,Подписчики!$A:$B,2,0)</f>
        <v>UTC+2</v>
      </c>
    </row>
    <row r="47455" spans="1:6" x14ac:dyDescent="0.25">
      <c r="A47455">
        <v>34156</v>
      </c>
      <c r="B47455" s="2">
        <v>44315.756660194173</v>
      </c>
      <c r="C47455">
        <v>196169</v>
      </c>
      <c r="D47455">
        <v>149755</v>
      </c>
      <c r="E47455" s="2">
        <f>VLOOKUP(C47455,Подписчики!$A:$C,3,0)</f>
        <v>44313.272606908831</v>
      </c>
      <c r="F47455" t="str">
        <f>VLOOKUP(C47455,Подписчики!$A:$B,2,0)</f>
        <v>UTC+2</v>
      </c>
    </row>
    <row r="47456" spans="1:6" x14ac:dyDescent="0.25">
      <c r="A47456">
        <v>55377</v>
      </c>
      <c r="B47456" s="2">
        <v>44324.620737864076</v>
      </c>
      <c r="C47456">
        <v>196169</v>
      </c>
      <c r="D47456">
        <v>347393</v>
      </c>
      <c r="E47456" s="2">
        <f>VLOOKUP(C47456,Подписчики!$A:$C,3,0)</f>
        <v>44313.272606908831</v>
      </c>
      <c r="F47456" t="str">
        <f>VLOOKUP(C47456,Подписчики!$A:$B,2,0)</f>
        <v>UTC+2</v>
      </c>
    </row>
    <row r="47457" spans="1:6" x14ac:dyDescent="0.25">
      <c r="A47457">
        <v>58792</v>
      </c>
      <c r="B47457" s="2">
        <v>44325.693553398058</v>
      </c>
      <c r="C47457">
        <v>196169</v>
      </c>
      <c r="D47457">
        <v>414043</v>
      </c>
      <c r="E47457" s="2">
        <f>VLOOKUP(C47457,Подписчики!$A:$C,3,0)</f>
        <v>44313.272606908831</v>
      </c>
      <c r="F47457" t="str">
        <f>VLOOKUP(C47457,Подписчики!$A:$B,2,0)</f>
        <v>UTC+2</v>
      </c>
    </row>
    <row r="47458" spans="1:6" x14ac:dyDescent="0.25">
      <c r="A47458">
        <v>206500</v>
      </c>
      <c r="B47458" s="2">
        <v>44371.122666666663</v>
      </c>
      <c r="C47458">
        <v>196169</v>
      </c>
      <c r="D47458">
        <v>351192</v>
      </c>
      <c r="E47458" s="2">
        <f>VLOOKUP(C47458,Подписчики!$A:$C,3,0)</f>
        <v>44313.272606908831</v>
      </c>
      <c r="F47458" t="str">
        <f>VLOOKUP(C47458,Подписчики!$A:$B,2,0)</f>
        <v>UTC+2</v>
      </c>
    </row>
    <row r="47459" spans="1:6" x14ac:dyDescent="0.25">
      <c r="A47459">
        <v>213513</v>
      </c>
      <c r="B47459" s="2">
        <v>44373.086123233741</v>
      </c>
      <c r="C47459">
        <v>196169</v>
      </c>
      <c r="D47459">
        <v>3876</v>
      </c>
      <c r="E47459" s="2">
        <f>VLOOKUP(C47459,Подписчики!$A:$C,3,0)</f>
        <v>44313.272606908831</v>
      </c>
      <c r="F47459" t="str">
        <f>VLOOKUP(C47459,Подписчики!$A:$B,2,0)</f>
        <v>UTC+2</v>
      </c>
    </row>
    <row r="47460" spans="1:6" x14ac:dyDescent="0.25">
      <c r="A47460">
        <v>222351</v>
      </c>
      <c r="B47460" s="2">
        <v>44374.903666666665</v>
      </c>
      <c r="C47460">
        <v>196169</v>
      </c>
      <c r="D47460">
        <v>230507</v>
      </c>
      <c r="E47460" s="2">
        <f>VLOOKUP(C47460,Подписчики!$A:$C,3,0)</f>
        <v>44313.272606908831</v>
      </c>
      <c r="F47460" t="str">
        <f>VLOOKUP(C47460,Подписчики!$A:$B,2,0)</f>
        <v>UTC+2</v>
      </c>
    </row>
    <row r="47461" spans="1:6" x14ac:dyDescent="0.25">
      <c r="A47461">
        <v>225670</v>
      </c>
      <c r="B47461" s="2">
        <v>44375.949216828478</v>
      </c>
      <c r="C47461">
        <v>196169</v>
      </c>
      <c r="D47461">
        <v>118549</v>
      </c>
      <c r="E47461" s="2">
        <f>VLOOKUP(C47461,Подписчики!$A:$C,3,0)</f>
        <v>44313.272606908831</v>
      </c>
      <c r="F47461" t="str">
        <f>VLOOKUP(C47461,Подписчики!$A:$B,2,0)</f>
        <v>UTC+2</v>
      </c>
    </row>
    <row r="47462" spans="1:6" x14ac:dyDescent="0.25">
      <c r="A47462">
        <v>278569</v>
      </c>
      <c r="B47462" s="2">
        <v>44391.955689320384</v>
      </c>
      <c r="C47462">
        <v>196169</v>
      </c>
      <c r="D47462">
        <v>317231</v>
      </c>
      <c r="E47462" s="2">
        <f>VLOOKUP(C47462,Подписчики!$A:$C,3,0)</f>
        <v>44313.272606908831</v>
      </c>
      <c r="F47462" t="str">
        <f>VLOOKUP(C47462,Подписчики!$A:$B,2,0)</f>
        <v>UTC+2</v>
      </c>
    </row>
    <row r="47463" spans="1:6" x14ac:dyDescent="0.25">
      <c r="A47463">
        <v>306117</v>
      </c>
      <c r="B47463" s="2">
        <v>44400.620737864076</v>
      </c>
      <c r="C47463">
        <v>196169</v>
      </c>
      <c r="D47463">
        <v>411922</v>
      </c>
      <c r="E47463" s="2">
        <f>VLOOKUP(C47463,Подписчики!$A:$C,3,0)</f>
        <v>44313.272606908831</v>
      </c>
      <c r="F47463" t="str">
        <f>VLOOKUP(C47463,Подписчики!$A:$B,2,0)</f>
        <v>UTC+2</v>
      </c>
    </row>
    <row r="47464" spans="1:6" x14ac:dyDescent="0.25">
      <c r="A47464">
        <v>336855</v>
      </c>
      <c r="B47464" s="2">
        <v>44408.834330097088</v>
      </c>
      <c r="C47464">
        <v>196169</v>
      </c>
      <c r="D47464">
        <v>262011</v>
      </c>
      <c r="E47464" s="2">
        <f>VLOOKUP(C47464,Подписчики!$A:$C,3,0)</f>
        <v>44313.272606908831</v>
      </c>
      <c r="F47464" t="str">
        <f>VLOOKUP(C47464,Подписчики!$A:$B,2,0)</f>
        <v>UTC+2</v>
      </c>
    </row>
    <row r="47465" spans="1:6" x14ac:dyDescent="0.25">
      <c r="A47465">
        <v>339456</v>
      </c>
      <c r="B47465" s="2">
        <v>44409.481579288025</v>
      </c>
      <c r="C47465">
        <v>196169</v>
      </c>
      <c r="D47465">
        <v>158978</v>
      </c>
      <c r="E47465" s="2">
        <f>VLOOKUP(C47465,Подписчики!$A:$C,3,0)</f>
        <v>44313.272606908831</v>
      </c>
      <c r="F47465" t="str">
        <f>VLOOKUP(C47465,Подписчики!$A:$B,2,0)</f>
        <v>UTC+2</v>
      </c>
    </row>
    <row r="47466" spans="1:6" x14ac:dyDescent="0.25">
      <c r="A47466">
        <v>422456</v>
      </c>
      <c r="B47466" s="2">
        <v>44436.499666666663</v>
      </c>
      <c r="C47466">
        <v>196169</v>
      </c>
      <c r="D47466">
        <v>410809</v>
      </c>
      <c r="E47466" s="2">
        <f>VLOOKUP(C47466,Подписчики!$A:$C,3,0)</f>
        <v>44313.272606908831</v>
      </c>
      <c r="F47466" t="str">
        <f>VLOOKUP(C47466,Подписчики!$A:$B,2,0)</f>
        <v>UTC+2</v>
      </c>
    </row>
    <row r="47467" spans="1:6" x14ac:dyDescent="0.25">
      <c r="A47467">
        <v>30579</v>
      </c>
      <c r="B47467" s="2">
        <v>44313.832711974108</v>
      </c>
      <c r="C47467">
        <v>283216</v>
      </c>
      <c r="D47467">
        <v>411922</v>
      </c>
      <c r="E47467" s="2">
        <f>VLOOKUP(C47467,Подписчики!$A:$C,3,0)</f>
        <v>44313.275069871794</v>
      </c>
      <c r="F47467" t="str">
        <f>VLOOKUP(C47467,Подписчики!$A:$B,2,0)</f>
        <v>UTC+2</v>
      </c>
    </row>
    <row r="47468" spans="1:6" x14ac:dyDescent="0.25">
      <c r="A47468">
        <v>43035</v>
      </c>
      <c r="B47468" s="2">
        <v>44318.801967637541</v>
      </c>
      <c r="C47468">
        <v>283216</v>
      </c>
      <c r="D47468">
        <v>379763</v>
      </c>
      <c r="E47468" s="2">
        <f>VLOOKUP(C47468,Подписчики!$A:$C,3,0)</f>
        <v>44313.275069871794</v>
      </c>
      <c r="F47468" t="str">
        <f>VLOOKUP(C47468,Подписчики!$A:$B,2,0)</f>
        <v>UTC+2</v>
      </c>
    </row>
    <row r="47469" spans="1:6" x14ac:dyDescent="0.25">
      <c r="A47469">
        <v>58980</v>
      </c>
      <c r="B47469" s="2">
        <v>44325.724297734625</v>
      </c>
      <c r="C47469">
        <v>283216</v>
      </c>
      <c r="D47469">
        <v>389368</v>
      </c>
      <c r="E47469" s="2">
        <f>VLOOKUP(C47469,Подписчики!$A:$C,3,0)</f>
        <v>44313.275069871794</v>
      </c>
      <c r="F47469" t="str">
        <f>VLOOKUP(C47469,Подписчики!$A:$B,2,0)</f>
        <v>UTC+2</v>
      </c>
    </row>
    <row r="47470" spans="1:6" x14ac:dyDescent="0.25">
      <c r="A47470">
        <v>60434</v>
      </c>
      <c r="B47470" s="2">
        <v>44326.309666666661</v>
      </c>
      <c r="C47470">
        <v>283216</v>
      </c>
      <c r="D47470">
        <v>230507</v>
      </c>
      <c r="E47470" s="2">
        <f>VLOOKUP(C47470,Подписчики!$A:$C,3,0)</f>
        <v>44313.275069871794</v>
      </c>
      <c r="F47470" t="str">
        <f>VLOOKUP(C47470,Подписчики!$A:$B,2,0)</f>
        <v>UTC+2</v>
      </c>
    </row>
    <row r="47471" spans="1:6" x14ac:dyDescent="0.25">
      <c r="A47471">
        <v>75099</v>
      </c>
      <c r="B47471" s="2">
        <v>44331.801538132881</v>
      </c>
      <c r="C47471">
        <v>283216</v>
      </c>
      <c r="D47471">
        <v>254768</v>
      </c>
      <c r="E47471" s="2">
        <f>VLOOKUP(C47471,Подписчики!$A:$C,3,0)</f>
        <v>44313.275069871794</v>
      </c>
      <c r="F47471" t="str">
        <f>VLOOKUP(C47471,Подписчики!$A:$B,2,0)</f>
        <v>UTC+2</v>
      </c>
    </row>
    <row r="47472" spans="1:6" x14ac:dyDescent="0.25">
      <c r="A47472">
        <v>89428</v>
      </c>
      <c r="B47472" s="2">
        <v>44337.662666666663</v>
      </c>
      <c r="C47472">
        <v>283216</v>
      </c>
      <c r="D47472">
        <v>470762</v>
      </c>
      <c r="E47472" s="2">
        <f>VLOOKUP(C47472,Подписчики!$A:$C,3,0)</f>
        <v>44313.275069871794</v>
      </c>
      <c r="F47472" t="str">
        <f>VLOOKUP(C47472,Подписчики!$A:$B,2,0)</f>
        <v>UTC+2</v>
      </c>
    </row>
    <row r="47473" spans="1:6" x14ac:dyDescent="0.25">
      <c r="A47473">
        <v>98688</v>
      </c>
      <c r="B47473" s="2">
        <v>44339.664427184463</v>
      </c>
      <c r="C47473">
        <v>283216</v>
      </c>
      <c r="D47473">
        <v>403124</v>
      </c>
      <c r="E47473" s="2">
        <f>VLOOKUP(C47473,Подписчики!$A:$C,3,0)</f>
        <v>44313.275069871794</v>
      </c>
      <c r="F47473" t="str">
        <f>VLOOKUP(C47473,Подписчики!$A:$B,2,0)</f>
        <v>UTC+2</v>
      </c>
    </row>
    <row r="47474" spans="1:6" x14ac:dyDescent="0.25">
      <c r="A47474">
        <v>29815</v>
      </c>
      <c r="B47474" s="2">
        <v>44313.527291262137</v>
      </c>
      <c r="C47474">
        <v>263886</v>
      </c>
      <c r="D47474">
        <v>250679</v>
      </c>
      <c r="E47474" s="2">
        <f>VLOOKUP(C47474,Подписчики!$A:$C,3,0)</f>
        <v>44313.278122435899</v>
      </c>
      <c r="F47474" t="str">
        <f>VLOOKUP(C47474,Подписчики!$A:$B,2,0)</f>
        <v>UTC+3</v>
      </c>
    </row>
    <row r="47475" spans="1:6" x14ac:dyDescent="0.25">
      <c r="A47475">
        <v>54785</v>
      </c>
      <c r="B47475" s="2">
        <v>44324.449621359221</v>
      </c>
      <c r="C47475">
        <v>263886</v>
      </c>
      <c r="D47475">
        <v>118549</v>
      </c>
      <c r="E47475" s="2">
        <f>VLOOKUP(C47475,Подписчики!$A:$C,3,0)</f>
        <v>44313.278122435899</v>
      </c>
      <c r="F47475" t="str">
        <f>VLOOKUP(C47475,Подписчики!$A:$B,2,0)</f>
        <v>UTC+3</v>
      </c>
    </row>
    <row r="47476" spans="1:6" x14ac:dyDescent="0.25">
      <c r="A47476">
        <v>79199</v>
      </c>
      <c r="B47476" s="2">
        <v>44332.911496322522</v>
      </c>
      <c r="C47476">
        <v>263886</v>
      </c>
      <c r="D47476">
        <v>449291</v>
      </c>
      <c r="E47476" s="2">
        <f>VLOOKUP(C47476,Подписчики!$A:$C,3,0)</f>
        <v>44313.278122435899</v>
      </c>
      <c r="F47476" t="str">
        <f>VLOOKUP(C47476,Подписчики!$A:$B,2,0)</f>
        <v>UTC+3</v>
      </c>
    </row>
    <row r="47477" spans="1:6" x14ac:dyDescent="0.25">
      <c r="A47477">
        <v>98779</v>
      </c>
      <c r="B47477" s="2">
        <v>44339.677776699027</v>
      </c>
      <c r="C47477">
        <v>263886</v>
      </c>
      <c r="D47477">
        <v>104958</v>
      </c>
      <c r="E47477" s="2">
        <f>VLOOKUP(C47477,Подписчики!$A:$C,3,0)</f>
        <v>44313.278122435899</v>
      </c>
      <c r="F47477" t="str">
        <f>VLOOKUP(C47477,Подписчики!$A:$B,2,0)</f>
        <v>UTC+3</v>
      </c>
    </row>
    <row r="47478" spans="1:6" x14ac:dyDescent="0.25">
      <c r="A47478">
        <v>30487</v>
      </c>
      <c r="B47478" s="2">
        <v>44313.80601294498</v>
      </c>
      <c r="C47478">
        <v>21340</v>
      </c>
      <c r="D47478">
        <v>154256</v>
      </c>
      <c r="E47478" s="2">
        <f>VLOOKUP(C47478,Подписчики!$A:$C,3,0)</f>
        <v>44313.288580056978</v>
      </c>
      <c r="F47478" t="str">
        <f>VLOOKUP(C47478,Подписчики!$A:$B,2,0)</f>
        <v>UTC+0</v>
      </c>
    </row>
    <row r="47479" spans="1:6" x14ac:dyDescent="0.25">
      <c r="A47479">
        <v>34100</v>
      </c>
      <c r="B47479" s="2">
        <v>44315.746142394819</v>
      </c>
      <c r="C47479">
        <v>21340</v>
      </c>
      <c r="D47479">
        <v>253722</v>
      </c>
      <c r="E47479" s="2">
        <f>VLOOKUP(C47479,Подписчики!$A:$C,3,0)</f>
        <v>44313.288580056978</v>
      </c>
      <c r="F47479" t="str">
        <f>VLOOKUP(C47479,Подписчики!$A:$B,2,0)</f>
        <v>UTC+0</v>
      </c>
    </row>
    <row r="47480" spans="1:6" x14ac:dyDescent="0.25">
      <c r="A47480">
        <v>49206</v>
      </c>
      <c r="B47480" s="2">
        <v>44321.839993527508</v>
      </c>
      <c r="C47480">
        <v>21340</v>
      </c>
      <c r="D47480">
        <v>347008</v>
      </c>
      <c r="E47480" s="2">
        <f>VLOOKUP(C47480,Подписчики!$A:$C,3,0)</f>
        <v>44313.288580056978</v>
      </c>
      <c r="F47480" t="str">
        <f>VLOOKUP(C47480,Подписчики!$A:$B,2,0)</f>
        <v>UTC+0</v>
      </c>
    </row>
    <row r="47481" spans="1:6" x14ac:dyDescent="0.25">
      <c r="A47481">
        <v>51181</v>
      </c>
      <c r="B47481" s="2">
        <v>44322.903100323623</v>
      </c>
      <c r="C47481">
        <v>21340</v>
      </c>
      <c r="D47481">
        <v>295638</v>
      </c>
      <c r="E47481" s="2">
        <f>VLOOKUP(C47481,Подписчики!$A:$C,3,0)</f>
        <v>44313.288580056978</v>
      </c>
      <c r="F47481" t="str">
        <f>VLOOKUP(C47481,Подписчики!$A:$B,2,0)</f>
        <v>UTC+0</v>
      </c>
    </row>
    <row r="47482" spans="1:6" x14ac:dyDescent="0.25">
      <c r="A47482">
        <v>56793</v>
      </c>
      <c r="B47482" s="2">
        <v>44324.903100323623</v>
      </c>
      <c r="C47482">
        <v>21340</v>
      </c>
      <c r="D47482">
        <v>258251</v>
      </c>
      <c r="E47482" s="2">
        <f>VLOOKUP(C47482,Подписчики!$A:$C,3,0)</f>
        <v>44313.288580056978</v>
      </c>
      <c r="F47482" t="str">
        <f>VLOOKUP(C47482,Подписчики!$A:$B,2,0)</f>
        <v>UTC+0</v>
      </c>
    </row>
    <row r="47483" spans="1:6" x14ac:dyDescent="0.25">
      <c r="A47483">
        <v>60905</v>
      </c>
      <c r="B47483" s="2">
        <v>44326.621546925569</v>
      </c>
      <c r="C47483">
        <v>21340</v>
      </c>
      <c r="D47483">
        <v>88863</v>
      </c>
      <c r="E47483" s="2">
        <f>VLOOKUP(C47483,Подписчики!$A:$C,3,0)</f>
        <v>44313.288580056978</v>
      </c>
      <c r="F47483" t="str">
        <f>VLOOKUP(C47483,Подписчики!$A:$B,2,0)</f>
        <v>UTC+0</v>
      </c>
    </row>
    <row r="47484" spans="1:6" x14ac:dyDescent="0.25">
      <c r="A47484">
        <v>63465</v>
      </c>
      <c r="B47484" s="2">
        <v>44327.674944983817</v>
      </c>
      <c r="C47484">
        <v>21340</v>
      </c>
      <c r="D47484">
        <v>178411</v>
      </c>
      <c r="E47484" s="2">
        <f>VLOOKUP(C47484,Подписчики!$A:$C,3,0)</f>
        <v>44313.288580056978</v>
      </c>
      <c r="F47484" t="str">
        <f>VLOOKUP(C47484,Подписчики!$A:$B,2,0)</f>
        <v>UTC+0</v>
      </c>
    </row>
    <row r="47485" spans="1:6" x14ac:dyDescent="0.25">
      <c r="A47485">
        <v>160156</v>
      </c>
      <c r="B47485" s="2">
        <v>44358.571385113268</v>
      </c>
      <c r="C47485">
        <v>21340</v>
      </c>
      <c r="D47485">
        <v>411922</v>
      </c>
      <c r="E47485" s="2">
        <f>VLOOKUP(C47485,Подписчики!$A:$C,3,0)</f>
        <v>44313.288580056978</v>
      </c>
      <c r="F47485" t="str">
        <f>VLOOKUP(C47485,Подписчики!$A:$B,2,0)</f>
        <v>UTC+0</v>
      </c>
    </row>
    <row r="47486" spans="1:6" x14ac:dyDescent="0.25">
      <c r="A47486">
        <v>177742</v>
      </c>
      <c r="B47486" s="2">
        <v>44362.878828478963</v>
      </c>
      <c r="C47486">
        <v>21340</v>
      </c>
      <c r="D47486">
        <v>250679</v>
      </c>
      <c r="E47486" s="2">
        <f>VLOOKUP(C47486,Подписчики!$A:$C,3,0)</f>
        <v>44313.288580056978</v>
      </c>
      <c r="F47486" t="str">
        <f>VLOOKUP(C47486,Подписчики!$A:$B,2,0)</f>
        <v>UTC+0</v>
      </c>
    </row>
    <row r="47487" spans="1:6" x14ac:dyDescent="0.25">
      <c r="A47487">
        <v>179191</v>
      </c>
      <c r="B47487" s="2">
        <v>44363.67818122977</v>
      </c>
      <c r="C47487">
        <v>21340</v>
      </c>
      <c r="D47487">
        <v>230778</v>
      </c>
      <c r="E47487" s="2">
        <f>VLOOKUP(C47487,Подписчики!$A:$C,3,0)</f>
        <v>44313.288580056978</v>
      </c>
      <c r="F47487" t="str">
        <f>VLOOKUP(C47487,Подписчики!$A:$B,2,0)</f>
        <v>UTC+0</v>
      </c>
    </row>
    <row r="47488" spans="1:6" x14ac:dyDescent="0.25">
      <c r="A47488">
        <v>209262</v>
      </c>
      <c r="B47488" s="2">
        <v>44371.924135922331</v>
      </c>
      <c r="C47488">
        <v>21340</v>
      </c>
      <c r="D47488">
        <v>109308</v>
      </c>
      <c r="E47488" s="2">
        <f>VLOOKUP(C47488,Подписчики!$A:$C,3,0)</f>
        <v>44313.288580056978</v>
      </c>
      <c r="F47488" t="str">
        <f>VLOOKUP(C47488,Подписчики!$A:$B,2,0)</f>
        <v>UTC+0</v>
      </c>
    </row>
    <row r="47489" spans="1:6" x14ac:dyDescent="0.25">
      <c r="A47489">
        <v>225722</v>
      </c>
      <c r="B47489" s="2">
        <v>44375.961352750812</v>
      </c>
      <c r="C47489">
        <v>21340</v>
      </c>
      <c r="D47489">
        <v>181584</v>
      </c>
      <c r="E47489" s="2">
        <f>VLOOKUP(C47489,Подписчики!$A:$C,3,0)</f>
        <v>44313.288580056978</v>
      </c>
      <c r="F47489" t="str">
        <f>VLOOKUP(C47489,Подписчики!$A:$B,2,0)</f>
        <v>UTC+0</v>
      </c>
    </row>
    <row r="47490" spans="1:6" x14ac:dyDescent="0.25">
      <c r="A47490">
        <v>237054</v>
      </c>
      <c r="B47490" s="2">
        <v>44379.780122977347</v>
      </c>
      <c r="C47490">
        <v>21340</v>
      </c>
      <c r="D47490">
        <v>242428</v>
      </c>
      <c r="E47490" s="2">
        <f>VLOOKUP(C47490,Подписчики!$A:$C,3,0)</f>
        <v>44313.288580056978</v>
      </c>
      <c r="F47490" t="str">
        <f>VLOOKUP(C47490,Подписчики!$A:$B,2,0)</f>
        <v>UTC+0</v>
      </c>
    </row>
    <row r="47491" spans="1:6" x14ac:dyDescent="0.25">
      <c r="A47491">
        <v>251695</v>
      </c>
      <c r="B47491" s="2">
        <v>44383.87721035599</v>
      </c>
      <c r="C47491">
        <v>21340</v>
      </c>
      <c r="D47491">
        <v>158978</v>
      </c>
      <c r="E47491" s="2">
        <f>VLOOKUP(C47491,Подписчики!$A:$C,3,0)</f>
        <v>44313.288580056978</v>
      </c>
      <c r="F47491" t="str">
        <f>VLOOKUP(C47491,Подписчики!$A:$B,2,0)</f>
        <v>UTC+0</v>
      </c>
    </row>
    <row r="47492" spans="1:6" x14ac:dyDescent="0.25">
      <c r="A47492">
        <v>253977</v>
      </c>
      <c r="B47492" s="2">
        <v>44384.851320388349</v>
      </c>
      <c r="C47492">
        <v>21340</v>
      </c>
      <c r="D47492">
        <v>37644</v>
      </c>
      <c r="E47492" s="2">
        <f>VLOOKUP(C47492,Подписчики!$A:$C,3,0)</f>
        <v>44313.288580056978</v>
      </c>
      <c r="F47492" t="str">
        <f>VLOOKUP(C47492,Подписчики!$A:$B,2,0)</f>
        <v>UTC+0</v>
      </c>
    </row>
    <row r="47493" spans="1:6" x14ac:dyDescent="0.25">
      <c r="A47493">
        <v>277918</v>
      </c>
      <c r="B47493" s="2">
        <v>44391.823812297735</v>
      </c>
      <c r="C47493">
        <v>21340</v>
      </c>
      <c r="D47493">
        <v>261266</v>
      </c>
      <c r="E47493" s="2">
        <f>VLOOKUP(C47493,Подписчики!$A:$C,3,0)</f>
        <v>44313.288580056978</v>
      </c>
      <c r="F47493" t="str">
        <f>VLOOKUP(C47493,Подписчики!$A:$B,2,0)</f>
        <v>UTC+0</v>
      </c>
    </row>
    <row r="47494" spans="1:6" x14ac:dyDescent="0.25">
      <c r="A47494">
        <v>292682</v>
      </c>
      <c r="B47494" s="2">
        <v>44395.836481826227</v>
      </c>
      <c r="C47494">
        <v>21340</v>
      </c>
      <c r="D47494">
        <v>327633</v>
      </c>
      <c r="E47494" s="2">
        <f>VLOOKUP(C47494,Подписчики!$A:$C,3,0)</f>
        <v>44313.288580056978</v>
      </c>
      <c r="F47494" t="str">
        <f>VLOOKUP(C47494,Подписчики!$A:$B,2,0)</f>
        <v>UTC+0</v>
      </c>
    </row>
    <row r="47495" spans="1:6" x14ac:dyDescent="0.25">
      <c r="A47495">
        <v>308196</v>
      </c>
      <c r="B47495" s="2">
        <v>44400.935462783171</v>
      </c>
      <c r="C47495">
        <v>21340</v>
      </c>
      <c r="D47495">
        <v>182191</v>
      </c>
      <c r="E47495" s="2">
        <f>VLOOKUP(C47495,Подписчики!$A:$C,3,0)</f>
        <v>44313.288580056978</v>
      </c>
      <c r="F47495" t="str">
        <f>VLOOKUP(C47495,Подписчики!$A:$B,2,0)</f>
        <v>UTC+0</v>
      </c>
    </row>
    <row r="47496" spans="1:6" x14ac:dyDescent="0.25">
      <c r="A47496">
        <v>401682</v>
      </c>
      <c r="B47496" s="2">
        <v>44428.757469255666</v>
      </c>
      <c r="C47496">
        <v>21340</v>
      </c>
      <c r="D47496">
        <v>428248</v>
      </c>
      <c r="E47496" s="2">
        <f>VLOOKUP(C47496,Подписчики!$A:$C,3,0)</f>
        <v>44313.288580056978</v>
      </c>
      <c r="F47496" t="str">
        <f>VLOOKUP(C47496,Подписчики!$A:$B,2,0)</f>
        <v>UTC+0</v>
      </c>
    </row>
    <row r="47497" spans="1:6" x14ac:dyDescent="0.25">
      <c r="A47497">
        <v>416911</v>
      </c>
      <c r="B47497" s="2">
        <v>44433.686271844657</v>
      </c>
      <c r="C47497">
        <v>21340</v>
      </c>
      <c r="D47497">
        <v>127233</v>
      </c>
      <c r="E47497" s="2">
        <f>VLOOKUP(C47497,Подписчики!$A:$C,3,0)</f>
        <v>44313.288580056978</v>
      </c>
      <c r="F47497" t="str">
        <f>VLOOKUP(C47497,Подписчики!$A:$B,2,0)</f>
        <v>UTC+0</v>
      </c>
    </row>
    <row r="47498" spans="1:6" x14ac:dyDescent="0.25">
      <c r="A47498">
        <v>420205</v>
      </c>
      <c r="B47498" s="2">
        <v>44434.799540453074</v>
      </c>
      <c r="C47498">
        <v>21340</v>
      </c>
      <c r="D47498">
        <v>439981</v>
      </c>
      <c r="E47498" s="2">
        <f>VLOOKUP(C47498,Подписчики!$A:$C,3,0)</f>
        <v>44313.288580056978</v>
      </c>
      <c r="F47498" t="str">
        <f>VLOOKUP(C47498,Подписчики!$A:$B,2,0)</f>
        <v>UTC+0</v>
      </c>
    </row>
    <row r="47499" spans="1:6" x14ac:dyDescent="0.25">
      <c r="A47499">
        <v>31042</v>
      </c>
      <c r="B47499" s="2">
        <v>44313.994119741103</v>
      </c>
      <c r="C47499">
        <v>47298</v>
      </c>
      <c r="D47499">
        <v>411922</v>
      </c>
      <c r="E47499" s="2">
        <f>VLOOKUP(C47499,Подписчики!$A:$C,3,0)</f>
        <v>44313.291512678064</v>
      </c>
      <c r="F47499" t="str">
        <f>VLOOKUP(C47499,Подписчики!$A:$B,2,0)</f>
        <v>UTC-3</v>
      </c>
    </row>
    <row r="47500" spans="1:6" x14ac:dyDescent="0.25">
      <c r="A47500">
        <v>35006</v>
      </c>
      <c r="B47500" s="2">
        <v>44316.14136893204</v>
      </c>
      <c r="C47500">
        <v>47298</v>
      </c>
      <c r="D47500">
        <v>122902</v>
      </c>
      <c r="E47500" s="2">
        <f>VLOOKUP(C47500,Подписчики!$A:$C,3,0)</f>
        <v>44313.291512678064</v>
      </c>
      <c r="F47500" t="str">
        <f>VLOOKUP(C47500,Подписчики!$A:$B,2,0)</f>
        <v>UTC-3</v>
      </c>
    </row>
    <row r="47501" spans="1:6" x14ac:dyDescent="0.25">
      <c r="A47501">
        <v>43451</v>
      </c>
      <c r="B47501" s="2">
        <v>44318.887323624593</v>
      </c>
      <c r="C47501">
        <v>47298</v>
      </c>
      <c r="D47501">
        <v>129210</v>
      </c>
      <c r="E47501" s="2">
        <f>VLOOKUP(C47501,Подписчики!$A:$C,3,0)</f>
        <v>44313.291512678064</v>
      </c>
      <c r="F47501" t="str">
        <f>VLOOKUP(C47501,Подписчики!$A:$B,2,0)</f>
        <v>UTC-3</v>
      </c>
    </row>
    <row r="47502" spans="1:6" x14ac:dyDescent="0.25">
      <c r="A47502">
        <v>57209</v>
      </c>
      <c r="B47502" s="2">
        <v>44325.037110507525</v>
      </c>
      <c r="C47502">
        <v>47298</v>
      </c>
      <c r="D47502">
        <v>27877</v>
      </c>
      <c r="E47502" s="2">
        <f>VLOOKUP(C47502,Подписчики!$A:$C,3,0)</f>
        <v>44313.291512678064</v>
      </c>
      <c r="F47502" t="str">
        <f>VLOOKUP(C47502,Подписчики!$A:$B,2,0)</f>
        <v>UTC-3</v>
      </c>
    </row>
    <row r="47503" spans="1:6" x14ac:dyDescent="0.25">
      <c r="A47503">
        <v>73501</v>
      </c>
      <c r="B47503" s="2">
        <v>44331.553666798914</v>
      </c>
      <c r="C47503">
        <v>47298</v>
      </c>
      <c r="D47503">
        <v>402346</v>
      </c>
      <c r="E47503" s="2">
        <f>VLOOKUP(C47503,Подписчики!$A:$C,3,0)</f>
        <v>44313.291512678064</v>
      </c>
      <c r="F47503" t="str">
        <f>VLOOKUP(C47503,Подписчики!$A:$B,2,0)</f>
        <v>UTC-3</v>
      </c>
    </row>
    <row r="47504" spans="1:6" x14ac:dyDescent="0.25">
      <c r="A47504">
        <v>81423</v>
      </c>
      <c r="B47504" s="2">
        <v>44333.948812297735</v>
      </c>
      <c r="C47504">
        <v>47298</v>
      </c>
      <c r="D47504">
        <v>360157</v>
      </c>
      <c r="E47504" s="2">
        <f>VLOOKUP(C47504,Подписчики!$A:$C,3,0)</f>
        <v>44313.291512678064</v>
      </c>
      <c r="F47504" t="str">
        <f>VLOOKUP(C47504,Подписчики!$A:$B,2,0)</f>
        <v>UTC-3</v>
      </c>
    </row>
    <row r="47505" spans="1:6" x14ac:dyDescent="0.25">
      <c r="A47505">
        <v>85847</v>
      </c>
      <c r="B47505" s="2">
        <v>44335.918067961167</v>
      </c>
      <c r="C47505">
        <v>47298</v>
      </c>
      <c r="D47505">
        <v>191893</v>
      </c>
      <c r="E47505" s="2">
        <f>VLOOKUP(C47505,Подписчики!$A:$C,3,0)</f>
        <v>44313.291512678064</v>
      </c>
      <c r="F47505" t="str">
        <f>VLOOKUP(C47505,Подписчики!$A:$B,2,0)</f>
        <v>UTC-3</v>
      </c>
    </row>
    <row r="47506" spans="1:6" x14ac:dyDescent="0.25">
      <c r="A47506">
        <v>140945</v>
      </c>
      <c r="B47506" s="2">
        <v>44352.459000000003</v>
      </c>
      <c r="C47506">
        <v>47298</v>
      </c>
      <c r="D47506">
        <v>146386</v>
      </c>
      <c r="E47506" s="2">
        <f>VLOOKUP(C47506,Подписчики!$A:$C,3,0)</f>
        <v>44313.291512678064</v>
      </c>
      <c r="F47506" t="str">
        <f>VLOOKUP(C47506,Подписчики!$A:$B,2,0)</f>
        <v>UTC-3</v>
      </c>
    </row>
    <row r="47507" spans="1:6" x14ac:dyDescent="0.25">
      <c r="A47507">
        <v>149570</v>
      </c>
      <c r="B47507" s="2">
        <v>44354.795090614884</v>
      </c>
      <c r="C47507">
        <v>47298</v>
      </c>
      <c r="D47507">
        <v>411922</v>
      </c>
      <c r="E47507" s="2">
        <f>VLOOKUP(C47507,Подписчики!$A:$C,3,0)</f>
        <v>44313.291512678064</v>
      </c>
      <c r="F47507" t="str">
        <f>VLOOKUP(C47507,Подписчики!$A:$B,2,0)</f>
        <v>UTC-3</v>
      </c>
    </row>
    <row r="47508" spans="1:6" x14ac:dyDescent="0.25">
      <c r="A47508">
        <v>168743</v>
      </c>
      <c r="B47508" s="2">
        <v>44360.199621359221</v>
      </c>
      <c r="C47508">
        <v>47298</v>
      </c>
      <c r="D47508">
        <v>234100</v>
      </c>
      <c r="E47508" s="2">
        <f>VLOOKUP(C47508,Подписчики!$A:$C,3,0)</f>
        <v>44313.291512678064</v>
      </c>
      <c r="F47508" t="str">
        <f>VLOOKUP(C47508,Подписчики!$A:$B,2,0)</f>
        <v>UTC-3</v>
      </c>
    </row>
    <row r="47509" spans="1:6" x14ac:dyDescent="0.25">
      <c r="A47509">
        <v>199254</v>
      </c>
      <c r="B47509" s="2">
        <v>44368.788618122977</v>
      </c>
      <c r="C47509">
        <v>47298</v>
      </c>
      <c r="D47509">
        <v>182191</v>
      </c>
      <c r="E47509" s="2">
        <f>VLOOKUP(C47509,Подписчики!$A:$C,3,0)</f>
        <v>44313.291512678064</v>
      </c>
      <c r="F47509" t="str">
        <f>VLOOKUP(C47509,Подписчики!$A:$B,2,0)</f>
        <v>UTC-3</v>
      </c>
    </row>
    <row r="47510" spans="1:6" x14ac:dyDescent="0.25">
      <c r="A47510">
        <v>31920</v>
      </c>
      <c r="B47510" s="2">
        <v>44314.740883495142</v>
      </c>
      <c r="C47510">
        <v>315197</v>
      </c>
      <c r="D47510">
        <v>111153</v>
      </c>
      <c r="E47510" s="2">
        <f>VLOOKUP(C47510,Подписчики!$A:$C,3,0)</f>
        <v>44313.291664245015</v>
      </c>
      <c r="F47510" t="str">
        <f>VLOOKUP(C47510,Подписчики!$A:$B,2,0)</f>
        <v>UTC+3</v>
      </c>
    </row>
    <row r="47511" spans="1:6" x14ac:dyDescent="0.25">
      <c r="A47511">
        <v>42346</v>
      </c>
      <c r="B47511" s="2">
        <v>44318.676158576054</v>
      </c>
      <c r="C47511">
        <v>315197</v>
      </c>
      <c r="D47511">
        <v>119030</v>
      </c>
      <c r="E47511" s="2">
        <f>VLOOKUP(C47511,Подписчики!$A:$C,3,0)</f>
        <v>44313.291664245015</v>
      </c>
      <c r="F47511" t="str">
        <f>VLOOKUP(C47511,Подписчики!$A:$B,2,0)</f>
        <v>UTC+3</v>
      </c>
    </row>
    <row r="47512" spans="1:6" x14ac:dyDescent="0.25">
      <c r="A47512">
        <v>44725</v>
      </c>
      <c r="B47512" s="2">
        <v>44319.674540453074</v>
      </c>
      <c r="C47512">
        <v>315197</v>
      </c>
      <c r="D47512">
        <v>102086</v>
      </c>
      <c r="E47512" s="2">
        <f>VLOOKUP(C47512,Подписчики!$A:$C,3,0)</f>
        <v>44313.291664245015</v>
      </c>
      <c r="F47512" t="str">
        <f>VLOOKUP(C47512,Подписчики!$A:$B,2,0)</f>
        <v>UTC+3</v>
      </c>
    </row>
    <row r="47513" spans="1:6" x14ac:dyDescent="0.25">
      <c r="A47513">
        <v>49210</v>
      </c>
      <c r="B47513" s="2">
        <v>44321.841999999997</v>
      </c>
      <c r="C47513">
        <v>315197</v>
      </c>
      <c r="D47513">
        <v>96983</v>
      </c>
      <c r="E47513" s="2">
        <f>VLOOKUP(C47513,Подписчики!$A:$C,3,0)</f>
        <v>44313.291664245015</v>
      </c>
      <c r="F47513" t="str">
        <f>VLOOKUP(C47513,Подписчики!$A:$B,2,0)</f>
        <v>UTC+3</v>
      </c>
    </row>
    <row r="47514" spans="1:6" x14ac:dyDescent="0.25">
      <c r="A47514">
        <v>95225</v>
      </c>
      <c r="B47514" s="2">
        <v>44338.753828478963</v>
      </c>
      <c r="C47514">
        <v>315197</v>
      </c>
      <c r="D47514">
        <v>341081</v>
      </c>
      <c r="E47514" s="2">
        <f>VLOOKUP(C47514,Подписчики!$A:$C,3,0)</f>
        <v>44313.291664245015</v>
      </c>
      <c r="F47514" t="str">
        <f>VLOOKUP(C47514,Подписчики!$A:$B,2,0)</f>
        <v>UTC+3</v>
      </c>
    </row>
    <row r="47515" spans="1:6" x14ac:dyDescent="0.25">
      <c r="A47515">
        <v>103958</v>
      </c>
      <c r="B47515" s="2">
        <v>44341.574216828478</v>
      </c>
      <c r="C47515">
        <v>315197</v>
      </c>
      <c r="D47515">
        <v>192331</v>
      </c>
      <c r="E47515" s="2">
        <f>VLOOKUP(C47515,Подписчики!$A:$C,3,0)</f>
        <v>44313.291664245015</v>
      </c>
      <c r="F47515" t="str">
        <f>VLOOKUP(C47515,Подписчики!$A:$B,2,0)</f>
        <v>UTC+3</v>
      </c>
    </row>
    <row r="47516" spans="1:6" x14ac:dyDescent="0.25">
      <c r="A47516">
        <v>105930</v>
      </c>
      <c r="B47516" s="2">
        <v>44342.439912621361</v>
      </c>
      <c r="C47516">
        <v>315197</v>
      </c>
      <c r="D47516">
        <v>351192</v>
      </c>
      <c r="E47516" s="2">
        <f>VLOOKUP(C47516,Подписчики!$A:$C,3,0)</f>
        <v>44313.291664245015</v>
      </c>
      <c r="F47516" t="str">
        <f>VLOOKUP(C47516,Подписчики!$A:$B,2,0)</f>
        <v>UTC+3</v>
      </c>
    </row>
    <row r="47517" spans="1:6" x14ac:dyDescent="0.25">
      <c r="A47517">
        <v>129343</v>
      </c>
      <c r="B47517" s="2">
        <v>44348.671304207121</v>
      </c>
      <c r="C47517">
        <v>315197</v>
      </c>
      <c r="D47517">
        <v>127233</v>
      </c>
      <c r="E47517" s="2">
        <f>VLOOKUP(C47517,Подписчики!$A:$C,3,0)</f>
        <v>44313.291664245015</v>
      </c>
      <c r="F47517" t="str">
        <f>VLOOKUP(C47517,Подписчики!$A:$B,2,0)</f>
        <v>UTC+3</v>
      </c>
    </row>
    <row r="47518" spans="1:6" x14ac:dyDescent="0.25">
      <c r="A47518">
        <v>131521</v>
      </c>
      <c r="B47518" s="2">
        <v>44349.567744336571</v>
      </c>
      <c r="C47518">
        <v>315197</v>
      </c>
      <c r="D47518">
        <v>250679</v>
      </c>
      <c r="E47518" s="2">
        <f>VLOOKUP(C47518,Подписчики!$A:$C,3,0)</f>
        <v>44313.291664245015</v>
      </c>
      <c r="F47518" t="str">
        <f>VLOOKUP(C47518,Подписчики!$A:$B,2,0)</f>
        <v>UTC+3</v>
      </c>
    </row>
    <row r="47519" spans="1:6" x14ac:dyDescent="0.25">
      <c r="A47519">
        <v>180673</v>
      </c>
      <c r="B47519" s="2">
        <v>44363.997000000003</v>
      </c>
      <c r="C47519">
        <v>315197</v>
      </c>
      <c r="D47519">
        <v>434871</v>
      </c>
      <c r="E47519" s="2">
        <f>VLOOKUP(C47519,Подписчики!$A:$C,3,0)</f>
        <v>44313.291664245015</v>
      </c>
      <c r="F47519" t="str">
        <f>VLOOKUP(C47519,Подписчики!$A:$B,2,0)</f>
        <v>UTC+3</v>
      </c>
    </row>
    <row r="47520" spans="1:6" x14ac:dyDescent="0.25">
      <c r="A47520">
        <v>183020</v>
      </c>
      <c r="B47520" s="2">
        <v>44364.862242718445</v>
      </c>
      <c r="C47520">
        <v>315197</v>
      </c>
      <c r="D47520">
        <v>401297</v>
      </c>
      <c r="E47520" s="2">
        <f>VLOOKUP(C47520,Подписчики!$A:$C,3,0)</f>
        <v>44313.291664245015</v>
      </c>
      <c r="F47520" t="str">
        <f>VLOOKUP(C47520,Подписчики!$A:$B,2,0)</f>
        <v>UTC+3</v>
      </c>
    </row>
    <row r="47521" spans="1:6" x14ac:dyDescent="0.25">
      <c r="A47521">
        <v>191087</v>
      </c>
      <c r="B47521" s="2">
        <v>44366.727938511329</v>
      </c>
      <c r="C47521">
        <v>315197</v>
      </c>
      <c r="D47521">
        <v>411922</v>
      </c>
      <c r="E47521" s="2">
        <f>VLOOKUP(C47521,Подписчики!$A:$C,3,0)</f>
        <v>44313.291664245015</v>
      </c>
      <c r="F47521" t="str">
        <f>VLOOKUP(C47521,Подписчики!$A:$B,2,0)</f>
        <v>UTC+3</v>
      </c>
    </row>
    <row r="47522" spans="1:6" x14ac:dyDescent="0.25">
      <c r="A47522">
        <v>204988</v>
      </c>
      <c r="B47522" s="2">
        <v>44370.720999999998</v>
      </c>
      <c r="C47522">
        <v>315197</v>
      </c>
      <c r="D47522">
        <v>158978</v>
      </c>
      <c r="E47522" s="2">
        <f>VLOOKUP(C47522,Подписчики!$A:$C,3,0)</f>
        <v>44313.291664245015</v>
      </c>
      <c r="F47522" t="str">
        <f>VLOOKUP(C47522,Подписчики!$A:$B,2,0)</f>
        <v>UTC+3</v>
      </c>
    </row>
    <row r="47523" spans="1:6" x14ac:dyDescent="0.25">
      <c r="A47523">
        <v>209340</v>
      </c>
      <c r="B47523" s="2">
        <v>44371.948003236248</v>
      </c>
      <c r="C47523">
        <v>315197</v>
      </c>
      <c r="D47523">
        <v>459455</v>
      </c>
      <c r="E47523" s="2">
        <f>VLOOKUP(C47523,Подписчики!$A:$C,3,0)</f>
        <v>44313.291664245015</v>
      </c>
      <c r="F47523" t="str">
        <f>VLOOKUP(C47523,Подписчики!$A:$B,2,0)</f>
        <v>UTC+3</v>
      </c>
    </row>
    <row r="47524" spans="1:6" x14ac:dyDescent="0.25">
      <c r="A47524">
        <v>220005</v>
      </c>
      <c r="B47524" s="2">
        <v>44374.569362459544</v>
      </c>
      <c r="C47524">
        <v>315197</v>
      </c>
      <c r="D47524">
        <v>463045</v>
      </c>
      <c r="E47524" s="2">
        <f>VLOOKUP(C47524,Подписчики!$A:$C,3,0)</f>
        <v>44313.291664245015</v>
      </c>
      <c r="F47524" t="str">
        <f>VLOOKUP(C47524,Подписчики!$A:$B,2,0)</f>
        <v>UTC+3</v>
      </c>
    </row>
    <row r="47525" spans="1:6" x14ac:dyDescent="0.25">
      <c r="A47525">
        <v>244089</v>
      </c>
      <c r="B47525" s="2">
        <v>44381.455824457531</v>
      </c>
      <c r="C47525">
        <v>315197</v>
      </c>
      <c r="D47525">
        <v>161398</v>
      </c>
      <c r="E47525" s="2">
        <f>VLOOKUP(C47525,Подписчики!$A:$C,3,0)</f>
        <v>44313.291664245015</v>
      </c>
      <c r="F47525" t="str">
        <f>VLOOKUP(C47525,Подписчики!$A:$B,2,0)</f>
        <v>UTC+3</v>
      </c>
    </row>
    <row r="47526" spans="1:6" x14ac:dyDescent="0.25">
      <c r="A47526">
        <v>250169</v>
      </c>
      <c r="B47526" s="2">
        <v>44383.512728155343</v>
      </c>
      <c r="C47526">
        <v>315197</v>
      </c>
      <c r="D47526">
        <v>353896</v>
      </c>
      <c r="E47526" s="2">
        <f>VLOOKUP(C47526,Подписчики!$A:$C,3,0)</f>
        <v>44313.291664245015</v>
      </c>
      <c r="F47526" t="str">
        <f>VLOOKUP(C47526,Подписчики!$A:$B,2,0)</f>
        <v>UTC+3</v>
      </c>
    </row>
    <row r="47527" spans="1:6" x14ac:dyDescent="0.25">
      <c r="A47527">
        <v>259862</v>
      </c>
      <c r="B47527" s="2">
        <v>44386.829880258898</v>
      </c>
      <c r="C47527">
        <v>315197</v>
      </c>
      <c r="D47527">
        <v>327968</v>
      </c>
      <c r="E47527" s="2">
        <f>VLOOKUP(C47527,Подписчики!$A:$C,3,0)</f>
        <v>44313.291664245015</v>
      </c>
      <c r="F47527" t="str">
        <f>VLOOKUP(C47527,Подписчики!$A:$B,2,0)</f>
        <v>UTC+3</v>
      </c>
    </row>
    <row r="47528" spans="1:6" x14ac:dyDescent="0.25">
      <c r="A47528">
        <v>359840</v>
      </c>
      <c r="B47528" s="2">
        <v>44415.634087378639</v>
      </c>
      <c r="C47528">
        <v>315197</v>
      </c>
      <c r="D47528">
        <v>154228</v>
      </c>
      <c r="E47528" s="2">
        <f>VLOOKUP(C47528,Подписчики!$A:$C,3,0)</f>
        <v>44313.291664245015</v>
      </c>
      <c r="F47528" t="str">
        <f>VLOOKUP(C47528,Подписчики!$A:$B,2,0)</f>
        <v>UTC+3</v>
      </c>
    </row>
    <row r="47529" spans="1:6" x14ac:dyDescent="0.25">
      <c r="A47529">
        <v>388721</v>
      </c>
      <c r="B47529" s="2">
        <v>44423.8800420712</v>
      </c>
      <c r="C47529">
        <v>315197</v>
      </c>
      <c r="D47529">
        <v>345044</v>
      </c>
      <c r="E47529" s="2">
        <f>VLOOKUP(C47529,Подписчики!$A:$C,3,0)</f>
        <v>44313.291664245015</v>
      </c>
      <c r="F47529" t="str">
        <f>VLOOKUP(C47529,Подписчики!$A:$B,2,0)</f>
        <v>UTC+3</v>
      </c>
    </row>
    <row r="47530" spans="1:6" x14ac:dyDescent="0.25">
      <c r="A47530">
        <v>400567</v>
      </c>
      <c r="B47530" s="2">
        <v>44428.65997734628</v>
      </c>
      <c r="C47530">
        <v>315197</v>
      </c>
      <c r="D47530">
        <v>153893</v>
      </c>
      <c r="E47530" s="2">
        <f>VLOOKUP(C47530,Подписчики!$A:$C,3,0)</f>
        <v>44313.291664245015</v>
      </c>
      <c r="F47530" t="str">
        <f>VLOOKUP(C47530,Подписчики!$A:$B,2,0)</f>
        <v>UTC+3</v>
      </c>
    </row>
    <row r="47531" spans="1:6" x14ac:dyDescent="0.25">
      <c r="A47531">
        <v>419741</v>
      </c>
      <c r="B47531" s="2">
        <v>44434.719847896442</v>
      </c>
      <c r="C47531">
        <v>315197</v>
      </c>
      <c r="D47531">
        <v>182984</v>
      </c>
      <c r="E47531" s="2">
        <f>VLOOKUP(C47531,Подписчики!$A:$C,3,0)</f>
        <v>44313.291664245015</v>
      </c>
      <c r="F47531" t="str">
        <f>VLOOKUP(C47531,Подписчики!$A:$B,2,0)</f>
        <v>UTC+3</v>
      </c>
    </row>
    <row r="47532" spans="1:6" x14ac:dyDescent="0.25">
      <c r="A47532">
        <v>423631</v>
      </c>
      <c r="B47532" s="2">
        <v>44437.613051779932</v>
      </c>
      <c r="C47532">
        <v>315197</v>
      </c>
      <c r="D47532">
        <v>5151</v>
      </c>
      <c r="E47532" s="2">
        <f>VLOOKUP(C47532,Подписчики!$A:$C,3,0)</f>
        <v>44313.291664245015</v>
      </c>
      <c r="F47532" t="str">
        <f>VLOOKUP(C47532,Подписчики!$A:$B,2,0)</f>
        <v>UTC+3</v>
      </c>
    </row>
    <row r="47533" spans="1:6" x14ac:dyDescent="0.25">
      <c r="A47533">
        <v>30425</v>
      </c>
      <c r="B47533" s="2">
        <v>44313.793472491911</v>
      </c>
      <c r="C47533">
        <v>260912</v>
      </c>
      <c r="D47533">
        <v>411922</v>
      </c>
      <c r="E47533" s="2">
        <f>VLOOKUP(C47533,Подписчики!$A:$C,3,0)</f>
        <v>44313.295233760684</v>
      </c>
      <c r="F47533" t="str">
        <f>VLOOKUP(C47533,Подписчики!$A:$B,2,0)</f>
        <v>UTC+1</v>
      </c>
    </row>
    <row r="47534" spans="1:6" x14ac:dyDescent="0.25">
      <c r="A47534">
        <v>41129</v>
      </c>
      <c r="B47534" s="2">
        <v>44318.201086458939</v>
      </c>
      <c r="C47534">
        <v>260912</v>
      </c>
      <c r="D47534">
        <v>40767</v>
      </c>
      <c r="E47534" s="2">
        <f>VLOOKUP(C47534,Подписчики!$A:$C,3,0)</f>
        <v>44313.295233760684</v>
      </c>
      <c r="F47534" t="str">
        <f>VLOOKUP(C47534,Подписчики!$A:$B,2,0)</f>
        <v>UTC+1</v>
      </c>
    </row>
    <row r="47535" spans="1:6" x14ac:dyDescent="0.25">
      <c r="A47535">
        <v>52276</v>
      </c>
      <c r="B47535" s="2">
        <v>44323.596061488679</v>
      </c>
      <c r="C47535">
        <v>260912</v>
      </c>
      <c r="D47535">
        <v>411922</v>
      </c>
      <c r="E47535" s="2">
        <f>VLOOKUP(C47535,Подписчики!$A:$C,3,0)</f>
        <v>44313.295233760684</v>
      </c>
      <c r="F47535" t="str">
        <f>VLOOKUP(C47535,Подписчики!$A:$B,2,0)</f>
        <v>UTC+1</v>
      </c>
    </row>
    <row r="47536" spans="1:6" x14ac:dyDescent="0.25">
      <c r="A47536">
        <v>74597</v>
      </c>
      <c r="B47536" s="2">
        <v>44331.722275080909</v>
      </c>
      <c r="C47536">
        <v>260912</v>
      </c>
      <c r="D47536">
        <v>351192</v>
      </c>
      <c r="E47536" s="2">
        <f>VLOOKUP(C47536,Подписчики!$A:$C,3,0)</f>
        <v>44313.295233760684</v>
      </c>
      <c r="F47536" t="str">
        <f>VLOOKUP(C47536,Подписчики!$A:$B,2,0)</f>
        <v>UTC+1</v>
      </c>
    </row>
    <row r="47537" spans="1:6" x14ac:dyDescent="0.25">
      <c r="A47537">
        <v>84764</v>
      </c>
      <c r="B47537" s="2">
        <v>44335.696385113268</v>
      </c>
      <c r="C47537">
        <v>260912</v>
      </c>
      <c r="D47537">
        <v>250679</v>
      </c>
      <c r="E47537" s="2">
        <f>VLOOKUP(C47537,Подписчики!$A:$C,3,0)</f>
        <v>44313.295233760684</v>
      </c>
      <c r="F47537" t="str">
        <f>VLOOKUP(C47537,Подписчики!$A:$B,2,0)</f>
        <v>UTC+1</v>
      </c>
    </row>
    <row r="47538" spans="1:6" x14ac:dyDescent="0.25">
      <c r="A47538">
        <v>116936</v>
      </c>
      <c r="B47538" s="2">
        <v>44345.477938511329</v>
      </c>
      <c r="C47538">
        <v>260912</v>
      </c>
      <c r="D47538">
        <v>200862</v>
      </c>
      <c r="E47538" s="2">
        <f>VLOOKUP(C47538,Подписчики!$A:$C,3,0)</f>
        <v>44313.295233760684</v>
      </c>
      <c r="F47538" t="str">
        <f>VLOOKUP(C47538,Подписчики!$A:$B,2,0)</f>
        <v>UTC+1</v>
      </c>
    </row>
    <row r="47539" spans="1:6" x14ac:dyDescent="0.25">
      <c r="A47539">
        <v>138305</v>
      </c>
      <c r="B47539" s="2">
        <v>44351.754637540456</v>
      </c>
      <c r="C47539">
        <v>260912</v>
      </c>
      <c r="D47539">
        <v>111597</v>
      </c>
      <c r="E47539" s="2">
        <f>VLOOKUP(C47539,Подписчики!$A:$C,3,0)</f>
        <v>44313.295233760684</v>
      </c>
      <c r="F47539" t="str">
        <f>VLOOKUP(C47539,Подписчики!$A:$B,2,0)</f>
        <v>UTC+1</v>
      </c>
    </row>
    <row r="47540" spans="1:6" x14ac:dyDescent="0.25">
      <c r="A47540">
        <v>152075</v>
      </c>
      <c r="B47540" s="2">
        <v>44355.738456310683</v>
      </c>
      <c r="C47540">
        <v>260912</v>
      </c>
      <c r="D47540">
        <v>122902</v>
      </c>
      <c r="E47540" s="2">
        <f>VLOOKUP(C47540,Подписчики!$A:$C,3,0)</f>
        <v>44313.295233760684</v>
      </c>
      <c r="F47540" t="str">
        <f>VLOOKUP(C47540,Подписчики!$A:$B,2,0)</f>
        <v>UTC+1</v>
      </c>
    </row>
    <row r="47541" spans="1:6" x14ac:dyDescent="0.25">
      <c r="A47541">
        <v>182527</v>
      </c>
      <c r="B47541" s="2">
        <v>44364.774055016183</v>
      </c>
      <c r="C47541">
        <v>260912</v>
      </c>
      <c r="D47541">
        <v>226744</v>
      </c>
      <c r="E47541" s="2">
        <f>VLOOKUP(C47541,Подписчики!$A:$C,3,0)</f>
        <v>44313.295233760684</v>
      </c>
      <c r="F47541" t="str">
        <f>VLOOKUP(C47541,Подписчики!$A:$B,2,0)</f>
        <v>UTC+1</v>
      </c>
    </row>
    <row r="47542" spans="1:6" x14ac:dyDescent="0.25">
      <c r="A47542">
        <v>185400</v>
      </c>
      <c r="B47542" s="2">
        <v>44365.644605177993</v>
      </c>
      <c r="C47542">
        <v>260912</v>
      </c>
      <c r="D47542">
        <v>357547</v>
      </c>
      <c r="E47542" s="2">
        <f>VLOOKUP(C47542,Подписчики!$A:$C,3,0)</f>
        <v>44313.295233760684</v>
      </c>
      <c r="F47542" t="str">
        <f>VLOOKUP(C47542,Подписчики!$A:$B,2,0)</f>
        <v>UTC+1</v>
      </c>
    </row>
    <row r="47543" spans="1:6" x14ac:dyDescent="0.25">
      <c r="A47543">
        <v>238918</v>
      </c>
      <c r="B47543" s="2">
        <v>44380.181829279456</v>
      </c>
      <c r="C47543">
        <v>260912</v>
      </c>
      <c r="D47543">
        <v>178668</v>
      </c>
      <c r="E47543" s="2">
        <f>VLOOKUP(C47543,Подписчики!$A:$C,3,0)</f>
        <v>44313.295233760684</v>
      </c>
      <c r="F47543" t="str">
        <f>VLOOKUP(C47543,Подписчики!$A:$B,2,0)</f>
        <v>UTC+1</v>
      </c>
    </row>
    <row r="47544" spans="1:6" x14ac:dyDescent="0.25">
      <c r="A47544">
        <v>258270</v>
      </c>
      <c r="B47544" s="2">
        <v>44386.639750809067</v>
      </c>
      <c r="C47544">
        <v>260912</v>
      </c>
      <c r="D47544">
        <v>51162</v>
      </c>
      <c r="E47544" s="2">
        <f>VLOOKUP(C47544,Подписчики!$A:$C,3,0)</f>
        <v>44313.295233760684</v>
      </c>
      <c r="F47544" t="str">
        <f>VLOOKUP(C47544,Подписчики!$A:$B,2,0)</f>
        <v>UTC+1</v>
      </c>
    </row>
    <row r="47545" spans="1:6" x14ac:dyDescent="0.25">
      <c r="A47545">
        <v>294621</v>
      </c>
      <c r="B47545" s="2">
        <v>44396.710948220069</v>
      </c>
      <c r="C47545">
        <v>260912</v>
      </c>
      <c r="D47545">
        <v>92666</v>
      </c>
      <c r="E47545" s="2">
        <f>VLOOKUP(C47545,Подписчики!$A:$C,3,0)</f>
        <v>44313.295233760684</v>
      </c>
      <c r="F47545" t="str">
        <f>VLOOKUP(C47545,Подписчики!$A:$B,2,0)</f>
        <v>UTC+1</v>
      </c>
    </row>
    <row r="47546" spans="1:6" x14ac:dyDescent="0.25">
      <c r="A47546">
        <v>297775</v>
      </c>
      <c r="B47546" s="2">
        <v>44397.746546925569</v>
      </c>
      <c r="C47546">
        <v>260912</v>
      </c>
      <c r="D47546">
        <v>356280</v>
      </c>
      <c r="E47546" s="2">
        <f>VLOOKUP(C47546,Подписчики!$A:$C,3,0)</f>
        <v>44313.295233760684</v>
      </c>
      <c r="F47546" t="str">
        <f>VLOOKUP(C47546,Подписчики!$A:$B,2,0)</f>
        <v>UTC+1</v>
      </c>
    </row>
    <row r="47547" spans="1:6" x14ac:dyDescent="0.25">
      <c r="A47547">
        <v>418135</v>
      </c>
      <c r="B47547" s="2">
        <v>44433.869524271846</v>
      </c>
      <c r="C47547">
        <v>260912</v>
      </c>
      <c r="D47547">
        <v>129210</v>
      </c>
      <c r="E47547" s="2">
        <f>VLOOKUP(C47547,Подписчики!$A:$C,3,0)</f>
        <v>44313.295233760684</v>
      </c>
      <c r="F47547" t="str">
        <f>VLOOKUP(C47547,Подписчики!$A:$B,2,0)</f>
        <v>UTC+1</v>
      </c>
    </row>
    <row r="47548" spans="1:6" x14ac:dyDescent="0.25">
      <c r="A47548">
        <v>31048</v>
      </c>
      <c r="B47548" s="2">
        <v>44314.01515533981</v>
      </c>
      <c r="C47548">
        <v>259096</v>
      </c>
      <c r="D47548">
        <v>439981</v>
      </c>
      <c r="E47548" s="2">
        <f>VLOOKUP(C47548,Подписчики!$A:$C,3,0)</f>
        <v>44313.300042770657</v>
      </c>
      <c r="F47548" t="str">
        <f>VLOOKUP(C47548,Подписчики!$A:$B,2,0)</f>
        <v>UTC+1</v>
      </c>
    </row>
    <row r="47549" spans="1:6" x14ac:dyDescent="0.25">
      <c r="A47549">
        <v>58872</v>
      </c>
      <c r="B47549" s="2">
        <v>44325.707711974115</v>
      </c>
      <c r="C47549">
        <v>259096</v>
      </c>
      <c r="D47549">
        <v>411922</v>
      </c>
      <c r="E47549" s="2">
        <f>VLOOKUP(C47549,Подписчики!$A:$C,3,0)</f>
        <v>44313.300042770657</v>
      </c>
      <c r="F47549" t="str">
        <f>VLOOKUP(C47549,Подписчики!$A:$B,2,0)</f>
        <v>UTC+1</v>
      </c>
    </row>
    <row r="47550" spans="1:6" x14ac:dyDescent="0.25">
      <c r="A47550">
        <v>64162</v>
      </c>
      <c r="B47550" s="2">
        <v>44327.838779935279</v>
      </c>
      <c r="C47550">
        <v>259096</v>
      </c>
      <c r="D47550">
        <v>118549</v>
      </c>
      <c r="E47550" s="2">
        <f>VLOOKUP(C47550,Подписчики!$A:$C,3,0)</f>
        <v>44313.300042770657</v>
      </c>
      <c r="F47550" t="str">
        <f>VLOOKUP(C47550,Подписчики!$A:$B,2,0)</f>
        <v>UTC+1</v>
      </c>
    </row>
    <row r="47551" spans="1:6" x14ac:dyDescent="0.25">
      <c r="A47551">
        <v>78607</v>
      </c>
      <c r="B47551" s="2">
        <v>44332.781762138737</v>
      </c>
      <c r="C47551">
        <v>259096</v>
      </c>
      <c r="D47551">
        <v>347008</v>
      </c>
      <c r="E47551" s="2">
        <f>VLOOKUP(C47551,Подписчики!$A:$C,3,0)</f>
        <v>44313.300042770657</v>
      </c>
      <c r="F47551" t="str">
        <f>VLOOKUP(C47551,Подписчики!$A:$B,2,0)</f>
        <v>UTC+1</v>
      </c>
    </row>
    <row r="47552" spans="1:6" x14ac:dyDescent="0.25">
      <c r="A47552">
        <v>116795</v>
      </c>
      <c r="B47552" s="2">
        <v>44345.451643421737</v>
      </c>
      <c r="C47552">
        <v>259096</v>
      </c>
      <c r="D47552">
        <v>347393</v>
      </c>
      <c r="E47552" s="2">
        <f>VLOOKUP(C47552,Подписчики!$A:$C,3,0)</f>
        <v>44313.300042770657</v>
      </c>
      <c r="F47552" t="str">
        <f>VLOOKUP(C47552,Подписчики!$A:$B,2,0)</f>
        <v>UTC+1</v>
      </c>
    </row>
    <row r="47553" spans="1:6" x14ac:dyDescent="0.25">
      <c r="A47553">
        <v>165837</v>
      </c>
      <c r="B47553" s="2">
        <v>44359.664022653727</v>
      </c>
      <c r="C47553">
        <v>259096</v>
      </c>
      <c r="D47553">
        <v>82901</v>
      </c>
      <c r="E47553" s="2">
        <f>VLOOKUP(C47553,Подписчики!$A:$C,3,0)</f>
        <v>44313.300042770657</v>
      </c>
      <c r="F47553" t="str">
        <f>VLOOKUP(C47553,Подписчики!$A:$B,2,0)</f>
        <v>UTC+1</v>
      </c>
    </row>
    <row r="47554" spans="1:6" x14ac:dyDescent="0.25">
      <c r="A47554">
        <v>275852</v>
      </c>
      <c r="B47554" s="2">
        <v>44391.060462783171</v>
      </c>
      <c r="C47554">
        <v>259096</v>
      </c>
      <c r="D47554">
        <v>148570</v>
      </c>
      <c r="E47554" s="2">
        <f>VLOOKUP(C47554,Подписчики!$A:$C,3,0)</f>
        <v>44313.300042770657</v>
      </c>
      <c r="F47554" t="str">
        <f>VLOOKUP(C47554,Подписчики!$A:$B,2,0)</f>
        <v>UTC+1</v>
      </c>
    </row>
    <row r="47555" spans="1:6" x14ac:dyDescent="0.25">
      <c r="A47555">
        <v>322342</v>
      </c>
      <c r="B47555" s="2">
        <v>44404.817744336571</v>
      </c>
      <c r="C47555">
        <v>259096</v>
      </c>
      <c r="D47555">
        <v>351192</v>
      </c>
      <c r="E47555" s="2">
        <f>VLOOKUP(C47555,Подписчики!$A:$C,3,0)</f>
        <v>44313.300042770657</v>
      </c>
      <c r="F47555" t="str">
        <f>VLOOKUP(C47555,Подписчики!$A:$B,2,0)</f>
        <v>UTC+1</v>
      </c>
    </row>
    <row r="47556" spans="1:6" x14ac:dyDescent="0.25">
      <c r="A47556">
        <v>359393</v>
      </c>
      <c r="B47556" s="2">
        <v>44415.566935275085</v>
      </c>
      <c r="C47556">
        <v>259096</v>
      </c>
      <c r="D47556">
        <v>311590</v>
      </c>
      <c r="E47556" s="2">
        <f>VLOOKUP(C47556,Подписчики!$A:$C,3,0)</f>
        <v>44313.300042770657</v>
      </c>
      <c r="F47556" t="str">
        <f>VLOOKUP(C47556,Подписчики!$A:$B,2,0)</f>
        <v>UTC+1</v>
      </c>
    </row>
    <row r="47557" spans="1:6" x14ac:dyDescent="0.25">
      <c r="A47557">
        <v>379206</v>
      </c>
      <c r="B47557" s="2">
        <v>44421.741692556636</v>
      </c>
      <c r="C47557">
        <v>259096</v>
      </c>
      <c r="D47557">
        <v>21760</v>
      </c>
      <c r="E47557" s="2">
        <f>VLOOKUP(C47557,Подписчики!$A:$C,3,0)</f>
        <v>44313.300042770657</v>
      </c>
      <c r="F47557" t="str">
        <f>VLOOKUP(C47557,Подписчики!$A:$B,2,0)</f>
        <v>UTC+1</v>
      </c>
    </row>
    <row r="47558" spans="1:6" x14ac:dyDescent="0.25">
      <c r="A47558">
        <v>391419</v>
      </c>
      <c r="B47558" s="2">
        <v>44424.932631067961</v>
      </c>
      <c r="C47558">
        <v>259096</v>
      </c>
      <c r="D47558">
        <v>358680</v>
      </c>
      <c r="E47558" s="2">
        <f>VLOOKUP(C47558,Подписчики!$A:$C,3,0)</f>
        <v>44313.300042770657</v>
      </c>
      <c r="F47558" t="str">
        <f>VLOOKUP(C47558,Подписчики!$A:$B,2,0)</f>
        <v>UTC+1</v>
      </c>
    </row>
    <row r="47559" spans="1:6" x14ac:dyDescent="0.25">
      <c r="A47559">
        <v>395949</v>
      </c>
      <c r="B47559" s="2">
        <v>44426.827453074438</v>
      </c>
      <c r="C47559">
        <v>259096</v>
      </c>
      <c r="D47559">
        <v>439981</v>
      </c>
      <c r="E47559" s="2">
        <f>VLOOKUP(C47559,Подписчики!$A:$C,3,0)</f>
        <v>44313.300042770657</v>
      </c>
      <c r="F47559" t="str">
        <f>VLOOKUP(C47559,Подписчики!$A:$B,2,0)</f>
        <v>UTC+1</v>
      </c>
    </row>
    <row r="47560" spans="1:6" x14ac:dyDescent="0.25">
      <c r="A47560">
        <v>411674</v>
      </c>
      <c r="B47560" s="2">
        <v>44431.418067961167</v>
      </c>
      <c r="C47560">
        <v>259096</v>
      </c>
      <c r="D47560">
        <v>286726</v>
      </c>
      <c r="E47560" s="2">
        <f>VLOOKUP(C47560,Подписчики!$A:$C,3,0)</f>
        <v>44313.300042770657</v>
      </c>
      <c r="F47560" t="str">
        <f>VLOOKUP(C47560,Подписчики!$A:$B,2,0)</f>
        <v>UTC+1</v>
      </c>
    </row>
    <row r="47561" spans="1:6" x14ac:dyDescent="0.25">
      <c r="A47561">
        <v>415468</v>
      </c>
      <c r="B47561" s="2">
        <v>44432.890559870553</v>
      </c>
      <c r="C47561">
        <v>259096</v>
      </c>
      <c r="D47561">
        <v>68991</v>
      </c>
      <c r="E47561" s="2">
        <f>VLOOKUP(C47561,Подписчики!$A:$C,3,0)</f>
        <v>44313.300042770657</v>
      </c>
      <c r="F47561" t="str">
        <f>VLOOKUP(C47561,Подписчики!$A:$B,2,0)</f>
        <v>UTC+1</v>
      </c>
    </row>
    <row r="47562" spans="1:6" x14ac:dyDescent="0.25">
      <c r="A47562">
        <v>30697</v>
      </c>
      <c r="B47562" s="2">
        <v>44313.863051779939</v>
      </c>
      <c r="C47562">
        <v>30775</v>
      </c>
      <c r="D47562">
        <v>390503</v>
      </c>
      <c r="E47562" s="2">
        <f>VLOOKUP(C47562,Подписчики!$A:$C,3,0)</f>
        <v>44313.302717094019</v>
      </c>
      <c r="F47562" t="str">
        <f>VLOOKUP(C47562,Подписчики!$A:$B,2,0)</f>
        <v>UTC+1</v>
      </c>
    </row>
    <row r="47563" spans="1:6" x14ac:dyDescent="0.25">
      <c r="A47563">
        <v>31701</v>
      </c>
      <c r="B47563" s="2">
        <v>44314.699621359228</v>
      </c>
      <c r="C47563">
        <v>30775</v>
      </c>
      <c r="D47563">
        <v>156678</v>
      </c>
      <c r="E47563" s="2">
        <f>VLOOKUP(C47563,Подписчики!$A:$C,3,0)</f>
        <v>44313.302717094019</v>
      </c>
      <c r="F47563" t="str">
        <f>VLOOKUP(C47563,Подписчики!$A:$B,2,0)</f>
        <v>UTC+1</v>
      </c>
    </row>
    <row r="47564" spans="1:6" x14ac:dyDescent="0.25">
      <c r="A47564">
        <v>46370</v>
      </c>
      <c r="B47564" s="2">
        <v>44320.558333333334</v>
      </c>
      <c r="C47564">
        <v>30775</v>
      </c>
      <c r="D47564">
        <v>250679</v>
      </c>
      <c r="E47564" s="2">
        <f>VLOOKUP(C47564,Подписчики!$A:$C,3,0)</f>
        <v>44313.302717094019</v>
      </c>
      <c r="F47564" t="str">
        <f>VLOOKUP(C47564,Подписчики!$A:$B,2,0)</f>
        <v>UTC+1</v>
      </c>
    </row>
    <row r="47565" spans="1:6" x14ac:dyDescent="0.25">
      <c r="A47565">
        <v>75551</v>
      </c>
      <c r="B47565" s="2">
        <v>44331.875606555375</v>
      </c>
      <c r="C47565">
        <v>30775</v>
      </c>
      <c r="D47565">
        <v>411922</v>
      </c>
      <c r="E47565" s="2">
        <f>VLOOKUP(C47565,Подписчики!$A:$C,3,0)</f>
        <v>44313.302717094019</v>
      </c>
      <c r="F47565" t="str">
        <f>VLOOKUP(C47565,Подписчики!$A:$B,2,0)</f>
        <v>UTC+1</v>
      </c>
    </row>
    <row r="47566" spans="1:6" x14ac:dyDescent="0.25">
      <c r="A47566">
        <v>91054</v>
      </c>
      <c r="B47566" s="2">
        <v>44337.845333333338</v>
      </c>
      <c r="C47566">
        <v>30775</v>
      </c>
      <c r="D47566">
        <v>82776</v>
      </c>
      <c r="E47566" s="2">
        <f>VLOOKUP(C47566,Подписчики!$A:$C,3,0)</f>
        <v>44313.302717094019</v>
      </c>
      <c r="F47566" t="str">
        <f>VLOOKUP(C47566,Подписчики!$A:$B,2,0)</f>
        <v>UTC+1</v>
      </c>
    </row>
    <row r="47567" spans="1:6" x14ac:dyDescent="0.25">
      <c r="A47567">
        <v>166495</v>
      </c>
      <c r="B47567" s="2">
        <v>44359.744928802589</v>
      </c>
      <c r="C47567">
        <v>30775</v>
      </c>
      <c r="D47567">
        <v>118549</v>
      </c>
      <c r="E47567" s="2">
        <f>VLOOKUP(C47567,Подписчики!$A:$C,3,0)</f>
        <v>44313.302717094019</v>
      </c>
      <c r="F47567" t="str">
        <f>VLOOKUP(C47567,Подписчики!$A:$B,2,0)</f>
        <v>UTC+1</v>
      </c>
    </row>
    <row r="47568" spans="1:6" x14ac:dyDescent="0.25">
      <c r="A47568">
        <v>170390</v>
      </c>
      <c r="B47568" s="2">
        <v>44360.575025889972</v>
      </c>
      <c r="C47568">
        <v>30775</v>
      </c>
      <c r="D47568">
        <v>401945</v>
      </c>
      <c r="E47568" s="2">
        <f>VLOOKUP(C47568,Подписчики!$A:$C,3,0)</f>
        <v>44313.302717094019</v>
      </c>
      <c r="F47568" t="str">
        <f>VLOOKUP(C47568,Подписчики!$A:$B,2,0)</f>
        <v>UTC+1</v>
      </c>
    </row>
    <row r="47569" spans="1:6" x14ac:dyDescent="0.25">
      <c r="A47569">
        <v>195213</v>
      </c>
      <c r="B47569" s="2">
        <v>44367.673731391587</v>
      </c>
      <c r="C47569">
        <v>30775</v>
      </c>
      <c r="D47569">
        <v>421914</v>
      </c>
      <c r="E47569" s="2">
        <f>VLOOKUP(C47569,Подписчики!$A:$C,3,0)</f>
        <v>44313.302717094019</v>
      </c>
      <c r="F47569" t="str">
        <f>VLOOKUP(C47569,Подписчики!$A:$B,2,0)</f>
        <v>UTC+1</v>
      </c>
    </row>
    <row r="47570" spans="1:6" x14ac:dyDescent="0.25">
      <c r="A47570">
        <v>31829</v>
      </c>
      <c r="B47570" s="2">
        <v>44314.722275080909</v>
      </c>
      <c r="C47570">
        <v>307037</v>
      </c>
      <c r="D47570">
        <v>88863</v>
      </c>
      <c r="E47570" s="2">
        <f>VLOOKUP(C47570,Подписчики!$A:$C,3,0)</f>
        <v>44313.308064707977</v>
      </c>
      <c r="F47570" t="str">
        <f>VLOOKUP(C47570,Подписчики!$A:$B,2,0)</f>
        <v>UTC+1</v>
      </c>
    </row>
    <row r="47571" spans="1:6" x14ac:dyDescent="0.25">
      <c r="A47571">
        <v>32909</v>
      </c>
      <c r="B47571" s="2">
        <v>44315.242333333335</v>
      </c>
      <c r="C47571">
        <v>307037</v>
      </c>
      <c r="D47571">
        <v>169639</v>
      </c>
      <c r="E47571" s="2">
        <f>VLOOKUP(C47571,Подписчики!$A:$C,3,0)</f>
        <v>44313.308064707977</v>
      </c>
      <c r="F47571" t="str">
        <f>VLOOKUP(C47571,Подписчики!$A:$B,2,0)</f>
        <v>UTC+1</v>
      </c>
    </row>
    <row r="47572" spans="1:6" x14ac:dyDescent="0.25">
      <c r="A47572">
        <v>33958</v>
      </c>
      <c r="B47572" s="2">
        <v>44315.720656957928</v>
      </c>
      <c r="C47572">
        <v>307037</v>
      </c>
      <c r="D47572">
        <v>411922</v>
      </c>
      <c r="E47572" s="2">
        <f>VLOOKUP(C47572,Подписчики!$A:$C,3,0)</f>
        <v>44313.308064707977</v>
      </c>
      <c r="F47572" t="str">
        <f>VLOOKUP(C47572,Подписчики!$A:$B,2,0)</f>
        <v>UTC+1</v>
      </c>
    </row>
    <row r="47573" spans="1:6" x14ac:dyDescent="0.25">
      <c r="A47573">
        <v>76360</v>
      </c>
      <c r="B47573" s="2">
        <v>44332.138340403457</v>
      </c>
      <c r="C47573">
        <v>307037</v>
      </c>
      <c r="D47573">
        <v>347008</v>
      </c>
      <c r="E47573" s="2">
        <f>VLOOKUP(C47573,Подписчики!$A:$C,3,0)</f>
        <v>44313.308064707977</v>
      </c>
      <c r="F47573" t="str">
        <f>VLOOKUP(C47573,Подписчики!$A:$B,2,0)</f>
        <v>UTC+1</v>
      </c>
    </row>
    <row r="47574" spans="1:6" x14ac:dyDescent="0.25">
      <c r="A47574">
        <v>92021</v>
      </c>
      <c r="B47574" s="2">
        <v>44337.963375404535</v>
      </c>
      <c r="C47574">
        <v>307037</v>
      </c>
      <c r="D47574">
        <v>473327</v>
      </c>
      <c r="E47574" s="2">
        <f>VLOOKUP(C47574,Подписчики!$A:$C,3,0)</f>
        <v>44313.308064707977</v>
      </c>
      <c r="F47574" t="str">
        <f>VLOOKUP(C47574,Подписчики!$A:$B,2,0)</f>
        <v>UTC+1</v>
      </c>
    </row>
    <row r="47575" spans="1:6" x14ac:dyDescent="0.25">
      <c r="A47575">
        <v>32089</v>
      </c>
      <c r="B47575" s="2">
        <v>44314.778504854366</v>
      </c>
      <c r="C47575">
        <v>260235</v>
      </c>
      <c r="D47575">
        <v>418854</v>
      </c>
      <c r="E47575" s="2">
        <f>VLOOKUP(C47575,Подписчики!$A:$C,3,0)</f>
        <v>44313.310191559824</v>
      </c>
      <c r="F47575" t="str">
        <f>VLOOKUP(C47575,Подписчики!$A:$B,2,0)</f>
        <v>UTC+0</v>
      </c>
    </row>
    <row r="47576" spans="1:6" x14ac:dyDescent="0.25">
      <c r="A47576">
        <v>44597</v>
      </c>
      <c r="B47576" s="2">
        <v>44319.64420064725</v>
      </c>
      <c r="C47576">
        <v>260235</v>
      </c>
      <c r="D47576">
        <v>411922</v>
      </c>
      <c r="E47576" s="2">
        <f>VLOOKUP(C47576,Подписчики!$A:$C,3,0)</f>
        <v>44313.310191559824</v>
      </c>
      <c r="F47576" t="str">
        <f>VLOOKUP(C47576,Подписчики!$A:$B,2,0)</f>
        <v>UTC+0</v>
      </c>
    </row>
    <row r="47577" spans="1:6" x14ac:dyDescent="0.25">
      <c r="A47577">
        <v>63569</v>
      </c>
      <c r="B47577" s="2">
        <v>44327.704071197411</v>
      </c>
      <c r="C47577">
        <v>260235</v>
      </c>
      <c r="D47577">
        <v>48991</v>
      </c>
      <c r="E47577" s="2">
        <f>VLOOKUP(C47577,Подписчики!$A:$C,3,0)</f>
        <v>44313.310191559824</v>
      </c>
      <c r="F47577" t="str">
        <f>VLOOKUP(C47577,Подписчики!$A:$B,2,0)</f>
        <v>UTC+0</v>
      </c>
    </row>
    <row r="47578" spans="1:6" x14ac:dyDescent="0.25">
      <c r="A47578">
        <v>74040</v>
      </c>
      <c r="B47578" s="2">
        <v>44331.65390938511</v>
      </c>
      <c r="C47578">
        <v>260235</v>
      </c>
      <c r="D47578">
        <v>182191</v>
      </c>
      <c r="E47578" s="2">
        <f>VLOOKUP(C47578,Подписчики!$A:$C,3,0)</f>
        <v>44313.310191559824</v>
      </c>
      <c r="F47578" t="str">
        <f>VLOOKUP(C47578,Подписчики!$A:$B,2,0)</f>
        <v>UTC+0</v>
      </c>
    </row>
    <row r="47579" spans="1:6" x14ac:dyDescent="0.25">
      <c r="A47579">
        <v>84593</v>
      </c>
      <c r="B47579" s="2">
        <v>44335.660381877024</v>
      </c>
      <c r="C47579">
        <v>260235</v>
      </c>
      <c r="D47579">
        <v>453249</v>
      </c>
      <c r="E47579" s="2">
        <f>VLOOKUP(C47579,Подписчики!$A:$C,3,0)</f>
        <v>44313.310191559824</v>
      </c>
      <c r="F47579" t="str">
        <f>VLOOKUP(C47579,Подписчики!$A:$B,2,0)</f>
        <v>UTC+0</v>
      </c>
    </row>
    <row r="47580" spans="1:6" x14ac:dyDescent="0.25">
      <c r="A47580">
        <v>87412</v>
      </c>
      <c r="B47580" s="2">
        <v>44336.767177993526</v>
      </c>
      <c r="C47580">
        <v>260235</v>
      </c>
      <c r="D47580">
        <v>182984</v>
      </c>
      <c r="E47580" s="2">
        <f>VLOOKUP(C47580,Подписчики!$A:$C,3,0)</f>
        <v>44313.310191559824</v>
      </c>
      <c r="F47580" t="str">
        <f>VLOOKUP(C47580,Подписчики!$A:$B,2,0)</f>
        <v>UTC+0</v>
      </c>
    </row>
    <row r="47581" spans="1:6" x14ac:dyDescent="0.25">
      <c r="A47581">
        <v>32754</v>
      </c>
      <c r="B47581" s="2">
        <v>44314.958116504851</v>
      </c>
      <c r="C47581">
        <v>146002</v>
      </c>
      <c r="D47581">
        <v>351192</v>
      </c>
      <c r="E47581" s="2">
        <f>VLOOKUP(C47581,Подписчики!$A:$C,3,0)</f>
        <v>44313.311328810545</v>
      </c>
      <c r="F47581" t="str">
        <f>VLOOKUP(C47581,Подписчики!$A:$B,2,0)</f>
        <v>UTC+0</v>
      </c>
    </row>
    <row r="47582" spans="1:6" x14ac:dyDescent="0.25">
      <c r="A47582">
        <v>34302</v>
      </c>
      <c r="B47582" s="2">
        <v>44315.78497734628</v>
      </c>
      <c r="C47582">
        <v>146002</v>
      </c>
      <c r="D47582">
        <v>327968</v>
      </c>
      <c r="E47582" s="2">
        <f>VLOOKUP(C47582,Подписчики!$A:$C,3,0)</f>
        <v>44313.311328810545</v>
      </c>
      <c r="F47582" t="str">
        <f>VLOOKUP(C47582,Подписчики!$A:$B,2,0)</f>
        <v>UTC+0</v>
      </c>
    </row>
    <row r="47583" spans="1:6" x14ac:dyDescent="0.25">
      <c r="A47583">
        <v>75527</v>
      </c>
      <c r="B47583" s="2">
        <v>44331.872355987056</v>
      </c>
      <c r="C47583">
        <v>146002</v>
      </c>
      <c r="D47583">
        <v>446092</v>
      </c>
      <c r="E47583" s="2">
        <f>VLOOKUP(C47583,Подписчики!$A:$C,3,0)</f>
        <v>44313.311328810545</v>
      </c>
      <c r="F47583" t="str">
        <f>VLOOKUP(C47583,Подписчики!$A:$B,2,0)</f>
        <v>UTC+0</v>
      </c>
    </row>
    <row r="47584" spans="1:6" x14ac:dyDescent="0.25">
      <c r="A47584">
        <v>76236</v>
      </c>
      <c r="B47584" s="2">
        <v>44332.076021607107</v>
      </c>
      <c r="C47584">
        <v>146002</v>
      </c>
      <c r="D47584">
        <v>301748</v>
      </c>
      <c r="E47584" s="2">
        <f>VLOOKUP(C47584,Подписчики!$A:$C,3,0)</f>
        <v>44313.311328810545</v>
      </c>
      <c r="F47584" t="str">
        <f>VLOOKUP(C47584,Подписчики!$A:$B,2,0)</f>
        <v>UTC+0</v>
      </c>
    </row>
    <row r="47585" spans="1:6" x14ac:dyDescent="0.25">
      <c r="A47585">
        <v>78589</v>
      </c>
      <c r="B47585" s="2">
        <v>44332.780122977347</v>
      </c>
      <c r="C47585">
        <v>146002</v>
      </c>
      <c r="D47585">
        <v>158978</v>
      </c>
      <c r="E47585" s="2">
        <f>VLOOKUP(C47585,Подписчики!$A:$C,3,0)</f>
        <v>44313.311328810545</v>
      </c>
      <c r="F47585" t="str">
        <f>VLOOKUP(C47585,Подписчики!$A:$B,2,0)</f>
        <v>UTC+0</v>
      </c>
    </row>
    <row r="47586" spans="1:6" x14ac:dyDescent="0.25">
      <c r="A47586">
        <v>91513</v>
      </c>
      <c r="B47586" s="2">
        <v>44337.890155339803</v>
      </c>
      <c r="C47586">
        <v>146002</v>
      </c>
      <c r="D47586">
        <v>129210</v>
      </c>
      <c r="E47586" s="2">
        <f>VLOOKUP(C47586,Подписчики!$A:$C,3,0)</f>
        <v>44313.311328810545</v>
      </c>
      <c r="F47586" t="str">
        <f>VLOOKUP(C47586,Подписчики!$A:$B,2,0)</f>
        <v>UTC+0</v>
      </c>
    </row>
    <row r="47587" spans="1:6" x14ac:dyDescent="0.25">
      <c r="A47587">
        <v>100062</v>
      </c>
      <c r="B47587" s="2">
        <v>44339.91280906149</v>
      </c>
      <c r="C47587">
        <v>146002</v>
      </c>
      <c r="D47587">
        <v>5151</v>
      </c>
      <c r="E47587" s="2">
        <f>VLOOKUP(C47587,Подписчики!$A:$C,3,0)</f>
        <v>44313.311328810545</v>
      </c>
      <c r="F47587" t="str">
        <f>VLOOKUP(C47587,Подписчики!$A:$B,2,0)</f>
        <v>UTC+0</v>
      </c>
    </row>
    <row r="47588" spans="1:6" x14ac:dyDescent="0.25">
      <c r="A47588">
        <v>30738</v>
      </c>
      <c r="B47588" s="2">
        <v>44313.871142394826</v>
      </c>
      <c r="C47588">
        <v>92858</v>
      </c>
      <c r="D47588">
        <v>411922</v>
      </c>
      <c r="E47588" s="2">
        <f>VLOOKUP(C47588,Подписчики!$A:$C,3,0)</f>
        <v>44313.314607371794</v>
      </c>
      <c r="F47588" t="str">
        <f>VLOOKUP(C47588,Подписчики!$A:$B,2,0)</f>
        <v>UTC+1</v>
      </c>
    </row>
    <row r="47589" spans="1:6" x14ac:dyDescent="0.25">
      <c r="A47589">
        <v>39998</v>
      </c>
      <c r="B47589" s="2">
        <v>44317.740074433663</v>
      </c>
      <c r="C47589">
        <v>92858</v>
      </c>
      <c r="D47589">
        <v>362672</v>
      </c>
      <c r="E47589" s="2">
        <f>VLOOKUP(C47589,Подписчики!$A:$C,3,0)</f>
        <v>44313.314607371794</v>
      </c>
      <c r="F47589" t="str">
        <f>VLOOKUP(C47589,Подписчики!$A:$B,2,0)</f>
        <v>UTC+1</v>
      </c>
    </row>
    <row r="47590" spans="1:6" x14ac:dyDescent="0.25">
      <c r="A47590">
        <v>42661</v>
      </c>
      <c r="B47590" s="2">
        <v>44318.735220064729</v>
      </c>
      <c r="C47590">
        <v>92858</v>
      </c>
      <c r="D47590">
        <v>21760</v>
      </c>
      <c r="E47590" s="2">
        <f>VLOOKUP(C47590,Подписчики!$A:$C,3,0)</f>
        <v>44313.314607371794</v>
      </c>
      <c r="F47590" t="str">
        <f>VLOOKUP(C47590,Подписчики!$A:$B,2,0)</f>
        <v>UTC+1</v>
      </c>
    </row>
    <row r="47591" spans="1:6" x14ac:dyDescent="0.25">
      <c r="A47591">
        <v>83508</v>
      </c>
      <c r="B47591" s="2">
        <v>44334.901886731393</v>
      </c>
      <c r="C47591">
        <v>92858</v>
      </c>
      <c r="D47591">
        <v>94400</v>
      </c>
      <c r="E47591" s="2">
        <f>VLOOKUP(C47591,Подписчики!$A:$C,3,0)</f>
        <v>44313.314607371794</v>
      </c>
      <c r="F47591" t="str">
        <f>VLOOKUP(C47591,Подписчики!$A:$B,2,0)</f>
        <v>UTC+1</v>
      </c>
    </row>
    <row r="47592" spans="1:6" x14ac:dyDescent="0.25">
      <c r="A47592">
        <v>30381</v>
      </c>
      <c r="B47592" s="2">
        <v>44313.780932038833</v>
      </c>
      <c r="C47592">
        <v>250375</v>
      </c>
      <c r="D47592">
        <v>250679</v>
      </c>
      <c r="E47592" s="2">
        <f>VLOOKUP(C47592,Подписчики!$A:$C,3,0)</f>
        <v>44313.315299038462</v>
      </c>
      <c r="F47592" t="str">
        <f>VLOOKUP(C47592,Подписчики!$A:$B,2,0)</f>
        <v>UTC+2</v>
      </c>
    </row>
    <row r="47593" spans="1:6" x14ac:dyDescent="0.25">
      <c r="A47593">
        <v>32975</v>
      </c>
      <c r="B47593" s="2">
        <v>44315.352666666666</v>
      </c>
      <c r="C47593">
        <v>250375</v>
      </c>
      <c r="D47593">
        <v>411922</v>
      </c>
      <c r="E47593" s="2">
        <f>VLOOKUP(C47593,Подписчики!$A:$C,3,0)</f>
        <v>44313.315299038462</v>
      </c>
      <c r="F47593" t="str">
        <f>VLOOKUP(C47593,Подписчики!$A:$B,2,0)</f>
        <v>UTC+2</v>
      </c>
    </row>
    <row r="47594" spans="1:6" x14ac:dyDescent="0.25">
      <c r="A47594">
        <v>49562</v>
      </c>
      <c r="B47594" s="2">
        <v>44321.952453074431</v>
      </c>
      <c r="C47594">
        <v>250375</v>
      </c>
      <c r="D47594">
        <v>5151</v>
      </c>
      <c r="E47594" s="2">
        <f>VLOOKUP(C47594,Подписчики!$A:$C,3,0)</f>
        <v>44313.315299038462</v>
      </c>
      <c r="F47594" t="str">
        <f>VLOOKUP(C47594,Подписчики!$A:$B,2,0)</f>
        <v>UTC+2</v>
      </c>
    </row>
    <row r="47595" spans="1:6" x14ac:dyDescent="0.25">
      <c r="A47595">
        <v>71389</v>
      </c>
      <c r="B47595" s="2">
        <v>44330.811676375401</v>
      </c>
      <c r="C47595">
        <v>250375</v>
      </c>
      <c r="D47595">
        <v>153893</v>
      </c>
      <c r="E47595" s="2">
        <f>VLOOKUP(C47595,Подписчики!$A:$C,3,0)</f>
        <v>44313.315299038462</v>
      </c>
      <c r="F47595" t="str">
        <f>VLOOKUP(C47595,Подписчики!$A:$B,2,0)</f>
        <v>UTC+2</v>
      </c>
    </row>
    <row r="47596" spans="1:6" x14ac:dyDescent="0.25">
      <c r="A47596">
        <v>87089</v>
      </c>
      <c r="B47596" s="2">
        <v>44336.712970873785</v>
      </c>
      <c r="C47596">
        <v>250375</v>
      </c>
      <c r="D47596">
        <v>452634</v>
      </c>
      <c r="E47596" s="2">
        <f>VLOOKUP(C47596,Подписчики!$A:$C,3,0)</f>
        <v>44313.315299038462</v>
      </c>
      <c r="F47596" t="str">
        <f>VLOOKUP(C47596,Подписчики!$A:$B,2,0)</f>
        <v>UTC+2</v>
      </c>
    </row>
    <row r="47597" spans="1:6" x14ac:dyDescent="0.25">
      <c r="A47597">
        <v>30558</v>
      </c>
      <c r="B47597" s="2">
        <v>44313.828666666668</v>
      </c>
      <c r="C47597">
        <v>102553</v>
      </c>
      <c r="D47597">
        <v>230507</v>
      </c>
      <c r="E47597" s="2">
        <f>VLOOKUP(C47597,Подписчики!$A:$C,3,0)</f>
        <v>44313.316930519948</v>
      </c>
      <c r="F47597" t="str">
        <f>VLOOKUP(C47597,Подписчики!$A:$B,2,0)</f>
        <v>UTC+0</v>
      </c>
    </row>
    <row r="47598" spans="1:6" x14ac:dyDescent="0.25">
      <c r="A47598">
        <v>40898</v>
      </c>
      <c r="B47598" s="2">
        <v>44318.042258899673</v>
      </c>
      <c r="C47598">
        <v>102553</v>
      </c>
      <c r="D47598">
        <v>394087</v>
      </c>
      <c r="E47598" s="2">
        <f>VLOOKUP(C47598,Подписчики!$A:$C,3,0)</f>
        <v>44313.316930519948</v>
      </c>
      <c r="F47598" t="str">
        <f>VLOOKUP(C47598,Подписчики!$A:$B,2,0)</f>
        <v>UTC+0</v>
      </c>
    </row>
    <row r="47599" spans="1:6" x14ac:dyDescent="0.25">
      <c r="A47599">
        <v>47820</v>
      </c>
      <c r="B47599" s="2">
        <v>44320.954880258898</v>
      </c>
      <c r="C47599">
        <v>102553</v>
      </c>
      <c r="D47599">
        <v>242428</v>
      </c>
      <c r="E47599" s="2">
        <f>VLOOKUP(C47599,Подписчики!$A:$C,3,0)</f>
        <v>44313.316930519948</v>
      </c>
      <c r="F47599" t="str">
        <f>VLOOKUP(C47599,Подписчики!$A:$B,2,0)</f>
        <v>UTC+0</v>
      </c>
    </row>
    <row r="47600" spans="1:6" x14ac:dyDescent="0.25">
      <c r="A47600">
        <v>61176</v>
      </c>
      <c r="B47600" s="2">
        <v>44326.695980582524</v>
      </c>
      <c r="C47600">
        <v>102553</v>
      </c>
      <c r="D47600">
        <v>21760</v>
      </c>
      <c r="E47600" s="2">
        <f>VLOOKUP(C47600,Подписчики!$A:$C,3,0)</f>
        <v>44313.316930519948</v>
      </c>
      <c r="F47600" t="str">
        <f>VLOOKUP(C47600,Подписчики!$A:$B,2,0)</f>
        <v>UTC+0</v>
      </c>
    </row>
    <row r="47601" spans="1:6" x14ac:dyDescent="0.25">
      <c r="A47601">
        <v>61820</v>
      </c>
      <c r="B47601" s="2">
        <v>44326.830284789641</v>
      </c>
      <c r="C47601">
        <v>102553</v>
      </c>
      <c r="D47601">
        <v>250679</v>
      </c>
      <c r="E47601" s="2">
        <f>VLOOKUP(C47601,Подписчики!$A:$C,3,0)</f>
        <v>44313.316930519948</v>
      </c>
      <c r="F47601" t="str">
        <f>VLOOKUP(C47601,Подписчики!$A:$B,2,0)</f>
        <v>UTC+0</v>
      </c>
    </row>
    <row r="47602" spans="1:6" x14ac:dyDescent="0.25">
      <c r="A47602">
        <v>75056</v>
      </c>
      <c r="B47602" s="2">
        <v>44331.79468608414</v>
      </c>
      <c r="C47602">
        <v>102553</v>
      </c>
      <c r="D47602">
        <v>180863</v>
      </c>
      <c r="E47602" s="2">
        <f>VLOOKUP(C47602,Подписчики!$A:$C,3,0)</f>
        <v>44313.316930519948</v>
      </c>
      <c r="F47602" t="str">
        <f>VLOOKUP(C47602,Подписчики!$A:$B,2,0)</f>
        <v>UTC+0</v>
      </c>
    </row>
    <row r="47603" spans="1:6" x14ac:dyDescent="0.25">
      <c r="A47603">
        <v>78879</v>
      </c>
      <c r="B47603" s="2">
        <v>44332.835139158575</v>
      </c>
      <c r="C47603">
        <v>102553</v>
      </c>
      <c r="D47603">
        <v>439981</v>
      </c>
      <c r="E47603" s="2">
        <f>VLOOKUP(C47603,Подписчики!$A:$C,3,0)</f>
        <v>44313.316930519948</v>
      </c>
      <c r="F47603" t="str">
        <f>VLOOKUP(C47603,Подписчики!$A:$B,2,0)</f>
        <v>UTC+0</v>
      </c>
    </row>
    <row r="47604" spans="1:6" x14ac:dyDescent="0.25">
      <c r="A47604">
        <v>91178</v>
      </c>
      <c r="B47604" s="2">
        <v>44337.856174757282</v>
      </c>
      <c r="C47604">
        <v>102553</v>
      </c>
      <c r="D47604">
        <v>161398</v>
      </c>
      <c r="E47604" s="2">
        <f>VLOOKUP(C47604,Подписчики!$A:$C,3,0)</f>
        <v>44313.316930519948</v>
      </c>
      <c r="F47604" t="str">
        <f>VLOOKUP(C47604,Подписчики!$A:$B,2,0)</f>
        <v>UTC+0</v>
      </c>
    </row>
    <row r="47605" spans="1:6" x14ac:dyDescent="0.25">
      <c r="A47605">
        <v>135742</v>
      </c>
      <c r="B47605" s="2">
        <v>44350.943553398058</v>
      </c>
      <c r="C47605">
        <v>102553</v>
      </c>
      <c r="D47605">
        <v>304128</v>
      </c>
      <c r="E47605" s="2">
        <f>VLOOKUP(C47605,Подписчики!$A:$C,3,0)</f>
        <v>44313.316930519948</v>
      </c>
      <c r="F47605" t="str">
        <f>VLOOKUP(C47605,Подписчики!$A:$B,2,0)</f>
        <v>UTC+0</v>
      </c>
    </row>
    <row r="47606" spans="1:6" x14ac:dyDescent="0.25">
      <c r="A47606">
        <v>160849</v>
      </c>
      <c r="B47606" s="2">
        <v>44358.665236245957</v>
      </c>
      <c r="C47606">
        <v>102553</v>
      </c>
      <c r="D47606">
        <v>466414</v>
      </c>
      <c r="E47606" s="2">
        <f>VLOOKUP(C47606,Подписчики!$A:$C,3,0)</f>
        <v>44313.316930519948</v>
      </c>
      <c r="F47606" t="str">
        <f>VLOOKUP(C47606,Подписчики!$A:$B,2,0)</f>
        <v>UTC+0</v>
      </c>
    </row>
    <row r="47607" spans="1:6" x14ac:dyDescent="0.25">
      <c r="A47607">
        <v>174661</v>
      </c>
      <c r="B47607" s="2">
        <v>44361.776886731393</v>
      </c>
      <c r="C47607">
        <v>102553</v>
      </c>
      <c r="D47607">
        <v>421608</v>
      </c>
      <c r="E47607" s="2">
        <f>VLOOKUP(C47607,Подписчики!$A:$C,3,0)</f>
        <v>44313.316930519948</v>
      </c>
      <c r="F47607" t="str">
        <f>VLOOKUP(C47607,Подписчики!$A:$B,2,0)</f>
        <v>UTC+0</v>
      </c>
    </row>
    <row r="47608" spans="1:6" x14ac:dyDescent="0.25">
      <c r="A47608">
        <v>178488</v>
      </c>
      <c r="B47608" s="2">
        <v>44363.493715210359</v>
      </c>
      <c r="C47608">
        <v>102553</v>
      </c>
      <c r="D47608">
        <v>250679</v>
      </c>
      <c r="E47608" s="2">
        <f>VLOOKUP(C47608,Подписчики!$A:$C,3,0)</f>
        <v>44313.316930519948</v>
      </c>
      <c r="F47608" t="str">
        <f>VLOOKUP(C47608,Подписчики!$A:$B,2,0)</f>
        <v>UTC+0</v>
      </c>
    </row>
    <row r="47609" spans="1:6" x14ac:dyDescent="0.25">
      <c r="A47609">
        <v>205957</v>
      </c>
      <c r="B47609" s="2">
        <v>44370.873974110029</v>
      </c>
      <c r="C47609">
        <v>102553</v>
      </c>
      <c r="D47609">
        <v>396860</v>
      </c>
      <c r="E47609" s="2">
        <f>VLOOKUP(C47609,Подписчики!$A:$C,3,0)</f>
        <v>44313.316930519948</v>
      </c>
      <c r="F47609" t="str">
        <f>VLOOKUP(C47609,Подписчики!$A:$B,2,0)</f>
        <v>UTC+0</v>
      </c>
    </row>
    <row r="47610" spans="1:6" x14ac:dyDescent="0.25">
      <c r="A47610">
        <v>240935</v>
      </c>
      <c r="B47610" s="2">
        <v>44380.676563106797</v>
      </c>
      <c r="C47610">
        <v>102553</v>
      </c>
      <c r="D47610">
        <v>411922</v>
      </c>
      <c r="E47610" s="2">
        <f>VLOOKUP(C47610,Подписчики!$A:$C,3,0)</f>
        <v>44313.316930519948</v>
      </c>
      <c r="F47610" t="str">
        <f>VLOOKUP(C47610,Подписчики!$A:$B,2,0)</f>
        <v>UTC+0</v>
      </c>
    </row>
    <row r="47611" spans="1:6" x14ac:dyDescent="0.25">
      <c r="A47611">
        <v>248833</v>
      </c>
      <c r="B47611" s="2">
        <v>44382.818957928801</v>
      </c>
      <c r="C47611">
        <v>102553</v>
      </c>
      <c r="D47611">
        <v>301748</v>
      </c>
      <c r="E47611" s="2">
        <f>VLOOKUP(C47611,Подписчики!$A:$C,3,0)</f>
        <v>44313.316930519948</v>
      </c>
      <c r="F47611" t="str">
        <f>VLOOKUP(C47611,Подписчики!$A:$B,2,0)</f>
        <v>UTC+0</v>
      </c>
    </row>
    <row r="47612" spans="1:6" x14ac:dyDescent="0.25">
      <c r="A47612">
        <v>275445</v>
      </c>
      <c r="B47612" s="2">
        <v>44390.87721035599</v>
      </c>
      <c r="C47612">
        <v>102553</v>
      </c>
      <c r="D47612">
        <v>347008</v>
      </c>
      <c r="E47612" s="2">
        <f>VLOOKUP(C47612,Подписчики!$A:$C,3,0)</f>
        <v>44313.316930519948</v>
      </c>
      <c r="F47612" t="str">
        <f>VLOOKUP(C47612,Подписчики!$A:$B,2,0)</f>
        <v>UTC+0</v>
      </c>
    </row>
    <row r="47613" spans="1:6" x14ac:dyDescent="0.25">
      <c r="A47613">
        <v>312323</v>
      </c>
      <c r="B47613" s="2">
        <v>44401.861029126216</v>
      </c>
      <c r="C47613">
        <v>102553</v>
      </c>
      <c r="D47613">
        <v>176633</v>
      </c>
      <c r="E47613" s="2">
        <f>VLOOKUP(C47613,Подписчики!$A:$C,3,0)</f>
        <v>44313.316930519948</v>
      </c>
      <c r="F47613" t="str">
        <f>VLOOKUP(C47613,Подписчики!$A:$B,2,0)</f>
        <v>UTC+0</v>
      </c>
    </row>
    <row r="47614" spans="1:6" x14ac:dyDescent="0.25">
      <c r="A47614">
        <v>30728</v>
      </c>
      <c r="B47614" s="2">
        <v>44313.867906148873</v>
      </c>
      <c r="C47614">
        <v>241906</v>
      </c>
      <c r="D47614">
        <v>158978</v>
      </c>
      <c r="E47614" s="2">
        <f>VLOOKUP(C47614,Подписчики!$A:$C,3,0)</f>
        <v>44313.326266631055</v>
      </c>
      <c r="F47614" t="str">
        <f>VLOOKUP(C47614,Подписчики!$A:$B,2,0)</f>
        <v>UTC+1</v>
      </c>
    </row>
    <row r="47615" spans="1:6" x14ac:dyDescent="0.25">
      <c r="A47615">
        <v>50117</v>
      </c>
      <c r="B47615" s="2">
        <v>44322.562080906151</v>
      </c>
      <c r="C47615">
        <v>241906</v>
      </c>
      <c r="D47615">
        <v>250679</v>
      </c>
      <c r="E47615" s="2">
        <f>VLOOKUP(C47615,Подписчики!$A:$C,3,0)</f>
        <v>44313.326266631055</v>
      </c>
      <c r="F47615" t="str">
        <f>VLOOKUP(C47615,Подписчики!$A:$B,2,0)</f>
        <v>UTC+1</v>
      </c>
    </row>
    <row r="47616" spans="1:6" x14ac:dyDescent="0.25">
      <c r="A47616">
        <v>31876</v>
      </c>
      <c r="B47616" s="2">
        <v>44314.733601941749</v>
      </c>
      <c r="C47616">
        <v>333251</v>
      </c>
      <c r="D47616">
        <v>411922</v>
      </c>
      <c r="E47616" s="2">
        <f>VLOOKUP(C47616,Подписчики!$A:$C,3,0)</f>
        <v>44313.33318415242</v>
      </c>
      <c r="F47616" t="str">
        <f>VLOOKUP(C47616,Подписчики!$A:$B,2,0)</f>
        <v>UTC+1</v>
      </c>
    </row>
    <row r="47617" spans="1:6" x14ac:dyDescent="0.25">
      <c r="A47617">
        <v>34001</v>
      </c>
      <c r="B47617" s="2">
        <v>44315.728747572815</v>
      </c>
      <c r="C47617">
        <v>333251</v>
      </c>
      <c r="D47617">
        <v>250679</v>
      </c>
      <c r="E47617" s="2">
        <f>VLOOKUP(C47617,Подписчики!$A:$C,3,0)</f>
        <v>44313.33318415242</v>
      </c>
      <c r="F47617" t="str">
        <f>VLOOKUP(C47617,Подписчики!$A:$B,2,0)</f>
        <v>UTC+1</v>
      </c>
    </row>
    <row r="47618" spans="1:6" x14ac:dyDescent="0.25">
      <c r="A47618">
        <v>43143</v>
      </c>
      <c r="B47618" s="2">
        <v>44318.819362459551</v>
      </c>
      <c r="C47618">
        <v>333251</v>
      </c>
      <c r="D47618">
        <v>423612</v>
      </c>
      <c r="E47618" s="2">
        <f>VLOOKUP(C47618,Подписчики!$A:$C,3,0)</f>
        <v>44313.33318415242</v>
      </c>
      <c r="F47618" t="str">
        <f>VLOOKUP(C47618,Подписчики!$A:$B,2,0)</f>
        <v>UTC+1</v>
      </c>
    </row>
    <row r="47619" spans="1:6" x14ac:dyDescent="0.25">
      <c r="A47619">
        <v>64913</v>
      </c>
      <c r="B47619" s="2">
        <v>44328.523245954697</v>
      </c>
      <c r="C47619">
        <v>333251</v>
      </c>
      <c r="D47619">
        <v>119655</v>
      </c>
      <c r="E47619" s="2">
        <f>VLOOKUP(C47619,Подписчики!$A:$C,3,0)</f>
        <v>44313.33318415242</v>
      </c>
      <c r="F47619" t="str">
        <f>VLOOKUP(C47619,Подписчики!$A:$B,2,0)</f>
        <v>UTC+1</v>
      </c>
    </row>
    <row r="47620" spans="1:6" x14ac:dyDescent="0.25">
      <c r="A47620">
        <v>77865</v>
      </c>
      <c r="B47620" s="2">
        <v>44332.683440129455</v>
      </c>
      <c r="C47620">
        <v>333251</v>
      </c>
      <c r="D47620">
        <v>331056</v>
      </c>
      <c r="E47620" s="2">
        <f>VLOOKUP(C47620,Подписчики!$A:$C,3,0)</f>
        <v>44313.33318415242</v>
      </c>
      <c r="F47620" t="str">
        <f>VLOOKUP(C47620,Подписчики!$A:$B,2,0)</f>
        <v>UTC+1</v>
      </c>
    </row>
    <row r="47621" spans="1:6" x14ac:dyDescent="0.25">
      <c r="A47621">
        <v>100509</v>
      </c>
      <c r="B47621" s="2">
        <v>44340.071789644018</v>
      </c>
      <c r="C47621">
        <v>333251</v>
      </c>
      <c r="D47621">
        <v>472712</v>
      </c>
      <c r="E47621" s="2">
        <f>VLOOKUP(C47621,Подписчики!$A:$C,3,0)</f>
        <v>44313.33318415242</v>
      </c>
      <c r="F47621" t="str">
        <f>VLOOKUP(C47621,Подписчики!$A:$B,2,0)</f>
        <v>UTC+1</v>
      </c>
    </row>
    <row r="47622" spans="1:6" x14ac:dyDescent="0.25">
      <c r="A47622">
        <v>134909</v>
      </c>
      <c r="B47622" s="2">
        <v>44350.774055016183</v>
      </c>
      <c r="C47622">
        <v>333251</v>
      </c>
      <c r="D47622">
        <v>43697</v>
      </c>
      <c r="E47622" s="2">
        <f>VLOOKUP(C47622,Подписчики!$A:$C,3,0)</f>
        <v>44313.33318415242</v>
      </c>
      <c r="F47622" t="str">
        <f>VLOOKUP(C47622,Подписчики!$A:$B,2,0)</f>
        <v>UTC+1</v>
      </c>
    </row>
    <row r="47623" spans="1:6" x14ac:dyDescent="0.25">
      <c r="A47623">
        <v>157476</v>
      </c>
      <c r="B47623" s="2">
        <v>44357.678585760521</v>
      </c>
      <c r="C47623">
        <v>333251</v>
      </c>
      <c r="D47623">
        <v>408587</v>
      </c>
      <c r="E47623" s="2">
        <f>VLOOKUP(C47623,Подписчики!$A:$C,3,0)</f>
        <v>44313.33318415242</v>
      </c>
      <c r="F47623" t="str">
        <f>VLOOKUP(C47623,Подписчики!$A:$B,2,0)</f>
        <v>UTC+1</v>
      </c>
    </row>
    <row r="47624" spans="1:6" x14ac:dyDescent="0.25">
      <c r="A47624">
        <v>236607</v>
      </c>
      <c r="B47624" s="2">
        <v>44379.731983818776</v>
      </c>
      <c r="C47624">
        <v>333251</v>
      </c>
      <c r="D47624">
        <v>110991</v>
      </c>
      <c r="E47624" s="2">
        <f>VLOOKUP(C47624,Подписчики!$A:$C,3,0)</f>
        <v>44313.33318415242</v>
      </c>
      <c r="F47624" t="str">
        <f>VLOOKUP(C47624,Подписчики!$A:$B,2,0)</f>
        <v>UTC+1</v>
      </c>
    </row>
    <row r="47625" spans="1:6" x14ac:dyDescent="0.25">
      <c r="A47625">
        <v>250109</v>
      </c>
      <c r="B47625" s="2">
        <v>44383.490883495149</v>
      </c>
      <c r="C47625">
        <v>333251</v>
      </c>
      <c r="D47625">
        <v>332057</v>
      </c>
      <c r="E47625" s="2">
        <f>VLOOKUP(C47625,Подписчики!$A:$C,3,0)</f>
        <v>44313.33318415242</v>
      </c>
      <c r="F47625" t="str">
        <f>VLOOKUP(C47625,Подписчики!$A:$B,2,0)</f>
        <v>UTC+1</v>
      </c>
    </row>
    <row r="47626" spans="1:6" x14ac:dyDescent="0.25">
      <c r="A47626">
        <v>253147</v>
      </c>
      <c r="B47626" s="2">
        <v>44384.710948220069</v>
      </c>
      <c r="C47626">
        <v>333251</v>
      </c>
      <c r="D47626">
        <v>347393</v>
      </c>
      <c r="E47626" s="2">
        <f>VLOOKUP(C47626,Подписчики!$A:$C,3,0)</f>
        <v>44313.33318415242</v>
      </c>
      <c r="F47626" t="str">
        <f>VLOOKUP(C47626,Подписчики!$A:$B,2,0)</f>
        <v>UTC+1</v>
      </c>
    </row>
    <row r="47627" spans="1:6" x14ac:dyDescent="0.25">
      <c r="A47627">
        <v>290632</v>
      </c>
      <c r="B47627" s="2">
        <v>44395.375682851649</v>
      </c>
      <c r="C47627">
        <v>333251</v>
      </c>
      <c r="D47627">
        <v>176818</v>
      </c>
      <c r="E47627" s="2">
        <f>VLOOKUP(C47627,Подписчики!$A:$C,3,0)</f>
        <v>44313.33318415242</v>
      </c>
      <c r="F47627" t="str">
        <f>VLOOKUP(C47627,Подписчики!$A:$B,2,0)</f>
        <v>UTC+1</v>
      </c>
    </row>
    <row r="47628" spans="1:6" x14ac:dyDescent="0.25">
      <c r="A47628">
        <v>307062</v>
      </c>
      <c r="B47628" s="2">
        <v>44400.756255663429</v>
      </c>
      <c r="C47628">
        <v>333251</v>
      </c>
      <c r="D47628">
        <v>119030</v>
      </c>
      <c r="E47628" s="2">
        <f>VLOOKUP(C47628,Подписчики!$A:$C,3,0)</f>
        <v>44313.33318415242</v>
      </c>
      <c r="F47628" t="str">
        <f>VLOOKUP(C47628,Подписчики!$A:$B,2,0)</f>
        <v>UTC+1</v>
      </c>
    </row>
    <row r="47629" spans="1:6" x14ac:dyDescent="0.25">
      <c r="A47629">
        <v>376105</v>
      </c>
      <c r="B47629" s="2">
        <v>44420.753019417476</v>
      </c>
      <c r="C47629">
        <v>333251</v>
      </c>
      <c r="D47629">
        <v>153893</v>
      </c>
      <c r="E47629" s="2">
        <f>VLOOKUP(C47629,Подписчики!$A:$C,3,0)</f>
        <v>44313.33318415242</v>
      </c>
      <c r="F47629" t="str">
        <f>VLOOKUP(C47629,Подписчики!$A:$B,2,0)</f>
        <v>UTC+1</v>
      </c>
    </row>
    <row r="47630" spans="1:6" x14ac:dyDescent="0.25">
      <c r="A47630">
        <v>380359</v>
      </c>
      <c r="B47630" s="2">
        <v>44421.906741100327</v>
      </c>
      <c r="C47630">
        <v>333251</v>
      </c>
      <c r="D47630">
        <v>48813</v>
      </c>
      <c r="E47630" s="2">
        <f>VLOOKUP(C47630,Подписчики!$A:$C,3,0)</f>
        <v>44313.33318415242</v>
      </c>
      <c r="F47630" t="str">
        <f>VLOOKUP(C47630,Подписчики!$A:$B,2,0)</f>
        <v>UTC+1</v>
      </c>
    </row>
    <row r="47631" spans="1:6" x14ac:dyDescent="0.25">
      <c r="A47631">
        <v>394403</v>
      </c>
      <c r="B47631" s="2">
        <v>44426.477333333336</v>
      </c>
      <c r="C47631">
        <v>333251</v>
      </c>
      <c r="D47631">
        <v>351192</v>
      </c>
      <c r="E47631" s="2">
        <f>VLOOKUP(C47631,Подписчики!$A:$C,3,0)</f>
        <v>44313.33318415242</v>
      </c>
      <c r="F47631" t="str">
        <f>VLOOKUP(C47631,Подписчики!$A:$B,2,0)</f>
        <v>UTC+1</v>
      </c>
    </row>
    <row r="47632" spans="1:6" x14ac:dyDescent="0.25">
      <c r="A47632">
        <v>396135</v>
      </c>
      <c r="B47632" s="2">
        <v>44426.89865048544</v>
      </c>
      <c r="C47632">
        <v>333251</v>
      </c>
      <c r="D47632">
        <v>156268</v>
      </c>
      <c r="E47632" s="2">
        <f>VLOOKUP(C47632,Подписчики!$A:$C,3,0)</f>
        <v>44313.33318415242</v>
      </c>
      <c r="F47632" t="str">
        <f>VLOOKUP(C47632,Подписчики!$A:$B,2,0)</f>
        <v>UTC+1</v>
      </c>
    </row>
    <row r="47633" spans="1:6" x14ac:dyDescent="0.25">
      <c r="A47633">
        <v>32081</v>
      </c>
      <c r="B47633" s="2">
        <v>44314.774055016183</v>
      </c>
      <c r="C47633">
        <v>218834</v>
      </c>
      <c r="D47633">
        <v>105200</v>
      </c>
      <c r="E47633" s="2">
        <f>VLOOKUP(C47633,Подписчики!$A:$C,3,0)</f>
        <v>44313.337535541308</v>
      </c>
      <c r="F47633" t="str">
        <f>VLOOKUP(C47633,Подписчики!$A:$B,2,0)</f>
        <v>UTC+1</v>
      </c>
    </row>
    <row r="47634" spans="1:6" x14ac:dyDescent="0.25">
      <c r="A47634">
        <v>61794</v>
      </c>
      <c r="B47634" s="2">
        <v>44326.822333333337</v>
      </c>
      <c r="C47634">
        <v>218834</v>
      </c>
      <c r="D47634">
        <v>102086</v>
      </c>
      <c r="E47634" s="2">
        <f>VLOOKUP(C47634,Подписчики!$A:$C,3,0)</f>
        <v>44313.337535541308</v>
      </c>
      <c r="F47634" t="str">
        <f>VLOOKUP(C47634,Подписчики!$A:$B,2,0)</f>
        <v>UTC+1</v>
      </c>
    </row>
    <row r="47635" spans="1:6" x14ac:dyDescent="0.25">
      <c r="A47635">
        <v>63308</v>
      </c>
      <c r="B47635" s="2">
        <v>44327.623569579293</v>
      </c>
      <c r="C47635">
        <v>218834</v>
      </c>
      <c r="D47635">
        <v>180863</v>
      </c>
      <c r="E47635" s="2">
        <f>VLOOKUP(C47635,Подписчики!$A:$C,3,0)</f>
        <v>44313.337535541308</v>
      </c>
      <c r="F47635" t="str">
        <f>VLOOKUP(C47635,Подписчики!$A:$B,2,0)</f>
        <v>UTC+1</v>
      </c>
    </row>
    <row r="47636" spans="1:6" x14ac:dyDescent="0.25">
      <c r="A47636">
        <v>68977</v>
      </c>
      <c r="B47636" s="2">
        <v>44330.044281553397</v>
      </c>
      <c r="C47636">
        <v>218834</v>
      </c>
      <c r="D47636">
        <v>158978</v>
      </c>
      <c r="E47636" s="2">
        <f>VLOOKUP(C47636,Подписчики!$A:$C,3,0)</f>
        <v>44313.337535541308</v>
      </c>
      <c r="F47636" t="str">
        <f>VLOOKUP(C47636,Подписчики!$A:$B,2,0)</f>
        <v>UTC+1</v>
      </c>
    </row>
    <row r="47637" spans="1:6" x14ac:dyDescent="0.25">
      <c r="A47637">
        <v>90513</v>
      </c>
      <c r="B47637" s="2">
        <v>44337.796708737864</v>
      </c>
      <c r="C47637">
        <v>218834</v>
      </c>
      <c r="D47637">
        <v>230507</v>
      </c>
      <c r="E47637" s="2">
        <f>VLOOKUP(C47637,Подписчики!$A:$C,3,0)</f>
        <v>44313.337535541308</v>
      </c>
      <c r="F47637" t="str">
        <f>VLOOKUP(C47637,Подписчики!$A:$B,2,0)</f>
        <v>UTC+1</v>
      </c>
    </row>
    <row r="47638" spans="1:6" x14ac:dyDescent="0.25">
      <c r="A47638">
        <v>103113</v>
      </c>
      <c r="B47638" s="2">
        <v>44340.998974110036</v>
      </c>
      <c r="C47638">
        <v>218834</v>
      </c>
      <c r="D47638">
        <v>5151</v>
      </c>
      <c r="E47638" s="2">
        <f>VLOOKUP(C47638,Подписчики!$A:$C,3,0)</f>
        <v>44313.337535541308</v>
      </c>
      <c r="F47638" t="str">
        <f>VLOOKUP(C47638,Подписчики!$A:$B,2,0)</f>
        <v>UTC+1</v>
      </c>
    </row>
    <row r="47639" spans="1:6" x14ac:dyDescent="0.25">
      <c r="A47639">
        <v>151332</v>
      </c>
      <c r="B47639" s="2">
        <v>44355.607388349519</v>
      </c>
      <c r="C47639">
        <v>218834</v>
      </c>
      <c r="D47639">
        <v>278577</v>
      </c>
      <c r="E47639" s="2">
        <f>VLOOKUP(C47639,Подписчики!$A:$C,3,0)</f>
        <v>44313.337535541308</v>
      </c>
      <c r="F47639" t="str">
        <f>VLOOKUP(C47639,Подписчики!$A:$B,2,0)</f>
        <v>UTC+1</v>
      </c>
    </row>
    <row r="47640" spans="1:6" x14ac:dyDescent="0.25">
      <c r="A47640">
        <v>160888</v>
      </c>
      <c r="B47640" s="2">
        <v>44358.668877022654</v>
      </c>
      <c r="C47640">
        <v>218834</v>
      </c>
      <c r="D47640">
        <v>118549</v>
      </c>
      <c r="E47640" s="2">
        <f>VLOOKUP(C47640,Подписчики!$A:$C,3,0)</f>
        <v>44313.337535541308</v>
      </c>
      <c r="F47640" t="str">
        <f>VLOOKUP(C47640,Подписчики!$A:$B,2,0)</f>
        <v>UTC+1</v>
      </c>
    </row>
    <row r="47641" spans="1:6" x14ac:dyDescent="0.25">
      <c r="A47641">
        <v>168576</v>
      </c>
      <c r="B47641" s="2">
        <v>44360.158333333333</v>
      </c>
      <c r="C47641">
        <v>218834</v>
      </c>
      <c r="D47641">
        <v>388561</v>
      </c>
      <c r="E47641" s="2">
        <f>VLOOKUP(C47641,Подписчики!$A:$C,3,0)</f>
        <v>44313.337535541308</v>
      </c>
      <c r="F47641" t="str">
        <f>VLOOKUP(C47641,Подписчики!$A:$B,2,0)</f>
        <v>UTC+1</v>
      </c>
    </row>
    <row r="47642" spans="1:6" x14ac:dyDescent="0.25">
      <c r="A47642">
        <v>233446</v>
      </c>
      <c r="B47642" s="2">
        <v>44378.720656957928</v>
      </c>
      <c r="C47642">
        <v>218834</v>
      </c>
      <c r="D47642">
        <v>34585</v>
      </c>
      <c r="E47642" s="2">
        <f>VLOOKUP(C47642,Подписчики!$A:$C,3,0)</f>
        <v>44313.337535541308</v>
      </c>
      <c r="F47642" t="str">
        <f>VLOOKUP(C47642,Подписчики!$A:$B,2,0)</f>
        <v>UTC+1</v>
      </c>
    </row>
    <row r="47643" spans="1:6" x14ac:dyDescent="0.25">
      <c r="A47643">
        <v>235761</v>
      </c>
      <c r="B47643" s="2">
        <v>44379.625187702266</v>
      </c>
      <c r="C47643">
        <v>218834</v>
      </c>
      <c r="D47643">
        <v>351192</v>
      </c>
      <c r="E47643" s="2">
        <f>VLOOKUP(C47643,Подписчики!$A:$C,3,0)</f>
        <v>44313.337535541308</v>
      </c>
      <c r="F47643" t="str">
        <f>VLOOKUP(C47643,Подписчики!$A:$B,2,0)</f>
        <v>UTC+1</v>
      </c>
    </row>
    <row r="47644" spans="1:6" x14ac:dyDescent="0.25">
      <c r="A47644">
        <v>249365</v>
      </c>
      <c r="B47644" s="2">
        <v>44382.933333333334</v>
      </c>
      <c r="C47644">
        <v>218834</v>
      </c>
      <c r="D47644">
        <v>104355</v>
      </c>
      <c r="E47644" s="2">
        <f>VLOOKUP(C47644,Подписчики!$A:$C,3,0)</f>
        <v>44313.337535541308</v>
      </c>
      <c r="F47644" t="str">
        <f>VLOOKUP(C47644,Подписчики!$A:$B,2,0)</f>
        <v>UTC+1</v>
      </c>
    </row>
    <row r="47645" spans="1:6" x14ac:dyDescent="0.25">
      <c r="A47645">
        <v>272680</v>
      </c>
      <c r="B47645" s="2">
        <v>44389.921304207121</v>
      </c>
      <c r="C47645">
        <v>218834</v>
      </c>
      <c r="D47645">
        <v>95782</v>
      </c>
      <c r="E47645" s="2">
        <f>VLOOKUP(C47645,Подписчики!$A:$C,3,0)</f>
        <v>44313.337535541308</v>
      </c>
      <c r="F47645" t="str">
        <f>VLOOKUP(C47645,Подписчики!$A:$B,2,0)</f>
        <v>UTC+1</v>
      </c>
    </row>
    <row r="47646" spans="1:6" x14ac:dyDescent="0.25">
      <c r="A47646">
        <v>273965</v>
      </c>
      <c r="B47646" s="2">
        <v>44390.655333333336</v>
      </c>
      <c r="C47646">
        <v>218834</v>
      </c>
      <c r="D47646">
        <v>471403</v>
      </c>
      <c r="E47646" s="2">
        <f>VLOOKUP(C47646,Подписчики!$A:$C,3,0)</f>
        <v>44313.337535541308</v>
      </c>
      <c r="F47646" t="str">
        <f>VLOOKUP(C47646,Подписчики!$A:$B,2,0)</f>
        <v>UTC+1</v>
      </c>
    </row>
    <row r="47647" spans="1:6" x14ac:dyDescent="0.25">
      <c r="A47647">
        <v>285182</v>
      </c>
      <c r="B47647" s="2">
        <v>44393.974702265376</v>
      </c>
      <c r="C47647">
        <v>218834</v>
      </c>
      <c r="D47647">
        <v>250679</v>
      </c>
      <c r="E47647" s="2">
        <f>VLOOKUP(C47647,Подписчики!$A:$C,3,0)</f>
        <v>44313.337535541308</v>
      </c>
      <c r="F47647" t="str">
        <f>VLOOKUP(C47647,Подписчики!$A:$B,2,0)</f>
        <v>UTC+1</v>
      </c>
    </row>
    <row r="47648" spans="1:6" x14ac:dyDescent="0.25">
      <c r="A47648">
        <v>294689</v>
      </c>
      <c r="B47648" s="2">
        <v>44396.719038834955</v>
      </c>
      <c r="C47648">
        <v>218834</v>
      </c>
      <c r="D47648">
        <v>423117</v>
      </c>
      <c r="E47648" s="2">
        <f>VLOOKUP(C47648,Подписчики!$A:$C,3,0)</f>
        <v>44313.337535541308</v>
      </c>
      <c r="F47648" t="str">
        <f>VLOOKUP(C47648,Подписчики!$A:$B,2,0)</f>
        <v>UTC+1</v>
      </c>
    </row>
    <row r="47649" spans="1:6" x14ac:dyDescent="0.25">
      <c r="A47649">
        <v>312278</v>
      </c>
      <c r="B47649" s="2">
        <v>44401.855952635276</v>
      </c>
      <c r="C47649">
        <v>218834</v>
      </c>
      <c r="D47649">
        <v>81558</v>
      </c>
      <c r="E47649" s="2">
        <f>VLOOKUP(C47649,Подписчики!$A:$C,3,0)</f>
        <v>44313.337535541308</v>
      </c>
      <c r="F47649" t="str">
        <f>VLOOKUP(C47649,Подписчики!$A:$B,2,0)</f>
        <v>UTC+1</v>
      </c>
    </row>
    <row r="47650" spans="1:6" x14ac:dyDescent="0.25">
      <c r="A47650">
        <v>382448</v>
      </c>
      <c r="B47650" s="2">
        <v>44422.539427184471</v>
      </c>
      <c r="C47650">
        <v>218834</v>
      </c>
      <c r="D47650">
        <v>209122</v>
      </c>
      <c r="E47650" s="2">
        <f>VLOOKUP(C47650,Подписчики!$A:$C,3,0)</f>
        <v>44313.337535541308</v>
      </c>
      <c r="F47650" t="str">
        <f>VLOOKUP(C47650,Подписчики!$A:$B,2,0)</f>
        <v>UTC+1</v>
      </c>
    </row>
    <row r="47651" spans="1:6" x14ac:dyDescent="0.25">
      <c r="A47651">
        <v>398610</v>
      </c>
      <c r="B47651" s="2">
        <v>44427.872760517799</v>
      </c>
      <c r="C47651">
        <v>218834</v>
      </c>
      <c r="D47651">
        <v>343491</v>
      </c>
      <c r="E47651" s="2">
        <f>VLOOKUP(C47651,Подписчики!$A:$C,3,0)</f>
        <v>44313.337535541308</v>
      </c>
      <c r="F47651" t="str">
        <f>VLOOKUP(C47651,Подписчики!$A:$B,2,0)</f>
        <v>UTC+1</v>
      </c>
    </row>
    <row r="47652" spans="1:6" x14ac:dyDescent="0.25">
      <c r="A47652">
        <v>402889</v>
      </c>
      <c r="B47652" s="2">
        <v>44428.956902912621</v>
      </c>
      <c r="C47652">
        <v>218834</v>
      </c>
      <c r="D47652">
        <v>285680</v>
      </c>
      <c r="E47652" s="2">
        <f>VLOOKUP(C47652,Подписчики!$A:$C,3,0)</f>
        <v>44313.337535541308</v>
      </c>
      <c r="F47652" t="str">
        <f>VLOOKUP(C47652,Подписчики!$A:$B,2,0)</f>
        <v>UTC+1</v>
      </c>
    </row>
    <row r="47653" spans="1:6" x14ac:dyDescent="0.25">
      <c r="A47653">
        <v>403910</v>
      </c>
      <c r="B47653" s="2">
        <v>44429.373546555988</v>
      </c>
      <c r="C47653">
        <v>218834</v>
      </c>
      <c r="D47653">
        <v>304722</v>
      </c>
      <c r="E47653" s="2">
        <f>VLOOKUP(C47653,Подписчики!$A:$C,3,0)</f>
        <v>44313.337535541308</v>
      </c>
      <c r="F47653" t="str">
        <f>VLOOKUP(C47653,Подписчики!$A:$B,2,0)</f>
        <v>UTC+1</v>
      </c>
    </row>
    <row r="47654" spans="1:6" x14ac:dyDescent="0.25">
      <c r="A47654">
        <v>410922</v>
      </c>
      <c r="B47654" s="2">
        <v>44430.895414239487</v>
      </c>
      <c r="C47654">
        <v>218834</v>
      </c>
      <c r="D47654">
        <v>411922</v>
      </c>
      <c r="E47654" s="2">
        <f>VLOOKUP(C47654,Подписчики!$A:$C,3,0)</f>
        <v>44313.337535541308</v>
      </c>
      <c r="F47654" t="str">
        <f>VLOOKUP(C47654,Подписчики!$A:$B,2,0)</f>
        <v>UTC+1</v>
      </c>
    </row>
    <row r="47655" spans="1:6" x14ac:dyDescent="0.25">
      <c r="A47655">
        <v>30676</v>
      </c>
      <c r="B47655" s="2">
        <v>44313.859411003235</v>
      </c>
      <c r="C47655">
        <v>66767</v>
      </c>
      <c r="D47655">
        <v>411922</v>
      </c>
      <c r="E47655" s="2">
        <f>VLOOKUP(C47655,Подписчики!$A:$C,3,0)</f>
        <v>44313.340871260683</v>
      </c>
      <c r="F47655" t="str">
        <f>VLOOKUP(C47655,Подписчики!$A:$B,2,0)</f>
        <v>UTC+0</v>
      </c>
    </row>
    <row r="47656" spans="1:6" x14ac:dyDescent="0.25">
      <c r="A47656">
        <v>43374</v>
      </c>
      <c r="B47656" s="2">
        <v>44318.872355987056</v>
      </c>
      <c r="C47656">
        <v>66767</v>
      </c>
      <c r="D47656">
        <v>29021</v>
      </c>
      <c r="E47656" s="2">
        <f>VLOOKUP(C47656,Подписчики!$A:$C,3,0)</f>
        <v>44313.340871260683</v>
      </c>
      <c r="F47656" t="str">
        <f>VLOOKUP(C47656,Подписчики!$A:$B,2,0)</f>
        <v>UTC+0</v>
      </c>
    </row>
    <row r="47657" spans="1:6" x14ac:dyDescent="0.25">
      <c r="A47657">
        <v>44811</v>
      </c>
      <c r="B47657" s="2">
        <v>44319.700834951458</v>
      </c>
      <c r="C47657">
        <v>66767</v>
      </c>
      <c r="D47657">
        <v>88863</v>
      </c>
      <c r="E47657" s="2">
        <f>VLOOKUP(C47657,Подписчики!$A:$C,3,0)</f>
        <v>44313.340871260683</v>
      </c>
      <c r="F47657" t="str">
        <f>VLOOKUP(C47657,Подписчики!$A:$B,2,0)</f>
        <v>UTC+0</v>
      </c>
    </row>
    <row r="47658" spans="1:6" x14ac:dyDescent="0.25">
      <c r="A47658">
        <v>58925</v>
      </c>
      <c r="B47658" s="2">
        <v>44325.717016181232</v>
      </c>
      <c r="C47658">
        <v>66767</v>
      </c>
      <c r="D47658">
        <v>291066</v>
      </c>
      <c r="E47658" s="2">
        <f>VLOOKUP(C47658,Подписчики!$A:$C,3,0)</f>
        <v>44313.340871260683</v>
      </c>
      <c r="F47658" t="str">
        <f>VLOOKUP(C47658,Подписчики!$A:$B,2,0)</f>
        <v>UTC+0</v>
      </c>
    </row>
    <row r="47659" spans="1:6" x14ac:dyDescent="0.25">
      <c r="A47659">
        <v>80044</v>
      </c>
      <c r="B47659" s="2">
        <v>44333.547113268607</v>
      </c>
      <c r="C47659">
        <v>66767</v>
      </c>
      <c r="D47659">
        <v>250679</v>
      </c>
      <c r="E47659" s="2">
        <f>VLOOKUP(C47659,Подписчики!$A:$C,3,0)</f>
        <v>44313.340871260683</v>
      </c>
      <c r="F47659" t="str">
        <f>VLOOKUP(C47659,Подписчики!$A:$B,2,0)</f>
        <v>UTC+0</v>
      </c>
    </row>
    <row r="47660" spans="1:6" x14ac:dyDescent="0.25">
      <c r="A47660">
        <v>95433</v>
      </c>
      <c r="B47660" s="2">
        <v>44338.781741100327</v>
      </c>
      <c r="C47660">
        <v>66767</v>
      </c>
      <c r="D47660">
        <v>43842</v>
      </c>
      <c r="E47660" s="2">
        <f>VLOOKUP(C47660,Подписчики!$A:$C,3,0)</f>
        <v>44313.340871260683</v>
      </c>
      <c r="F47660" t="str">
        <f>VLOOKUP(C47660,Подписчики!$A:$B,2,0)</f>
        <v>UTC+0</v>
      </c>
    </row>
    <row r="47661" spans="1:6" x14ac:dyDescent="0.25">
      <c r="A47661">
        <v>143498</v>
      </c>
      <c r="B47661" s="2">
        <v>44352.893391585763</v>
      </c>
      <c r="C47661">
        <v>66767</v>
      </c>
      <c r="D47661">
        <v>158978</v>
      </c>
      <c r="E47661" s="2">
        <f>VLOOKUP(C47661,Подписчики!$A:$C,3,0)</f>
        <v>44313.340871260683</v>
      </c>
      <c r="F47661" t="str">
        <f>VLOOKUP(C47661,Подписчики!$A:$B,2,0)</f>
        <v>UTC+0</v>
      </c>
    </row>
    <row r="47662" spans="1:6" x14ac:dyDescent="0.25">
      <c r="A47662">
        <v>153741</v>
      </c>
      <c r="B47662" s="2">
        <v>44356.479152103559</v>
      </c>
      <c r="C47662">
        <v>66767</v>
      </c>
      <c r="D47662">
        <v>271248</v>
      </c>
      <c r="E47662" s="2">
        <f>VLOOKUP(C47662,Подписчики!$A:$C,3,0)</f>
        <v>44313.340871260683</v>
      </c>
      <c r="F47662" t="str">
        <f>VLOOKUP(C47662,Подписчики!$A:$B,2,0)</f>
        <v>UTC+0</v>
      </c>
    </row>
    <row r="47663" spans="1:6" x14ac:dyDescent="0.25">
      <c r="A47663">
        <v>217133</v>
      </c>
      <c r="B47663" s="2">
        <v>44373.809249190941</v>
      </c>
      <c r="C47663">
        <v>66767</v>
      </c>
      <c r="D47663">
        <v>58435</v>
      </c>
      <c r="E47663" s="2">
        <f>VLOOKUP(C47663,Подписчики!$A:$C,3,0)</f>
        <v>44313.340871260683</v>
      </c>
      <c r="F47663" t="str">
        <f>VLOOKUP(C47663,Подписчики!$A:$B,2,0)</f>
        <v>UTC+0</v>
      </c>
    </row>
    <row r="47664" spans="1:6" x14ac:dyDescent="0.25">
      <c r="A47664">
        <v>32783</v>
      </c>
      <c r="B47664" s="2">
        <v>44314.972679611645</v>
      </c>
      <c r="C47664">
        <v>278295</v>
      </c>
      <c r="D47664">
        <v>396686</v>
      </c>
      <c r="E47664" s="2">
        <f>VLOOKUP(C47664,Подписчики!$A:$C,3,0)</f>
        <v>44313.346900569806</v>
      </c>
      <c r="F47664" t="str">
        <f>VLOOKUP(C47664,Подписчики!$A:$B,2,0)</f>
        <v>UTC-4</v>
      </c>
    </row>
    <row r="47665" spans="1:6" x14ac:dyDescent="0.25">
      <c r="A47665">
        <v>41034</v>
      </c>
      <c r="B47665" s="2">
        <v>44318.136844996494</v>
      </c>
      <c r="C47665">
        <v>278295</v>
      </c>
      <c r="D47665">
        <v>411922</v>
      </c>
      <c r="E47665" s="2">
        <f>VLOOKUP(C47665,Подписчики!$A:$C,3,0)</f>
        <v>44313.346900569806</v>
      </c>
      <c r="F47665" t="str">
        <f>VLOOKUP(C47665,Подписчики!$A:$B,2,0)</f>
        <v>UTC-4</v>
      </c>
    </row>
    <row r="47666" spans="1:6" x14ac:dyDescent="0.25">
      <c r="A47666">
        <v>46237</v>
      </c>
      <c r="B47666" s="2">
        <v>44320.495666666662</v>
      </c>
      <c r="C47666">
        <v>278295</v>
      </c>
      <c r="D47666">
        <v>208672</v>
      </c>
      <c r="E47666" s="2">
        <f>VLOOKUP(C47666,Подписчики!$A:$C,3,0)</f>
        <v>44313.346900569806</v>
      </c>
      <c r="F47666" t="str">
        <f>VLOOKUP(C47666,Подписчики!$A:$B,2,0)</f>
        <v>UTC-4</v>
      </c>
    </row>
    <row r="47667" spans="1:6" x14ac:dyDescent="0.25">
      <c r="A47667">
        <v>62008</v>
      </c>
      <c r="B47667" s="2">
        <v>44326.872355987056</v>
      </c>
      <c r="C47667">
        <v>278295</v>
      </c>
      <c r="D47667">
        <v>370651</v>
      </c>
      <c r="E47667" s="2">
        <f>VLOOKUP(C47667,Подписчики!$A:$C,3,0)</f>
        <v>44313.346900569806</v>
      </c>
      <c r="F47667" t="str">
        <f>VLOOKUP(C47667,Подписчики!$A:$B,2,0)</f>
        <v>UTC-4</v>
      </c>
    </row>
    <row r="47668" spans="1:6" x14ac:dyDescent="0.25">
      <c r="A47668">
        <v>116137</v>
      </c>
      <c r="B47668" s="2">
        <v>44345.216376232187</v>
      </c>
      <c r="C47668">
        <v>278295</v>
      </c>
      <c r="D47668">
        <v>68189</v>
      </c>
      <c r="E47668" s="2">
        <f>VLOOKUP(C47668,Подписчики!$A:$C,3,0)</f>
        <v>44313.346900569806</v>
      </c>
      <c r="F47668" t="str">
        <f>VLOOKUP(C47668,Подписчики!$A:$B,2,0)</f>
        <v>UTC-4</v>
      </c>
    </row>
    <row r="47669" spans="1:6" x14ac:dyDescent="0.25">
      <c r="A47669">
        <v>124639</v>
      </c>
      <c r="B47669" s="2">
        <v>44346.848084142395</v>
      </c>
      <c r="C47669">
        <v>278295</v>
      </c>
      <c r="D47669">
        <v>62570</v>
      </c>
      <c r="E47669" s="2">
        <f>VLOOKUP(C47669,Подписчики!$A:$C,3,0)</f>
        <v>44313.346900569806</v>
      </c>
      <c r="F47669" t="str">
        <f>VLOOKUP(C47669,Подписчики!$A:$B,2,0)</f>
        <v>UTC-4</v>
      </c>
    </row>
    <row r="47670" spans="1:6" x14ac:dyDescent="0.25">
      <c r="A47670">
        <v>127784</v>
      </c>
      <c r="B47670" s="2">
        <v>44347.893391585756</v>
      </c>
      <c r="C47670">
        <v>278295</v>
      </c>
      <c r="D47670">
        <v>202865</v>
      </c>
      <c r="E47670" s="2">
        <f>VLOOKUP(C47670,Подписчики!$A:$C,3,0)</f>
        <v>44313.346900569806</v>
      </c>
      <c r="F47670" t="str">
        <f>VLOOKUP(C47670,Подписчики!$A:$B,2,0)</f>
        <v>UTC-4</v>
      </c>
    </row>
    <row r="47671" spans="1:6" x14ac:dyDescent="0.25">
      <c r="A47671">
        <v>130841</v>
      </c>
      <c r="B47671" s="2">
        <v>44349.042258899673</v>
      </c>
      <c r="C47671">
        <v>278295</v>
      </c>
      <c r="D47671">
        <v>96983</v>
      </c>
      <c r="E47671" s="2">
        <f>VLOOKUP(C47671,Подписчики!$A:$C,3,0)</f>
        <v>44313.346900569806</v>
      </c>
      <c r="F47671" t="str">
        <f>VLOOKUP(C47671,Подписчики!$A:$B,2,0)</f>
        <v>UTC-4</v>
      </c>
    </row>
    <row r="47672" spans="1:6" x14ac:dyDescent="0.25">
      <c r="A47672">
        <v>187288</v>
      </c>
      <c r="B47672" s="2">
        <v>44365.846466019415</v>
      </c>
      <c r="C47672">
        <v>278295</v>
      </c>
      <c r="D47672">
        <v>123413</v>
      </c>
      <c r="E47672" s="2">
        <f>VLOOKUP(C47672,Подписчики!$A:$C,3,0)</f>
        <v>44313.346900569806</v>
      </c>
      <c r="F47672" t="str">
        <f>VLOOKUP(C47672,Подписчики!$A:$B,2,0)</f>
        <v>UTC-4</v>
      </c>
    </row>
    <row r="47673" spans="1:6" x14ac:dyDescent="0.25">
      <c r="A47673">
        <v>222212</v>
      </c>
      <c r="B47673" s="2">
        <v>44374.880446601943</v>
      </c>
      <c r="C47673">
        <v>278295</v>
      </c>
      <c r="D47673">
        <v>458081</v>
      </c>
      <c r="E47673" s="2">
        <f>VLOOKUP(C47673,Подписчики!$A:$C,3,0)</f>
        <v>44313.346900569806</v>
      </c>
      <c r="F47673" t="str">
        <f>VLOOKUP(C47673,Подписчики!$A:$B,2,0)</f>
        <v>UTC-4</v>
      </c>
    </row>
    <row r="47674" spans="1:6" x14ac:dyDescent="0.25">
      <c r="A47674">
        <v>249641</v>
      </c>
      <c r="B47674" s="2">
        <v>44383.053585760514</v>
      </c>
      <c r="C47674">
        <v>278295</v>
      </c>
      <c r="D47674">
        <v>347393</v>
      </c>
      <c r="E47674" s="2">
        <f>VLOOKUP(C47674,Подписчики!$A:$C,3,0)</f>
        <v>44313.346900569806</v>
      </c>
      <c r="F47674" t="str">
        <f>VLOOKUP(C47674,Подписчики!$A:$B,2,0)</f>
        <v>UTC-4</v>
      </c>
    </row>
    <row r="47675" spans="1:6" x14ac:dyDescent="0.25">
      <c r="A47675">
        <v>281552</v>
      </c>
      <c r="B47675" s="2">
        <v>44393.105666666663</v>
      </c>
      <c r="C47675">
        <v>278295</v>
      </c>
      <c r="D47675">
        <v>43842</v>
      </c>
      <c r="E47675" s="2">
        <f>VLOOKUP(C47675,Подписчики!$A:$C,3,0)</f>
        <v>44313.346900569806</v>
      </c>
      <c r="F47675" t="str">
        <f>VLOOKUP(C47675,Подписчики!$A:$B,2,0)</f>
        <v>UTC-4</v>
      </c>
    </row>
    <row r="47676" spans="1:6" x14ac:dyDescent="0.25">
      <c r="A47676">
        <v>328643</v>
      </c>
      <c r="B47676" s="2">
        <v>44406.995333333332</v>
      </c>
      <c r="C47676">
        <v>278295</v>
      </c>
      <c r="D47676">
        <v>137327</v>
      </c>
      <c r="E47676" s="2">
        <f>VLOOKUP(C47676,Подписчики!$A:$C,3,0)</f>
        <v>44313.346900569806</v>
      </c>
      <c r="F47676" t="str">
        <f>VLOOKUP(C47676,Подписчики!$A:$B,2,0)</f>
        <v>UTC-4</v>
      </c>
    </row>
    <row r="47677" spans="1:6" x14ac:dyDescent="0.25">
      <c r="A47677">
        <v>332296</v>
      </c>
      <c r="B47677" s="2">
        <v>44407.875592233009</v>
      </c>
      <c r="C47677">
        <v>278295</v>
      </c>
      <c r="D47677">
        <v>297015</v>
      </c>
      <c r="E47677" s="2">
        <f>VLOOKUP(C47677,Подписчики!$A:$C,3,0)</f>
        <v>44313.346900569806</v>
      </c>
      <c r="F47677" t="str">
        <f>VLOOKUP(C47677,Подписчики!$A:$B,2,0)</f>
        <v>UTC-4</v>
      </c>
    </row>
    <row r="47678" spans="1:6" x14ac:dyDescent="0.25">
      <c r="A47678">
        <v>362384</v>
      </c>
      <c r="B47678" s="2">
        <v>44415.981597338789</v>
      </c>
      <c r="C47678">
        <v>278295</v>
      </c>
      <c r="D47678">
        <v>36491</v>
      </c>
      <c r="E47678" s="2">
        <f>VLOOKUP(C47678,Подписчики!$A:$C,3,0)</f>
        <v>44313.346900569806</v>
      </c>
      <c r="F47678" t="str">
        <f>VLOOKUP(C47678,Подписчики!$A:$B,2,0)</f>
        <v>UTC-4</v>
      </c>
    </row>
    <row r="47679" spans="1:6" x14ac:dyDescent="0.25">
      <c r="A47679">
        <v>379993</v>
      </c>
      <c r="B47679" s="2">
        <v>44421.862647249189</v>
      </c>
      <c r="C47679">
        <v>278295</v>
      </c>
      <c r="D47679">
        <v>230507</v>
      </c>
      <c r="E47679" s="2">
        <f>VLOOKUP(C47679,Подписчики!$A:$C,3,0)</f>
        <v>44313.346900569806</v>
      </c>
      <c r="F47679" t="str">
        <f>VLOOKUP(C47679,Подписчики!$A:$B,2,0)</f>
        <v>UTC-4</v>
      </c>
    </row>
    <row r="47680" spans="1:6" x14ac:dyDescent="0.25">
      <c r="A47680">
        <v>380945</v>
      </c>
      <c r="B47680" s="2">
        <v>44422.02769579288</v>
      </c>
      <c r="C47680">
        <v>278295</v>
      </c>
      <c r="D47680">
        <v>227775</v>
      </c>
      <c r="E47680" s="2">
        <f>VLOOKUP(C47680,Подписчики!$A:$C,3,0)</f>
        <v>44313.346900569806</v>
      </c>
      <c r="F47680" t="str">
        <f>VLOOKUP(C47680,Подписчики!$A:$B,2,0)</f>
        <v>UTC-4</v>
      </c>
    </row>
    <row r="47681" spans="1:6" x14ac:dyDescent="0.25">
      <c r="A47681">
        <v>417288</v>
      </c>
      <c r="B47681" s="2">
        <v>44433.734815533979</v>
      </c>
      <c r="C47681">
        <v>278295</v>
      </c>
      <c r="D47681">
        <v>465849</v>
      </c>
      <c r="E47681" s="2">
        <f>VLOOKUP(C47681,Подписчики!$A:$C,3,0)</f>
        <v>44313.346900569806</v>
      </c>
      <c r="F47681" t="str">
        <f>VLOOKUP(C47681,Подписчики!$A:$B,2,0)</f>
        <v>UTC-4</v>
      </c>
    </row>
    <row r="47682" spans="1:6" x14ac:dyDescent="0.25">
      <c r="A47682">
        <v>30821</v>
      </c>
      <c r="B47682" s="2">
        <v>44313.89703236246</v>
      </c>
      <c r="C47682">
        <v>147100</v>
      </c>
      <c r="D47682">
        <v>278351</v>
      </c>
      <c r="E47682" s="2">
        <f>VLOOKUP(C47682,Подписчики!$A:$C,3,0)</f>
        <v>44313.354698575495</v>
      </c>
      <c r="F47682" t="str">
        <f>VLOOKUP(C47682,Подписчики!$A:$B,2,0)</f>
        <v>UTC+1</v>
      </c>
    </row>
    <row r="47683" spans="1:6" x14ac:dyDescent="0.25">
      <c r="A47683">
        <v>41989</v>
      </c>
      <c r="B47683" s="2">
        <v>44318.602435377055</v>
      </c>
      <c r="C47683">
        <v>147100</v>
      </c>
      <c r="D47683">
        <v>292258</v>
      </c>
      <c r="E47683" s="2">
        <f>VLOOKUP(C47683,Подписчики!$A:$C,3,0)</f>
        <v>44313.354698575495</v>
      </c>
      <c r="F47683" t="str">
        <f>VLOOKUP(C47683,Подписчики!$A:$B,2,0)</f>
        <v>UTC+1</v>
      </c>
    </row>
    <row r="47684" spans="1:6" x14ac:dyDescent="0.25">
      <c r="A47684">
        <v>105781</v>
      </c>
      <c r="B47684" s="2">
        <v>44342.248333333337</v>
      </c>
      <c r="C47684">
        <v>147100</v>
      </c>
      <c r="D47684">
        <v>164850</v>
      </c>
      <c r="E47684" s="2">
        <f>VLOOKUP(C47684,Подписчики!$A:$C,3,0)</f>
        <v>44313.354698575495</v>
      </c>
      <c r="F47684" t="str">
        <f>VLOOKUP(C47684,Подписчики!$A:$B,2,0)</f>
        <v>UTC+1</v>
      </c>
    </row>
    <row r="47685" spans="1:6" x14ac:dyDescent="0.25">
      <c r="A47685">
        <v>116744</v>
      </c>
      <c r="B47685" s="2">
        <v>44345.439191869867</v>
      </c>
      <c r="C47685">
        <v>147100</v>
      </c>
      <c r="D47685">
        <v>308537</v>
      </c>
      <c r="E47685" s="2">
        <f>VLOOKUP(C47685,Подписчики!$A:$C,3,0)</f>
        <v>44313.354698575495</v>
      </c>
      <c r="F47685" t="str">
        <f>VLOOKUP(C47685,Подписчики!$A:$B,2,0)</f>
        <v>UTC+1</v>
      </c>
    </row>
    <row r="47686" spans="1:6" x14ac:dyDescent="0.25">
      <c r="A47686">
        <v>166909</v>
      </c>
      <c r="B47686" s="2">
        <v>44359.796708737864</v>
      </c>
      <c r="C47686">
        <v>147100</v>
      </c>
      <c r="D47686">
        <v>229106</v>
      </c>
      <c r="E47686" s="2">
        <f>VLOOKUP(C47686,Подписчики!$A:$C,3,0)</f>
        <v>44313.354698575495</v>
      </c>
      <c r="F47686" t="str">
        <f>VLOOKUP(C47686,Подписчики!$A:$B,2,0)</f>
        <v>UTC+1</v>
      </c>
    </row>
    <row r="47687" spans="1:6" x14ac:dyDescent="0.25">
      <c r="A47687">
        <v>217405</v>
      </c>
      <c r="B47687" s="2">
        <v>44373.862269966732</v>
      </c>
      <c r="C47687">
        <v>147100</v>
      </c>
      <c r="D47687">
        <v>182191</v>
      </c>
      <c r="E47687" s="2">
        <f>VLOOKUP(C47687,Подписчики!$A:$C,3,0)</f>
        <v>44313.354698575495</v>
      </c>
      <c r="F47687" t="str">
        <f>VLOOKUP(C47687,Подписчики!$A:$B,2,0)</f>
        <v>UTC+1</v>
      </c>
    </row>
    <row r="47688" spans="1:6" x14ac:dyDescent="0.25">
      <c r="A47688">
        <v>311809</v>
      </c>
      <c r="B47688" s="2">
        <v>44401.804799352751</v>
      </c>
      <c r="C47688">
        <v>147100</v>
      </c>
      <c r="D47688">
        <v>230507</v>
      </c>
      <c r="E47688" s="2">
        <f>VLOOKUP(C47688,Подписчики!$A:$C,3,0)</f>
        <v>44313.354698575495</v>
      </c>
      <c r="F47688" t="str">
        <f>VLOOKUP(C47688,Подписчики!$A:$B,2,0)</f>
        <v>UTC+1</v>
      </c>
    </row>
    <row r="47689" spans="1:6" x14ac:dyDescent="0.25">
      <c r="A47689">
        <v>353494</v>
      </c>
      <c r="B47689" s="2">
        <v>44413.945576051781</v>
      </c>
      <c r="C47689">
        <v>147100</v>
      </c>
      <c r="D47689">
        <v>158978</v>
      </c>
      <c r="E47689" s="2">
        <f>VLOOKUP(C47689,Подписчики!$A:$C,3,0)</f>
        <v>44313.354698575495</v>
      </c>
      <c r="F47689" t="str">
        <f>VLOOKUP(C47689,Подписчики!$A:$B,2,0)</f>
        <v>UTC+1</v>
      </c>
    </row>
    <row r="47690" spans="1:6" x14ac:dyDescent="0.25">
      <c r="A47690">
        <v>379617</v>
      </c>
      <c r="B47690" s="2">
        <v>44421.796708737864</v>
      </c>
      <c r="C47690">
        <v>147100</v>
      </c>
      <c r="D47690">
        <v>141622</v>
      </c>
      <c r="E47690" s="2">
        <f>VLOOKUP(C47690,Подписчики!$A:$C,3,0)</f>
        <v>44313.354698575495</v>
      </c>
      <c r="F47690" t="str">
        <f>VLOOKUP(C47690,Подписчики!$A:$B,2,0)</f>
        <v>UTC+1</v>
      </c>
    </row>
    <row r="47691" spans="1:6" x14ac:dyDescent="0.25">
      <c r="A47691">
        <v>398413</v>
      </c>
      <c r="B47691" s="2">
        <v>44427.824333333338</v>
      </c>
      <c r="C47691">
        <v>147100</v>
      </c>
      <c r="D47691">
        <v>154256</v>
      </c>
      <c r="E47691" s="2">
        <f>VLOOKUP(C47691,Подписчики!$A:$C,3,0)</f>
        <v>44313.354698575495</v>
      </c>
      <c r="F47691" t="str">
        <f>VLOOKUP(C47691,Подписчики!$A:$B,2,0)</f>
        <v>UTC+1</v>
      </c>
    </row>
    <row r="47692" spans="1:6" x14ac:dyDescent="0.25">
      <c r="A47692">
        <v>408859</v>
      </c>
      <c r="B47692" s="2">
        <v>44430.596148564102</v>
      </c>
      <c r="C47692">
        <v>147100</v>
      </c>
      <c r="D47692">
        <v>180863</v>
      </c>
      <c r="E47692" s="2">
        <f>VLOOKUP(C47692,Подписчики!$A:$C,3,0)</f>
        <v>44313.354698575495</v>
      </c>
      <c r="F47692" t="str">
        <f>VLOOKUP(C47692,Подписчики!$A:$B,2,0)</f>
        <v>UTC+1</v>
      </c>
    </row>
    <row r="47693" spans="1:6" x14ac:dyDescent="0.25">
      <c r="A47693">
        <v>416923</v>
      </c>
      <c r="B47693" s="2">
        <v>44433.688294498381</v>
      </c>
      <c r="C47693">
        <v>147100</v>
      </c>
      <c r="D47693">
        <v>129210</v>
      </c>
      <c r="E47693" s="2">
        <f>VLOOKUP(C47693,Подписчики!$A:$C,3,0)</f>
        <v>44313.354698575495</v>
      </c>
      <c r="F47693" t="str">
        <f>VLOOKUP(C47693,Подписчики!$A:$B,2,0)</f>
        <v>UTC+1</v>
      </c>
    </row>
    <row r="47694" spans="1:6" x14ac:dyDescent="0.25">
      <c r="A47694">
        <v>32128</v>
      </c>
      <c r="B47694" s="2">
        <v>44314.784333333337</v>
      </c>
      <c r="C47694">
        <v>211493</v>
      </c>
      <c r="D47694">
        <v>411922</v>
      </c>
      <c r="E47694" s="2">
        <f>VLOOKUP(C47694,Подписчики!$A:$C,3,0)</f>
        <v>44313.359413319085</v>
      </c>
      <c r="F47694" t="str">
        <f>VLOOKUP(C47694,Подписчики!$A:$B,2,0)</f>
        <v>UTC+1</v>
      </c>
    </row>
    <row r="47695" spans="1:6" x14ac:dyDescent="0.25">
      <c r="A47695">
        <v>54625</v>
      </c>
      <c r="B47695" s="2">
        <v>44324.358165227211</v>
      </c>
      <c r="C47695">
        <v>211493</v>
      </c>
      <c r="D47695">
        <v>295307</v>
      </c>
      <c r="E47695" s="2">
        <f>VLOOKUP(C47695,Подписчики!$A:$C,3,0)</f>
        <v>44313.359413319085</v>
      </c>
      <c r="F47695" t="str">
        <f>VLOOKUP(C47695,Подписчики!$A:$B,2,0)</f>
        <v>UTC+1</v>
      </c>
    </row>
    <row r="47696" spans="1:6" x14ac:dyDescent="0.25">
      <c r="A47696">
        <v>57575</v>
      </c>
      <c r="B47696" s="2">
        <v>44325.23081148717</v>
      </c>
      <c r="C47696">
        <v>211493</v>
      </c>
      <c r="D47696">
        <v>179296</v>
      </c>
      <c r="E47696" s="2">
        <f>VLOOKUP(C47696,Подписчики!$A:$C,3,0)</f>
        <v>44313.359413319085</v>
      </c>
      <c r="F47696" t="str">
        <f>VLOOKUP(C47696,Подписчики!$A:$B,2,0)</f>
        <v>UTC+1</v>
      </c>
    </row>
    <row r="47697" spans="1:6" x14ac:dyDescent="0.25">
      <c r="A47697">
        <v>78700</v>
      </c>
      <c r="B47697" s="2">
        <v>44332.808035598711</v>
      </c>
      <c r="C47697">
        <v>211493</v>
      </c>
      <c r="D47697">
        <v>88863</v>
      </c>
      <c r="E47697" s="2">
        <f>VLOOKUP(C47697,Подписчики!$A:$C,3,0)</f>
        <v>44313.359413319085</v>
      </c>
      <c r="F47697" t="str">
        <f>VLOOKUP(C47697,Подписчики!$A:$B,2,0)</f>
        <v>UTC+1</v>
      </c>
    </row>
    <row r="47698" spans="1:6" x14ac:dyDescent="0.25">
      <c r="A47698">
        <v>80709</v>
      </c>
      <c r="B47698" s="2">
        <v>44333.774055016183</v>
      </c>
      <c r="C47698">
        <v>211493</v>
      </c>
      <c r="D47698">
        <v>158978</v>
      </c>
      <c r="E47698" s="2">
        <f>VLOOKUP(C47698,Подписчики!$A:$C,3,0)</f>
        <v>44313.359413319085</v>
      </c>
      <c r="F47698" t="str">
        <f>VLOOKUP(C47698,Подписчики!$A:$B,2,0)</f>
        <v>UTC+1</v>
      </c>
    </row>
    <row r="47699" spans="1:6" x14ac:dyDescent="0.25">
      <c r="A47699">
        <v>84567</v>
      </c>
      <c r="B47699" s="2">
        <v>44335.65431391586</v>
      </c>
      <c r="C47699">
        <v>211493</v>
      </c>
      <c r="D47699">
        <v>377180</v>
      </c>
      <c r="E47699" s="2">
        <f>VLOOKUP(C47699,Подписчики!$A:$C,3,0)</f>
        <v>44313.359413319085</v>
      </c>
      <c r="F47699" t="str">
        <f>VLOOKUP(C47699,Подписчики!$A:$B,2,0)</f>
        <v>UTC+1</v>
      </c>
    </row>
    <row r="47700" spans="1:6" x14ac:dyDescent="0.25">
      <c r="A47700">
        <v>131808</v>
      </c>
      <c r="B47700" s="2">
        <v>44349.623569579293</v>
      </c>
      <c r="C47700">
        <v>211493</v>
      </c>
      <c r="D47700">
        <v>465525</v>
      </c>
      <c r="E47700" s="2">
        <f>VLOOKUP(C47700,Подписчики!$A:$C,3,0)</f>
        <v>44313.359413319085</v>
      </c>
      <c r="F47700" t="str">
        <f>VLOOKUP(C47700,Подписчики!$A:$B,2,0)</f>
        <v>UTC+1</v>
      </c>
    </row>
    <row r="47701" spans="1:6" x14ac:dyDescent="0.25">
      <c r="A47701">
        <v>146124</v>
      </c>
      <c r="B47701" s="2">
        <v>44353.691530744341</v>
      </c>
      <c r="C47701">
        <v>211493</v>
      </c>
      <c r="D47701">
        <v>341081</v>
      </c>
      <c r="E47701" s="2">
        <f>VLOOKUP(C47701,Подписчики!$A:$C,3,0)</f>
        <v>44313.359413319085</v>
      </c>
      <c r="F47701" t="str">
        <f>VLOOKUP(C47701,Подписчики!$A:$B,2,0)</f>
        <v>UTC+1</v>
      </c>
    </row>
    <row r="47702" spans="1:6" x14ac:dyDescent="0.25">
      <c r="A47702">
        <v>155912</v>
      </c>
      <c r="B47702" s="2">
        <v>44356.905122977347</v>
      </c>
      <c r="C47702">
        <v>211493</v>
      </c>
      <c r="D47702">
        <v>89017</v>
      </c>
      <c r="E47702" s="2">
        <f>VLOOKUP(C47702,Подписчики!$A:$C,3,0)</f>
        <v>44313.359413319085</v>
      </c>
      <c r="F47702" t="str">
        <f>VLOOKUP(C47702,Подписчики!$A:$B,2,0)</f>
        <v>UTC+1</v>
      </c>
    </row>
    <row r="47703" spans="1:6" x14ac:dyDescent="0.25">
      <c r="A47703">
        <v>181948</v>
      </c>
      <c r="B47703" s="2">
        <v>44364.678585760521</v>
      </c>
      <c r="C47703">
        <v>211493</v>
      </c>
      <c r="D47703">
        <v>182191</v>
      </c>
      <c r="E47703" s="2">
        <f>VLOOKUP(C47703,Подписчики!$A:$C,3,0)</f>
        <v>44313.359413319085</v>
      </c>
      <c r="F47703" t="str">
        <f>VLOOKUP(C47703,Подписчики!$A:$B,2,0)</f>
        <v>UTC+1</v>
      </c>
    </row>
    <row r="47704" spans="1:6" x14ac:dyDescent="0.25">
      <c r="A47704">
        <v>183185</v>
      </c>
      <c r="B47704" s="2">
        <v>44364.888941747573</v>
      </c>
      <c r="C47704">
        <v>211493</v>
      </c>
      <c r="D47704">
        <v>471403</v>
      </c>
      <c r="E47704" s="2">
        <f>VLOOKUP(C47704,Подписчики!$A:$C,3,0)</f>
        <v>44313.359413319085</v>
      </c>
      <c r="F47704" t="str">
        <f>VLOOKUP(C47704,Подписчики!$A:$B,2,0)</f>
        <v>UTC+1</v>
      </c>
    </row>
    <row r="47705" spans="1:6" x14ac:dyDescent="0.25">
      <c r="A47705">
        <v>255712</v>
      </c>
      <c r="B47705" s="2">
        <v>44385.738456310683</v>
      </c>
      <c r="C47705">
        <v>211493</v>
      </c>
      <c r="D47705">
        <v>252370</v>
      </c>
      <c r="E47705" s="2">
        <f>VLOOKUP(C47705,Подписчики!$A:$C,3,0)</f>
        <v>44313.359413319085</v>
      </c>
      <c r="F47705" t="str">
        <f>VLOOKUP(C47705,Подписчики!$A:$B,2,0)</f>
        <v>UTC+1</v>
      </c>
    </row>
    <row r="47706" spans="1:6" x14ac:dyDescent="0.25">
      <c r="A47706">
        <v>285613</v>
      </c>
      <c r="B47706" s="2">
        <v>44394.100589007234</v>
      </c>
      <c r="C47706">
        <v>211493</v>
      </c>
      <c r="D47706">
        <v>122902</v>
      </c>
      <c r="E47706" s="2">
        <f>VLOOKUP(C47706,Подписчики!$A:$C,3,0)</f>
        <v>44313.359413319085</v>
      </c>
      <c r="F47706" t="str">
        <f>VLOOKUP(C47706,Подписчики!$A:$B,2,0)</f>
        <v>UTC+1</v>
      </c>
    </row>
    <row r="47707" spans="1:6" x14ac:dyDescent="0.25">
      <c r="A47707">
        <v>294316</v>
      </c>
      <c r="B47707" s="2">
        <v>44396.657550161814</v>
      </c>
      <c r="C47707">
        <v>211493</v>
      </c>
      <c r="D47707">
        <v>250679</v>
      </c>
      <c r="E47707" s="2">
        <f>VLOOKUP(C47707,Подписчики!$A:$C,3,0)</f>
        <v>44313.359413319085</v>
      </c>
      <c r="F47707" t="str">
        <f>VLOOKUP(C47707,Подписчики!$A:$B,2,0)</f>
        <v>UTC+1</v>
      </c>
    </row>
    <row r="47708" spans="1:6" x14ac:dyDescent="0.25">
      <c r="A47708">
        <v>347025</v>
      </c>
      <c r="B47708" s="2">
        <v>44411.765964401297</v>
      </c>
      <c r="C47708">
        <v>211493</v>
      </c>
      <c r="D47708">
        <v>396686</v>
      </c>
      <c r="E47708" s="2">
        <f>VLOOKUP(C47708,Подписчики!$A:$C,3,0)</f>
        <v>44313.359413319085</v>
      </c>
      <c r="F47708" t="str">
        <f>VLOOKUP(C47708,Подписчики!$A:$B,2,0)</f>
        <v>UTC+1</v>
      </c>
    </row>
    <row r="47709" spans="1:6" x14ac:dyDescent="0.25">
      <c r="A47709">
        <v>355465</v>
      </c>
      <c r="B47709" s="2">
        <v>44414.719038834955</v>
      </c>
      <c r="C47709">
        <v>211493</v>
      </c>
      <c r="D47709">
        <v>206794</v>
      </c>
      <c r="E47709" s="2">
        <f>VLOOKUP(C47709,Подписчики!$A:$C,3,0)</f>
        <v>44313.359413319085</v>
      </c>
      <c r="F47709" t="str">
        <f>VLOOKUP(C47709,Подписчики!$A:$B,2,0)</f>
        <v>UTC+1</v>
      </c>
    </row>
    <row r="47710" spans="1:6" x14ac:dyDescent="0.25">
      <c r="A47710">
        <v>357252</v>
      </c>
      <c r="B47710" s="2">
        <v>44414.974702265376</v>
      </c>
      <c r="C47710">
        <v>211493</v>
      </c>
      <c r="D47710">
        <v>341333</v>
      </c>
      <c r="E47710" s="2">
        <f>VLOOKUP(C47710,Подписчики!$A:$C,3,0)</f>
        <v>44313.359413319085</v>
      </c>
      <c r="F47710" t="str">
        <f>VLOOKUP(C47710,Подписчики!$A:$B,2,0)</f>
        <v>UTC+1</v>
      </c>
    </row>
    <row r="47711" spans="1:6" x14ac:dyDescent="0.25">
      <c r="A47711">
        <v>379371</v>
      </c>
      <c r="B47711" s="2">
        <v>44421.765964401297</v>
      </c>
      <c r="C47711">
        <v>211493</v>
      </c>
      <c r="D47711">
        <v>405737</v>
      </c>
      <c r="E47711" s="2">
        <f>VLOOKUP(C47711,Подписчики!$A:$C,3,0)</f>
        <v>44313.359413319085</v>
      </c>
      <c r="F47711" t="str">
        <f>VLOOKUP(C47711,Подписчики!$A:$B,2,0)</f>
        <v>UTC+1</v>
      </c>
    </row>
    <row r="47712" spans="1:6" x14ac:dyDescent="0.25">
      <c r="A47712">
        <v>387223</v>
      </c>
      <c r="B47712" s="2">
        <v>44423.654103213601</v>
      </c>
      <c r="C47712">
        <v>211493</v>
      </c>
      <c r="D47712">
        <v>351192</v>
      </c>
      <c r="E47712" s="2">
        <f>VLOOKUP(C47712,Подписчики!$A:$C,3,0)</f>
        <v>44313.359413319085</v>
      </c>
      <c r="F47712" t="str">
        <f>VLOOKUP(C47712,Подписчики!$A:$B,2,0)</f>
        <v>UTC+1</v>
      </c>
    </row>
    <row r="47713" spans="1:6" x14ac:dyDescent="0.25">
      <c r="A47713">
        <v>410054</v>
      </c>
      <c r="B47713" s="2">
        <v>44430.753019417476</v>
      </c>
      <c r="C47713">
        <v>211493</v>
      </c>
      <c r="D47713">
        <v>108772</v>
      </c>
      <c r="E47713" s="2">
        <f>VLOOKUP(C47713,Подписчики!$A:$C,3,0)</f>
        <v>44313.359413319085</v>
      </c>
      <c r="F47713" t="str">
        <f>VLOOKUP(C47713,Подписчики!$A:$B,2,0)</f>
        <v>UTC+1</v>
      </c>
    </row>
    <row r="47714" spans="1:6" x14ac:dyDescent="0.25">
      <c r="A47714">
        <v>32362</v>
      </c>
      <c r="B47714" s="2">
        <v>44314.835543689325</v>
      </c>
      <c r="C47714">
        <v>190051</v>
      </c>
      <c r="D47714">
        <v>285365</v>
      </c>
      <c r="E47714" s="2">
        <f>VLOOKUP(C47714,Подписчики!$A:$C,3,0)</f>
        <v>44313.360328596864</v>
      </c>
      <c r="F47714" t="str">
        <f>VLOOKUP(C47714,Подписчики!$A:$B,2,0)</f>
        <v>UTC+1</v>
      </c>
    </row>
    <row r="47715" spans="1:6" x14ac:dyDescent="0.25">
      <c r="A47715">
        <v>48352</v>
      </c>
      <c r="B47715" s="2">
        <v>44321.529718446604</v>
      </c>
      <c r="C47715">
        <v>190051</v>
      </c>
      <c r="D47715">
        <v>5151</v>
      </c>
      <c r="E47715" s="2">
        <f>VLOOKUP(C47715,Подписчики!$A:$C,3,0)</f>
        <v>44313.360328596864</v>
      </c>
      <c r="F47715" t="str">
        <f>VLOOKUP(C47715,Подписчики!$A:$B,2,0)</f>
        <v>UTC+1</v>
      </c>
    </row>
    <row r="47716" spans="1:6" x14ac:dyDescent="0.25">
      <c r="A47716">
        <v>58404</v>
      </c>
      <c r="B47716" s="2">
        <v>44325.610624595472</v>
      </c>
      <c r="C47716">
        <v>190051</v>
      </c>
      <c r="D47716">
        <v>411922</v>
      </c>
      <c r="E47716" s="2">
        <f>VLOOKUP(C47716,Подписчики!$A:$C,3,0)</f>
        <v>44313.360328596864</v>
      </c>
      <c r="F47716" t="str">
        <f>VLOOKUP(C47716,Подписчики!$A:$B,2,0)</f>
        <v>UTC+1</v>
      </c>
    </row>
    <row r="47717" spans="1:6" x14ac:dyDescent="0.25">
      <c r="A47717">
        <v>62067</v>
      </c>
      <c r="B47717" s="2">
        <v>44326.89703236246</v>
      </c>
      <c r="C47717">
        <v>190051</v>
      </c>
      <c r="D47717">
        <v>325852</v>
      </c>
      <c r="E47717" s="2">
        <f>VLOOKUP(C47717,Подписчики!$A:$C,3,0)</f>
        <v>44313.360328596864</v>
      </c>
      <c r="F47717" t="str">
        <f>VLOOKUP(C47717,Подписчики!$A:$B,2,0)</f>
        <v>UTC+1</v>
      </c>
    </row>
    <row r="47718" spans="1:6" x14ac:dyDescent="0.25">
      <c r="A47718">
        <v>86209</v>
      </c>
      <c r="B47718" s="2">
        <v>44336.296333333339</v>
      </c>
      <c r="C47718">
        <v>190051</v>
      </c>
      <c r="D47718">
        <v>111368</v>
      </c>
      <c r="E47718" s="2">
        <f>VLOOKUP(C47718,Подписчики!$A:$C,3,0)</f>
        <v>44313.360328596864</v>
      </c>
      <c r="F47718" t="str">
        <f>VLOOKUP(C47718,Подписчики!$A:$B,2,0)</f>
        <v>UTC+1</v>
      </c>
    </row>
    <row r="47719" spans="1:6" x14ac:dyDescent="0.25">
      <c r="A47719">
        <v>113400</v>
      </c>
      <c r="B47719" s="2">
        <v>44344.730365695796</v>
      </c>
      <c r="C47719">
        <v>190051</v>
      </c>
      <c r="D47719">
        <v>82901</v>
      </c>
      <c r="E47719" s="2">
        <f>VLOOKUP(C47719,Подписчики!$A:$C,3,0)</f>
        <v>44313.360328596864</v>
      </c>
      <c r="F47719" t="str">
        <f>VLOOKUP(C47719,Подписчики!$A:$B,2,0)</f>
        <v>UTC+1</v>
      </c>
    </row>
    <row r="47720" spans="1:6" x14ac:dyDescent="0.25">
      <c r="A47720">
        <v>114733</v>
      </c>
      <c r="B47720" s="2">
        <v>44344.869524271846</v>
      </c>
      <c r="C47720">
        <v>190051</v>
      </c>
      <c r="D47720">
        <v>345417</v>
      </c>
      <c r="E47720" s="2">
        <f>VLOOKUP(C47720,Подписчики!$A:$C,3,0)</f>
        <v>44313.360328596864</v>
      </c>
      <c r="F47720" t="str">
        <f>VLOOKUP(C47720,Подписчики!$A:$B,2,0)</f>
        <v>UTC+1</v>
      </c>
    </row>
    <row r="47721" spans="1:6" x14ac:dyDescent="0.25">
      <c r="A47721">
        <v>136066</v>
      </c>
      <c r="B47721" s="2">
        <v>44351.114333333338</v>
      </c>
      <c r="C47721">
        <v>190051</v>
      </c>
      <c r="D47721">
        <v>250679</v>
      </c>
      <c r="E47721" s="2">
        <f>VLOOKUP(C47721,Подписчики!$A:$C,3,0)</f>
        <v>44313.360328596864</v>
      </c>
      <c r="F47721" t="str">
        <f>VLOOKUP(C47721,Подписчики!$A:$B,2,0)</f>
        <v>UTC+1</v>
      </c>
    </row>
    <row r="47722" spans="1:6" x14ac:dyDescent="0.25">
      <c r="A47722">
        <v>138543</v>
      </c>
      <c r="B47722" s="2">
        <v>44351.783763754051</v>
      </c>
      <c r="C47722">
        <v>190051</v>
      </c>
      <c r="D47722">
        <v>108086</v>
      </c>
      <c r="E47722" s="2">
        <f>VLOOKUP(C47722,Подписчики!$A:$C,3,0)</f>
        <v>44313.360328596864</v>
      </c>
      <c r="F47722" t="str">
        <f>VLOOKUP(C47722,Подписчики!$A:$B,2,0)</f>
        <v>UTC+1</v>
      </c>
    </row>
    <row r="47723" spans="1:6" x14ac:dyDescent="0.25">
      <c r="A47723">
        <v>152834</v>
      </c>
      <c r="B47723" s="2">
        <v>44355.866288025893</v>
      </c>
      <c r="C47723">
        <v>190051</v>
      </c>
      <c r="D47723">
        <v>304128</v>
      </c>
      <c r="E47723" s="2">
        <f>VLOOKUP(C47723,Подписчики!$A:$C,3,0)</f>
        <v>44313.360328596864</v>
      </c>
      <c r="F47723" t="str">
        <f>VLOOKUP(C47723,Подписчики!$A:$B,2,0)</f>
        <v>UTC+1</v>
      </c>
    </row>
    <row r="47724" spans="1:6" x14ac:dyDescent="0.25">
      <c r="A47724">
        <v>168626</v>
      </c>
      <c r="B47724" s="2">
        <v>44360.171025727104</v>
      </c>
      <c r="C47724">
        <v>190051</v>
      </c>
      <c r="D47724">
        <v>43842</v>
      </c>
      <c r="E47724" s="2">
        <f>VLOOKUP(C47724,Подписчики!$A:$C,3,0)</f>
        <v>44313.360328596864</v>
      </c>
      <c r="F47724" t="str">
        <f>VLOOKUP(C47724,Подписчики!$A:$B,2,0)</f>
        <v>UTC+1</v>
      </c>
    </row>
    <row r="47725" spans="1:6" x14ac:dyDescent="0.25">
      <c r="A47725">
        <v>201906</v>
      </c>
      <c r="B47725" s="2">
        <v>44369.699333333338</v>
      </c>
      <c r="C47725">
        <v>190051</v>
      </c>
      <c r="D47725">
        <v>41372</v>
      </c>
      <c r="E47725" s="2">
        <f>VLOOKUP(C47725,Подписчики!$A:$C,3,0)</f>
        <v>44313.360328596864</v>
      </c>
      <c r="F47725" t="str">
        <f>VLOOKUP(C47725,Подписчики!$A:$B,2,0)</f>
        <v>UTC+1</v>
      </c>
    </row>
    <row r="47726" spans="1:6" x14ac:dyDescent="0.25">
      <c r="A47726">
        <v>267904</v>
      </c>
      <c r="B47726" s="2">
        <v>44388.683440129455</v>
      </c>
      <c r="C47726">
        <v>190051</v>
      </c>
      <c r="D47726">
        <v>88863</v>
      </c>
      <c r="E47726" s="2">
        <f>VLOOKUP(C47726,Подписчики!$A:$C,3,0)</f>
        <v>44313.360328596864</v>
      </c>
      <c r="F47726" t="str">
        <f>VLOOKUP(C47726,Подписчики!$A:$B,2,0)</f>
        <v>UTC+1</v>
      </c>
    </row>
    <row r="47727" spans="1:6" x14ac:dyDescent="0.25">
      <c r="A47727">
        <v>333644</v>
      </c>
      <c r="B47727" s="2">
        <v>44408.24115726188</v>
      </c>
      <c r="C47727">
        <v>190051</v>
      </c>
      <c r="D47727">
        <v>387595</v>
      </c>
      <c r="E47727" s="2">
        <f>VLOOKUP(C47727,Подписчики!$A:$C,3,0)</f>
        <v>44313.360328596864</v>
      </c>
      <c r="F47727" t="str">
        <f>VLOOKUP(C47727,Подписчики!$A:$B,2,0)</f>
        <v>UTC+1</v>
      </c>
    </row>
    <row r="47728" spans="1:6" x14ac:dyDescent="0.25">
      <c r="A47728">
        <v>31245</v>
      </c>
      <c r="B47728" s="2">
        <v>44314.584333333332</v>
      </c>
      <c r="C47728">
        <v>74038</v>
      </c>
      <c r="D47728">
        <v>363126</v>
      </c>
      <c r="E47728" s="2">
        <f>VLOOKUP(C47728,Подписчики!$A:$C,3,0)</f>
        <v>44313.36258254986</v>
      </c>
      <c r="F47728" t="str">
        <f>VLOOKUP(C47728,Подписчики!$A:$B,2,0)</f>
        <v>UTC+4</v>
      </c>
    </row>
    <row r="47729" spans="1:6" x14ac:dyDescent="0.25">
      <c r="A47729">
        <v>32003</v>
      </c>
      <c r="B47729" s="2">
        <v>44314.76070550162</v>
      </c>
      <c r="C47729">
        <v>74038</v>
      </c>
      <c r="D47729">
        <v>347393</v>
      </c>
      <c r="E47729" s="2">
        <f>VLOOKUP(C47729,Подписчики!$A:$C,3,0)</f>
        <v>44313.36258254986</v>
      </c>
      <c r="F47729" t="str">
        <f>VLOOKUP(C47729,Подписчики!$A:$B,2,0)</f>
        <v>UTC+4</v>
      </c>
    </row>
    <row r="47730" spans="1:6" x14ac:dyDescent="0.25">
      <c r="A47730">
        <v>36004</v>
      </c>
      <c r="B47730" s="2">
        <v>44316.624783171523</v>
      </c>
      <c r="C47730">
        <v>74038</v>
      </c>
      <c r="D47730">
        <v>449379</v>
      </c>
      <c r="E47730" s="2">
        <f>VLOOKUP(C47730,Подписчики!$A:$C,3,0)</f>
        <v>44313.36258254986</v>
      </c>
      <c r="F47730" t="str">
        <f>VLOOKUP(C47730,Подписчики!$A:$B,2,0)</f>
        <v>UTC+4</v>
      </c>
    </row>
    <row r="47731" spans="1:6" x14ac:dyDescent="0.25">
      <c r="A47731">
        <v>44790</v>
      </c>
      <c r="B47731" s="2">
        <v>44319.694362459551</v>
      </c>
      <c r="C47731">
        <v>74038</v>
      </c>
      <c r="D47731">
        <v>227775</v>
      </c>
      <c r="E47731" s="2">
        <f>VLOOKUP(C47731,Подписчики!$A:$C,3,0)</f>
        <v>44313.36258254986</v>
      </c>
      <c r="F47731" t="str">
        <f>VLOOKUP(C47731,Подписчики!$A:$B,2,0)</f>
        <v>UTC+4</v>
      </c>
    </row>
    <row r="47732" spans="1:6" x14ac:dyDescent="0.25">
      <c r="A47732">
        <v>52169</v>
      </c>
      <c r="B47732" s="2">
        <v>44323.560058252428</v>
      </c>
      <c r="C47732">
        <v>74038</v>
      </c>
      <c r="D47732">
        <v>351192</v>
      </c>
      <c r="E47732" s="2">
        <f>VLOOKUP(C47732,Подписчики!$A:$C,3,0)</f>
        <v>44313.36258254986</v>
      </c>
      <c r="F47732" t="str">
        <f>VLOOKUP(C47732,Подписчики!$A:$B,2,0)</f>
        <v>UTC+4</v>
      </c>
    </row>
    <row r="47733" spans="1:6" x14ac:dyDescent="0.25">
      <c r="A47733">
        <v>74895</v>
      </c>
      <c r="B47733" s="2">
        <v>44331.767177993534</v>
      </c>
      <c r="C47733">
        <v>74038</v>
      </c>
      <c r="D47733">
        <v>250679</v>
      </c>
      <c r="E47733" s="2">
        <f>VLOOKUP(C47733,Подписчики!$A:$C,3,0)</f>
        <v>44313.36258254986</v>
      </c>
      <c r="F47733" t="str">
        <f>VLOOKUP(C47733,Подписчики!$A:$B,2,0)</f>
        <v>UTC+4</v>
      </c>
    </row>
    <row r="47734" spans="1:6" x14ac:dyDescent="0.25">
      <c r="A47734">
        <v>92389</v>
      </c>
      <c r="B47734" s="2">
        <v>44338.046388134404</v>
      </c>
      <c r="C47734">
        <v>74038</v>
      </c>
      <c r="D47734">
        <v>214389</v>
      </c>
      <c r="E47734" s="2">
        <f>VLOOKUP(C47734,Подписчики!$A:$C,3,0)</f>
        <v>44313.36258254986</v>
      </c>
      <c r="F47734" t="str">
        <f>VLOOKUP(C47734,Подписчики!$A:$B,2,0)</f>
        <v>UTC+4</v>
      </c>
    </row>
    <row r="47735" spans="1:6" x14ac:dyDescent="0.25">
      <c r="A47735">
        <v>97707</v>
      </c>
      <c r="B47735" s="2">
        <v>44339.517532883692</v>
      </c>
      <c r="C47735">
        <v>74038</v>
      </c>
      <c r="D47735">
        <v>318588</v>
      </c>
      <c r="E47735" s="2">
        <f>VLOOKUP(C47735,Подписчики!$A:$C,3,0)</f>
        <v>44313.36258254986</v>
      </c>
      <c r="F47735" t="str">
        <f>VLOOKUP(C47735,Подписчики!$A:$B,2,0)</f>
        <v>UTC+4</v>
      </c>
    </row>
    <row r="47736" spans="1:6" x14ac:dyDescent="0.25">
      <c r="A47736">
        <v>30713</v>
      </c>
      <c r="B47736" s="2">
        <v>44313.865478964406</v>
      </c>
      <c r="C47736">
        <v>144732</v>
      </c>
      <c r="D47736">
        <v>347008</v>
      </c>
      <c r="E47736" s="2">
        <f>VLOOKUP(C47736,Подписчики!$A:$C,3,0)</f>
        <v>44313.3629360755</v>
      </c>
      <c r="F47736" t="str">
        <f>VLOOKUP(C47736,Подписчики!$A:$B,2,0)</f>
        <v>UTC-5</v>
      </c>
    </row>
    <row r="47737" spans="1:6" x14ac:dyDescent="0.25">
      <c r="A47737">
        <v>41050</v>
      </c>
      <c r="B47737" s="2">
        <v>44318.141544846949</v>
      </c>
      <c r="C47737">
        <v>144732</v>
      </c>
      <c r="D47737">
        <v>62068</v>
      </c>
      <c r="E47737" s="2">
        <f>VLOOKUP(C47737,Подписчики!$A:$C,3,0)</f>
        <v>44313.3629360755</v>
      </c>
      <c r="F47737" t="str">
        <f>VLOOKUP(C47737,Подписчики!$A:$B,2,0)</f>
        <v>UTC-5</v>
      </c>
    </row>
    <row r="47738" spans="1:6" x14ac:dyDescent="0.25">
      <c r="A47738">
        <v>48041</v>
      </c>
      <c r="B47738" s="2">
        <v>44321.156741100327</v>
      </c>
      <c r="C47738">
        <v>144732</v>
      </c>
      <c r="D47738">
        <v>470762</v>
      </c>
      <c r="E47738" s="2">
        <f>VLOOKUP(C47738,Подписчики!$A:$C,3,0)</f>
        <v>44313.3629360755</v>
      </c>
      <c r="F47738" t="str">
        <f>VLOOKUP(C47738,Подписчики!$A:$B,2,0)</f>
        <v>UTC-5</v>
      </c>
    </row>
    <row r="47739" spans="1:6" x14ac:dyDescent="0.25">
      <c r="A47739">
        <v>51546</v>
      </c>
      <c r="B47739" s="2">
        <v>44323.072598705505</v>
      </c>
      <c r="C47739">
        <v>144732</v>
      </c>
      <c r="D47739">
        <v>129210</v>
      </c>
      <c r="E47739" s="2">
        <f>VLOOKUP(C47739,Подписчики!$A:$C,3,0)</f>
        <v>44313.3629360755</v>
      </c>
      <c r="F47739" t="str">
        <f>VLOOKUP(C47739,Подписчики!$A:$B,2,0)</f>
        <v>UTC-5</v>
      </c>
    </row>
    <row r="47740" spans="1:6" x14ac:dyDescent="0.25">
      <c r="A47740">
        <v>57348</v>
      </c>
      <c r="B47740" s="2">
        <v>44325.110333333338</v>
      </c>
      <c r="C47740">
        <v>144732</v>
      </c>
      <c r="D47740">
        <v>230507</v>
      </c>
      <c r="E47740" s="2">
        <f>VLOOKUP(C47740,Подписчики!$A:$C,3,0)</f>
        <v>44313.3629360755</v>
      </c>
      <c r="F47740" t="str">
        <f>VLOOKUP(C47740,Подписчики!$A:$B,2,0)</f>
        <v>UTC-5</v>
      </c>
    </row>
    <row r="47741" spans="1:6" x14ac:dyDescent="0.25">
      <c r="A47741">
        <v>66964</v>
      </c>
      <c r="B47741" s="2">
        <v>44329.134087378647</v>
      </c>
      <c r="C47741">
        <v>144732</v>
      </c>
      <c r="D47741">
        <v>404187</v>
      </c>
      <c r="E47741" s="2">
        <f>VLOOKUP(C47741,Подписчики!$A:$C,3,0)</f>
        <v>44313.3629360755</v>
      </c>
      <c r="F47741" t="str">
        <f>VLOOKUP(C47741,Подписчики!$A:$B,2,0)</f>
        <v>UTC-5</v>
      </c>
    </row>
    <row r="47742" spans="1:6" x14ac:dyDescent="0.25">
      <c r="A47742">
        <v>68804</v>
      </c>
      <c r="B47742" s="2">
        <v>44329.939912621361</v>
      </c>
      <c r="C47742">
        <v>144732</v>
      </c>
      <c r="D47742">
        <v>179296</v>
      </c>
      <c r="E47742" s="2">
        <f>VLOOKUP(C47742,Подписчики!$A:$C,3,0)</f>
        <v>44313.3629360755</v>
      </c>
      <c r="F47742" t="str">
        <f>VLOOKUP(C47742,Подписчики!$A:$B,2,0)</f>
        <v>UTC-5</v>
      </c>
    </row>
    <row r="47743" spans="1:6" x14ac:dyDescent="0.25">
      <c r="A47743">
        <v>79594</v>
      </c>
      <c r="B47743" s="2">
        <v>44333.140559870553</v>
      </c>
      <c r="C47743">
        <v>144732</v>
      </c>
      <c r="D47743">
        <v>118549</v>
      </c>
      <c r="E47743" s="2">
        <f>VLOOKUP(C47743,Подписчики!$A:$C,3,0)</f>
        <v>44313.3629360755</v>
      </c>
      <c r="F47743" t="str">
        <f>VLOOKUP(C47743,Подписчики!$A:$B,2,0)</f>
        <v>UTC-5</v>
      </c>
    </row>
    <row r="47744" spans="1:6" x14ac:dyDescent="0.25">
      <c r="A47744">
        <v>122092</v>
      </c>
      <c r="B47744" s="2">
        <v>44346.467333333334</v>
      </c>
      <c r="C47744">
        <v>144732</v>
      </c>
      <c r="D47744">
        <v>17862</v>
      </c>
      <c r="E47744" s="2">
        <f>VLOOKUP(C47744,Подписчики!$A:$C,3,0)</f>
        <v>44313.3629360755</v>
      </c>
      <c r="F47744" t="str">
        <f>VLOOKUP(C47744,Подписчики!$A:$B,2,0)</f>
        <v>UTC-5</v>
      </c>
    </row>
    <row r="47745" spans="1:6" x14ac:dyDescent="0.25">
      <c r="A47745">
        <v>128373</v>
      </c>
      <c r="B47745" s="2">
        <v>44348.174540453074</v>
      </c>
      <c r="C47745">
        <v>144732</v>
      </c>
      <c r="D47745">
        <v>182984</v>
      </c>
      <c r="E47745" s="2">
        <f>VLOOKUP(C47745,Подписчики!$A:$C,3,0)</f>
        <v>44313.3629360755</v>
      </c>
      <c r="F47745" t="str">
        <f>VLOOKUP(C47745,Подписчики!$A:$B,2,0)</f>
        <v>UTC-5</v>
      </c>
    </row>
    <row r="47746" spans="1:6" x14ac:dyDescent="0.25">
      <c r="A47746">
        <v>130635</v>
      </c>
      <c r="B47746" s="2">
        <v>44348.951239482201</v>
      </c>
      <c r="C47746">
        <v>144732</v>
      </c>
      <c r="D47746">
        <v>191238</v>
      </c>
      <c r="E47746" s="2">
        <f>VLOOKUP(C47746,Подписчики!$A:$C,3,0)</f>
        <v>44313.3629360755</v>
      </c>
      <c r="F47746" t="str">
        <f>VLOOKUP(C47746,Подписчики!$A:$B,2,0)</f>
        <v>UTC-5</v>
      </c>
    </row>
    <row r="47747" spans="1:6" x14ac:dyDescent="0.25">
      <c r="A47747">
        <v>133165</v>
      </c>
      <c r="B47747" s="2">
        <v>44350.096870550165</v>
      </c>
      <c r="C47747">
        <v>144732</v>
      </c>
      <c r="D47747">
        <v>397</v>
      </c>
      <c r="E47747" s="2">
        <f>VLOOKUP(C47747,Подписчики!$A:$C,3,0)</f>
        <v>44313.3629360755</v>
      </c>
      <c r="F47747" t="str">
        <f>VLOOKUP(C47747,Подписчики!$A:$B,2,0)</f>
        <v>UTC-5</v>
      </c>
    </row>
    <row r="47748" spans="1:6" x14ac:dyDescent="0.25">
      <c r="A47748">
        <v>148080</v>
      </c>
      <c r="B47748" s="2">
        <v>44354.163213592234</v>
      </c>
      <c r="C47748">
        <v>144732</v>
      </c>
      <c r="D47748">
        <v>224760</v>
      </c>
      <c r="E47748" s="2">
        <f>VLOOKUP(C47748,Подписчики!$A:$C,3,0)</f>
        <v>44313.3629360755</v>
      </c>
      <c r="F47748" t="str">
        <f>VLOOKUP(C47748,Подписчики!$A:$B,2,0)</f>
        <v>UTC-5</v>
      </c>
    </row>
    <row r="47749" spans="1:6" x14ac:dyDescent="0.25">
      <c r="A47749">
        <v>170949</v>
      </c>
      <c r="B47749" s="2">
        <v>44360.656575212866</v>
      </c>
      <c r="C47749">
        <v>144732</v>
      </c>
      <c r="D47749">
        <v>472908</v>
      </c>
      <c r="E47749" s="2">
        <f>VLOOKUP(C47749,Подписчики!$A:$C,3,0)</f>
        <v>44313.3629360755</v>
      </c>
      <c r="F47749" t="str">
        <f>VLOOKUP(C47749,Подписчики!$A:$B,2,0)</f>
        <v>UTC-5</v>
      </c>
    </row>
    <row r="47750" spans="1:6" x14ac:dyDescent="0.25">
      <c r="A47750">
        <v>172700</v>
      </c>
      <c r="B47750" s="2">
        <v>44360.917258899681</v>
      </c>
      <c r="C47750">
        <v>144732</v>
      </c>
      <c r="D47750">
        <v>351192</v>
      </c>
      <c r="E47750" s="2">
        <f>VLOOKUP(C47750,Подписчики!$A:$C,3,0)</f>
        <v>44313.3629360755</v>
      </c>
      <c r="F47750" t="str">
        <f>VLOOKUP(C47750,Подписчики!$A:$B,2,0)</f>
        <v>UTC-5</v>
      </c>
    </row>
    <row r="47751" spans="1:6" x14ac:dyDescent="0.25">
      <c r="A47751">
        <v>213026</v>
      </c>
      <c r="B47751" s="2">
        <v>44372.844443365699</v>
      </c>
      <c r="C47751">
        <v>144732</v>
      </c>
      <c r="D47751">
        <v>158978</v>
      </c>
      <c r="E47751" s="2">
        <f>VLOOKUP(C47751,Подписчики!$A:$C,3,0)</f>
        <v>44313.3629360755</v>
      </c>
      <c r="F47751" t="str">
        <f>VLOOKUP(C47751,Подписчики!$A:$B,2,0)</f>
        <v>UTC-5</v>
      </c>
    </row>
    <row r="47752" spans="1:6" x14ac:dyDescent="0.25">
      <c r="A47752">
        <v>285511</v>
      </c>
      <c r="B47752" s="2">
        <v>44394.059653721684</v>
      </c>
      <c r="C47752">
        <v>144732</v>
      </c>
      <c r="D47752">
        <v>82901</v>
      </c>
      <c r="E47752" s="2">
        <f>VLOOKUP(C47752,Подписчики!$A:$C,3,0)</f>
        <v>44313.3629360755</v>
      </c>
      <c r="F47752" t="str">
        <f>VLOOKUP(C47752,Подписчики!$A:$B,2,0)</f>
        <v>UTC-5</v>
      </c>
    </row>
    <row r="47753" spans="1:6" x14ac:dyDescent="0.25">
      <c r="A47753">
        <v>347455</v>
      </c>
      <c r="B47753" s="2">
        <v>44411.865478964406</v>
      </c>
      <c r="C47753">
        <v>144732</v>
      </c>
      <c r="D47753">
        <v>411922</v>
      </c>
      <c r="E47753" s="2">
        <f>VLOOKUP(C47753,Подписчики!$A:$C,3,0)</f>
        <v>44313.3629360755</v>
      </c>
      <c r="F47753" t="str">
        <f>VLOOKUP(C47753,Подписчики!$A:$B,2,0)</f>
        <v>UTC-5</v>
      </c>
    </row>
    <row r="47754" spans="1:6" x14ac:dyDescent="0.25">
      <c r="A47754">
        <v>380523</v>
      </c>
      <c r="B47754" s="2">
        <v>44421.926967637541</v>
      </c>
      <c r="C47754">
        <v>144732</v>
      </c>
      <c r="D47754">
        <v>324893</v>
      </c>
      <c r="E47754" s="2">
        <f>VLOOKUP(C47754,Подписчики!$A:$C,3,0)</f>
        <v>44313.3629360755</v>
      </c>
      <c r="F47754" t="str">
        <f>VLOOKUP(C47754,Подписчики!$A:$B,2,0)</f>
        <v>UTC-5</v>
      </c>
    </row>
    <row r="47755" spans="1:6" x14ac:dyDescent="0.25">
      <c r="A47755">
        <v>384655</v>
      </c>
      <c r="B47755" s="2">
        <v>44422.863860841426</v>
      </c>
      <c r="C47755">
        <v>144732</v>
      </c>
      <c r="D47755">
        <v>402459</v>
      </c>
      <c r="E47755" s="2">
        <f>VLOOKUP(C47755,Подписчики!$A:$C,3,0)</f>
        <v>44313.3629360755</v>
      </c>
      <c r="F47755" t="str">
        <f>VLOOKUP(C47755,Подписчики!$A:$B,2,0)</f>
        <v>UTC-5</v>
      </c>
    </row>
    <row r="47756" spans="1:6" x14ac:dyDescent="0.25">
      <c r="A47756">
        <v>389257</v>
      </c>
      <c r="B47756" s="2">
        <v>44424.116288025893</v>
      </c>
      <c r="C47756">
        <v>144732</v>
      </c>
      <c r="D47756">
        <v>396629</v>
      </c>
      <c r="E47756" s="2">
        <f>VLOOKUP(C47756,Подписчики!$A:$C,3,0)</f>
        <v>44313.3629360755</v>
      </c>
      <c r="F47756" t="str">
        <f>VLOOKUP(C47756,Подписчики!$A:$B,2,0)</f>
        <v>UTC-5</v>
      </c>
    </row>
    <row r="47757" spans="1:6" x14ac:dyDescent="0.25">
      <c r="A47757">
        <v>391642</v>
      </c>
      <c r="B47757" s="2">
        <v>44425.103343042072</v>
      </c>
      <c r="C47757">
        <v>144732</v>
      </c>
      <c r="D47757">
        <v>137327</v>
      </c>
      <c r="E47757" s="2">
        <f>VLOOKUP(C47757,Подписчики!$A:$C,3,0)</f>
        <v>44313.3629360755</v>
      </c>
      <c r="F47757" t="str">
        <f>VLOOKUP(C47757,Подписчики!$A:$B,2,0)</f>
        <v>UTC-5</v>
      </c>
    </row>
    <row r="47758" spans="1:6" x14ac:dyDescent="0.25">
      <c r="A47758">
        <v>415754</v>
      </c>
      <c r="B47758" s="2">
        <v>44432.990074433663</v>
      </c>
      <c r="C47758">
        <v>144732</v>
      </c>
      <c r="D47758">
        <v>41469</v>
      </c>
      <c r="E47758" s="2">
        <f>VLOOKUP(C47758,Подписчики!$A:$C,3,0)</f>
        <v>44313.3629360755</v>
      </c>
      <c r="F47758" t="str">
        <f>VLOOKUP(C47758,Подписчики!$A:$B,2,0)</f>
        <v>UTC-5</v>
      </c>
    </row>
    <row r="47759" spans="1:6" x14ac:dyDescent="0.25">
      <c r="A47759">
        <v>31350</v>
      </c>
      <c r="B47759" s="2">
        <v>44314.609006472492</v>
      </c>
      <c r="C47759">
        <v>215704</v>
      </c>
      <c r="D47759">
        <v>420955</v>
      </c>
      <c r="E47759" s="2">
        <f>VLOOKUP(C47759,Подписчики!$A:$C,3,0)</f>
        <v>44313.366458475786</v>
      </c>
      <c r="F47759" t="str">
        <f>VLOOKUP(C47759,Подписчики!$A:$B,2,0)</f>
        <v>UTC+5</v>
      </c>
    </row>
    <row r="47760" spans="1:6" x14ac:dyDescent="0.25">
      <c r="A47760">
        <v>46220</v>
      </c>
      <c r="B47760" s="2">
        <v>44320.490883495142</v>
      </c>
      <c r="C47760">
        <v>215704</v>
      </c>
      <c r="D47760">
        <v>220611</v>
      </c>
      <c r="E47760" s="2">
        <f>VLOOKUP(C47760,Подписчики!$A:$C,3,0)</f>
        <v>44313.366458475786</v>
      </c>
      <c r="F47760" t="str">
        <f>VLOOKUP(C47760,Подписчики!$A:$B,2,0)</f>
        <v>UTC+5</v>
      </c>
    </row>
    <row r="47761" spans="1:6" x14ac:dyDescent="0.25">
      <c r="A47761">
        <v>70126</v>
      </c>
      <c r="B47761" s="2">
        <v>44330.636514563106</v>
      </c>
      <c r="C47761">
        <v>215704</v>
      </c>
      <c r="D47761">
        <v>264283</v>
      </c>
      <c r="E47761" s="2">
        <f>VLOOKUP(C47761,Подписчики!$A:$C,3,0)</f>
        <v>44313.366458475786</v>
      </c>
      <c r="F47761" t="str">
        <f>VLOOKUP(C47761,Подписчики!$A:$B,2,0)</f>
        <v>UTC+5</v>
      </c>
    </row>
    <row r="47762" spans="1:6" x14ac:dyDescent="0.25">
      <c r="A47762">
        <v>74083</v>
      </c>
      <c r="B47762" s="2">
        <v>44331.657550161806</v>
      </c>
      <c r="C47762">
        <v>215704</v>
      </c>
      <c r="D47762">
        <v>336965</v>
      </c>
      <c r="E47762" s="2">
        <f>VLOOKUP(C47762,Подписчики!$A:$C,3,0)</f>
        <v>44313.366458475786</v>
      </c>
      <c r="F47762" t="str">
        <f>VLOOKUP(C47762,Подписчики!$A:$B,2,0)</f>
        <v>UTC+5</v>
      </c>
    </row>
    <row r="47763" spans="1:6" x14ac:dyDescent="0.25">
      <c r="A47763">
        <v>90055</v>
      </c>
      <c r="B47763" s="2">
        <v>44337.759491909383</v>
      </c>
      <c r="C47763">
        <v>215704</v>
      </c>
      <c r="D47763">
        <v>411922</v>
      </c>
      <c r="E47763" s="2">
        <f>VLOOKUP(C47763,Подписчики!$A:$C,3,0)</f>
        <v>44313.366458475786</v>
      </c>
      <c r="F47763" t="str">
        <f>VLOOKUP(C47763,Подписчики!$A:$B,2,0)</f>
        <v>UTC+5</v>
      </c>
    </row>
    <row r="47764" spans="1:6" x14ac:dyDescent="0.25">
      <c r="A47764">
        <v>145442</v>
      </c>
      <c r="B47764" s="2">
        <v>44353.53619093851</v>
      </c>
      <c r="C47764">
        <v>215704</v>
      </c>
      <c r="D47764">
        <v>310239</v>
      </c>
      <c r="E47764" s="2">
        <f>VLOOKUP(C47764,Подписчики!$A:$C,3,0)</f>
        <v>44313.366458475786</v>
      </c>
      <c r="F47764" t="str">
        <f>VLOOKUP(C47764,Подписчики!$A:$B,2,0)</f>
        <v>UTC+5</v>
      </c>
    </row>
    <row r="47765" spans="1:6" x14ac:dyDescent="0.25">
      <c r="A47765">
        <v>170536</v>
      </c>
      <c r="B47765" s="2">
        <v>44360.594666666664</v>
      </c>
      <c r="C47765">
        <v>215704</v>
      </c>
      <c r="D47765">
        <v>305874</v>
      </c>
      <c r="E47765" s="2">
        <f>VLOOKUP(C47765,Подписчики!$A:$C,3,0)</f>
        <v>44313.366458475786</v>
      </c>
      <c r="F47765" t="str">
        <f>VLOOKUP(C47765,Подписчики!$A:$B,2,0)</f>
        <v>UTC+5</v>
      </c>
    </row>
    <row r="47766" spans="1:6" x14ac:dyDescent="0.25">
      <c r="A47766">
        <v>239168</v>
      </c>
      <c r="B47766" s="2">
        <v>44380.279335917236</v>
      </c>
      <c r="C47766">
        <v>215704</v>
      </c>
      <c r="D47766">
        <v>158978</v>
      </c>
      <c r="E47766" s="2">
        <f>VLOOKUP(C47766,Подписчики!$A:$C,3,0)</f>
        <v>44313.366458475786</v>
      </c>
      <c r="F47766" t="str">
        <f>VLOOKUP(C47766,Подписчики!$A:$B,2,0)</f>
        <v>UTC+5</v>
      </c>
    </row>
    <row r="47767" spans="1:6" x14ac:dyDescent="0.25">
      <c r="A47767">
        <v>263010</v>
      </c>
      <c r="B47767" s="2">
        <v>44387.627582628862</v>
      </c>
      <c r="C47767">
        <v>215704</v>
      </c>
      <c r="D47767">
        <v>343491</v>
      </c>
      <c r="E47767" s="2">
        <f>VLOOKUP(C47767,Подписчики!$A:$C,3,0)</f>
        <v>44313.366458475786</v>
      </c>
      <c r="F47767" t="str">
        <f>VLOOKUP(C47767,Подписчики!$A:$B,2,0)</f>
        <v>UTC+5</v>
      </c>
    </row>
    <row r="47768" spans="1:6" x14ac:dyDescent="0.25">
      <c r="A47768">
        <v>281973</v>
      </c>
      <c r="B47768" s="2">
        <v>44393.448812297735</v>
      </c>
      <c r="C47768">
        <v>215704</v>
      </c>
      <c r="D47768">
        <v>304722</v>
      </c>
      <c r="E47768" s="2">
        <f>VLOOKUP(C47768,Подписчики!$A:$C,3,0)</f>
        <v>44313.366458475786</v>
      </c>
      <c r="F47768" t="str">
        <f>VLOOKUP(C47768,Подписчики!$A:$B,2,0)</f>
        <v>UTC+5</v>
      </c>
    </row>
    <row r="47769" spans="1:6" x14ac:dyDescent="0.25">
      <c r="A47769">
        <v>318573</v>
      </c>
      <c r="B47769" s="2">
        <v>44403.631660194173</v>
      </c>
      <c r="C47769">
        <v>215704</v>
      </c>
      <c r="D47769">
        <v>351192</v>
      </c>
      <c r="E47769" s="2">
        <f>VLOOKUP(C47769,Подписчики!$A:$C,3,0)</f>
        <v>44313.366458475786</v>
      </c>
      <c r="F47769" t="str">
        <f>VLOOKUP(C47769,Подписчики!$A:$B,2,0)</f>
        <v>UTC+5</v>
      </c>
    </row>
    <row r="47770" spans="1:6" x14ac:dyDescent="0.25">
      <c r="A47770">
        <v>372240</v>
      </c>
      <c r="B47770" s="2">
        <v>44419.452048543688</v>
      </c>
      <c r="C47770">
        <v>215704</v>
      </c>
      <c r="D47770">
        <v>388561</v>
      </c>
      <c r="E47770" s="2">
        <f>VLOOKUP(C47770,Подписчики!$A:$C,3,0)</f>
        <v>44313.366458475786</v>
      </c>
      <c r="F47770" t="str">
        <f>VLOOKUP(C47770,Подписчики!$A:$B,2,0)</f>
        <v>UTC+5</v>
      </c>
    </row>
    <row r="47771" spans="1:6" x14ac:dyDescent="0.25">
      <c r="A47771">
        <v>386840</v>
      </c>
      <c r="B47771" s="2">
        <v>44423.575025889964</v>
      </c>
      <c r="C47771">
        <v>215704</v>
      </c>
      <c r="D47771">
        <v>432277</v>
      </c>
      <c r="E47771" s="2">
        <f>VLOOKUP(C47771,Подписчики!$A:$C,3,0)</f>
        <v>44313.366458475786</v>
      </c>
      <c r="F47771" t="str">
        <f>VLOOKUP(C47771,Подписчики!$A:$B,2,0)</f>
        <v>UTC+5</v>
      </c>
    </row>
    <row r="47772" spans="1:6" x14ac:dyDescent="0.25">
      <c r="A47772">
        <v>32076</v>
      </c>
      <c r="B47772" s="2">
        <v>44314.773333333338</v>
      </c>
      <c r="C47772">
        <v>277953</v>
      </c>
      <c r="D47772">
        <v>116857</v>
      </c>
      <c r="E47772" s="2">
        <f>VLOOKUP(C47772,Подписчики!$A:$C,3,0)</f>
        <v>44313.368317948713</v>
      </c>
      <c r="F47772" t="str">
        <f>VLOOKUP(C47772,Подписчики!$A:$B,2,0)</f>
        <v>UTC+7</v>
      </c>
    </row>
    <row r="47773" spans="1:6" x14ac:dyDescent="0.25">
      <c r="A47773">
        <v>35203</v>
      </c>
      <c r="B47773" s="2">
        <v>44316.386514563106</v>
      </c>
      <c r="C47773">
        <v>277953</v>
      </c>
      <c r="D47773">
        <v>411922</v>
      </c>
      <c r="E47773" s="2">
        <f>VLOOKUP(C47773,Подписчики!$A:$C,3,0)</f>
        <v>44313.368317948713</v>
      </c>
      <c r="F47773" t="str">
        <f>VLOOKUP(C47773,Подписчики!$A:$B,2,0)</f>
        <v>UTC+7</v>
      </c>
    </row>
    <row r="47774" spans="1:6" x14ac:dyDescent="0.25">
      <c r="A47774">
        <v>46122</v>
      </c>
      <c r="B47774" s="2">
        <v>44320.423731391587</v>
      </c>
      <c r="C47774">
        <v>277953</v>
      </c>
      <c r="D47774">
        <v>447858</v>
      </c>
      <c r="E47774" s="2">
        <f>VLOOKUP(C47774,Подписчики!$A:$C,3,0)</f>
        <v>44313.368317948713</v>
      </c>
      <c r="F47774" t="str">
        <f>VLOOKUP(C47774,Подписчики!$A:$B,2,0)</f>
        <v>UTC+7</v>
      </c>
    </row>
    <row r="47775" spans="1:6" x14ac:dyDescent="0.25">
      <c r="A47775">
        <v>63165</v>
      </c>
      <c r="B47775" s="2">
        <v>44327.583925566345</v>
      </c>
      <c r="C47775">
        <v>277953</v>
      </c>
      <c r="D47775">
        <v>349014</v>
      </c>
      <c r="E47775" s="2">
        <f>VLOOKUP(C47775,Подписчики!$A:$C,3,0)</f>
        <v>44313.368317948713</v>
      </c>
      <c r="F47775" t="str">
        <f>VLOOKUP(C47775,Подписчики!$A:$B,2,0)</f>
        <v>UTC+7</v>
      </c>
    </row>
    <row r="47776" spans="1:6" x14ac:dyDescent="0.25">
      <c r="A47776">
        <v>64732</v>
      </c>
      <c r="B47776" s="2">
        <v>44328.349297734632</v>
      </c>
      <c r="C47776">
        <v>277953</v>
      </c>
      <c r="D47776">
        <v>347393</v>
      </c>
      <c r="E47776" s="2">
        <f>VLOOKUP(C47776,Подписчики!$A:$C,3,0)</f>
        <v>44313.368317948713</v>
      </c>
      <c r="F47776" t="str">
        <f>VLOOKUP(C47776,Подписчики!$A:$B,2,0)</f>
        <v>UTC+7</v>
      </c>
    </row>
    <row r="47777" spans="1:6" x14ac:dyDescent="0.25">
      <c r="A47777">
        <v>82192</v>
      </c>
      <c r="B47777" s="2">
        <v>44334.630851132686</v>
      </c>
      <c r="C47777">
        <v>277953</v>
      </c>
      <c r="D47777">
        <v>60239</v>
      </c>
      <c r="E47777" s="2">
        <f>VLOOKUP(C47777,Подписчики!$A:$C,3,0)</f>
        <v>44313.368317948713</v>
      </c>
      <c r="F47777" t="str">
        <f>VLOOKUP(C47777,Подписчики!$A:$B,2,0)</f>
        <v>UTC+7</v>
      </c>
    </row>
    <row r="47778" spans="1:6" x14ac:dyDescent="0.25">
      <c r="A47778">
        <v>93237</v>
      </c>
      <c r="B47778" s="2">
        <v>44338.370333333332</v>
      </c>
      <c r="C47778">
        <v>277953</v>
      </c>
      <c r="D47778">
        <v>394154</v>
      </c>
      <c r="E47778" s="2">
        <f>VLOOKUP(C47778,Подписчики!$A:$C,3,0)</f>
        <v>44313.368317948713</v>
      </c>
      <c r="F47778" t="str">
        <f>VLOOKUP(C47778,Подписчики!$A:$B,2,0)</f>
        <v>UTC+7</v>
      </c>
    </row>
    <row r="47779" spans="1:6" x14ac:dyDescent="0.25">
      <c r="A47779">
        <v>118870</v>
      </c>
      <c r="B47779" s="2">
        <v>44345.728324228643</v>
      </c>
      <c r="C47779">
        <v>277953</v>
      </c>
      <c r="D47779">
        <v>227775</v>
      </c>
      <c r="E47779" s="2">
        <f>VLOOKUP(C47779,Подписчики!$A:$C,3,0)</f>
        <v>44313.368317948713</v>
      </c>
      <c r="F47779" t="str">
        <f>VLOOKUP(C47779,Подписчики!$A:$B,2,0)</f>
        <v>UTC+7</v>
      </c>
    </row>
    <row r="47780" spans="1:6" x14ac:dyDescent="0.25">
      <c r="A47780">
        <v>122003</v>
      </c>
      <c r="B47780" s="2">
        <v>44346.436676375408</v>
      </c>
      <c r="C47780">
        <v>277953</v>
      </c>
      <c r="D47780">
        <v>154256</v>
      </c>
      <c r="E47780" s="2">
        <f>VLOOKUP(C47780,Подписчики!$A:$C,3,0)</f>
        <v>44313.368317948713</v>
      </c>
      <c r="F47780" t="str">
        <f>VLOOKUP(C47780,Подписчики!$A:$B,2,0)</f>
        <v>UTC+7</v>
      </c>
    </row>
    <row r="47781" spans="1:6" x14ac:dyDescent="0.25">
      <c r="A47781">
        <v>162116</v>
      </c>
      <c r="B47781" s="2">
        <v>44358.812080906151</v>
      </c>
      <c r="C47781">
        <v>277953</v>
      </c>
      <c r="D47781">
        <v>351192</v>
      </c>
      <c r="E47781" s="2">
        <f>VLOOKUP(C47781,Подписчики!$A:$C,3,0)</f>
        <v>44313.368317948713</v>
      </c>
      <c r="F47781" t="str">
        <f>VLOOKUP(C47781,Подписчики!$A:$B,2,0)</f>
        <v>UTC+7</v>
      </c>
    </row>
    <row r="47782" spans="1:6" x14ac:dyDescent="0.25">
      <c r="A47782">
        <v>168595</v>
      </c>
      <c r="B47782" s="2">
        <v>44360.166051210057</v>
      </c>
      <c r="C47782">
        <v>277953</v>
      </c>
      <c r="D47782">
        <v>29267</v>
      </c>
      <c r="E47782" s="2">
        <f>VLOOKUP(C47782,Подписчики!$A:$C,3,0)</f>
        <v>44313.368317948713</v>
      </c>
      <c r="F47782" t="str">
        <f>VLOOKUP(C47782,Подписчики!$A:$B,2,0)</f>
        <v>UTC+7</v>
      </c>
    </row>
    <row r="47783" spans="1:6" x14ac:dyDescent="0.25">
      <c r="A47783">
        <v>188275</v>
      </c>
      <c r="B47783" s="2">
        <v>44366.040589617602</v>
      </c>
      <c r="C47783">
        <v>277953</v>
      </c>
      <c r="D47783">
        <v>324859</v>
      </c>
      <c r="E47783" s="2">
        <f>VLOOKUP(C47783,Подписчики!$A:$C,3,0)</f>
        <v>44313.368317948713</v>
      </c>
      <c r="F47783" t="str">
        <f>VLOOKUP(C47783,Подписчики!$A:$B,2,0)</f>
        <v>UTC+7</v>
      </c>
    </row>
    <row r="47784" spans="1:6" x14ac:dyDescent="0.25">
      <c r="A47784">
        <v>204034</v>
      </c>
      <c r="B47784" s="2">
        <v>44370.537000000004</v>
      </c>
      <c r="C47784">
        <v>277953</v>
      </c>
      <c r="D47784">
        <v>105597</v>
      </c>
      <c r="E47784" s="2">
        <f>VLOOKUP(C47784,Подписчики!$A:$C,3,0)</f>
        <v>44313.368317948713</v>
      </c>
      <c r="F47784" t="str">
        <f>VLOOKUP(C47784,Подписчики!$A:$B,2,0)</f>
        <v>UTC+7</v>
      </c>
    </row>
    <row r="47785" spans="1:6" x14ac:dyDescent="0.25">
      <c r="A47785">
        <v>212154</v>
      </c>
      <c r="B47785" s="2">
        <v>44372.740883495149</v>
      </c>
      <c r="C47785">
        <v>277953</v>
      </c>
      <c r="D47785">
        <v>250679</v>
      </c>
      <c r="E47785" s="2">
        <f>VLOOKUP(C47785,Подписчики!$A:$C,3,0)</f>
        <v>44313.368317948713</v>
      </c>
      <c r="F47785" t="str">
        <f>VLOOKUP(C47785,Подписчики!$A:$B,2,0)</f>
        <v>UTC+7</v>
      </c>
    </row>
    <row r="47786" spans="1:6" x14ac:dyDescent="0.25">
      <c r="A47786">
        <v>232612</v>
      </c>
      <c r="B47786" s="2">
        <v>44378.325025889972</v>
      </c>
      <c r="C47786">
        <v>277953</v>
      </c>
      <c r="D47786">
        <v>470762</v>
      </c>
      <c r="E47786" s="2">
        <f>VLOOKUP(C47786,Подписчики!$A:$C,3,0)</f>
        <v>44313.368317948713</v>
      </c>
      <c r="F47786" t="str">
        <f>VLOOKUP(C47786,Подписчики!$A:$B,2,0)</f>
        <v>UTC+7</v>
      </c>
    </row>
    <row r="47787" spans="1:6" x14ac:dyDescent="0.25">
      <c r="A47787">
        <v>247333</v>
      </c>
      <c r="B47787" s="2">
        <v>44382.452857605182</v>
      </c>
      <c r="C47787">
        <v>277953</v>
      </c>
      <c r="D47787">
        <v>230507</v>
      </c>
      <c r="E47787" s="2">
        <f>VLOOKUP(C47787,Подписчики!$A:$C,3,0)</f>
        <v>44313.368317948713</v>
      </c>
      <c r="F47787" t="str">
        <f>VLOOKUP(C47787,Подписчики!$A:$B,2,0)</f>
        <v>UTC+7</v>
      </c>
    </row>
    <row r="47788" spans="1:6" x14ac:dyDescent="0.25">
      <c r="A47788">
        <v>270203</v>
      </c>
      <c r="B47788" s="2">
        <v>44389.39298705502</v>
      </c>
      <c r="C47788">
        <v>277953</v>
      </c>
      <c r="D47788">
        <v>111368</v>
      </c>
      <c r="E47788" s="2">
        <f>VLOOKUP(C47788,Подписчики!$A:$C,3,0)</f>
        <v>44313.368317948713</v>
      </c>
      <c r="F47788" t="str">
        <f>VLOOKUP(C47788,Подписчики!$A:$B,2,0)</f>
        <v>UTC+7</v>
      </c>
    </row>
    <row r="47789" spans="1:6" x14ac:dyDescent="0.25">
      <c r="A47789">
        <v>290766</v>
      </c>
      <c r="B47789" s="2">
        <v>44395.436676375408</v>
      </c>
      <c r="C47789">
        <v>277953</v>
      </c>
      <c r="D47789">
        <v>82181</v>
      </c>
      <c r="E47789" s="2">
        <f>VLOOKUP(C47789,Подписчики!$A:$C,3,0)</f>
        <v>44313.368317948713</v>
      </c>
      <c r="F47789" t="str">
        <f>VLOOKUP(C47789,Подписчики!$A:$B,2,0)</f>
        <v>UTC+7</v>
      </c>
    </row>
    <row r="47790" spans="1:6" x14ac:dyDescent="0.25">
      <c r="A47790">
        <v>305125</v>
      </c>
      <c r="B47790" s="2">
        <v>44400.39298705502</v>
      </c>
      <c r="C47790">
        <v>277953</v>
      </c>
      <c r="D47790">
        <v>104958</v>
      </c>
      <c r="E47790" s="2">
        <f>VLOOKUP(C47790,Подписчики!$A:$C,3,0)</f>
        <v>44313.368317948713</v>
      </c>
      <c r="F47790" t="str">
        <f>VLOOKUP(C47790,Подписчики!$A:$B,2,0)</f>
        <v>UTC+7</v>
      </c>
    </row>
    <row r="47791" spans="1:6" x14ac:dyDescent="0.25">
      <c r="A47791">
        <v>305593</v>
      </c>
      <c r="B47791" s="2">
        <v>44400.546708737864</v>
      </c>
      <c r="C47791">
        <v>277953</v>
      </c>
      <c r="D47791">
        <v>44526</v>
      </c>
      <c r="E47791" s="2">
        <f>VLOOKUP(C47791,Подписчики!$A:$C,3,0)</f>
        <v>44313.368317948713</v>
      </c>
      <c r="F47791" t="str">
        <f>VLOOKUP(C47791,Подписчики!$A:$B,2,0)</f>
        <v>UTC+7</v>
      </c>
    </row>
    <row r="47792" spans="1:6" x14ac:dyDescent="0.25">
      <c r="A47792">
        <v>328310</v>
      </c>
      <c r="B47792" s="2">
        <v>44406.784572815537</v>
      </c>
      <c r="C47792">
        <v>277953</v>
      </c>
      <c r="D47792">
        <v>88863</v>
      </c>
      <c r="E47792" s="2">
        <f>VLOOKUP(C47792,Подписчики!$A:$C,3,0)</f>
        <v>44313.368317948713</v>
      </c>
      <c r="F47792" t="str">
        <f>VLOOKUP(C47792,Подписчики!$A:$B,2,0)</f>
        <v>UTC+7</v>
      </c>
    </row>
    <row r="47793" spans="1:6" x14ac:dyDescent="0.25">
      <c r="A47793">
        <v>358164</v>
      </c>
      <c r="B47793" s="2">
        <v>44415.239265372169</v>
      </c>
      <c r="C47793">
        <v>277953</v>
      </c>
      <c r="D47793">
        <v>265164</v>
      </c>
      <c r="E47793" s="2">
        <f>VLOOKUP(C47793,Подписчики!$A:$C,3,0)</f>
        <v>44313.368317948713</v>
      </c>
      <c r="F47793" t="str">
        <f>VLOOKUP(C47793,Подписчики!$A:$B,2,0)</f>
        <v>UTC+7</v>
      </c>
    </row>
    <row r="47794" spans="1:6" x14ac:dyDescent="0.25">
      <c r="A47794">
        <v>361589</v>
      </c>
      <c r="B47794" s="2">
        <v>44415.852229377117</v>
      </c>
      <c r="C47794">
        <v>277953</v>
      </c>
      <c r="D47794">
        <v>254768</v>
      </c>
      <c r="E47794" s="2">
        <f>VLOOKUP(C47794,Подписчики!$A:$C,3,0)</f>
        <v>44313.368317948713</v>
      </c>
      <c r="F47794" t="str">
        <f>VLOOKUP(C47794,Подписчики!$A:$B,2,0)</f>
        <v>UTC+7</v>
      </c>
    </row>
    <row r="47795" spans="1:6" x14ac:dyDescent="0.25">
      <c r="A47795">
        <v>395470</v>
      </c>
      <c r="B47795" s="2">
        <v>44426.718229773462</v>
      </c>
      <c r="C47795">
        <v>277953</v>
      </c>
      <c r="D47795">
        <v>54565</v>
      </c>
      <c r="E47795" s="2">
        <f>VLOOKUP(C47795,Подписчики!$A:$C,3,0)</f>
        <v>44313.368317948713</v>
      </c>
      <c r="F47795" t="str">
        <f>VLOOKUP(C47795,Подписчики!$A:$B,2,0)</f>
        <v>UTC+7</v>
      </c>
    </row>
    <row r="47796" spans="1:6" x14ac:dyDescent="0.25">
      <c r="A47796">
        <v>396704</v>
      </c>
      <c r="B47796" s="2">
        <v>44427.430203883494</v>
      </c>
      <c r="C47796">
        <v>277953</v>
      </c>
      <c r="D47796">
        <v>456134</v>
      </c>
      <c r="E47796" s="2">
        <f>VLOOKUP(C47796,Подписчики!$A:$C,3,0)</f>
        <v>44313.368317948713</v>
      </c>
      <c r="F47796" t="str">
        <f>VLOOKUP(C47796,Подписчики!$A:$B,2,0)</f>
        <v>UTC+7</v>
      </c>
    </row>
    <row r="47797" spans="1:6" x14ac:dyDescent="0.25">
      <c r="A47797">
        <v>399455</v>
      </c>
      <c r="B47797" s="2">
        <v>44428.4156407767</v>
      </c>
      <c r="C47797">
        <v>277953</v>
      </c>
      <c r="D47797">
        <v>347008</v>
      </c>
      <c r="E47797" s="2">
        <f>VLOOKUP(C47797,Подписчики!$A:$C,3,0)</f>
        <v>44313.368317948713</v>
      </c>
      <c r="F47797" t="str">
        <f>VLOOKUP(C47797,Подписчики!$A:$B,2,0)</f>
        <v>UTC+7</v>
      </c>
    </row>
    <row r="47798" spans="1:6" x14ac:dyDescent="0.25">
      <c r="A47798">
        <v>31301</v>
      </c>
      <c r="B47798" s="2">
        <v>44314.600511326862</v>
      </c>
      <c r="C47798">
        <v>299004</v>
      </c>
      <c r="D47798">
        <v>178403</v>
      </c>
      <c r="E47798" s="2">
        <f>VLOOKUP(C47798,Подписчики!$A:$C,3,0)</f>
        <v>44313.368363105415</v>
      </c>
      <c r="F47798" t="str">
        <f>VLOOKUP(C47798,Подписчики!$A:$B,2,0)</f>
        <v>UTC+4</v>
      </c>
    </row>
    <row r="47799" spans="1:6" x14ac:dyDescent="0.25">
      <c r="A47799">
        <v>31814</v>
      </c>
      <c r="B47799" s="2">
        <v>44314.718634304212</v>
      </c>
      <c r="C47799">
        <v>299004</v>
      </c>
      <c r="D47799">
        <v>158978</v>
      </c>
      <c r="E47799" s="2">
        <f>VLOOKUP(C47799,Подписчики!$A:$C,3,0)</f>
        <v>44313.368363105415</v>
      </c>
      <c r="F47799" t="str">
        <f>VLOOKUP(C47799,Подписчики!$A:$B,2,0)</f>
        <v>UTC+4</v>
      </c>
    </row>
    <row r="47800" spans="1:6" x14ac:dyDescent="0.25">
      <c r="A47800">
        <v>32409</v>
      </c>
      <c r="B47800" s="2">
        <v>44314.846466019422</v>
      </c>
      <c r="C47800">
        <v>299004</v>
      </c>
      <c r="D47800">
        <v>192331</v>
      </c>
      <c r="E47800" s="2">
        <f>VLOOKUP(C47800,Подписчики!$A:$C,3,0)</f>
        <v>44313.368363105415</v>
      </c>
      <c r="F47800" t="str">
        <f>VLOOKUP(C47800,Подписчики!$A:$B,2,0)</f>
        <v>UTC+4</v>
      </c>
    </row>
    <row r="47801" spans="1:6" x14ac:dyDescent="0.25">
      <c r="A47801">
        <v>39944</v>
      </c>
      <c r="B47801" s="2">
        <v>44317.731579288025</v>
      </c>
      <c r="C47801">
        <v>299004</v>
      </c>
      <c r="D47801">
        <v>75211</v>
      </c>
      <c r="E47801" s="2">
        <f>VLOOKUP(C47801,Подписчики!$A:$C,3,0)</f>
        <v>44313.368363105415</v>
      </c>
      <c r="F47801" t="str">
        <f>VLOOKUP(C47801,Подписчики!$A:$B,2,0)</f>
        <v>UTC+4</v>
      </c>
    </row>
    <row r="47802" spans="1:6" x14ac:dyDescent="0.25">
      <c r="A47802">
        <v>62893</v>
      </c>
      <c r="B47802" s="2">
        <v>44327.537404530747</v>
      </c>
      <c r="C47802">
        <v>299004</v>
      </c>
      <c r="D47802">
        <v>470762</v>
      </c>
      <c r="E47802" s="2">
        <f>VLOOKUP(C47802,Подписчики!$A:$C,3,0)</f>
        <v>44313.368363105415</v>
      </c>
      <c r="F47802" t="str">
        <f>VLOOKUP(C47802,Подписчики!$A:$B,2,0)</f>
        <v>UTC+4</v>
      </c>
    </row>
    <row r="47803" spans="1:6" x14ac:dyDescent="0.25">
      <c r="A47803">
        <v>65439</v>
      </c>
      <c r="B47803" s="2">
        <v>44328.639346278316</v>
      </c>
      <c r="C47803">
        <v>299004</v>
      </c>
      <c r="D47803">
        <v>411922</v>
      </c>
      <c r="E47803" s="2">
        <f>VLOOKUP(C47803,Подписчики!$A:$C,3,0)</f>
        <v>44313.368363105415</v>
      </c>
      <c r="F47803" t="str">
        <f>VLOOKUP(C47803,Подписчики!$A:$B,2,0)</f>
        <v>UTC+4</v>
      </c>
    </row>
    <row r="47804" spans="1:6" x14ac:dyDescent="0.25">
      <c r="A47804">
        <v>70201</v>
      </c>
      <c r="B47804" s="2">
        <v>44330.642582524277</v>
      </c>
      <c r="C47804">
        <v>299004</v>
      </c>
      <c r="D47804">
        <v>88008</v>
      </c>
      <c r="E47804" s="2">
        <f>VLOOKUP(C47804,Подписчики!$A:$C,3,0)</f>
        <v>44313.368363105415</v>
      </c>
      <c r="F47804" t="str">
        <f>VLOOKUP(C47804,Подписчики!$A:$B,2,0)</f>
        <v>UTC+4</v>
      </c>
    </row>
    <row r="47805" spans="1:6" x14ac:dyDescent="0.25">
      <c r="A47805">
        <v>86970</v>
      </c>
      <c r="B47805" s="2">
        <v>44336.684653721684</v>
      </c>
      <c r="C47805">
        <v>299004</v>
      </c>
      <c r="D47805">
        <v>250679</v>
      </c>
      <c r="E47805" s="2">
        <f>VLOOKUP(C47805,Подписчики!$A:$C,3,0)</f>
        <v>44313.368363105415</v>
      </c>
      <c r="F47805" t="str">
        <f>VLOOKUP(C47805,Подписчики!$A:$B,2,0)</f>
        <v>UTC+4</v>
      </c>
    </row>
    <row r="47806" spans="1:6" x14ac:dyDescent="0.25">
      <c r="A47806">
        <v>107598</v>
      </c>
      <c r="B47806" s="2">
        <v>44342.806012944988</v>
      </c>
      <c r="C47806">
        <v>299004</v>
      </c>
      <c r="D47806">
        <v>60239</v>
      </c>
      <c r="E47806" s="2">
        <f>VLOOKUP(C47806,Подписчики!$A:$C,3,0)</f>
        <v>44313.368363105415</v>
      </c>
      <c r="F47806" t="str">
        <f>VLOOKUP(C47806,Подписчики!$A:$B,2,0)</f>
        <v>UTC+4</v>
      </c>
    </row>
    <row r="47807" spans="1:6" x14ac:dyDescent="0.25">
      <c r="A47807">
        <v>117865</v>
      </c>
      <c r="B47807" s="2">
        <v>44345.618310679616</v>
      </c>
      <c r="C47807">
        <v>299004</v>
      </c>
      <c r="D47807">
        <v>42705</v>
      </c>
      <c r="E47807" s="2">
        <f>VLOOKUP(C47807,Подписчики!$A:$C,3,0)</f>
        <v>44313.368363105415</v>
      </c>
      <c r="F47807" t="str">
        <f>VLOOKUP(C47807,Подписчики!$A:$B,2,0)</f>
        <v>UTC+4</v>
      </c>
    </row>
    <row r="47808" spans="1:6" x14ac:dyDescent="0.25">
      <c r="A47808">
        <v>151442</v>
      </c>
      <c r="B47808" s="2">
        <v>44355.629637540456</v>
      </c>
      <c r="C47808">
        <v>299004</v>
      </c>
      <c r="D47808">
        <v>154256</v>
      </c>
      <c r="E47808" s="2">
        <f>VLOOKUP(C47808,Подписчики!$A:$C,3,0)</f>
        <v>44313.368363105415</v>
      </c>
      <c r="F47808" t="str">
        <f>VLOOKUP(C47808,Подписчики!$A:$B,2,0)</f>
        <v>UTC+4</v>
      </c>
    </row>
    <row r="47809" spans="1:6" x14ac:dyDescent="0.25">
      <c r="A47809">
        <v>179056</v>
      </c>
      <c r="B47809" s="2">
        <v>44363.653909385117</v>
      </c>
      <c r="C47809">
        <v>299004</v>
      </c>
      <c r="D47809">
        <v>29544</v>
      </c>
      <c r="E47809" s="2">
        <f>VLOOKUP(C47809,Подписчики!$A:$C,3,0)</f>
        <v>44313.368363105415</v>
      </c>
      <c r="F47809" t="str">
        <f>VLOOKUP(C47809,Подписчики!$A:$B,2,0)</f>
        <v>UTC+4</v>
      </c>
    </row>
    <row r="47810" spans="1:6" x14ac:dyDescent="0.25">
      <c r="A47810">
        <v>198203</v>
      </c>
      <c r="B47810" s="2">
        <v>44368.624783171523</v>
      </c>
      <c r="C47810">
        <v>299004</v>
      </c>
      <c r="D47810">
        <v>439981</v>
      </c>
      <c r="E47810" s="2">
        <f>VLOOKUP(C47810,Подписчики!$A:$C,3,0)</f>
        <v>44313.368363105415</v>
      </c>
      <c r="F47810" t="str">
        <f>VLOOKUP(C47810,Подписчики!$A:$B,2,0)</f>
        <v>UTC+4</v>
      </c>
    </row>
    <row r="47811" spans="1:6" x14ac:dyDescent="0.25">
      <c r="A47811">
        <v>222009</v>
      </c>
      <c r="B47811" s="2">
        <v>44374.852992339853</v>
      </c>
      <c r="C47811">
        <v>299004</v>
      </c>
      <c r="D47811">
        <v>86587</v>
      </c>
      <c r="E47811" s="2">
        <f>VLOOKUP(C47811,Подписчики!$A:$C,3,0)</f>
        <v>44313.368363105415</v>
      </c>
      <c r="F47811" t="str">
        <f>VLOOKUP(C47811,Подписчики!$A:$B,2,0)</f>
        <v>UTC+4</v>
      </c>
    </row>
    <row r="47812" spans="1:6" x14ac:dyDescent="0.25">
      <c r="A47812">
        <v>255915</v>
      </c>
      <c r="B47812" s="2">
        <v>44385.767177993534</v>
      </c>
      <c r="C47812">
        <v>299004</v>
      </c>
      <c r="D47812">
        <v>347393</v>
      </c>
      <c r="E47812" s="2">
        <f>VLOOKUP(C47812,Подписчики!$A:$C,3,0)</f>
        <v>44313.368363105415</v>
      </c>
      <c r="F47812" t="str">
        <f>VLOOKUP(C47812,Подписчики!$A:$B,2,0)</f>
        <v>UTC+4</v>
      </c>
    </row>
    <row r="47813" spans="1:6" x14ac:dyDescent="0.25">
      <c r="A47813">
        <v>310577</v>
      </c>
      <c r="B47813" s="2">
        <v>44401.613456310683</v>
      </c>
      <c r="C47813">
        <v>299004</v>
      </c>
      <c r="D47813">
        <v>410720</v>
      </c>
      <c r="E47813" s="2">
        <f>VLOOKUP(C47813,Подписчики!$A:$C,3,0)</f>
        <v>44313.368363105415</v>
      </c>
      <c r="F47813" t="str">
        <f>VLOOKUP(C47813,Подписчики!$A:$B,2,0)</f>
        <v>UTC+4</v>
      </c>
    </row>
    <row r="47814" spans="1:6" x14ac:dyDescent="0.25">
      <c r="A47814">
        <v>315125</v>
      </c>
      <c r="B47814" s="2">
        <v>44402.681417475731</v>
      </c>
      <c r="C47814">
        <v>299004</v>
      </c>
      <c r="D47814">
        <v>118549</v>
      </c>
      <c r="E47814" s="2">
        <f>VLOOKUP(C47814,Подписчики!$A:$C,3,0)</f>
        <v>44313.368363105415</v>
      </c>
      <c r="F47814" t="str">
        <f>VLOOKUP(C47814,Подписчики!$A:$B,2,0)</f>
        <v>UTC+4</v>
      </c>
    </row>
    <row r="47815" spans="1:6" x14ac:dyDescent="0.25">
      <c r="A47815">
        <v>348776</v>
      </c>
      <c r="B47815" s="2">
        <v>44412.649055016183</v>
      </c>
      <c r="C47815">
        <v>299004</v>
      </c>
      <c r="D47815">
        <v>472712</v>
      </c>
      <c r="E47815" s="2">
        <f>VLOOKUP(C47815,Подписчики!$A:$C,3,0)</f>
        <v>44313.368363105415</v>
      </c>
      <c r="F47815" t="str">
        <f>VLOOKUP(C47815,Подписчики!$A:$B,2,0)</f>
        <v>UTC+4</v>
      </c>
    </row>
    <row r="47816" spans="1:6" x14ac:dyDescent="0.25">
      <c r="A47816">
        <v>32189</v>
      </c>
      <c r="B47816" s="2">
        <v>44314.801563106797</v>
      </c>
      <c r="C47816">
        <v>154571</v>
      </c>
      <c r="D47816">
        <v>35968</v>
      </c>
      <c r="E47816" s="2">
        <f>VLOOKUP(C47816,Подписчики!$A:$C,3,0)</f>
        <v>44313.369947115381</v>
      </c>
      <c r="F47816" t="str">
        <f>VLOOKUP(C47816,Подписчики!$A:$B,2,0)</f>
        <v>UTC+1</v>
      </c>
    </row>
    <row r="47817" spans="1:6" x14ac:dyDescent="0.25">
      <c r="A47817">
        <v>36655</v>
      </c>
      <c r="B47817" s="2">
        <v>44316.717420711975</v>
      </c>
      <c r="C47817">
        <v>154571</v>
      </c>
      <c r="D47817">
        <v>462084</v>
      </c>
      <c r="E47817" s="2">
        <f>VLOOKUP(C47817,Подписчики!$A:$C,3,0)</f>
        <v>44313.369947115381</v>
      </c>
      <c r="F47817" t="str">
        <f>VLOOKUP(C47817,Подписчики!$A:$B,2,0)</f>
        <v>UTC+1</v>
      </c>
    </row>
    <row r="47818" spans="1:6" x14ac:dyDescent="0.25">
      <c r="A47818">
        <v>37988</v>
      </c>
      <c r="B47818" s="2">
        <v>44316.950430420715</v>
      </c>
      <c r="C47818">
        <v>154571</v>
      </c>
      <c r="D47818">
        <v>411922</v>
      </c>
      <c r="E47818" s="2">
        <f>VLOOKUP(C47818,Подписчики!$A:$C,3,0)</f>
        <v>44313.369947115381</v>
      </c>
      <c r="F47818" t="str">
        <f>VLOOKUP(C47818,Подписчики!$A:$B,2,0)</f>
        <v>UTC+1</v>
      </c>
    </row>
    <row r="47819" spans="1:6" x14ac:dyDescent="0.25">
      <c r="A47819">
        <v>86092</v>
      </c>
      <c r="B47819" s="2">
        <v>44336.068553398058</v>
      </c>
      <c r="C47819">
        <v>154571</v>
      </c>
      <c r="D47819">
        <v>151932</v>
      </c>
      <c r="E47819" s="2">
        <f>VLOOKUP(C47819,Подписчики!$A:$C,3,0)</f>
        <v>44313.369947115381</v>
      </c>
      <c r="F47819" t="str">
        <f>VLOOKUP(C47819,Подписчики!$A:$B,2,0)</f>
        <v>UTC+1</v>
      </c>
    </row>
    <row r="47820" spans="1:6" x14ac:dyDescent="0.25">
      <c r="A47820">
        <v>104240</v>
      </c>
      <c r="B47820" s="2">
        <v>44341.738456310683</v>
      </c>
      <c r="C47820">
        <v>154571</v>
      </c>
      <c r="D47820">
        <v>230507</v>
      </c>
      <c r="E47820" s="2">
        <f>VLOOKUP(C47820,Подписчики!$A:$C,3,0)</f>
        <v>44313.369947115381</v>
      </c>
      <c r="F47820" t="str">
        <f>VLOOKUP(C47820,Подписчики!$A:$B,2,0)</f>
        <v>UTC+1</v>
      </c>
    </row>
    <row r="47821" spans="1:6" x14ac:dyDescent="0.25">
      <c r="A47821">
        <v>138527</v>
      </c>
      <c r="B47821" s="2">
        <v>44351.78214563107</v>
      </c>
      <c r="C47821">
        <v>154571</v>
      </c>
      <c r="D47821">
        <v>470762</v>
      </c>
      <c r="E47821" s="2">
        <f>VLOOKUP(C47821,Подписчики!$A:$C,3,0)</f>
        <v>44313.369947115381</v>
      </c>
      <c r="F47821" t="str">
        <f>VLOOKUP(C47821,Подписчики!$A:$B,2,0)</f>
        <v>UTC+1</v>
      </c>
    </row>
    <row r="47822" spans="1:6" x14ac:dyDescent="0.25">
      <c r="A47822">
        <v>160639</v>
      </c>
      <c r="B47822" s="2">
        <v>44358.634896440133</v>
      </c>
      <c r="C47822">
        <v>154571</v>
      </c>
      <c r="D47822">
        <v>21760</v>
      </c>
      <c r="E47822" s="2">
        <f>VLOOKUP(C47822,Подписчики!$A:$C,3,0)</f>
        <v>44313.369947115381</v>
      </c>
      <c r="F47822" t="str">
        <f>VLOOKUP(C47822,Подписчики!$A:$B,2,0)</f>
        <v>UTC+1</v>
      </c>
    </row>
    <row r="47823" spans="1:6" x14ac:dyDescent="0.25">
      <c r="A47823">
        <v>205654</v>
      </c>
      <c r="B47823" s="2">
        <v>44370.817744336571</v>
      </c>
      <c r="C47823">
        <v>154571</v>
      </c>
      <c r="D47823">
        <v>153808</v>
      </c>
      <c r="E47823" s="2">
        <f>VLOOKUP(C47823,Подписчики!$A:$C,3,0)</f>
        <v>44313.369947115381</v>
      </c>
      <c r="F47823" t="str">
        <f>VLOOKUP(C47823,Подписчики!$A:$B,2,0)</f>
        <v>UTC+1</v>
      </c>
    </row>
    <row r="47824" spans="1:6" x14ac:dyDescent="0.25">
      <c r="A47824">
        <v>207332</v>
      </c>
      <c r="B47824" s="2">
        <v>44371.605770226539</v>
      </c>
      <c r="C47824">
        <v>154571</v>
      </c>
      <c r="D47824">
        <v>241713</v>
      </c>
      <c r="E47824" s="2">
        <f>VLOOKUP(C47824,Подписчики!$A:$C,3,0)</f>
        <v>44313.369947115381</v>
      </c>
      <c r="F47824" t="str">
        <f>VLOOKUP(C47824,Подписчики!$A:$B,2,0)</f>
        <v>UTC+1</v>
      </c>
    </row>
    <row r="47825" spans="1:6" x14ac:dyDescent="0.25">
      <c r="A47825">
        <v>213111</v>
      </c>
      <c r="B47825" s="2">
        <v>44372.892177993534</v>
      </c>
      <c r="C47825">
        <v>154571</v>
      </c>
      <c r="D47825">
        <v>242428</v>
      </c>
      <c r="E47825" s="2">
        <f>VLOOKUP(C47825,Подписчики!$A:$C,3,0)</f>
        <v>44313.369947115381</v>
      </c>
      <c r="F47825" t="str">
        <f>VLOOKUP(C47825,Подписчики!$A:$B,2,0)</f>
        <v>UTC+1</v>
      </c>
    </row>
    <row r="47826" spans="1:6" x14ac:dyDescent="0.25">
      <c r="A47826">
        <v>30573</v>
      </c>
      <c r="B47826" s="2">
        <v>44313.832333333339</v>
      </c>
      <c r="C47826">
        <v>14829</v>
      </c>
      <c r="D47826">
        <v>68991</v>
      </c>
      <c r="E47826" s="2">
        <f>VLOOKUP(C47826,Подписчики!$A:$C,3,0)</f>
        <v>44313.370299501425</v>
      </c>
      <c r="F47826" t="str">
        <f>VLOOKUP(C47826,Подписчики!$A:$B,2,0)</f>
        <v>UTC+1</v>
      </c>
    </row>
    <row r="47827" spans="1:6" x14ac:dyDescent="0.25">
      <c r="A47827">
        <v>32274</v>
      </c>
      <c r="B47827" s="2">
        <v>44314.814508090618</v>
      </c>
      <c r="C47827">
        <v>14829</v>
      </c>
      <c r="D47827">
        <v>279044</v>
      </c>
      <c r="E47827" s="2">
        <f>VLOOKUP(C47827,Подписчики!$A:$C,3,0)</f>
        <v>44313.370299501425</v>
      </c>
      <c r="F47827" t="str">
        <f>VLOOKUP(C47827,Подписчики!$A:$B,2,0)</f>
        <v>UTC+1</v>
      </c>
    </row>
    <row r="47828" spans="1:6" x14ac:dyDescent="0.25">
      <c r="A47828">
        <v>38029</v>
      </c>
      <c r="B47828" s="2">
        <v>44316.968229773462</v>
      </c>
      <c r="C47828">
        <v>14829</v>
      </c>
      <c r="D47828">
        <v>178668</v>
      </c>
      <c r="E47828" s="2">
        <f>VLOOKUP(C47828,Подписчики!$A:$C,3,0)</f>
        <v>44313.370299501425</v>
      </c>
      <c r="F47828" t="str">
        <f>VLOOKUP(C47828,Подписчики!$A:$B,2,0)</f>
        <v>UTC+1</v>
      </c>
    </row>
    <row r="47829" spans="1:6" x14ac:dyDescent="0.25">
      <c r="A47829">
        <v>52442</v>
      </c>
      <c r="B47829" s="2">
        <v>44323.686676375408</v>
      </c>
      <c r="C47829">
        <v>14829</v>
      </c>
      <c r="D47829">
        <v>285365</v>
      </c>
      <c r="E47829" s="2">
        <f>VLOOKUP(C47829,Подписчики!$A:$C,3,0)</f>
        <v>44313.370299501425</v>
      </c>
      <c r="F47829" t="str">
        <f>VLOOKUP(C47829,Подписчики!$A:$B,2,0)</f>
        <v>UTC+1</v>
      </c>
    </row>
    <row r="47830" spans="1:6" x14ac:dyDescent="0.25">
      <c r="A47830">
        <v>89321</v>
      </c>
      <c r="B47830" s="2">
        <v>44337.639750809067</v>
      </c>
      <c r="C47830">
        <v>14829</v>
      </c>
      <c r="D47830">
        <v>137327</v>
      </c>
      <c r="E47830" s="2">
        <f>VLOOKUP(C47830,Подписчики!$A:$C,3,0)</f>
        <v>44313.370299501425</v>
      </c>
      <c r="F47830" t="str">
        <f>VLOOKUP(C47830,Подписчики!$A:$B,2,0)</f>
        <v>UTC+1</v>
      </c>
    </row>
    <row r="47831" spans="1:6" x14ac:dyDescent="0.25">
      <c r="A47831">
        <v>90572</v>
      </c>
      <c r="B47831" s="2">
        <v>44337.801563106797</v>
      </c>
      <c r="C47831">
        <v>14829</v>
      </c>
      <c r="D47831">
        <v>250679</v>
      </c>
      <c r="E47831" s="2">
        <f>VLOOKUP(C47831,Подписчики!$A:$C,3,0)</f>
        <v>44313.370299501425</v>
      </c>
      <c r="F47831" t="str">
        <f>VLOOKUP(C47831,Подписчики!$A:$B,2,0)</f>
        <v>UTC+1</v>
      </c>
    </row>
    <row r="47832" spans="1:6" x14ac:dyDescent="0.25">
      <c r="A47832">
        <v>100187</v>
      </c>
      <c r="B47832" s="2">
        <v>44339.942339805828</v>
      </c>
      <c r="C47832">
        <v>14829</v>
      </c>
      <c r="D47832">
        <v>305608</v>
      </c>
      <c r="E47832" s="2">
        <f>VLOOKUP(C47832,Подписчики!$A:$C,3,0)</f>
        <v>44313.370299501425</v>
      </c>
      <c r="F47832" t="str">
        <f>VLOOKUP(C47832,Подписчики!$A:$B,2,0)</f>
        <v>UTC+1</v>
      </c>
    </row>
    <row r="47833" spans="1:6" x14ac:dyDescent="0.25">
      <c r="A47833">
        <v>116920</v>
      </c>
      <c r="B47833" s="2">
        <v>44345.474702265376</v>
      </c>
      <c r="C47833">
        <v>14829</v>
      </c>
      <c r="D47833">
        <v>217307</v>
      </c>
      <c r="E47833" s="2">
        <f>VLOOKUP(C47833,Подписчики!$A:$C,3,0)</f>
        <v>44313.370299501425</v>
      </c>
      <c r="F47833" t="str">
        <f>VLOOKUP(C47833,Подписчики!$A:$B,2,0)</f>
        <v>UTC+1</v>
      </c>
    </row>
    <row r="47834" spans="1:6" x14ac:dyDescent="0.25">
      <c r="A47834">
        <v>186619</v>
      </c>
      <c r="B47834" s="2">
        <v>44365.767582524277</v>
      </c>
      <c r="C47834">
        <v>14829</v>
      </c>
      <c r="D47834">
        <v>301748</v>
      </c>
      <c r="E47834" s="2">
        <f>VLOOKUP(C47834,Подписчики!$A:$C,3,0)</f>
        <v>44313.370299501425</v>
      </c>
      <c r="F47834" t="str">
        <f>VLOOKUP(C47834,Подписчики!$A:$B,2,0)</f>
        <v>UTC+1</v>
      </c>
    </row>
    <row r="47835" spans="1:6" x14ac:dyDescent="0.25">
      <c r="A47835">
        <v>188657</v>
      </c>
      <c r="B47835" s="2">
        <v>44366.177831354718</v>
      </c>
      <c r="C47835">
        <v>14829</v>
      </c>
      <c r="D47835">
        <v>382997</v>
      </c>
      <c r="E47835" s="2">
        <f>VLOOKUP(C47835,Подписчики!$A:$C,3,0)</f>
        <v>44313.370299501425</v>
      </c>
      <c r="F47835" t="str">
        <f>VLOOKUP(C47835,Подписчики!$A:$B,2,0)</f>
        <v>UTC+1</v>
      </c>
    </row>
    <row r="47836" spans="1:6" x14ac:dyDescent="0.25">
      <c r="A47836">
        <v>248641</v>
      </c>
      <c r="B47836" s="2">
        <v>44382.744928802589</v>
      </c>
      <c r="C47836">
        <v>14829</v>
      </c>
      <c r="D47836">
        <v>19525</v>
      </c>
      <c r="E47836" s="2">
        <f>VLOOKUP(C47836,Подписчики!$A:$C,3,0)</f>
        <v>44313.370299501425</v>
      </c>
      <c r="F47836" t="str">
        <f>VLOOKUP(C47836,Подписчики!$A:$B,2,0)</f>
        <v>UTC+1</v>
      </c>
    </row>
    <row r="47837" spans="1:6" x14ac:dyDescent="0.25">
      <c r="A47837">
        <v>255418</v>
      </c>
      <c r="B47837" s="2">
        <v>44385.698003236248</v>
      </c>
      <c r="C47837">
        <v>14829</v>
      </c>
      <c r="D47837">
        <v>36341</v>
      </c>
      <c r="E47837" s="2">
        <f>VLOOKUP(C47837,Подписчики!$A:$C,3,0)</f>
        <v>44313.370299501425</v>
      </c>
      <c r="F47837" t="str">
        <f>VLOOKUP(C47837,Подписчики!$A:$B,2,0)</f>
        <v>UTC+1</v>
      </c>
    </row>
    <row r="47838" spans="1:6" x14ac:dyDescent="0.25">
      <c r="A47838">
        <v>284478</v>
      </c>
      <c r="B47838" s="2">
        <v>44393.853343042072</v>
      </c>
      <c r="C47838">
        <v>14829</v>
      </c>
      <c r="D47838">
        <v>154256</v>
      </c>
      <c r="E47838" s="2">
        <f>VLOOKUP(C47838,Подписчики!$A:$C,3,0)</f>
        <v>44313.370299501425</v>
      </c>
      <c r="F47838" t="str">
        <f>VLOOKUP(C47838,Подписчики!$A:$B,2,0)</f>
        <v>UTC+1</v>
      </c>
    </row>
    <row r="47839" spans="1:6" x14ac:dyDescent="0.25">
      <c r="A47839">
        <v>310476</v>
      </c>
      <c r="B47839" s="2">
        <v>44401.599297734632</v>
      </c>
      <c r="C47839">
        <v>14829</v>
      </c>
      <c r="D47839">
        <v>392434</v>
      </c>
      <c r="E47839" s="2">
        <f>VLOOKUP(C47839,Подписчики!$A:$C,3,0)</f>
        <v>44313.370299501425</v>
      </c>
      <c r="F47839" t="str">
        <f>VLOOKUP(C47839,Подписчики!$A:$B,2,0)</f>
        <v>UTC+1</v>
      </c>
    </row>
    <row r="47840" spans="1:6" x14ac:dyDescent="0.25">
      <c r="A47840">
        <v>330362</v>
      </c>
      <c r="B47840" s="2">
        <v>44407.681822006474</v>
      </c>
      <c r="C47840">
        <v>14829</v>
      </c>
      <c r="D47840">
        <v>347393</v>
      </c>
      <c r="E47840" s="2">
        <f>VLOOKUP(C47840,Подписчики!$A:$C,3,0)</f>
        <v>44313.370299501425</v>
      </c>
      <c r="F47840" t="str">
        <f>VLOOKUP(C47840,Подписчики!$A:$B,2,0)</f>
        <v>UTC+1</v>
      </c>
    </row>
    <row r="47841" spans="1:6" x14ac:dyDescent="0.25">
      <c r="A47841">
        <v>384933</v>
      </c>
      <c r="B47841" s="2">
        <v>44422.9083592233</v>
      </c>
      <c r="C47841">
        <v>14829</v>
      </c>
      <c r="D47841">
        <v>472712</v>
      </c>
      <c r="E47841" s="2">
        <f>VLOOKUP(C47841,Подписчики!$A:$C,3,0)</f>
        <v>44313.370299501425</v>
      </c>
      <c r="F47841" t="str">
        <f>VLOOKUP(C47841,Подписчики!$A:$B,2,0)</f>
        <v>UTC+1</v>
      </c>
    </row>
    <row r="47842" spans="1:6" x14ac:dyDescent="0.25">
      <c r="A47842">
        <v>397500</v>
      </c>
      <c r="B47842" s="2">
        <v>44427.64136893204</v>
      </c>
      <c r="C47842">
        <v>14829</v>
      </c>
      <c r="D47842">
        <v>230507</v>
      </c>
      <c r="E47842" s="2">
        <f>VLOOKUP(C47842,Подписчики!$A:$C,3,0)</f>
        <v>44313.370299501425</v>
      </c>
      <c r="F47842" t="str">
        <f>VLOOKUP(C47842,Подписчики!$A:$B,2,0)</f>
        <v>UTC+1</v>
      </c>
    </row>
    <row r="47843" spans="1:6" x14ac:dyDescent="0.25">
      <c r="A47843">
        <v>398759</v>
      </c>
      <c r="B47843" s="2">
        <v>44427.916449838187</v>
      </c>
      <c r="C47843">
        <v>14829</v>
      </c>
      <c r="D47843">
        <v>118549</v>
      </c>
      <c r="E47843" s="2">
        <f>VLOOKUP(C47843,Подписчики!$A:$C,3,0)</f>
        <v>44313.370299501425</v>
      </c>
      <c r="F47843" t="str">
        <f>VLOOKUP(C47843,Подписчики!$A:$B,2,0)</f>
        <v>UTC+1</v>
      </c>
    </row>
    <row r="47844" spans="1:6" x14ac:dyDescent="0.25">
      <c r="A47844">
        <v>405230</v>
      </c>
      <c r="B47844" s="2">
        <v>44429.664022653727</v>
      </c>
      <c r="C47844">
        <v>14829</v>
      </c>
      <c r="D47844">
        <v>438697</v>
      </c>
      <c r="E47844" s="2">
        <f>VLOOKUP(C47844,Подписчики!$A:$C,3,0)</f>
        <v>44313.370299501425</v>
      </c>
      <c r="F47844" t="str">
        <f>VLOOKUP(C47844,Подписчики!$A:$B,2,0)</f>
        <v>UTC+1</v>
      </c>
    </row>
    <row r="47845" spans="1:6" x14ac:dyDescent="0.25">
      <c r="A47845">
        <v>30683</v>
      </c>
      <c r="B47845" s="2">
        <v>44313.859815533986</v>
      </c>
      <c r="C47845">
        <v>96147</v>
      </c>
      <c r="D47845">
        <v>112334</v>
      </c>
      <c r="E47845" s="2">
        <f>VLOOKUP(C47845,Подписчики!$A:$C,3,0)</f>
        <v>44313.373776353277</v>
      </c>
      <c r="F47845" t="str">
        <f>VLOOKUP(C47845,Подписчики!$A:$B,2,0)</f>
        <v>UTC+1</v>
      </c>
    </row>
    <row r="47846" spans="1:6" x14ac:dyDescent="0.25">
      <c r="A47846">
        <v>32450</v>
      </c>
      <c r="B47846" s="2">
        <v>44314.856579288025</v>
      </c>
      <c r="C47846">
        <v>96147</v>
      </c>
      <c r="D47846">
        <v>242428</v>
      </c>
      <c r="E47846" s="2">
        <f>VLOOKUP(C47846,Подписчики!$A:$C,3,0)</f>
        <v>44313.373776353277</v>
      </c>
      <c r="F47846" t="str">
        <f>VLOOKUP(C47846,Подписчики!$A:$B,2,0)</f>
        <v>UTC+1</v>
      </c>
    </row>
    <row r="47847" spans="1:6" x14ac:dyDescent="0.25">
      <c r="A47847">
        <v>43718</v>
      </c>
      <c r="B47847" s="2">
        <v>44318.974394970552</v>
      </c>
      <c r="C47847">
        <v>96147</v>
      </c>
      <c r="D47847">
        <v>343491</v>
      </c>
      <c r="E47847" s="2">
        <f>VLOOKUP(C47847,Подписчики!$A:$C,3,0)</f>
        <v>44313.373776353277</v>
      </c>
      <c r="F47847" t="str">
        <f>VLOOKUP(C47847,Подписчики!$A:$B,2,0)</f>
        <v>UTC+1</v>
      </c>
    </row>
    <row r="47848" spans="1:6" x14ac:dyDescent="0.25">
      <c r="A47848">
        <v>51169</v>
      </c>
      <c r="B47848" s="2">
        <v>44322.900268608413</v>
      </c>
      <c r="C47848">
        <v>96147</v>
      </c>
      <c r="D47848">
        <v>312954</v>
      </c>
      <c r="E47848" s="2">
        <f>VLOOKUP(C47848,Подписчики!$A:$C,3,0)</f>
        <v>44313.373776353277</v>
      </c>
      <c r="F47848" t="str">
        <f>VLOOKUP(C47848,Подписчики!$A:$B,2,0)</f>
        <v>UTC+1</v>
      </c>
    </row>
    <row r="47849" spans="1:6" x14ac:dyDescent="0.25">
      <c r="A47849">
        <v>68389</v>
      </c>
      <c r="B47849" s="2">
        <v>44329.822598705505</v>
      </c>
      <c r="C47849">
        <v>96147</v>
      </c>
      <c r="D47849">
        <v>347008</v>
      </c>
      <c r="E47849" s="2">
        <f>VLOOKUP(C47849,Подписчики!$A:$C,3,0)</f>
        <v>44313.373776353277</v>
      </c>
      <c r="F47849" t="str">
        <f>VLOOKUP(C47849,Подписчики!$A:$B,2,0)</f>
        <v>UTC+1</v>
      </c>
    </row>
    <row r="47850" spans="1:6" x14ac:dyDescent="0.25">
      <c r="A47850">
        <v>76755</v>
      </c>
      <c r="B47850" s="2">
        <v>44332.376232184819</v>
      </c>
      <c r="C47850">
        <v>96147</v>
      </c>
      <c r="D47850">
        <v>404226</v>
      </c>
      <c r="E47850" s="2">
        <f>VLOOKUP(C47850,Подписчики!$A:$C,3,0)</f>
        <v>44313.373776353277</v>
      </c>
      <c r="F47850" t="str">
        <f>VLOOKUP(C47850,Подписчики!$A:$B,2,0)</f>
        <v>UTC+1</v>
      </c>
    </row>
    <row r="47851" spans="1:6" x14ac:dyDescent="0.25">
      <c r="A47851">
        <v>86861</v>
      </c>
      <c r="B47851" s="2">
        <v>44336.65431391586</v>
      </c>
      <c r="C47851">
        <v>96147</v>
      </c>
      <c r="D47851">
        <v>182984</v>
      </c>
      <c r="E47851" s="2">
        <f>VLOOKUP(C47851,Подписчики!$A:$C,3,0)</f>
        <v>44313.373776353277</v>
      </c>
      <c r="F47851" t="str">
        <f>VLOOKUP(C47851,Подписчики!$A:$B,2,0)</f>
        <v>UTC+1</v>
      </c>
    </row>
    <row r="47852" spans="1:6" x14ac:dyDescent="0.25">
      <c r="A47852">
        <v>90706</v>
      </c>
      <c r="B47852" s="2">
        <v>44337.811271844665</v>
      </c>
      <c r="C47852">
        <v>96147</v>
      </c>
      <c r="D47852">
        <v>158978</v>
      </c>
      <c r="E47852" s="2">
        <f>VLOOKUP(C47852,Подписчики!$A:$C,3,0)</f>
        <v>44313.373776353277</v>
      </c>
      <c r="F47852" t="str">
        <f>VLOOKUP(C47852,Подписчики!$A:$B,2,0)</f>
        <v>UTC+1</v>
      </c>
    </row>
    <row r="47853" spans="1:6" x14ac:dyDescent="0.25">
      <c r="A47853">
        <v>128885</v>
      </c>
      <c r="B47853" s="2">
        <v>44348.564333333336</v>
      </c>
      <c r="C47853">
        <v>96147</v>
      </c>
      <c r="D47853">
        <v>308796</v>
      </c>
      <c r="E47853" s="2">
        <f>VLOOKUP(C47853,Подписчики!$A:$C,3,0)</f>
        <v>44313.373776353277</v>
      </c>
      <c r="F47853" t="str">
        <f>VLOOKUP(C47853,Подписчики!$A:$B,2,0)</f>
        <v>UTC+1</v>
      </c>
    </row>
    <row r="47854" spans="1:6" x14ac:dyDescent="0.25">
      <c r="A47854">
        <v>132556</v>
      </c>
      <c r="B47854" s="2">
        <v>44349.863051779939</v>
      </c>
      <c r="C47854">
        <v>96147</v>
      </c>
      <c r="D47854">
        <v>472712</v>
      </c>
      <c r="E47854" s="2">
        <f>VLOOKUP(C47854,Подписчики!$A:$C,3,0)</f>
        <v>44313.373776353277</v>
      </c>
      <c r="F47854" t="str">
        <f>VLOOKUP(C47854,Подписчики!$A:$B,2,0)</f>
        <v>UTC+1</v>
      </c>
    </row>
    <row r="47855" spans="1:6" x14ac:dyDescent="0.25">
      <c r="A47855">
        <v>196544</v>
      </c>
      <c r="B47855" s="2">
        <v>44367.858197411006</v>
      </c>
      <c r="C47855">
        <v>96147</v>
      </c>
      <c r="D47855">
        <v>411922</v>
      </c>
      <c r="E47855" s="2">
        <f>VLOOKUP(C47855,Подписчики!$A:$C,3,0)</f>
        <v>44313.373776353277</v>
      </c>
      <c r="F47855" t="str">
        <f>VLOOKUP(C47855,Подписчики!$A:$B,2,0)</f>
        <v>UTC+1</v>
      </c>
    </row>
    <row r="47856" spans="1:6" x14ac:dyDescent="0.25">
      <c r="A47856">
        <v>31315</v>
      </c>
      <c r="B47856" s="2">
        <v>44314.604556634302</v>
      </c>
      <c r="C47856">
        <v>197553</v>
      </c>
      <c r="D47856">
        <v>378218</v>
      </c>
      <c r="E47856" s="2">
        <f>VLOOKUP(C47856,Подписчики!$A:$C,3,0)</f>
        <v>44313.375514031344</v>
      </c>
      <c r="F47856" t="str">
        <f>VLOOKUP(C47856,Подписчики!$A:$B,2,0)</f>
        <v>UTC+2</v>
      </c>
    </row>
    <row r="47857" spans="1:6" x14ac:dyDescent="0.25">
      <c r="A47857">
        <v>39819</v>
      </c>
      <c r="B47857" s="2">
        <v>44317.711352750805</v>
      </c>
      <c r="C47857">
        <v>197553</v>
      </c>
      <c r="D47857">
        <v>313721</v>
      </c>
      <c r="E47857" s="2">
        <f>VLOOKUP(C47857,Подписчики!$A:$C,3,0)</f>
        <v>44313.375514031344</v>
      </c>
      <c r="F47857" t="str">
        <f>VLOOKUP(C47857,Подписчики!$A:$B,2,0)</f>
        <v>UTC+2</v>
      </c>
    </row>
    <row r="47858" spans="1:6" x14ac:dyDescent="0.25">
      <c r="A47858">
        <v>53598</v>
      </c>
      <c r="B47858" s="2">
        <v>44323.900673139156</v>
      </c>
      <c r="C47858">
        <v>197553</v>
      </c>
      <c r="D47858">
        <v>250679</v>
      </c>
      <c r="E47858" s="2">
        <f>VLOOKUP(C47858,Подписчики!$A:$C,3,0)</f>
        <v>44313.375514031344</v>
      </c>
      <c r="F47858" t="str">
        <f>VLOOKUP(C47858,Подписчики!$A:$B,2,0)</f>
        <v>UTC+2</v>
      </c>
    </row>
    <row r="47859" spans="1:6" x14ac:dyDescent="0.25">
      <c r="A47859">
        <v>55992</v>
      </c>
      <c r="B47859" s="2">
        <v>44324.742097087379</v>
      </c>
      <c r="C47859">
        <v>197553</v>
      </c>
      <c r="D47859">
        <v>154256</v>
      </c>
      <c r="E47859" s="2">
        <f>VLOOKUP(C47859,Подписчики!$A:$C,3,0)</f>
        <v>44313.375514031344</v>
      </c>
      <c r="F47859" t="str">
        <f>VLOOKUP(C47859,Подписчики!$A:$B,2,0)</f>
        <v>UTC+2</v>
      </c>
    </row>
    <row r="47860" spans="1:6" x14ac:dyDescent="0.25">
      <c r="A47860">
        <v>61695</v>
      </c>
      <c r="B47860" s="2">
        <v>44326.801967637541</v>
      </c>
      <c r="C47860">
        <v>197553</v>
      </c>
      <c r="D47860">
        <v>304128</v>
      </c>
      <c r="E47860" s="2">
        <f>VLOOKUP(C47860,Подписчики!$A:$C,3,0)</f>
        <v>44313.375514031344</v>
      </c>
      <c r="F47860" t="str">
        <f>VLOOKUP(C47860,Подписчики!$A:$B,2,0)</f>
        <v>UTC+2</v>
      </c>
    </row>
    <row r="47861" spans="1:6" x14ac:dyDescent="0.25">
      <c r="A47861">
        <v>69379</v>
      </c>
      <c r="B47861" s="2">
        <v>44330.451666666668</v>
      </c>
      <c r="C47861">
        <v>197553</v>
      </c>
      <c r="D47861">
        <v>204725</v>
      </c>
      <c r="E47861" s="2">
        <f>VLOOKUP(C47861,Подписчики!$A:$C,3,0)</f>
        <v>44313.375514031344</v>
      </c>
      <c r="F47861" t="str">
        <f>VLOOKUP(C47861,Подписчики!$A:$B,2,0)</f>
        <v>UTC+2</v>
      </c>
    </row>
    <row r="47862" spans="1:6" x14ac:dyDescent="0.25">
      <c r="A47862">
        <v>74623</v>
      </c>
      <c r="B47862" s="2">
        <v>44331.724297734625</v>
      </c>
      <c r="C47862">
        <v>197553</v>
      </c>
      <c r="D47862">
        <v>473327</v>
      </c>
      <c r="E47862" s="2">
        <f>VLOOKUP(C47862,Подписчики!$A:$C,3,0)</f>
        <v>44313.375514031344</v>
      </c>
      <c r="F47862" t="str">
        <f>VLOOKUP(C47862,Подписчики!$A:$B,2,0)</f>
        <v>UTC+2</v>
      </c>
    </row>
    <row r="47863" spans="1:6" x14ac:dyDescent="0.25">
      <c r="A47863">
        <v>31312</v>
      </c>
      <c r="B47863" s="2">
        <v>44314.603747572815</v>
      </c>
      <c r="C47863">
        <v>27969</v>
      </c>
      <c r="D47863">
        <v>438887</v>
      </c>
      <c r="E47863" s="2">
        <f>VLOOKUP(C47863,Подписчики!$A:$C,3,0)</f>
        <v>44313.383803846162</v>
      </c>
      <c r="F47863" t="str">
        <f>VLOOKUP(C47863,Подписчики!$A:$B,2,0)</f>
        <v>UTC+0</v>
      </c>
    </row>
    <row r="47864" spans="1:6" x14ac:dyDescent="0.25">
      <c r="A47864">
        <v>34361</v>
      </c>
      <c r="B47864" s="2">
        <v>44315.793067961167</v>
      </c>
      <c r="C47864">
        <v>27969</v>
      </c>
      <c r="D47864">
        <v>196571</v>
      </c>
      <c r="E47864" s="2">
        <f>VLOOKUP(C47864,Подписчики!$A:$C,3,0)</f>
        <v>44313.383803846162</v>
      </c>
      <c r="F47864" t="str">
        <f>VLOOKUP(C47864,Подписчики!$A:$B,2,0)</f>
        <v>UTC+0</v>
      </c>
    </row>
    <row r="47865" spans="1:6" x14ac:dyDescent="0.25">
      <c r="A47865">
        <v>38723</v>
      </c>
      <c r="B47865" s="2">
        <v>44317.38209173864</v>
      </c>
      <c r="C47865">
        <v>27969</v>
      </c>
      <c r="D47865">
        <v>221778</v>
      </c>
      <c r="E47865" s="2">
        <f>VLOOKUP(C47865,Подписчики!$A:$C,3,0)</f>
        <v>44313.383803846162</v>
      </c>
      <c r="F47865" t="str">
        <f>VLOOKUP(C47865,Подписчики!$A:$B,2,0)</f>
        <v>UTC+0</v>
      </c>
    </row>
    <row r="47866" spans="1:6" x14ac:dyDescent="0.25">
      <c r="A47866">
        <v>84590</v>
      </c>
      <c r="B47866" s="2">
        <v>44335.660381877024</v>
      </c>
      <c r="C47866">
        <v>27969</v>
      </c>
      <c r="D47866">
        <v>469849</v>
      </c>
      <c r="E47866" s="2">
        <f>VLOOKUP(C47866,Подписчики!$A:$C,3,0)</f>
        <v>44313.383803846162</v>
      </c>
      <c r="F47866" t="str">
        <f>VLOOKUP(C47866,Подписчики!$A:$B,2,0)</f>
        <v>UTC+0</v>
      </c>
    </row>
    <row r="47867" spans="1:6" x14ac:dyDescent="0.25">
      <c r="A47867">
        <v>107276</v>
      </c>
      <c r="B47867" s="2">
        <v>44342.752614886733</v>
      </c>
      <c r="C47867">
        <v>27969</v>
      </c>
      <c r="D47867">
        <v>242428</v>
      </c>
      <c r="E47867" s="2">
        <f>VLOOKUP(C47867,Подписчики!$A:$C,3,0)</f>
        <v>44313.383803846162</v>
      </c>
      <c r="F47867" t="str">
        <f>VLOOKUP(C47867,Подписчики!$A:$B,2,0)</f>
        <v>UTC+0</v>
      </c>
    </row>
    <row r="47868" spans="1:6" x14ac:dyDescent="0.25">
      <c r="A47868">
        <v>108474</v>
      </c>
      <c r="B47868" s="2">
        <v>44342.992097087379</v>
      </c>
      <c r="C47868">
        <v>27969</v>
      </c>
      <c r="D47868">
        <v>31749</v>
      </c>
      <c r="E47868" s="2">
        <f>VLOOKUP(C47868,Подписчики!$A:$C,3,0)</f>
        <v>44313.383803846162</v>
      </c>
      <c r="F47868" t="str">
        <f>VLOOKUP(C47868,Подписчики!$A:$B,2,0)</f>
        <v>UTC+0</v>
      </c>
    </row>
    <row r="47869" spans="1:6" x14ac:dyDescent="0.25">
      <c r="A47869">
        <v>120081</v>
      </c>
      <c r="B47869" s="2">
        <v>44345.863612781155</v>
      </c>
      <c r="C47869">
        <v>27969</v>
      </c>
      <c r="D47869">
        <v>238334</v>
      </c>
      <c r="E47869" s="2">
        <f>VLOOKUP(C47869,Подписчики!$A:$C,3,0)</f>
        <v>44313.383803846162</v>
      </c>
      <c r="F47869" t="str">
        <f>VLOOKUP(C47869,Подписчики!$A:$B,2,0)</f>
        <v>UTC+0</v>
      </c>
    </row>
    <row r="47870" spans="1:6" x14ac:dyDescent="0.25">
      <c r="A47870">
        <v>135952</v>
      </c>
      <c r="B47870" s="2">
        <v>44351.030932038833</v>
      </c>
      <c r="C47870">
        <v>27969</v>
      </c>
      <c r="D47870">
        <v>41578</v>
      </c>
      <c r="E47870" s="2">
        <f>VLOOKUP(C47870,Подписчики!$A:$C,3,0)</f>
        <v>44313.383803846162</v>
      </c>
      <c r="F47870" t="str">
        <f>VLOOKUP(C47870,Подписчики!$A:$B,2,0)</f>
        <v>UTC+0</v>
      </c>
    </row>
    <row r="47871" spans="1:6" x14ac:dyDescent="0.25">
      <c r="A47871">
        <v>158343</v>
      </c>
      <c r="B47871" s="2">
        <v>44357.815721682848</v>
      </c>
      <c r="C47871">
        <v>27969</v>
      </c>
      <c r="D47871">
        <v>250679</v>
      </c>
      <c r="E47871" s="2">
        <f>VLOOKUP(C47871,Подписчики!$A:$C,3,0)</f>
        <v>44313.383803846162</v>
      </c>
      <c r="F47871" t="str">
        <f>VLOOKUP(C47871,Подписчики!$A:$B,2,0)</f>
        <v>UTC+0</v>
      </c>
    </row>
    <row r="47872" spans="1:6" x14ac:dyDescent="0.25">
      <c r="A47872">
        <v>196529</v>
      </c>
      <c r="B47872" s="2">
        <v>44367.856174757282</v>
      </c>
      <c r="C47872">
        <v>27969</v>
      </c>
      <c r="D47872">
        <v>362672</v>
      </c>
      <c r="E47872" s="2">
        <f>VLOOKUP(C47872,Подписчики!$A:$C,3,0)</f>
        <v>44313.383803846162</v>
      </c>
      <c r="F47872" t="str">
        <f>VLOOKUP(C47872,Подписчики!$A:$B,2,0)</f>
        <v>UTC+0</v>
      </c>
    </row>
    <row r="47873" spans="1:6" x14ac:dyDescent="0.25">
      <c r="A47873">
        <v>229977</v>
      </c>
      <c r="B47873" s="2">
        <v>44377.556822006474</v>
      </c>
      <c r="C47873">
        <v>27969</v>
      </c>
      <c r="D47873">
        <v>411922</v>
      </c>
      <c r="E47873" s="2">
        <f>VLOOKUP(C47873,Подписчики!$A:$C,3,0)</f>
        <v>44313.383803846162</v>
      </c>
      <c r="F47873" t="str">
        <f>VLOOKUP(C47873,Подписчики!$A:$B,2,0)</f>
        <v>UTC+0</v>
      </c>
    </row>
    <row r="47874" spans="1:6" x14ac:dyDescent="0.25">
      <c r="A47874">
        <v>240074</v>
      </c>
      <c r="B47874" s="2">
        <v>44380.563249610888</v>
      </c>
      <c r="C47874">
        <v>27969</v>
      </c>
      <c r="D47874">
        <v>472908</v>
      </c>
      <c r="E47874" s="2">
        <f>VLOOKUP(C47874,Подписчики!$A:$C,3,0)</f>
        <v>44313.383803846162</v>
      </c>
      <c r="F47874" t="str">
        <f>VLOOKUP(C47874,Подписчики!$A:$B,2,0)</f>
        <v>UTC+0</v>
      </c>
    </row>
    <row r="47875" spans="1:6" x14ac:dyDescent="0.25">
      <c r="A47875">
        <v>244904</v>
      </c>
      <c r="B47875" s="2">
        <v>44381.637728155343</v>
      </c>
      <c r="C47875">
        <v>27969</v>
      </c>
      <c r="D47875">
        <v>86587</v>
      </c>
      <c r="E47875" s="2">
        <f>VLOOKUP(C47875,Подписчики!$A:$C,3,0)</f>
        <v>44313.383803846162</v>
      </c>
      <c r="F47875" t="str">
        <f>VLOOKUP(C47875,Подписчики!$A:$B,2,0)</f>
        <v>UTC+0</v>
      </c>
    </row>
    <row r="47876" spans="1:6" x14ac:dyDescent="0.25">
      <c r="A47876">
        <v>251522</v>
      </c>
      <c r="B47876" s="2">
        <v>44383.846466019415</v>
      </c>
      <c r="C47876">
        <v>27969</v>
      </c>
      <c r="D47876">
        <v>154256</v>
      </c>
      <c r="E47876" s="2">
        <f>VLOOKUP(C47876,Подписчики!$A:$C,3,0)</f>
        <v>44313.383803846162</v>
      </c>
      <c r="F47876" t="str">
        <f>VLOOKUP(C47876,Подписчики!$A:$B,2,0)</f>
        <v>UTC+0</v>
      </c>
    </row>
    <row r="47877" spans="1:6" x14ac:dyDescent="0.25">
      <c r="A47877">
        <v>284353</v>
      </c>
      <c r="B47877" s="2">
        <v>44393.836757281555</v>
      </c>
      <c r="C47877">
        <v>27969</v>
      </c>
      <c r="D47877">
        <v>194335</v>
      </c>
      <c r="E47877" s="2">
        <f>VLOOKUP(C47877,Подписчики!$A:$C,3,0)</f>
        <v>44313.383803846162</v>
      </c>
      <c r="F47877" t="str">
        <f>VLOOKUP(C47877,Подписчики!$A:$B,2,0)</f>
        <v>UTC+0</v>
      </c>
    </row>
    <row r="47878" spans="1:6" x14ac:dyDescent="0.25">
      <c r="A47878">
        <v>312403</v>
      </c>
      <c r="B47878" s="2">
        <v>44401.873974110029</v>
      </c>
      <c r="C47878">
        <v>27969</v>
      </c>
      <c r="D47878">
        <v>90908</v>
      </c>
      <c r="E47878" s="2">
        <f>VLOOKUP(C47878,Подписчики!$A:$C,3,0)</f>
        <v>44313.383803846162</v>
      </c>
      <c r="F47878" t="str">
        <f>VLOOKUP(C47878,Подписчики!$A:$B,2,0)</f>
        <v>UTC+0</v>
      </c>
    </row>
    <row r="47879" spans="1:6" x14ac:dyDescent="0.25">
      <c r="A47879">
        <v>315148</v>
      </c>
      <c r="B47879" s="2">
        <v>44402.684653721684</v>
      </c>
      <c r="C47879">
        <v>27969</v>
      </c>
      <c r="D47879">
        <v>206224</v>
      </c>
      <c r="E47879" s="2">
        <f>VLOOKUP(C47879,Подписчики!$A:$C,3,0)</f>
        <v>44313.383803846162</v>
      </c>
      <c r="F47879" t="str">
        <f>VLOOKUP(C47879,Подписчики!$A:$B,2,0)</f>
        <v>UTC+0</v>
      </c>
    </row>
    <row r="47880" spans="1:6" x14ac:dyDescent="0.25">
      <c r="A47880">
        <v>333213</v>
      </c>
      <c r="B47880" s="2">
        <v>44408.073003236248</v>
      </c>
      <c r="C47880">
        <v>27969</v>
      </c>
      <c r="D47880">
        <v>347393</v>
      </c>
      <c r="E47880" s="2">
        <f>VLOOKUP(C47880,Подписчики!$A:$C,3,0)</f>
        <v>44313.383803846162</v>
      </c>
      <c r="F47880" t="str">
        <f>VLOOKUP(C47880,Подписчики!$A:$B,2,0)</f>
        <v>UTC+0</v>
      </c>
    </row>
    <row r="47881" spans="1:6" x14ac:dyDescent="0.25">
      <c r="A47881">
        <v>341808</v>
      </c>
      <c r="B47881" s="2">
        <v>44409.857792880262</v>
      </c>
      <c r="C47881">
        <v>27969</v>
      </c>
      <c r="D47881">
        <v>67064</v>
      </c>
      <c r="E47881" s="2">
        <f>VLOOKUP(C47881,Подписчики!$A:$C,3,0)</f>
        <v>44313.383803846162</v>
      </c>
      <c r="F47881" t="str">
        <f>VLOOKUP(C47881,Подписчики!$A:$B,2,0)</f>
        <v>UTC+0</v>
      </c>
    </row>
    <row r="47882" spans="1:6" x14ac:dyDescent="0.25">
      <c r="A47882">
        <v>30753</v>
      </c>
      <c r="B47882" s="2">
        <v>44313.87721035599</v>
      </c>
      <c r="C47882">
        <v>192484</v>
      </c>
      <c r="D47882">
        <v>140775</v>
      </c>
      <c r="E47882" s="2">
        <f>VLOOKUP(C47882,Подписчики!$A:$C,3,0)</f>
        <v>44313.38597218661</v>
      </c>
      <c r="F47882" t="str">
        <f>VLOOKUP(C47882,Подписчики!$A:$B,2,0)</f>
        <v>UTC+0</v>
      </c>
    </row>
    <row r="47883" spans="1:6" x14ac:dyDescent="0.25">
      <c r="A47883">
        <v>37781</v>
      </c>
      <c r="B47883" s="2">
        <v>44316.903100323623</v>
      </c>
      <c r="C47883">
        <v>192484</v>
      </c>
      <c r="D47883">
        <v>339713</v>
      </c>
      <c r="E47883" s="2">
        <f>VLOOKUP(C47883,Подписчики!$A:$C,3,0)</f>
        <v>44313.38597218661</v>
      </c>
      <c r="F47883" t="str">
        <f>VLOOKUP(C47883,Подписчики!$A:$B,2,0)</f>
        <v>UTC+0</v>
      </c>
    </row>
    <row r="47884" spans="1:6" x14ac:dyDescent="0.25">
      <c r="A47884">
        <v>43654</v>
      </c>
      <c r="B47884" s="2">
        <v>44318.950163274028</v>
      </c>
      <c r="C47884">
        <v>192484</v>
      </c>
      <c r="D47884">
        <v>439981</v>
      </c>
      <c r="E47884" s="2">
        <f>VLOOKUP(C47884,Подписчики!$A:$C,3,0)</f>
        <v>44313.38597218661</v>
      </c>
      <c r="F47884" t="str">
        <f>VLOOKUP(C47884,Подписчики!$A:$B,2,0)</f>
        <v>UTC+0</v>
      </c>
    </row>
    <row r="47885" spans="1:6" x14ac:dyDescent="0.25">
      <c r="A47885">
        <v>50003</v>
      </c>
      <c r="B47885" s="2">
        <v>44322.509896440126</v>
      </c>
      <c r="C47885">
        <v>192484</v>
      </c>
      <c r="D47885">
        <v>230507</v>
      </c>
      <c r="E47885" s="2">
        <f>VLOOKUP(C47885,Подписчики!$A:$C,3,0)</f>
        <v>44313.38597218661</v>
      </c>
      <c r="F47885" t="str">
        <f>VLOOKUP(C47885,Подписчики!$A:$B,2,0)</f>
        <v>UTC+0</v>
      </c>
    </row>
    <row r="47886" spans="1:6" x14ac:dyDescent="0.25">
      <c r="A47886">
        <v>74806</v>
      </c>
      <c r="B47886" s="2">
        <v>44331.754233009706</v>
      </c>
      <c r="C47886">
        <v>192484</v>
      </c>
      <c r="D47886">
        <v>381767</v>
      </c>
      <c r="E47886" s="2">
        <f>VLOOKUP(C47886,Подписчики!$A:$C,3,0)</f>
        <v>44313.38597218661</v>
      </c>
      <c r="F47886" t="str">
        <f>VLOOKUP(C47886,Подписчики!$A:$B,2,0)</f>
        <v>UTC+0</v>
      </c>
    </row>
    <row r="47887" spans="1:6" x14ac:dyDescent="0.25">
      <c r="A47887">
        <v>78591</v>
      </c>
      <c r="B47887" s="2">
        <v>44332.780122977347</v>
      </c>
      <c r="C47887">
        <v>192484</v>
      </c>
      <c r="D47887">
        <v>178403</v>
      </c>
      <c r="E47887" s="2">
        <f>VLOOKUP(C47887,Подписчики!$A:$C,3,0)</f>
        <v>44313.38597218661</v>
      </c>
      <c r="F47887" t="str">
        <f>VLOOKUP(C47887,Подписчики!$A:$B,2,0)</f>
        <v>UTC+0</v>
      </c>
    </row>
    <row r="47888" spans="1:6" x14ac:dyDescent="0.25">
      <c r="A47888">
        <v>87297</v>
      </c>
      <c r="B47888" s="2">
        <v>44336.750996763752</v>
      </c>
      <c r="C47888">
        <v>192484</v>
      </c>
      <c r="D47888">
        <v>198326</v>
      </c>
      <c r="E47888" s="2">
        <f>VLOOKUP(C47888,Подписчики!$A:$C,3,0)</f>
        <v>44313.38597218661</v>
      </c>
      <c r="F47888" t="str">
        <f>VLOOKUP(C47888,Подписчики!$A:$B,2,0)</f>
        <v>UTC+0</v>
      </c>
    </row>
    <row r="47889" spans="1:6" x14ac:dyDescent="0.25">
      <c r="A47889">
        <v>91781</v>
      </c>
      <c r="B47889" s="2">
        <v>44337.928990291264</v>
      </c>
      <c r="C47889">
        <v>192484</v>
      </c>
      <c r="D47889">
        <v>294042</v>
      </c>
      <c r="E47889" s="2">
        <f>VLOOKUP(C47889,Подписчики!$A:$C,3,0)</f>
        <v>44313.38597218661</v>
      </c>
      <c r="F47889" t="str">
        <f>VLOOKUP(C47889,Подписчики!$A:$B,2,0)</f>
        <v>UTC+0</v>
      </c>
    </row>
    <row r="47890" spans="1:6" x14ac:dyDescent="0.25">
      <c r="A47890">
        <v>92786</v>
      </c>
      <c r="B47890" s="2">
        <v>44338.199682607505</v>
      </c>
      <c r="C47890">
        <v>192484</v>
      </c>
      <c r="D47890">
        <v>411922</v>
      </c>
      <c r="E47890" s="2">
        <f>VLOOKUP(C47890,Подписчики!$A:$C,3,0)</f>
        <v>44313.38597218661</v>
      </c>
      <c r="F47890" t="str">
        <f>VLOOKUP(C47890,Подписчики!$A:$B,2,0)</f>
        <v>UTC+0</v>
      </c>
    </row>
    <row r="47891" spans="1:6" x14ac:dyDescent="0.25">
      <c r="A47891">
        <v>32389</v>
      </c>
      <c r="B47891" s="2">
        <v>44314.839588996765</v>
      </c>
      <c r="C47891">
        <v>274122</v>
      </c>
      <c r="D47891">
        <v>118549</v>
      </c>
      <c r="E47891" s="2">
        <f>VLOOKUP(C47891,Подписчики!$A:$C,3,0)</f>
        <v>44313.387567948717</v>
      </c>
      <c r="F47891" t="str">
        <f>VLOOKUP(C47891,Подписчики!$A:$B,2,0)</f>
        <v>UTC+3</v>
      </c>
    </row>
    <row r="47892" spans="1:6" x14ac:dyDescent="0.25">
      <c r="A47892">
        <v>46424</v>
      </c>
      <c r="B47892" s="2">
        <v>44320.574216828478</v>
      </c>
      <c r="C47892">
        <v>274122</v>
      </c>
      <c r="D47892">
        <v>249086</v>
      </c>
      <c r="E47892" s="2">
        <f>VLOOKUP(C47892,Подписчики!$A:$C,3,0)</f>
        <v>44313.387567948717</v>
      </c>
      <c r="F47892" t="str">
        <f>VLOOKUP(C47892,Подписчики!$A:$B,2,0)</f>
        <v>UTC+3</v>
      </c>
    </row>
    <row r="47893" spans="1:6" x14ac:dyDescent="0.25">
      <c r="A47893">
        <v>56646</v>
      </c>
      <c r="B47893" s="2">
        <v>44324.868715210359</v>
      </c>
      <c r="C47893">
        <v>274122</v>
      </c>
      <c r="D47893">
        <v>411922</v>
      </c>
      <c r="E47893" s="2">
        <f>VLOOKUP(C47893,Подписчики!$A:$C,3,0)</f>
        <v>44313.387567948717</v>
      </c>
      <c r="F47893" t="str">
        <f>VLOOKUP(C47893,Подписчики!$A:$B,2,0)</f>
        <v>UTC+3</v>
      </c>
    </row>
    <row r="47894" spans="1:6" x14ac:dyDescent="0.25">
      <c r="A47894">
        <v>65247</v>
      </c>
      <c r="B47894" s="2">
        <v>44328.616288025893</v>
      </c>
      <c r="C47894">
        <v>274122</v>
      </c>
      <c r="D47894">
        <v>21760</v>
      </c>
      <c r="E47894" s="2">
        <f>VLOOKUP(C47894,Подписчики!$A:$C,3,0)</f>
        <v>44313.387567948717</v>
      </c>
      <c r="F47894" t="str">
        <f>VLOOKUP(C47894,Подписчики!$A:$B,2,0)</f>
        <v>UTC+3</v>
      </c>
    </row>
    <row r="47895" spans="1:6" x14ac:dyDescent="0.25">
      <c r="A47895">
        <v>74221</v>
      </c>
      <c r="B47895" s="2">
        <v>44331.667000000001</v>
      </c>
      <c r="C47895">
        <v>274122</v>
      </c>
      <c r="D47895">
        <v>158978</v>
      </c>
      <c r="E47895" s="2">
        <f>VLOOKUP(C47895,Подписчики!$A:$C,3,0)</f>
        <v>44313.387567948717</v>
      </c>
      <c r="F47895" t="str">
        <f>VLOOKUP(C47895,Подписчики!$A:$B,2,0)</f>
        <v>UTC+3</v>
      </c>
    </row>
    <row r="47896" spans="1:6" x14ac:dyDescent="0.25">
      <c r="A47896">
        <v>83263</v>
      </c>
      <c r="B47896" s="2">
        <v>44334.833116504851</v>
      </c>
      <c r="C47896">
        <v>274122</v>
      </c>
      <c r="D47896">
        <v>81735</v>
      </c>
      <c r="E47896" s="2">
        <f>VLOOKUP(C47896,Подписчики!$A:$C,3,0)</f>
        <v>44313.387567948717</v>
      </c>
      <c r="F47896" t="str">
        <f>VLOOKUP(C47896,Подписчики!$A:$B,2,0)</f>
        <v>UTC+3</v>
      </c>
    </row>
    <row r="47897" spans="1:6" x14ac:dyDescent="0.25">
      <c r="A47897">
        <v>86528</v>
      </c>
      <c r="B47897" s="2">
        <v>44336.566126213591</v>
      </c>
      <c r="C47897">
        <v>274122</v>
      </c>
      <c r="D47897">
        <v>351192</v>
      </c>
      <c r="E47897" s="2">
        <f>VLOOKUP(C47897,Подписчики!$A:$C,3,0)</f>
        <v>44313.387567948717</v>
      </c>
      <c r="F47897" t="str">
        <f>VLOOKUP(C47897,Подписчики!$A:$B,2,0)</f>
        <v>UTC+3</v>
      </c>
    </row>
    <row r="47898" spans="1:6" x14ac:dyDescent="0.25">
      <c r="A47898">
        <v>112361</v>
      </c>
      <c r="B47898" s="2">
        <v>44344.612000000001</v>
      </c>
      <c r="C47898">
        <v>274122</v>
      </c>
      <c r="D47898">
        <v>30437</v>
      </c>
      <c r="E47898" s="2">
        <f>VLOOKUP(C47898,Подписчики!$A:$C,3,0)</f>
        <v>44313.387567948717</v>
      </c>
      <c r="F47898" t="str">
        <f>VLOOKUP(C47898,Подписчики!$A:$B,2,0)</f>
        <v>UTC+3</v>
      </c>
    </row>
    <row r="47899" spans="1:6" x14ac:dyDescent="0.25">
      <c r="A47899">
        <v>190848</v>
      </c>
      <c r="B47899" s="2">
        <v>44366.693472090825</v>
      </c>
      <c r="C47899">
        <v>274122</v>
      </c>
      <c r="D47899">
        <v>347393</v>
      </c>
      <c r="E47899" s="2">
        <f>VLOOKUP(C47899,Подписчики!$A:$C,3,0)</f>
        <v>44313.387567948717</v>
      </c>
      <c r="F47899" t="str">
        <f>VLOOKUP(C47899,Подписчики!$A:$B,2,0)</f>
        <v>UTC+3</v>
      </c>
    </row>
    <row r="47900" spans="1:6" x14ac:dyDescent="0.25">
      <c r="A47900">
        <v>298197</v>
      </c>
      <c r="B47900" s="2">
        <v>44397.805608414237</v>
      </c>
      <c r="C47900">
        <v>274122</v>
      </c>
      <c r="D47900">
        <v>148630</v>
      </c>
      <c r="E47900" s="2">
        <f>VLOOKUP(C47900,Подписчики!$A:$C,3,0)</f>
        <v>44313.387567948717</v>
      </c>
      <c r="F47900" t="str">
        <f>VLOOKUP(C47900,Подписчики!$A:$B,2,0)</f>
        <v>UTC+3</v>
      </c>
    </row>
    <row r="47901" spans="1:6" x14ac:dyDescent="0.25">
      <c r="A47901">
        <v>333944</v>
      </c>
      <c r="B47901" s="2">
        <v>44408.364999999998</v>
      </c>
      <c r="C47901">
        <v>274122</v>
      </c>
      <c r="D47901">
        <v>123413</v>
      </c>
      <c r="E47901" s="2">
        <f>VLOOKUP(C47901,Подписчики!$A:$C,3,0)</f>
        <v>44313.387567948717</v>
      </c>
      <c r="F47901" t="str">
        <f>VLOOKUP(C47901,Подписчики!$A:$B,2,0)</f>
        <v>UTC+3</v>
      </c>
    </row>
    <row r="47902" spans="1:6" x14ac:dyDescent="0.25">
      <c r="A47902">
        <v>337323</v>
      </c>
      <c r="B47902" s="2">
        <v>44408.9010776699</v>
      </c>
      <c r="C47902">
        <v>274122</v>
      </c>
      <c r="D47902">
        <v>153893</v>
      </c>
      <c r="E47902" s="2">
        <f>VLOOKUP(C47902,Подписчики!$A:$C,3,0)</f>
        <v>44313.387567948717</v>
      </c>
      <c r="F47902" t="str">
        <f>VLOOKUP(C47902,Подписчики!$A:$B,2,0)</f>
        <v>UTC+3</v>
      </c>
    </row>
    <row r="47903" spans="1:6" x14ac:dyDescent="0.25">
      <c r="A47903">
        <v>365964</v>
      </c>
      <c r="B47903" s="2">
        <v>44416.855770226539</v>
      </c>
      <c r="C47903">
        <v>274122</v>
      </c>
      <c r="D47903">
        <v>281236</v>
      </c>
      <c r="E47903" s="2">
        <f>VLOOKUP(C47903,Подписчики!$A:$C,3,0)</f>
        <v>44313.387567948717</v>
      </c>
      <c r="F47903" t="str">
        <f>VLOOKUP(C47903,Подписчики!$A:$B,2,0)</f>
        <v>UTC+3</v>
      </c>
    </row>
    <row r="47904" spans="1:6" x14ac:dyDescent="0.25">
      <c r="A47904">
        <v>382382</v>
      </c>
      <c r="B47904" s="2">
        <v>44422.525673139156</v>
      </c>
      <c r="C47904">
        <v>274122</v>
      </c>
      <c r="D47904">
        <v>230507</v>
      </c>
      <c r="E47904" s="2">
        <f>VLOOKUP(C47904,Подписчики!$A:$C,3,0)</f>
        <v>44313.387567948717</v>
      </c>
      <c r="F47904" t="str">
        <f>VLOOKUP(C47904,Подписчики!$A:$B,2,0)</f>
        <v>UTC+3</v>
      </c>
    </row>
    <row r="47905" spans="1:6" x14ac:dyDescent="0.25">
      <c r="A47905">
        <v>402331</v>
      </c>
      <c r="B47905" s="2">
        <v>44428.850915857605</v>
      </c>
      <c r="C47905">
        <v>274122</v>
      </c>
      <c r="D47905">
        <v>250679</v>
      </c>
      <c r="E47905" s="2">
        <f>VLOOKUP(C47905,Подписчики!$A:$C,3,0)</f>
        <v>44313.387567948717</v>
      </c>
      <c r="F47905" t="str">
        <f>VLOOKUP(C47905,Подписчики!$A:$B,2,0)</f>
        <v>UTC+3</v>
      </c>
    </row>
    <row r="47906" spans="1:6" x14ac:dyDescent="0.25">
      <c r="A47906">
        <v>31339</v>
      </c>
      <c r="B47906" s="2">
        <v>44314.607000000004</v>
      </c>
      <c r="C47906">
        <v>63113</v>
      </c>
      <c r="D47906">
        <v>178052</v>
      </c>
      <c r="E47906" s="2">
        <f>VLOOKUP(C47906,Подписчики!$A:$C,3,0)</f>
        <v>44313.39265616097</v>
      </c>
      <c r="F47906" t="str">
        <f>VLOOKUP(C47906,Подписчики!$A:$B,2,0)</f>
        <v>UTC+3</v>
      </c>
    </row>
    <row r="47907" spans="1:6" x14ac:dyDescent="0.25">
      <c r="A47907">
        <v>34144</v>
      </c>
      <c r="B47907" s="2">
        <v>44315.755446601943</v>
      </c>
      <c r="C47907">
        <v>63113</v>
      </c>
      <c r="D47907">
        <v>122902</v>
      </c>
      <c r="E47907" s="2">
        <f>VLOOKUP(C47907,Подписчики!$A:$C,3,0)</f>
        <v>44313.39265616097</v>
      </c>
      <c r="F47907" t="str">
        <f>VLOOKUP(C47907,Подписчики!$A:$B,2,0)</f>
        <v>UTC+3</v>
      </c>
    </row>
    <row r="47908" spans="1:6" x14ac:dyDescent="0.25">
      <c r="A47908">
        <v>39495</v>
      </c>
      <c r="B47908" s="2">
        <v>44317.64703236246</v>
      </c>
      <c r="C47908">
        <v>63113</v>
      </c>
      <c r="D47908">
        <v>411922</v>
      </c>
      <c r="E47908" s="2">
        <f>VLOOKUP(C47908,Подписчики!$A:$C,3,0)</f>
        <v>44313.39265616097</v>
      </c>
      <c r="F47908" t="str">
        <f>VLOOKUP(C47908,Подписчики!$A:$B,2,0)</f>
        <v>UTC+3</v>
      </c>
    </row>
    <row r="47909" spans="1:6" x14ac:dyDescent="0.25">
      <c r="A47909">
        <v>82771</v>
      </c>
      <c r="B47909" s="2">
        <v>44334.706902912621</v>
      </c>
      <c r="C47909">
        <v>63113</v>
      </c>
      <c r="D47909">
        <v>158978</v>
      </c>
      <c r="E47909" s="2">
        <f>VLOOKUP(C47909,Подписчики!$A:$C,3,0)</f>
        <v>44313.39265616097</v>
      </c>
      <c r="F47909" t="str">
        <f>VLOOKUP(C47909,Подписчики!$A:$B,2,0)</f>
        <v>UTC+3</v>
      </c>
    </row>
    <row r="47910" spans="1:6" x14ac:dyDescent="0.25">
      <c r="A47910">
        <v>97116</v>
      </c>
      <c r="B47910" s="2">
        <v>44339.250495925779</v>
      </c>
      <c r="C47910">
        <v>63113</v>
      </c>
      <c r="D47910">
        <v>226626</v>
      </c>
      <c r="E47910" s="2">
        <f>VLOOKUP(C47910,Подписчики!$A:$C,3,0)</f>
        <v>44313.39265616097</v>
      </c>
      <c r="F47910" t="str">
        <f>VLOOKUP(C47910,Подписчики!$A:$B,2,0)</f>
        <v>UTC+3</v>
      </c>
    </row>
    <row r="47911" spans="1:6" x14ac:dyDescent="0.25">
      <c r="A47911">
        <v>99747</v>
      </c>
      <c r="B47911" s="2">
        <v>44339.843287453841</v>
      </c>
      <c r="C47911">
        <v>63113</v>
      </c>
      <c r="D47911">
        <v>351192</v>
      </c>
      <c r="E47911" s="2">
        <f>VLOOKUP(C47911,Подписчики!$A:$C,3,0)</f>
        <v>44313.39265616097</v>
      </c>
      <c r="F47911" t="str">
        <f>VLOOKUP(C47911,Подписчики!$A:$B,2,0)</f>
        <v>UTC+3</v>
      </c>
    </row>
    <row r="47912" spans="1:6" x14ac:dyDescent="0.25">
      <c r="A47912">
        <v>144503</v>
      </c>
      <c r="B47912" s="2">
        <v>44353.179662465285</v>
      </c>
      <c r="C47912">
        <v>63113</v>
      </c>
      <c r="D47912">
        <v>179296</v>
      </c>
      <c r="E47912" s="2">
        <f>VLOOKUP(C47912,Подписчики!$A:$C,3,0)</f>
        <v>44313.39265616097</v>
      </c>
      <c r="F47912" t="str">
        <f>VLOOKUP(C47912,Подписчики!$A:$B,2,0)</f>
        <v>UTC+3</v>
      </c>
    </row>
    <row r="47913" spans="1:6" x14ac:dyDescent="0.25">
      <c r="A47913">
        <v>186371</v>
      </c>
      <c r="B47913" s="2">
        <v>44365.742501618122</v>
      </c>
      <c r="C47913">
        <v>63113</v>
      </c>
      <c r="D47913">
        <v>71602</v>
      </c>
      <c r="E47913" s="2">
        <f>VLOOKUP(C47913,Подписчики!$A:$C,3,0)</f>
        <v>44313.39265616097</v>
      </c>
      <c r="F47913" t="str">
        <f>VLOOKUP(C47913,Подписчики!$A:$B,2,0)</f>
        <v>UTC+3</v>
      </c>
    </row>
    <row r="47914" spans="1:6" x14ac:dyDescent="0.25">
      <c r="A47914">
        <v>188842</v>
      </c>
      <c r="B47914" s="2">
        <v>44366.253334147157</v>
      </c>
      <c r="C47914">
        <v>63113</v>
      </c>
      <c r="D47914">
        <v>409853</v>
      </c>
      <c r="E47914" s="2">
        <f>VLOOKUP(C47914,Подписчики!$A:$C,3,0)</f>
        <v>44313.39265616097</v>
      </c>
      <c r="F47914" t="str">
        <f>VLOOKUP(C47914,Подписчики!$A:$B,2,0)</f>
        <v>UTC+3</v>
      </c>
    </row>
    <row r="47915" spans="1:6" x14ac:dyDescent="0.25">
      <c r="A47915">
        <v>211055</v>
      </c>
      <c r="B47915" s="2">
        <v>44372.638941747573</v>
      </c>
      <c r="C47915">
        <v>63113</v>
      </c>
      <c r="D47915">
        <v>214224</v>
      </c>
      <c r="E47915" s="2">
        <f>VLOOKUP(C47915,Подписчики!$A:$C,3,0)</f>
        <v>44313.39265616097</v>
      </c>
      <c r="F47915" t="str">
        <f>VLOOKUP(C47915,Подписчики!$A:$B,2,0)</f>
        <v>UTC+3</v>
      </c>
    </row>
    <row r="47916" spans="1:6" x14ac:dyDescent="0.25">
      <c r="A47916">
        <v>245059</v>
      </c>
      <c r="B47916" s="2">
        <v>44381.65997734628</v>
      </c>
      <c r="C47916">
        <v>63113</v>
      </c>
      <c r="D47916">
        <v>118549</v>
      </c>
      <c r="E47916" s="2">
        <f>VLOOKUP(C47916,Подписчики!$A:$C,3,0)</f>
        <v>44313.39265616097</v>
      </c>
      <c r="F47916" t="str">
        <f>VLOOKUP(C47916,Подписчики!$A:$B,2,0)</f>
        <v>UTC+3</v>
      </c>
    </row>
    <row r="47917" spans="1:6" x14ac:dyDescent="0.25">
      <c r="A47917">
        <v>307624</v>
      </c>
      <c r="B47917" s="2">
        <v>44400.841207119738</v>
      </c>
      <c r="C47917">
        <v>63113</v>
      </c>
      <c r="D47917">
        <v>347393</v>
      </c>
      <c r="E47917" s="2">
        <f>VLOOKUP(C47917,Подписчики!$A:$C,3,0)</f>
        <v>44313.39265616097</v>
      </c>
      <c r="F47917" t="str">
        <f>VLOOKUP(C47917,Подписчики!$A:$B,2,0)</f>
        <v>UTC+3</v>
      </c>
    </row>
    <row r="47918" spans="1:6" x14ac:dyDescent="0.25">
      <c r="A47918">
        <v>319748</v>
      </c>
      <c r="B47918" s="2">
        <v>44403.802372168284</v>
      </c>
      <c r="C47918">
        <v>63113</v>
      </c>
      <c r="D47918">
        <v>37644</v>
      </c>
      <c r="E47918" s="2">
        <f>VLOOKUP(C47918,Подписчики!$A:$C,3,0)</f>
        <v>44313.39265616097</v>
      </c>
      <c r="F47918" t="str">
        <f>VLOOKUP(C47918,Подписчики!$A:$B,2,0)</f>
        <v>UTC+3</v>
      </c>
    </row>
    <row r="47919" spans="1:6" x14ac:dyDescent="0.25">
      <c r="A47919">
        <v>358455</v>
      </c>
      <c r="B47919" s="2">
        <v>44415.339</v>
      </c>
      <c r="C47919">
        <v>63113</v>
      </c>
      <c r="D47919">
        <v>222412</v>
      </c>
      <c r="E47919" s="2">
        <f>VLOOKUP(C47919,Подписчики!$A:$C,3,0)</f>
        <v>44313.39265616097</v>
      </c>
      <c r="F47919" t="str">
        <f>VLOOKUP(C47919,Подписчики!$A:$B,2,0)</f>
        <v>UTC+3</v>
      </c>
    </row>
    <row r="47920" spans="1:6" x14ac:dyDescent="0.25">
      <c r="A47920">
        <v>384527</v>
      </c>
      <c r="B47920" s="2">
        <v>44422.847679611652</v>
      </c>
      <c r="C47920">
        <v>63113</v>
      </c>
      <c r="D47920">
        <v>406560</v>
      </c>
      <c r="E47920" s="2">
        <f>VLOOKUP(C47920,Подписчики!$A:$C,3,0)</f>
        <v>44313.39265616097</v>
      </c>
      <c r="F47920" t="str">
        <f>VLOOKUP(C47920,Подписчики!$A:$B,2,0)</f>
        <v>UTC+3</v>
      </c>
    </row>
    <row r="47921" spans="1:6" x14ac:dyDescent="0.25">
      <c r="A47921">
        <v>400988</v>
      </c>
      <c r="B47921" s="2">
        <v>44428.695576051781</v>
      </c>
      <c r="C47921">
        <v>63113</v>
      </c>
      <c r="D47921">
        <v>439981</v>
      </c>
      <c r="E47921" s="2">
        <f>VLOOKUP(C47921,Подписчики!$A:$C,3,0)</f>
        <v>44313.39265616097</v>
      </c>
      <c r="F47921" t="str">
        <f>VLOOKUP(C47921,Подписчики!$A:$B,2,0)</f>
        <v>UTC+3</v>
      </c>
    </row>
    <row r="47922" spans="1:6" x14ac:dyDescent="0.25">
      <c r="A47922">
        <v>407648</v>
      </c>
      <c r="B47922" s="2">
        <v>44430.179174169134</v>
      </c>
      <c r="C47922">
        <v>63113</v>
      </c>
      <c r="D47922">
        <v>5151</v>
      </c>
      <c r="E47922" s="2">
        <f>VLOOKUP(C47922,Подписчики!$A:$C,3,0)</f>
        <v>44313.39265616097</v>
      </c>
      <c r="F47922" t="str">
        <f>VLOOKUP(C47922,Подписчики!$A:$B,2,0)</f>
        <v>UTC+3</v>
      </c>
    </row>
    <row r="47923" spans="1:6" x14ac:dyDescent="0.25">
      <c r="A47923">
        <v>32398</v>
      </c>
      <c r="B47923" s="2">
        <v>44314.843634304212</v>
      </c>
      <c r="C47923">
        <v>110680</v>
      </c>
      <c r="D47923">
        <v>62913</v>
      </c>
      <c r="E47923" s="2">
        <f>VLOOKUP(C47923,Подписчики!$A:$C,3,0)</f>
        <v>44313.394918874641</v>
      </c>
      <c r="F47923" t="str">
        <f>VLOOKUP(C47923,Подписчики!$A:$B,2,0)</f>
        <v>UTC+1</v>
      </c>
    </row>
    <row r="47924" spans="1:6" x14ac:dyDescent="0.25">
      <c r="A47924">
        <v>34665</v>
      </c>
      <c r="B47924" s="2">
        <v>44315.861433656959</v>
      </c>
      <c r="C47924">
        <v>110680</v>
      </c>
      <c r="D47924">
        <v>419338</v>
      </c>
      <c r="E47924" s="2">
        <f>VLOOKUP(C47924,Подписчики!$A:$C,3,0)</f>
        <v>44313.394918874641</v>
      </c>
      <c r="F47924" t="str">
        <f>VLOOKUP(C47924,Подписчики!$A:$B,2,0)</f>
        <v>UTC+1</v>
      </c>
    </row>
    <row r="47925" spans="1:6" x14ac:dyDescent="0.25">
      <c r="A47925">
        <v>63641</v>
      </c>
      <c r="B47925" s="2">
        <v>44327.722275080909</v>
      </c>
      <c r="C47925">
        <v>110680</v>
      </c>
      <c r="D47925">
        <v>118549</v>
      </c>
      <c r="E47925" s="2">
        <f>VLOOKUP(C47925,Подписчики!$A:$C,3,0)</f>
        <v>44313.394918874641</v>
      </c>
      <c r="F47925" t="str">
        <f>VLOOKUP(C47925,Подписчики!$A:$B,2,0)</f>
        <v>UTC+1</v>
      </c>
    </row>
    <row r="47926" spans="1:6" x14ac:dyDescent="0.25">
      <c r="A47926">
        <v>69435</v>
      </c>
      <c r="B47926" s="2">
        <v>44330.476333333332</v>
      </c>
      <c r="C47926">
        <v>110680</v>
      </c>
      <c r="D47926">
        <v>425645</v>
      </c>
      <c r="E47926" s="2">
        <f>VLOOKUP(C47926,Подписчики!$A:$C,3,0)</f>
        <v>44313.394918874641</v>
      </c>
      <c r="F47926" t="str">
        <f>VLOOKUP(C47926,Подписчики!$A:$B,2,0)</f>
        <v>UTC+1</v>
      </c>
    </row>
    <row r="47927" spans="1:6" x14ac:dyDescent="0.25">
      <c r="A47927">
        <v>73041</v>
      </c>
      <c r="B47927" s="2">
        <v>44331.411595469261</v>
      </c>
      <c r="C47927">
        <v>110680</v>
      </c>
      <c r="D47927">
        <v>339834</v>
      </c>
      <c r="E47927" s="2">
        <f>VLOOKUP(C47927,Подписчики!$A:$C,3,0)</f>
        <v>44313.394918874641</v>
      </c>
      <c r="F47927" t="str">
        <f>VLOOKUP(C47927,Подписчики!$A:$B,2,0)</f>
        <v>UTC+1</v>
      </c>
    </row>
    <row r="47928" spans="1:6" x14ac:dyDescent="0.25">
      <c r="A47928">
        <v>81954</v>
      </c>
      <c r="B47928" s="2">
        <v>44334.553990291264</v>
      </c>
      <c r="C47928">
        <v>110680</v>
      </c>
      <c r="D47928">
        <v>351192</v>
      </c>
      <c r="E47928" s="2">
        <f>VLOOKUP(C47928,Подписчики!$A:$C,3,0)</f>
        <v>44313.394918874641</v>
      </c>
      <c r="F47928" t="str">
        <f>VLOOKUP(C47928,Подписчики!$A:$B,2,0)</f>
        <v>UTC+1</v>
      </c>
    </row>
    <row r="47929" spans="1:6" x14ac:dyDescent="0.25">
      <c r="A47929">
        <v>89449</v>
      </c>
      <c r="B47929" s="2">
        <v>44337.665333333338</v>
      </c>
      <c r="C47929">
        <v>110680</v>
      </c>
      <c r="D47929">
        <v>249070</v>
      </c>
      <c r="E47929" s="2">
        <f>VLOOKUP(C47929,Подписчики!$A:$C,3,0)</f>
        <v>44313.394918874641</v>
      </c>
      <c r="F47929" t="str">
        <f>VLOOKUP(C47929,Подписчики!$A:$B,2,0)</f>
        <v>UTC+1</v>
      </c>
    </row>
    <row r="47930" spans="1:6" x14ac:dyDescent="0.25">
      <c r="A47930">
        <v>30967</v>
      </c>
      <c r="B47930" s="2">
        <v>44313.958521035602</v>
      </c>
      <c r="C47930">
        <v>264654</v>
      </c>
      <c r="D47930">
        <v>161927</v>
      </c>
      <c r="E47930" s="2">
        <f>VLOOKUP(C47930,Подписчики!$A:$C,3,0)</f>
        <v>44313.398880056979</v>
      </c>
      <c r="F47930" t="str">
        <f>VLOOKUP(C47930,Подписчики!$A:$B,2,0)</f>
        <v>UTC-3</v>
      </c>
    </row>
    <row r="47931" spans="1:6" x14ac:dyDescent="0.25">
      <c r="A47931">
        <v>53941</v>
      </c>
      <c r="B47931" s="2">
        <v>44323.995000000003</v>
      </c>
      <c r="C47931">
        <v>264654</v>
      </c>
      <c r="D47931">
        <v>270347</v>
      </c>
      <c r="E47931" s="2">
        <f>VLOOKUP(C47931,Подписчики!$A:$C,3,0)</f>
        <v>44313.398880056979</v>
      </c>
      <c r="F47931" t="str">
        <f>VLOOKUP(C47931,Подписчики!$A:$B,2,0)</f>
        <v>UTC-3</v>
      </c>
    </row>
    <row r="47932" spans="1:6" x14ac:dyDescent="0.25">
      <c r="A47932">
        <v>69566</v>
      </c>
      <c r="B47932" s="2">
        <v>44330.534</v>
      </c>
      <c r="C47932">
        <v>264654</v>
      </c>
      <c r="D47932">
        <v>321129</v>
      </c>
      <c r="E47932" s="2">
        <f>VLOOKUP(C47932,Подписчики!$A:$C,3,0)</f>
        <v>44313.398880056979</v>
      </c>
      <c r="F47932" t="str">
        <f>VLOOKUP(C47932,Подписчики!$A:$B,2,0)</f>
        <v>UTC-3</v>
      </c>
    </row>
    <row r="47933" spans="1:6" x14ac:dyDescent="0.25">
      <c r="A47933">
        <v>72450</v>
      </c>
      <c r="B47933" s="2">
        <v>44331.084734627831</v>
      </c>
      <c r="C47933">
        <v>264654</v>
      </c>
      <c r="D47933">
        <v>411922</v>
      </c>
      <c r="E47933" s="2">
        <f>VLOOKUP(C47933,Подписчики!$A:$C,3,0)</f>
        <v>44313.398880056979</v>
      </c>
      <c r="F47933" t="str">
        <f>VLOOKUP(C47933,Подписчики!$A:$B,2,0)</f>
        <v>UTC-3</v>
      </c>
    </row>
    <row r="47934" spans="1:6" x14ac:dyDescent="0.25">
      <c r="A47934">
        <v>79455</v>
      </c>
      <c r="B47934" s="2">
        <v>44333.016773462783</v>
      </c>
      <c r="C47934">
        <v>264654</v>
      </c>
      <c r="D47934">
        <v>439981</v>
      </c>
      <c r="E47934" s="2">
        <f>VLOOKUP(C47934,Подписчики!$A:$C,3,0)</f>
        <v>44313.398880056979</v>
      </c>
      <c r="F47934" t="str">
        <f>VLOOKUP(C47934,Подписчики!$A:$B,2,0)</f>
        <v>UTC-3</v>
      </c>
    </row>
    <row r="47935" spans="1:6" x14ac:dyDescent="0.25">
      <c r="A47935">
        <v>269928</v>
      </c>
      <c r="B47935" s="2">
        <v>44389.120333333332</v>
      </c>
      <c r="C47935">
        <v>264654</v>
      </c>
      <c r="D47935">
        <v>308230</v>
      </c>
      <c r="E47935" s="2">
        <f>VLOOKUP(C47935,Подписчики!$A:$C,3,0)</f>
        <v>44313.398880056979</v>
      </c>
      <c r="F47935" t="str">
        <f>VLOOKUP(C47935,Подписчики!$A:$B,2,0)</f>
        <v>UTC-3</v>
      </c>
    </row>
    <row r="47936" spans="1:6" x14ac:dyDescent="0.25">
      <c r="A47936">
        <v>298933</v>
      </c>
      <c r="B47936" s="2">
        <v>44398.099297734625</v>
      </c>
      <c r="C47936">
        <v>264654</v>
      </c>
      <c r="D47936">
        <v>292782</v>
      </c>
      <c r="E47936" s="2">
        <f>VLOOKUP(C47936,Подписчики!$A:$C,3,0)</f>
        <v>44313.398880056979</v>
      </c>
      <c r="F47936" t="str">
        <f>VLOOKUP(C47936,Подписчики!$A:$B,2,0)</f>
        <v>UTC-3</v>
      </c>
    </row>
    <row r="47937" spans="1:6" x14ac:dyDescent="0.25">
      <c r="A47937">
        <v>373695</v>
      </c>
      <c r="B47937" s="2">
        <v>44419.785381877024</v>
      </c>
      <c r="C47937">
        <v>264654</v>
      </c>
      <c r="D47937">
        <v>258219</v>
      </c>
      <c r="E47937" s="2">
        <f>VLOOKUP(C47937,Подписчики!$A:$C,3,0)</f>
        <v>44313.398880056979</v>
      </c>
      <c r="F47937" t="str">
        <f>VLOOKUP(C47937,Подписчики!$A:$B,2,0)</f>
        <v>UTC-3</v>
      </c>
    </row>
    <row r="47938" spans="1:6" x14ac:dyDescent="0.25">
      <c r="A47938">
        <v>380644</v>
      </c>
      <c r="B47938" s="2">
        <v>44421.947194174754</v>
      </c>
      <c r="C47938">
        <v>264654</v>
      </c>
      <c r="D47938">
        <v>433596</v>
      </c>
      <c r="E47938" s="2">
        <f>VLOOKUP(C47938,Подписчики!$A:$C,3,0)</f>
        <v>44313.398880056979</v>
      </c>
      <c r="F47938" t="str">
        <f>VLOOKUP(C47938,Подписчики!$A:$B,2,0)</f>
        <v>UTC-3</v>
      </c>
    </row>
    <row r="47939" spans="1:6" x14ac:dyDescent="0.25">
      <c r="A47939">
        <v>382413</v>
      </c>
      <c r="B47939" s="2">
        <v>44422.53544724876</v>
      </c>
      <c r="C47939">
        <v>264654</v>
      </c>
      <c r="D47939">
        <v>470762</v>
      </c>
      <c r="E47939" s="2">
        <f>VLOOKUP(C47939,Подписчики!$A:$C,3,0)</f>
        <v>44313.398880056979</v>
      </c>
      <c r="F47939" t="str">
        <f>VLOOKUP(C47939,Подписчики!$A:$B,2,0)</f>
        <v>UTC-3</v>
      </c>
    </row>
    <row r="47940" spans="1:6" x14ac:dyDescent="0.25">
      <c r="A47940">
        <v>388922</v>
      </c>
      <c r="B47940" s="2">
        <v>44423.929394822007</v>
      </c>
      <c r="C47940">
        <v>264654</v>
      </c>
      <c r="D47940">
        <v>378738</v>
      </c>
      <c r="E47940" s="2">
        <f>VLOOKUP(C47940,Подписчики!$A:$C,3,0)</f>
        <v>44313.398880056979</v>
      </c>
      <c r="F47940" t="str">
        <f>VLOOKUP(C47940,Подписчики!$A:$B,2,0)</f>
        <v>UTC-3</v>
      </c>
    </row>
    <row r="47941" spans="1:6" x14ac:dyDescent="0.25">
      <c r="A47941">
        <v>417992</v>
      </c>
      <c r="B47941" s="2">
        <v>44433.843634304205</v>
      </c>
      <c r="C47941">
        <v>264654</v>
      </c>
      <c r="D47941">
        <v>95024</v>
      </c>
      <c r="E47941" s="2">
        <f>VLOOKUP(C47941,Подписчики!$A:$C,3,0)</f>
        <v>44313.398880056979</v>
      </c>
      <c r="F47941" t="str">
        <f>VLOOKUP(C47941,Подписчики!$A:$B,2,0)</f>
        <v>UTC-3</v>
      </c>
    </row>
    <row r="47942" spans="1:6" x14ac:dyDescent="0.25">
      <c r="A47942">
        <v>31404</v>
      </c>
      <c r="B47942" s="2">
        <v>44314.626805825246</v>
      </c>
      <c r="C47942">
        <v>211839</v>
      </c>
      <c r="D47942">
        <v>267654</v>
      </c>
      <c r="E47942" s="2">
        <f>VLOOKUP(C47942,Подписчики!$A:$C,3,0)</f>
        <v>44313.405159401715</v>
      </c>
      <c r="F47942" t="str">
        <f>VLOOKUP(C47942,Подписчики!$A:$B,2,0)</f>
        <v>UTC+1</v>
      </c>
    </row>
    <row r="47943" spans="1:6" x14ac:dyDescent="0.25">
      <c r="A47943">
        <v>32590</v>
      </c>
      <c r="B47943" s="2">
        <v>44314.895414239487</v>
      </c>
      <c r="C47943">
        <v>211839</v>
      </c>
      <c r="D47943">
        <v>112334</v>
      </c>
      <c r="E47943" s="2">
        <f>VLOOKUP(C47943,Подписчики!$A:$C,3,0)</f>
        <v>44313.405159401715</v>
      </c>
      <c r="F47943" t="str">
        <f>VLOOKUP(C47943,Подписчики!$A:$B,2,0)</f>
        <v>UTC+1</v>
      </c>
    </row>
    <row r="47944" spans="1:6" x14ac:dyDescent="0.25">
      <c r="A47944">
        <v>34465</v>
      </c>
      <c r="B47944" s="2">
        <v>44315.812889967638</v>
      </c>
      <c r="C47944">
        <v>211839</v>
      </c>
      <c r="D47944">
        <v>273920</v>
      </c>
      <c r="E47944" s="2">
        <f>VLOOKUP(C47944,Подписчики!$A:$C,3,0)</f>
        <v>44313.405159401715</v>
      </c>
      <c r="F47944" t="str">
        <f>VLOOKUP(C47944,Подписчики!$A:$B,2,0)</f>
        <v>UTC+1</v>
      </c>
    </row>
    <row r="47945" spans="1:6" x14ac:dyDescent="0.25">
      <c r="A47945">
        <v>63682</v>
      </c>
      <c r="B47945" s="2">
        <v>44327.738456310683</v>
      </c>
      <c r="C47945">
        <v>211839</v>
      </c>
      <c r="D47945">
        <v>78273</v>
      </c>
      <c r="E47945" s="2">
        <f>VLOOKUP(C47945,Подписчики!$A:$C,3,0)</f>
        <v>44313.405159401715</v>
      </c>
      <c r="F47945" t="str">
        <f>VLOOKUP(C47945,Подписчики!$A:$B,2,0)</f>
        <v>UTC+1</v>
      </c>
    </row>
    <row r="47946" spans="1:6" x14ac:dyDescent="0.25">
      <c r="A47946">
        <v>66496</v>
      </c>
      <c r="B47946" s="2">
        <v>44328.867906148873</v>
      </c>
      <c r="C47946">
        <v>211839</v>
      </c>
      <c r="D47946">
        <v>411922</v>
      </c>
      <c r="E47946" s="2">
        <f>VLOOKUP(C47946,Подписчики!$A:$C,3,0)</f>
        <v>44313.405159401715</v>
      </c>
      <c r="F47946" t="str">
        <f>VLOOKUP(C47946,Подписчики!$A:$B,2,0)</f>
        <v>UTC+1</v>
      </c>
    </row>
    <row r="47947" spans="1:6" x14ac:dyDescent="0.25">
      <c r="A47947">
        <v>80323</v>
      </c>
      <c r="B47947" s="2">
        <v>44333.633278317153</v>
      </c>
      <c r="C47947">
        <v>211839</v>
      </c>
      <c r="D47947">
        <v>153893</v>
      </c>
      <c r="E47947" s="2">
        <f>VLOOKUP(C47947,Подписчики!$A:$C,3,0)</f>
        <v>44313.405159401715</v>
      </c>
      <c r="F47947" t="str">
        <f>VLOOKUP(C47947,Подписчики!$A:$B,2,0)</f>
        <v>UTC+1</v>
      </c>
    </row>
    <row r="47948" spans="1:6" x14ac:dyDescent="0.25">
      <c r="A47948">
        <v>95471</v>
      </c>
      <c r="B47948" s="2">
        <v>44338.785729544972</v>
      </c>
      <c r="C47948">
        <v>211839</v>
      </c>
      <c r="D47948">
        <v>298909</v>
      </c>
      <c r="E47948" s="2">
        <f>VLOOKUP(C47948,Подписчики!$A:$C,3,0)</f>
        <v>44313.405159401715</v>
      </c>
      <c r="F47948" t="str">
        <f>VLOOKUP(C47948,Подписчики!$A:$B,2,0)</f>
        <v>UTC+1</v>
      </c>
    </row>
    <row r="47949" spans="1:6" x14ac:dyDescent="0.25">
      <c r="A47949">
        <v>31327</v>
      </c>
      <c r="B47949" s="2">
        <v>44314.606174757282</v>
      </c>
      <c r="C47949">
        <v>261982</v>
      </c>
      <c r="D47949">
        <v>82850</v>
      </c>
      <c r="E47949" s="2">
        <f>VLOOKUP(C47949,Подписчики!$A:$C,3,0)</f>
        <v>44313.409922827639</v>
      </c>
      <c r="F47949" t="str">
        <f>VLOOKUP(C47949,Подписчики!$A:$B,2,0)</f>
        <v>UTC+2</v>
      </c>
    </row>
    <row r="47950" spans="1:6" x14ac:dyDescent="0.25">
      <c r="A47950">
        <v>85375</v>
      </c>
      <c r="B47950" s="2">
        <v>44335.792258899673</v>
      </c>
      <c r="C47950">
        <v>261982</v>
      </c>
      <c r="D47950">
        <v>128969</v>
      </c>
      <c r="E47950" s="2">
        <f>VLOOKUP(C47950,Подписчики!$A:$C,3,0)</f>
        <v>44313.409922827639</v>
      </c>
      <c r="F47950" t="str">
        <f>VLOOKUP(C47950,Подписчики!$A:$B,2,0)</f>
        <v>UTC+2</v>
      </c>
    </row>
    <row r="47951" spans="1:6" x14ac:dyDescent="0.25">
      <c r="A47951">
        <v>29841</v>
      </c>
      <c r="B47951" s="2">
        <v>44313.676563106797</v>
      </c>
      <c r="C47951">
        <v>343124</v>
      </c>
      <c r="D47951">
        <v>466283</v>
      </c>
      <c r="E47951" s="2">
        <f>VLOOKUP(C47951,Подписчики!$A:$C,3,0)</f>
        <v>44313.411193269232</v>
      </c>
      <c r="F47951" t="str">
        <f>VLOOKUP(C47951,Подписчики!$A:$B,2,0)</f>
        <v>UTC+0</v>
      </c>
    </row>
    <row r="47952" spans="1:6" x14ac:dyDescent="0.25">
      <c r="A47952">
        <v>34749</v>
      </c>
      <c r="B47952" s="2">
        <v>44315.878828478963</v>
      </c>
      <c r="C47952">
        <v>343124</v>
      </c>
      <c r="D47952">
        <v>182191</v>
      </c>
      <c r="E47952" s="2">
        <f>VLOOKUP(C47952,Подписчики!$A:$C,3,0)</f>
        <v>44313.411193269232</v>
      </c>
      <c r="F47952" t="str">
        <f>VLOOKUP(C47952,Подписчики!$A:$B,2,0)</f>
        <v>UTC+0</v>
      </c>
    </row>
    <row r="47953" spans="1:6" x14ac:dyDescent="0.25">
      <c r="A47953">
        <v>44776</v>
      </c>
      <c r="B47953" s="2">
        <v>44319.692744336571</v>
      </c>
      <c r="C47953">
        <v>343124</v>
      </c>
      <c r="D47953">
        <v>70091</v>
      </c>
      <c r="E47953" s="2">
        <f>VLOOKUP(C47953,Подписчики!$A:$C,3,0)</f>
        <v>44313.411193269232</v>
      </c>
      <c r="F47953" t="str">
        <f>VLOOKUP(C47953,Подписчики!$A:$B,2,0)</f>
        <v>UTC+0</v>
      </c>
    </row>
    <row r="47954" spans="1:6" x14ac:dyDescent="0.25">
      <c r="A47954">
        <v>57099</v>
      </c>
      <c r="B47954" s="2">
        <v>44324.988860841426</v>
      </c>
      <c r="C47954">
        <v>343124</v>
      </c>
      <c r="D47954">
        <v>327633</v>
      </c>
      <c r="E47954" s="2">
        <f>VLOOKUP(C47954,Подписчики!$A:$C,3,0)</f>
        <v>44313.411193269232</v>
      </c>
      <c r="F47954" t="str">
        <f>VLOOKUP(C47954,Подписчики!$A:$B,2,0)</f>
        <v>UTC+0</v>
      </c>
    </row>
    <row r="47955" spans="1:6" x14ac:dyDescent="0.25">
      <c r="A47955">
        <v>71271</v>
      </c>
      <c r="B47955" s="2">
        <v>44330.797922330094</v>
      </c>
      <c r="C47955">
        <v>343124</v>
      </c>
      <c r="D47955">
        <v>302612</v>
      </c>
      <c r="E47955" s="2">
        <f>VLOOKUP(C47955,Подписчики!$A:$C,3,0)</f>
        <v>44313.411193269232</v>
      </c>
      <c r="F47955" t="str">
        <f>VLOOKUP(C47955,Подписчики!$A:$B,2,0)</f>
        <v>UTC+0</v>
      </c>
    </row>
    <row r="47956" spans="1:6" x14ac:dyDescent="0.25">
      <c r="A47956">
        <v>87379</v>
      </c>
      <c r="B47956" s="2">
        <v>44336.76070550162</v>
      </c>
      <c r="C47956">
        <v>343124</v>
      </c>
      <c r="D47956">
        <v>122982</v>
      </c>
      <c r="E47956" s="2">
        <f>VLOOKUP(C47956,Подписчики!$A:$C,3,0)</f>
        <v>44313.411193269232</v>
      </c>
      <c r="F47956" t="str">
        <f>VLOOKUP(C47956,Подписчики!$A:$B,2,0)</f>
        <v>UTC+0</v>
      </c>
    </row>
    <row r="47957" spans="1:6" x14ac:dyDescent="0.25">
      <c r="A47957">
        <v>111283</v>
      </c>
      <c r="B47957" s="2">
        <v>44344.285000000003</v>
      </c>
      <c r="C47957">
        <v>343124</v>
      </c>
      <c r="D47957">
        <v>250679</v>
      </c>
      <c r="E47957" s="2">
        <f>VLOOKUP(C47957,Подписчики!$A:$C,3,0)</f>
        <v>44313.411193269232</v>
      </c>
      <c r="F47957" t="str">
        <f>VLOOKUP(C47957,Подписчики!$A:$B,2,0)</f>
        <v>UTC+0</v>
      </c>
    </row>
    <row r="47958" spans="1:6" x14ac:dyDescent="0.25">
      <c r="A47958">
        <v>170871</v>
      </c>
      <c r="B47958" s="2">
        <v>44360.64581877023</v>
      </c>
      <c r="C47958">
        <v>343124</v>
      </c>
      <c r="D47958">
        <v>411922</v>
      </c>
      <c r="E47958" s="2">
        <f>VLOOKUP(C47958,Подписчики!$A:$C,3,0)</f>
        <v>44313.411193269232</v>
      </c>
      <c r="F47958" t="str">
        <f>VLOOKUP(C47958,Подписчики!$A:$B,2,0)</f>
        <v>UTC+0</v>
      </c>
    </row>
    <row r="47959" spans="1:6" x14ac:dyDescent="0.25">
      <c r="A47959">
        <v>221977</v>
      </c>
      <c r="B47959" s="2">
        <v>44374.848536637473</v>
      </c>
      <c r="C47959">
        <v>343124</v>
      </c>
      <c r="D47959">
        <v>301890</v>
      </c>
      <c r="E47959" s="2">
        <f>VLOOKUP(C47959,Подписчики!$A:$C,3,0)</f>
        <v>44313.411193269232</v>
      </c>
      <c r="F47959" t="str">
        <f>VLOOKUP(C47959,Подписчики!$A:$B,2,0)</f>
        <v>UTC+0</v>
      </c>
    </row>
    <row r="47960" spans="1:6" x14ac:dyDescent="0.25">
      <c r="A47960">
        <v>236778</v>
      </c>
      <c r="B47960" s="2">
        <v>44379.752614886733</v>
      </c>
      <c r="C47960">
        <v>343124</v>
      </c>
      <c r="D47960">
        <v>316541</v>
      </c>
      <c r="E47960" s="2">
        <f>VLOOKUP(C47960,Подписчики!$A:$C,3,0)</f>
        <v>44313.411193269232</v>
      </c>
      <c r="F47960" t="str">
        <f>VLOOKUP(C47960,Подписчики!$A:$B,2,0)</f>
        <v>UTC+0</v>
      </c>
    </row>
    <row r="47961" spans="1:6" x14ac:dyDescent="0.25">
      <c r="A47961">
        <v>271273</v>
      </c>
      <c r="B47961" s="2">
        <v>44389.687889967638</v>
      </c>
      <c r="C47961">
        <v>343124</v>
      </c>
      <c r="D47961">
        <v>347008</v>
      </c>
      <c r="E47961" s="2">
        <f>VLOOKUP(C47961,Подписчики!$A:$C,3,0)</f>
        <v>44313.411193269232</v>
      </c>
      <c r="F47961" t="str">
        <f>VLOOKUP(C47961,Подписчики!$A:$B,2,0)</f>
        <v>UTC+0</v>
      </c>
    </row>
    <row r="47962" spans="1:6" x14ac:dyDescent="0.25">
      <c r="A47962">
        <v>292173</v>
      </c>
      <c r="B47962" s="2">
        <v>44395.776886731393</v>
      </c>
      <c r="C47962">
        <v>343124</v>
      </c>
      <c r="D47962">
        <v>376219</v>
      </c>
      <c r="E47962" s="2">
        <f>VLOOKUP(C47962,Подписчики!$A:$C,3,0)</f>
        <v>44313.411193269232</v>
      </c>
      <c r="F47962" t="str">
        <f>VLOOKUP(C47962,Подписчики!$A:$B,2,0)</f>
        <v>UTC+0</v>
      </c>
    </row>
    <row r="47963" spans="1:6" x14ac:dyDescent="0.25">
      <c r="A47963">
        <v>402917</v>
      </c>
      <c r="B47963" s="2">
        <v>44428.961352750812</v>
      </c>
      <c r="C47963">
        <v>343124</v>
      </c>
      <c r="D47963">
        <v>223202</v>
      </c>
      <c r="E47963" s="2">
        <f>VLOOKUP(C47963,Подписчики!$A:$C,3,0)</f>
        <v>44313.411193269232</v>
      </c>
      <c r="F47963" t="str">
        <f>VLOOKUP(C47963,Подписчики!$A:$B,2,0)</f>
        <v>UTC+0</v>
      </c>
    </row>
    <row r="47964" spans="1:6" x14ac:dyDescent="0.25">
      <c r="A47964">
        <v>409138</v>
      </c>
      <c r="B47964" s="2">
        <v>44430.649055016183</v>
      </c>
      <c r="C47964">
        <v>343124</v>
      </c>
      <c r="D47964">
        <v>351192</v>
      </c>
      <c r="E47964" s="2">
        <f>VLOOKUP(C47964,Подписчики!$A:$C,3,0)</f>
        <v>44313.411193269232</v>
      </c>
      <c r="F47964" t="str">
        <f>VLOOKUP(C47964,Подписчики!$A:$B,2,0)</f>
        <v>UTC+0</v>
      </c>
    </row>
    <row r="47965" spans="1:6" x14ac:dyDescent="0.25">
      <c r="A47965">
        <v>415035</v>
      </c>
      <c r="B47965" s="2">
        <v>44432.797922330094</v>
      </c>
      <c r="C47965">
        <v>343124</v>
      </c>
      <c r="D47965">
        <v>130031</v>
      </c>
      <c r="E47965" s="2">
        <f>VLOOKUP(C47965,Подписчики!$A:$C,3,0)</f>
        <v>44313.411193269232</v>
      </c>
      <c r="F47965" t="str">
        <f>VLOOKUP(C47965,Подписчики!$A:$B,2,0)</f>
        <v>UTC+0</v>
      </c>
    </row>
    <row r="47966" spans="1:6" x14ac:dyDescent="0.25">
      <c r="A47966">
        <v>31490</v>
      </c>
      <c r="B47966" s="2">
        <v>44314.647841423954</v>
      </c>
      <c r="C47966">
        <v>7828</v>
      </c>
      <c r="D47966">
        <v>139440</v>
      </c>
      <c r="E47966" s="2">
        <f>VLOOKUP(C47966,Подписчики!$A:$C,3,0)</f>
        <v>44313.415489494299</v>
      </c>
      <c r="F47966" t="str">
        <f>VLOOKUP(C47966,Подписчики!$A:$B,2,0)</f>
        <v>UTC+1</v>
      </c>
    </row>
    <row r="47967" spans="1:6" x14ac:dyDescent="0.25">
      <c r="A47967">
        <v>32105</v>
      </c>
      <c r="B47967" s="2">
        <v>44314.78214563107</v>
      </c>
      <c r="C47967">
        <v>7828</v>
      </c>
      <c r="D47967">
        <v>204394</v>
      </c>
      <c r="E47967" s="2">
        <f>VLOOKUP(C47967,Подписчики!$A:$C,3,0)</f>
        <v>44313.415489494299</v>
      </c>
      <c r="F47967" t="str">
        <f>VLOOKUP(C47967,Подписчики!$A:$B,2,0)</f>
        <v>UTC+1</v>
      </c>
    </row>
    <row r="47968" spans="1:6" x14ac:dyDescent="0.25">
      <c r="A47968">
        <v>36839</v>
      </c>
      <c r="B47968" s="2">
        <v>44316.743310679616</v>
      </c>
      <c r="C47968">
        <v>7828</v>
      </c>
      <c r="D47968">
        <v>411922</v>
      </c>
      <c r="E47968" s="2">
        <f>VLOOKUP(C47968,Подписчики!$A:$C,3,0)</f>
        <v>44313.415489494299</v>
      </c>
      <c r="F47968" t="str">
        <f>VLOOKUP(C47968,Подписчики!$A:$B,2,0)</f>
        <v>UTC+1</v>
      </c>
    </row>
    <row r="47969" spans="1:6" x14ac:dyDescent="0.25">
      <c r="A47969">
        <v>40666</v>
      </c>
      <c r="B47969" s="2">
        <v>44317.940244758443</v>
      </c>
      <c r="C47969">
        <v>7828</v>
      </c>
      <c r="D47969">
        <v>458519</v>
      </c>
      <c r="E47969" s="2">
        <f>VLOOKUP(C47969,Подписчики!$A:$C,3,0)</f>
        <v>44313.415489494299</v>
      </c>
      <c r="F47969" t="str">
        <f>VLOOKUP(C47969,Подписчики!$A:$B,2,0)</f>
        <v>UTC+1</v>
      </c>
    </row>
    <row r="47970" spans="1:6" x14ac:dyDescent="0.25">
      <c r="A47970">
        <v>53784</v>
      </c>
      <c r="B47970" s="2">
        <v>44323.945333333337</v>
      </c>
      <c r="C47970">
        <v>7828</v>
      </c>
      <c r="D47970">
        <v>230507</v>
      </c>
      <c r="E47970" s="2">
        <f>VLOOKUP(C47970,Подписчики!$A:$C,3,0)</f>
        <v>44313.415489494299</v>
      </c>
      <c r="F47970" t="str">
        <f>VLOOKUP(C47970,Подписчики!$A:$B,2,0)</f>
        <v>UTC+1</v>
      </c>
    </row>
    <row r="47971" spans="1:6" x14ac:dyDescent="0.25">
      <c r="A47971">
        <v>75020</v>
      </c>
      <c r="B47971" s="2">
        <v>44331.790236245957</v>
      </c>
      <c r="C47971">
        <v>7828</v>
      </c>
      <c r="D47971">
        <v>194335</v>
      </c>
      <c r="E47971" s="2">
        <f>VLOOKUP(C47971,Подписчики!$A:$C,3,0)</f>
        <v>44313.415489494299</v>
      </c>
      <c r="F47971" t="str">
        <f>VLOOKUP(C47971,Подписчики!$A:$B,2,0)</f>
        <v>UTC+1</v>
      </c>
    </row>
    <row r="47972" spans="1:6" x14ac:dyDescent="0.25">
      <c r="A47972">
        <v>113959</v>
      </c>
      <c r="B47972" s="2">
        <v>44344.78214563107</v>
      </c>
      <c r="C47972">
        <v>7828</v>
      </c>
      <c r="D47972">
        <v>141259</v>
      </c>
      <c r="E47972" s="2">
        <f>VLOOKUP(C47972,Подписчики!$A:$C,3,0)</f>
        <v>44313.415489494299</v>
      </c>
      <c r="F47972" t="str">
        <f>VLOOKUP(C47972,Подписчики!$A:$B,2,0)</f>
        <v>UTC+1</v>
      </c>
    </row>
    <row r="47973" spans="1:6" x14ac:dyDescent="0.25">
      <c r="A47973">
        <v>123482</v>
      </c>
      <c r="B47973" s="2">
        <v>44346.714184466022</v>
      </c>
      <c r="C47973">
        <v>7828</v>
      </c>
      <c r="D47973">
        <v>296608</v>
      </c>
      <c r="E47973" s="2">
        <f>VLOOKUP(C47973,Подписчики!$A:$C,3,0)</f>
        <v>44313.415489494299</v>
      </c>
      <c r="F47973" t="str">
        <f>VLOOKUP(C47973,Подписчики!$A:$B,2,0)</f>
        <v>UTC+1</v>
      </c>
    </row>
    <row r="47974" spans="1:6" x14ac:dyDescent="0.25">
      <c r="A47974">
        <v>133650</v>
      </c>
      <c r="B47974" s="2">
        <v>44350.547517799358</v>
      </c>
      <c r="C47974">
        <v>7828</v>
      </c>
      <c r="D47974">
        <v>433353</v>
      </c>
      <c r="E47974" s="2">
        <f>VLOOKUP(C47974,Подписчики!$A:$C,3,0)</f>
        <v>44313.415489494299</v>
      </c>
      <c r="F47974" t="str">
        <f>VLOOKUP(C47974,Подписчики!$A:$B,2,0)</f>
        <v>UTC+1</v>
      </c>
    </row>
    <row r="47975" spans="1:6" x14ac:dyDescent="0.25">
      <c r="A47975">
        <v>152604</v>
      </c>
      <c r="B47975" s="2">
        <v>44355.816126213598</v>
      </c>
      <c r="C47975">
        <v>7828</v>
      </c>
      <c r="D47975">
        <v>105200</v>
      </c>
      <c r="E47975" s="2">
        <f>VLOOKUP(C47975,Подписчики!$A:$C,3,0)</f>
        <v>44313.415489494299</v>
      </c>
      <c r="F47975" t="str">
        <f>VLOOKUP(C47975,Подписчики!$A:$B,2,0)</f>
        <v>UTC+1</v>
      </c>
    </row>
    <row r="47976" spans="1:6" x14ac:dyDescent="0.25">
      <c r="A47976">
        <v>199830</v>
      </c>
      <c r="B47976" s="2">
        <v>44368.890559870553</v>
      </c>
      <c r="C47976">
        <v>7828</v>
      </c>
      <c r="D47976">
        <v>248241</v>
      </c>
      <c r="E47976" s="2">
        <f>VLOOKUP(C47976,Подписчики!$A:$C,3,0)</f>
        <v>44313.415489494299</v>
      </c>
      <c r="F47976" t="str">
        <f>VLOOKUP(C47976,Подписчики!$A:$B,2,0)</f>
        <v>UTC+1</v>
      </c>
    </row>
    <row r="47977" spans="1:6" x14ac:dyDescent="0.25">
      <c r="A47977">
        <v>234767</v>
      </c>
      <c r="B47977" s="2">
        <v>44378.979556634309</v>
      </c>
      <c r="C47977">
        <v>7828</v>
      </c>
      <c r="D47977">
        <v>153349</v>
      </c>
      <c r="E47977" s="2">
        <f>VLOOKUP(C47977,Подписчики!$A:$C,3,0)</f>
        <v>44313.415489494299</v>
      </c>
      <c r="F47977" t="str">
        <f>VLOOKUP(C47977,Подписчики!$A:$B,2,0)</f>
        <v>UTC+1</v>
      </c>
    </row>
    <row r="47978" spans="1:6" x14ac:dyDescent="0.25">
      <c r="A47978">
        <v>313025</v>
      </c>
      <c r="B47978" s="2">
        <v>44401.988799707025</v>
      </c>
      <c r="C47978">
        <v>7828</v>
      </c>
      <c r="D47978">
        <v>103342</v>
      </c>
      <c r="E47978" s="2">
        <f>VLOOKUP(C47978,Подписчики!$A:$C,3,0)</f>
        <v>44313.415489494299</v>
      </c>
      <c r="F47978" t="str">
        <f>VLOOKUP(C47978,Подписчики!$A:$B,2,0)</f>
        <v>UTC+1</v>
      </c>
    </row>
    <row r="47979" spans="1:6" x14ac:dyDescent="0.25">
      <c r="A47979">
        <v>368912</v>
      </c>
      <c r="B47979" s="2">
        <v>44417.869524271846</v>
      </c>
      <c r="C47979">
        <v>7828</v>
      </c>
      <c r="D47979">
        <v>449500</v>
      </c>
      <c r="E47979" s="2">
        <f>VLOOKUP(C47979,Подписчики!$A:$C,3,0)</f>
        <v>44313.415489494299</v>
      </c>
      <c r="F47979" t="str">
        <f>VLOOKUP(C47979,Подписчики!$A:$B,2,0)</f>
        <v>UTC+1</v>
      </c>
    </row>
    <row r="47980" spans="1:6" x14ac:dyDescent="0.25">
      <c r="A47980">
        <v>410080</v>
      </c>
      <c r="B47980" s="2">
        <v>44430.754637540456</v>
      </c>
      <c r="C47980">
        <v>7828</v>
      </c>
      <c r="D47980">
        <v>118549</v>
      </c>
      <c r="E47980" s="2">
        <f>VLOOKUP(C47980,Подписчики!$A:$C,3,0)</f>
        <v>44313.415489494299</v>
      </c>
      <c r="F47980" t="str">
        <f>VLOOKUP(C47980,Подписчики!$A:$B,2,0)</f>
        <v>UTC+1</v>
      </c>
    </row>
    <row r="47981" spans="1:6" x14ac:dyDescent="0.25">
      <c r="A47981">
        <v>31554</v>
      </c>
      <c r="B47981" s="2">
        <v>44314.660786407767</v>
      </c>
      <c r="C47981">
        <v>71288</v>
      </c>
      <c r="D47981">
        <v>297506</v>
      </c>
      <c r="E47981" s="2">
        <f>VLOOKUP(C47981,Подписчики!$A:$C,3,0)</f>
        <v>44313.416440883193</v>
      </c>
      <c r="F47981" t="str">
        <f>VLOOKUP(C47981,Подписчики!$A:$B,2,0)</f>
        <v>UTC+1</v>
      </c>
    </row>
    <row r="47982" spans="1:6" x14ac:dyDescent="0.25">
      <c r="A47982">
        <v>55394</v>
      </c>
      <c r="B47982" s="2">
        <v>44324.625187702266</v>
      </c>
      <c r="C47982">
        <v>71288</v>
      </c>
      <c r="D47982">
        <v>397531</v>
      </c>
      <c r="E47982" s="2">
        <f>VLOOKUP(C47982,Подписчики!$A:$C,3,0)</f>
        <v>44313.416440883193</v>
      </c>
      <c r="F47982" t="str">
        <f>VLOOKUP(C47982,Подписчики!$A:$B,2,0)</f>
        <v>UTC+1</v>
      </c>
    </row>
    <row r="47983" spans="1:6" x14ac:dyDescent="0.25">
      <c r="A47983">
        <v>31587</v>
      </c>
      <c r="B47983" s="2">
        <v>44314.667258899681</v>
      </c>
      <c r="C47983">
        <v>7404</v>
      </c>
      <c r="D47983">
        <v>217497</v>
      </c>
      <c r="E47983" s="2">
        <f>VLOOKUP(C47983,Подписчики!$A:$C,3,0)</f>
        <v>44313.420210790595</v>
      </c>
      <c r="F47983" t="str">
        <f>VLOOKUP(C47983,Подписчики!$A:$B,2,0)</f>
        <v>UTC+1</v>
      </c>
    </row>
    <row r="47984" spans="1:6" x14ac:dyDescent="0.25">
      <c r="A47984">
        <v>59153</v>
      </c>
      <c r="B47984" s="2">
        <v>44325.75787378641</v>
      </c>
      <c r="C47984">
        <v>7404</v>
      </c>
      <c r="D47984">
        <v>368115</v>
      </c>
      <c r="E47984" s="2">
        <f>VLOOKUP(C47984,Подписчики!$A:$C,3,0)</f>
        <v>44313.420210790595</v>
      </c>
      <c r="F47984" t="str">
        <f>VLOOKUP(C47984,Подписчики!$A:$B,2,0)</f>
        <v>UTC+1</v>
      </c>
    </row>
    <row r="47985" spans="1:6" x14ac:dyDescent="0.25">
      <c r="A47985">
        <v>66161</v>
      </c>
      <c r="B47985" s="2">
        <v>44328.791854368937</v>
      </c>
      <c r="C47985">
        <v>7404</v>
      </c>
      <c r="D47985">
        <v>411922</v>
      </c>
      <c r="E47985" s="2">
        <f>VLOOKUP(C47985,Подписчики!$A:$C,3,0)</f>
        <v>44313.420210790595</v>
      </c>
      <c r="F47985" t="str">
        <f>VLOOKUP(C47985,Подписчики!$A:$B,2,0)</f>
        <v>UTC+1</v>
      </c>
    </row>
    <row r="47986" spans="1:6" x14ac:dyDescent="0.25">
      <c r="A47986">
        <v>102033</v>
      </c>
      <c r="B47986" s="2">
        <v>44340.710948220069</v>
      </c>
      <c r="C47986">
        <v>7404</v>
      </c>
      <c r="D47986">
        <v>458081</v>
      </c>
      <c r="E47986" s="2">
        <f>VLOOKUP(C47986,Подписчики!$A:$C,3,0)</f>
        <v>44313.420210790595</v>
      </c>
      <c r="F47986" t="str">
        <f>VLOOKUP(C47986,Подписчики!$A:$B,2,0)</f>
        <v>UTC+1</v>
      </c>
    </row>
    <row r="47987" spans="1:6" x14ac:dyDescent="0.25">
      <c r="A47987">
        <v>127041</v>
      </c>
      <c r="B47987" s="2">
        <v>44347.707711974115</v>
      </c>
      <c r="C47987">
        <v>7404</v>
      </c>
      <c r="D47987">
        <v>311590</v>
      </c>
      <c r="E47987" s="2">
        <f>VLOOKUP(C47987,Подписчики!$A:$C,3,0)</f>
        <v>44313.420210790595</v>
      </c>
      <c r="F47987" t="str">
        <f>VLOOKUP(C47987,Подписчики!$A:$B,2,0)</f>
        <v>UTC+1</v>
      </c>
    </row>
    <row r="47988" spans="1:6" x14ac:dyDescent="0.25">
      <c r="A47988">
        <v>130932</v>
      </c>
      <c r="B47988" s="2">
        <v>44349.120333333332</v>
      </c>
      <c r="C47988">
        <v>7404</v>
      </c>
      <c r="D47988">
        <v>250679</v>
      </c>
      <c r="E47988" s="2">
        <f>VLOOKUP(C47988,Подписчики!$A:$C,3,0)</f>
        <v>44313.420210790595</v>
      </c>
      <c r="F47988" t="str">
        <f>VLOOKUP(C47988,Подписчики!$A:$B,2,0)</f>
        <v>UTC+1</v>
      </c>
    </row>
    <row r="47989" spans="1:6" x14ac:dyDescent="0.25">
      <c r="A47989">
        <v>133999</v>
      </c>
      <c r="B47989" s="2">
        <v>44350.623569579293</v>
      </c>
      <c r="C47989">
        <v>7404</v>
      </c>
      <c r="D47989">
        <v>397390</v>
      </c>
      <c r="E47989" s="2">
        <f>VLOOKUP(C47989,Подписчики!$A:$C,3,0)</f>
        <v>44313.420210790595</v>
      </c>
      <c r="F47989" t="str">
        <f>VLOOKUP(C47989,Подписчики!$A:$B,2,0)</f>
        <v>UTC+1</v>
      </c>
    </row>
    <row r="47990" spans="1:6" x14ac:dyDescent="0.25">
      <c r="A47990">
        <v>137259</v>
      </c>
      <c r="B47990" s="2">
        <v>44351.638132686086</v>
      </c>
      <c r="C47990">
        <v>7404</v>
      </c>
      <c r="D47990">
        <v>296654</v>
      </c>
      <c r="E47990" s="2">
        <f>VLOOKUP(C47990,Подписчики!$A:$C,3,0)</f>
        <v>44313.420210790595</v>
      </c>
      <c r="F47990" t="str">
        <f>VLOOKUP(C47990,Подписчики!$A:$B,2,0)</f>
        <v>UTC+1</v>
      </c>
    </row>
    <row r="47991" spans="1:6" x14ac:dyDescent="0.25">
      <c r="A47991">
        <v>155145</v>
      </c>
      <c r="B47991" s="2">
        <v>44356.764346278316</v>
      </c>
      <c r="C47991">
        <v>7404</v>
      </c>
      <c r="D47991">
        <v>134080</v>
      </c>
      <c r="E47991" s="2">
        <f>VLOOKUP(C47991,Подписчики!$A:$C,3,0)</f>
        <v>44313.420210790595</v>
      </c>
      <c r="F47991" t="str">
        <f>VLOOKUP(C47991,Подписчики!$A:$B,2,0)</f>
        <v>UTC+1</v>
      </c>
    </row>
    <row r="47992" spans="1:6" x14ac:dyDescent="0.25">
      <c r="A47992">
        <v>175027</v>
      </c>
      <c r="B47992" s="2">
        <v>44361.846870550165</v>
      </c>
      <c r="C47992">
        <v>7404</v>
      </c>
      <c r="D47992">
        <v>304128</v>
      </c>
      <c r="E47992" s="2">
        <f>VLOOKUP(C47992,Подписчики!$A:$C,3,0)</f>
        <v>44313.420210790595</v>
      </c>
      <c r="F47992" t="str">
        <f>VLOOKUP(C47992,Подписчики!$A:$B,2,0)</f>
        <v>UTC+1</v>
      </c>
    </row>
    <row r="47993" spans="1:6" x14ac:dyDescent="0.25">
      <c r="A47993">
        <v>218972</v>
      </c>
      <c r="B47993" s="2">
        <v>44374.244148075806</v>
      </c>
      <c r="C47993">
        <v>7404</v>
      </c>
      <c r="D47993">
        <v>118549</v>
      </c>
      <c r="E47993" s="2">
        <f>VLOOKUP(C47993,Подписчики!$A:$C,3,0)</f>
        <v>44313.420210790595</v>
      </c>
      <c r="F47993" t="str">
        <f>VLOOKUP(C47993,Подписчики!$A:$B,2,0)</f>
        <v>UTC+1</v>
      </c>
    </row>
    <row r="47994" spans="1:6" x14ac:dyDescent="0.25">
      <c r="A47994">
        <v>242080</v>
      </c>
      <c r="B47994" s="2">
        <v>44380.816126213598</v>
      </c>
      <c r="C47994">
        <v>7404</v>
      </c>
      <c r="D47994">
        <v>351192</v>
      </c>
      <c r="E47994" s="2">
        <f>VLOOKUP(C47994,Подписчики!$A:$C,3,0)</f>
        <v>44313.420210790595</v>
      </c>
      <c r="F47994" t="str">
        <f>VLOOKUP(C47994,Подписчики!$A:$B,2,0)</f>
        <v>UTC+1</v>
      </c>
    </row>
    <row r="47995" spans="1:6" x14ac:dyDescent="0.25">
      <c r="A47995">
        <v>250023</v>
      </c>
      <c r="B47995" s="2">
        <v>44383.447194174762</v>
      </c>
      <c r="C47995">
        <v>7404</v>
      </c>
      <c r="D47995">
        <v>230507</v>
      </c>
      <c r="E47995" s="2">
        <f>VLOOKUP(C47995,Подписчики!$A:$C,3,0)</f>
        <v>44313.420210790595</v>
      </c>
      <c r="F47995" t="str">
        <f>VLOOKUP(C47995,Подписчики!$A:$B,2,0)</f>
        <v>UTC+1</v>
      </c>
    </row>
    <row r="47996" spans="1:6" x14ac:dyDescent="0.25">
      <c r="A47996">
        <v>250946</v>
      </c>
      <c r="B47996" s="2">
        <v>44383.694766990295</v>
      </c>
      <c r="C47996">
        <v>7404</v>
      </c>
      <c r="D47996">
        <v>411922</v>
      </c>
      <c r="E47996" s="2">
        <f>VLOOKUP(C47996,Подписчики!$A:$C,3,0)</f>
        <v>44313.420210790595</v>
      </c>
      <c r="F47996" t="str">
        <f>VLOOKUP(C47996,Подписчики!$A:$B,2,0)</f>
        <v>UTC+1</v>
      </c>
    </row>
    <row r="47997" spans="1:6" x14ac:dyDescent="0.25">
      <c r="A47997">
        <v>277626</v>
      </c>
      <c r="B47997" s="2">
        <v>44391.77081877023</v>
      </c>
      <c r="C47997">
        <v>7404</v>
      </c>
      <c r="D47997">
        <v>301890</v>
      </c>
      <c r="E47997" s="2">
        <f>VLOOKUP(C47997,Подписчики!$A:$C,3,0)</f>
        <v>44313.420210790595</v>
      </c>
      <c r="F47997" t="str">
        <f>VLOOKUP(C47997,Подписчики!$A:$B,2,0)</f>
        <v>UTC+1</v>
      </c>
    </row>
    <row r="47998" spans="1:6" x14ac:dyDescent="0.25">
      <c r="A47998">
        <v>284473</v>
      </c>
      <c r="B47998" s="2">
        <v>44393.853343042072</v>
      </c>
      <c r="C47998">
        <v>7404</v>
      </c>
      <c r="D47998">
        <v>384536</v>
      </c>
      <c r="E47998" s="2">
        <f>VLOOKUP(C47998,Подписчики!$A:$C,3,0)</f>
        <v>44313.420210790595</v>
      </c>
      <c r="F47998" t="str">
        <f>VLOOKUP(C47998,Подписчики!$A:$B,2,0)</f>
        <v>UTC+1</v>
      </c>
    </row>
    <row r="47999" spans="1:6" x14ac:dyDescent="0.25">
      <c r="A47999">
        <v>290401</v>
      </c>
      <c r="B47999" s="2">
        <v>44395.299111911372</v>
      </c>
      <c r="C47999">
        <v>7404</v>
      </c>
      <c r="D47999">
        <v>128969</v>
      </c>
      <c r="E47999" s="2">
        <f>VLOOKUP(C47999,Подписчики!$A:$C,3,0)</f>
        <v>44313.420210790595</v>
      </c>
      <c r="F47999" t="str">
        <f>VLOOKUP(C47999,Подписчики!$A:$B,2,0)</f>
        <v>UTC+1</v>
      </c>
    </row>
    <row r="48000" spans="1:6" x14ac:dyDescent="0.25">
      <c r="A48000">
        <v>292330</v>
      </c>
      <c r="B48000" s="2">
        <v>44395.795090614891</v>
      </c>
      <c r="C48000">
        <v>7404</v>
      </c>
      <c r="D48000">
        <v>51317</v>
      </c>
      <c r="E48000" s="2">
        <f>VLOOKUP(C48000,Подписчики!$A:$C,3,0)</f>
        <v>44313.420210790595</v>
      </c>
      <c r="F48000" t="str">
        <f>VLOOKUP(C48000,Подписчики!$A:$B,2,0)</f>
        <v>UTC+1</v>
      </c>
    </row>
    <row r="48001" spans="1:6" x14ac:dyDescent="0.25">
      <c r="A48001">
        <v>322806</v>
      </c>
      <c r="B48001" s="2">
        <v>44404.89703236246</v>
      </c>
      <c r="C48001">
        <v>7404</v>
      </c>
      <c r="D48001">
        <v>472712</v>
      </c>
      <c r="E48001" s="2">
        <f>VLOOKUP(C48001,Подписчики!$A:$C,3,0)</f>
        <v>44313.420210790595</v>
      </c>
      <c r="F48001" t="str">
        <f>VLOOKUP(C48001,Подписчики!$A:$B,2,0)</f>
        <v>UTC+1</v>
      </c>
    </row>
    <row r="48002" spans="1:6" x14ac:dyDescent="0.25">
      <c r="A48002">
        <v>339139</v>
      </c>
      <c r="B48002" s="2">
        <v>44409.395153660698</v>
      </c>
      <c r="C48002">
        <v>7404</v>
      </c>
      <c r="D48002">
        <v>158978</v>
      </c>
      <c r="E48002" s="2">
        <f>VLOOKUP(C48002,Подписчики!$A:$C,3,0)</f>
        <v>44313.420210790595</v>
      </c>
      <c r="F48002" t="str">
        <f>VLOOKUP(C48002,Подписчики!$A:$B,2,0)</f>
        <v>UTC+1</v>
      </c>
    </row>
    <row r="48003" spans="1:6" x14ac:dyDescent="0.25">
      <c r="A48003">
        <v>365171</v>
      </c>
      <c r="B48003" s="2">
        <v>44416.735220064729</v>
      </c>
      <c r="C48003">
        <v>7404</v>
      </c>
      <c r="D48003">
        <v>294042</v>
      </c>
      <c r="E48003" s="2">
        <f>VLOOKUP(C48003,Подписчики!$A:$C,3,0)</f>
        <v>44313.420210790595</v>
      </c>
      <c r="F48003" t="str">
        <f>VLOOKUP(C48003,Подписчики!$A:$B,2,0)</f>
        <v>UTC+1</v>
      </c>
    </row>
    <row r="48004" spans="1:6" x14ac:dyDescent="0.25">
      <c r="A48004">
        <v>386561</v>
      </c>
      <c r="B48004" s="2">
        <v>44423.510300970876</v>
      </c>
      <c r="C48004">
        <v>7404</v>
      </c>
      <c r="D48004">
        <v>156678</v>
      </c>
      <c r="E48004" s="2">
        <f>VLOOKUP(C48004,Подписчики!$A:$C,3,0)</f>
        <v>44313.420210790595</v>
      </c>
      <c r="F48004" t="str">
        <f>VLOOKUP(C48004,Подписчики!$A:$B,2,0)</f>
        <v>UTC+1</v>
      </c>
    </row>
    <row r="48005" spans="1:6" x14ac:dyDescent="0.25">
      <c r="A48005">
        <v>393082</v>
      </c>
      <c r="B48005" s="2">
        <v>44425.778909385117</v>
      </c>
      <c r="C48005">
        <v>7404</v>
      </c>
      <c r="D48005">
        <v>82850</v>
      </c>
      <c r="E48005" s="2">
        <f>VLOOKUP(C48005,Подписчики!$A:$C,3,0)</f>
        <v>44313.420210790595</v>
      </c>
      <c r="F48005" t="str">
        <f>VLOOKUP(C48005,Подписчики!$A:$B,2,0)</f>
        <v>UTC+1</v>
      </c>
    </row>
    <row r="48006" spans="1:6" x14ac:dyDescent="0.25">
      <c r="A48006">
        <v>418280</v>
      </c>
      <c r="B48006" s="2">
        <v>44433.906741100327</v>
      </c>
      <c r="C48006">
        <v>7404</v>
      </c>
      <c r="D48006">
        <v>179296</v>
      </c>
      <c r="E48006" s="2">
        <f>VLOOKUP(C48006,Подписчики!$A:$C,3,0)</f>
        <v>44313.420210790595</v>
      </c>
      <c r="F48006" t="str">
        <f>VLOOKUP(C48006,Подписчики!$A:$B,2,0)</f>
        <v>UTC+1</v>
      </c>
    </row>
    <row r="48007" spans="1:6" x14ac:dyDescent="0.25">
      <c r="A48007">
        <v>29878</v>
      </c>
      <c r="B48007" s="2">
        <v>44313.68101294498</v>
      </c>
      <c r="C48007">
        <v>142195</v>
      </c>
      <c r="D48007">
        <v>21760</v>
      </c>
      <c r="E48007" s="2">
        <f>VLOOKUP(C48007,Подписчики!$A:$C,3,0)</f>
        <v>44313.426549287753</v>
      </c>
      <c r="F48007" t="str">
        <f>VLOOKUP(C48007,Подписчики!$A:$B,2,0)</f>
        <v>UTC+3</v>
      </c>
    </row>
    <row r="48008" spans="1:6" x14ac:dyDescent="0.25">
      <c r="A48008">
        <v>40030</v>
      </c>
      <c r="B48008" s="2">
        <v>44317.744119741103</v>
      </c>
      <c r="C48008">
        <v>142195</v>
      </c>
      <c r="D48008">
        <v>250679</v>
      </c>
      <c r="E48008" s="2">
        <f>VLOOKUP(C48008,Подписчики!$A:$C,3,0)</f>
        <v>44313.426549287753</v>
      </c>
      <c r="F48008" t="str">
        <f>VLOOKUP(C48008,Подписчики!$A:$B,2,0)</f>
        <v>UTC+3</v>
      </c>
    </row>
    <row r="48009" spans="1:6" x14ac:dyDescent="0.25">
      <c r="A48009">
        <v>59959</v>
      </c>
      <c r="B48009" s="2">
        <v>44325.9156407767</v>
      </c>
      <c r="C48009">
        <v>142195</v>
      </c>
      <c r="D48009">
        <v>347393</v>
      </c>
      <c r="E48009" s="2">
        <f>VLOOKUP(C48009,Подписчики!$A:$C,3,0)</f>
        <v>44313.426549287753</v>
      </c>
      <c r="F48009" t="str">
        <f>VLOOKUP(C48009,Подписчики!$A:$B,2,0)</f>
        <v>UTC+3</v>
      </c>
    </row>
    <row r="48010" spans="1:6" x14ac:dyDescent="0.25">
      <c r="A48010">
        <v>61317</v>
      </c>
      <c r="B48010" s="2">
        <v>44326.724702265376</v>
      </c>
      <c r="C48010">
        <v>142195</v>
      </c>
      <c r="D48010">
        <v>179296</v>
      </c>
      <c r="E48010" s="2">
        <f>VLOOKUP(C48010,Подписчики!$A:$C,3,0)</f>
        <v>44313.426549287753</v>
      </c>
      <c r="F48010" t="str">
        <f>VLOOKUP(C48010,Подписчики!$A:$B,2,0)</f>
        <v>UTC+3</v>
      </c>
    </row>
    <row r="48011" spans="1:6" x14ac:dyDescent="0.25">
      <c r="A48011">
        <v>73783</v>
      </c>
      <c r="B48011" s="2">
        <v>44331.606860560933</v>
      </c>
      <c r="C48011">
        <v>142195</v>
      </c>
      <c r="D48011">
        <v>387595</v>
      </c>
      <c r="E48011" s="2">
        <f>VLOOKUP(C48011,Подписчики!$A:$C,3,0)</f>
        <v>44313.426549287753</v>
      </c>
      <c r="F48011" t="str">
        <f>VLOOKUP(C48011,Подписчики!$A:$B,2,0)</f>
        <v>UTC+3</v>
      </c>
    </row>
    <row r="48012" spans="1:6" x14ac:dyDescent="0.25">
      <c r="A48012">
        <v>161453</v>
      </c>
      <c r="B48012" s="2">
        <v>44358.727938511329</v>
      </c>
      <c r="C48012">
        <v>142195</v>
      </c>
      <c r="D48012">
        <v>420847</v>
      </c>
      <c r="E48012" s="2">
        <f>VLOOKUP(C48012,Подписчики!$A:$C,3,0)</f>
        <v>44313.426549287753</v>
      </c>
      <c r="F48012" t="str">
        <f>VLOOKUP(C48012,Подписчики!$A:$B,2,0)</f>
        <v>UTC+3</v>
      </c>
    </row>
    <row r="48013" spans="1:6" x14ac:dyDescent="0.25">
      <c r="A48013">
        <v>179162</v>
      </c>
      <c r="B48013" s="2">
        <v>44363.671304207121</v>
      </c>
      <c r="C48013">
        <v>142195</v>
      </c>
      <c r="D48013">
        <v>158978</v>
      </c>
      <c r="E48013" s="2">
        <f>VLOOKUP(C48013,Подписчики!$A:$C,3,0)</f>
        <v>44313.426549287753</v>
      </c>
      <c r="F48013" t="str">
        <f>VLOOKUP(C48013,Подписчики!$A:$B,2,0)</f>
        <v>UTC+3</v>
      </c>
    </row>
    <row r="48014" spans="1:6" x14ac:dyDescent="0.25">
      <c r="A48014">
        <v>181317</v>
      </c>
      <c r="B48014" s="2">
        <v>44364.55318122977</v>
      </c>
      <c r="C48014">
        <v>142195</v>
      </c>
      <c r="D48014">
        <v>351192</v>
      </c>
      <c r="E48014" s="2">
        <f>VLOOKUP(C48014,Подписчики!$A:$C,3,0)</f>
        <v>44313.426549287753</v>
      </c>
      <c r="F48014" t="str">
        <f>VLOOKUP(C48014,Подписчики!$A:$B,2,0)</f>
        <v>UTC+3</v>
      </c>
    </row>
    <row r="48015" spans="1:6" x14ac:dyDescent="0.25">
      <c r="A48015">
        <v>192393</v>
      </c>
      <c r="B48015" s="2">
        <v>44366.897841423946</v>
      </c>
      <c r="C48015">
        <v>142195</v>
      </c>
      <c r="D48015">
        <v>102086</v>
      </c>
      <c r="E48015" s="2">
        <f>VLOOKUP(C48015,Подписчики!$A:$C,3,0)</f>
        <v>44313.426549287753</v>
      </c>
      <c r="F48015" t="str">
        <f>VLOOKUP(C48015,Подписчики!$A:$B,2,0)</f>
        <v>UTC+3</v>
      </c>
    </row>
    <row r="48016" spans="1:6" x14ac:dyDescent="0.25">
      <c r="A48016">
        <v>275201</v>
      </c>
      <c r="B48016" s="2">
        <v>44390.837970873785</v>
      </c>
      <c r="C48016">
        <v>142195</v>
      </c>
      <c r="D48016">
        <v>115825</v>
      </c>
      <c r="E48016" s="2">
        <f>VLOOKUP(C48016,Подписчики!$A:$C,3,0)</f>
        <v>44313.426549287753</v>
      </c>
      <c r="F48016" t="str">
        <f>VLOOKUP(C48016,Подписчики!$A:$B,2,0)</f>
        <v>UTC+3</v>
      </c>
    </row>
    <row r="48017" spans="1:6" x14ac:dyDescent="0.25">
      <c r="A48017">
        <v>287321</v>
      </c>
      <c r="B48017" s="2">
        <v>44394.608197411006</v>
      </c>
      <c r="C48017">
        <v>142195</v>
      </c>
      <c r="D48017">
        <v>182191</v>
      </c>
      <c r="E48017" s="2">
        <f>VLOOKUP(C48017,Подписчики!$A:$C,3,0)</f>
        <v>44313.426549287753</v>
      </c>
      <c r="F48017" t="str">
        <f>VLOOKUP(C48017,Подписчики!$A:$B,2,0)</f>
        <v>UTC+3</v>
      </c>
    </row>
    <row r="48018" spans="1:6" x14ac:dyDescent="0.25">
      <c r="A48018">
        <v>300166</v>
      </c>
      <c r="B48018" s="2">
        <v>44398.66968608414</v>
      </c>
      <c r="C48018">
        <v>142195</v>
      </c>
      <c r="D48018">
        <v>139440</v>
      </c>
      <c r="E48018" s="2">
        <f>VLOOKUP(C48018,Подписчики!$A:$C,3,0)</f>
        <v>44313.426549287753</v>
      </c>
      <c r="F48018" t="str">
        <f>VLOOKUP(C48018,Подписчики!$A:$B,2,0)</f>
        <v>UTC+3</v>
      </c>
    </row>
    <row r="48019" spans="1:6" x14ac:dyDescent="0.25">
      <c r="A48019">
        <v>31525</v>
      </c>
      <c r="B48019" s="2">
        <v>44314.659168284794</v>
      </c>
      <c r="C48019">
        <v>54146</v>
      </c>
      <c r="D48019">
        <v>221182</v>
      </c>
      <c r="E48019" s="2">
        <f>VLOOKUP(C48019,Подписчики!$A:$C,3,0)</f>
        <v>44313.43132051282</v>
      </c>
      <c r="F48019" t="str">
        <f>VLOOKUP(C48019,Подписчики!$A:$B,2,0)</f>
        <v>UTC+1</v>
      </c>
    </row>
    <row r="48020" spans="1:6" x14ac:dyDescent="0.25">
      <c r="A48020">
        <v>42708</v>
      </c>
      <c r="B48020" s="2">
        <v>44318.74816504855</v>
      </c>
      <c r="C48020">
        <v>54146</v>
      </c>
      <c r="D48020">
        <v>411922</v>
      </c>
      <c r="E48020" s="2">
        <f>VLOOKUP(C48020,Подписчики!$A:$C,3,0)</f>
        <v>44313.43132051282</v>
      </c>
      <c r="F48020" t="str">
        <f>VLOOKUP(C48020,Подписчики!$A:$B,2,0)</f>
        <v>UTC+1</v>
      </c>
    </row>
    <row r="48021" spans="1:6" x14ac:dyDescent="0.25">
      <c r="A48021">
        <v>68285</v>
      </c>
      <c r="B48021" s="2">
        <v>44329.791854368937</v>
      </c>
      <c r="C48021">
        <v>54146</v>
      </c>
      <c r="D48021">
        <v>351192</v>
      </c>
      <c r="E48021" s="2">
        <f>VLOOKUP(C48021,Подписчики!$A:$C,3,0)</f>
        <v>44313.43132051282</v>
      </c>
      <c r="F48021" t="str">
        <f>VLOOKUP(C48021,Подписчики!$A:$B,2,0)</f>
        <v>UTC+1</v>
      </c>
    </row>
    <row r="48022" spans="1:6" x14ac:dyDescent="0.25">
      <c r="A48022">
        <v>98756</v>
      </c>
      <c r="B48022" s="2">
        <v>44339.672113268614</v>
      </c>
      <c r="C48022">
        <v>54146</v>
      </c>
      <c r="D48022">
        <v>43842</v>
      </c>
      <c r="E48022" s="2">
        <f>VLOOKUP(C48022,Подписчики!$A:$C,3,0)</f>
        <v>44313.43132051282</v>
      </c>
      <c r="F48022" t="str">
        <f>VLOOKUP(C48022,Подписчики!$A:$B,2,0)</f>
        <v>UTC+1</v>
      </c>
    </row>
    <row r="48023" spans="1:6" x14ac:dyDescent="0.25">
      <c r="A48023">
        <v>128818</v>
      </c>
      <c r="B48023" s="2">
        <v>44348.542663430424</v>
      </c>
      <c r="C48023">
        <v>54146</v>
      </c>
      <c r="D48023">
        <v>129210</v>
      </c>
      <c r="E48023" s="2">
        <f>VLOOKUP(C48023,Подписчики!$A:$C,3,0)</f>
        <v>44313.43132051282</v>
      </c>
      <c r="F48023" t="str">
        <f>VLOOKUP(C48023,Подписчики!$A:$B,2,0)</f>
        <v>UTC+1</v>
      </c>
    </row>
    <row r="48024" spans="1:6" x14ac:dyDescent="0.25">
      <c r="A48024">
        <v>141165</v>
      </c>
      <c r="B48024" s="2">
        <v>44352.515152439955</v>
      </c>
      <c r="C48024">
        <v>54146</v>
      </c>
      <c r="D48024">
        <v>438887</v>
      </c>
      <c r="E48024" s="2">
        <f>VLOOKUP(C48024,Подписчики!$A:$C,3,0)</f>
        <v>44313.43132051282</v>
      </c>
      <c r="F48024" t="str">
        <f>VLOOKUP(C48024,Подписчики!$A:$B,2,0)</f>
        <v>UTC+1</v>
      </c>
    </row>
    <row r="48025" spans="1:6" x14ac:dyDescent="0.25">
      <c r="A48025">
        <v>162770</v>
      </c>
      <c r="B48025" s="2">
        <v>44358.892177993534</v>
      </c>
      <c r="C48025">
        <v>54146</v>
      </c>
      <c r="D48025">
        <v>394154</v>
      </c>
      <c r="E48025" s="2">
        <f>VLOOKUP(C48025,Подписчики!$A:$C,3,0)</f>
        <v>44313.43132051282</v>
      </c>
      <c r="F48025" t="str">
        <f>VLOOKUP(C48025,Подписчики!$A:$B,2,0)</f>
        <v>UTC+1</v>
      </c>
    </row>
    <row r="48026" spans="1:6" x14ac:dyDescent="0.25">
      <c r="A48026">
        <v>221117</v>
      </c>
      <c r="B48026" s="2">
        <v>44374.720633564255</v>
      </c>
      <c r="C48026">
        <v>54146</v>
      </c>
      <c r="D48026">
        <v>32088</v>
      </c>
      <c r="E48026" s="2">
        <f>VLOOKUP(C48026,Подписчики!$A:$C,3,0)</f>
        <v>44313.43132051282</v>
      </c>
      <c r="F48026" t="str">
        <f>VLOOKUP(C48026,Подписчики!$A:$B,2,0)</f>
        <v>UTC+1</v>
      </c>
    </row>
    <row r="48027" spans="1:6" x14ac:dyDescent="0.25">
      <c r="A48027">
        <v>226799</v>
      </c>
      <c r="B48027" s="2">
        <v>44376.576644012945</v>
      </c>
      <c r="C48027">
        <v>54146</v>
      </c>
      <c r="D48027">
        <v>394819</v>
      </c>
      <c r="E48027" s="2">
        <f>VLOOKUP(C48027,Подписчики!$A:$C,3,0)</f>
        <v>44313.43132051282</v>
      </c>
      <c r="F48027" t="str">
        <f>VLOOKUP(C48027,Подписчики!$A:$B,2,0)</f>
        <v>UTC+1</v>
      </c>
    </row>
    <row r="48028" spans="1:6" x14ac:dyDescent="0.25">
      <c r="A48028">
        <v>263424</v>
      </c>
      <c r="B48028" s="2">
        <v>44387.680043946653</v>
      </c>
      <c r="C48028">
        <v>54146</v>
      </c>
      <c r="D48028">
        <v>397390</v>
      </c>
      <c r="E48028" s="2">
        <f>VLOOKUP(C48028,Подписчики!$A:$C,3,0)</f>
        <v>44313.43132051282</v>
      </c>
      <c r="F48028" t="str">
        <f>VLOOKUP(C48028,Подписчики!$A:$B,2,0)</f>
        <v>UTC+1</v>
      </c>
    </row>
    <row r="48029" spans="1:6" x14ac:dyDescent="0.25">
      <c r="A48029">
        <v>303280</v>
      </c>
      <c r="B48029" s="2">
        <v>44399.693148867314</v>
      </c>
      <c r="C48029">
        <v>54146</v>
      </c>
      <c r="D48029">
        <v>345417</v>
      </c>
      <c r="E48029" s="2">
        <f>VLOOKUP(C48029,Подписчики!$A:$C,3,0)</f>
        <v>44313.43132051282</v>
      </c>
      <c r="F48029" t="str">
        <f>VLOOKUP(C48029,Подписчики!$A:$B,2,0)</f>
        <v>UTC+1</v>
      </c>
    </row>
    <row r="48030" spans="1:6" x14ac:dyDescent="0.25">
      <c r="A48030">
        <v>316031</v>
      </c>
      <c r="B48030" s="2">
        <v>44402.778099917603</v>
      </c>
      <c r="C48030">
        <v>54146</v>
      </c>
      <c r="D48030">
        <v>198146</v>
      </c>
      <c r="E48030" s="2">
        <f>VLOOKUP(C48030,Подписчики!$A:$C,3,0)</f>
        <v>44313.43132051282</v>
      </c>
      <c r="F48030" t="str">
        <f>VLOOKUP(C48030,Подписчики!$A:$B,2,0)</f>
        <v>UTC+1</v>
      </c>
    </row>
    <row r="48031" spans="1:6" x14ac:dyDescent="0.25">
      <c r="A48031">
        <v>344737</v>
      </c>
      <c r="B48031" s="2">
        <v>44410.8873236246</v>
      </c>
      <c r="C48031">
        <v>54146</v>
      </c>
      <c r="D48031">
        <v>464030</v>
      </c>
      <c r="E48031" s="2">
        <f>VLOOKUP(C48031,Подписчики!$A:$C,3,0)</f>
        <v>44313.43132051282</v>
      </c>
      <c r="F48031" t="str">
        <f>VLOOKUP(C48031,Подписчики!$A:$B,2,0)</f>
        <v>UTC+1</v>
      </c>
    </row>
    <row r="48032" spans="1:6" x14ac:dyDescent="0.25">
      <c r="A48032">
        <v>420647</v>
      </c>
      <c r="B48032" s="2">
        <v>44434.858197411006</v>
      </c>
      <c r="C48032">
        <v>54146</v>
      </c>
      <c r="D48032">
        <v>111368</v>
      </c>
      <c r="E48032" s="2">
        <f>VLOOKUP(C48032,Подписчики!$A:$C,3,0)</f>
        <v>44313.43132051282</v>
      </c>
      <c r="F48032" t="str">
        <f>VLOOKUP(C48032,Подписчики!$A:$B,2,0)</f>
        <v>UTC+1</v>
      </c>
    </row>
    <row r="48033" spans="1:6" x14ac:dyDescent="0.25">
      <c r="A48033">
        <v>31521</v>
      </c>
      <c r="B48033" s="2">
        <v>44314.6583592233</v>
      </c>
      <c r="C48033">
        <v>147744</v>
      </c>
      <c r="D48033">
        <v>21760</v>
      </c>
      <c r="E48033" s="2">
        <f>VLOOKUP(C48033,Подписчики!$A:$C,3,0)</f>
        <v>44313.434010327634</v>
      </c>
      <c r="F48033" t="str">
        <f>VLOOKUP(C48033,Подписчики!$A:$B,2,0)</f>
        <v>UTC+3</v>
      </c>
    </row>
    <row r="48034" spans="1:6" x14ac:dyDescent="0.25">
      <c r="A48034">
        <v>35733</v>
      </c>
      <c r="B48034" s="2">
        <v>44316.582307443365</v>
      </c>
      <c r="C48034">
        <v>147744</v>
      </c>
      <c r="D48034">
        <v>258219</v>
      </c>
      <c r="E48034" s="2">
        <f>VLOOKUP(C48034,Подписчики!$A:$C,3,0)</f>
        <v>44313.434010327634</v>
      </c>
      <c r="F48034" t="str">
        <f>VLOOKUP(C48034,Подписчики!$A:$B,2,0)</f>
        <v>UTC+3</v>
      </c>
    </row>
    <row r="48035" spans="1:6" x14ac:dyDescent="0.25">
      <c r="A48035">
        <v>45088</v>
      </c>
      <c r="B48035" s="2">
        <v>44319.768391585763</v>
      </c>
      <c r="C48035">
        <v>147744</v>
      </c>
      <c r="D48035">
        <v>12149</v>
      </c>
      <c r="E48035" s="2">
        <f>VLOOKUP(C48035,Подписчики!$A:$C,3,0)</f>
        <v>44313.434010327634</v>
      </c>
      <c r="F48035" t="str">
        <f>VLOOKUP(C48035,Подписчики!$A:$B,2,0)</f>
        <v>UTC+3</v>
      </c>
    </row>
    <row r="48036" spans="1:6" x14ac:dyDescent="0.25">
      <c r="A48036">
        <v>46209</v>
      </c>
      <c r="B48036" s="2">
        <v>44320.488456310683</v>
      </c>
      <c r="C48036">
        <v>147744</v>
      </c>
      <c r="D48036">
        <v>424994</v>
      </c>
      <c r="E48036" s="2">
        <f>VLOOKUP(C48036,Подписчики!$A:$C,3,0)</f>
        <v>44313.434010327634</v>
      </c>
      <c r="F48036" t="str">
        <f>VLOOKUP(C48036,Подписчики!$A:$B,2,0)</f>
        <v>UTC+3</v>
      </c>
    </row>
    <row r="48037" spans="1:6" x14ac:dyDescent="0.25">
      <c r="A48037">
        <v>48440</v>
      </c>
      <c r="B48037" s="2">
        <v>44321.562889967638</v>
      </c>
      <c r="C48037">
        <v>147744</v>
      </c>
      <c r="D48037">
        <v>374295</v>
      </c>
      <c r="E48037" s="2">
        <f>VLOOKUP(C48037,Подписчики!$A:$C,3,0)</f>
        <v>44313.434010327634</v>
      </c>
      <c r="F48037" t="str">
        <f>VLOOKUP(C48037,Подписчики!$A:$B,2,0)</f>
        <v>UTC+3</v>
      </c>
    </row>
    <row r="48038" spans="1:6" x14ac:dyDescent="0.25">
      <c r="A48038">
        <v>55882</v>
      </c>
      <c r="B48038" s="2">
        <v>44324.724702265376</v>
      </c>
      <c r="C48038">
        <v>147744</v>
      </c>
      <c r="D48038">
        <v>347008</v>
      </c>
      <c r="E48038" s="2">
        <f>VLOOKUP(C48038,Подписчики!$A:$C,3,0)</f>
        <v>44313.434010327634</v>
      </c>
      <c r="F48038" t="str">
        <f>VLOOKUP(C48038,Подписчики!$A:$B,2,0)</f>
        <v>UTC+3</v>
      </c>
    </row>
    <row r="48039" spans="1:6" x14ac:dyDescent="0.25">
      <c r="A48039">
        <v>104812</v>
      </c>
      <c r="B48039" s="2">
        <v>44341.828262135925</v>
      </c>
      <c r="C48039">
        <v>147744</v>
      </c>
      <c r="D48039">
        <v>466283</v>
      </c>
      <c r="E48039" s="2">
        <f>VLOOKUP(C48039,Подписчики!$A:$C,3,0)</f>
        <v>44313.434010327634</v>
      </c>
      <c r="F48039" t="str">
        <f>VLOOKUP(C48039,Подписчики!$A:$B,2,0)</f>
        <v>UTC+3</v>
      </c>
    </row>
    <row r="48040" spans="1:6" x14ac:dyDescent="0.25">
      <c r="A48040">
        <v>119218</v>
      </c>
      <c r="B48040" s="2">
        <v>44345.765155339803</v>
      </c>
      <c r="C48040">
        <v>147744</v>
      </c>
      <c r="D48040">
        <v>436070</v>
      </c>
      <c r="E48040" s="2">
        <f>VLOOKUP(C48040,Подписчики!$A:$C,3,0)</f>
        <v>44313.434010327634</v>
      </c>
      <c r="F48040" t="str">
        <f>VLOOKUP(C48040,Подписчики!$A:$B,2,0)</f>
        <v>UTC+3</v>
      </c>
    </row>
    <row r="48041" spans="1:6" x14ac:dyDescent="0.25">
      <c r="A48041">
        <v>132619</v>
      </c>
      <c r="B48041" s="2">
        <v>44349.875187702266</v>
      </c>
      <c r="C48041">
        <v>147744</v>
      </c>
      <c r="D48041">
        <v>473323</v>
      </c>
      <c r="E48041" s="2">
        <f>VLOOKUP(C48041,Подписчики!$A:$C,3,0)</f>
        <v>44313.434010327634</v>
      </c>
      <c r="F48041" t="str">
        <f>VLOOKUP(C48041,Подписчики!$A:$B,2,0)</f>
        <v>UTC+3</v>
      </c>
    </row>
    <row r="48042" spans="1:6" x14ac:dyDescent="0.25">
      <c r="A48042">
        <v>152910</v>
      </c>
      <c r="B48042" s="2">
        <v>44355.883278317153</v>
      </c>
      <c r="C48042">
        <v>147744</v>
      </c>
      <c r="D48042">
        <v>249164</v>
      </c>
      <c r="E48042" s="2">
        <f>VLOOKUP(C48042,Подписчики!$A:$C,3,0)</f>
        <v>44313.434010327634</v>
      </c>
      <c r="F48042" t="str">
        <f>VLOOKUP(C48042,Подписчики!$A:$B,2,0)</f>
        <v>UTC+3</v>
      </c>
    </row>
    <row r="48043" spans="1:6" x14ac:dyDescent="0.25">
      <c r="A48043">
        <v>196608</v>
      </c>
      <c r="B48043" s="2">
        <v>44367.868715210359</v>
      </c>
      <c r="C48043">
        <v>147744</v>
      </c>
      <c r="D48043">
        <v>153893</v>
      </c>
      <c r="E48043" s="2">
        <f>VLOOKUP(C48043,Подписчики!$A:$C,3,0)</f>
        <v>44313.434010327634</v>
      </c>
      <c r="F48043" t="str">
        <f>VLOOKUP(C48043,Подписчики!$A:$B,2,0)</f>
        <v>UTC+3</v>
      </c>
    </row>
    <row r="48044" spans="1:6" x14ac:dyDescent="0.25">
      <c r="A48044">
        <v>217598</v>
      </c>
      <c r="B48044" s="2">
        <v>44373.880825220498</v>
      </c>
      <c r="C48044">
        <v>147744</v>
      </c>
      <c r="D48044">
        <v>10958</v>
      </c>
      <c r="E48044" s="2">
        <f>VLOOKUP(C48044,Подписчики!$A:$C,3,0)</f>
        <v>44313.434010327634</v>
      </c>
      <c r="F48044" t="str">
        <f>VLOOKUP(C48044,Подписчики!$A:$B,2,0)</f>
        <v>UTC+3</v>
      </c>
    </row>
    <row r="48045" spans="1:6" x14ac:dyDescent="0.25">
      <c r="A48045">
        <v>240447</v>
      </c>
      <c r="B48045" s="2">
        <v>44380.613051779932</v>
      </c>
      <c r="C48045">
        <v>147744</v>
      </c>
      <c r="D48045">
        <v>250679</v>
      </c>
      <c r="E48045" s="2">
        <f>VLOOKUP(C48045,Подписчики!$A:$C,3,0)</f>
        <v>44313.434010327634</v>
      </c>
      <c r="F48045" t="str">
        <f>VLOOKUP(C48045,Подписчики!$A:$B,2,0)</f>
        <v>UTC+3</v>
      </c>
    </row>
    <row r="48046" spans="1:6" x14ac:dyDescent="0.25">
      <c r="A48046">
        <v>250614</v>
      </c>
      <c r="B48046" s="2">
        <v>44383.634087378639</v>
      </c>
      <c r="C48046">
        <v>147744</v>
      </c>
      <c r="D48046">
        <v>182984</v>
      </c>
      <c r="E48046" s="2">
        <f>VLOOKUP(C48046,Подписчики!$A:$C,3,0)</f>
        <v>44313.434010327634</v>
      </c>
      <c r="F48046" t="str">
        <f>VLOOKUP(C48046,Подписчики!$A:$B,2,0)</f>
        <v>UTC+3</v>
      </c>
    </row>
    <row r="48047" spans="1:6" x14ac:dyDescent="0.25">
      <c r="A48047">
        <v>285073</v>
      </c>
      <c r="B48047" s="2">
        <v>44393.941530744334</v>
      </c>
      <c r="C48047">
        <v>147744</v>
      </c>
      <c r="D48047">
        <v>86587</v>
      </c>
      <c r="E48047" s="2">
        <f>VLOOKUP(C48047,Подписчики!$A:$C,3,0)</f>
        <v>44313.434010327634</v>
      </c>
      <c r="F48047" t="str">
        <f>VLOOKUP(C48047,Подписчики!$A:$B,2,0)</f>
        <v>UTC+3</v>
      </c>
    </row>
    <row r="48048" spans="1:6" x14ac:dyDescent="0.25">
      <c r="A48048">
        <v>310964</v>
      </c>
      <c r="B48048" s="2">
        <v>44401.695576051781</v>
      </c>
      <c r="C48048">
        <v>147744</v>
      </c>
      <c r="D48048">
        <v>158978</v>
      </c>
      <c r="E48048" s="2">
        <f>VLOOKUP(C48048,Подписчики!$A:$C,3,0)</f>
        <v>44313.434010327634</v>
      </c>
      <c r="F48048" t="str">
        <f>VLOOKUP(C48048,Подписчики!$A:$B,2,0)</f>
        <v>UTC+3</v>
      </c>
    </row>
    <row r="48049" spans="1:6" x14ac:dyDescent="0.25">
      <c r="A48049">
        <v>315390</v>
      </c>
      <c r="B48049" s="2">
        <v>44402.713675344094</v>
      </c>
      <c r="C48049">
        <v>147744</v>
      </c>
      <c r="D48049">
        <v>452568</v>
      </c>
      <c r="E48049" s="2">
        <f>VLOOKUP(C48049,Подписчики!$A:$C,3,0)</f>
        <v>44313.434010327634</v>
      </c>
      <c r="F48049" t="str">
        <f>VLOOKUP(C48049,Подписчики!$A:$B,2,0)</f>
        <v>UTC+3</v>
      </c>
    </row>
    <row r="48050" spans="1:6" x14ac:dyDescent="0.25">
      <c r="A48050">
        <v>335168</v>
      </c>
      <c r="B48050" s="2">
        <v>44408.638941747573</v>
      </c>
      <c r="C48050">
        <v>147744</v>
      </c>
      <c r="D48050">
        <v>347393</v>
      </c>
      <c r="E48050" s="2">
        <f>VLOOKUP(C48050,Подписчики!$A:$C,3,0)</f>
        <v>44313.434010327634</v>
      </c>
      <c r="F48050" t="str">
        <f>VLOOKUP(C48050,Подписчики!$A:$B,2,0)</f>
        <v>UTC+3</v>
      </c>
    </row>
    <row r="48051" spans="1:6" x14ac:dyDescent="0.25">
      <c r="A48051">
        <v>386254</v>
      </c>
      <c r="B48051" s="2">
        <v>44423.399761955625</v>
      </c>
      <c r="C48051">
        <v>147744</v>
      </c>
      <c r="D48051">
        <v>458081</v>
      </c>
      <c r="E48051" s="2">
        <f>VLOOKUP(C48051,Подписчики!$A:$C,3,0)</f>
        <v>44313.434010327634</v>
      </c>
      <c r="F48051" t="str">
        <f>VLOOKUP(C48051,Подписчики!$A:$B,2,0)</f>
        <v>UTC+3</v>
      </c>
    </row>
    <row r="48052" spans="1:6" x14ac:dyDescent="0.25">
      <c r="A48052">
        <v>406904</v>
      </c>
      <c r="B48052" s="2">
        <v>44429.933440129447</v>
      </c>
      <c r="C48052">
        <v>147744</v>
      </c>
      <c r="D48052">
        <v>106814</v>
      </c>
      <c r="E48052" s="2">
        <f>VLOOKUP(C48052,Подписчики!$A:$C,3,0)</f>
        <v>44313.434010327634</v>
      </c>
      <c r="F48052" t="str">
        <f>VLOOKUP(C48052,Подписчики!$A:$B,2,0)</f>
        <v>UTC+3</v>
      </c>
    </row>
    <row r="48053" spans="1:6" x14ac:dyDescent="0.25">
      <c r="A48053">
        <v>423193</v>
      </c>
      <c r="B48053" s="2">
        <v>44436.89136893204</v>
      </c>
      <c r="C48053">
        <v>147744</v>
      </c>
      <c r="D48053">
        <v>341333</v>
      </c>
      <c r="E48053" s="2">
        <f>VLOOKUP(C48053,Подписчики!$A:$C,3,0)</f>
        <v>44313.434010327634</v>
      </c>
      <c r="F48053" t="str">
        <f>VLOOKUP(C48053,Подписчики!$A:$B,2,0)</f>
        <v>UTC+3</v>
      </c>
    </row>
    <row r="48054" spans="1:6" x14ac:dyDescent="0.25">
      <c r="A48054">
        <v>30835</v>
      </c>
      <c r="B48054" s="2">
        <v>44313.904718446604</v>
      </c>
      <c r="C48054">
        <v>265264</v>
      </c>
      <c r="D48054">
        <v>408533</v>
      </c>
      <c r="E48054" s="2">
        <f>VLOOKUP(C48054,Подписчики!$A:$C,3,0)</f>
        <v>44313.43638376068</v>
      </c>
      <c r="F48054" t="str">
        <f>VLOOKUP(C48054,Подписчики!$A:$B,2,0)</f>
        <v>UTC+0</v>
      </c>
    </row>
    <row r="48055" spans="1:6" x14ac:dyDescent="0.25">
      <c r="A48055">
        <v>46388</v>
      </c>
      <c r="B48055" s="2">
        <v>44320.565999999999</v>
      </c>
      <c r="C48055">
        <v>265264</v>
      </c>
      <c r="D48055">
        <v>472712</v>
      </c>
      <c r="E48055" s="2">
        <f>VLOOKUP(C48055,Подписчики!$A:$C,3,0)</f>
        <v>44313.43638376068</v>
      </c>
      <c r="F48055" t="str">
        <f>VLOOKUP(C48055,Подписчики!$A:$B,2,0)</f>
        <v>UTC+0</v>
      </c>
    </row>
    <row r="48056" spans="1:6" x14ac:dyDescent="0.25">
      <c r="A48056">
        <v>49269</v>
      </c>
      <c r="B48056" s="2">
        <v>44321.857792880262</v>
      </c>
      <c r="C48056">
        <v>265264</v>
      </c>
      <c r="D48056">
        <v>30221</v>
      </c>
      <c r="E48056" s="2">
        <f>VLOOKUP(C48056,Подписчики!$A:$C,3,0)</f>
        <v>44313.43638376068</v>
      </c>
      <c r="F48056" t="str">
        <f>VLOOKUP(C48056,Подписчики!$A:$B,2,0)</f>
        <v>UTC+0</v>
      </c>
    </row>
    <row r="48057" spans="1:6" x14ac:dyDescent="0.25">
      <c r="A48057">
        <v>57071</v>
      </c>
      <c r="B48057" s="2">
        <v>44324.972679611652</v>
      </c>
      <c r="C48057">
        <v>265264</v>
      </c>
      <c r="D48057">
        <v>351192</v>
      </c>
      <c r="E48057" s="2">
        <f>VLOOKUP(C48057,Подписчики!$A:$C,3,0)</f>
        <v>44313.43638376068</v>
      </c>
      <c r="F48057" t="str">
        <f>VLOOKUP(C48057,Подписчики!$A:$B,2,0)</f>
        <v>UTC+0</v>
      </c>
    </row>
    <row r="48058" spans="1:6" x14ac:dyDescent="0.25">
      <c r="A48058">
        <v>66497</v>
      </c>
      <c r="B48058" s="2">
        <v>44328.869119741103</v>
      </c>
      <c r="C48058">
        <v>265264</v>
      </c>
      <c r="D48058">
        <v>230507</v>
      </c>
      <c r="E48058" s="2">
        <f>VLOOKUP(C48058,Подписчики!$A:$C,3,0)</f>
        <v>44313.43638376068</v>
      </c>
      <c r="F48058" t="str">
        <f>VLOOKUP(C48058,Подписчики!$A:$B,2,0)</f>
        <v>UTC+0</v>
      </c>
    </row>
    <row r="48059" spans="1:6" x14ac:dyDescent="0.25">
      <c r="A48059">
        <v>82653</v>
      </c>
      <c r="B48059" s="2">
        <v>44334.692744336571</v>
      </c>
      <c r="C48059">
        <v>265264</v>
      </c>
      <c r="D48059">
        <v>411922</v>
      </c>
      <c r="E48059" s="2">
        <f>VLOOKUP(C48059,Подписчики!$A:$C,3,0)</f>
        <v>44313.43638376068</v>
      </c>
      <c r="F48059" t="str">
        <f>VLOOKUP(C48059,Подписчики!$A:$B,2,0)</f>
        <v>UTC+0</v>
      </c>
    </row>
    <row r="48060" spans="1:6" x14ac:dyDescent="0.25">
      <c r="A48060">
        <v>148893</v>
      </c>
      <c r="B48060" s="2">
        <v>44354.676563106797</v>
      </c>
      <c r="C48060">
        <v>265264</v>
      </c>
      <c r="D48060">
        <v>238134</v>
      </c>
      <c r="E48060" s="2">
        <f>VLOOKUP(C48060,Подписчики!$A:$C,3,0)</f>
        <v>44313.43638376068</v>
      </c>
      <c r="F48060" t="str">
        <f>VLOOKUP(C48060,Подписчики!$A:$B,2,0)</f>
        <v>UTC+0</v>
      </c>
    </row>
    <row r="48061" spans="1:6" x14ac:dyDescent="0.25">
      <c r="A48061">
        <v>155837</v>
      </c>
      <c r="B48061" s="2">
        <v>44356.883682847896</v>
      </c>
      <c r="C48061">
        <v>265264</v>
      </c>
      <c r="D48061">
        <v>258219</v>
      </c>
      <c r="E48061" s="2">
        <f>VLOOKUP(C48061,Подписчики!$A:$C,3,0)</f>
        <v>44313.43638376068</v>
      </c>
      <c r="F48061" t="str">
        <f>VLOOKUP(C48061,Подписчики!$A:$B,2,0)</f>
        <v>UTC+0</v>
      </c>
    </row>
    <row r="48062" spans="1:6" x14ac:dyDescent="0.25">
      <c r="A48062">
        <v>165245</v>
      </c>
      <c r="B48062" s="2">
        <v>44359.590929898986</v>
      </c>
      <c r="C48062">
        <v>265264</v>
      </c>
      <c r="D48062">
        <v>282234</v>
      </c>
      <c r="E48062" s="2">
        <f>VLOOKUP(C48062,Подписчики!$A:$C,3,0)</f>
        <v>44313.43638376068</v>
      </c>
      <c r="F48062" t="str">
        <f>VLOOKUP(C48062,Подписчики!$A:$B,2,0)</f>
        <v>UTC+0</v>
      </c>
    </row>
    <row r="48063" spans="1:6" x14ac:dyDescent="0.25">
      <c r="A48063">
        <v>174936</v>
      </c>
      <c r="B48063" s="2">
        <v>44361.831902912621</v>
      </c>
      <c r="C48063">
        <v>265264</v>
      </c>
      <c r="D48063">
        <v>91930</v>
      </c>
      <c r="E48063" s="2">
        <f>VLOOKUP(C48063,Подписчики!$A:$C,3,0)</f>
        <v>44313.43638376068</v>
      </c>
      <c r="F48063" t="str">
        <f>VLOOKUP(C48063,Подписчики!$A:$B,2,0)</f>
        <v>UTC+0</v>
      </c>
    </row>
    <row r="48064" spans="1:6" x14ac:dyDescent="0.25">
      <c r="A48064">
        <v>31462</v>
      </c>
      <c r="B48064" s="2">
        <v>44314.640559870553</v>
      </c>
      <c r="C48064">
        <v>313469</v>
      </c>
      <c r="D48064">
        <v>249070</v>
      </c>
      <c r="E48064" s="2">
        <f>VLOOKUP(C48064,Подписчики!$A:$C,3,0)</f>
        <v>44313.43660940171</v>
      </c>
      <c r="F48064" t="str">
        <f>VLOOKUP(C48064,Подписчики!$A:$B,2,0)</f>
        <v>UTC+3</v>
      </c>
    </row>
    <row r="48065" spans="1:6" x14ac:dyDescent="0.25">
      <c r="A48065">
        <v>41479</v>
      </c>
      <c r="B48065" s="2">
        <v>44318.423810541091</v>
      </c>
      <c r="C48065">
        <v>313469</v>
      </c>
      <c r="D48065">
        <v>411922</v>
      </c>
      <c r="E48065" s="2">
        <f>VLOOKUP(C48065,Подписчики!$A:$C,3,0)</f>
        <v>44313.43660940171</v>
      </c>
      <c r="F48065" t="str">
        <f>VLOOKUP(C48065,Подписчики!$A:$B,2,0)</f>
        <v>UTC+3</v>
      </c>
    </row>
    <row r="48066" spans="1:6" x14ac:dyDescent="0.25">
      <c r="A48066">
        <v>84454</v>
      </c>
      <c r="B48066" s="2">
        <v>44335.629233009706</v>
      </c>
      <c r="C48066">
        <v>313469</v>
      </c>
      <c r="D48066">
        <v>179296</v>
      </c>
      <c r="E48066" s="2">
        <f>VLOOKUP(C48066,Подписчики!$A:$C,3,0)</f>
        <v>44313.43660940171</v>
      </c>
      <c r="F48066" t="str">
        <f>VLOOKUP(C48066,Подписчики!$A:$B,2,0)</f>
        <v>UTC+3</v>
      </c>
    </row>
    <row r="48067" spans="1:6" x14ac:dyDescent="0.25">
      <c r="A48067">
        <v>98548</v>
      </c>
      <c r="B48067" s="2">
        <v>44339.653504854366</v>
      </c>
      <c r="C48067">
        <v>313469</v>
      </c>
      <c r="D48067">
        <v>118549</v>
      </c>
      <c r="E48067" s="2">
        <f>VLOOKUP(C48067,Подписчики!$A:$C,3,0)</f>
        <v>44313.43660940171</v>
      </c>
      <c r="F48067" t="str">
        <f>VLOOKUP(C48067,Подписчики!$A:$B,2,0)</f>
        <v>UTC+3</v>
      </c>
    </row>
    <row r="48068" spans="1:6" x14ac:dyDescent="0.25">
      <c r="A48068">
        <v>103628</v>
      </c>
      <c r="B48068" s="2">
        <v>44341.441530744334</v>
      </c>
      <c r="C48068">
        <v>313469</v>
      </c>
      <c r="D48068">
        <v>182191</v>
      </c>
      <c r="E48068" s="2">
        <f>VLOOKUP(C48068,Подписчики!$A:$C,3,0)</f>
        <v>44313.43660940171</v>
      </c>
      <c r="F48068" t="str">
        <f>VLOOKUP(C48068,Подписчики!$A:$B,2,0)</f>
        <v>UTC+3</v>
      </c>
    </row>
    <row r="48069" spans="1:6" x14ac:dyDescent="0.25">
      <c r="A48069">
        <v>114435</v>
      </c>
      <c r="B48069" s="2">
        <v>44344.828262135925</v>
      </c>
      <c r="C48069">
        <v>313469</v>
      </c>
      <c r="D48069">
        <v>230507</v>
      </c>
      <c r="E48069" s="2">
        <f>VLOOKUP(C48069,Подписчики!$A:$C,3,0)</f>
        <v>44313.43660940171</v>
      </c>
      <c r="F48069" t="str">
        <f>VLOOKUP(C48069,Подписчики!$A:$B,2,0)</f>
        <v>UTC+3</v>
      </c>
    </row>
    <row r="48070" spans="1:6" x14ac:dyDescent="0.25">
      <c r="A48070">
        <v>115869</v>
      </c>
      <c r="B48070" s="2">
        <v>44345.114000000001</v>
      </c>
      <c r="C48070">
        <v>313469</v>
      </c>
      <c r="D48070">
        <v>343712</v>
      </c>
      <c r="E48070" s="2">
        <f>VLOOKUP(C48070,Подписчики!$A:$C,3,0)</f>
        <v>44313.43660940171</v>
      </c>
      <c r="F48070" t="str">
        <f>VLOOKUP(C48070,Подписчики!$A:$B,2,0)</f>
        <v>UTC+3</v>
      </c>
    </row>
    <row r="48071" spans="1:6" x14ac:dyDescent="0.25">
      <c r="A48071">
        <v>124805</v>
      </c>
      <c r="B48071" s="2">
        <v>44346.868715210359</v>
      </c>
      <c r="C48071">
        <v>313469</v>
      </c>
      <c r="D48071">
        <v>111368</v>
      </c>
      <c r="E48071" s="2">
        <f>VLOOKUP(C48071,Подписчики!$A:$C,3,0)</f>
        <v>44313.43660940171</v>
      </c>
      <c r="F48071" t="str">
        <f>VLOOKUP(C48071,Подписчики!$A:$B,2,0)</f>
        <v>UTC+3</v>
      </c>
    </row>
    <row r="48072" spans="1:6" x14ac:dyDescent="0.25">
      <c r="A48072">
        <v>185493</v>
      </c>
      <c r="B48072" s="2">
        <v>44365.651886731393</v>
      </c>
      <c r="C48072">
        <v>313469</v>
      </c>
      <c r="D48072">
        <v>421124</v>
      </c>
      <c r="E48072" s="2">
        <f>VLOOKUP(C48072,Подписчики!$A:$C,3,0)</f>
        <v>44313.43660940171</v>
      </c>
      <c r="F48072" t="str">
        <f>VLOOKUP(C48072,Подписчики!$A:$B,2,0)</f>
        <v>UTC+3</v>
      </c>
    </row>
    <row r="48073" spans="1:6" x14ac:dyDescent="0.25">
      <c r="A48073">
        <v>257607</v>
      </c>
      <c r="B48073" s="2">
        <v>44386.540236245957</v>
      </c>
      <c r="C48073">
        <v>313469</v>
      </c>
      <c r="D48073">
        <v>333426</v>
      </c>
      <c r="E48073" s="2">
        <f>VLOOKUP(C48073,Подписчики!$A:$C,3,0)</f>
        <v>44313.43660940171</v>
      </c>
      <c r="F48073" t="str">
        <f>VLOOKUP(C48073,Подписчики!$A:$B,2,0)</f>
        <v>UTC+3</v>
      </c>
    </row>
    <row r="48074" spans="1:6" x14ac:dyDescent="0.25">
      <c r="A48074">
        <v>277703</v>
      </c>
      <c r="B48074" s="2">
        <v>44391.78780906149</v>
      </c>
      <c r="C48074">
        <v>313469</v>
      </c>
      <c r="D48074">
        <v>404645</v>
      </c>
      <c r="E48074" s="2">
        <f>VLOOKUP(C48074,Подписчики!$A:$C,3,0)</f>
        <v>44313.43660940171</v>
      </c>
      <c r="F48074" t="str">
        <f>VLOOKUP(C48074,Подписчики!$A:$B,2,0)</f>
        <v>UTC+3</v>
      </c>
    </row>
    <row r="48075" spans="1:6" x14ac:dyDescent="0.25">
      <c r="A48075">
        <v>323744</v>
      </c>
      <c r="B48075" s="2">
        <v>44405.503019417476</v>
      </c>
      <c r="C48075">
        <v>313469</v>
      </c>
      <c r="D48075">
        <v>303686</v>
      </c>
      <c r="E48075" s="2">
        <f>VLOOKUP(C48075,Подписчики!$A:$C,3,0)</f>
        <v>44313.43660940171</v>
      </c>
      <c r="F48075" t="str">
        <f>VLOOKUP(C48075,Подписчики!$A:$B,2,0)</f>
        <v>UTC+3</v>
      </c>
    </row>
    <row r="48076" spans="1:6" x14ac:dyDescent="0.25">
      <c r="A48076">
        <v>29867</v>
      </c>
      <c r="B48076" s="2">
        <v>44313.680203883494</v>
      </c>
      <c r="C48076">
        <v>6752</v>
      </c>
      <c r="D48076">
        <v>401945</v>
      </c>
      <c r="E48076" s="2">
        <f>VLOOKUP(C48076,Подписчики!$A:$C,3,0)</f>
        <v>44313.443739102564</v>
      </c>
      <c r="F48076" t="str">
        <f>VLOOKUP(C48076,Подписчики!$A:$B,2,0)</f>
        <v>UTC+1</v>
      </c>
    </row>
    <row r="48077" spans="1:6" x14ac:dyDescent="0.25">
      <c r="A48077">
        <v>71091</v>
      </c>
      <c r="B48077" s="2">
        <v>44330.76920064725</v>
      </c>
      <c r="C48077">
        <v>6752</v>
      </c>
      <c r="D48077">
        <v>137327</v>
      </c>
      <c r="E48077" s="2">
        <f>VLOOKUP(C48077,Подписчики!$A:$C,3,0)</f>
        <v>44313.443739102564</v>
      </c>
      <c r="F48077" t="str">
        <f>VLOOKUP(C48077,Подписчики!$A:$B,2,0)</f>
        <v>UTC+1</v>
      </c>
    </row>
    <row r="48078" spans="1:6" x14ac:dyDescent="0.25">
      <c r="A48078">
        <v>96798</v>
      </c>
      <c r="B48078" s="2">
        <v>44339.108333333337</v>
      </c>
      <c r="C48078">
        <v>6752</v>
      </c>
      <c r="D48078">
        <v>190995</v>
      </c>
      <c r="E48078" s="2">
        <f>VLOOKUP(C48078,Подписчики!$A:$C,3,0)</f>
        <v>44313.443739102564</v>
      </c>
      <c r="F48078" t="str">
        <f>VLOOKUP(C48078,Подписчики!$A:$B,2,0)</f>
        <v>UTC+1</v>
      </c>
    </row>
    <row r="48079" spans="1:6" x14ac:dyDescent="0.25">
      <c r="A48079">
        <v>108088</v>
      </c>
      <c r="B48079" s="2">
        <v>44342.895414239487</v>
      </c>
      <c r="C48079">
        <v>6752</v>
      </c>
      <c r="D48079">
        <v>241927</v>
      </c>
      <c r="E48079" s="2">
        <f>VLOOKUP(C48079,Подписчики!$A:$C,3,0)</f>
        <v>44313.443739102564</v>
      </c>
      <c r="F48079" t="str">
        <f>VLOOKUP(C48079,Подписчики!$A:$B,2,0)</f>
        <v>UTC+1</v>
      </c>
    </row>
    <row r="48080" spans="1:6" x14ac:dyDescent="0.25">
      <c r="A48080">
        <v>129065</v>
      </c>
      <c r="B48080" s="2">
        <v>44348.613860841426</v>
      </c>
      <c r="C48080">
        <v>6752</v>
      </c>
      <c r="D48080">
        <v>154256</v>
      </c>
      <c r="E48080" s="2">
        <f>VLOOKUP(C48080,Подписчики!$A:$C,3,0)</f>
        <v>44313.443739102564</v>
      </c>
      <c r="F48080" t="str">
        <f>VLOOKUP(C48080,Подписчики!$A:$B,2,0)</f>
        <v>UTC+1</v>
      </c>
    </row>
    <row r="48081" spans="1:6" x14ac:dyDescent="0.25">
      <c r="A48081">
        <v>130421</v>
      </c>
      <c r="B48081" s="2">
        <v>44348.8873236246</v>
      </c>
      <c r="C48081">
        <v>6752</v>
      </c>
      <c r="D48081">
        <v>411922</v>
      </c>
      <c r="E48081" s="2">
        <f>VLOOKUP(C48081,Подписчики!$A:$C,3,0)</f>
        <v>44313.443739102564</v>
      </c>
      <c r="F48081" t="str">
        <f>VLOOKUP(C48081,Подписчики!$A:$B,2,0)</f>
        <v>UTC+1</v>
      </c>
    </row>
    <row r="48082" spans="1:6" x14ac:dyDescent="0.25">
      <c r="A48082">
        <v>179629</v>
      </c>
      <c r="B48082" s="2">
        <v>44363.75787378641</v>
      </c>
      <c r="C48082">
        <v>6752</v>
      </c>
      <c r="D48082">
        <v>74456</v>
      </c>
      <c r="E48082" s="2">
        <f>VLOOKUP(C48082,Подписчики!$A:$C,3,0)</f>
        <v>44313.443739102564</v>
      </c>
      <c r="F48082" t="str">
        <f>VLOOKUP(C48082,Подписчики!$A:$B,2,0)</f>
        <v>UTC+1</v>
      </c>
    </row>
    <row r="48083" spans="1:6" x14ac:dyDescent="0.25">
      <c r="A48083">
        <v>183316</v>
      </c>
      <c r="B48083" s="2">
        <v>44364.914831715214</v>
      </c>
      <c r="C48083">
        <v>6752</v>
      </c>
      <c r="D48083">
        <v>347008</v>
      </c>
      <c r="E48083" s="2">
        <f>VLOOKUP(C48083,Подписчики!$A:$C,3,0)</f>
        <v>44313.443739102564</v>
      </c>
      <c r="F48083" t="str">
        <f>VLOOKUP(C48083,Подписчики!$A:$B,2,0)</f>
        <v>UTC+1</v>
      </c>
    </row>
    <row r="48084" spans="1:6" x14ac:dyDescent="0.25">
      <c r="A48084">
        <v>205229</v>
      </c>
      <c r="B48084" s="2">
        <v>44370.756255663429</v>
      </c>
      <c r="C48084">
        <v>6752</v>
      </c>
      <c r="D48084">
        <v>158978</v>
      </c>
      <c r="E48084" s="2">
        <f>VLOOKUP(C48084,Подписчики!$A:$C,3,0)</f>
        <v>44313.443739102564</v>
      </c>
      <c r="F48084" t="str">
        <f>VLOOKUP(C48084,Подписчики!$A:$B,2,0)</f>
        <v>UTC+1</v>
      </c>
    </row>
    <row r="48085" spans="1:6" x14ac:dyDescent="0.25">
      <c r="A48085">
        <v>256034</v>
      </c>
      <c r="B48085" s="2">
        <v>44385.787000000004</v>
      </c>
      <c r="C48085">
        <v>6752</v>
      </c>
      <c r="D48085">
        <v>191893</v>
      </c>
      <c r="E48085" s="2">
        <f>VLOOKUP(C48085,Подписчики!$A:$C,3,0)</f>
        <v>44313.443739102564</v>
      </c>
      <c r="F48085" t="str">
        <f>VLOOKUP(C48085,Подписчики!$A:$B,2,0)</f>
        <v>UTC+1</v>
      </c>
    </row>
    <row r="48086" spans="1:6" x14ac:dyDescent="0.25">
      <c r="A48086">
        <v>279833</v>
      </c>
      <c r="B48086" s="2">
        <v>44392.63166019418</v>
      </c>
      <c r="C48086">
        <v>6752</v>
      </c>
      <c r="D48086">
        <v>198326</v>
      </c>
      <c r="E48086" s="2">
        <f>VLOOKUP(C48086,Подписчики!$A:$C,3,0)</f>
        <v>44313.443739102564</v>
      </c>
      <c r="F48086" t="str">
        <f>VLOOKUP(C48086,Подписчики!$A:$B,2,0)</f>
        <v>UTC+1</v>
      </c>
    </row>
    <row r="48087" spans="1:6" x14ac:dyDescent="0.25">
      <c r="A48087">
        <v>283118</v>
      </c>
      <c r="B48087" s="2">
        <v>44393.655932038841</v>
      </c>
      <c r="C48087">
        <v>6752</v>
      </c>
      <c r="D48087">
        <v>305248</v>
      </c>
      <c r="E48087" s="2">
        <f>VLOOKUP(C48087,Подписчики!$A:$C,3,0)</f>
        <v>44313.443739102564</v>
      </c>
      <c r="F48087" t="str">
        <f>VLOOKUP(C48087,Подписчики!$A:$B,2,0)</f>
        <v>UTC+1</v>
      </c>
    </row>
    <row r="48088" spans="1:6" x14ac:dyDescent="0.25">
      <c r="A48088">
        <v>32477</v>
      </c>
      <c r="B48088" s="2">
        <v>44314.862647249189</v>
      </c>
      <c r="C48088">
        <v>47707</v>
      </c>
      <c r="D48088">
        <v>402089</v>
      </c>
      <c r="E48088" s="2">
        <f>VLOOKUP(C48088,Подписчики!$A:$C,3,0)</f>
        <v>44313.447635078344</v>
      </c>
      <c r="F48088" t="str">
        <f>VLOOKUP(C48088,Подписчики!$A:$B,2,0)</f>
        <v>UTC+0</v>
      </c>
    </row>
    <row r="48089" spans="1:6" x14ac:dyDescent="0.25">
      <c r="A48089">
        <v>50868</v>
      </c>
      <c r="B48089" s="2">
        <v>44322.815000000002</v>
      </c>
      <c r="C48089">
        <v>47707</v>
      </c>
      <c r="D48089">
        <v>3805</v>
      </c>
      <c r="E48089" s="2">
        <f>VLOOKUP(C48089,Подписчики!$A:$C,3,0)</f>
        <v>44313.447635078344</v>
      </c>
      <c r="F48089" t="str">
        <f>VLOOKUP(C48089,Подписчики!$A:$B,2,0)</f>
        <v>UTC+0</v>
      </c>
    </row>
    <row r="48090" spans="1:6" x14ac:dyDescent="0.25">
      <c r="A48090">
        <v>52303</v>
      </c>
      <c r="B48090" s="2">
        <v>44323.652291262137</v>
      </c>
      <c r="C48090">
        <v>47707</v>
      </c>
      <c r="D48090">
        <v>207809</v>
      </c>
      <c r="E48090" s="2">
        <f>VLOOKUP(C48090,Подписчики!$A:$C,3,0)</f>
        <v>44313.447635078344</v>
      </c>
      <c r="F48090" t="str">
        <f>VLOOKUP(C48090,Подписчики!$A:$B,2,0)</f>
        <v>UTC+0</v>
      </c>
    </row>
    <row r="48091" spans="1:6" x14ac:dyDescent="0.25">
      <c r="A48091">
        <v>67795</v>
      </c>
      <c r="B48091" s="2">
        <v>44329.686271844657</v>
      </c>
      <c r="C48091">
        <v>47707</v>
      </c>
      <c r="D48091">
        <v>154256</v>
      </c>
      <c r="E48091" s="2">
        <f>VLOOKUP(C48091,Подписчики!$A:$C,3,0)</f>
        <v>44313.447635078344</v>
      </c>
      <c r="F48091" t="str">
        <f>VLOOKUP(C48091,Подписчики!$A:$B,2,0)</f>
        <v>UTC+0</v>
      </c>
    </row>
    <row r="48092" spans="1:6" x14ac:dyDescent="0.25">
      <c r="A48092">
        <v>72290</v>
      </c>
      <c r="B48092" s="2">
        <v>44331.01636893204</v>
      </c>
      <c r="C48092">
        <v>47707</v>
      </c>
      <c r="D48092">
        <v>119655</v>
      </c>
      <c r="E48092" s="2">
        <f>VLOOKUP(C48092,Подписчики!$A:$C,3,0)</f>
        <v>44313.447635078344</v>
      </c>
      <c r="F48092" t="str">
        <f>VLOOKUP(C48092,Подписчики!$A:$B,2,0)</f>
        <v>UTC+0</v>
      </c>
    </row>
    <row r="48093" spans="1:6" x14ac:dyDescent="0.25">
      <c r="A48093">
        <v>73934</v>
      </c>
      <c r="B48093" s="2">
        <v>44331.640034180731</v>
      </c>
      <c r="C48093">
        <v>47707</v>
      </c>
      <c r="D48093">
        <v>5151</v>
      </c>
      <c r="E48093" s="2">
        <f>VLOOKUP(C48093,Подписчики!$A:$C,3,0)</f>
        <v>44313.447635078344</v>
      </c>
      <c r="F48093" t="str">
        <f>VLOOKUP(C48093,Подписчики!$A:$B,2,0)</f>
        <v>UTC+0</v>
      </c>
    </row>
    <row r="48094" spans="1:6" x14ac:dyDescent="0.25">
      <c r="A48094">
        <v>82361</v>
      </c>
      <c r="B48094" s="2">
        <v>44334.663618122977</v>
      </c>
      <c r="C48094">
        <v>47707</v>
      </c>
      <c r="D48094">
        <v>57653</v>
      </c>
      <c r="E48094" s="2">
        <f>VLOOKUP(C48094,Подписчики!$A:$C,3,0)</f>
        <v>44313.447635078344</v>
      </c>
      <c r="F48094" t="str">
        <f>VLOOKUP(C48094,Подписчики!$A:$B,2,0)</f>
        <v>UTC+0</v>
      </c>
    </row>
    <row r="48095" spans="1:6" x14ac:dyDescent="0.25">
      <c r="A48095">
        <v>92320</v>
      </c>
      <c r="B48095" s="2">
        <v>44338.028962065495</v>
      </c>
      <c r="C48095">
        <v>47707</v>
      </c>
      <c r="D48095">
        <v>472712</v>
      </c>
      <c r="E48095" s="2">
        <f>VLOOKUP(C48095,Подписчики!$A:$C,3,0)</f>
        <v>44313.447635078344</v>
      </c>
      <c r="F48095" t="str">
        <f>VLOOKUP(C48095,Подписчики!$A:$B,2,0)</f>
        <v>UTC+0</v>
      </c>
    </row>
    <row r="48096" spans="1:6" x14ac:dyDescent="0.25">
      <c r="A48096">
        <v>31656</v>
      </c>
      <c r="B48096" s="2">
        <v>44314.683666666664</v>
      </c>
      <c r="C48096">
        <v>207158</v>
      </c>
      <c r="D48096">
        <v>151749</v>
      </c>
      <c r="E48096" s="2">
        <f>VLOOKUP(C48096,Подписчики!$A:$C,3,0)</f>
        <v>44313.452122827635</v>
      </c>
      <c r="F48096" t="str">
        <f>VLOOKUP(C48096,Подписчики!$A:$B,2,0)</f>
        <v>UTC+2</v>
      </c>
    </row>
    <row r="48097" spans="1:6" x14ac:dyDescent="0.25">
      <c r="A48097">
        <v>79068</v>
      </c>
      <c r="B48097" s="2">
        <v>44332.871546925562</v>
      </c>
      <c r="C48097">
        <v>207158</v>
      </c>
      <c r="D48097">
        <v>469849</v>
      </c>
      <c r="E48097" s="2">
        <f>VLOOKUP(C48097,Подписчики!$A:$C,3,0)</f>
        <v>44313.452122827635</v>
      </c>
      <c r="F48097" t="str">
        <f>VLOOKUP(C48097,Подписчики!$A:$B,2,0)</f>
        <v>UTC+2</v>
      </c>
    </row>
    <row r="48098" spans="1:6" x14ac:dyDescent="0.25">
      <c r="A48098">
        <v>93634</v>
      </c>
      <c r="B48098" s="2">
        <v>44338.470252427185</v>
      </c>
      <c r="C48098">
        <v>207158</v>
      </c>
      <c r="D48098">
        <v>180863</v>
      </c>
      <c r="E48098" s="2">
        <f>VLOOKUP(C48098,Подписчики!$A:$C,3,0)</f>
        <v>44313.452122827635</v>
      </c>
      <c r="F48098" t="str">
        <f>VLOOKUP(C48098,Подписчики!$A:$B,2,0)</f>
        <v>UTC+2</v>
      </c>
    </row>
    <row r="48099" spans="1:6" x14ac:dyDescent="0.25">
      <c r="A48099">
        <v>102574</v>
      </c>
      <c r="B48099" s="2">
        <v>44340.826239482201</v>
      </c>
      <c r="C48099">
        <v>207158</v>
      </c>
      <c r="D48099">
        <v>452568</v>
      </c>
      <c r="E48099" s="2">
        <f>VLOOKUP(C48099,Подписчики!$A:$C,3,0)</f>
        <v>44313.452122827635</v>
      </c>
      <c r="F48099" t="str">
        <f>VLOOKUP(C48099,Подписчики!$A:$B,2,0)</f>
        <v>UTC+2</v>
      </c>
    </row>
    <row r="48100" spans="1:6" x14ac:dyDescent="0.25">
      <c r="A48100">
        <v>112201</v>
      </c>
      <c r="B48100" s="2">
        <v>44344.586757281548</v>
      </c>
      <c r="C48100">
        <v>207158</v>
      </c>
      <c r="D48100">
        <v>446886</v>
      </c>
      <c r="E48100" s="2">
        <f>VLOOKUP(C48100,Подписчики!$A:$C,3,0)</f>
        <v>44313.452122827635</v>
      </c>
      <c r="F48100" t="str">
        <f>VLOOKUP(C48100,Подписчики!$A:$B,2,0)</f>
        <v>UTC+2</v>
      </c>
    </row>
    <row r="48101" spans="1:6" x14ac:dyDescent="0.25">
      <c r="A48101">
        <v>119792</v>
      </c>
      <c r="B48101" s="2">
        <v>44345.826013977479</v>
      </c>
      <c r="C48101">
        <v>207158</v>
      </c>
      <c r="D48101">
        <v>296118</v>
      </c>
      <c r="E48101" s="2">
        <f>VLOOKUP(C48101,Подписчики!$A:$C,3,0)</f>
        <v>44313.452122827635</v>
      </c>
      <c r="F48101" t="str">
        <f>VLOOKUP(C48101,Подписчики!$A:$B,2,0)</f>
        <v>UTC+2</v>
      </c>
    </row>
    <row r="48102" spans="1:6" x14ac:dyDescent="0.25">
      <c r="A48102">
        <v>171960</v>
      </c>
      <c r="B48102" s="2">
        <v>44360.797113268607</v>
      </c>
      <c r="C48102">
        <v>207158</v>
      </c>
      <c r="D48102">
        <v>401945</v>
      </c>
      <c r="E48102" s="2">
        <f>VLOOKUP(C48102,Подписчики!$A:$C,3,0)</f>
        <v>44313.452122827635</v>
      </c>
      <c r="F48102" t="str">
        <f>VLOOKUP(C48102,Подписчики!$A:$B,2,0)</f>
        <v>UTC+2</v>
      </c>
    </row>
    <row r="48103" spans="1:6" x14ac:dyDescent="0.25">
      <c r="A48103">
        <v>173889</v>
      </c>
      <c r="B48103" s="2">
        <v>44361.666045307444</v>
      </c>
      <c r="C48103">
        <v>207158</v>
      </c>
      <c r="D48103">
        <v>347008</v>
      </c>
      <c r="E48103" s="2">
        <f>VLOOKUP(C48103,Подписчики!$A:$C,3,0)</f>
        <v>44313.452122827635</v>
      </c>
      <c r="F48103" t="str">
        <f>VLOOKUP(C48103,Подписчики!$A:$B,2,0)</f>
        <v>UTC+2</v>
      </c>
    </row>
    <row r="48104" spans="1:6" x14ac:dyDescent="0.25">
      <c r="A48104">
        <v>235091</v>
      </c>
      <c r="B48104" s="2">
        <v>44379.496142394819</v>
      </c>
      <c r="C48104">
        <v>207158</v>
      </c>
      <c r="D48104">
        <v>158978</v>
      </c>
      <c r="E48104" s="2">
        <f>VLOOKUP(C48104,Подписчики!$A:$C,3,0)</f>
        <v>44313.452122827635</v>
      </c>
      <c r="F48104" t="str">
        <f>VLOOKUP(C48104,Подписчики!$A:$B,2,0)</f>
        <v>UTC+2</v>
      </c>
    </row>
    <row r="48105" spans="1:6" x14ac:dyDescent="0.25">
      <c r="A48105">
        <v>271370</v>
      </c>
      <c r="B48105" s="2">
        <v>44389.708116504851</v>
      </c>
      <c r="C48105">
        <v>207158</v>
      </c>
      <c r="D48105">
        <v>119655</v>
      </c>
      <c r="E48105" s="2">
        <f>VLOOKUP(C48105,Подписчики!$A:$C,3,0)</f>
        <v>44313.452122827635</v>
      </c>
      <c r="F48105" t="str">
        <f>VLOOKUP(C48105,Подписчики!$A:$B,2,0)</f>
        <v>UTC+2</v>
      </c>
    </row>
    <row r="48106" spans="1:6" x14ac:dyDescent="0.25">
      <c r="A48106">
        <v>286129</v>
      </c>
      <c r="B48106" s="2">
        <v>44394.307535019987</v>
      </c>
      <c r="C48106">
        <v>207158</v>
      </c>
      <c r="D48106">
        <v>250679</v>
      </c>
      <c r="E48106" s="2">
        <f>VLOOKUP(C48106,Подписчики!$A:$C,3,0)</f>
        <v>44313.452122827635</v>
      </c>
      <c r="F48106" t="str">
        <f>VLOOKUP(C48106,Подписчики!$A:$B,2,0)</f>
        <v>UTC+2</v>
      </c>
    </row>
    <row r="48107" spans="1:6" x14ac:dyDescent="0.25">
      <c r="A48107">
        <v>288379</v>
      </c>
      <c r="B48107" s="2">
        <v>44394.78902265372</v>
      </c>
      <c r="C48107">
        <v>207158</v>
      </c>
      <c r="D48107">
        <v>162482</v>
      </c>
      <c r="E48107" s="2">
        <f>VLOOKUP(C48107,Подписчики!$A:$C,3,0)</f>
        <v>44313.452122827635</v>
      </c>
      <c r="F48107" t="str">
        <f>VLOOKUP(C48107,Подписчики!$A:$B,2,0)</f>
        <v>UTC+2</v>
      </c>
    </row>
    <row r="48108" spans="1:6" x14ac:dyDescent="0.25">
      <c r="A48108">
        <v>296685</v>
      </c>
      <c r="B48108" s="2">
        <v>44397.572194174754</v>
      </c>
      <c r="C48108">
        <v>207158</v>
      </c>
      <c r="D48108">
        <v>212452</v>
      </c>
      <c r="E48108" s="2">
        <f>VLOOKUP(C48108,Подписчики!$A:$C,3,0)</f>
        <v>44313.452122827635</v>
      </c>
      <c r="F48108" t="str">
        <f>VLOOKUP(C48108,Подписчики!$A:$B,2,0)</f>
        <v>UTC+2</v>
      </c>
    </row>
    <row r="48109" spans="1:6" x14ac:dyDescent="0.25">
      <c r="A48109">
        <v>306565</v>
      </c>
      <c r="B48109" s="2">
        <v>44400.677372168284</v>
      </c>
      <c r="C48109">
        <v>207158</v>
      </c>
      <c r="D48109">
        <v>301748</v>
      </c>
      <c r="E48109" s="2">
        <f>VLOOKUP(C48109,Подписчики!$A:$C,3,0)</f>
        <v>44313.452122827635</v>
      </c>
      <c r="F48109" t="str">
        <f>VLOOKUP(C48109,Подписчики!$A:$B,2,0)</f>
        <v>UTC+2</v>
      </c>
    </row>
    <row r="48110" spans="1:6" x14ac:dyDescent="0.25">
      <c r="A48110">
        <v>312855</v>
      </c>
      <c r="B48110" s="2">
        <v>44401.954071197411</v>
      </c>
      <c r="C48110">
        <v>207158</v>
      </c>
      <c r="D48110">
        <v>168327</v>
      </c>
      <c r="E48110" s="2">
        <f>VLOOKUP(C48110,Подписчики!$A:$C,3,0)</f>
        <v>44313.452122827635</v>
      </c>
      <c r="F48110" t="str">
        <f>VLOOKUP(C48110,Подписчики!$A:$B,2,0)</f>
        <v>UTC+2</v>
      </c>
    </row>
    <row r="48111" spans="1:6" x14ac:dyDescent="0.25">
      <c r="A48111">
        <v>313756</v>
      </c>
      <c r="B48111" s="2">
        <v>44402.268196661273</v>
      </c>
      <c r="C48111">
        <v>207158</v>
      </c>
      <c r="D48111">
        <v>473323</v>
      </c>
      <c r="E48111" s="2">
        <f>VLOOKUP(C48111,Подписчики!$A:$C,3,0)</f>
        <v>44313.452122827635</v>
      </c>
      <c r="F48111" t="str">
        <f>VLOOKUP(C48111,Подписчики!$A:$B,2,0)</f>
        <v>UTC+2</v>
      </c>
    </row>
    <row r="48112" spans="1:6" x14ac:dyDescent="0.25">
      <c r="A48112">
        <v>363170</v>
      </c>
      <c r="B48112" s="2">
        <v>44416.294503616446</v>
      </c>
      <c r="C48112">
        <v>207158</v>
      </c>
      <c r="D48112">
        <v>411922</v>
      </c>
      <c r="E48112" s="2">
        <f>VLOOKUP(C48112,Подписчики!$A:$C,3,0)</f>
        <v>44313.452122827635</v>
      </c>
      <c r="F48112" t="str">
        <f>VLOOKUP(C48112,Подписчики!$A:$B,2,0)</f>
        <v>UTC+2</v>
      </c>
    </row>
    <row r="48113" spans="1:6" x14ac:dyDescent="0.25">
      <c r="A48113">
        <v>370903</v>
      </c>
      <c r="B48113" s="2">
        <v>44418.743715210352</v>
      </c>
      <c r="C48113">
        <v>207158</v>
      </c>
      <c r="D48113">
        <v>153893</v>
      </c>
      <c r="E48113" s="2">
        <f>VLOOKUP(C48113,Подписчики!$A:$C,3,0)</f>
        <v>44313.452122827635</v>
      </c>
      <c r="F48113" t="str">
        <f>VLOOKUP(C48113,Подписчики!$A:$B,2,0)</f>
        <v>UTC+2</v>
      </c>
    </row>
    <row r="48114" spans="1:6" x14ac:dyDescent="0.25">
      <c r="A48114">
        <v>406669</v>
      </c>
      <c r="B48114" s="2">
        <v>44429.889346278316</v>
      </c>
      <c r="C48114">
        <v>207158</v>
      </c>
      <c r="D48114">
        <v>347008</v>
      </c>
      <c r="E48114" s="2">
        <f>VLOOKUP(C48114,Подписчики!$A:$C,3,0)</f>
        <v>44313.452122827635</v>
      </c>
      <c r="F48114" t="str">
        <f>VLOOKUP(C48114,Подписчики!$A:$B,2,0)</f>
        <v>UTC+2</v>
      </c>
    </row>
    <row r="48115" spans="1:6" x14ac:dyDescent="0.25">
      <c r="A48115">
        <v>30084</v>
      </c>
      <c r="B48115" s="2">
        <v>44313.717420711975</v>
      </c>
      <c r="C48115">
        <v>93351</v>
      </c>
      <c r="D48115">
        <v>399866</v>
      </c>
      <c r="E48115" s="2">
        <f>VLOOKUP(C48115,Подписчики!$A:$C,3,0)</f>
        <v>44313.452249750721</v>
      </c>
      <c r="F48115" t="str">
        <f>VLOOKUP(C48115,Подписчики!$A:$B,2,0)</f>
        <v>UTC+1</v>
      </c>
    </row>
    <row r="48116" spans="1:6" x14ac:dyDescent="0.25">
      <c r="A48116">
        <v>52063</v>
      </c>
      <c r="B48116" s="2">
        <v>44323.52810032363</v>
      </c>
      <c r="C48116">
        <v>93351</v>
      </c>
      <c r="D48116">
        <v>103334</v>
      </c>
      <c r="E48116" s="2">
        <f>VLOOKUP(C48116,Подписчики!$A:$C,3,0)</f>
        <v>44313.452249750721</v>
      </c>
      <c r="F48116" t="str">
        <f>VLOOKUP(C48116,Подписчики!$A:$B,2,0)</f>
        <v>UTC+1</v>
      </c>
    </row>
    <row r="48117" spans="1:6" x14ac:dyDescent="0.25">
      <c r="A48117">
        <v>64982</v>
      </c>
      <c r="B48117" s="2">
        <v>44328.547517799358</v>
      </c>
      <c r="C48117">
        <v>93351</v>
      </c>
      <c r="D48117">
        <v>351192</v>
      </c>
      <c r="E48117" s="2">
        <f>VLOOKUP(C48117,Подписчики!$A:$C,3,0)</f>
        <v>44313.452249750721</v>
      </c>
      <c r="F48117" t="str">
        <f>VLOOKUP(C48117,Подписчики!$A:$B,2,0)</f>
        <v>UTC+1</v>
      </c>
    </row>
    <row r="48118" spans="1:6" x14ac:dyDescent="0.25">
      <c r="A48118">
        <v>70358</v>
      </c>
      <c r="B48118" s="2">
        <v>44330.670495145634</v>
      </c>
      <c r="C48118">
        <v>93351</v>
      </c>
      <c r="D48118">
        <v>439981</v>
      </c>
      <c r="E48118" s="2">
        <f>VLOOKUP(C48118,Подписчики!$A:$C,3,0)</f>
        <v>44313.452249750721</v>
      </c>
      <c r="F48118" t="str">
        <f>VLOOKUP(C48118,Подписчики!$A:$B,2,0)</f>
        <v>UTC+1</v>
      </c>
    </row>
    <row r="48119" spans="1:6" x14ac:dyDescent="0.25">
      <c r="A48119">
        <v>116863</v>
      </c>
      <c r="B48119" s="2">
        <v>44345.466872157966</v>
      </c>
      <c r="C48119">
        <v>93351</v>
      </c>
      <c r="D48119">
        <v>182984</v>
      </c>
      <c r="E48119" s="2">
        <f>VLOOKUP(C48119,Подписчики!$A:$C,3,0)</f>
        <v>44313.452249750721</v>
      </c>
      <c r="F48119" t="str">
        <f>VLOOKUP(C48119,Подписчики!$A:$B,2,0)</f>
        <v>UTC+1</v>
      </c>
    </row>
    <row r="48120" spans="1:6" x14ac:dyDescent="0.25">
      <c r="A48120">
        <v>143555</v>
      </c>
      <c r="B48120" s="2">
        <v>44352.901886731393</v>
      </c>
      <c r="C48120">
        <v>93351</v>
      </c>
      <c r="D48120">
        <v>468614</v>
      </c>
      <c r="E48120" s="2">
        <f>VLOOKUP(C48120,Подписчики!$A:$C,3,0)</f>
        <v>44313.452249750721</v>
      </c>
      <c r="F48120" t="str">
        <f>VLOOKUP(C48120,Подписчики!$A:$B,2,0)</f>
        <v>UTC+1</v>
      </c>
    </row>
    <row r="48121" spans="1:6" x14ac:dyDescent="0.25">
      <c r="A48121">
        <v>144822</v>
      </c>
      <c r="B48121" s="2">
        <v>44353.337076937161</v>
      </c>
      <c r="C48121">
        <v>93351</v>
      </c>
      <c r="D48121">
        <v>179296</v>
      </c>
      <c r="E48121" s="2">
        <f>VLOOKUP(C48121,Подписчики!$A:$C,3,0)</f>
        <v>44313.452249750721</v>
      </c>
      <c r="F48121" t="str">
        <f>VLOOKUP(C48121,Подписчики!$A:$B,2,0)</f>
        <v>UTC+1</v>
      </c>
    </row>
    <row r="48122" spans="1:6" x14ac:dyDescent="0.25">
      <c r="A48122">
        <v>190067</v>
      </c>
      <c r="B48122" s="2">
        <v>44366.60109256264</v>
      </c>
      <c r="C48122">
        <v>93351</v>
      </c>
      <c r="D48122">
        <v>140573</v>
      </c>
      <c r="E48122" s="2">
        <f>VLOOKUP(C48122,Подписчики!$A:$C,3,0)</f>
        <v>44313.452249750721</v>
      </c>
      <c r="F48122" t="str">
        <f>VLOOKUP(C48122,Подписчики!$A:$B,2,0)</f>
        <v>UTC+1</v>
      </c>
    </row>
    <row r="48123" spans="1:6" x14ac:dyDescent="0.25">
      <c r="A48123">
        <v>197755</v>
      </c>
      <c r="B48123" s="2">
        <v>44368.511919093857</v>
      </c>
      <c r="C48123">
        <v>93351</v>
      </c>
      <c r="D48123">
        <v>343712</v>
      </c>
      <c r="E48123" s="2">
        <f>VLOOKUP(C48123,Подписчики!$A:$C,3,0)</f>
        <v>44313.452249750721</v>
      </c>
      <c r="F48123" t="str">
        <f>VLOOKUP(C48123,Подписчики!$A:$B,2,0)</f>
        <v>UTC+1</v>
      </c>
    </row>
    <row r="48124" spans="1:6" x14ac:dyDescent="0.25">
      <c r="A48124">
        <v>242987</v>
      </c>
      <c r="B48124" s="2">
        <v>44381.000518814661</v>
      </c>
      <c r="C48124">
        <v>93351</v>
      </c>
      <c r="D48124">
        <v>388561</v>
      </c>
      <c r="E48124" s="2">
        <f>VLOOKUP(C48124,Подписчики!$A:$C,3,0)</f>
        <v>44313.452249750721</v>
      </c>
      <c r="F48124" t="str">
        <f>VLOOKUP(C48124,Подписчики!$A:$B,2,0)</f>
        <v>UTC+1</v>
      </c>
    </row>
    <row r="48125" spans="1:6" x14ac:dyDescent="0.25">
      <c r="A48125">
        <v>256954</v>
      </c>
      <c r="B48125" s="2">
        <v>44386.010300970876</v>
      </c>
      <c r="C48125">
        <v>93351</v>
      </c>
      <c r="D48125">
        <v>182191</v>
      </c>
      <c r="E48125" s="2">
        <f>VLOOKUP(C48125,Подписчики!$A:$C,3,0)</f>
        <v>44313.452249750721</v>
      </c>
      <c r="F48125" t="str">
        <f>VLOOKUP(C48125,Подписчики!$A:$B,2,0)</f>
        <v>UTC+1</v>
      </c>
    </row>
    <row r="48126" spans="1:6" x14ac:dyDescent="0.25">
      <c r="A48126">
        <v>265723</v>
      </c>
      <c r="B48126" s="2">
        <v>44387.987333333338</v>
      </c>
      <c r="C48126">
        <v>93351</v>
      </c>
      <c r="D48126">
        <v>397</v>
      </c>
      <c r="E48126" s="2">
        <f>VLOOKUP(C48126,Подписчики!$A:$C,3,0)</f>
        <v>44313.452249750721</v>
      </c>
      <c r="F48126" t="str">
        <f>VLOOKUP(C48126,Подписчики!$A:$B,2,0)</f>
        <v>UTC+1</v>
      </c>
    </row>
    <row r="48127" spans="1:6" x14ac:dyDescent="0.25">
      <c r="A48127">
        <v>279191</v>
      </c>
      <c r="B48127" s="2">
        <v>44392.450333333334</v>
      </c>
      <c r="C48127">
        <v>93351</v>
      </c>
      <c r="D48127">
        <v>21760</v>
      </c>
      <c r="E48127" s="2">
        <f>VLOOKUP(C48127,Подписчики!$A:$C,3,0)</f>
        <v>44313.452249750721</v>
      </c>
      <c r="F48127" t="str">
        <f>VLOOKUP(C48127,Подписчики!$A:$B,2,0)</f>
        <v>UTC+1</v>
      </c>
    </row>
    <row r="48128" spans="1:6" x14ac:dyDescent="0.25">
      <c r="A48128">
        <v>316904</v>
      </c>
      <c r="B48128" s="2">
        <v>44402.903073213907</v>
      </c>
      <c r="C48128">
        <v>93351</v>
      </c>
      <c r="D48128">
        <v>250679</v>
      </c>
      <c r="E48128" s="2">
        <f>VLOOKUP(C48128,Подписчики!$A:$C,3,0)</f>
        <v>44313.452249750721</v>
      </c>
      <c r="F48128" t="str">
        <f>VLOOKUP(C48128,Подписчики!$A:$B,2,0)</f>
        <v>UTC+1</v>
      </c>
    </row>
    <row r="48129" spans="1:6" x14ac:dyDescent="0.25">
      <c r="A48129">
        <v>347552</v>
      </c>
      <c r="B48129" s="2">
        <v>44411.893796116507</v>
      </c>
      <c r="C48129">
        <v>93351</v>
      </c>
      <c r="D48129">
        <v>118549</v>
      </c>
      <c r="E48129" s="2">
        <f>VLOOKUP(C48129,Подписчики!$A:$C,3,0)</f>
        <v>44313.452249750721</v>
      </c>
      <c r="F48129" t="str">
        <f>VLOOKUP(C48129,Подписчики!$A:$B,2,0)</f>
        <v>UTC+1</v>
      </c>
    </row>
    <row r="48130" spans="1:6" x14ac:dyDescent="0.25">
      <c r="A48130">
        <v>400064</v>
      </c>
      <c r="B48130" s="2">
        <v>44428.603333333333</v>
      </c>
      <c r="C48130">
        <v>93351</v>
      </c>
      <c r="D48130">
        <v>396686</v>
      </c>
      <c r="E48130" s="2">
        <f>VLOOKUP(C48130,Подписчики!$A:$C,3,0)</f>
        <v>44313.452249750721</v>
      </c>
      <c r="F48130" t="str">
        <f>VLOOKUP(C48130,Подписчики!$A:$B,2,0)</f>
        <v>UTC+1</v>
      </c>
    </row>
    <row r="48131" spans="1:6" x14ac:dyDescent="0.25">
      <c r="A48131">
        <v>421937</v>
      </c>
      <c r="B48131" s="2">
        <v>44435.919686084148</v>
      </c>
      <c r="C48131">
        <v>93351</v>
      </c>
      <c r="D48131">
        <v>248634</v>
      </c>
      <c r="E48131" s="2">
        <f>VLOOKUP(C48131,Подписчики!$A:$C,3,0)</f>
        <v>44313.452249750721</v>
      </c>
      <c r="F48131" t="str">
        <f>VLOOKUP(C48131,Подписчики!$A:$B,2,0)</f>
        <v>UTC+1</v>
      </c>
    </row>
    <row r="48132" spans="1:6" x14ac:dyDescent="0.25">
      <c r="A48132">
        <v>32433</v>
      </c>
      <c r="B48132" s="2">
        <v>44314.854556634302</v>
      </c>
      <c r="C48132">
        <v>13119</v>
      </c>
      <c r="D48132">
        <v>134803</v>
      </c>
      <c r="E48132" s="2">
        <f>VLOOKUP(C48132,Подписчики!$A:$C,3,0)</f>
        <v>44313.452444800569</v>
      </c>
      <c r="F48132" t="str">
        <f>VLOOKUP(C48132,Подписчики!$A:$B,2,0)</f>
        <v>UTC+0</v>
      </c>
    </row>
    <row r="48133" spans="1:6" x14ac:dyDescent="0.25">
      <c r="A48133">
        <v>36849</v>
      </c>
      <c r="B48133" s="2">
        <v>44316.746142394819</v>
      </c>
      <c r="C48133">
        <v>13119</v>
      </c>
      <c r="D48133">
        <v>202914</v>
      </c>
      <c r="E48133" s="2">
        <f>VLOOKUP(C48133,Подписчики!$A:$C,3,0)</f>
        <v>44313.452444800569</v>
      </c>
      <c r="F48133" t="str">
        <f>VLOOKUP(C48133,Подписчики!$A:$B,2,0)</f>
        <v>UTC+0</v>
      </c>
    </row>
    <row r="48134" spans="1:6" x14ac:dyDescent="0.25">
      <c r="A48134">
        <v>52387</v>
      </c>
      <c r="B48134" s="2">
        <v>44323.675000000003</v>
      </c>
      <c r="C48134">
        <v>13119</v>
      </c>
      <c r="D48134">
        <v>411922</v>
      </c>
      <c r="E48134" s="2">
        <f>VLOOKUP(C48134,Подписчики!$A:$C,3,0)</f>
        <v>44313.452444800569</v>
      </c>
      <c r="F48134" t="str">
        <f>VLOOKUP(C48134,Подписчики!$A:$B,2,0)</f>
        <v>UTC+0</v>
      </c>
    </row>
    <row r="48135" spans="1:6" x14ac:dyDescent="0.25">
      <c r="A48135">
        <v>57344</v>
      </c>
      <c r="B48135" s="2">
        <v>44325.109134189886</v>
      </c>
      <c r="C48135">
        <v>13119</v>
      </c>
      <c r="D48135">
        <v>152631</v>
      </c>
      <c r="E48135" s="2">
        <f>VLOOKUP(C48135,Подписчики!$A:$C,3,0)</f>
        <v>44313.452444800569</v>
      </c>
      <c r="F48135" t="str">
        <f>VLOOKUP(C48135,Подписчики!$A:$B,2,0)</f>
        <v>UTC+0</v>
      </c>
    </row>
    <row r="48136" spans="1:6" x14ac:dyDescent="0.25">
      <c r="A48136">
        <v>80626</v>
      </c>
      <c r="B48136" s="2">
        <v>44333.757469255666</v>
      </c>
      <c r="C48136">
        <v>13119</v>
      </c>
      <c r="D48136">
        <v>158978</v>
      </c>
      <c r="E48136" s="2">
        <f>VLOOKUP(C48136,Подписчики!$A:$C,3,0)</f>
        <v>44313.452444800569</v>
      </c>
      <c r="F48136" t="str">
        <f>VLOOKUP(C48136,Подписчики!$A:$B,2,0)</f>
        <v>UTC+0</v>
      </c>
    </row>
    <row r="48137" spans="1:6" x14ac:dyDescent="0.25">
      <c r="A48137">
        <v>91700</v>
      </c>
      <c r="B48137" s="2">
        <v>44337.919281553397</v>
      </c>
      <c r="C48137">
        <v>13119</v>
      </c>
      <c r="D48137">
        <v>479020</v>
      </c>
      <c r="E48137" s="2">
        <f>VLOOKUP(C48137,Подписчики!$A:$C,3,0)</f>
        <v>44313.452444800569</v>
      </c>
      <c r="F48137" t="str">
        <f>VLOOKUP(C48137,Подписчики!$A:$B,2,0)</f>
        <v>UTC+0</v>
      </c>
    </row>
    <row r="48138" spans="1:6" x14ac:dyDescent="0.25">
      <c r="A48138">
        <v>111059</v>
      </c>
      <c r="B48138" s="2">
        <v>44344.058440129447</v>
      </c>
      <c r="C48138">
        <v>13119</v>
      </c>
      <c r="D48138">
        <v>118549</v>
      </c>
      <c r="E48138" s="2">
        <f>VLOOKUP(C48138,Подписчики!$A:$C,3,0)</f>
        <v>44313.452444800569</v>
      </c>
      <c r="F48138" t="str">
        <f>VLOOKUP(C48138,Подписчики!$A:$B,2,0)</f>
        <v>UTC+0</v>
      </c>
    </row>
    <row r="48139" spans="1:6" x14ac:dyDescent="0.25">
      <c r="A48139">
        <v>150240</v>
      </c>
      <c r="B48139" s="2">
        <v>44354.948407766991</v>
      </c>
      <c r="C48139">
        <v>13119</v>
      </c>
      <c r="D48139">
        <v>404226</v>
      </c>
      <c r="E48139" s="2">
        <f>VLOOKUP(C48139,Подписчики!$A:$C,3,0)</f>
        <v>44313.452444800569</v>
      </c>
      <c r="F48139" t="str">
        <f>VLOOKUP(C48139,Подписчики!$A:$B,2,0)</f>
        <v>UTC+0</v>
      </c>
    </row>
    <row r="48140" spans="1:6" x14ac:dyDescent="0.25">
      <c r="A48140">
        <v>179876</v>
      </c>
      <c r="B48140" s="2">
        <v>44363.805</v>
      </c>
      <c r="C48140">
        <v>13119</v>
      </c>
      <c r="D48140">
        <v>191608</v>
      </c>
      <c r="E48140" s="2">
        <f>VLOOKUP(C48140,Подписчики!$A:$C,3,0)</f>
        <v>44313.452444800569</v>
      </c>
      <c r="F48140" t="str">
        <f>VLOOKUP(C48140,Подписчики!$A:$B,2,0)</f>
        <v>UTC+0</v>
      </c>
    </row>
    <row r="48141" spans="1:6" x14ac:dyDescent="0.25">
      <c r="A48141">
        <v>187464</v>
      </c>
      <c r="B48141" s="2">
        <v>44365.870737864076</v>
      </c>
      <c r="C48141">
        <v>13119</v>
      </c>
      <c r="D48141">
        <v>42575</v>
      </c>
      <c r="E48141" s="2">
        <f>VLOOKUP(C48141,Подписчики!$A:$C,3,0)</f>
        <v>44313.452444800569</v>
      </c>
      <c r="F48141" t="str">
        <f>VLOOKUP(C48141,Подписчики!$A:$B,2,0)</f>
        <v>UTC+0</v>
      </c>
    </row>
    <row r="48142" spans="1:6" x14ac:dyDescent="0.25">
      <c r="A48142">
        <v>200053</v>
      </c>
      <c r="B48142" s="2">
        <v>44368.954880258898</v>
      </c>
      <c r="C48142">
        <v>13119</v>
      </c>
      <c r="D48142">
        <v>258374</v>
      </c>
      <c r="E48142" s="2">
        <f>VLOOKUP(C48142,Подписчики!$A:$C,3,0)</f>
        <v>44313.452444800569</v>
      </c>
      <c r="F48142" t="str">
        <f>VLOOKUP(C48142,Подписчики!$A:$B,2,0)</f>
        <v>UTC+0</v>
      </c>
    </row>
    <row r="48143" spans="1:6" x14ac:dyDescent="0.25">
      <c r="A48143">
        <v>31572</v>
      </c>
      <c r="B48143" s="2">
        <v>44314.662809061483</v>
      </c>
      <c r="C48143">
        <v>150018</v>
      </c>
      <c r="D48143">
        <v>153893</v>
      </c>
      <c r="E48143" s="2">
        <f>VLOOKUP(C48143,Подписчики!$A:$C,3,0)</f>
        <v>44313.457366346156</v>
      </c>
      <c r="F48143" t="str">
        <f>VLOOKUP(C48143,Подписчики!$A:$B,2,0)</f>
        <v>UTC+2</v>
      </c>
    </row>
    <row r="48144" spans="1:6" x14ac:dyDescent="0.25">
      <c r="A48144">
        <v>48542</v>
      </c>
      <c r="B48144" s="2">
        <v>44321.598084142395</v>
      </c>
      <c r="C48144">
        <v>150018</v>
      </c>
      <c r="D48144">
        <v>360778</v>
      </c>
      <c r="E48144" s="2">
        <f>VLOOKUP(C48144,Подписчики!$A:$C,3,0)</f>
        <v>44313.457366346156</v>
      </c>
      <c r="F48144" t="str">
        <f>VLOOKUP(C48144,Подписчики!$A:$B,2,0)</f>
        <v>UTC+2</v>
      </c>
    </row>
    <row r="48145" spans="1:6" x14ac:dyDescent="0.25">
      <c r="A48145">
        <v>52709</v>
      </c>
      <c r="B48145" s="2">
        <v>44323.725915857605</v>
      </c>
      <c r="C48145">
        <v>150018</v>
      </c>
      <c r="D48145">
        <v>230507</v>
      </c>
      <c r="E48145" s="2">
        <f>VLOOKUP(C48145,Подписчики!$A:$C,3,0)</f>
        <v>44313.457366346156</v>
      </c>
      <c r="F48145" t="str">
        <f>VLOOKUP(C48145,Подписчики!$A:$B,2,0)</f>
        <v>UTC+2</v>
      </c>
    </row>
    <row r="48146" spans="1:6" x14ac:dyDescent="0.25">
      <c r="A48146">
        <v>83070</v>
      </c>
      <c r="B48146" s="2">
        <v>44334.77769579288</v>
      </c>
      <c r="C48146">
        <v>150018</v>
      </c>
      <c r="D48146">
        <v>260988</v>
      </c>
      <c r="E48146" s="2">
        <f>VLOOKUP(C48146,Подписчики!$A:$C,3,0)</f>
        <v>44313.457366346156</v>
      </c>
      <c r="F48146" t="str">
        <f>VLOOKUP(C48146,Подписчики!$A:$B,2,0)</f>
        <v>UTC+2</v>
      </c>
    </row>
    <row r="48147" spans="1:6" x14ac:dyDescent="0.25">
      <c r="A48147">
        <v>94829</v>
      </c>
      <c r="B48147" s="2">
        <v>44338.706498381878</v>
      </c>
      <c r="C48147">
        <v>150018</v>
      </c>
      <c r="D48147">
        <v>371515</v>
      </c>
      <c r="E48147" s="2">
        <f>VLOOKUP(C48147,Подписчики!$A:$C,3,0)</f>
        <v>44313.457366346156</v>
      </c>
      <c r="F48147" t="str">
        <f>VLOOKUP(C48147,Подписчики!$A:$B,2,0)</f>
        <v>UTC+2</v>
      </c>
    </row>
    <row r="48148" spans="1:6" x14ac:dyDescent="0.25">
      <c r="A48148">
        <v>96709</v>
      </c>
      <c r="B48148" s="2">
        <v>44339.073702200381</v>
      </c>
      <c r="C48148">
        <v>150018</v>
      </c>
      <c r="D48148">
        <v>411922</v>
      </c>
      <c r="E48148" s="2">
        <f>VLOOKUP(C48148,Подписчики!$A:$C,3,0)</f>
        <v>44313.457366346156</v>
      </c>
      <c r="F48148" t="str">
        <f>VLOOKUP(C48148,Подписчики!$A:$B,2,0)</f>
        <v>UTC+2</v>
      </c>
    </row>
    <row r="48149" spans="1:6" x14ac:dyDescent="0.25">
      <c r="A48149">
        <v>112612</v>
      </c>
      <c r="B48149" s="2">
        <v>44344.638537216822</v>
      </c>
      <c r="C48149">
        <v>150018</v>
      </c>
      <c r="D48149">
        <v>227775</v>
      </c>
      <c r="E48149" s="2">
        <f>VLOOKUP(C48149,Подписчики!$A:$C,3,0)</f>
        <v>44313.457366346156</v>
      </c>
      <c r="F48149" t="str">
        <f>VLOOKUP(C48149,Подписчики!$A:$B,2,0)</f>
        <v>UTC+2</v>
      </c>
    </row>
    <row r="48150" spans="1:6" x14ac:dyDescent="0.25">
      <c r="A48150">
        <v>160585</v>
      </c>
      <c r="B48150" s="2">
        <v>44358.627210355982</v>
      </c>
      <c r="C48150">
        <v>150018</v>
      </c>
      <c r="D48150">
        <v>347393</v>
      </c>
      <c r="E48150" s="2">
        <f>VLOOKUP(C48150,Подписчики!$A:$C,3,0)</f>
        <v>44313.457366346156</v>
      </c>
      <c r="F48150" t="str">
        <f>VLOOKUP(C48150,Подписчики!$A:$B,2,0)</f>
        <v>UTC+2</v>
      </c>
    </row>
    <row r="48151" spans="1:6" x14ac:dyDescent="0.25">
      <c r="A48151">
        <v>165063</v>
      </c>
      <c r="B48151" s="2">
        <v>44359.562485436894</v>
      </c>
      <c r="C48151">
        <v>150018</v>
      </c>
      <c r="D48151">
        <v>246541</v>
      </c>
      <c r="E48151" s="2">
        <f>VLOOKUP(C48151,Подписчики!$A:$C,3,0)</f>
        <v>44313.457366346156</v>
      </c>
      <c r="F48151" t="str">
        <f>VLOOKUP(C48151,Подписчики!$A:$B,2,0)</f>
        <v>UTC+2</v>
      </c>
    </row>
    <row r="48152" spans="1:6" x14ac:dyDescent="0.25">
      <c r="A48152">
        <v>172124</v>
      </c>
      <c r="B48152" s="2">
        <v>44360.816530744334</v>
      </c>
      <c r="C48152">
        <v>150018</v>
      </c>
      <c r="D48152">
        <v>463334</v>
      </c>
      <c r="E48152" s="2">
        <f>VLOOKUP(C48152,Подписчики!$A:$C,3,0)</f>
        <v>44313.457366346156</v>
      </c>
      <c r="F48152" t="str">
        <f>VLOOKUP(C48152,Подписчики!$A:$B,2,0)</f>
        <v>UTC+2</v>
      </c>
    </row>
    <row r="48153" spans="1:6" x14ac:dyDescent="0.25">
      <c r="A48153">
        <v>175867</v>
      </c>
      <c r="B48153" s="2">
        <v>44362.511666666665</v>
      </c>
      <c r="C48153">
        <v>150018</v>
      </c>
      <c r="D48153">
        <v>470762</v>
      </c>
      <c r="E48153" s="2">
        <f>VLOOKUP(C48153,Подписчики!$A:$C,3,0)</f>
        <v>44313.457366346156</v>
      </c>
      <c r="F48153" t="str">
        <f>VLOOKUP(C48153,Подписчики!$A:$B,2,0)</f>
        <v>UTC+2</v>
      </c>
    </row>
    <row r="48154" spans="1:6" x14ac:dyDescent="0.25">
      <c r="A48154">
        <v>204964</v>
      </c>
      <c r="B48154" s="2">
        <v>44370.717825242718</v>
      </c>
      <c r="C48154">
        <v>150018</v>
      </c>
      <c r="D48154">
        <v>147087</v>
      </c>
      <c r="E48154" s="2">
        <f>VLOOKUP(C48154,Подписчики!$A:$C,3,0)</f>
        <v>44313.457366346156</v>
      </c>
      <c r="F48154" t="str">
        <f>VLOOKUP(C48154,Подписчики!$A:$B,2,0)</f>
        <v>UTC+2</v>
      </c>
    </row>
    <row r="48155" spans="1:6" x14ac:dyDescent="0.25">
      <c r="A48155">
        <v>216796</v>
      </c>
      <c r="B48155" s="2">
        <v>44373.746024964137</v>
      </c>
      <c r="C48155">
        <v>150018</v>
      </c>
      <c r="D48155">
        <v>62570</v>
      </c>
      <c r="E48155" s="2">
        <f>VLOOKUP(C48155,Подписчики!$A:$C,3,0)</f>
        <v>44313.457366346156</v>
      </c>
      <c r="F48155" t="str">
        <f>VLOOKUP(C48155,Подписчики!$A:$B,2,0)</f>
        <v>UTC+2</v>
      </c>
    </row>
    <row r="48156" spans="1:6" x14ac:dyDescent="0.25">
      <c r="A48156">
        <v>31649</v>
      </c>
      <c r="B48156" s="2">
        <v>44314.682226537218</v>
      </c>
      <c r="C48156">
        <v>257829</v>
      </c>
      <c r="D48156">
        <v>389702</v>
      </c>
      <c r="E48156" s="2">
        <f>VLOOKUP(C48156,Подписчики!$A:$C,3,0)</f>
        <v>44313.460376068382</v>
      </c>
      <c r="F48156" t="str">
        <f>VLOOKUP(C48156,Подписчики!$A:$B,2,0)</f>
        <v>UTC+2</v>
      </c>
    </row>
    <row r="48157" spans="1:6" x14ac:dyDescent="0.25">
      <c r="A48157">
        <v>47137</v>
      </c>
      <c r="B48157" s="2">
        <v>44320.759896440126</v>
      </c>
      <c r="C48157">
        <v>257829</v>
      </c>
      <c r="D48157">
        <v>242428</v>
      </c>
      <c r="E48157" s="2">
        <f>VLOOKUP(C48157,Подписчики!$A:$C,3,0)</f>
        <v>44313.460376068382</v>
      </c>
      <c r="F48157" t="str">
        <f>VLOOKUP(C48157,Подписчики!$A:$B,2,0)</f>
        <v>UTC+2</v>
      </c>
    </row>
    <row r="48158" spans="1:6" x14ac:dyDescent="0.25">
      <c r="A48158">
        <v>88023</v>
      </c>
      <c r="B48158" s="2">
        <v>44336.941126213591</v>
      </c>
      <c r="C48158">
        <v>257829</v>
      </c>
      <c r="D48158">
        <v>367087</v>
      </c>
      <c r="E48158" s="2">
        <f>VLOOKUP(C48158,Подписчики!$A:$C,3,0)</f>
        <v>44313.460376068382</v>
      </c>
      <c r="F48158" t="str">
        <f>VLOOKUP(C48158,Подписчики!$A:$B,2,0)</f>
        <v>UTC+2</v>
      </c>
    </row>
    <row r="48159" spans="1:6" x14ac:dyDescent="0.25">
      <c r="A48159">
        <v>94653</v>
      </c>
      <c r="B48159" s="2">
        <v>44338.682226537218</v>
      </c>
      <c r="C48159">
        <v>257829</v>
      </c>
      <c r="D48159">
        <v>411922</v>
      </c>
      <c r="E48159" s="2">
        <f>VLOOKUP(C48159,Подписчики!$A:$C,3,0)</f>
        <v>44313.460376068382</v>
      </c>
      <c r="F48159" t="str">
        <f>VLOOKUP(C48159,Подписчики!$A:$B,2,0)</f>
        <v>UTC+2</v>
      </c>
    </row>
    <row r="48160" spans="1:6" x14ac:dyDescent="0.25">
      <c r="A48160">
        <v>100240</v>
      </c>
      <c r="B48160" s="2">
        <v>44339.957307443365</v>
      </c>
      <c r="C48160">
        <v>257829</v>
      </c>
      <c r="D48160">
        <v>182191</v>
      </c>
      <c r="E48160" s="2">
        <f>VLOOKUP(C48160,Подписчики!$A:$C,3,0)</f>
        <v>44313.460376068382</v>
      </c>
      <c r="F48160" t="str">
        <f>VLOOKUP(C48160,Подписчики!$A:$B,2,0)</f>
        <v>UTC+2</v>
      </c>
    </row>
    <row r="48161" spans="1:6" x14ac:dyDescent="0.25">
      <c r="A48161">
        <v>107655</v>
      </c>
      <c r="B48161" s="2">
        <v>44342.816530744334</v>
      </c>
      <c r="C48161">
        <v>257829</v>
      </c>
      <c r="D48161">
        <v>433508</v>
      </c>
      <c r="E48161" s="2">
        <f>VLOOKUP(C48161,Подписчики!$A:$C,3,0)</f>
        <v>44313.460376068382</v>
      </c>
      <c r="F48161" t="str">
        <f>VLOOKUP(C48161,Подписчики!$A:$B,2,0)</f>
        <v>UTC+2</v>
      </c>
    </row>
    <row r="48162" spans="1:6" x14ac:dyDescent="0.25">
      <c r="A48162">
        <v>116619</v>
      </c>
      <c r="B48162" s="2">
        <v>44345.396666666667</v>
      </c>
      <c r="C48162">
        <v>257829</v>
      </c>
      <c r="D48162">
        <v>347393</v>
      </c>
      <c r="E48162" s="2">
        <f>VLOOKUP(C48162,Подписчики!$A:$C,3,0)</f>
        <v>44313.460376068382</v>
      </c>
      <c r="F48162" t="str">
        <f>VLOOKUP(C48162,Подписчики!$A:$B,2,0)</f>
        <v>UTC+2</v>
      </c>
    </row>
    <row r="48163" spans="1:6" x14ac:dyDescent="0.25">
      <c r="A48163">
        <v>133459</v>
      </c>
      <c r="B48163" s="2">
        <v>44350.454071197411</v>
      </c>
      <c r="C48163">
        <v>257829</v>
      </c>
      <c r="D48163">
        <v>470762</v>
      </c>
      <c r="E48163" s="2">
        <f>VLOOKUP(C48163,Подписчики!$A:$C,3,0)</f>
        <v>44313.460376068382</v>
      </c>
      <c r="F48163" t="str">
        <f>VLOOKUP(C48163,Подписчики!$A:$B,2,0)</f>
        <v>UTC+2</v>
      </c>
    </row>
    <row r="48164" spans="1:6" x14ac:dyDescent="0.25">
      <c r="A48164">
        <v>157747</v>
      </c>
      <c r="B48164" s="2">
        <v>44357.719443365691</v>
      </c>
      <c r="C48164">
        <v>257829</v>
      </c>
      <c r="D48164">
        <v>304128</v>
      </c>
      <c r="E48164" s="2">
        <f>VLOOKUP(C48164,Подписчики!$A:$C,3,0)</f>
        <v>44313.460376068382</v>
      </c>
      <c r="F48164" t="str">
        <f>VLOOKUP(C48164,Подписчики!$A:$B,2,0)</f>
        <v>UTC+2</v>
      </c>
    </row>
    <row r="48165" spans="1:6" x14ac:dyDescent="0.25">
      <c r="A48165">
        <v>199069</v>
      </c>
      <c r="B48165" s="2">
        <v>44368.753423948219</v>
      </c>
      <c r="C48165">
        <v>257829</v>
      </c>
      <c r="D48165">
        <v>227775</v>
      </c>
      <c r="E48165" s="2">
        <f>VLOOKUP(C48165,Подписчики!$A:$C,3,0)</f>
        <v>44313.460376068382</v>
      </c>
      <c r="F48165" t="str">
        <f>VLOOKUP(C48165,Подписчики!$A:$B,2,0)</f>
        <v>UTC+2</v>
      </c>
    </row>
    <row r="48166" spans="1:6" x14ac:dyDescent="0.25">
      <c r="A48166">
        <v>201162</v>
      </c>
      <c r="B48166" s="2">
        <v>44369.560867313914</v>
      </c>
      <c r="C48166">
        <v>257829</v>
      </c>
      <c r="D48166">
        <v>76511</v>
      </c>
      <c r="E48166" s="2">
        <f>VLOOKUP(C48166,Подписчики!$A:$C,3,0)</f>
        <v>44313.460376068382</v>
      </c>
      <c r="F48166" t="str">
        <f>VLOOKUP(C48166,Подписчики!$A:$B,2,0)</f>
        <v>UTC+2</v>
      </c>
    </row>
    <row r="48167" spans="1:6" x14ac:dyDescent="0.25">
      <c r="A48167">
        <v>32586</v>
      </c>
      <c r="B48167" s="2">
        <v>44314.894605177993</v>
      </c>
      <c r="C48167">
        <v>254123</v>
      </c>
      <c r="D48167">
        <v>392434</v>
      </c>
      <c r="E48167" s="2">
        <f>VLOOKUP(C48167,Подписчики!$A:$C,3,0)</f>
        <v>44313.464391096866</v>
      </c>
      <c r="F48167" t="str">
        <f>VLOOKUP(C48167,Подписчики!$A:$B,2,0)</f>
        <v>UTC+3</v>
      </c>
    </row>
    <row r="48168" spans="1:6" x14ac:dyDescent="0.25">
      <c r="A48168">
        <v>36358</v>
      </c>
      <c r="B48168" s="2">
        <v>44316.68101294498</v>
      </c>
      <c r="C48168">
        <v>254123</v>
      </c>
      <c r="D48168">
        <v>89186</v>
      </c>
      <c r="E48168" s="2">
        <f>VLOOKUP(C48168,Подписчики!$A:$C,3,0)</f>
        <v>44313.464391096866</v>
      </c>
      <c r="F48168" t="str">
        <f>VLOOKUP(C48168,Подписчики!$A:$B,2,0)</f>
        <v>UTC+3</v>
      </c>
    </row>
    <row r="48169" spans="1:6" x14ac:dyDescent="0.25">
      <c r="A48169">
        <v>41565</v>
      </c>
      <c r="B48169" s="2">
        <v>44318.468428601947</v>
      </c>
      <c r="C48169">
        <v>254123</v>
      </c>
      <c r="D48169">
        <v>411922</v>
      </c>
      <c r="E48169" s="2">
        <f>VLOOKUP(C48169,Подписчики!$A:$C,3,0)</f>
        <v>44313.464391096866</v>
      </c>
      <c r="F48169" t="str">
        <f>VLOOKUP(C48169,Подписчики!$A:$B,2,0)</f>
        <v>UTC+3</v>
      </c>
    </row>
    <row r="48170" spans="1:6" x14ac:dyDescent="0.25">
      <c r="A48170">
        <v>49313</v>
      </c>
      <c r="B48170" s="2">
        <v>44321.868715210359</v>
      </c>
      <c r="C48170">
        <v>254123</v>
      </c>
      <c r="D48170">
        <v>308577</v>
      </c>
      <c r="E48170" s="2">
        <f>VLOOKUP(C48170,Подписчики!$A:$C,3,0)</f>
        <v>44313.464391096866</v>
      </c>
      <c r="F48170" t="str">
        <f>VLOOKUP(C48170,Подписчики!$A:$B,2,0)</f>
        <v>UTC+3</v>
      </c>
    </row>
    <row r="48171" spans="1:6" x14ac:dyDescent="0.25">
      <c r="A48171">
        <v>65073</v>
      </c>
      <c r="B48171" s="2">
        <v>44328.580689320392</v>
      </c>
      <c r="C48171">
        <v>254123</v>
      </c>
      <c r="D48171">
        <v>158978</v>
      </c>
      <c r="E48171" s="2">
        <f>VLOOKUP(C48171,Подписчики!$A:$C,3,0)</f>
        <v>44313.464391096866</v>
      </c>
      <c r="F48171" t="str">
        <f>VLOOKUP(C48171,Подписчики!$A:$B,2,0)</f>
        <v>UTC+3</v>
      </c>
    </row>
    <row r="48172" spans="1:6" x14ac:dyDescent="0.25">
      <c r="A48172">
        <v>110065</v>
      </c>
      <c r="B48172" s="2">
        <v>44343.813699029124</v>
      </c>
      <c r="C48172">
        <v>254123</v>
      </c>
      <c r="D48172">
        <v>470762</v>
      </c>
      <c r="E48172" s="2">
        <f>VLOOKUP(C48172,Подписчики!$A:$C,3,0)</f>
        <v>44313.464391096866</v>
      </c>
      <c r="F48172" t="str">
        <f>VLOOKUP(C48172,Подписчики!$A:$B,2,0)</f>
        <v>UTC+3</v>
      </c>
    </row>
    <row r="48173" spans="1:6" x14ac:dyDescent="0.25">
      <c r="A48173">
        <v>131474</v>
      </c>
      <c r="B48173" s="2">
        <v>44349.55318122977</v>
      </c>
      <c r="C48173">
        <v>254123</v>
      </c>
      <c r="D48173">
        <v>351192</v>
      </c>
      <c r="E48173" s="2">
        <f>VLOOKUP(C48173,Подписчики!$A:$C,3,0)</f>
        <v>44313.464391096866</v>
      </c>
      <c r="F48173" t="str">
        <f>VLOOKUP(C48173,Подписчики!$A:$B,2,0)</f>
        <v>UTC+3</v>
      </c>
    </row>
    <row r="48174" spans="1:6" x14ac:dyDescent="0.25">
      <c r="A48174">
        <v>170459</v>
      </c>
      <c r="B48174" s="2">
        <v>44360.582307443365</v>
      </c>
      <c r="C48174">
        <v>254123</v>
      </c>
      <c r="D48174">
        <v>316541</v>
      </c>
      <c r="E48174" s="2">
        <f>VLOOKUP(C48174,Подписчики!$A:$C,3,0)</f>
        <v>44313.464391096866</v>
      </c>
      <c r="F48174" t="str">
        <f>VLOOKUP(C48174,Подписчики!$A:$B,2,0)</f>
        <v>UTC+3</v>
      </c>
    </row>
    <row r="48175" spans="1:6" x14ac:dyDescent="0.25">
      <c r="A48175">
        <v>208529</v>
      </c>
      <c r="B48175" s="2">
        <v>44371.800754045311</v>
      </c>
      <c r="C48175">
        <v>254123</v>
      </c>
      <c r="D48175">
        <v>320264</v>
      </c>
      <c r="E48175" s="2">
        <f>VLOOKUP(C48175,Подписчики!$A:$C,3,0)</f>
        <v>44313.464391096866</v>
      </c>
      <c r="F48175" t="str">
        <f>VLOOKUP(C48175,Подписчики!$A:$B,2,0)</f>
        <v>UTC+3</v>
      </c>
    </row>
    <row r="48176" spans="1:6" x14ac:dyDescent="0.25">
      <c r="A48176">
        <v>250249</v>
      </c>
      <c r="B48176" s="2">
        <v>44383.540236245957</v>
      </c>
      <c r="C48176">
        <v>254123</v>
      </c>
      <c r="D48176">
        <v>407796</v>
      </c>
      <c r="E48176" s="2">
        <f>VLOOKUP(C48176,Подписчики!$A:$C,3,0)</f>
        <v>44313.464391096866</v>
      </c>
      <c r="F48176" t="str">
        <f>VLOOKUP(C48176,Подписчики!$A:$B,2,0)</f>
        <v>UTC+3</v>
      </c>
    </row>
    <row r="48177" spans="1:6" x14ac:dyDescent="0.25">
      <c r="A48177">
        <v>34334</v>
      </c>
      <c r="B48177" s="2">
        <v>44315.788618122977</v>
      </c>
      <c r="C48177">
        <v>112546</v>
      </c>
      <c r="D48177">
        <v>158978</v>
      </c>
      <c r="E48177" s="2">
        <f>VLOOKUP(C48177,Подписчики!$A:$C,3,0)</f>
        <v>44313.465030377491</v>
      </c>
      <c r="F48177" t="str">
        <f>VLOOKUP(C48177,Подписчики!$A:$B,2,0)</f>
        <v>UTC+1</v>
      </c>
    </row>
    <row r="48178" spans="1:6" x14ac:dyDescent="0.25">
      <c r="A48178">
        <v>51776</v>
      </c>
      <c r="B48178" s="2">
        <v>44323.354333333336</v>
      </c>
      <c r="C48178">
        <v>112546</v>
      </c>
      <c r="D48178">
        <v>178412</v>
      </c>
      <c r="E48178" s="2">
        <f>VLOOKUP(C48178,Подписчики!$A:$C,3,0)</f>
        <v>44313.465030377491</v>
      </c>
      <c r="F48178" t="str">
        <f>VLOOKUP(C48178,Подписчики!$A:$B,2,0)</f>
        <v>UTC+1</v>
      </c>
    </row>
    <row r="48179" spans="1:6" x14ac:dyDescent="0.25">
      <c r="A48179">
        <v>60287</v>
      </c>
      <c r="B48179" s="2">
        <v>44326.051333333337</v>
      </c>
      <c r="C48179">
        <v>112546</v>
      </c>
      <c r="D48179">
        <v>250679</v>
      </c>
      <c r="E48179" s="2">
        <f>VLOOKUP(C48179,Подписчики!$A:$C,3,0)</f>
        <v>44313.465030377491</v>
      </c>
      <c r="F48179" t="str">
        <f>VLOOKUP(C48179,Подписчики!$A:$B,2,0)</f>
        <v>UTC+1</v>
      </c>
    </row>
    <row r="48180" spans="1:6" x14ac:dyDescent="0.25">
      <c r="A48180">
        <v>77592</v>
      </c>
      <c r="B48180" s="2">
        <v>44332.639973143712</v>
      </c>
      <c r="C48180">
        <v>112546</v>
      </c>
      <c r="D48180">
        <v>461611</v>
      </c>
      <c r="E48180" s="2">
        <f>VLOOKUP(C48180,Подписчики!$A:$C,3,0)</f>
        <v>44313.465030377491</v>
      </c>
      <c r="F48180" t="str">
        <f>VLOOKUP(C48180,Подписчики!$A:$B,2,0)</f>
        <v>UTC+1</v>
      </c>
    </row>
    <row r="48181" spans="1:6" x14ac:dyDescent="0.25">
      <c r="A48181">
        <v>84265</v>
      </c>
      <c r="B48181" s="2">
        <v>44335.565317152104</v>
      </c>
      <c r="C48181">
        <v>112546</v>
      </c>
      <c r="D48181">
        <v>367087</v>
      </c>
      <c r="E48181" s="2">
        <f>VLOOKUP(C48181,Подписчики!$A:$C,3,0)</f>
        <v>44313.465030377491</v>
      </c>
      <c r="F48181" t="str">
        <f>VLOOKUP(C48181,Подписчики!$A:$B,2,0)</f>
        <v>UTC+1</v>
      </c>
    </row>
    <row r="48182" spans="1:6" x14ac:dyDescent="0.25">
      <c r="A48182">
        <v>102878</v>
      </c>
      <c r="B48182" s="2">
        <v>44340.919333333339</v>
      </c>
      <c r="C48182">
        <v>112546</v>
      </c>
      <c r="D48182">
        <v>172418</v>
      </c>
      <c r="E48182" s="2">
        <f>VLOOKUP(C48182,Подписчики!$A:$C,3,0)</f>
        <v>44313.465030377491</v>
      </c>
      <c r="F48182" t="str">
        <f>VLOOKUP(C48182,Подписчики!$A:$B,2,0)</f>
        <v>UTC+1</v>
      </c>
    </row>
    <row r="48183" spans="1:6" x14ac:dyDescent="0.25">
      <c r="A48183">
        <v>31708</v>
      </c>
      <c r="B48183" s="2">
        <v>44314.7</v>
      </c>
      <c r="C48183">
        <v>197564</v>
      </c>
      <c r="D48183">
        <v>158978</v>
      </c>
      <c r="E48183" s="2">
        <f>VLOOKUP(C48183,Подписчики!$A:$C,3,0)</f>
        <v>44313.468653846154</v>
      </c>
      <c r="F48183" t="str">
        <f>VLOOKUP(C48183,Подписчики!$A:$B,2,0)</f>
        <v>UTC+0</v>
      </c>
    </row>
    <row r="48184" spans="1:6" x14ac:dyDescent="0.25">
      <c r="A48184">
        <v>32747</v>
      </c>
      <c r="B48184" s="2">
        <v>44314.953262135925</v>
      </c>
      <c r="C48184">
        <v>197564</v>
      </c>
      <c r="D48184">
        <v>372101</v>
      </c>
      <c r="E48184" s="2">
        <f>VLOOKUP(C48184,Подписчики!$A:$C,3,0)</f>
        <v>44313.468653846154</v>
      </c>
      <c r="F48184" t="str">
        <f>VLOOKUP(C48184,Подписчики!$A:$B,2,0)</f>
        <v>UTC+0</v>
      </c>
    </row>
    <row r="48185" spans="1:6" x14ac:dyDescent="0.25">
      <c r="A48185">
        <v>64189</v>
      </c>
      <c r="B48185" s="2">
        <v>44327.846466019415</v>
      </c>
      <c r="C48185">
        <v>197564</v>
      </c>
      <c r="D48185">
        <v>411922</v>
      </c>
      <c r="E48185" s="2">
        <f>VLOOKUP(C48185,Подписчики!$A:$C,3,0)</f>
        <v>44313.468653846154</v>
      </c>
      <c r="F48185" t="str">
        <f>VLOOKUP(C48185,Подписчики!$A:$B,2,0)</f>
        <v>UTC+0</v>
      </c>
    </row>
    <row r="48186" spans="1:6" x14ac:dyDescent="0.25">
      <c r="A48186">
        <v>78745</v>
      </c>
      <c r="B48186" s="2">
        <v>44332.812982573931</v>
      </c>
      <c r="C48186">
        <v>197564</v>
      </c>
      <c r="D48186">
        <v>471403</v>
      </c>
      <c r="E48186" s="2">
        <f>VLOOKUP(C48186,Подписчики!$A:$C,3,0)</f>
        <v>44313.468653846154</v>
      </c>
      <c r="F48186" t="str">
        <f>VLOOKUP(C48186,Подписчики!$A:$B,2,0)</f>
        <v>UTC+0</v>
      </c>
    </row>
    <row r="48187" spans="1:6" x14ac:dyDescent="0.25">
      <c r="A48187">
        <v>105161</v>
      </c>
      <c r="B48187" s="2">
        <v>44341.893391585763</v>
      </c>
      <c r="C48187">
        <v>197564</v>
      </c>
      <c r="D48187">
        <v>150873</v>
      </c>
      <c r="E48187" s="2">
        <f>VLOOKUP(C48187,Подписчики!$A:$C,3,0)</f>
        <v>44313.468653846154</v>
      </c>
      <c r="F48187" t="str">
        <f>VLOOKUP(C48187,Подписчики!$A:$B,2,0)</f>
        <v>UTC+0</v>
      </c>
    </row>
    <row r="48188" spans="1:6" x14ac:dyDescent="0.25">
      <c r="A48188">
        <v>180741</v>
      </c>
      <c r="B48188" s="2">
        <v>44364.032550161814</v>
      </c>
      <c r="C48188">
        <v>197564</v>
      </c>
      <c r="D48188">
        <v>182191</v>
      </c>
      <c r="E48188" s="2">
        <f>VLOOKUP(C48188,Подписчики!$A:$C,3,0)</f>
        <v>44313.468653846154</v>
      </c>
      <c r="F48188" t="str">
        <f>VLOOKUP(C48188,Подписчики!$A:$B,2,0)</f>
        <v>UTC+0</v>
      </c>
    </row>
    <row r="48189" spans="1:6" x14ac:dyDescent="0.25">
      <c r="A48189">
        <v>191686</v>
      </c>
      <c r="B48189" s="2">
        <v>44366.796304207121</v>
      </c>
      <c r="C48189">
        <v>197564</v>
      </c>
      <c r="D48189">
        <v>433508</v>
      </c>
      <c r="E48189" s="2">
        <f>VLOOKUP(C48189,Подписчики!$A:$C,3,0)</f>
        <v>44313.468653846154</v>
      </c>
      <c r="F48189" t="str">
        <f>VLOOKUP(C48189,Подписчики!$A:$B,2,0)</f>
        <v>UTC+0</v>
      </c>
    </row>
    <row r="48190" spans="1:6" x14ac:dyDescent="0.25">
      <c r="A48190">
        <v>192416</v>
      </c>
      <c r="B48190" s="2">
        <v>44366.90148220065</v>
      </c>
      <c r="C48190">
        <v>197564</v>
      </c>
      <c r="D48190">
        <v>250679</v>
      </c>
      <c r="E48190" s="2">
        <f>VLOOKUP(C48190,Подписчики!$A:$C,3,0)</f>
        <v>44313.468653846154</v>
      </c>
      <c r="F48190" t="str">
        <f>VLOOKUP(C48190,Подписчики!$A:$B,2,0)</f>
        <v>UTC+0</v>
      </c>
    </row>
    <row r="48191" spans="1:6" x14ac:dyDescent="0.25">
      <c r="A48191">
        <v>199736</v>
      </c>
      <c r="B48191" s="2">
        <v>44368.873974110029</v>
      </c>
      <c r="C48191">
        <v>197564</v>
      </c>
      <c r="D48191">
        <v>4199</v>
      </c>
      <c r="E48191" s="2">
        <f>VLOOKUP(C48191,Подписчики!$A:$C,3,0)</f>
        <v>44313.468653846154</v>
      </c>
      <c r="F48191" t="str">
        <f>VLOOKUP(C48191,Подписчики!$A:$B,2,0)</f>
        <v>UTC+0</v>
      </c>
    </row>
    <row r="48192" spans="1:6" x14ac:dyDescent="0.25">
      <c r="A48192">
        <v>239782</v>
      </c>
      <c r="B48192" s="2">
        <v>44380.495333333332</v>
      </c>
      <c r="C48192">
        <v>197564</v>
      </c>
      <c r="D48192">
        <v>439981</v>
      </c>
      <c r="E48192" s="2">
        <f>VLOOKUP(C48192,Подписчики!$A:$C,3,0)</f>
        <v>44313.468653846154</v>
      </c>
      <c r="F48192" t="str">
        <f>VLOOKUP(C48192,Подписчики!$A:$B,2,0)</f>
        <v>UTC+0</v>
      </c>
    </row>
    <row r="48193" spans="1:6" x14ac:dyDescent="0.25">
      <c r="A48193">
        <v>256921</v>
      </c>
      <c r="B48193" s="2">
        <v>44386.000187702266</v>
      </c>
      <c r="C48193">
        <v>197564</v>
      </c>
      <c r="D48193">
        <v>358602</v>
      </c>
      <c r="E48193" s="2">
        <f>VLOOKUP(C48193,Подписчики!$A:$C,3,0)</f>
        <v>44313.468653846154</v>
      </c>
      <c r="F48193" t="str">
        <f>VLOOKUP(C48193,Подписчики!$A:$B,2,0)</f>
        <v>UTC+0</v>
      </c>
    </row>
    <row r="48194" spans="1:6" x14ac:dyDescent="0.25">
      <c r="A48194">
        <v>291505</v>
      </c>
      <c r="B48194" s="2">
        <v>44395.692744336571</v>
      </c>
      <c r="C48194">
        <v>197564</v>
      </c>
      <c r="D48194">
        <v>21760</v>
      </c>
      <c r="E48194" s="2">
        <f>VLOOKUP(C48194,Подписчики!$A:$C,3,0)</f>
        <v>44313.468653846154</v>
      </c>
      <c r="F48194" t="str">
        <f>VLOOKUP(C48194,Подписчики!$A:$B,2,0)</f>
        <v>UTC+0</v>
      </c>
    </row>
    <row r="48195" spans="1:6" x14ac:dyDescent="0.25">
      <c r="A48195">
        <v>298951</v>
      </c>
      <c r="B48195" s="2">
        <v>44398.136110032363</v>
      </c>
      <c r="C48195">
        <v>197564</v>
      </c>
      <c r="D48195">
        <v>43842</v>
      </c>
      <c r="E48195" s="2">
        <f>VLOOKUP(C48195,Подписчики!$A:$C,3,0)</f>
        <v>44313.468653846154</v>
      </c>
      <c r="F48195" t="str">
        <f>VLOOKUP(C48195,Подписчики!$A:$B,2,0)</f>
        <v>UTC+0</v>
      </c>
    </row>
    <row r="48196" spans="1:6" x14ac:dyDescent="0.25">
      <c r="A48196">
        <v>373091</v>
      </c>
      <c r="B48196" s="2">
        <v>44419.692000000003</v>
      </c>
      <c r="C48196">
        <v>197564</v>
      </c>
      <c r="D48196">
        <v>238334</v>
      </c>
      <c r="E48196" s="2">
        <f>VLOOKUP(C48196,Подписчики!$A:$C,3,0)</f>
        <v>44313.468653846154</v>
      </c>
      <c r="F48196" t="str">
        <f>VLOOKUP(C48196,Подписчики!$A:$B,2,0)</f>
        <v>UTC+0</v>
      </c>
    </row>
    <row r="48197" spans="1:6" x14ac:dyDescent="0.25">
      <c r="A48197">
        <v>30987</v>
      </c>
      <c r="B48197" s="2">
        <v>44313.971870550165</v>
      </c>
      <c r="C48197">
        <v>298424</v>
      </c>
      <c r="D48197">
        <v>293021</v>
      </c>
      <c r="E48197" s="2">
        <f>VLOOKUP(C48197,Подписчики!$A:$C,3,0)</f>
        <v>44313.474336538464</v>
      </c>
      <c r="F48197" t="str">
        <f>VLOOKUP(C48197,Подписчики!$A:$B,2,0)</f>
        <v>UTC-2</v>
      </c>
    </row>
    <row r="48198" spans="1:6" x14ac:dyDescent="0.25">
      <c r="A48198">
        <v>40546</v>
      </c>
      <c r="B48198" s="2">
        <v>44317.900673139164</v>
      </c>
      <c r="C48198">
        <v>298424</v>
      </c>
      <c r="D48198">
        <v>153893</v>
      </c>
      <c r="E48198" s="2">
        <f>VLOOKUP(C48198,Подписчики!$A:$C,3,0)</f>
        <v>44313.474336538464</v>
      </c>
      <c r="F48198" t="str">
        <f>VLOOKUP(C48198,Подписчики!$A:$B,2,0)</f>
        <v>UTC-2</v>
      </c>
    </row>
    <row r="48199" spans="1:6" x14ac:dyDescent="0.25">
      <c r="A48199">
        <v>53962</v>
      </c>
      <c r="B48199" s="2">
        <v>44324.002614886733</v>
      </c>
      <c r="C48199">
        <v>298424</v>
      </c>
      <c r="D48199">
        <v>150225</v>
      </c>
      <c r="E48199" s="2">
        <f>VLOOKUP(C48199,Подписчики!$A:$C,3,0)</f>
        <v>44313.474336538464</v>
      </c>
      <c r="F48199" t="str">
        <f>VLOOKUP(C48199,Подписчики!$A:$B,2,0)</f>
        <v>UTC-2</v>
      </c>
    </row>
    <row r="48200" spans="1:6" x14ac:dyDescent="0.25">
      <c r="A48200">
        <v>96130</v>
      </c>
      <c r="B48200" s="2">
        <v>44338.90552750809</v>
      </c>
      <c r="C48200">
        <v>298424</v>
      </c>
      <c r="D48200">
        <v>411922</v>
      </c>
      <c r="E48200" s="2">
        <f>VLOOKUP(C48200,Подписчики!$A:$C,3,0)</f>
        <v>44313.474336538464</v>
      </c>
      <c r="F48200" t="str">
        <f>VLOOKUP(C48200,Подписчики!$A:$B,2,0)</f>
        <v>UTC-2</v>
      </c>
    </row>
    <row r="48201" spans="1:6" x14ac:dyDescent="0.25">
      <c r="A48201">
        <v>98614</v>
      </c>
      <c r="B48201" s="2">
        <v>44339.658864101075</v>
      </c>
      <c r="C48201">
        <v>298424</v>
      </c>
      <c r="D48201">
        <v>304128</v>
      </c>
      <c r="E48201" s="2">
        <f>VLOOKUP(C48201,Подписчики!$A:$C,3,0)</f>
        <v>44313.474336538464</v>
      </c>
      <c r="F48201" t="str">
        <f>VLOOKUP(C48201,Подписчики!$A:$B,2,0)</f>
        <v>UTC-2</v>
      </c>
    </row>
    <row r="48202" spans="1:6" x14ac:dyDescent="0.25">
      <c r="A48202">
        <v>187225</v>
      </c>
      <c r="B48202" s="2">
        <v>44365.837566343042</v>
      </c>
      <c r="C48202">
        <v>298424</v>
      </c>
      <c r="D48202">
        <v>14862</v>
      </c>
      <c r="E48202" s="2">
        <f>VLOOKUP(C48202,Подписчики!$A:$C,3,0)</f>
        <v>44313.474336538464</v>
      </c>
      <c r="F48202" t="str">
        <f>VLOOKUP(C48202,Подписчики!$A:$B,2,0)</f>
        <v>UTC-2</v>
      </c>
    </row>
    <row r="48203" spans="1:6" x14ac:dyDescent="0.25">
      <c r="A48203">
        <v>193021</v>
      </c>
      <c r="B48203" s="2">
        <v>44367.044686084148</v>
      </c>
      <c r="C48203">
        <v>298424</v>
      </c>
      <c r="D48203">
        <v>158978</v>
      </c>
      <c r="E48203" s="2">
        <f>VLOOKUP(C48203,Подписчики!$A:$C,3,0)</f>
        <v>44313.474336538464</v>
      </c>
      <c r="F48203" t="str">
        <f>VLOOKUP(C48203,Подписчики!$A:$B,2,0)</f>
        <v>UTC-2</v>
      </c>
    </row>
    <row r="48204" spans="1:6" x14ac:dyDescent="0.25">
      <c r="A48204">
        <v>223409</v>
      </c>
      <c r="B48204" s="2">
        <v>44375.442333333332</v>
      </c>
      <c r="C48204">
        <v>298424</v>
      </c>
      <c r="D48204">
        <v>405774</v>
      </c>
      <c r="E48204" s="2">
        <f>VLOOKUP(C48204,Подписчики!$A:$C,3,0)</f>
        <v>44313.474336538464</v>
      </c>
      <c r="F48204" t="str">
        <f>VLOOKUP(C48204,Подписчики!$A:$B,2,0)</f>
        <v>UTC-2</v>
      </c>
    </row>
    <row r="48205" spans="1:6" x14ac:dyDescent="0.25">
      <c r="A48205">
        <v>298482</v>
      </c>
      <c r="B48205" s="2">
        <v>44397.855365695796</v>
      </c>
      <c r="C48205">
        <v>298424</v>
      </c>
      <c r="D48205">
        <v>198146</v>
      </c>
      <c r="E48205" s="2">
        <f>VLOOKUP(C48205,Подписчики!$A:$C,3,0)</f>
        <v>44313.474336538464</v>
      </c>
      <c r="F48205" t="str">
        <f>VLOOKUP(C48205,Подписчики!$A:$B,2,0)</f>
        <v>UTC-2</v>
      </c>
    </row>
    <row r="48206" spans="1:6" x14ac:dyDescent="0.25">
      <c r="A48206">
        <v>30100</v>
      </c>
      <c r="B48206" s="2">
        <v>44313.719443365691</v>
      </c>
      <c r="C48206">
        <v>103067</v>
      </c>
      <c r="D48206">
        <v>304128</v>
      </c>
      <c r="E48206" s="2">
        <f>VLOOKUP(C48206,Подписчики!$A:$C,3,0)</f>
        <v>44313.474475213683</v>
      </c>
      <c r="F48206" t="str">
        <f>VLOOKUP(C48206,Подписчики!$A:$B,2,0)</f>
        <v>UTC+2</v>
      </c>
    </row>
    <row r="48207" spans="1:6" x14ac:dyDescent="0.25">
      <c r="A48207">
        <v>72812</v>
      </c>
      <c r="B48207" s="2">
        <v>44331.292550431834</v>
      </c>
      <c r="C48207">
        <v>103067</v>
      </c>
      <c r="D48207">
        <v>49074</v>
      </c>
      <c r="E48207" s="2">
        <f>VLOOKUP(C48207,Подписчики!$A:$C,3,0)</f>
        <v>44313.474475213683</v>
      </c>
      <c r="F48207" t="str">
        <f>VLOOKUP(C48207,Подписчики!$A:$B,2,0)</f>
        <v>UTC+2</v>
      </c>
    </row>
    <row r="48208" spans="1:6" x14ac:dyDescent="0.25">
      <c r="A48208">
        <v>94466</v>
      </c>
      <c r="B48208" s="2">
        <v>44338.653100323623</v>
      </c>
      <c r="C48208">
        <v>103067</v>
      </c>
      <c r="D48208">
        <v>37644</v>
      </c>
      <c r="E48208" s="2">
        <f>VLOOKUP(C48208,Подписчики!$A:$C,3,0)</f>
        <v>44313.474475213683</v>
      </c>
      <c r="F48208" t="str">
        <f>VLOOKUP(C48208,Подписчики!$A:$B,2,0)</f>
        <v>UTC+2</v>
      </c>
    </row>
    <row r="48209" spans="1:6" x14ac:dyDescent="0.25">
      <c r="A48209">
        <v>98369</v>
      </c>
      <c r="B48209" s="2">
        <v>44339.628828478963</v>
      </c>
      <c r="C48209">
        <v>103067</v>
      </c>
      <c r="D48209">
        <v>297256</v>
      </c>
      <c r="E48209" s="2">
        <f>VLOOKUP(C48209,Подписчики!$A:$C,3,0)</f>
        <v>44313.474475213683</v>
      </c>
      <c r="F48209" t="str">
        <f>VLOOKUP(C48209,Подписчики!$A:$B,2,0)</f>
        <v>UTC+2</v>
      </c>
    </row>
    <row r="48210" spans="1:6" x14ac:dyDescent="0.25">
      <c r="A48210">
        <v>135118</v>
      </c>
      <c r="B48210" s="2">
        <v>44350.814912621354</v>
      </c>
      <c r="C48210">
        <v>103067</v>
      </c>
      <c r="D48210">
        <v>80412</v>
      </c>
      <c r="E48210" s="2">
        <f>VLOOKUP(C48210,Подписчики!$A:$C,3,0)</f>
        <v>44313.474475213683</v>
      </c>
      <c r="F48210" t="str">
        <f>VLOOKUP(C48210,Подписчики!$A:$B,2,0)</f>
        <v>UTC+2</v>
      </c>
    </row>
    <row r="48211" spans="1:6" x14ac:dyDescent="0.25">
      <c r="A48211">
        <v>189335</v>
      </c>
      <c r="B48211" s="2">
        <v>44366.423326860837</v>
      </c>
      <c r="C48211">
        <v>103067</v>
      </c>
      <c r="D48211">
        <v>80726</v>
      </c>
      <c r="E48211" s="2">
        <f>VLOOKUP(C48211,Подписчики!$A:$C,3,0)</f>
        <v>44313.474475213683</v>
      </c>
      <c r="F48211" t="str">
        <f>VLOOKUP(C48211,Подписчики!$A:$B,2,0)</f>
        <v>UTC+2</v>
      </c>
    </row>
    <row r="48212" spans="1:6" x14ac:dyDescent="0.25">
      <c r="A48212">
        <v>192097</v>
      </c>
      <c r="B48212" s="2">
        <v>44366.852129449835</v>
      </c>
      <c r="C48212">
        <v>103067</v>
      </c>
      <c r="D48212">
        <v>320523</v>
      </c>
      <c r="E48212" s="2">
        <f>VLOOKUP(C48212,Подписчики!$A:$C,3,0)</f>
        <v>44313.474475213683</v>
      </c>
      <c r="F48212" t="str">
        <f>VLOOKUP(C48212,Подписчики!$A:$B,2,0)</f>
        <v>UTC+2</v>
      </c>
    </row>
    <row r="48213" spans="1:6" x14ac:dyDescent="0.25">
      <c r="A48213">
        <v>197371</v>
      </c>
      <c r="B48213" s="2">
        <v>44368.218666666668</v>
      </c>
      <c r="C48213">
        <v>103067</v>
      </c>
      <c r="D48213">
        <v>411922</v>
      </c>
      <c r="E48213" s="2">
        <f>VLOOKUP(C48213,Подписчики!$A:$C,3,0)</f>
        <v>44313.474475213683</v>
      </c>
      <c r="F48213" t="str">
        <f>VLOOKUP(C48213,Подписчики!$A:$B,2,0)</f>
        <v>UTC+2</v>
      </c>
    </row>
    <row r="48214" spans="1:6" x14ac:dyDescent="0.25">
      <c r="A48214">
        <v>31422</v>
      </c>
      <c r="B48214" s="2">
        <v>44314.634087378639</v>
      </c>
      <c r="C48214">
        <v>225452</v>
      </c>
      <c r="D48214">
        <v>118549</v>
      </c>
      <c r="E48214" s="2">
        <f>VLOOKUP(C48214,Подписчики!$A:$C,3,0)</f>
        <v>44313.474539494302</v>
      </c>
      <c r="F48214" t="str">
        <f>VLOOKUP(C48214,Подписчики!$A:$B,2,0)</f>
        <v>UTC+3</v>
      </c>
    </row>
    <row r="48215" spans="1:6" x14ac:dyDescent="0.25">
      <c r="A48215">
        <v>60631</v>
      </c>
      <c r="B48215" s="2">
        <v>44326.527291262137</v>
      </c>
      <c r="C48215">
        <v>225452</v>
      </c>
      <c r="D48215">
        <v>437309</v>
      </c>
      <c r="E48215" s="2">
        <f>VLOOKUP(C48215,Подписчики!$A:$C,3,0)</f>
        <v>44313.474539494302</v>
      </c>
      <c r="F48215" t="str">
        <f>VLOOKUP(C48215,Подписчики!$A:$B,2,0)</f>
        <v>UTC+3</v>
      </c>
    </row>
    <row r="48216" spans="1:6" x14ac:dyDescent="0.25">
      <c r="A48216">
        <v>73906</v>
      </c>
      <c r="B48216" s="2">
        <v>44331.629233009706</v>
      </c>
      <c r="C48216">
        <v>225452</v>
      </c>
      <c r="D48216">
        <v>123584</v>
      </c>
      <c r="E48216" s="2">
        <f>VLOOKUP(C48216,Подписчики!$A:$C,3,0)</f>
        <v>44313.474539494302</v>
      </c>
      <c r="F48216" t="str">
        <f>VLOOKUP(C48216,Подписчики!$A:$B,2,0)</f>
        <v>UTC+3</v>
      </c>
    </row>
    <row r="48217" spans="1:6" x14ac:dyDescent="0.25">
      <c r="A48217">
        <v>75066</v>
      </c>
      <c r="B48217" s="2">
        <v>44331.795899676377</v>
      </c>
      <c r="C48217">
        <v>225452</v>
      </c>
      <c r="D48217">
        <v>389368</v>
      </c>
      <c r="E48217" s="2">
        <f>VLOOKUP(C48217,Подписчики!$A:$C,3,0)</f>
        <v>44313.474539494302</v>
      </c>
      <c r="F48217" t="str">
        <f>VLOOKUP(C48217,Подписчики!$A:$B,2,0)</f>
        <v>UTC+3</v>
      </c>
    </row>
    <row r="48218" spans="1:6" x14ac:dyDescent="0.25">
      <c r="A48218">
        <v>84670</v>
      </c>
      <c r="B48218" s="2">
        <v>44335.679394822007</v>
      </c>
      <c r="C48218">
        <v>225452</v>
      </c>
      <c r="D48218">
        <v>198146</v>
      </c>
      <c r="E48218" s="2">
        <f>VLOOKUP(C48218,Подписчики!$A:$C,3,0)</f>
        <v>44313.474539494302</v>
      </c>
      <c r="F48218" t="str">
        <f>VLOOKUP(C48218,Подписчики!$A:$B,2,0)</f>
        <v>UTC+3</v>
      </c>
    </row>
    <row r="48219" spans="1:6" x14ac:dyDescent="0.25">
      <c r="A48219">
        <v>85421</v>
      </c>
      <c r="B48219" s="2">
        <v>44335.807226537218</v>
      </c>
      <c r="C48219">
        <v>225452</v>
      </c>
      <c r="D48219">
        <v>182984</v>
      </c>
      <c r="E48219" s="2">
        <f>VLOOKUP(C48219,Подписчики!$A:$C,3,0)</f>
        <v>44313.474539494302</v>
      </c>
      <c r="F48219" t="str">
        <f>VLOOKUP(C48219,Подписчики!$A:$B,2,0)</f>
        <v>UTC+3</v>
      </c>
    </row>
    <row r="48220" spans="1:6" x14ac:dyDescent="0.25">
      <c r="A48220">
        <v>86277</v>
      </c>
      <c r="B48220" s="2">
        <v>44336.394999999997</v>
      </c>
      <c r="C48220">
        <v>225452</v>
      </c>
      <c r="D48220">
        <v>88863</v>
      </c>
      <c r="E48220" s="2">
        <f>VLOOKUP(C48220,Подписчики!$A:$C,3,0)</f>
        <v>44313.474539494302</v>
      </c>
      <c r="F48220" t="str">
        <f>VLOOKUP(C48220,Подписчики!$A:$B,2,0)</f>
        <v>UTC+3</v>
      </c>
    </row>
    <row r="48221" spans="1:6" x14ac:dyDescent="0.25">
      <c r="A48221">
        <v>102384</v>
      </c>
      <c r="B48221" s="2">
        <v>44340.779718446604</v>
      </c>
      <c r="C48221">
        <v>225452</v>
      </c>
      <c r="D48221">
        <v>98704</v>
      </c>
      <c r="E48221" s="2">
        <f>VLOOKUP(C48221,Подписчики!$A:$C,3,0)</f>
        <v>44313.474539494302</v>
      </c>
      <c r="F48221" t="str">
        <f>VLOOKUP(C48221,Подписчики!$A:$B,2,0)</f>
        <v>UTC+3</v>
      </c>
    </row>
    <row r="48222" spans="1:6" x14ac:dyDescent="0.25">
      <c r="A48222">
        <v>31668</v>
      </c>
      <c r="B48222" s="2">
        <v>44314.686676375408</v>
      </c>
      <c r="C48222">
        <v>297835</v>
      </c>
      <c r="D48222">
        <v>351192</v>
      </c>
      <c r="E48222" s="2">
        <f>VLOOKUP(C48222,Подписчики!$A:$C,3,0)</f>
        <v>44313.476132086893</v>
      </c>
      <c r="F48222" t="str">
        <f>VLOOKUP(C48222,Подписчики!$A:$B,2,0)</f>
        <v>UTC+1</v>
      </c>
    </row>
    <row r="48223" spans="1:6" x14ac:dyDescent="0.25">
      <c r="A48223">
        <v>39741</v>
      </c>
      <c r="B48223" s="2">
        <v>44317.694766990295</v>
      </c>
      <c r="C48223">
        <v>297835</v>
      </c>
      <c r="D48223">
        <v>114865</v>
      </c>
      <c r="E48223" s="2">
        <f>VLOOKUP(C48223,Подписчики!$A:$C,3,0)</f>
        <v>44313.476132086893</v>
      </c>
      <c r="F48223" t="str">
        <f>VLOOKUP(C48223,Подписчики!$A:$B,2,0)</f>
        <v>UTC+1</v>
      </c>
    </row>
    <row r="48224" spans="1:6" x14ac:dyDescent="0.25">
      <c r="A48224">
        <v>60202</v>
      </c>
      <c r="B48224" s="2">
        <v>44326.00382847897</v>
      </c>
      <c r="C48224">
        <v>297835</v>
      </c>
      <c r="D48224">
        <v>135</v>
      </c>
      <c r="E48224" s="2">
        <f>VLOOKUP(C48224,Подписчики!$A:$C,3,0)</f>
        <v>44313.476132086893</v>
      </c>
      <c r="F48224" t="str">
        <f>VLOOKUP(C48224,Подписчики!$A:$B,2,0)</f>
        <v>UTC+1</v>
      </c>
    </row>
    <row r="48225" spans="1:6" x14ac:dyDescent="0.25">
      <c r="A48225">
        <v>71592</v>
      </c>
      <c r="B48225" s="2">
        <v>44330.843634304212</v>
      </c>
      <c r="C48225">
        <v>297835</v>
      </c>
      <c r="D48225">
        <v>411922</v>
      </c>
      <c r="E48225" s="2">
        <f>VLOOKUP(C48225,Подписчики!$A:$C,3,0)</f>
        <v>44313.476132086893</v>
      </c>
      <c r="F48225" t="str">
        <f>VLOOKUP(C48225,Подписчики!$A:$B,2,0)</f>
        <v>UTC+1</v>
      </c>
    </row>
    <row r="48226" spans="1:6" x14ac:dyDescent="0.25">
      <c r="A48226">
        <v>79924</v>
      </c>
      <c r="B48226" s="2">
        <v>44333.483333333337</v>
      </c>
      <c r="C48226">
        <v>297835</v>
      </c>
      <c r="D48226">
        <v>214224</v>
      </c>
      <c r="E48226" s="2">
        <f>VLOOKUP(C48226,Подписчики!$A:$C,3,0)</f>
        <v>44313.476132086893</v>
      </c>
      <c r="F48226" t="str">
        <f>VLOOKUP(C48226,Подписчики!$A:$B,2,0)</f>
        <v>UTC+1</v>
      </c>
    </row>
    <row r="48227" spans="1:6" x14ac:dyDescent="0.25">
      <c r="A48227">
        <v>105430</v>
      </c>
      <c r="B48227" s="2">
        <v>44341.966611650489</v>
      </c>
      <c r="C48227">
        <v>297835</v>
      </c>
      <c r="D48227">
        <v>250679</v>
      </c>
      <c r="E48227" s="2">
        <f>VLOOKUP(C48227,Подписчики!$A:$C,3,0)</f>
        <v>44313.476132086893</v>
      </c>
      <c r="F48227" t="str">
        <f>VLOOKUP(C48227,Подписчики!$A:$B,2,0)</f>
        <v>UTC+1</v>
      </c>
    </row>
    <row r="48228" spans="1:6" x14ac:dyDescent="0.25">
      <c r="A48228">
        <v>121347</v>
      </c>
      <c r="B48228" s="2">
        <v>44346.198553422648</v>
      </c>
      <c r="C48228">
        <v>297835</v>
      </c>
      <c r="D48228">
        <v>118549</v>
      </c>
      <c r="E48228" s="2">
        <f>VLOOKUP(C48228,Подписчики!$A:$C,3,0)</f>
        <v>44313.476132086893</v>
      </c>
      <c r="F48228" t="str">
        <f>VLOOKUP(C48228,Подписчики!$A:$B,2,0)</f>
        <v>UTC+1</v>
      </c>
    </row>
    <row r="48229" spans="1:6" x14ac:dyDescent="0.25">
      <c r="A48229">
        <v>124485</v>
      </c>
      <c r="B48229" s="2">
        <v>44346.827453074438</v>
      </c>
      <c r="C48229">
        <v>297835</v>
      </c>
      <c r="D48229">
        <v>54884</v>
      </c>
      <c r="E48229" s="2">
        <f>VLOOKUP(C48229,Подписчики!$A:$C,3,0)</f>
        <v>44313.476132086893</v>
      </c>
      <c r="F48229" t="str">
        <f>VLOOKUP(C48229,Подписчики!$A:$B,2,0)</f>
        <v>UTC+1</v>
      </c>
    </row>
    <row r="48230" spans="1:6" x14ac:dyDescent="0.25">
      <c r="A48230">
        <v>254143</v>
      </c>
      <c r="B48230" s="2">
        <v>44384.882469255666</v>
      </c>
      <c r="C48230">
        <v>297835</v>
      </c>
      <c r="D48230">
        <v>266896</v>
      </c>
      <c r="E48230" s="2">
        <f>VLOOKUP(C48230,Подписчики!$A:$C,3,0)</f>
        <v>44313.476132086893</v>
      </c>
      <c r="F48230" t="str">
        <f>VLOOKUP(C48230,Подписчики!$A:$B,2,0)</f>
        <v>UTC+1</v>
      </c>
    </row>
    <row r="48231" spans="1:6" x14ac:dyDescent="0.25">
      <c r="A48231">
        <v>258630</v>
      </c>
      <c r="B48231" s="2">
        <v>44386.689912621361</v>
      </c>
      <c r="C48231">
        <v>297835</v>
      </c>
      <c r="D48231">
        <v>6790</v>
      </c>
      <c r="E48231" s="2">
        <f>VLOOKUP(C48231,Подписчики!$A:$C,3,0)</f>
        <v>44313.476132086893</v>
      </c>
      <c r="F48231" t="str">
        <f>VLOOKUP(C48231,Подписчики!$A:$B,2,0)</f>
        <v>UTC+1</v>
      </c>
    </row>
    <row r="48232" spans="1:6" x14ac:dyDescent="0.25">
      <c r="A48232">
        <v>265425</v>
      </c>
      <c r="B48232" s="2">
        <v>44387.922333333336</v>
      </c>
      <c r="C48232">
        <v>297835</v>
      </c>
      <c r="D48232">
        <v>111368</v>
      </c>
      <c r="E48232" s="2">
        <f>VLOOKUP(C48232,Подписчики!$A:$C,3,0)</f>
        <v>44313.476132086893</v>
      </c>
      <c r="F48232" t="str">
        <f>VLOOKUP(C48232,Подписчики!$A:$B,2,0)</f>
        <v>UTC+1</v>
      </c>
    </row>
    <row r="48233" spans="1:6" x14ac:dyDescent="0.25">
      <c r="A48233">
        <v>352537</v>
      </c>
      <c r="B48233" s="2">
        <v>44413.814508090618</v>
      </c>
      <c r="C48233">
        <v>297835</v>
      </c>
      <c r="D48233">
        <v>472712</v>
      </c>
      <c r="E48233" s="2">
        <f>VLOOKUP(C48233,Подписчики!$A:$C,3,0)</f>
        <v>44313.476132086893</v>
      </c>
      <c r="F48233" t="str">
        <f>VLOOKUP(C48233,Подписчики!$A:$B,2,0)</f>
        <v>UTC+1</v>
      </c>
    </row>
    <row r="48234" spans="1:6" x14ac:dyDescent="0.25">
      <c r="A48234">
        <v>373876</v>
      </c>
      <c r="B48234" s="2">
        <v>44419.803181229778</v>
      </c>
      <c r="C48234">
        <v>297835</v>
      </c>
      <c r="D48234">
        <v>396575</v>
      </c>
      <c r="E48234" s="2">
        <f>VLOOKUP(C48234,Подписчики!$A:$C,3,0)</f>
        <v>44313.476132086893</v>
      </c>
      <c r="F48234" t="str">
        <f>VLOOKUP(C48234,Подписчики!$A:$B,2,0)</f>
        <v>UTC+1</v>
      </c>
    </row>
    <row r="48235" spans="1:6" x14ac:dyDescent="0.25">
      <c r="A48235">
        <v>32560</v>
      </c>
      <c r="B48235" s="2">
        <v>44314.888941747573</v>
      </c>
      <c r="C48235">
        <v>164129</v>
      </c>
      <c r="D48235">
        <v>411922</v>
      </c>
      <c r="E48235" s="2">
        <f>VLOOKUP(C48235,Подписчики!$A:$C,3,0)</f>
        <v>44313.482331374646</v>
      </c>
      <c r="F48235" t="str">
        <f>VLOOKUP(C48235,Подписчики!$A:$B,2,0)</f>
        <v>UTC+1</v>
      </c>
    </row>
    <row r="48236" spans="1:6" x14ac:dyDescent="0.25">
      <c r="A48236">
        <v>36114</v>
      </c>
      <c r="B48236" s="2">
        <v>44316.639750809067</v>
      </c>
      <c r="C48236">
        <v>164129</v>
      </c>
      <c r="D48236">
        <v>347393</v>
      </c>
      <c r="E48236" s="2">
        <f>VLOOKUP(C48236,Подписчики!$A:$C,3,0)</f>
        <v>44313.482331374646</v>
      </c>
      <c r="F48236" t="str">
        <f>VLOOKUP(C48236,Подписчики!$A:$B,2,0)</f>
        <v>UTC+1</v>
      </c>
    </row>
    <row r="48237" spans="1:6" x14ac:dyDescent="0.25">
      <c r="A48237">
        <v>37590</v>
      </c>
      <c r="B48237" s="2">
        <v>44316.843634304212</v>
      </c>
      <c r="C48237">
        <v>164129</v>
      </c>
      <c r="D48237">
        <v>250679</v>
      </c>
      <c r="E48237" s="2">
        <f>VLOOKUP(C48237,Подписчики!$A:$C,3,0)</f>
        <v>44313.482331374646</v>
      </c>
      <c r="F48237" t="str">
        <f>VLOOKUP(C48237,Подписчики!$A:$B,2,0)</f>
        <v>UTC+1</v>
      </c>
    </row>
    <row r="48238" spans="1:6" x14ac:dyDescent="0.25">
      <c r="A48238">
        <v>46722</v>
      </c>
      <c r="B48238" s="2">
        <v>44320.672113268614</v>
      </c>
      <c r="C48238">
        <v>164129</v>
      </c>
      <c r="D48238">
        <v>258251</v>
      </c>
      <c r="E48238" s="2">
        <f>VLOOKUP(C48238,Подписчики!$A:$C,3,0)</f>
        <v>44313.482331374646</v>
      </c>
      <c r="F48238" t="str">
        <f>VLOOKUP(C48238,Подписчики!$A:$B,2,0)</f>
        <v>UTC+1</v>
      </c>
    </row>
    <row r="48239" spans="1:6" x14ac:dyDescent="0.25">
      <c r="A48239">
        <v>65418</v>
      </c>
      <c r="B48239" s="2">
        <v>44328.636514563106</v>
      </c>
      <c r="C48239">
        <v>164129</v>
      </c>
      <c r="D48239">
        <v>177109</v>
      </c>
      <c r="E48239" s="2">
        <f>VLOOKUP(C48239,Подписчики!$A:$C,3,0)</f>
        <v>44313.482331374646</v>
      </c>
      <c r="F48239" t="str">
        <f>VLOOKUP(C48239,Подписчики!$A:$B,2,0)</f>
        <v>UTC+1</v>
      </c>
    </row>
    <row r="48240" spans="1:6" x14ac:dyDescent="0.25">
      <c r="A48240">
        <v>112440</v>
      </c>
      <c r="B48240" s="2">
        <v>44344.621951456313</v>
      </c>
      <c r="C48240">
        <v>164129</v>
      </c>
      <c r="D48240">
        <v>157711</v>
      </c>
      <c r="E48240" s="2">
        <f>VLOOKUP(C48240,Подписчики!$A:$C,3,0)</f>
        <v>44313.482331374646</v>
      </c>
      <c r="F48240" t="str">
        <f>VLOOKUP(C48240,Подписчики!$A:$B,2,0)</f>
        <v>UTC+1</v>
      </c>
    </row>
    <row r="48241" spans="1:6" x14ac:dyDescent="0.25">
      <c r="A48241">
        <v>167389</v>
      </c>
      <c r="B48241" s="2">
        <v>44359.858197411006</v>
      </c>
      <c r="C48241">
        <v>164129</v>
      </c>
      <c r="D48241">
        <v>122902</v>
      </c>
      <c r="E48241" s="2">
        <f>VLOOKUP(C48241,Подписчики!$A:$C,3,0)</f>
        <v>44313.482331374646</v>
      </c>
      <c r="F48241" t="str">
        <f>VLOOKUP(C48241,Подписчики!$A:$B,2,0)</f>
        <v>UTC+1</v>
      </c>
    </row>
    <row r="48242" spans="1:6" x14ac:dyDescent="0.25">
      <c r="A48242">
        <v>171334</v>
      </c>
      <c r="B48242" s="2">
        <v>44360.715802589002</v>
      </c>
      <c r="C48242">
        <v>164129</v>
      </c>
      <c r="D48242">
        <v>182984</v>
      </c>
      <c r="E48242" s="2">
        <f>VLOOKUP(C48242,Подписчики!$A:$C,3,0)</f>
        <v>44313.482331374646</v>
      </c>
      <c r="F48242" t="str">
        <f>VLOOKUP(C48242,Подписчики!$A:$B,2,0)</f>
        <v>UTC+1</v>
      </c>
    </row>
    <row r="48243" spans="1:6" x14ac:dyDescent="0.25">
      <c r="A48243">
        <v>204960</v>
      </c>
      <c r="B48243" s="2">
        <v>44370.717420711975</v>
      </c>
      <c r="C48243">
        <v>164129</v>
      </c>
      <c r="D48243">
        <v>389710</v>
      </c>
      <c r="E48243" s="2">
        <f>VLOOKUP(C48243,Подписчики!$A:$C,3,0)</f>
        <v>44313.482331374646</v>
      </c>
      <c r="F48243" t="str">
        <f>VLOOKUP(C48243,Подписчики!$A:$B,2,0)</f>
        <v>UTC+1</v>
      </c>
    </row>
    <row r="48244" spans="1:6" x14ac:dyDescent="0.25">
      <c r="A48244">
        <v>215857</v>
      </c>
      <c r="B48244" s="2">
        <v>44373.65431391586</v>
      </c>
      <c r="C48244">
        <v>164129</v>
      </c>
      <c r="D48244">
        <v>158978</v>
      </c>
      <c r="E48244" s="2">
        <f>VLOOKUP(C48244,Подписчики!$A:$C,3,0)</f>
        <v>44313.482331374646</v>
      </c>
      <c r="F48244" t="str">
        <f>VLOOKUP(C48244,Подписчики!$A:$B,2,0)</f>
        <v>UTC+1</v>
      </c>
    </row>
    <row r="48245" spans="1:6" x14ac:dyDescent="0.25">
      <c r="A48245">
        <v>217260</v>
      </c>
      <c r="B48245" s="2">
        <v>44373.843333333338</v>
      </c>
      <c r="C48245">
        <v>164129</v>
      </c>
      <c r="D48245">
        <v>388328</v>
      </c>
      <c r="E48245" s="2">
        <f>VLOOKUP(C48245,Подписчики!$A:$C,3,0)</f>
        <v>44313.482331374646</v>
      </c>
      <c r="F48245" t="str">
        <f>VLOOKUP(C48245,Подписчики!$A:$B,2,0)</f>
        <v>UTC+1</v>
      </c>
    </row>
    <row r="48246" spans="1:6" x14ac:dyDescent="0.25">
      <c r="A48246">
        <v>274164</v>
      </c>
      <c r="B48246" s="2">
        <v>44390.689912621361</v>
      </c>
      <c r="C48246">
        <v>164129</v>
      </c>
      <c r="D48246">
        <v>347008</v>
      </c>
      <c r="E48246" s="2">
        <f>VLOOKUP(C48246,Подписчики!$A:$C,3,0)</f>
        <v>44313.482331374646</v>
      </c>
      <c r="F48246" t="str">
        <f>VLOOKUP(C48246,Подписчики!$A:$B,2,0)</f>
        <v>UTC+1</v>
      </c>
    </row>
    <row r="48247" spans="1:6" x14ac:dyDescent="0.25">
      <c r="A48247">
        <v>310091</v>
      </c>
      <c r="B48247" s="2">
        <v>44401.539427184471</v>
      </c>
      <c r="C48247">
        <v>164129</v>
      </c>
      <c r="D48247">
        <v>324893</v>
      </c>
      <c r="E48247" s="2">
        <f>VLOOKUP(C48247,Подписчики!$A:$C,3,0)</f>
        <v>44313.482331374646</v>
      </c>
      <c r="F48247" t="str">
        <f>VLOOKUP(C48247,Подписчики!$A:$B,2,0)</f>
        <v>UTC+1</v>
      </c>
    </row>
    <row r="48248" spans="1:6" x14ac:dyDescent="0.25">
      <c r="A48248">
        <v>341742</v>
      </c>
      <c r="B48248" s="2">
        <v>44409.844141972106</v>
      </c>
      <c r="C48248">
        <v>164129</v>
      </c>
      <c r="D48248">
        <v>341333</v>
      </c>
      <c r="E48248" s="2">
        <f>VLOOKUP(C48248,Подписчики!$A:$C,3,0)</f>
        <v>44313.482331374646</v>
      </c>
      <c r="F48248" t="str">
        <f>VLOOKUP(C48248,Подписчики!$A:$B,2,0)</f>
        <v>UTC+1</v>
      </c>
    </row>
    <row r="48249" spans="1:6" x14ac:dyDescent="0.25">
      <c r="A48249">
        <v>370783</v>
      </c>
      <c r="B48249" s="2">
        <v>44418.733601941749</v>
      </c>
      <c r="C48249">
        <v>164129</v>
      </c>
      <c r="D48249">
        <v>230778</v>
      </c>
      <c r="E48249" s="2">
        <f>VLOOKUP(C48249,Подписчики!$A:$C,3,0)</f>
        <v>44313.482331374646</v>
      </c>
      <c r="F48249" t="str">
        <f>VLOOKUP(C48249,Подписчики!$A:$B,2,0)</f>
        <v>UTC+1</v>
      </c>
    </row>
    <row r="48250" spans="1:6" x14ac:dyDescent="0.25">
      <c r="A48250">
        <v>388590</v>
      </c>
      <c r="B48250" s="2">
        <v>44423.854961165052</v>
      </c>
      <c r="C48250">
        <v>164129</v>
      </c>
      <c r="D48250">
        <v>242428</v>
      </c>
      <c r="E48250" s="2">
        <f>VLOOKUP(C48250,Подписчики!$A:$C,3,0)</f>
        <v>44313.482331374646</v>
      </c>
      <c r="F48250" t="str">
        <f>VLOOKUP(C48250,Подписчики!$A:$B,2,0)</f>
        <v>UTC+1</v>
      </c>
    </row>
    <row r="48251" spans="1:6" x14ac:dyDescent="0.25">
      <c r="A48251">
        <v>395106</v>
      </c>
      <c r="B48251" s="2">
        <v>44426.65431391586</v>
      </c>
      <c r="C48251">
        <v>164129</v>
      </c>
      <c r="D48251">
        <v>154256</v>
      </c>
      <c r="E48251" s="2">
        <f>VLOOKUP(C48251,Подписчики!$A:$C,3,0)</f>
        <v>44313.482331374646</v>
      </c>
      <c r="F48251" t="str">
        <f>VLOOKUP(C48251,Подписчики!$A:$B,2,0)</f>
        <v>UTC+1</v>
      </c>
    </row>
    <row r="48252" spans="1:6" x14ac:dyDescent="0.25">
      <c r="A48252">
        <v>410857</v>
      </c>
      <c r="B48252" s="2">
        <v>44430.889278847622</v>
      </c>
      <c r="C48252">
        <v>164129</v>
      </c>
      <c r="D48252">
        <v>318314</v>
      </c>
      <c r="E48252" s="2">
        <f>VLOOKUP(C48252,Подписчики!$A:$C,3,0)</f>
        <v>44313.482331374646</v>
      </c>
      <c r="F48252" t="str">
        <f>VLOOKUP(C48252,Подписчики!$A:$B,2,0)</f>
        <v>UTC+1</v>
      </c>
    </row>
    <row r="48253" spans="1:6" x14ac:dyDescent="0.25">
      <c r="A48253">
        <v>32546</v>
      </c>
      <c r="B48253" s="2">
        <v>44314.882873786402</v>
      </c>
      <c r="C48253">
        <v>286099</v>
      </c>
      <c r="D48253">
        <v>411922</v>
      </c>
      <c r="E48253" s="2">
        <f>VLOOKUP(C48253,Подписчики!$A:$C,3,0)</f>
        <v>44313.48365498575</v>
      </c>
      <c r="F48253" t="str">
        <f>VLOOKUP(C48253,Подписчики!$A:$B,2,0)</f>
        <v>UTC+2</v>
      </c>
    </row>
    <row r="48254" spans="1:6" x14ac:dyDescent="0.25">
      <c r="A48254">
        <v>67601</v>
      </c>
      <c r="B48254" s="2">
        <v>44329.614265372169</v>
      </c>
      <c r="C48254">
        <v>286099</v>
      </c>
      <c r="D48254">
        <v>429494</v>
      </c>
      <c r="E48254" s="2">
        <f>VLOOKUP(C48254,Подписчики!$A:$C,3,0)</f>
        <v>44313.48365498575</v>
      </c>
      <c r="F48254" t="str">
        <f>VLOOKUP(C48254,Подписчики!$A:$B,2,0)</f>
        <v>UTC+2</v>
      </c>
    </row>
    <row r="48255" spans="1:6" x14ac:dyDescent="0.25">
      <c r="A48255">
        <v>73968</v>
      </c>
      <c r="B48255" s="2">
        <v>44331.643391585756</v>
      </c>
      <c r="C48255">
        <v>286099</v>
      </c>
      <c r="D48255">
        <v>394819</v>
      </c>
      <c r="E48255" s="2">
        <f>VLOOKUP(C48255,Подписчики!$A:$C,3,0)</f>
        <v>44313.48365498575</v>
      </c>
      <c r="F48255" t="str">
        <f>VLOOKUP(C48255,Подписчики!$A:$B,2,0)</f>
        <v>UTC+2</v>
      </c>
    </row>
    <row r="48256" spans="1:6" x14ac:dyDescent="0.25">
      <c r="A48256">
        <v>98259</v>
      </c>
      <c r="B48256" s="2">
        <v>44339.617501618122</v>
      </c>
      <c r="C48256">
        <v>286099</v>
      </c>
      <c r="D48256">
        <v>294042</v>
      </c>
      <c r="E48256" s="2">
        <f>VLOOKUP(C48256,Подписчики!$A:$C,3,0)</f>
        <v>44313.48365498575</v>
      </c>
      <c r="F48256" t="str">
        <f>VLOOKUP(C48256,Подписчики!$A:$B,2,0)</f>
        <v>UTC+2</v>
      </c>
    </row>
    <row r="48257" spans="1:6" x14ac:dyDescent="0.25">
      <c r="A48257">
        <v>123416</v>
      </c>
      <c r="B48257" s="2">
        <v>44346.703262135918</v>
      </c>
      <c r="C48257">
        <v>286099</v>
      </c>
      <c r="D48257">
        <v>369305</v>
      </c>
      <c r="E48257" s="2">
        <f>VLOOKUP(C48257,Подписчики!$A:$C,3,0)</f>
        <v>44313.48365498575</v>
      </c>
      <c r="F48257" t="str">
        <f>VLOOKUP(C48257,Подписчики!$A:$B,2,0)</f>
        <v>UTC+2</v>
      </c>
    </row>
    <row r="48258" spans="1:6" x14ac:dyDescent="0.25">
      <c r="A48258">
        <v>192341</v>
      </c>
      <c r="B48258" s="2">
        <v>44366.885921811576</v>
      </c>
      <c r="C48258">
        <v>286099</v>
      </c>
      <c r="D48258">
        <v>265820</v>
      </c>
      <c r="E48258" s="2">
        <f>VLOOKUP(C48258,Подписчики!$A:$C,3,0)</f>
        <v>44313.48365498575</v>
      </c>
      <c r="F48258" t="str">
        <f>VLOOKUP(C48258,Подписчики!$A:$B,2,0)</f>
        <v>UTC+2</v>
      </c>
    </row>
    <row r="48259" spans="1:6" x14ac:dyDescent="0.25">
      <c r="A48259">
        <v>208144</v>
      </c>
      <c r="B48259" s="2">
        <v>44371.729152103559</v>
      </c>
      <c r="C48259">
        <v>286099</v>
      </c>
      <c r="D48259">
        <v>86587</v>
      </c>
      <c r="E48259" s="2">
        <f>VLOOKUP(C48259,Подписчики!$A:$C,3,0)</f>
        <v>44313.48365498575</v>
      </c>
      <c r="F48259" t="str">
        <f>VLOOKUP(C48259,Подписчики!$A:$B,2,0)</f>
        <v>UTC+2</v>
      </c>
    </row>
    <row r="48260" spans="1:6" x14ac:dyDescent="0.25">
      <c r="A48260">
        <v>259244</v>
      </c>
      <c r="B48260" s="2">
        <v>44386.763132686079</v>
      </c>
      <c r="C48260">
        <v>286099</v>
      </c>
      <c r="D48260">
        <v>227775</v>
      </c>
      <c r="E48260" s="2">
        <f>VLOOKUP(C48260,Подписчики!$A:$C,3,0)</f>
        <v>44313.48365498575</v>
      </c>
      <c r="F48260" t="str">
        <f>VLOOKUP(C48260,Подписчики!$A:$B,2,0)</f>
        <v>UTC+2</v>
      </c>
    </row>
    <row r="48261" spans="1:6" x14ac:dyDescent="0.25">
      <c r="A48261">
        <v>269757</v>
      </c>
      <c r="B48261" s="2">
        <v>44388.997100741602</v>
      </c>
      <c r="C48261">
        <v>286099</v>
      </c>
      <c r="D48261">
        <v>153893</v>
      </c>
      <c r="E48261" s="2">
        <f>VLOOKUP(C48261,Подписчики!$A:$C,3,0)</f>
        <v>44313.48365498575</v>
      </c>
      <c r="F48261" t="str">
        <f>VLOOKUP(C48261,Подписчики!$A:$B,2,0)</f>
        <v>UTC+2</v>
      </c>
    </row>
    <row r="48262" spans="1:6" x14ac:dyDescent="0.25">
      <c r="A48262">
        <v>363003</v>
      </c>
      <c r="B48262" s="2">
        <v>44416.203619495223</v>
      </c>
      <c r="C48262">
        <v>286099</v>
      </c>
      <c r="D48262">
        <v>351714</v>
      </c>
      <c r="E48262" s="2">
        <f>VLOOKUP(C48262,Подписчики!$A:$C,3,0)</f>
        <v>44313.48365498575</v>
      </c>
      <c r="F48262" t="str">
        <f>VLOOKUP(C48262,Подписчики!$A:$B,2,0)</f>
        <v>UTC+2</v>
      </c>
    </row>
    <row r="48263" spans="1:6" x14ac:dyDescent="0.25">
      <c r="A48263">
        <v>367971</v>
      </c>
      <c r="B48263" s="2">
        <v>44417.677372168284</v>
      </c>
      <c r="C48263">
        <v>286099</v>
      </c>
      <c r="D48263">
        <v>401945</v>
      </c>
      <c r="E48263" s="2">
        <f>VLOOKUP(C48263,Подписчики!$A:$C,3,0)</f>
        <v>44313.48365498575</v>
      </c>
      <c r="F48263" t="str">
        <f>VLOOKUP(C48263,Подписчики!$A:$B,2,0)</f>
        <v>UTC+2</v>
      </c>
    </row>
    <row r="48264" spans="1:6" x14ac:dyDescent="0.25">
      <c r="A48264">
        <v>30144</v>
      </c>
      <c r="B48264" s="2">
        <v>44313.729152103559</v>
      </c>
      <c r="C48264">
        <v>346843</v>
      </c>
      <c r="D48264">
        <v>433247</v>
      </c>
      <c r="E48264" s="2">
        <f>VLOOKUP(C48264,Подписчики!$A:$C,3,0)</f>
        <v>44313.487185861828</v>
      </c>
      <c r="F48264" t="str">
        <f>VLOOKUP(C48264,Подписчики!$A:$B,2,0)</f>
        <v>UTC+2</v>
      </c>
    </row>
    <row r="48265" spans="1:6" x14ac:dyDescent="0.25">
      <c r="A48265">
        <v>48265</v>
      </c>
      <c r="B48265" s="2">
        <v>44321.471870550158</v>
      </c>
      <c r="C48265">
        <v>346843</v>
      </c>
      <c r="D48265">
        <v>228405</v>
      </c>
      <c r="E48265" s="2">
        <f>VLOOKUP(C48265,Подписчики!$A:$C,3,0)</f>
        <v>44313.487185861828</v>
      </c>
      <c r="F48265" t="str">
        <f>VLOOKUP(C48265,Подписчики!$A:$B,2,0)</f>
        <v>UTC+2</v>
      </c>
    </row>
    <row r="48266" spans="1:6" x14ac:dyDescent="0.25">
      <c r="A48266">
        <v>81926</v>
      </c>
      <c r="B48266" s="2">
        <v>44334.546304207121</v>
      </c>
      <c r="C48266">
        <v>346843</v>
      </c>
      <c r="D48266">
        <v>158978</v>
      </c>
      <c r="E48266" s="2">
        <f>VLOOKUP(C48266,Подписчики!$A:$C,3,0)</f>
        <v>44313.487185861828</v>
      </c>
      <c r="F48266" t="str">
        <f>VLOOKUP(C48266,Подписчики!$A:$B,2,0)</f>
        <v>UTC+2</v>
      </c>
    </row>
    <row r="48267" spans="1:6" x14ac:dyDescent="0.25">
      <c r="A48267">
        <v>91286</v>
      </c>
      <c r="B48267" s="2">
        <v>44337.866692556629</v>
      </c>
      <c r="C48267">
        <v>346843</v>
      </c>
      <c r="D48267">
        <v>411922</v>
      </c>
      <c r="E48267" s="2">
        <f>VLOOKUP(C48267,Подписчики!$A:$C,3,0)</f>
        <v>44313.487185861828</v>
      </c>
      <c r="F48267" t="str">
        <f>VLOOKUP(C48267,Подписчики!$A:$B,2,0)</f>
        <v>UTC+2</v>
      </c>
    </row>
    <row r="48268" spans="1:6" x14ac:dyDescent="0.25">
      <c r="A48268">
        <v>31717</v>
      </c>
      <c r="B48268" s="2">
        <v>44314.701644012945</v>
      </c>
      <c r="C48268">
        <v>19482</v>
      </c>
      <c r="D48268">
        <v>158978</v>
      </c>
      <c r="E48268" s="2">
        <f>VLOOKUP(C48268,Подписчики!$A:$C,3,0)</f>
        <v>44313.488397364679</v>
      </c>
      <c r="F48268" t="str">
        <f>VLOOKUP(C48268,Подписчики!$A:$B,2,0)</f>
        <v>UTC+2</v>
      </c>
    </row>
    <row r="48269" spans="1:6" x14ac:dyDescent="0.25">
      <c r="A48269">
        <v>41511</v>
      </c>
      <c r="B48269" s="2">
        <v>44318.436666666661</v>
      </c>
      <c r="C48269">
        <v>19482</v>
      </c>
      <c r="D48269">
        <v>308537</v>
      </c>
      <c r="E48269" s="2">
        <f>VLOOKUP(C48269,Подписчики!$A:$C,3,0)</f>
        <v>44313.488397364679</v>
      </c>
      <c r="F48269" t="str">
        <f>VLOOKUP(C48269,Подписчики!$A:$B,2,0)</f>
        <v>UTC+2</v>
      </c>
    </row>
    <row r="48270" spans="1:6" x14ac:dyDescent="0.25">
      <c r="A48270">
        <v>48689</v>
      </c>
      <c r="B48270" s="2">
        <v>44321.637666666662</v>
      </c>
      <c r="C48270">
        <v>19482</v>
      </c>
      <c r="D48270">
        <v>347393</v>
      </c>
      <c r="E48270" s="2">
        <f>VLOOKUP(C48270,Подписчики!$A:$C,3,0)</f>
        <v>44313.488397364679</v>
      </c>
      <c r="F48270" t="str">
        <f>VLOOKUP(C48270,Подписчики!$A:$B,2,0)</f>
        <v>UTC+2</v>
      </c>
    </row>
    <row r="48271" spans="1:6" x14ac:dyDescent="0.25">
      <c r="A48271">
        <v>62329</v>
      </c>
      <c r="B48271" s="2">
        <v>44327.015559870546</v>
      </c>
      <c r="C48271">
        <v>19482</v>
      </c>
      <c r="D48271">
        <v>411922</v>
      </c>
      <c r="E48271" s="2">
        <f>VLOOKUP(C48271,Подписчики!$A:$C,3,0)</f>
        <v>44313.488397364679</v>
      </c>
      <c r="F48271" t="str">
        <f>VLOOKUP(C48271,Подписчики!$A:$B,2,0)</f>
        <v>UTC+2</v>
      </c>
    </row>
    <row r="48272" spans="1:6" x14ac:dyDescent="0.25">
      <c r="A48272">
        <v>92128</v>
      </c>
      <c r="B48272" s="2">
        <v>44337.981579288025</v>
      </c>
      <c r="C48272">
        <v>19482</v>
      </c>
      <c r="D48272">
        <v>274147</v>
      </c>
      <c r="E48272" s="2">
        <f>VLOOKUP(C48272,Подписчики!$A:$C,3,0)</f>
        <v>44313.488397364679</v>
      </c>
      <c r="F48272" t="str">
        <f>VLOOKUP(C48272,Подписчики!$A:$B,2,0)</f>
        <v>UTC+2</v>
      </c>
    </row>
    <row r="48273" spans="1:6" x14ac:dyDescent="0.25">
      <c r="A48273">
        <v>151361</v>
      </c>
      <c r="B48273" s="2">
        <v>44355.611029126208</v>
      </c>
      <c r="C48273">
        <v>19482</v>
      </c>
      <c r="D48273">
        <v>397390</v>
      </c>
      <c r="E48273" s="2">
        <f>VLOOKUP(C48273,Подписчики!$A:$C,3,0)</f>
        <v>44313.488397364679</v>
      </c>
      <c r="F48273" t="str">
        <f>VLOOKUP(C48273,Подписчики!$A:$B,2,0)</f>
        <v>UTC+2</v>
      </c>
    </row>
    <row r="48274" spans="1:6" x14ac:dyDescent="0.25">
      <c r="A48274">
        <v>199499</v>
      </c>
      <c r="B48274" s="2">
        <v>44368.835948220061</v>
      </c>
      <c r="C48274">
        <v>19482</v>
      </c>
      <c r="D48274">
        <v>436459</v>
      </c>
      <c r="E48274" s="2">
        <f>VLOOKUP(C48274,Подписчики!$A:$C,3,0)</f>
        <v>44313.488397364679</v>
      </c>
      <c r="F48274" t="str">
        <f>VLOOKUP(C48274,Подписчики!$A:$B,2,0)</f>
        <v>UTC+2</v>
      </c>
    </row>
    <row r="48275" spans="1:6" x14ac:dyDescent="0.25">
      <c r="A48275">
        <v>32657</v>
      </c>
      <c r="B48275" s="2">
        <v>44314.916045307444</v>
      </c>
      <c r="C48275">
        <v>232121</v>
      </c>
      <c r="D48275">
        <v>21760</v>
      </c>
      <c r="E48275" s="2">
        <f>VLOOKUP(C48275,Подписчики!$A:$C,3,0)</f>
        <v>44313.490126282049</v>
      </c>
      <c r="F48275" t="str">
        <f>VLOOKUP(C48275,Подписчики!$A:$B,2,0)</f>
        <v>UTC+0</v>
      </c>
    </row>
    <row r="48276" spans="1:6" x14ac:dyDescent="0.25">
      <c r="A48276">
        <v>55859</v>
      </c>
      <c r="B48276" s="2">
        <v>44324.720252427185</v>
      </c>
      <c r="C48276">
        <v>232121</v>
      </c>
      <c r="D48276">
        <v>347060</v>
      </c>
      <c r="E48276" s="2">
        <f>VLOOKUP(C48276,Подписчики!$A:$C,3,0)</f>
        <v>44313.490126282049</v>
      </c>
      <c r="F48276" t="str">
        <f>VLOOKUP(C48276,Подписчики!$A:$B,2,0)</f>
        <v>UTC+0</v>
      </c>
    </row>
    <row r="48277" spans="1:6" x14ac:dyDescent="0.25">
      <c r="A48277">
        <v>92764</v>
      </c>
      <c r="B48277" s="2">
        <v>44338.190099795524</v>
      </c>
      <c r="C48277">
        <v>232121</v>
      </c>
      <c r="D48277">
        <v>230507</v>
      </c>
      <c r="E48277" s="2">
        <f>VLOOKUP(C48277,Подписчики!$A:$C,3,0)</f>
        <v>44313.490126282049</v>
      </c>
      <c r="F48277" t="str">
        <f>VLOOKUP(C48277,Подписчики!$A:$B,2,0)</f>
        <v>UTC+0</v>
      </c>
    </row>
    <row r="48278" spans="1:6" x14ac:dyDescent="0.25">
      <c r="A48278">
        <v>104792</v>
      </c>
      <c r="B48278" s="2">
        <v>44341.823812297735</v>
      </c>
      <c r="C48278">
        <v>232121</v>
      </c>
      <c r="D48278">
        <v>182191</v>
      </c>
      <c r="E48278" s="2">
        <f>VLOOKUP(C48278,Подписчики!$A:$C,3,0)</f>
        <v>44313.490126282049</v>
      </c>
      <c r="F48278" t="str">
        <f>VLOOKUP(C48278,Подписчики!$A:$B,2,0)</f>
        <v>UTC+0</v>
      </c>
    </row>
    <row r="48279" spans="1:6" x14ac:dyDescent="0.25">
      <c r="A48279">
        <v>162976</v>
      </c>
      <c r="B48279" s="2">
        <v>44358.928990291264</v>
      </c>
      <c r="C48279">
        <v>232121</v>
      </c>
      <c r="D48279">
        <v>204394</v>
      </c>
      <c r="E48279" s="2">
        <f>VLOOKUP(C48279,Подписчики!$A:$C,3,0)</f>
        <v>44313.490126282049</v>
      </c>
      <c r="F48279" t="str">
        <f>VLOOKUP(C48279,Подписчики!$A:$B,2,0)</f>
        <v>UTC+0</v>
      </c>
    </row>
    <row r="48280" spans="1:6" x14ac:dyDescent="0.25">
      <c r="A48280">
        <v>182326</v>
      </c>
      <c r="B48280" s="2">
        <v>44364.747760517799</v>
      </c>
      <c r="C48280">
        <v>232121</v>
      </c>
      <c r="D48280">
        <v>82901</v>
      </c>
      <c r="E48280" s="2">
        <f>VLOOKUP(C48280,Подписчики!$A:$C,3,0)</f>
        <v>44313.490126282049</v>
      </c>
      <c r="F48280" t="str">
        <f>VLOOKUP(C48280,Подписчики!$A:$B,2,0)</f>
        <v>UTC+0</v>
      </c>
    </row>
    <row r="48281" spans="1:6" x14ac:dyDescent="0.25">
      <c r="A48281">
        <v>193472</v>
      </c>
      <c r="B48281" s="2">
        <v>44367.230872524189</v>
      </c>
      <c r="C48281">
        <v>232121</v>
      </c>
      <c r="D48281">
        <v>158978</v>
      </c>
      <c r="E48281" s="2">
        <f>VLOOKUP(C48281,Подписчики!$A:$C,3,0)</f>
        <v>44313.490126282049</v>
      </c>
      <c r="F48281" t="str">
        <f>VLOOKUP(C48281,Подписчики!$A:$B,2,0)</f>
        <v>UTC+0</v>
      </c>
    </row>
    <row r="48282" spans="1:6" x14ac:dyDescent="0.25">
      <c r="A48282">
        <v>258961</v>
      </c>
      <c r="B48282" s="2">
        <v>44386.726724919092</v>
      </c>
      <c r="C48282">
        <v>232121</v>
      </c>
      <c r="D48282">
        <v>104958</v>
      </c>
      <c r="E48282" s="2">
        <f>VLOOKUP(C48282,Подписчики!$A:$C,3,0)</f>
        <v>44313.490126282049</v>
      </c>
      <c r="F48282" t="str">
        <f>VLOOKUP(C48282,Подписчики!$A:$B,2,0)</f>
        <v>UTC+0</v>
      </c>
    </row>
    <row r="48283" spans="1:6" x14ac:dyDescent="0.25">
      <c r="A48283">
        <v>267650</v>
      </c>
      <c r="B48283" s="2">
        <v>44388.647436893203</v>
      </c>
      <c r="C48283">
        <v>232121</v>
      </c>
      <c r="D48283">
        <v>411922</v>
      </c>
      <c r="E48283" s="2">
        <f>VLOOKUP(C48283,Подписчики!$A:$C,3,0)</f>
        <v>44313.490126282049</v>
      </c>
      <c r="F48283" t="str">
        <f>VLOOKUP(C48283,Подписчики!$A:$B,2,0)</f>
        <v>UTC+0</v>
      </c>
    </row>
    <row r="48284" spans="1:6" x14ac:dyDescent="0.25">
      <c r="A48284">
        <v>33607</v>
      </c>
      <c r="B48284" s="2">
        <v>44315.641773462783</v>
      </c>
      <c r="C48284">
        <v>213466</v>
      </c>
      <c r="D48284">
        <v>111368</v>
      </c>
      <c r="E48284" s="2">
        <f>VLOOKUP(C48284,Подписчики!$A:$C,3,0)</f>
        <v>44313.493947756411</v>
      </c>
      <c r="F48284" t="str">
        <f>VLOOKUP(C48284,Подписчики!$A:$B,2,0)</f>
        <v>UTC+2</v>
      </c>
    </row>
    <row r="48285" spans="1:6" x14ac:dyDescent="0.25">
      <c r="A48285">
        <v>39835</v>
      </c>
      <c r="B48285" s="2">
        <v>44317.714588996758</v>
      </c>
      <c r="C48285">
        <v>213466</v>
      </c>
      <c r="D48285">
        <v>158978</v>
      </c>
      <c r="E48285" s="2">
        <f>VLOOKUP(C48285,Подписчики!$A:$C,3,0)</f>
        <v>44313.493947756411</v>
      </c>
      <c r="F48285" t="str">
        <f>VLOOKUP(C48285,Подписчики!$A:$B,2,0)</f>
        <v>UTC+2</v>
      </c>
    </row>
    <row r="48286" spans="1:6" x14ac:dyDescent="0.25">
      <c r="A48286">
        <v>61953</v>
      </c>
      <c r="B48286" s="2">
        <v>44326.858601941742</v>
      </c>
      <c r="C48286">
        <v>213466</v>
      </c>
      <c r="D48286">
        <v>25218</v>
      </c>
      <c r="E48286" s="2">
        <f>VLOOKUP(C48286,Подписчики!$A:$C,3,0)</f>
        <v>44313.493947756411</v>
      </c>
      <c r="F48286" t="str">
        <f>VLOOKUP(C48286,Подписчики!$A:$B,2,0)</f>
        <v>UTC+2</v>
      </c>
    </row>
    <row r="48287" spans="1:6" x14ac:dyDescent="0.25">
      <c r="A48287">
        <v>138740</v>
      </c>
      <c r="B48287" s="2">
        <v>44351.806822006467</v>
      </c>
      <c r="C48287">
        <v>213466</v>
      </c>
      <c r="D48287">
        <v>304128</v>
      </c>
      <c r="E48287" s="2">
        <f>VLOOKUP(C48287,Подписчики!$A:$C,3,0)</f>
        <v>44313.493947756411</v>
      </c>
      <c r="F48287" t="str">
        <f>VLOOKUP(C48287,Подписчики!$A:$B,2,0)</f>
        <v>UTC+2</v>
      </c>
    </row>
    <row r="48288" spans="1:6" x14ac:dyDescent="0.25">
      <c r="A48288">
        <v>198771</v>
      </c>
      <c r="B48288" s="2">
        <v>44368.711352750805</v>
      </c>
      <c r="C48288">
        <v>213466</v>
      </c>
      <c r="D48288">
        <v>347393</v>
      </c>
      <c r="E48288" s="2">
        <f>VLOOKUP(C48288,Подписчики!$A:$C,3,0)</f>
        <v>44313.493947756411</v>
      </c>
      <c r="F48288" t="str">
        <f>VLOOKUP(C48288,Подписчики!$A:$B,2,0)</f>
        <v>UTC+2</v>
      </c>
    </row>
    <row r="48289" spans="1:6" x14ac:dyDescent="0.25">
      <c r="A48289">
        <v>209140</v>
      </c>
      <c r="B48289" s="2">
        <v>44371.897436893203</v>
      </c>
      <c r="C48289">
        <v>213466</v>
      </c>
      <c r="D48289">
        <v>65828</v>
      </c>
      <c r="E48289" s="2">
        <f>VLOOKUP(C48289,Подписчики!$A:$C,3,0)</f>
        <v>44313.493947756411</v>
      </c>
      <c r="F48289" t="str">
        <f>VLOOKUP(C48289,Подписчики!$A:$B,2,0)</f>
        <v>UTC+2</v>
      </c>
    </row>
    <row r="48290" spans="1:6" x14ac:dyDescent="0.25">
      <c r="A48290">
        <v>31863</v>
      </c>
      <c r="B48290" s="2">
        <v>44314.731983818776</v>
      </c>
      <c r="C48290">
        <v>264605</v>
      </c>
      <c r="D48290">
        <v>473323</v>
      </c>
      <c r="E48290" s="2">
        <f>VLOOKUP(C48290,Подписчики!$A:$C,3,0)</f>
        <v>44313.500933012823</v>
      </c>
      <c r="F48290" t="str">
        <f>VLOOKUP(C48290,Подписчики!$A:$B,2,0)</f>
        <v>UTC+1</v>
      </c>
    </row>
    <row r="48291" spans="1:6" x14ac:dyDescent="0.25">
      <c r="A48291">
        <v>51192</v>
      </c>
      <c r="B48291" s="2">
        <v>44322.903504854374</v>
      </c>
      <c r="C48291">
        <v>264605</v>
      </c>
      <c r="D48291">
        <v>335596</v>
      </c>
      <c r="E48291" s="2">
        <f>VLOOKUP(C48291,Подписчики!$A:$C,3,0)</f>
        <v>44313.500933012823</v>
      </c>
      <c r="F48291" t="str">
        <f>VLOOKUP(C48291,Подписчики!$A:$B,2,0)</f>
        <v>UTC+1</v>
      </c>
    </row>
    <row r="48292" spans="1:6" x14ac:dyDescent="0.25">
      <c r="A48292">
        <v>58858</v>
      </c>
      <c r="B48292" s="2">
        <v>44325.705954161196</v>
      </c>
      <c r="C48292">
        <v>264605</v>
      </c>
      <c r="D48292">
        <v>368023</v>
      </c>
      <c r="E48292" s="2">
        <f>VLOOKUP(C48292,Подписчики!$A:$C,3,0)</f>
        <v>44313.500933012823</v>
      </c>
      <c r="F48292" t="str">
        <f>VLOOKUP(C48292,Подписчики!$A:$B,2,0)</f>
        <v>UTC+1</v>
      </c>
    </row>
    <row r="48293" spans="1:6" x14ac:dyDescent="0.25">
      <c r="A48293">
        <v>73263</v>
      </c>
      <c r="B48293" s="2">
        <v>44331.486037781913</v>
      </c>
      <c r="C48293">
        <v>264605</v>
      </c>
      <c r="D48293">
        <v>242428</v>
      </c>
      <c r="E48293" s="2">
        <f>VLOOKUP(C48293,Подписчики!$A:$C,3,0)</f>
        <v>44313.500933012823</v>
      </c>
      <c r="F48293" t="str">
        <f>VLOOKUP(C48293,Подписчики!$A:$B,2,0)</f>
        <v>UTC+1</v>
      </c>
    </row>
    <row r="48294" spans="1:6" x14ac:dyDescent="0.25">
      <c r="A48294">
        <v>78971</v>
      </c>
      <c r="B48294" s="2">
        <v>44332.851724919099</v>
      </c>
      <c r="C48294">
        <v>264605</v>
      </c>
      <c r="D48294">
        <v>227775</v>
      </c>
      <c r="E48294" s="2">
        <f>VLOOKUP(C48294,Подписчики!$A:$C,3,0)</f>
        <v>44313.500933012823</v>
      </c>
      <c r="F48294" t="str">
        <f>VLOOKUP(C48294,Подписчики!$A:$B,2,0)</f>
        <v>UTC+1</v>
      </c>
    </row>
    <row r="48295" spans="1:6" x14ac:dyDescent="0.25">
      <c r="A48295">
        <v>83742</v>
      </c>
      <c r="B48295" s="2">
        <v>44335.01353721683</v>
      </c>
      <c r="C48295">
        <v>264605</v>
      </c>
      <c r="D48295">
        <v>351192</v>
      </c>
      <c r="E48295" s="2">
        <f>VLOOKUP(C48295,Подписчики!$A:$C,3,0)</f>
        <v>44313.500933012823</v>
      </c>
      <c r="F48295" t="str">
        <f>VLOOKUP(C48295,Подписчики!$A:$B,2,0)</f>
        <v>UTC+1</v>
      </c>
    </row>
    <row r="48296" spans="1:6" x14ac:dyDescent="0.25">
      <c r="A48296">
        <v>92011</v>
      </c>
      <c r="B48296" s="2">
        <v>44337.961757281555</v>
      </c>
      <c r="C48296">
        <v>264605</v>
      </c>
      <c r="D48296">
        <v>347367</v>
      </c>
      <c r="E48296" s="2">
        <f>VLOOKUP(C48296,Подписчики!$A:$C,3,0)</f>
        <v>44313.500933012823</v>
      </c>
      <c r="F48296" t="str">
        <f>VLOOKUP(C48296,Подписчики!$A:$B,2,0)</f>
        <v>UTC+1</v>
      </c>
    </row>
    <row r="48297" spans="1:6" x14ac:dyDescent="0.25">
      <c r="A48297">
        <v>31074</v>
      </c>
      <c r="B48297" s="2">
        <v>44314.021627831709</v>
      </c>
      <c r="C48297">
        <v>171245</v>
      </c>
      <c r="D48297">
        <v>347393</v>
      </c>
      <c r="E48297" s="2">
        <f>VLOOKUP(C48297,Подписчики!$A:$C,3,0)</f>
        <v>44313.503393482904</v>
      </c>
      <c r="F48297" t="str">
        <f>VLOOKUP(C48297,Подписчики!$A:$B,2,0)</f>
        <v>UTC-7</v>
      </c>
    </row>
    <row r="48298" spans="1:6" x14ac:dyDescent="0.25">
      <c r="A48298">
        <v>43679</v>
      </c>
      <c r="B48298" s="2">
        <v>44318.958521035594</v>
      </c>
      <c r="C48298">
        <v>171245</v>
      </c>
      <c r="D48298">
        <v>16360</v>
      </c>
      <c r="E48298" s="2">
        <f>VLOOKUP(C48298,Подписчики!$A:$C,3,0)</f>
        <v>44313.503393482904</v>
      </c>
      <c r="F48298" t="str">
        <f>VLOOKUP(C48298,Подписчики!$A:$B,2,0)</f>
        <v>UTC-7</v>
      </c>
    </row>
    <row r="48299" spans="1:6" x14ac:dyDescent="0.25">
      <c r="A48299">
        <v>49822</v>
      </c>
      <c r="B48299" s="2">
        <v>44322.283763754043</v>
      </c>
      <c r="C48299">
        <v>171245</v>
      </c>
      <c r="D48299">
        <v>349014</v>
      </c>
      <c r="E48299" s="2">
        <f>VLOOKUP(C48299,Подписчики!$A:$C,3,0)</f>
        <v>44313.503393482904</v>
      </c>
      <c r="F48299" t="str">
        <f>VLOOKUP(C48299,Подписчики!$A:$B,2,0)</f>
        <v>UTC-7</v>
      </c>
    </row>
    <row r="48300" spans="1:6" x14ac:dyDescent="0.25">
      <c r="A48300">
        <v>76110</v>
      </c>
      <c r="B48300" s="2">
        <v>44332.022949919126</v>
      </c>
      <c r="C48300">
        <v>171245</v>
      </c>
      <c r="D48300">
        <v>182984</v>
      </c>
      <c r="E48300" s="2">
        <f>VLOOKUP(C48300,Подписчики!$A:$C,3,0)</f>
        <v>44313.503393482904</v>
      </c>
      <c r="F48300" t="str">
        <f>VLOOKUP(C48300,Подписчики!$A:$B,2,0)</f>
        <v>UTC-7</v>
      </c>
    </row>
    <row r="48301" spans="1:6" x14ac:dyDescent="0.25">
      <c r="A48301">
        <v>96104</v>
      </c>
      <c r="B48301" s="2">
        <v>44338.90237128819</v>
      </c>
      <c r="C48301">
        <v>171245</v>
      </c>
      <c r="D48301">
        <v>250679</v>
      </c>
      <c r="E48301" s="2">
        <f>VLOOKUP(C48301,Подписчики!$A:$C,3,0)</f>
        <v>44313.503393482904</v>
      </c>
      <c r="F48301" t="str">
        <f>VLOOKUP(C48301,Подписчики!$A:$B,2,0)</f>
        <v>UTC-7</v>
      </c>
    </row>
    <row r="48302" spans="1:6" x14ac:dyDescent="0.25">
      <c r="A48302">
        <v>100554</v>
      </c>
      <c r="B48302" s="2">
        <v>44340.097679611645</v>
      </c>
      <c r="C48302">
        <v>171245</v>
      </c>
      <c r="D48302">
        <v>67447</v>
      </c>
      <c r="E48302" s="2">
        <f>VLOOKUP(C48302,Подписчики!$A:$C,3,0)</f>
        <v>44313.503393482904</v>
      </c>
      <c r="F48302" t="str">
        <f>VLOOKUP(C48302,Подписчики!$A:$B,2,0)</f>
        <v>UTC-7</v>
      </c>
    </row>
    <row r="48303" spans="1:6" x14ac:dyDescent="0.25">
      <c r="A48303">
        <v>121128</v>
      </c>
      <c r="B48303" s="2">
        <v>44346.120333333332</v>
      </c>
      <c r="C48303">
        <v>171245</v>
      </c>
      <c r="D48303">
        <v>21760</v>
      </c>
      <c r="E48303" s="2">
        <f>VLOOKUP(C48303,Подписчики!$A:$C,3,0)</f>
        <v>44313.503393482904</v>
      </c>
      <c r="F48303" t="str">
        <f>VLOOKUP(C48303,Подписчики!$A:$B,2,0)</f>
        <v>UTC-7</v>
      </c>
    </row>
    <row r="48304" spans="1:6" x14ac:dyDescent="0.25">
      <c r="A48304">
        <v>139639</v>
      </c>
      <c r="B48304" s="2">
        <v>44351.947194174754</v>
      </c>
      <c r="C48304">
        <v>171245</v>
      </c>
      <c r="D48304">
        <v>347008</v>
      </c>
      <c r="E48304" s="2">
        <f>VLOOKUP(C48304,Подписчики!$A:$C,3,0)</f>
        <v>44313.503393482904</v>
      </c>
      <c r="F48304" t="str">
        <f>VLOOKUP(C48304,Подписчики!$A:$B,2,0)</f>
        <v>UTC-7</v>
      </c>
    </row>
    <row r="48305" spans="1:6" x14ac:dyDescent="0.25">
      <c r="A48305">
        <v>143215</v>
      </c>
      <c r="B48305" s="2">
        <v>44352.849208044681</v>
      </c>
      <c r="C48305">
        <v>171245</v>
      </c>
      <c r="D48305">
        <v>217497</v>
      </c>
      <c r="E48305" s="2">
        <f>VLOOKUP(C48305,Подписчики!$A:$C,3,0)</f>
        <v>44313.503393482904</v>
      </c>
      <c r="F48305" t="str">
        <f>VLOOKUP(C48305,Подписчики!$A:$B,2,0)</f>
        <v>UTC-7</v>
      </c>
    </row>
    <row r="48306" spans="1:6" x14ac:dyDescent="0.25">
      <c r="A48306">
        <v>168923</v>
      </c>
      <c r="B48306" s="2">
        <v>44360.26920064725</v>
      </c>
      <c r="C48306">
        <v>171245</v>
      </c>
      <c r="D48306">
        <v>318588</v>
      </c>
      <c r="E48306" s="2">
        <f>VLOOKUP(C48306,Подписчики!$A:$C,3,0)</f>
        <v>44313.503393482904</v>
      </c>
      <c r="F48306" t="str">
        <f>VLOOKUP(C48306,Подписчики!$A:$B,2,0)</f>
        <v>UTC-7</v>
      </c>
    </row>
    <row r="48307" spans="1:6" x14ac:dyDescent="0.25">
      <c r="A48307">
        <v>183311</v>
      </c>
      <c r="B48307" s="2">
        <v>44364.914831715207</v>
      </c>
      <c r="C48307">
        <v>171245</v>
      </c>
      <c r="D48307">
        <v>42035</v>
      </c>
      <c r="E48307" s="2">
        <f>VLOOKUP(C48307,Подписчики!$A:$C,3,0)</f>
        <v>44313.503393482904</v>
      </c>
      <c r="F48307" t="str">
        <f>VLOOKUP(C48307,Подписчики!$A:$B,2,0)</f>
        <v>UTC-7</v>
      </c>
    </row>
    <row r="48308" spans="1:6" x14ac:dyDescent="0.25">
      <c r="A48308">
        <v>184119</v>
      </c>
      <c r="B48308" s="2">
        <v>44365.15269579288</v>
      </c>
      <c r="C48308">
        <v>171245</v>
      </c>
      <c r="D48308">
        <v>89660</v>
      </c>
      <c r="E48308" s="2">
        <f>VLOOKUP(C48308,Подписчики!$A:$C,3,0)</f>
        <v>44313.503393482904</v>
      </c>
      <c r="F48308" t="str">
        <f>VLOOKUP(C48308,Подписчики!$A:$B,2,0)</f>
        <v>UTC-7</v>
      </c>
    </row>
    <row r="48309" spans="1:6" x14ac:dyDescent="0.25">
      <c r="A48309">
        <v>254729</v>
      </c>
      <c r="B48309" s="2">
        <v>44385.126805825239</v>
      </c>
      <c r="C48309">
        <v>171245</v>
      </c>
      <c r="D48309">
        <v>351192</v>
      </c>
      <c r="E48309" s="2">
        <f>VLOOKUP(C48309,Подписчики!$A:$C,3,0)</f>
        <v>44313.503393482904</v>
      </c>
      <c r="F48309" t="str">
        <f>VLOOKUP(C48309,Подписчики!$A:$B,2,0)</f>
        <v>UTC-7</v>
      </c>
    </row>
    <row r="48310" spans="1:6" x14ac:dyDescent="0.25">
      <c r="A48310">
        <v>317199</v>
      </c>
      <c r="B48310" s="2">
        <v>44402.955284789641</v>
      </c>
      <c r="C48310">
        <v>171245</v>
      </c>
      <c r="D48310">
        <v>179296</v>
      </c>
      <c r="E48310" s="2">
        <f>VLOOKUP(C48310,Подписчики!$A:$C,3,0)</f>
        <v>44313.503393482904</v>
      </c>
      <c r="F48310" t="str">
        <f>VLOOKUP(C48310,Подписчики!$A:$B,2,0)</f>
        <v>UTC-7</v>
      </c>
    </row>
    <row r="48311" spans="1:6" x14ac:dyDescent="0.25">
      <c r="A48311">
        <v>342059</v>
      </c>
      <c r="B48311" s="2">
        <v>44409.907040620135</v>
      </c>
      <c r="C48311">
        <v>171245</v>
      </c>
      <c r="D48311">
        <v>343712</v>
      </c>
      <c r="E48311" s="2">
        <f>VLOOKUP(C48311,Подписчики!$A:$C,3,0)</f>
        <v>44313.503393482904</v>
      </c>
      <c r="F48311" t="str">
        <f>VLOOKUP(C48311,Подписчики!$A:$B,2,0)</f>
        <v>UTC-7</v>
      </c>
    </row>
    <row r="48312" spans="1:6" x14ac:dyDescent="0.25">
      <c r="A48312">
        <v>33032</v>
      </c>
      <c r="B48312" s="2">
        <v>44315.429394822007</v>
      </c>
      <c r="C48312">
        <v>6688</v>
      </c>
      <c r="D48312">
        <v>307093</v>
      </c>
      <c r="E48312" s="2">
        <f>VLOOKUP(C48312,Подписчики!$A:$C,3,0)</f>
        <v>44313.505844301988</v>
      </c>
      <c r="F48312" t="str">
        <f>VLOOKUP(C48312,Подписчики!$A:$B,2,0)</f>
        <v>UTC+9</v>
      </c>
    </row>
    <row r="48313" spans="1:6" x14ac:dyDescent="0.25">
      <c r="A48313">
        <v>48412</v>
      </c>
      <c r="B48313" s="2">
        <v>44321.553990291264</v>
      </c>
      <c r="C48313">
        <v>6688</v>
      </c>
      <c r="D48313">
        <v>179296</v>
      </c>
      <c r="E48313" s="2">
        <f>VLOOKUP(C48313,Подписчики!$A:$C,3,0)</f>
        <v>44313.505844301988</v>
      </c>
      <c r="F48313" t="str">
        <f>VLOOKUP(C48313,Подписчики!$A:$B,2,0)</f>
        <v>UTC+9</v>
      </c>
    </row>
    <row r="48314" spans="1:6" x14ac:dyDescent="0.25">
      <c r="A48314">
        <v>51871</v>
      </c>
      <c r="B48314" s="2">
        <v>44323.429394822007</v>
      </c>
      <c r="C48314">
        <v>6688</v>
      </c>
      <c r="D48314">
        <v>182984</v>
      </c>
      <c r="E48314" s="2">
        <f>VLOOKUP(C48314,Подписчики!$A:$C,3,0)</f>
        <v>44313.505844301988</v>
      </c>
      <c r="F48314" t="str">
        <f>VLOOKUP(C48314,Подписчики!$A:$B,2,0)</f>
        <v>UTC+9</v>
      </c>
    </row>
    <row r="48315" spans="1:6" x14ac:dyDescent="0.25">
      <c r="A48315">
        <v>31666</v>
      </c>
      <c r="B48315" s="2">
        <v>44314.686676375408</v>
      </c>
      <c r="C48315">
        <v>221792</v>
      </c>
      <c r="D48315">
        <v>189554</v>
      </c>
      <c r="E48315" s="2">
        <f>VLOOKUP(C48315,Подписчики!$A:$C,3,0)</f>
        <v>44313.508432086892</v>
      </c>
      <c r="F48315" t="str">
        <f>VLOOKUP(C48315,Подписчики!$A:$B,2,0)</f>
        <v>UTC+1</v>
      </c>
    </row>
    <row r="48316" spans="1:6" x14ac:dyDescent="0.25">
      <c r="A48316">
        <v>36977</v>
      </c>
      <c r="B48316" s="2">
        <v>44316.765964401297</v>
      </c>
      <c r="C48316">
        <v>221792</v>
      </c>
      <c r="D48316">
        <v>421608</v>
      </c>
      <c r="E48316" s="2">
        <f>VLOOKUP(C48316,Подписчики!$A:$C,3,0)</f>
        <v>44313.508432086892</v>
      </c>
      <c r="F48316" t="str">
        <f>VLOOKUP(C48316,Подписчики!$A:$B,2,0)</f>
        <v>UTC+1</v>
      </c>
    </row>
    <row r="48317" spans="1:6" x14ac:dyDescent="0.25">
      <c r="A48317">
        <v>46838</v>
      </c>
      <c r="B48317" s="2">
        <v>44320.701239482201</v>
      </c>
      <c r="C48317">
        <v>221792</v>
      </c>
      <c r="D48317">
        <v>386066</v>
      </c>
      <c r="E48317" s="2">
        <f>VLOOKUP(C48317,Подписчики!$A:$C,3,0)</f>
        <v>44313.508432086892</v>
      </c>
      <c r="F48317" t="str">
        <f>VLOOKUP(C48317,Подписчики!$A:$B,2,0)</f>
        <v>UTC+1</v>
      </c>
    </row>
    <row r="48318" spans="1:6" x14ac:dyDescent="0.25">
      <c r="A48318">
        <v>55819</v>
      </c>
      <c r="B48318" s="2">
        <v>44324.715811639762</v>
      </c>
      <c r="C48318">
        <v>221792</v>
      </c>
      <c r="D48318">
        <v>347008</v>
      </c>
      <c r="E48318" s="2">
        <f>VLOOKUP(C48318,Подписчики!$A:$C,3,0)</f>
        <v>44313.508432086892</v>
      </c>
      <c r="F48318" t="str">
        <f>VLOOKUP(C48318,Подписчики!$A:$B,2,0)</f>
        <v>UTC+1</v>
      </c>
    </row>
    <row r="48319" spans="1:6" x14ac:dyDescent="0.25">
      <c r="A48319">
        <v>93148</v>
      </c>
      <c r="B48319" s="2">
        <v>44338.348333333335</v>
      </c>
      <c r="C48319">
        <v>221792</v>
      </c>
      <c r="D48319">
        <v>75550</v>
      </c>
      <c r="E48319" s="2">
        <f>VLOOKUP(C48319,Подписчики!$A:$C,3,0)</f>
        <v>44313.508432086892</v>
      </c>
      <c r="F48319" t="str">
        <f>VLOOKUP(C48319,Подписчики!$A:$B,2,0)</f>
        <v>UTC+1</v>
      </c>
    </row>
    <row r="48320" spans="1:6" x14ac:dyDescent="0.25">
      <c r="A48320">
        <v>95517</v>
      </c>
      <c r="B48320" s="2">
        <v>44338.795090614891</v>
      </c>
      <c r="C48320">
        <v>221792</v>
      </c>
      <c r="D48320">
        <v>21760</v>
      </c>
      <c r="E48320" s="2">
        <f>VLOOKUP(C48320,Подписчики!$A:$C,3,0)</f>
        <v>44313.508432086892</v>
      </c>
      <c r="F48320" t="str">
        <f>VLOOKUP(C48320,Подписчики!$A:$B,2,0)</f>
        <v>UTC+1</v>
      </c>
    </row>
    <row r="48321" spans="1:6" x14ac:dyDescent="0.25">
      <c r="A48321">
        <v>98363</v>
      </c>
      <c r="B48321" s="2">
        <v>44339.628423948219</v>
      </c>
      <c r="C48321">
        <v>221792</v>
      </c>
      <c r="D48321">
        <v>411922</v>
      </c>
      <c r="E48321" s="2">
        <f>VLOOKUP(C48321,Подписчики!$A:$C,3,0)</f>
        <v>44313.508432086892</v>
      </c>
      <c r="F48321" t="str">
        <f>VLOOKUP(C48321,Подписчики!$A:$B,2,0)</f>
        <v>UTC+1</v>
      </c>
    </row>
    <row r="48322" spans="1:6" x14ac:dyDescent="0.25">
      <c r="A48322">
        <v>102085</v>
      </c>
      <c r="B48322" s="2">
        <v>44340.722275080909</v>
      </c>
      <c r="C48322">
        <v>221792</v>
      </c>
      <c r="D48322">
        <v>434569</v>
      </c>
      <c r="E48322" s="2">
        <f>VLOOKUP(C48322,Подписчики!$A:$C,3,0)</f>
        <v>44313.508432086892</v>
      </c>
      <c r="F48322" t="str">
        <f>VLOOKUP(C48322,Подписчики!$A:$B,2,0)</f>
        <v>UTC+1</v>
      </c>
    </row>
    <row r="48323" spans="1:6" x14ac:dyDescent="0.25">
      <c r="A48323">
        <v>104600</v>
      </c>
      <c r="B48323" s="2">
        <v>44341.793472491911</v>
      </c>
      <c r="C48323">
        <v>221792</v>
      </c>
      <c r="D48323">
        <v>447858</v>
      </c>
      <c r="E48323" s="2">
        <f>VLOOKUP(C48323,Подписчики!$A:$C,3,0)</f>
        <v>44313.508432086892</v>
      </c>
      <c r="F48323" t="str">
        <f>VLOOKUP(C48323,Подписчики!$A:$B,2,0)</f>
        <v>UTC+1</v>
      </c>
    </row>
    <row r="48324" spans="1:6" x14ac:dyDescent="0.25">
      <c r="A48324">
        <v>122164</v>
      </c>
      <c r="B48324" s="2">
        <v>44346.490401928771</v>
      </c>
      <c r="C48324">
        <v>221792</v>
      </c>
      <c r="D48324">
        <v>70426</v>
      </c>
      <c r="E48324" s="2">
        <f>VLOOKUP(C48324,Подписчики!$A:$C,3,0)</f>
        <v>44313.508432086892</v>
      </c>
      <c r="F48324" t="str">
        <f>VLOOKUP(C48324,Подписчики!$A:$B,2,0)</f>
        <v>UTC+1</v>
      </c>
    </row>
    <row r="48325" spans="1:6" x14ac:dyDescent="0.25">
      <c r="A48325">
        <v>126149</v>
      </c>
      <c r="B48325" s="2">
        <v>44347.558844660198</v>
      </c>
      <c r="C48325">
        <v>221792</v>
      </c>
      <c r="D48325">
        <v>241969</v>
      </c>
      <c r="E48325" s="2">
        <f>VLOOKUP(C48325,Подписчики!$A:$C,3,0)</f>
        <v>44313.508432086892</v>
      </c>
      <c r="F48325" t="str">
        <f>VLOOKUP(C48325,Подписчики!$A:$B,2,0)</f>
        <v>UTC+1</v>
      </c>
    </row>
    <row r="48326" spans="1:6" x14ac:dyDescent="0.25">
      <c r="A48326">
        <v>146955</v>
      </c>
      <c r="B48326" s="2">
        <v>44353.816126213598</v>
      </c>
      <c r="C48326">
        <v>221792</v>
      </c>
      <c r="D48326">
        <v>227775</v>
      </c>
      <c r="E48326" s="2">
        <f>VLOOKUP(C48326,Подписчики!$A:$C,3,0)</f>
        <v>44313.508432086892</v>
      </c>
      <c r="F48326" t="str">
        <f>VLOOKUP(C48326,Подписчики!$A:$B,2,0)</f>
        <v>UTC+1</v>
      </c>
    </row>
    <row r="48327" spans="1:6" x14ac:dyDescent="0.25">
      <c r="A48327">
        <v>185561</v>
      </c>
      <c r="B48327" s="2">
        <v>44365.660786407767</v>
      </c>
      <c r="C48327">
        <v>221792</v>
      </c>
      <c r="D48327">
        <v>158978</v>
      </c>
      <c r="E48327" s="2">
        <f>VLOOKUP(C48327,Подписчики!$A:$C,3,0)</f>
        <v>44313.508432086892</v>
      </c>
      <c r="F48327" t="str">
        <f>VLOOKUP(C48327,Подписчики!$A:$B,2,0)</f>
        <v>UTC+1</v>
      </c>
    </row>
    <row r="48328" spans="1:6" x14ac:dyDescent="0.25">
      <c r="A48328">
        <v>213351</v>
      </c>
      <c r="B48328" s="2">
        <v>44373.026734214298</v>
      </c>
      <c r="C48328">
        <v>221792</v>
      </c>
      <c r="D48328">
        <v>73643</v>
      </c>
      <c r="E48328" s="2">
        <f>VLOOKUP(C48328,Подписчики!$A:$C,3,0)</f>
        <v>44313.508432086892</v>
      </c>
      <c r="F48328" t="str">
        <f>VLOOKUP(C48328,Подписчики!$A:$B,2,0)</f>
        <v>UTC+1</v>
      </c>
    </row>
    <row r="48329" spans="1:6" x14ac:dyDescent="0.25">
      <c r="A48329">
        <v>30384</v>
      </c>
      <c r="B48329" s="2">
        <v>44313.781741100327</v>
      </c>
      <c r="C48329">
        <v>9110</v>
      </c>
      <c r="D48329">
        <v>303699</v>
      </c>
      <c r="E48329" s="2">
        <f>VLOOKUP(C48329,Подписчики!$A:$C,3,0)</f>
        <v>44313.510966880342</v>
      </c>
      <c r="F48329" t="str">
        <f>VLOOKUP(C48329,Подписчики!$A:$B,2,0)</f>
        <v>UTC+0</v>
      </c>
    </row>
    <row r="48330" spans="1:6" x14ac:dyDescent="0.25">
      <c r="A48330">
        <v>40830</v>
      </c>
      <c r="B48330" s="2">
        <v>44318.007385479294</v>
      </c>
      <c r="C48330">
        <v>9110</v>
      </c>
      <c r="D48330">
        <v>411922</v>
      </c>
      <c r="E48330" s="2">
        <f>VLOOKUP(C48330,Подписчики!$A:$C,3,0)</f>
        <v>44313.510966880342</v>
      </c>
      <c r="F48330" t="str">
        <f>VLOOKUP(C48330,Подписчики!$A:$B,2,0)</f>
        <v>UTC+0</v>
      </c>
    </row>
    <row r="48331" spans="1:6" x14ac:dyDescent="0.25">
      <c r="A48331">
        <v>41995</v>
      </c>
      <c r="B48331" s="2">
        <v>44318.606983818769</v>
      </c>
      <c r="C48331">
        <v>9110</v>
      </c>
      <c r="D48331">
        <v>182191</v>
      </c>
      <c r="E48331" s="2">
        <f>VLOOKUP(C48331,Подписчики!$A:$C,3,0)</f>
        <v>44313.510966880342</v>
      </c>
      <c r="F48331" t="str">
        <f>VLOOKUP(C48331,Подписчики!$A:$B,2,0)</f>
        <v>UTC+0</v>
      </c>
    </row>
    <row r="48332" spans="1:6" x14ac:dyDescent="0.25">
      <c r="A48332">
        <v>62745</v>
      </c>
      <c r="B48332" s="2">
        <v>44327.501805825246</v>
      </c>
      <c r="C48332">
        <v>9110</v>
      </c>
      <c r="D48332">
        <v>392289</v>
      </c>
      <c r="E48332" s="2">
        <f>VLOOKUP(C48332,Подписчики!$A:$C,3,0)</f>
        <v>44313.510966880342</v>
      </c>
      <c r="F48332" t="str">
        <f>VLOOKUP(C48332,Подписчики!$A:$B,2,0)</f>
        <v>UTC+0</v>
      </c>
    </row>
    <row r="48333" spans="1:6" x14ac:dyDescent="0.25">
      <c r="A48333">
        <v>64209</v>
      </c>
      <c r="B48333" s="2">
        <v>44327.854556634302</v>
      </c>
      <c r="C48333">
        <v>9110</v>
      </c>
      <c r="D48333">
        <v>250679</v>
      </c>
      <c r="E48333" s="2">
        <f>VLOOKUP(C48333,Подписчики!$A:$C,3,0)</f>
        <v>44313.510966880342</v>
      </c>
      <c r="F48333" t="str">
        <f>VLOOKUP(C48333,Подписчики!$A:$B,2,0)</f>
        <v>UTC+0</v>
      </c>
    </row>
    <row r="48334" spans="1:6" x14ac:dyDescent="0.25">
      <c r="A48334">
        <v>65530</v>
      </c>
      <c r="B48334" s="2">
        <v>44328.658763754043</v>
      </c>
      <c r="C48334">
        <v>9110</v>
      </c>
      <c r="D48334">
        <v>21407</v>
      </c>
      <c r="E48334" s="2">
        <f>VLOOKUP(C48334,Подписчики!$A:$C,3,0)</f>
        <v>44313.510966880342</v>
      </c>
      <c r="F48334" t="str">
        <f>VLOOKUP(C48334,Подписчики!$A:$B,2,0)</f>
        <v>UTC+0</v>
      </c>
    </row>
    <row r="48335" spans="1:6" x14ac:dyDescent="0.25">
      <c r="A48335">
        <v>96243</v>
      </c>
      <c r="B48335" s="2">
        <v>44338.927372168284</v>
      </c>
      <c r="C48335">
        <v>9110</v>
      </c>
      <c r="D48335">
        <v>5151</v>
      </c>
      <c r="E48335" s="2">
        <f>VLOOKUP(C48335,Подписчики!$A:$C,3,0)</f>
        <v>44313.510966880342</v>
      </c>
      <c r="F48335" t="str">
        <f>VLOOKUP(C48335,Подписчики!$A:$B,2,0)</f>
        <v>UTC+0</v>
      </c>
    </row>
    <row r="48336" spans="1:6" x14ac:dyDescent="0.25">
      <c r="A48336">
        <v>127472</v>
      </c>
      <c r="B48336" s="2">
        <v>44347.77203236246</v>
      </c>
      <c r="C48336">
        <v>9110</v>
      </c>
      <c r="D48336">
        <v>212908</v>
      </c>
      <c r="E48336" s="2">
        <f>VLOOKUP(C48336,Подписчики!$A:$C,3,0)</f>
        <v>44313.510966880342</v>
      </c>
      <c r="F48336" t="str">
        <f>VLOOKUP(C48336,Подписчики!$A:$B,2,0)</f>
        <v>UTC+0</v>
      </c>
    </row>
    <row r="48337" spans="1:6" x14ac:dyDescent="0.25">
      <c r="A48337">
        <v>132049</v>
      </c>
      <c r="B48337" s="2">
        <v>44349.670090614884</v>
      </c>
      <c r="C48337">
        <v>9110</v>
      </c>
      <c r="D48337">
        <v>310352</v>
      </c>
      <c r="E48337" s="2">
        <f>VLOOKUP(C48337,Подписчики!$A:$C,3,0)</f>
        <v>44313.510966880342</v>
      </c>
      <c r="F48337" t="str">
        <f>VLOOKUP(C48337,Подписчики!$A:$B,2,0)</f>
        <v>UTC+0</v>
      </c>
    </row>
    <row r="48338" spans="1:6" x14ac:dyDescent="0.25">
      <c r="A48338">
        <v>170919</v>
      </c>
      <c r="B48338" s="2">
        <v>44360.652291262137</v>
      </c>
      <c r="C48338">
        <v>9110</v>
      </c>
      <c r="D48338">
        <v>75080</v>
      </c>
      <c r="E48338" s="2">
        <f>VLOOKUP(C48338,Подписчики!$A:$C,3,0)</f>
        <v>44313.510966880342</v>
      </c>
      <c r="F48338" t="str">
        <f>VLOOKUP(C48338,Подписчики!$A:$B,2,0)</f>
        <v>UTC+0</v>
      </c>
    </row>
    <row r="48339" spans="1:6" x14ac:dyDescent="0.25">
      <c r="A48339">
        <v>180208</v>
      </c>
      <c r="B48339" s="2">
        <v>44363.861029126216</v>
      </c>
      <c r="C48339">
        <v>9110</v>
      </c>
      <c r="D48339">
        <v>43842</v>
      </c>
      <c r="E48339" s="2">
        <f>VLOOKUP(C48339,Подписчики!$A:$C,3,0)</f>
        <v>44313.510966880342</v>
      </c>
      <c r="F48339" t="str">
        <f>VLOOKUP(C48339,Подписчики!$A:$B,2,0)</f>
        <v>UTC+0</v>
      </c>
    </row>
    <row r="48340" spans="1:6" x14ac:dyDescent="0.25">
      <c r="A48340">
        <v>220977</v>
      </c>
      <c r="B48340" s="2">
        <v>44374.702453074431</v>
      </c>
      <c r="C48340">
        <v>9110</v>
      </c>
      <c r="D48340">
        <v>168465</v>
      </c>
      <c r="E48340" s="2">
        <f>VLOOKUP(C48340,Подписчики!$A:$C,3,0)</f>
        <v>44313.510966880342</v>
      </c>
      <c r="F48340" t="str">
        <f>VLOOKUP(C48340,Подписчики!$A:$B,2,0)</f>
        <v>UTC+0</v>
      </c>
    </row>
    <row r="48341" spans="1:6" x14ac:dyDescent="0.25">
      <c r="A48341">
        <v>233593</v>
      </c>
      <c r="B48341" s="2">
        <v>44378.746142394819</v>
      </c>
      <c r="C48341">
        <v>9110</v>
      </c>
      <c r="D48341">
        <v>88863</v>
      </c>
      <c r="E48341" s="2">
        <f>VLOOKUP(C48341,Подписчики!$A:$C,3,0)</f>
        <v>44313.510966880342</v>
      </c>
      <c r="F48341" t="str">
        <f>VLOOKUP(C48341,Подписчики!$A:$B,2,0)</f>
        <v>UTC+0</v>
      </c>
    </row>
    <row r="48342" spans="1:6" x14ac:dyDescent="0.25">
      <c r="A48342">
        <v>250824</v>
      </c>
      <c r="B48342" s="2">
        <v>44383.671708737864</v>
      </c>
      <c r="C48342">
        <v>9110</v>
      </c>
      <c r="D48342">
        <v>158978</v>
      </c>
      <c r="E48342" s="2">
        <f>VLOOKUP(C48342,Подписчики!$A:$C,3,0)</f>
        <v>44313.510966880342</v>
      </c>
      <c r="F48342" t="str">
        <f>VLOOKUP(C48342,Подписчики!$A:$B,2,0)</f>
        <v>UTC+0</v>
      </c>
    </row>
    <row r="48343" spans="1:6" x14ac:dyDescent="0.25">
      <c r="A48343">
        <v>268381</v>
      </c>
      <c r="B48343" s="2">
        <v>44388.750907925656</v>
      </c>
      <c r="C48343">
        <v>9110</v>
      </c>
      <c r="D48343">
        <v>347008</v>
      </c>
      <c r="E48343" s="2">
        <f>VLOOKUP(C48343,Подписчики!$A:$C,3,0)</f>
        <v>44313.510966880342</v>
      </c>
      <c r="F48343" t="str">
        <f>VLOOKUP(C48343,Подписчики!$A:$B,2,0)</f>
        <v>UTC+0</v>
      </c>
    </row>
    <row r="48344" spans="1:6" x14ac:dyDescent="0.25">
      <c r="A48344">
        <v>272591</v>
      </c>
      <c r="B48344" s="2">
        <v>44389.904718446604</v>
      </c>
      <c r="C48344">
        <v>9110</v>
      </c>
      <c r="D48344">
        <v>40049</v>
      </c>
      <c r="E48344" s="2">
        <f>VLOOKUP(C48344,Подписчики!$A:$C,3,0)</f>
        <v>44313.510966880342</v>
      </c>
      <c r="F48344" t="str">
        <f>VLOOKUP(C48344,Подписчики!$A:$B,2,0)</f>
        <v>UTC+0</v>
      </c>
    </row>
    <row r="48345" spans="1:6" x14ac:dyDescent="0.25">
      <c r="A48345">
        <v>337880</v>
      </c>
      <c r="B48345" s="2">
        <v>44408.971061488672</v>
      </c>
      <c r="C48345">
        <v>9110</v>
      </c>
      <c r="D48345">
        <v>351192</v>
      </c>
      <c r="E48345" s="2">
        <f>VLOOKUP(C48345,Подписчики!$A:$C,3,0)</f>
        <v>44313.510966880342</v>
      </c>
      <c r="F48345" t="str">
        <f>VLOOKUP(C48345,Подписчики!$A:$B,2,0)</f>
        <v>UTC+0</v>
      </c>
    </row>
    <row r="48346" spans="1:6" x14ac:dyDescent="0.25">
      <c r="A48346">
        <v>387790</v>
      </c>
      <c r="B48346" s="2">
        <v>44423.73329874569</v>
      </c>
      <c r="C48346">
        <v>9110</v>
      </c>
      <c r="D48346">
        <v>300941</v>
      </c>
      <c r="E48346" s="2">
        <f>VLOOKUP(C48346,Подписчики!$A:$C,3,0)</f>
        <v>44313.510966880342</v>
      </c>
      <c r="F48346" t="str">
        <f>VLOOKUP(C48346,Подписчики!$A:$B,2,0)</f>
        <v>UTC+0</v>
      </c>
    </row>
    <row r="48347" spans="1:6" x14ac:dyDescent="0.25">
      <c r="A48347">
        <v>403857</v>
      </c>
      <c r="B48347" s="2">
        <v>44429.357000000004</v>
      </c>
      <c r="C48347">
        <v>9110</v>
      </c>
      <c r="D48347">
        <v>471403</v>
      </c>
      <c r="E48347" s="2">
        <f>VLOOKUP(C48347,Подписчики!$A:$C,3,0)</f>
        <v>44313.510966880342</v>
      </c>
      <c r="F48347" t="str">
        <f>VLOOKUP(C48347,Подписчики!$A:$B,2,0)</f>
        <v>UTC+0</v>
      </c>
    </row>
    <row r="48348" spans="1:6" x14ac:dyDescent="0.25">
      <c r="A48348">
        <v>404621</v>
      </c>
      <c r="B48348" s="2">
        <v>44429.574621359221</v>
      </c>
      <c r="C48348">
        <v>9110</v>
      </c>
      <c r="D48348">
        <v>230507</v>
      </c>
      <c r="E48348" s="2">
        <f>VLOOKUP(C48348,Подписчики!$A:$C,3,0)</f>
        <v>44313.510966880342</v>
      </c>
      <c r="F48348" t="str">
        <f>VLOOKUP(C48348,Подписчики!$A:$B,2,0)</f>
        <v>UTC+0</v>
      </c>
    </row>
    <row r="48349" spans="1:6" x14ac:dyDescent="0.25">
      <c r="A48349">
        <v>423717</v>
      </c>
      <c r="B48349" s="2">
        <v>44437.692744336571</v>
      </c>
      <c r="C48349">
        <v>9110</v>
      </c>
      <c r="D48349">
        <v>180467</v>
      </c>
      <c r="E48349" s="2">
        <f>VLOOKUP(C48349,Подписчики!$A:$C,3,0)</f>
        <v>44313.510966880342</v>
      </c>
      <c r="F48349" t="str">
        <f>VLOOKUP(C48349,Подписчики!$A:$B,2,0)</f>
        <v>UTC+0</v>
      </c>
    </row>
    <row r="48350" spans="1:6" x14ac:dyDescent="0.25">
      <c r="A48350">
        <v>31961</v>
      </c>
      <c r="B48350" s="2">
        <v>44314.74816504855</v>
      </c>
      <c r="C48350">
        <v>280628</v>
      </c>
      <c r="D48350">
        <v>84465</v>
      </c>
      <c r="E48350" s="2">
        <f>VLOOKUP(C48350,Подписчики!$A:$C,3,0)</f>
        <v>44313.512213568378</v>
      </c>
      <c r="F48350" t="str">
        <f>VLOOKUP(C48350,Подписчики!$A:$B,2,0)</f>
        <v>UTC+1</v>
      </c>
    </row>
    <row r="48351" spans="1:6" x14ac:dyDescent="0.25">
      <c r="A48351">
        <v>38003</v>
      </c>
      <c r="B48351" s="2">
        <v>44316.960139158582</v>
      </c>
      <c r="C48351">
        <v>280628</v>
      </c>
      <c r="D48351">
        <v>75550</v>
      </c>
      <c r="E48351" s="2">
        <f>VLOOKUP(C48351,Подписчики!$A:$C,3,0)</f>
        <v>44313.512213568378</v>
      </c>
      <c r="F48351" t="str">
        <f>VLOOKUP(C48351,Подписчики!$A:$B,2,0)</f>
        <v>UTC+1</v>
      </c>
    </row>
    <row r="48352" spans="1:6" x14ac:dyDescent="0.25">
      <c r="A48352">
        <v>45893</v>
      </c>
      <c r="B48352" s="2">
        <v>44320.02486407767</v>
      </c>
      <c r="C48352">
        <v>280628</v>
      </c>
      <c r="D48352">
        <v>33076</v>
      </c>
      <c r="E48352" s="2">
        <f>VLOOKUP(C48352,Подписчики!$A:$C,3,0)</f>
        <v>44313.512213568378</v>
      </c>
      <c r="F48352" t="str">
        <f>VLOOKUP(C48352,Подписчики!$A:$B,2,0)</f>
        <v>UTC+1</v>
      </c>
    </row>
    <row r="48353" spans="1:6" x14ac:dyDescent="0.25">
      <c r="A48353">
        <v>47504</v>
      </c>
      <c r="B48353" s="2">
        <v>44320.848488673138</v>
      </c>
      <c r="C48353">
        <v>280628</v>
      </c>
      <c r="D48353">
        <v>464048</v>
      </c>
      <c r="E48353" s="2">
        <f>VLOOKUP(C48353,Подписчики!$A:$C,3,0)</f>
        <v>44313.512213568378</v>
      </c>
      <c r="F48353" t="str">
        <f>VLOOKUP(C48353,Подписчики!$A:$B,2,0)</f>
        <v>UTC+1</v>
      </c>
    </row>
    <row r="48354" spans="1:6" x14ac:dyDescent="0.25">
      <c r="A48354">
        <v>74602</v>
      </c>
      <c r="B48354" s="2">
        <v>44331.722275080909</v>
      </c>
      <c r="C48354">
        <v>280628</v>
      </c>
      <c r="D48354">
        <v>298909</v>
      </c>
      <c r="E48354" s="2">
        <f>VLOOKUP(C48354,Подписчики!$A:$C,3,0)</f>
        <v>44313.512213568378</v>
      </c>
      <c r="F48354" t="str">
        <f>VLOOKUP(C48354,Подписчики!$A:$B,2,0)</f>
        <v>UTC+1</v>
      </c>
    </row>
    <row r="48355" spans="1:6" x14ac:dyDescent="0.25">
      <c r="A48355">
        <v>138196</v>
      </c>
      <c r="B48355" s="2">
        <v>44351.741692556636</v>
      </c>
      <c r="C48355">
        <v>280628</v>
      </c>
      <c r="D48355">
        <v>439981</v>
      </c>
      <c r="E48355" s="2">
        <f>VLOOKUP(C48355,Подписчики!$A:$C,3,0)</f>
        <v>44313.512213568378</v>
      </c>
      <c r="F48355" t="str">
        <f>VLOOKUP(C48355,Подписчики!$A:$B,2,0)</f>
        <v>UTC+1</v>
      </c>
    </row>
    <row r="48356" spans="1:6" x14ac:dyDescent="0.25">
      <c r="A48356">
        <v>206087</v>
      </c>
      <c r="B48356" s="2">
        <v>44370.89703236246</v>
      </c>
      <c r="C48356">
        <v>280628</v>
      </c>
      <c r="D48356">
        <v>206264</v>
      </c>
      <c r="E48356" s="2">
        <f>VLOOKUP(C48356,Подписчики!$A:$C,3,0)</f>
        <v>44313.512213568378</v>
      </c>
      <c r="F48356" t="str">
        <f>VLOOKUP(C48356,Подписчики!$A:$B,2,0)</f>
        <v>UTC+1</v>
      </c>
    </row>
    <row r="48357" spans="1:6" x14ac:dyDescent="0.25">
      <c r="A48357">
        <v>31941</v>
      </c>
      <c r="B48357" s="2">
        <v>44314.742906148866</v>
      </c>
      <c r="C48357">
        <v>75117</v>
      </c>
      <c r="D48357">
        <v>165917</v>
      </c>
      <c r="E48357" s="2">
        <f>VLOOKUP(C48357,Подписчики!$A:$C,3,0)</f>
        <v>44313.512258938747</v>
      </c>
      <c r="F48357" t="str">
        <f>VLOOKUP(C48357,Подписчики!$A:$B,2,0)</f>
        <v>UTC+0</v>
      </c>
    </row>
    <row r="48358" spans="1:6" x14ac:dyDescent="0.25">
      <c r="A48358">
        <v>54277</v>
      </c>
      <c r="B48358" s="2">
        <v>44324.155949583423</v>
      </c>
      <c r="C48358">
        <v>75117</v>
      </c>
      <c r="D48358">
        <v>183290</v>
      </c>
      <c r="E48358" s="2">
        <f>VLOOKUP(C48358,Подписчики!$A:$C,3,0)</f>
        <v>44313.512258938747</v>
      </c>
      <c r="F48358" t="str">
        <f>VLOOKUP(C48358,Подписчики!$A:$B,2,0)</f>
        <v>UTC+0</v>
      </c>
    </row>
    <row r="48359" spans="1:6" x14ac:dyDescent="0.25">
      <c r="A48359">
        <v>66171</v>
      </c>
      <c r="B48359" s="2">
        <v>44328.79468608414</v>
      </c>
      <c r="C48359">
        <v>75117</v>
      </c>
      <c r="D48359">
        <v>351192</v>
      </c>
      <c r="E48359" s="2">
        <f>VLOOKUP(C48359,Подписчики!$A:$C,3,0)</f>
        <v>44313.512258938747</v>
      </c>
      <c r="F48359" t="str">
        <f>VLOOKUP(C48359,Подписчики!$A:$B,2,0)</f>
        <v>UTC+0</v>
      </c>
    </row>
    <row r="48360" spans="1:6" x14ac:dyDescent="0.25">
      <c r="A48360">
        <v>68340</v>
      </c>
      <c r="B48360" s="2">
        <v>44329.804394822007</v>
      </c>
      <c r="C48360">
        <v>75117</v>
      </c>
      <c r="D48360">
        <v>179296</v>
      </c>
      <c r="E48360" s="2">
        <f>VLOOKUP(C48360,Подписчики!$A:$C,3,0)</f>
        <v>44313.512258938747</v>
      </c>
      <c r="F48360" t="str">
        <f>VLOOKUP(C48360,Подписчики!$A:$B,2,0)</f>
        <v>UTC+0</v>
      </c>
    </row>
    <row r="48361" spans="1:6" x14ac:dyDescent="0.25">
      <c r="A48361">
        <v>69672</v>
      </c>
      <c r="B48361" s="2">
        <v>44330.561676375408</v>
      </c>
      <c r="C48361">
        <v>75117</v>
      </c>
      <c r="D48361">
        <v>318588</v>
      </c>
      <c r="E48361" s="2">
        <f>VLOOKUP(C48361,Подписчики!$A:$C,3,0)</f>
        <v>44313.512258938747</v>
      </c>
      <c r="F48361" t="str">
        <f>VLOOKUP(C48361,Подписчики!$A:$B,2,0)</f>
        <v>UTC+0</v>
      </c>
    </row>
    <row r="48362" spans="1:6" x14ac:dyDescent="0.25">
      <c r="A48362">
        <v>74256</v>
      </c>
      <c r="B48362" s="2">
        <v>44331.670090614884</v>
      </c>
      <c r="C48362">
        <v>75117</v>
      </c>
      <c r="D48362">
        <v>312954</v>
      </c>
      <c r="E48362" s="2">
        <f>VLOOKUP(C48362,Подписчики!$A:$C,3,0)</f>
        <v>44313.512258938747</v>
      </c>
      <c r="F48362" t="str">
        <f>VLOOKUP(C48362,Подписчики!$A:$B,2,0)</f>
        <v>UTC+0</v>
      </c>
    </row>
    <row r="48363" spans="1:6" x14ac:dyDescent="0.25">
      <c r="A48363">
        <v>80684</v>
      </c>
      <c r="B48363" s="2">
        <v>44333.77041423948</v>
      </c>
      <c r="C48363">
        <v>75117</v>
      </c>
      <c r="D48363">
        <v>405774</v>
      </c>
      <c r="E48363" s="2">
        <f>VLOOKUP(C48363,Подписчики!$A:$C,3,0)</f>
        <v>44313.512258938747</v>
      </c>
      <c r="F48363" t="str">
        <f>VLOOKUP(C48363,Подписчики!$A:$B,2,0)</f>
        <v>UTC+0</v>
      </c>
    </row>
    <row r="48364" spans="1:6" x14ac:dyDescent="0.25">
      <c r="A48364">
        <v>100134</v>
      </c>
      <c r="B48364" s="2">
        <v>44339.927372168284</v>
      </c>
      <c r="C48364">
        <v>75117</v>
      </c>
      <c r="D48364">
        <v>133985</v>
      </c>
      <c r="E48364" s="2">
        <f>VLOOKUP(C48364,Подписчики!$A:$C,3,0)</f>
        <v>44313.512258938747</v>
      </c>
      <c r="F48364" t="str">
        <f>VLOOKUP(C48364,Подписчики!$A:$B,2,0)</f>
        <v>UTC+0</v>
      </c>
    </row>
    <row r="48365" spans="1:6" x14ac:dyDescent="0.25">
      <c r="A48365">
        <v>128571</v>
      </c>
      <c r="B48365" s="2">
        <v>44348.404000000002</v>
      </c>
      <c r="C48365">
        <v>75117</v>
      </c>
      <c r="D48365">
        <v>373732</v>
      </c>
      <c r="E48365" s="2">
        <f>VLOOKUP(C48365,Подписчики!$A:$C,3,0)</f>
        <v>44313.512258938747</v>
      </c>
      <c r="F48365" t="str">
        <f>VLOOKUP(C48365,Подписчики!$A:$B,2,0)</f>
        <v>UTC+0</v>
      </c>
    </row>
    <row r="48366" spans="1:6" x14ac:dyDescent="0.25">
      <c r="A48366">
        <v>135210</v>
      </c>
      <c r="B48366" s="2">
        <v>44350.831902912621</v>
      </c>
      <c r="C48366">
        <v>75117</v>
      </c>
      <c r="D48366">
        <v>250679</v>
      </c>
      <c r="E48366" s="2">
        <f>VLOOKUP(C48366,Подписчики!$A:$C,3,0)</f>
        <v>44313.512258938747</v>
      </c>
      <c r="F48366" t="str">
        <f>VLOOKUP(C48366,Подписчики!$A:$B,2,0)</f>
        <v>UTC+0</v>
      </c>
    </row>
    <row r="48367" spans="1:6" x14ac:dyDescent="0.25">
      <c r="A48367">
        <v>147274</v>
      </c>
      <c r="B48367" s="2">
        <v>44353.865883495142</v>
      </c>
      <c r="C48367">
        <v>75117</v>
      </c>
      <c r="D48367">
        <v>381626</v>
      </c>
      <c r="E48367" s="2">
        <f>VLOOKUP(C48367,Подписчики!$A:$C,3,0)</f>
        <v>44313.512258938747</v>
      </c>
      <c r="F48367" t="str">
        <f>VLOOKUP(C48367,Подписчики!$A:$B,2,0)</f>
        <v>UTC+0</v>
      </c>
    </row>
    <row r="48368" spans="1:6" x14ac:dyDescent="0.25">
      <c r="A48368">
        <v>179726</v>
      </c>
      <c r="B48368" s="2">
        <v>44363.778504854366</v>
      </c>
      <c r="C48368">
        <v>75117</v>
      </c>
      <c r="D48368">
        <v>347008</v>
      </c>
      <c r="E48368" s="2">
        <f>VLOOKUP(C48368,Подписчики!$A:$C,3,0)</f>
        <v>44313.512258938747</v>
      </c>
      <c r="F48368" t="str">
        <f>VLOOKUP(C48368,Подписчики!$A:$B,2,0)</f>
        <v>UTC+0</v>
      </c>
    </row>
    <row r="48369" spans="1:6" x14ac:dyDescent="0.25">
      <c r="A48369">
        <v>197446</v>
      </c>
      <c r="B48369" s="2">
        <v>44368.324000000001</v>
      </c>
      <c r="C48369">
        <v>75117</v>
      </c>
      <c r="D48369">
        <v>251574</v>
      </c>
      <c r="E48369" s="2">
        <f>VLOOKUP(C48369,Подписчики!$A:$C,3,0)</f>
        <v>44313.512258938747</v>
      </c>
      <c r="F48369" t="str">
        <f>VLOOKUP(C48369,Подписчики!$A:$B,2,0)</f>
        <v>UTC+0</v>
      </c>
    </row>
    <row r="48370" spans="1:6" x14ac:dyDescent="0.25">
      <c r="A48370">
        <v>202360</v>
      </c>
      <c r="B48370" s="2">
        <v>44369.767177993526</v>
      </c>
      <c r="C48370">
        <v>75117</v>
      </c>
      <c r="D48370">
        <v>78646</v>
      </c>
      <c r="E48370" s="2">
        <f>VLOOKUP(C48370,Подписчики!$A:$C,3,0)</f>
        <v>44313.512258938747</v>
      </c>
      <c r="F48370" t="str">
        <f>VLOOKUP(C48370,Подписчики!$A:$B,2,0)</f>
        <v>UTC+0</v>
      </c>
    </row>
    <row r="48371" spans="1:6" x14ac:dyDescent="0.25">
      <c r="A48371">
        <v>203042</v>
      </c>
      <c r="B48371" s="2">
        <v>44369.91280906149</v>
      </c>
      <c r="C48371">
        <v>75117</v>
      </c>
      <c r="D48371">
        <v>128523</v>
      </c>
      <c r="E48371" s="2">
        <f>VLOOKUP(C48371,Подписчики!$A:$C,3,0)</f>
        <v>44313.512258938747</v>
      </c>
      <c r="F48371" t="str">
        <f>VLOOKUP(C48371,Подписчики!$A:$B,2,0)</f>
        <v>UTC+0</v>
      </c>
    </row>
    <row r="48372" spans="1:6" x14ac:dyDescent="0.25">
      <c r="A48372">
        <v>229155</v>
      </c>
      <c r="B48372" s="2">
        <v>44377.0050420712</v>
      </c>
      <c r="C48372">
        <v>75117</v>
      </c>
      <c r="D48372">
        <v>230507</v>
      </c>
      <c r="E48372" s="2">
        <f>VLOOKUP(C48372,Подписчики!$A:$C,3,0)</f>
        <v>44313.512258938747</v>
      </c>
      <c r="F48372" t="str">
        <f>VLOOKUP(C48372,Подписчики!$A:$B,2,0)</f>
        <v>UTC+0</v>
      </c>
    </row>
    <row r="48373" spans="1:6" x14ac:dyDescent="0.25">
      <c r="A48373">
        <v>230740</v>
      </c>
      <c r="B48373" s="2">
        <v>44377.729961165045</v>
      </c>
      <c r="C48373">
        <v>75117</v>
      </c>
      <c r="D48373">
        <v>180863</v>
      </c>
      <c r="E48373" s="2">
        <f>VLOOKUP(C48373,Подписчики!$A:$C,3,0)</f>
        <v>44313.512258938747</v>
      </c>
      <c r="F48373" t="str">
        <f>VLOOKUP(C48373,Подписчики!$A:$B,2,0)</f>
        <v>UTC+0</v>
      </c>
    </row>
    <row r="48374" spans="1:6" x14ac:dyDescent="0.25">
      <c r="A48374">
        <v>238005</v>
      </c>
      <c r="B48374" s="2">
        <v>44379.903100323623</v>
      </c>
      <c r="C48374">
        <v>75117</v>
      </c>
      <c r="D48374">
        <v>145101</v>
      </c>
      <c r="E48374" s="2">
        <f>VLOOKUP(C48374,Подписчики!$A:$C,3,0)</f>
        <v>44313.512258938747</v>
      </c>
      <c r="F48374" t="str">
        <f>VLOOKUP(C48374,Подписчики!$A:$B,2,0)</f>
        <v>UTC+0</v>
      </c>
    </row>
    <row r="48375" spans="1:6" x14ac:dyDescent="0.25">
      <c r="A48375">
        <v>246151</v>
      </c>
      <c r="B48375" s="2">
        <v>44381.802776699027</v>
      </c>
      <c r="C48375">
        <v>75117</v>
      </c>
      <c r="D48375">
        <v>258219</v>
      </c>
      <c r="E48375" s="2">
        <f>VLOOKUP(C48375,Подписчики!$A:$C,3,0)</f>
        <v>44313.512258938747</v>
      </c>
      <c r="F48375" t="str">
        <f>VLOOKUP(C48375,Подписчики!$A:$B,2,0)</f>
        <v>UTC+0</v>
      </c>
    </row>
    <row r="48376" spans="1:6" x14ac:dyDescent="0.25">
      <c r="A48376">
        <v>253007</v>
      </c>
      <c r="B48376" s="2">
        <v>44384.611838187702</v>
      </c>
      <c r="C48376">
        <v>75117</v>
      </c>
      <c r="D48376">
        <v>440825</v>
      </c>
      <c r="E48376" s="2">
        <f>VLOOKUP(C48376,Подписчики!$A:$C,3,0)</f>
        <v>44313.512258938747</v>
      </c>
      <c r="F48376" t="str">
        <f>VLOOKUP(C48376,Подписчики!$A:$B,2,0)</f>
        <v>UTC+0</v>
      </c>
    </row>
    <row r="48377" spans="1:6" x14ac:dyDescent="0.25">
      <c r="A48377">
        <v>283006</v>
      </c>
      <c r="B48377" s="2">
        <v>44393.639346278316</v>
      </c>
      <c r="C48377">
        <v>75117</v>
      </c>
      <c r="D48377">
        <v>274147</v>
      </c>
      <c r="E48377" s="2">
        <f>VLOOKUP(C48377,Подписчики!$A:$C,3,0)</f>
        <v>44313.512258938747</v>
      </c>
      <c r="F48377" t="str">
        <f>VLOOKUP(C48377,Подписчики!$A:$B,2,0)</f>
        <v>UTC+0</v>
      </c>
    </row>
    <row r="48378" spans="1:6" x14ac:dyDescent="0.25">
      <c r="A48378">
        <v>284677</v>
      </c>
      <c r="B48378" s="2">
        <v>44393.87721035599</v>
      </c>
      <c r="C48378">
        <v>75117</v>
      </c>
      <c r="D48378">
        <v>381767</v>
      </c>
      <c r="E48378" s="2">
        <f>VLOOKUP(C48378,Подписчики!$A:$C,3,0)</f>
        <v>44313.512258938747</v>
      </c>
      <c r="F48378" t="str">
        <f>VLOOKUP(C48378,Подписчики!$A:$B,2,0)</f>
        <v>UTC+0</v>
      </c>
    </row>
    <row r="48379" spans="1:6" x14ac:dyDescent="0.25">
      <c r="A48379">
        <v>297058</v>
      </c>
      <c r="B48379" s="2">
        <v>44397.636110032363</v>
      </c>
      <c r="C48379">
        <v>75117</v>
      </c>
      <c r="D48379">
        <v>472908</v>
      </c>
      <c r="E48379" s="2">
        <f>VLOOKUP(C48379,Подписчики!$A:$C,3,0)</f>
        <v>44313.512258938747</v>
      </c>
      <c r="F48379" t="str">
        <f>VLOOKUP(C48379,Подписчики!$A:$B,2,0)</f>
        <v>UTC+0</v>
      </c>
    </row>
    <row r="48380" spans="1:6" x14ac:dyDescent="0.25">
      <c r="A48380">
        <v>366603</v>
      </c>
      <c r="B48380" s="2">
        <v>44417.069766990295</v>
      </c>
      <c r="C48380">
        <v>75117</v>
      </c>
      <c r="D48380">
        <v>367695</v>
      </c>
      <c r="E48380" s="2">
        <f>VLOOKUP(C48380,Подписчики!$A:$C,3,0)</f>
        <v>44313.512258938747</v>
      </c>
      <c r="F48380" t="str">
        <f>VLOOKUP(C48380,Подписчики!$A:$B,2,0)</f>
        <v>UTC+0</v>
      </c>
    </row>
    <row r="48381" spans="1:6" x14ac:dyDescent="0.25">
      <c r="A48381">
        <v>399276</v>
      </c>
      <c r="B48381" s="2">
        <v>44428.222999999998</v>
      </c>
      <c r="C48381">
        <v>75117</v>
      </c>
      <c r="D48381">
        <v>249086</v>
      </c>
      <c r="E48381" s="2">
        <f>VLOOKUP(C48381,Подписчики!$A:$C,3,0)</f>
        <v>44313.512258938747</v>
      </c>
      <c r="F48381" t="str">
        <f>VLOOKUP(C48381,Подписчики!$A:$B,2,0)</f>
        <v>UTC+0</v>
      </c>
    </row>
    <row r="48382" spans="1:6" x14ac:dyDescent="0.25">
      <c r="A48382">
        <v>421479</v>
      </c>
      <c r="B48382" s="2">
        <v>44435.828666666668</v>
      </c>
      <c r="C48382">
        <v>75117</v>
      </c>
      <c r="D48382">
        <v>239248</v>
      </c>
      <c r="E48382" s="2">
        <f>VLOOKUP(C48382,Подписчики!$A:$C,3,0)</f>
        <v>44313.512258938747</v>
      </c>
      <c r="F48382" t="str">
        <f>VLOOKUP(C48382,Подписчики!$A:$B,2,0)</f>
        <v>UTC+0</v>
      </c>
    </row>
    <row r="48383" spans="1:6" x14ac:dyDescent="0.25">
      <c r="A48383">
        <v>31843</v>
      </c>
      <c r="B48383" s="2">
        <v>44314.725915857605</v>
      </c>
      <c r="C48383">
        <v>186744</v>
      </c>
      <c r="D48383">
        <v>248817</v>
      </c>
      <c r="E48383" s="2">
        <f>VLOOKUP(C48383,Подписчики!$A:$C,3,0)</f>
        <v>44313.517268198011</v>
      </c>
      <c r="F48383" t="str">
        <f>VLOOKUP(C48383,Подписчики!$A:$B,2,0)</f>
        <v>UTC+2</v>
      </c>
    </row>
    <row r="48384" spans="1:6" x14ac:dyDescent="0.25">
      <c r="A48384">
        <v>47243</v>
      </c>
      <c r="B48384" s="2">
        <v>44320.784168284787</v>
      </c>
      <c r="C48384">
        <v>186744</v>
      </c>
      <c r="D48384">
        <v>411922</v>
      </c>
      <c r="E48384" s="2">
        <f>VLOOKUP(C48384,Подписчики!$A:$C,3,0)</f>
        <v>44313.517268198011</v>
      </c>
      <c r="F48384" t="str">
        <f>VLOOKUP(C48384,Подписчики!$A:$B,2,0)</f>
        <v>UTC+2</v>
      </c>
    </row>
    <row r="48385" spans="1:6" x14ac:dyDescent="0.25">
      <c r="A48385">
        <v>49240</v>
      </c>
      <c r="B48385" s="2">
        <v>44321.852129449835</v>
      </c>
      <c r="C48385">
        <v>186744</v>
      </c>
      <c r="D48385">
        <v>51770</v>
      </c>
      <c r="E48385" s="2">
        <f>VLOOKUP(C48385,Подписчики!$A:$C,3,0)</f>
        <v>44313.517268198011</v>
      </c>
      <c r="F48385" t="str">
        <f>VLOOKUP(C48385,Подписчики!$A:$B,2,0)</f>
        <v>UTC+2</v>
      </c>
    </row>
    <row r="48386" spans="1:6" x14ac:dyDescent="0.25">
      <c r="A48386">
        <v>58350</v>
      </c>
      <c r="B48386" s="2">
        <v>44325.602666666666</v>
      </c>
      <c r="C48386">
        <v>186744</v>
      </c>
      <c r="D48386">
        <v>341333</v>
      </c>
      <c r="E48386" s="2">
        <f>VLOOKUP(C48386,Подписчики!$A:$C,3,0)</f>
        <v>44313.517268198011</v>
      </c>
      <c r="F48386" t="str">
        <f>VLOOKUP(C48386,Подписчики!$A:$B,2,0)</f>
        <v>UTC+2</v>
      </c>
    </row>
    <row r="48387" spans="1:6" x14ac:dyDescent="0.25">
      <c r="A48387">
        <v>92067</v>
      </c>
      <c r="B48387" s="2">
        <v>44337.971870550158</v>
      </c>
      <c r="C48387">
        <v>186744</v>
      </c>
      <c r="D48387">
        <v>21407</v>
      </c>
      <c r="E48387" s="2">
        <f>VLOOKUP(C48387,Подписчики!$A:$C,3,0)</f>
        <v>44313.517268198011</v>
      </c>
      <c r="F48387" t="str">
        <f>VLOOKUP(C48387,Подписчики!$A:$B,2,0)</f>
        <v>UTC+2</v>
      </c>
    </row>
    <row r="48388" spans="1:6" x14ac:dyDescent="0.25">
      <c r="A48388">
        <v>30306</v>
      </c>
      <c r="B48388" s="2">
        <v>44313.763132686079</v>
      </c>
      <c r="C48388">
        <v>27175</v>
      </c>
      <c r="D48388">
        <v>258219</v>
      </c>
      <c r="E48388" s="2">
        <f>VLOOKUP(C48388,Подписчики!$A:$C,3,0)</f>
        <v>44313.518867343308</v>
      </c>
      <c r="F48388" t="str">
        <f>VLOOKUP(C48388,Подписчики!$A:$B,2,0)</f>
        <v>UTC+2</v>
      </c>
    </row>
    <row r="48389" spans="1:6" x14ac:dyDescent="0.25">
      <c r="A48389">
        <v>77376</v>
      </c>
      <c r="B48389" s="2">
        <v>44332.601855525376</v>
      </c>
      <c r="C48389">
        <v>27175</v>
      </c>
      <c r="D48389">
        <v>122902</v>
      </c>
      <c r="E48389" s="2">
        <f>VLOOKUP(C48389,Подписчики!$A:$C,3,0)</f>
        <v>44313.518867343308</v>
      </c>
      <c r="F48389" t="str">
        <f>VLOOKUP(C48389,Подписчики!$A:$B,2,0)</f>
        <v>UTC+2</v>
      </c>
    </row>
    <row r="48390" spans="1:6" x14ac:dyDescent="0.25">
      <c r="A48390">
        <v>30292</v>
      </c>
      <c r="B48390" s="2">
        <v>44313.761110032363</v>
      </c>
      <c r="C48390">
        <v>272617</v>
      </c>
      <c r="D48390">
        <v>230347</v>
      </c>
      <c r="E48390" s="2">
        <f>VLOOKUP(C48390,Подписчики!$A:$C,3,0)</f>
        <v>44313.528741880342</v>
      </c>
      <c r="F48390" t="str">
        <f>VLOOKUP(C48390,Подписчики!$A:$B,2,0)</f>
        <v>UTC+1</v>
      </c>
    </row>
    <row r="48391" spans="1:6" x14ac:dyDescent="0.25">
      <c r="A48391">
        <v>38523</v>
      </c>
      <c r="B48391" s="2">
        <v>44317.242957853938</v>
      </c>
      <c r="C48391">
        <v>272617</v>
      </c>
      <c r="D48391">
        <v>191893</v>
      </c>
      <c r="E48391" s="2">
        <f>VLOOKUP(C48391,Подписчики!$A:$C,3,0)</f>
        <v>44313.528741880342</v>
      </c>
      <c r="F48391" t="str">
        <f>VLOOKUP(C48391,Подписчики!$A:$B,2,0)</f>
        <v>UTC+1</v>
      </c>
    </row>
    <row r="48392" spans="1:6" x14ac:dyDescent="0.25">
      <c r="A48392">
        <v>51932</v>
      </c>
      <c r="B48392" s="2">
        <v>44323.471466019422</v>
      </c>
      <c r="C48392">
        <v>272617</v>
      </c>
      <c r="D48392">
        <v>117699</v>
      </c>
      <c r="E48392" s="2">
        <f>VLOOKUP(C48392,Подписчики!$A:$C,3,0)</f>
        <v>44313.528741880342</v>
      </c>
      <c r="F48392" t="str">
        <f>VLOOKUP(C48392,Подписчики!$A:$B,2,0)</f>
        <v>UTC+1</v>
      </c>
    </row>
    <row r="48393" spans="1:6" x14ac:dyDescent="0.25">
      <c r="A48393">
        <v>54832</v>
      </c>
      <c r="B48393" s="2">
        <v>44324.462141788994</v>
      </c>
      <c r="C48393">
        <v>272617</v>
      </c>
      <c r="D48393">
        <v>411922</v>
      </c>
      <c r="E48393" s="2">
        <f>VLOOKUP(C48393,Подписчики!$A:$C,3,0)</f>
        <v>44313.528741880342</v>
      </c>
      <c r="F48393" t="str">
        <f>VLOOKUP(C48393,Подписчики!$A:$B,2,0)</f>
        <v>UTC+1</v>
      </c>
    </row>
    <row r="48394" spans="1:6" x14ac:dyDescent="0.25">
      <c r="A48394">
        <v>56626</v>
      </c>
      <c r="B48394" s="2">
        <v>44324.864669902912</v>
      </c>
      <c r="C48394">
        <v>272617</v>
      </c>
      <c r="D48394">
        <v>405774</v>
      </c>
      <c r="E48394" s="2">
        <f>VLOOKUP(C48394,Подписчики!$A:$C,3,0)</f>
        <v>44313.528741880342</v>
      </c>
      <c r="F48394" t="str">
        <f>VLOOKUP(C48394,Подписчики!$A:$B,2,0)</f>
        <v>UTC+1</v>
      </c>
    </row>
    <row r="48395" spans="1:6" x14ac:dyDescent="0.25">
      <c r="A48395">
        <v>83432</v>
      </c>
      <c r="B48395" s="2">
        <v>44334.87599676376</v>
      </c>
      <c r="C48395">
        <v>272617</v>
      </c>
      <c r="D48395">
        <v>140147</v>
      </c>
      <c r="E48395" s="2">
        <f>VLOOKUP(C48395,Подписчики!$A:$C,3,0)</f>
        <v>44313.528741880342</v>
      </c>
      <c r="F48395" t="str">
        <f>VLOOKUP(C48395,Подписчики!$A:$B,2,0)</f>
        <v>UTC+1</v>
      </c>
    </row>
    <row r="48396" spans="1:6" x14ac:dyDescent="0.25">
      <c r="A48396">
        <v>95160</v>
      </c>
      <c r="B48396" s="2">
        <v>44338.744928802589</v>
      </c>
      <c r="C48396">
        <v>272617</v>
      </c>
      <c r="D48396">
        <v>312954</v>
      </c>
      <c r="E48396" s="2">
        <f>VLOOKUP(C48396,Подписчики!$A:$C,3,0)</f>
        <v>44313.528741880342</v>
      </c>
      <c r="F48396" t="str">
        <f>VLOOKUP(C48396,Подписчики!$A:$B,2,0)</f>
        <v>UTC+1</v>
      </c>
    </row>
    <row r="48397" spans="1:6" x14ac:dyDescent="0.25">
      <c r="A48397">
        <v>132003</v>
      </c>
      <c r="B48397" s="2">
        <v>44349.660786407767</v>
      </c>
      <c r="C48397">
        <v>272617</v>
      </c>
      <c r="D48397">
        <v>274147</v>
      </c>
      <c r="E48397" s="2">
        <f>VLOOKUP(C48397,Подписчики!$A:$C,3,0)</f>
        <v>44313.528741880342</v>
      </c>
      <c r="F48397" t="str">
        <f>VLOOKUP(C48397,Подписчики!$A:$B,2,0)</f>
        <v>UTC+1</v>
      </c>
    </row>
    <row r="48398" spans="1:6" x14ac:dyDescent="0.25">
      <c r="A48398">
        <v>179158</v>
      </c>
      <c r="B48398" s="2">
        <v>44363.670495145634</v>
      </c>
      <c r="C48398">
        <v>272617</v>
      </c>
      <c r="D48398">
        <v>43697</v>
      </c>
      <c r="E48398" s="2">
        <f>VLOOKUP(C48398,Подписчики!$A:$C,3,0)</f>
        <v>44313.528741880342</v>
      </c>
      <c r="F48398" t="str">
        <f>VLOOKUP(C48398,Подписчики!$A:$B,2,0)</f>
        <v>UTC+1</v>
      </c>
    </row>
    <row r="48399" spans="1:6" x14ac:dyDescent="0.25">
      <c r="A48399">
        <v>186025</v>
      </c>
      <c r="B48399" s="2">
        <v>44365.708333333336</v>
      </c>
      <c r="C48399">
        <v>272617</v>
      </c>
      <c r="D48399">
        <v>179296</v>
      </c>
      <c r="E48399" s="2">
        <f>VLOOKUP(C48399,Подписчики!$A:$C,3,0)</f>
        <v>44313.528741880342</v>
      </c>
      <c r="F48399" t="str">
        <f>VLOOKUP(C48399,Подписчики!$A:$B,2,0)</f>
        <v>UTC+1</v>
      </c>
    </row>
    <row r="48400" spans="1:6" x14ac:dyDescent="0.25">
      <c r="A48400">
        <v>195522</v>
      </c>
      <c r="B48400" s="2">
        <v>44367.719038834955</v>
      </c>
      <c r="C48400">
        <v>272617</v>
      </c>
      <c r="D48400">
        <v>60239</v>
      </c>
      <c r="E48400" s="2">
        <f>VLOOKUP(C48400,Подписчики!$A:$C,3,0)</f>
        <v>44313.528741880342</v>
      </c>
      <c r="F48400" t="str">
        <f>VLOOKUP(C48400,Подписчики!$A:$B,2,0)</f>
        <v>UTC+1</v>
      </c>
    </row>
    <row r="48401" spans="1:6" x14ac:dyDescent="0.25">
      <c r="A48401">
        <v>199923</v>
      </c>
      <c r="B48401" s="2">
        <v>44368.905122977347</v>
      </c>
      <c r="C48401">
        <v>272617</v>
      </c>
      <c r="D48401">
        <v>233240</v>
      </c>
      <c r="E48401" s="2">
        <f>VLOOKUP(C48401,Подписчики!$A:$C,3,0)</f>
        <v>44313.528741880342</v>
      </c>
      <c r="F48401" t="str">
        <f>VLOOKUP(C48401,Подписчики!$A:$B,2,0)</f>
        <v>UTC+1</v>
      </c>
    </row>
    <row r="48402" spans="1:6" x14ac:dyDescent="0.25">
      <c r="A48402">
        <v>220972</v>
      </c>
      <c r="B48402" s="2">
        <v>44374.701467940307</v>
      </c>
      <c r="C48402">
        <v>272617</v>
      </c>
      <c r="D48402">
        <v>108167</v>
      </c>
      <c r="E48402" s="2">
        <f>VLOOKUP(C48402,Подписчики!$A:$C,3,0)</f>
        <v>44313.528741880342</v>
      </c>
      <c r="F48402" t="str">
        <f>VLOOKUP(C48402,Подписчики!$A:$B,2,0)</f>
        <v>UTC+1</v>
      </c>
    </row>
    <row r="48403" spans="1:6" x14ac:dyDescent="0.25">
      <c r="A48403">
        <v>225009</v>
      </c>
      <c r="B48403" s="2">
        <v>44375.827453074438</v>
      </c>
      <c r="C48403">
        <v>272617</v>
      </c>
      <c r="D48403">
        <v>449373</v>
      </c>
      <c r="E48403" s="2">
        <f>VLOOKUP(C48403,Подписчики!$A:$C,3,0)</f>
        <v>44313.528741880342</v>
      </c>
      <c r="F48403" t="str">
        <f>VLOOKUP(C48403,Подписчики!$A:$B,2,0)</f>
        <v>UTC+1</v>
      </c>
    </row>
    <row r="48404" spans="1:6" x14ac:dyDescent="0.25">
      <c r="A48404">
        <v>234030</v>
      </c>
      <c r="B48404" s="2">
        <v>44378.819362459551</v>
      </c>
      <c r="C48404">
        <v>272617</v>
      </c>
      <c r="D48404">
        <v>242428</v>
      </c>
      <c r="E48404" s="2">
        <f>VLOOKUP(C48404,Подписчики!$A:$C,3,0)</f>
        <v>44313.528741880342</v>
      </c>
      <c r="F48404" t="str">
        <f>VLOOKUP(C48404,Подписчики!$A:$B,2,0)</f>
        <v>UTC+1</v>
      </c>
    </row>
    <row r="48405" spans="1:6" x14ac:dyDescent="0.25">
      <c r="A48405">
        <v>264681</v>
      </c>
      <c r="B48405" s="2">
        <v>44387.823603015226</v>
      </c>
      <c r="C48405">
        <v>272617</v>
      </c>
      <c r="D48405">
        <v>258219</v>
      </c>
      <c r="E48405" s="2">
        <f>VLOOKUP(C48405,Подписчики!$A:$C,3,0)</f>
        <v>44313.528741880342</v>
      </c>
      <c r="F48405" t="str">
        <f>VLOOKUP(C48405,Подписчики!$A:$B,2,0)</f>
        <v>UTC+1</v>
      </c>
    </row>
    <row r="48406" spans="1:6" x14ac:dyDescent="0.25">
      <c r="A48406">
        <v>265749</v>
      </c>
      <c r="B48406" s="2">
        <v>44388.000030518509</v>
      </c>
      <c r="C48406">
        <v>272617</v>
      </c>
      <c r="D48406">
        <v>33094</v>
      </c>
      <c r="E48406" s="2">
        <f>VLOOKUP(C48406,Подписчики!$A:$C,3,0)</f>
        <v>44313.528741880342</v>
      </c>
      <c r="F48406" t="str">
        <f>VLOOKUP(C48406,Подписчики!$A:$B,2,0)</f>
        <v>UTC+1</v>
      </c>
    </row>
    <row r="48407" spans="1:6" x14ac:dyDescent="0.25">
      <c r="A48407">
        <v>288263</v>
      </c>
      <c r="B48407" s="2">
        <v>44394.77675710318</v>
      </c>
      <c r="C48407">
        <v>272617</v>
      </c>
      <c r="D48407">
        <v>352642</v>
      </c>
      <c r="E48407" s="2">
        <f>VLOOKUP(C48407,Подписчики!$A:$C,3,0)</f>
        <v>44313.528741880342</v>
      </c>
      <c r="F48407" t="str">
        <f>VLOOKUP(C48407,Подписчики!$A:$B,2,0)</f>
        <v>UTC+1</v>
      </c>
    </row>
    <row r="48408" spans="1:6" x14ac:dyDescent="0.25">
      <c r="A48408">
        <v>299436</v>
      </c>
      <c r="B48408" s="2">
        <v>44398.534572815537</v>
      </c>
      <c r="C48408">
        <v>272617</v>
      </c>
      <c r="D48408">
        <v>250679</v>
      </c>
      <c r="E48408" s="2">
        <f>VLOOKUP(C48408,Подписчики!$A:$C,3,0)</f>
        <v>44313.528741880342</v>
      </c>
      <c r="F48408" t="str">
        <f>VLOOKUP(C48408,Подписчики!$A:$B,2,0)</f>
        <v>UTC+1</v>
      </c>
    </row>
    <row r="48409" spans="1:6" x14ac:dyDescent="0.25">
      <c r="A48409">
        <v>301856</v>
      </c>
      <c r="B48409" s="2">
        <v>44399.015333333336</v>
      </c>
      <c r="C48409">
        <v>272617</v>
      </c>
      <c r="D48409">
        <v>154228</v>
      </c>
      <c r="E48409" s="2">
        <f>VLOOKUP(C48409,Подписчики!$A:$C,3,0)</f>
        <v>44313.528741880342</v>
      </c>
      <c r="F48409" t="str">
        <f>VLOOKUP(C48409,Подписчики!$A:$B,2,0)</f>
        <v>UTC+1</v>
      </c>
    </row>
    <row r="48410" spans="1:6" x14ac:dyDescent="0.25">
      <c r="A48410">
        <v>32109</v>
      </c>
      <c r="B48410" s="2">
        <v>44314.78214563107</v>
      </c>
      <c r="C48410">
        <v>130732</v>
      </c>
      <c r="D48410">
        <v>356280</v>
      </c>
      <c r="E48410" s="2">
        <f>VLOOKUP(C48410,Подписчики!$A:$C,3,0)</f>
        <v>44313.530195049854</v>
      </c>
      <c r="F48410" t="str">
        <f>VLOOKUP(C48410,Подписчики!$A:$B,2,0)</f>
        <v>UTC+1</v>
      </c>
    </row>
    <row r="48411" spans="1:6" x14ac:dyDescent="0.25">
      <c r="A48411">
        <v>50536</v>
      </c>
      <c r="B48411" s="2">
        <v>44322.741692556636</v>
      </c>
      <c r="C48411">
        <v>130732</v>
      </c>
      <c r="D48411">
        <v>21760</v>
      </c>
      <c r="E48411" s="2">
        <f>VLOOKUP(C48411,Подписчики!$A:$C,3,0)</f>
        <v>44313.530195049854</v>
      </c>
      <c r="F48411" t="str">
        <f>VLOOKUP(C48411,Подписчики!$A:$B,2,0)</f>
        <v>UTC+1</v>
      </c>
    </row>
    <row r="48412" spans="1:6" x14ac:dyDescent="0.25">
      <c r="A48412">
        <v>62462</v>
      </c>
      <c r="B48412" s="2">
        <v>44327.167333333338</v>
      </c>
      <c r="C48412">
        <v>130732</v>
      </c>
      <c r="D48412">
        <v>155463</v>
      </c>
      <c r="E48412" s="2">
        <f>VLOOKUP(C48412,Подписчики!$A:$C,3,0)</f>
        <v>44313.530195049854</v>
      </c>
      <c r="F48412" t="str">
        <f>VLOOKUP(C48412,Подписчики!$A:$B,2,0)</f>
        <v>UTC+1</v>
      </c>
    </row>
    <row r="48413" spans="1:6" x14ac:dyDescent="0.25">
      <c r="A48413">
        <v>71749</v>
      </c>
      <c r="B48413" s="2">
        <v>44330.873333333337</v>
      </c>
      <c r="C48413">
        <v>130732</v>
      </c>
      <c r="D48413">
        <v>449379</v>
      </c>
      <c r="E48413" s="2">
        <f>VLOOKUP(C48413,Подписчики!$A:$C,3,0)</f>
        <v>44313.530195049854</v>
      </c>
      <c r="F48413" t="str">
        <f>VLOOKUP(C48413,Подписчики!$A:$B,2,0)</f>
        <v>UTC+1</v>
      </c>
    </row>
    <row r="48414" spans="1:6" x14ac:dyDescent="0.25">
      <c r="A48414">
        <v>80016</v>
      </c>
      <c r="B48414" s="2">
        <v>44333.529718446604</v>
      </c>
      <c r="C48414">
        <v>130732</v>
      </c>
      <c r="D48414">
        <v>104958</v>
      </c>
      <c r="E48414" s="2">
        <f>VLOOKUP(C48414,Подписчики!$A:$C,3,0)</f>
        <v>44313.530195049854</v>
      </c>
      <c r="F48414" t="str">
        <f>VLOOKUP(C48414,Подписчики!$A:$B,2,0)</f>
        <v>UTC+1</v>
      </c>
    </row>
    <row r="48415" spans="1:6" x14ac:dyDescent="0.25">
      <c r="A48415">
        <v>106324</v>
      </c>
      <c r="B48415" s="2">
        <v>44342.605770226539</v>
      </c>
      <c r="C48415">
        <v>130732</v>
      </c>
      <c r="D48415">
        <v>351192</v>
      </c>
      <c r="E48415" s="2">
        <f>VLOOKUP(C48415,Подписчики!$A:$C,3,0)</f>
        <v>44313.530195049854</v>
      </c>
      <c r="F48415" t="str">
        <f>VLOOKUP(C48415,Подписчики!$A:$B,2,0)</f>
        <v>UTC+1</v>
      </c>
    </row>
    <row r="48416" spans="1:6" x14ac:dyDescent="0.25">
      <c r="A48416">
        <v>107132</v>
      </c>
      <c r="B48416" s="2">
        <v>44342.735220064729</v>
      </c>
      <c r="C48416">
        <v>130732</v>
      </c>
      <c r="D48416">
        <v>230507</v>
      </c>
      <c r="E48416" s="2">
        <f>VLOOKUP(C48416,Подписчики!$A:$C,3,0)</f>
        <v>44313.530195049854</v>
      </c>
      <c r="F48416" t="str">
        <f>VLOOKUP(C48416,Подписчики!$A:$B,2,0)</f>
        <v>UTC+1</v>
      </c>
    </row>
    <row r="48417" spans="1:6" x14ac:dyDescent="0.25">
      <c r="A48417">
        <v>114060</v>
      </c>
      <c r="B48417" s="2">
        <v>44344.788618122977</v>
      </c>
      <c r="C48417">
        <v>130732</v>
      </c>
      <c r="D48417">
        <v>78646</v>
      </c>
      <c r="E48417" s="2">
        <f>VLOOKUP(C48417,Подписчики!$A:$C,3,0)</f>
        <v>44313.530195049854</v>
      </c>
      <c r="F48417" t="str">
        <f>VLOOKUP(C48417,Подписчики!$A:$B,2,0)</f>
        <v>UTC+1</v>
      </c>
    </row>
    <row r="48418" spans="1:6" x14ac:dyDescent="0.25">
      <c r="A48418">
        <v>137369</v>
      </c>
      <c r="B48418" s="2">
        <v>44351.65269579288</v>
      </c>
      <c r="C48418">
        <v>130732</v>
      </c>
      <c r="D48418">
        <v>67447</v>
      </c>
      <c r="E48418" s="2">
        <f>VLOOKUP(C48418,Подписчики!$A:$C,3,0)</f>
        <v>44313.530195049854</v>
      </c>
      <c r="F48418" t="str">
        <f>VLOOKUP(C48418,Подписчики!$A:$B,2,0)</f>
        <v>UTC+1</v>
      </c>
    </row>
    <row r="48419" spans="1:6" x14ac:dyDescent="0.25">
      <c r="A48419">
        <v>140154</v>
      </c>
      <c r="B48419" s="2">
        <v>44352.113925595877</v>
      </c>
      <c r="C48419">
        <v>130732</v>
      </c>
      <c r="D48419">
        <v>158978</v>
      </c>
      <c r="E48419" s="2">
        <f>VLOOKUP(C48419,Подписчики!$A:$C,3,0)</f>
        <v>44313.530195049854</v>
      </c>
      <c r="F48419" t="str">
        <f>VLOOKUP(C48419,Подписчики!$A:$B,2,0)</f>
        <v>UTC+1</v>
      </c>
    </row>
    <row r="48420" spans="1:6" x14ac:dyDescent="0.25">
      <c r="A48420">
        <v>166087</v>
      </c>
      <c r="B48420" s="2">
        <v>44359.694766990295</v>
      </c>
      <c r="C48420">
        <v>130732</v>
      </c>
      <c r="D48420">
        <v>250679</v>
      </c>
      <c r="E48420" s="2">
        <f>VLOOKUP(C48420,Подписчики!$A:$C,3,0)</f>
        <v>44313.530195049854</v>
      </c>
      <c r="F48420" t="str">
        <f>VLOOKUP(C48420,Подписчики!$A:$B,2,0)</f>
        <v>UTC+1</v>
      </c>
    </row>
    <row r="48421" spans="1:6" x14ac:dyDescent="0.25">
      <c r="A48421">
        <v>204432</v>
      </c>
      <c r="B48421" s="2">
        <v>44370.634896440133</v>
      </c>
      <c r="C48421">
        <v>130732</v>
      </c>
      <c r="D48421">
        <v>128523</v>
      </c>
      <c r="E48421" s="2">
        <f>VLOOKUP(C48421,Подписчики!$A:$C,3,0)</f>
        <v>44313.530195049854</v>
      </c>
      <c r="F48421" t="str">
        <f>VLOOKUP(C48421,Подписчики!$A:$B,2,0)</f>
        <v>UTC+1</v>
      </c>
    </row>
    <row r="48422" spans="1:6" x14ac:dyDescent="0.25">
      <c r="A48422">
        <v>206382</v>
      </c>
      <c r="B48422" s="2">
        <v>44370.977938511329</v>
      </c>
      <c r="C48422">
        <v>130732</v>
      </c>
      <c r="D48422">
        <v>341333</v>
      </c>
      <c r="E48422" s="2">
        <f>VLOOKUP(C48422,Подписчики!$A:$C,3,0)</f>
        <v>44313.530195049854</v>
      </c>
      <c r="F48422" t="str">
        <f>VLOOKUP(C48422,Подписчики!$A:$B,2,0)</f>
        <v>UTC+1</v>
      </c>
    </row>
    <row r="48423" spans="1:6" x14ac:dyDescent="0.25">
      <c r="A48423">
        <v>31739</v>
      </c>
      <c r="B48423" s="2">
        <v>44314.705689320392</v>
      </c>
      <c r="C48423">
        <v>193338</v>
      </c>
      <c r="D48423">
        <v>54565</v>
      </c>
      <c r="E48423" s="2">
        <f>VLOOKUP(C48423,Подписчики!$A:$C,3,0)</f>
        <v>44313.5370482906</v>
      </c>
      <c r="F48423" t="str">
        <f>VLOOKUP(C48423,Подписчики!$A:$B,2,0)</f>
        <v>UTC+0</v>
      </c>
    </row>
    <row r="48424" spans="1:6" x14ac:dyDescent="0.25">
      <c r="A48424">
        <v>47371</v>
      </c>
      <c r="B48424" s="2">
        <v>44320.812485436894</v>
      </c>
      <c r="C48424">
        <v>193338</v>
      </c>
      <c r="D48424">
        <v>191893</v>
      </c>
      <c r="E48424" s="2">
        <f>VLOOKUP(C48424,Подписчики!$A:$C,3,0)</f>
        <v>44313.5370482906</v>
      </c>
      <c r="F48424" t="str">
        <f>VLOOKUP(C48424,Подписчики!$A:$B,2,0)</f>
        <v>UTC+0</v>
      </c>
    </row>
    <row r="48425" spans="1:6" x14ac:dyDescent="0.25">
      <c r="A48425">
        <v>57838</v>
      </c>
      <c r="B48425" s="2">
        <v>44325.40595721305</v>
      </c>
      <c r="C48425">
        <v>193338</v>
      </c>
      <c r="D48425">
        <v>230507</v>
      </c>
      <c r="E48425" s="2">
        <f>VLOOKUP(C48425,Подписчики!$A:$C,3,0)</f>
        <v>44313.5370482906</v>
      </c>
      <c r="F48425" t="str">
        <f>VLOOKUP(C48425,Подписчики!$A:$B,2,0)</f>
        <v>UTC+0</v>
      </c>
    </row>
    <row r="48426" spans="1:6" x14ac:dyDescent="0.25">
      <c r="A48426">
        <v>59904</v>
      </c>
      <c r="B48426" s="2">
        <v>44325.896627831717</v>
      </c>
      <c r="C48426">
        <v>193338</v>
      </c>
      <c r="D48426">
        <v>182191</v>
      </c>
      <c r="E48426" s="2">
        <f>VLOOKUP(C48426,Подписчики!$A:$C,3,0)</f>
        <v>44313.5370482906</v>
      </c>
      <c r="F48426" t="str">
        <f>VLOOKUP(C48426,Подписчики!$A:$B,2,0)</f>
        <v>UTC+0</v>
      </c>
    </row>
    <row r="48427" spans="1:6" x14ac:dyDescent="0.25">
      <c r="A48427">
        <v>73664</v>
      </c>
      <c r="B48427" s="2">
        <v>44331.585948220061</v>
      </c>
      <c r="C48427">
        <v>193338</v>
      </c>
      <c r="D48427">
        <v>411922</v>
      </c>
      <c r="E48427" s="2">
        <f>VLOOKUP(C48427,Подписчики!$A:$C,3,0)</f>
        <v>44313.5370482906</v>
      </c>
      <c r="F48427" t="str">
        <f>VLOOKUP(C48427,Подписчики!$A:$B,2,0)</f>
        <v>UTC+0</v>
      </c>
    </row>
    <row r="48428" spans="1:6" x14ac:dyDescent="0.25">
      <c r="A48428">
        <v>94855</v>
      </c>
      <c r="B48428" s="2">
        <v>44338.708925566345</v>
      </c>
      <c r="C48428">
        <v>193338</v>
      </c>
      <c r="D48428">
        <v>238334</v>
      </c>
      <c r="E48428" s="2">
        <f>VLOOKUP(C48428,Подписчики!$A:$C,3,0)</f>
        <v>44313.5370482906</v>
      </c>
      <c r="F48428" t="str">
        <f>VLOOKUP(C48428,Подписчики!$A:$B,2,0)</f>
        <v>UTC+0</v>
      </c>
    </row>
    <row r="48429" spans="1:6" x14ac:dyDescent="0.25">
      <c r="A48429">
        <v>104487</v>
      </c>
      <c r="B48429" s="2">
        <v>44341.77365048544</v>
      </c>
      <c r="C48429">
        <v>193338</v>
      </c>
      <c r="D48429">
        <v>104958</v>
      </c>
      <c r="E48429" s="2">
        <f>VLOOKUP(C48429,Подписчики!$A:$C,3,0)</f>
        <v>44313.5370482906</v>
      </c>
      <c r="F48429" t="str">
        <f>VLOOKUP(C48429,Подписчики!$A:$B,2,0)</f>
        <v>UTC+0</v>
      </c>
    </row>
    <row r="48430" spans="1:6" x14ac:dyDescent="0.25">
      <c r="A48430">
        <v>188820</v>
      </c>
      <c r="B48430" s="2">
        <v>44366.247352519305</v>
      </c>
      <c r="C48430">
        <v>193338</v>
      </c>
      <c r="D48430">
        <v>352813</v>
      </c>
      <c r="E48430" s="2">
        <f>VLOOKUP(C48430,Подписчики!$A:$C,3,0)</f>
        <v>44313.5370482906</v>
      </c>
      <c r="F48430" t="str">
        <f>VLOOKUP(C48430,Подписчики!$A:$B,2,0)</f>
        <v>UTC+0</v>
      </c>
    </row>
    <row r="48431" spans="1:6" x14ac:dyDescent="0.25">
      <c r="A48431">
        <v>31152</v>
      </c>
      <c r="B48431" s="2">
        <v>44314.551967637541</v>
      </c>
      <c r="C48431">
        <v>317322</v>
      </c>
      <c r="D48431">
        <v>187118</v>
      </c>
      <c r="E48431" s="2">
        <f>VLOOKUP(C48431,Подписчики!$A:$C,3,0)</f>
        <v>44313.53879066951</v>
      </c>
      <c r="F48431" t="str">
        <f>VLOOKUP(C48431,Подписчики!$A:$B,2,0)</f>
        <v>UTC+0</v>
      </c>
    </row>
    <row r="48432" spans="1:6" x14ac:dyDescent="0.25">
      <c r="A48432">
        <v>40285</v>
      </c>
      <c r="B48432" s="2">
        <v>44317.823450422678</v>
      </c>
      <c r="C48432">
        <v>317322</v>
      </c>
      <c r="D48432">
        <v>246604</v>
      </c>
      <c r="E48432" s="2">
        <f>VLOOKUP(C48432,Подписчики!$A:$C,3,0)</f>
        <v>44313.53879066951</v>
      </c>
      <c r="F48432" t="str">
        <f>VLOOKUP(C48432,Подписчики!$A:$B,2,0)</f>
        <v>UTC+0</v>
      </c>
    </row>
    <row r="48433" spans="1:6" x14ac:dyDescent="0.25">
      <c r="A48433">
        <v>40970</v>
      </c>
      <c r="B48433" s="2">
        <v>44318.093935972167</v>
      </c>
      <c r="C48433">
        <v>317322</v>
      </c>
      <c r="D48433">
        <v>321441</v>
      </c>
      <c r="E48433" s="2">
        <f>VLOOKUP(C48433,Подписчики!$A:$C,3,0)</f>
        <v>44313.53879066951</v>
      </c>
      <c r="F48433" t="str">
        <f>VLOOKUP(C48433,Подписчики!$A:$B,2,0)</f>
        <v>UTC+0</v>
      </c>
    </row>
    <row r="48434" spans="1:6" x14ac:dyDescent="0.25">
      <c r="A48434">
        <v>58845</v>
      </c>
      <c r="B48434" s="2">
        <v>44325.704071197411</v>
      </c>
      <c r="C48434">
        <v>317322</v>
      </c>
      <c r="D48434">
        <v>324893</v>
      </c>
      <c r="E48434" s="2">
        <f>VLOOKUP(C48434,Подписчики!$A:$C,3,0)</f>
        <v>44313.53879066951</v>
      </c>
      <c r="F48434" t="str">
        <f>VLOOKUP(C48434,Подписчики!$A:$B,2,0)</f>
        <v>UTC+0</v>
      </c>
    </row>
    <row r="48435" spans="1:6" x14ac:dyDescent="0.25">
      <c r="A48435">
        <v>134401</v>
      </c>
      <c r="B48435" s="2">
        <v>44350.686271844657</v>
      </c>
      <c r="C48435">
        <v>317322</v>
      </c>
      <c r="D48435">
        <v>347008</v>
      </c>
      <c r="E48435" s="2">
        <f>VLOOKUP(C48435,Подписчики!$A:$C,3,0)</f>
        <v>44313.53879066951</v>
      </c>
      <c r="F48435" t="str">
        <f>VLOOKUP(C48435,Подписчики!$A:$B,2,0)</f>
        <v>UTC+0</v>
      </c>
    </row>
    <row r="48436" spans="1:6" x14ac:dyDescent="0.25">
      <c r="A48436">
        <v>158889</v>
      </c>
      <c r="B48436" s="2">
        <v>44357.917663430424</v>
      </c>
      <c r="C48436">
        <v>317322</v>
      </c>
      <c r="D48436">
        <v>21760</v>
      </c>
      <c r="E48436" s="2">
        <f>VLOOKUP(C48436,Подписчики!$A:$C,3,0)</f>
        <v>44313.53879066951</v>
      </c>
      <c r="F48436" t="str">
        <f>VLOOKUP(C48436,Подписчики!$A:$B,2,0)</f>
        <v>UTC+0</v>
      </c>
    </row>
    <row r="48437" spans="1:6" x14ac:dyDescent="0.25">
      <c r="A48437">
        <v>161370</v>
      </c>
      <c r="B48437" s="2">
        <v>44358.721870550158</v>
      </c>
      <c r="C48437">
        <v>317322</v>
      </c>
      <c r="D48437">
        <v>217497</v>
      </c>
      <c r="E48437" s="2">
        <f>VLOOKUP(C48437,Подписчики!$A:$C,3,0)</f>
        <v>44313.53879066951</v>
      </c>
      <c r="F48437" t="str">
        <f>VLOOKUP(C48437,Подписчики!$A:$B,2,0)</f>
        <v>UTC+0</v>
      </c>
    </row>
    <row r="48438" spans="1:6" x14ac:dyDescent="0.25">
      <c r="A48438">
        <v>182944</v>
      </c>
      <c r="B48438" s="2">
        <v>44364.849702265376</v>
      </c>
      <c r="C48438">
        <v>317322</v>
      </c>
      <c r="D48438">
        <v>301407</v>
      </c>
      <c r="E48438" s="2">
        <f>VLOOKUP(C48438,Подписчики!$A:$C,3,0)</f>
        <v>44313.53879066951</v>
      </c>
      <c r="F48438" t="str">
        <f>VLOOKUP(C48438,Подписчики!$A:$B,2,0)</f>
        <v>UTC+0</v>
      </c>
    </row>
    <row r="48439" spans="1:6" x14ac:dyDescent="0.25">
      <c r="A48439">
        <v>192350</v>
      </c>
      <c r="B48439" s="2">
        <v>44366.88853721683</v>
      </c>
      <c r="C48439">
        <v>317322</v>
      </c>
      <c r="D48439">
        <v>397531</v>
      </c>
      <c r="E48439" s="2">
        <f>VLOOKUP(C48439,Подписчики!$A:$C,3,0)</f>
        <v>44313.53879066951</v>
      </c>
      <c r="F48439" t="str">
        <f>VLOOKUP(C48439,Подписчики!$A:$B,2,0)</f>
        <v>UTC+0</v>
      </c>
    </row>
    <row r="48440" spans="1:6" x14ac:dyDescent="0.25">
      <c r="A48440">
        <v>215373</v>
      </c>
      <c r="B48440" s="2">
        <v>44373.592420711975</v>
      </c>
      <c r="C48440">
        <v>317322</v>
      </c>
      <c r="D48440">
        <v>201790</v>
      </c>
      <c r="E48440" s="2">
        <f>VLOOKUP(C48440,Подписчики!$A:$C,3,0)</f>
        <v>44313.53879066951</v>
      </c>
      <c r="F48440" t="str">
        <f>VLOOKUP(C48440,Подписчики!$A:$B,2,0)</f>
        <v>UTC+0</v>
      </c>
    </row>
    <row r="48441" spans="1:6" x14ac:dyDescent="0.25">
      <c r="A48441">
        <v>256026</v>
      </c>
      <c r="B48441" s="2">
        <v>44385.78497734628</v>
      </c>
      <c r="C48441">
        <v>317322</v>
      </c>
      <c r="D48441">
        <v>476070</v>
      </c>
      <c r="E48441" s="2">
        <f>VLOOKUP(C48441,Подписчики!$A:$C,3,0)</f>
        <v>44313.53879066951</v>
      </c>
      <c r="F48441" t="str">
        <f>VLOOKUP(C48441,Подписчики!$A:$B,2,0)</f>
        <v>UTC+0</v>
      </c>
    </row>
    <row r="48442" spans="1:6" x14ac:dyDescent="0.25">
      <c r="A48442">
        <v>294932</v>
      </c>
      <c r="B48442" s="2">
        <v>44396.76070550162</v>
      </c>
      <c r="C48442">
        <v>317322</v>
      </c>
      <c r="D48442">
        <v>58674</v>
      </c>
      <c r="E48442" s="2">
        <f>VLOOKUP(C48442,Подписчики!$A:$C,3,0)</f>
        <v>44313.53879066951</v>
      </c>
      <c r="F48442" t="str">
        <f>VLOOKUP(C48442,Подписчики!$A:$B,2,0)</f>
        <v>UTC+0</v>
      </c>
    </row>
    <row r="48443" spans="1:6" x14ac:dyDescent="0.25">
      <c r="A48443">
        <v>346910</v>
      </c>
      <c r="B48443" s="2">
        <v>44411.739669902912</v>
      </c>
      <c r="C48443">
        <v>317322</v>
      </c>
      <c r="D48443">
        <v>158978</v>
      </c>
      <c r="E48443" s="2">
        <f>VLOOKUP(C48443,Подписчики!$A:$C,3,0)</f>
        <v>44313.53879066951</v>
      </c>
      <c r="F48443" t="str">
        <f>VLOOKUP(C48443,Подписчики!$A:$B,2,0)</f>
        <v>UTC+0</v>
      </c>
    </row>
    <row r="48444" spans="1:6" x14ac:dyDescent="0.25">
      <c r="A48444">
        <v>374937</v>
      </c>
      <c r="B48444" s="2">
        <v>44420.364999999998</v>
      </c>
      <c r="C48444">
        <v>317322</v>
      </c>
      <c r="D48444">
        <v>251574</v>
      </c>
      <c r="E48444" s="2">
        <f>VLOOKUP(C48444,Подписчики!$A:$C,3,0)</f>
        <v>44313.53879066951</v>
      </c>
      <c r="F48444" t="str">
        <f>VLOOKUP(C48444,Подписчики!$A:$B,2,0)</f>
        <v>UTC+0</v>
      </c>
    </row>
    <row r="48445" spans="1:6" x14ac:dyDescent="0.25">
      <c r="A48445">
        <v>30623</v>
      </c>
      <c r="B48445" s="2">
        <v>44313.841207119738</v>
      </c>
      <c r="C48445">
        <v>220493</v>
      </c>
      <c r="D48445">
        <v>311430</v>
      </c>
      <c r="E48445" s="2">
        <f>VLOOKUP(C48445,Подписчики!$A:$C,3,0)</f>
        <v>44313.539634472938</v>
      </c>
      <c r="F48445" t="str">
        <f>VLOOKUP(C48445,Подписчики!$A:$B,2,0)</f>
        <v>UTC+3</v>
      </c>
    </row>
    <row r="48446" spans="1:6" x14ac:dyDescent="0.25">
      <c r="A48446">
        <v>50560</v>
      </c>
      <c r="B48446" s="2">
        <v>44322.748974110029</v>
      </c>
      <c r="C48446">
        <v>220493</v>
      </c>
      <c r="D48446">
        <v>467908</v>
      </c>
      <c r="E48446" s="2">
        <f>VLOOKUP(C48446,Подписчики!$A:$C,3,0)</f>
        <v>44313.539634472938</v>
      </c>
      <c r="F48446" t="str">
        <f>VLOOKUP(C48446,Подписчики!$A:$B,2,0)</f>
        <v>UTC+3</v>
      </c>
    </row>
    <row r="48447" spans="1:6" x14ac:dyDescent="0.25">
      <c r="A48447">
        <v>52648</v>
      </c>
      <c r="B48447" s="2">
        <v>44323.716611650489</v>
      </c>
      <c r="C48447">
        <v>220493</v>
      </c>
      <c r="D48447">
        <v>411922</v>
      </c>
      <c r="E48447" s="2">
        <f>VLOOKUP(C48447,Подписчики!$A:$C,3,0)</f>
        <v>44313.539634472938</v>
      </c>
      <c r="F48447" t="str">
        <f>VLOOKUP(C48447,Подписчики!$A:$B,2,0)</f>
        <v>UTC+3</v>
      </c>
    </row>
    <row r="48448" spans="1:6" x14ac:dyDescent="0.25">
      <c r="A48448">
        <v>98567</v>
      </c>
      <c r="B48448" s="2">
        <v>44339.655122977347</v>
      </c>
      <c r="C48448">
        <v>220493</v>
      </c>
      <c r="D48448">
        <v>469849</v>
      </c>
      <c r="E48448" s="2">
        <f>VLOOKUP(C48448,Подписчики!$A:$C,3,0)</f>
        <v>44313.539634472938</v>
      </c>
      <c r="F48448" t="str">
        <f>VLOOKUP(C48448,Подписчики!$A:$B,2,0)</f>
        <v>UTC+3</v>
      </c>
    </row>
    <row r="48449" spans="1:6" x14ac:dyDescent="0.25">
      <c r="A48449">
        <v>127747</v>
      </c>
      <c r="B48449" s="2">
        <v>44347.888132686086</v>
      </c>
      <c r="C48449">
        <v>220493</v>
      </c>
      <c r="D48449">
        <v>472712</v>
      </c>
      <c r="E48449" s="2">
        <f>VLOOKUP(C48449,Подписчики!$A:$C,3,0)</f>
        <v>44313.539634472938</v>
      </c>
      <c r="F48449" t="str">
        <f>VLOOKUP(C48449,Подписчики!$A:$B,2,0)</f>
        <v>UTC+3</v>
      </c>
    </row>
    <row r="48450" spans="1:6" x14ac:dyDescent="0.25">
      <c r="A48450">
        <v>167454</v>
      </c>
      <c r="B48450" s="2">
        <v>44359.868715210359</v>
      </c>
      <c r="C48450">
        <v>220493</v>
      </c>
      <c r="D48450">
        <v>347008</v>
      </c>
      <c r="E48450" s="2">
        <f>VLOOKUP(C48450,Подписчики!$A:$C,3,0)</f>
        <v>44313.539634472938</v>
      </c>
      <c r="F48450" t="str">
        <f>VLOOKUP(C48450,Подписчики!$A:$B,2,0)</f>
        <v>UTC+3</v>
      </c>
    </row>
    <row r="48451" spans="1:6" x14ac:dyDescent="0.25">
      <c r="A48451">
        <v>189071</v>
      </c>
      <c r="B48451" s="2">
        <v>44366.353999999999</v>
      </c>
      <c r="C48451">
        <v>220493</v>
      </c>
      <c r="D48451">
        <v>347393</v>
      </c>
      <c r="E48451" s="2">
        <f>VLOOKUP(C48451,Подписчики!$A:$C,3,0)</f>
        <v>44313.539634472938</v>
      </c>
      <c r="F48451" t="str">
        <f>VLOOKUP(C48451,Подписчики!$A:$B,2,0)</f>
        <v>UTC+3</v>
      </c>
    </row>
    <row r="48452" spans="1:6" x14ac:dyDescent="0.25">
      <c r="A48452">
        <v>205269</v>
      </c>
      <c r="B48452" s="2">
        <v>44370.76353721683</v>
      </c>
      <c r="C48452">
        <v>220493</v>
      </c>
      <c r="D48452">
        <v>241927</v>
      </c>
      <c r="E48452" s="2">
        <f>VLOOKUP(C48452,Подписчики!$A:$C,3,0)</f>
        <v>44313.539634472938</v>
      </c>
      <c r="F48452" t="str">
        <f>VLOOKUP(C48452,Подписчики!$A:$B,2,0)</f>
        <v>UTC+3</v>
      </c>
    </row>
    <row r="48453" spans="1:6" x14ac:dyDescent="0.25">
      <c r="A48453">
        <v>224305</v>
      </c>
      <c r="B48453" s="2">
        <v>44375.731174757282</v>
      </c>
      <c r="C48453">
        <v>220493</v>
      </c>
      <c r="D48453">
        <v>300733</v>
      </c>
      <c r="E48453" s="2">
        <f>VLOOKUP(C48453,Подписчики!$A:$C,3,0)</f>
        <v>44313.539634472938</v>
      </c>
      <c r="F48453" t="str">
        <f>VLOOKUP(C48453,Подписчики!$A:$B,2,0)</f>
        <v>UTC+3</v>
      </c>
    </row>
    <row r="48454" spans="1:6" x14ac:dyDescent="0.25">
      <c r="A48454">
        <v>240586</v>
      </c>
      <c r="B48454" s="2">
        <v>44380.629233009706</v>
      </c>
      <c r="C48454">
        <v>220493</v>
      </c>
      <c r="D48454">
        <v>180055</v>
      </c>
      <c r="E48454" s="2">
        <f>VLOOKUP(C48454,Подписчики!$A:$C,3,0)</f>
        <v>44313.539634472938</v>
      </c>
      <c r="F48454" t="str">
        <f>VLOOKUP(C48454,Подписчики!$A:$B,2,0)</f>
        <v>UTC+3</v>
      </c>
    </row>
    <row r="48455" spans="1:6" x14ac:dyDescent="0.25">
      <c r="A48455">
        <v>248360</v>
      </c>
      <c r="B48455" s="2">
        <v>44382.701000000001</v>
      </c>
      <c r="C48455">
        <v>220493</v>
      </c>
      <c r="D48455">
        <v>182648</v>
      </c>
      <c r="E48455" s="2">
        <f>VLOOKUP(C48455,Подписчики!$A:$C,3,0)</f>
        <v>44313.539634472938</v>
      </c>
      <c r="F48455" t="str">
        <f>VLOOKUP(C48455,Подписчики!$A:$B,2,0)</f>
        <v>UTC+3</v>
      </c>
    </row>
    <row r="48456" spans="1:6" x14ac:dyDescent="0.25">
      <c r="A48456">
        <v>249861</v>
      </c>
      <c r="B48456" s="2">
        <v>44383.325025889964</v>
      </c>
      <c r="C48456">
        <v>220493</v>
      </c>
      <c r="D48456">
        <v>129210</v>
      </c>
      <c r="E48456" s="2">
        <f>VLOOKUP(C48456,Подписчики!$A:$C,3,0)</f>
        <v>44313.539634472938</v>
      </c>
      <c r="F48456" t="str">
        <f>VLOOKUP(C48456,Подписчики!$A:$B,2,0)</f>
        <v>UTC+3</v>
      </c>
    </row>
    <row r="48457" spans="1:6" x14ac:dyDescent="0.25">
      <c r="A48457">
        <v>256342</v>
      </c>
      <c r="B48457" s="2">
        <v>44385.846061488672</v>
      </c>
      <c r="C48457">
        <v>220493</v>
      </c>
      <c r="D48457">
        <v>432277</v>
      </c>
      <c r="E48457" s="2">
        <f>VLOOKUP(C48457,Подписчики!$A:$C,3,0)</f>
        <v>44313.539634472938</v>
      </c>
      <c r="F48457" t="str">
        <f>VLOOKUP(C48457,Подписчики!$A:$B,2,0)</f>
        <v>UTC+3</v>
      </c>
    </row>
    <row r="48458" spans="1:6" x14ac:dyDescent="0.25">
      <c r="A48458">
        <v>263590</v>
      </c>
      <c r="B48458" s="2">
        <v>44387.697999999997</v>
      </c>
      <c r="C48458">
        <v>220493</v>
      </c>
      <c r="D48458">
        <v>158978</v>
      </c>
      <c r="E48458" s="2">
        <f>VLOOKUP(C48458,Подписчики!$A:$C,3,0)</f>
        <v>44313.539634472938</v>
      </c>
      <c r="F48458" t="str">
        <f>VLOOKUP(C48458,Подписчики!$A:$B,2,0)</f>
        <v>UTC+3</v>
      </c>
    </row>
    <row r="48459" spans="1:6" x14ac:dyDescent="0.25">
      <c r="A48459">
        <v>305692</v>
      </c>
      <c r="B48459" s="2">
        <v>44400.559653721684</v>
      </c>
      <c r="C48459">
        <v>220493</v>
      </c>
      <c r="D48459">
        <v>102292</v>
      </c>
      <c r="E48459" s="2">
        <f>VLOOKUP(C48459,Подписчики!$A:$C,3,0)</f>
        <v>44313.539634472938</v>
      </c>
      <c r="F48459" t="str">
        <f>VLOOKUP(C48459,Подписчики!$A:$B,2,0)</f>
        <v>UTC+3</v>
      </c>
    </row>
    <row r="48460" spans="1:6" x14ac:dyDescent="0.25">
      <c r="A48460">
        <v>309531</v>
      </c>
      <c r="B48460" s="2">
        <v>44401.403851435898</v>
      </c>
      <c r="C48460">
        <v>220493</v>
      </c>
      <c r="D48460">
        <v>191893</v>
      </c>
      <c r="E48460" s="2">
        <f>VLOOKUP(C48460,Подписчики!$A:$C,3,0)</f>
        <v>44313.539634472938</v>
      </c>
      <c r="F48460" t="str">
        <f>VLOOKUP(C48460,Подписчики!$A:$B,2,0)</f>
        <v>UTC+3</v>
      </c>
    </row>
    <row r="48461" spans="1:6" x14ac:dyDescent="0.25">
      <c r="A48461">
        <v>33913</v>
      </c>
      <c r="B48461" s="2">
        <v>44315.713375404528</v>
      </c>
      <c r="C48461">
        <v>25813</v>
      </c>
      <c r="D48461">
        <v>300941</v>
      </c>
      <c r="E48461" s="2">
        <f>VLOOKUP(C48461,Подписчики!$A:$C,3,0)</f>
        <v>44313.542456552714</v>
      </c>
      <c r="F48461" t="str">
        <f>VLOOKUP(C48461,Подписчики!$A:$B,2,0)</f>
        <v>UTC+3</v>
      </c>
    </row>
    <row r="48462" spans="1:6" x14ac:dyDescent="0.25">
      <c r="A48462">
        <v>39893</v>
      </c>
      <c r="B48462" s="2">
        <v>44317.723084142395</v>
      </c>
      <c r="C48462">
        <v>25813</v>
      </c>
      <c r="D48462">
        <v>297541</v>
      </c>
      <c r="E48462" s="2">
        <f>VLOOKUP(C48462,Подписчики!$A:$C,3,0)</f>
        <v>44313.542456552714</v>
      </c>
      <c r="F48462" t="str">
        <f>VLOOKUP(C48462,Подписчики!$A:$B,2,0)</f>
        <v>UTC+3</v>
      </c>
    </row>
    <row r="48463" spans="1:6" x14ac:dyDescent="0.25">
      <c r="A48463">
        <v>41057</v>
      </c>
      <c r="B48463" s="2">
        <v>44318.14423047578</v>
      </c>
      <c r="C48463">
        <v>25813</v>
      </c>
      <c r="D48463">
        <v>411922</v>
      </c>
      <c r="E48463" s="2">
        <f>VLOOKUP(C48463,Подписчики!$A:$C,3,0)</f>
        <v>44313.542456552714</v>
      </c>
      <c r="F48463" t="str">
        <f>VLOOKUP(C48463,Подписчики!$A:$B,2,0)</f>
        <v>UTC+3</v>
      </c>
    </row>
    <row r="48464" spans="1:6" x14ac:dyDescent="0.25">
      <c r="A48464">
        <v>45896</v>
      </c>
      <c r="B48464" s="2">
        <v>44320.027000000002</v>
      </c>
      <c r="C48464">
        <v>25813</v>
      </c>
      <c r="D48464">
        <v>351192</v>
      </c>
      <c r="E48464" s="2">
        <f>VLOOKUP(C48464,Подписчики!$A:$C,3,0)</f>
        <v>44313.542456552714</v>
      </c>
      <c r="F48464" t="str">
        <f>VLOOKUP(C48464,Подписчики!$A:$B,2,0)</f>
        <v>UTC+3</v>
      </c>
    </row>
    <row r="48465" spans="1:6" x14ac:dyDescent="0.25">
      <c r="A48465">
        <v>47333</v>
      </c>
      <c r="B48465" s="2">
        <v>44320.799135922331</v>
      </c>
      <c r="C48465">
        <v>25813</v>
      </c>
      <c r="D48465">
        <v>284325</v>
      </c>
      <c r="E48465" s="2">
        <f>VLOOKUP(C48465,Подписчики!$A:$C,3,0)</f>
        <v>44313.542456552714</v>
      </c>
      <c r="F48465" t="str">
        <f>VLOOKUP(C48465,Подписчики!$A:$B,2,0)</f>
        <v>UTC+3</v>
      </c>
    </row>
    <row r="48466" spans="1:6" x14ac:dyDescent="0.25">
      <c r="A48466">
        <v>50898</v>
      </c>
      <c r="B48466" s="2">
        <v>44322.823407766991</v>
      </c>
      <c r="C48466">
        <v>25813</v>
      </c>
      <c r="D48466">
        <v>136029</v>
      </c>
      <c r="E48466" s="2">
        <f>VLOOKUP(C48466,Подписчики!$A:$C,3,0)</f>
        <v>44313.542456552714</v>
      </c>
      <c r="F48466" t="str">
        <f>VLOOKUP(C48466,Подписчики!$A:$B,2,0)</f>
        <v>UTC+3</v>
      </c>
    </row>
    <row r="48467" spans="1:6" x14ac:dyDescent="0.25">
      <c r="A48467">
        <v>77930</v>
      </c>
      <c r="B48467" s="2">
        <v>44332.692339805828</v>
      </c>
      <c r="C48467">
        <v>25813</v>
      </c>
      <c r="D48467">
        <v>347393</v>
      </c>
      <c r="E48467" s="2">
        <f>VLOOKUP(C48467,Подписчики!$A:$C,3,0)</f>
        <v>44313.542456552714</v>
      </c>
      <c r="F48467" t="str">
        <f>VLOOKUP(C48467,Подписчики!$A:$B,2,0)</f>
        <v>UTC+3</v>
      </c>
    </row>
    <row r="48468" spans="1:6" x14ac:dyDescent="0.25">
      <c r="A48468">
        <v>93485</v>
      </c>
      <c r="B48468" s="2">
        <v>44338.435058252428</v>
      </c>
      <c r="C48468">
        <v>25813</v>
      </c>
      <c r="D48468">
        <v>21760</v>
      </c>
      <c r="E48468" s="2">
        <f>VLOOKUP(C48468,Подписчики!$A:$C,3,0)</f>
        <v>44313.542456552714</v>
      </c>
      <c r="F48468" t="str">
        <f>VLOOKUP(C48468,Подписчики!$A:$B,2,0)</f>
        <v>UTC+3</v>
      </c>
    </row>
    <row r="48469" spans="1:6" x14ac:dyDescent="0.25">
      <c r="A48469">
        <v>96364</v>
      </c>
      <c r="B48469" s="2">
        <v>44338.958311716058</v>
      </c>
      <c r="C48469">
        <v>25813</v>
      </c>
      <c r="D48469">
        <v>248466</v>
      </c>
      <c r="E48469" s="2">
        <f>VLOOKUP(C48469,Подписчики!$A:$C,3,0)</f>
        <v>44313.542456552714</v>
      </c>
      <c r="F48469" t="str">
        <f>VLOOKUP(C48469,Подписчики!$A:$B,2,0)</f>
        <v>UTC+3</v>
      </c>
    </row>
    <row r="48470" spans="1:6" x14ac:dyDescent="0.25">
      <c r="A48470">
        <v>33104</v>
      </c>
      <c r="B48470" s="2">
        <v>44315.484815533979</v>
      </c>
      <c r="C48470">
        <v>153136</v>
      </c>
      <c r="D48470">
        <v>392434</v>
      </c>
      <c r="E48470" s="2">
        <f>VLOOKUP(C48470,Подписчики!$A:$C,3,0)</f>
        <v>44313.545460968657</v>
      </c>
      <c r="F48470" t="str">
        <f>VLOOKUP(C48470,Подписчики!$A:$B,2,0)</f>
        <v>UTC+6</v>
      </c>
    </row>
    <row r="48471" spans="1:6" x14ac:dyDescent="0.25">
      <c r="A48471">
        <v>39323</v>
      </c>
      <c r="B48471" s="2">
        <v>44317.609411003235</v>
      </c>
      <c r="C48471">
        <v>153136</v>
      </c>
      <c r="D48471">
        <v>79957</v>
      </c>
      <c r="E48471" s="2">
        <f>VLOOKUP(C48471,Подписчики!$A:$C,3,0)</f>
        <v>44313.545460968657</v>
      </c>
      <c r="F48471" t="str">
        <f>VLOOKUP(C48471,Подписчики!$A:$B,2,0)</f>
        <v>UTC+6</v>
      </c>
    </row>
    <row r="48472" spans="1:6" x14ac:dyDescent="0.25">
      <c r="A48472">
        <v>44560</v>
      </c>
      <c r="B48472" s="2">
        <v>44319.636919093849</v>
      </c>
      <c r="C48472">
        <v>153136</v>
      </c>
      <c r="D48472">
        <v>250771</v>
      </c>
      <c r="E48472" s="2">
        <f>VLOOKUP(C48472,Подписчики!$A:$C,3,0)</f>
        <v>44313.545460968657</v>
      </c>
      <c r="F48472" t="str">
        <f>VLOOKUP(C48472,Подписчики!$A:$B,2,0)</f>
        <v>UTC+6</v>
      </c>
    </row>
    <row r="48473" spans="1:6" x14ac:dyDescent="0.25">
      <c r="A48473">
        <v>57769</v>
      </c>
      <c r="B48473" s="2">
        <v>44325.360220064722</v>
      </c>
      <c r="C48473">
        <v>153136</v>
      </c>
      <c r="D48473">
        <v>154228</v>
      </c>
      <c r="E48473" s="2">
        <f>VLOOKUP(C48473,Подписчики!$A:$C,3,0)</f>
        <v>44313.545460968657</v>
      </c>
      <c r="F48473" t="str">
        <f>VLOOKUP(C48473,Подписчики!$A:$B,2,0)</f>
        <v>UTC+6</v>
      </c>
    </row>
    <row r="48474" spans="1:6" x14ac:dyDescent="0.25">
      <c r="A48474">
        <v>111664</v>
      </c>
      <c r="B48474" s="2">
        <v>44344.476724919092</v>
      </c>
      <c r="C48474">
        <v>153136</v>
      </c>
      <c r="D48474">
        <v>143024</v>
      </c>
      <c r="E48474" s="2">
        <f>VLOOKUP(C48474,Подписчики!$A:$C,3,0)</f>
        <v>44313.545460968657</v>
      </c>
      <c r="F48474" t="str">
        <f>VLOOKUP(C48474,Подписчики!$A:$B,2,0)</f>
        <v>UTC+6</v>
      </c>
    </row>
    <row r="48475" spans="1:6" x14ac:dyDescent="0.25">
      <c r="A48475">
        <v>129162</v>
      </c>
      <c r="B48475" s="2">
        <v>44348.632064724916</v>
      </c>
      <c r="C48475">
        <v>153136</v>
      </c>
      <c r="D48475">
        <v>333426</v>
      </c>
      <c r="E48475" s="2">
        <f>VLOOKUP(C48475,Подписчики!$A:$C,3,0)</f>
        <v>44313.545460968657</v>
      </c>
      <c r="F48475" t="str">
        <f>VLOOKUP(C48475,Подписчики!$A:$B,2,0)</f>
        <v>UTC+6</v>
      </c>
    </row>
    <row r="48476" spans="1:6" x14ac:dyDescent="0.25">
      <c r="A48476">
        <v>154777</v>
      </c>
      <c r="B48476" s="2">
        <v>44356.712970873785</v>
      </c>
      <c r="C48476">
        <v>153136</v>
      </c>
      <c r="D48476">
        <v>118549</v>
      </c>
      <c r="E48476" s="2">
        <f>VLOOKUP(C48476,Подписчики!$A:$C,3,0)</f>
        <v>44313.545460968657</v>
      </c>
      <c r="F48476" t="str">
        <f>VLOOKUP(C48476,Подписчики!$A:$B,2,0)</f>
        <v>UTC+6</v>
      </c>
    </row>
    <row r="48477" spans="1:6" x14ac:dyDescent="0.25">
      <c r="A48477">
        <v>160172</v>
      </c>
      <c r="B48477" s="2">
        <v>44358.575430420715</v>
      </c>
      <c r="C48477">
        <v>153136</v>
      </c>
      <c r="D48477">
        <v>88863</v>
      </c>
      <c r="E48477" s="2">
        <f>VLOOKUP(C48477,Подписчики!$A:$C,3,0)</f>
        <v>44313.545460968657</v>
      </c>
      <c r="F48477" t="str">
        <f>VLOOKUP(C48477,Подписчики!$A:$B,2,0)</f>
        <v>UTC+6</v>
      </c>
    </row>
    <row r="48478" spans="1:6" x14ac:dyDescent="0.25">
      <c r="A48478">
        <v>196117</v>
      </c>
      <c r="B48478" s="2">
        <v>44367.796075319682</v>
      </c>
      <c r="C48478">
        <v>153136</v>
      </c>
      <c r="D48478">
        <v>411922</v>
      </c>
      <c r="E48478" s="2">
        <f>VLOOKUP(C48478,Подписчики!$A:$C,3,0)</f>
        <v>44313.545460968657</v>
      </c>
      <c r="F48478" t="str">
        <f>VLOOKUP(C48478,Подписчики!$A:$B,2,0)</f>
        <v>UTC+6</v>
      </c>
    </row>
    <row r="48479" spans="1:6" x14ac:dyDescent="0.25">
      <c r="A48479">
        <v>215048</v>
      </c>
      <c r="B48479" s="2">
        <v>44373.54468608414</v>
      </c>
      <c r="C48479">
        <v>153136</v>
      </c>
      <c r="D48479">
        <v>82901</v>
      </c>
      <c r="E48479" s="2">
        <f>VLOOKUP(C48479,Подписчики!$A:$C,3,0)</f>
        <v>44313.545460968657</v>
      </c>
      <c r="F48479" t="str">
        <f>VLOOKUP(C48479,Подписчики!$A:$B,2,0)</f>
        <v>UTC+6</v>
      </c>
    </row>
    <row r="48480" spans="1:6" x14ac:dyDescent="0.25">
      <c r="A48480">
        <v>219555</v>
      </c>
      <c r="B48480" s="2">
        <v>44374.462161812298</v>
      </c>
      <c r="C48480">
        <v>153136</v>
      </c>
      <c r="D48480">
        <v>154256</v>
      </c>
      <c r="E48480" s="2">
        <f>VLOOKUP(C48480,Подписчики!$A:$C,3,0)</f>
        <v>44313.545460968657</v>
      </c>
      <c r="F48480" t="str">
        <f>VLOOKUP(C48480,Подписчики!$A:$B,2,0)</f>
        <v>UTC+6</v>
      </c>
    </row>
    <row r="48481" spans="1:6" x14ac:dyDescent="0.25">
      <c r="A48481">
        <v>273213</v>
      </c>
      <c r="B48481" s="2">
        <v>44390.418472491911</v>
      </c>
      <c r="C48481">
        <v>153136</v>
      </c>
      <c r="D48481">
        <v>158978</v>
      </c>
      <c r="E48481" s="2">
        <f>VLOOKUP(C48481,Подписчики!$A:$C,3,0)</f>
        <v>44313.545460968657</v>
      </c>
      <c r="F48481" t="str">
        <f>VLOOKUP(C48481,Подписчики!$A:$B,2,0)</f>
        <v>UTC+6</v>
      </c>
    </row>
    <row r="48482" spans="1:6" x14ac:dyDescent="0.25">
      <c r="A48482">
        <v>386099</v>
      </c>
      <c r="B48482" s="2">
        <v>44423.342420711975</v>
      </c>
      <c r="C48482">
        <v>153136</v>
      </c>
      <c r="D48482">
        <v>204394</v>
      </c>
      <c r="E48482" s="2">
        <f>VLOOKUP(C48482,Подписчики!$A:$C,3,0)</f>
        <v>44313.545460968657</v>
      </c>
      <c r="F48482" t="str">
        <f>VLOOKUP(C48482,Подписчики!$A:$B,2,0)</f>
        <v>UTC+6</v>
      </c>
    </row>
    <row r="48483" spans="1:6" x14ac:dyDescent="0.25">
      <c r="A48483">
        <v>386769</v>
      </c>
      <c r="B48483" s="2">
        <v>44423.559249190941</v>
      </c>
      <c r="C48483">
        <v>153136</v>
      </c>
      <c r="D48483">
        <v>432277</v>
      </c>
      <c r="E48483" s="2">
        <f>VLOOKUP(C48483,Подписчики!$A:$C,3,0)</f>
        <v>44313.545460968657</v>
      </c>
      <c r="F48483" t="str">
        <f>VLOOKUP(C48483,Подписчики!$A:$B,2,0)</f>
        <v>UTC+6</v>
      </c>
    </row>
    <row r="48484" spans="1:6" x14ac:dyDescent="0.25">
      <c r="A48484">
        <v>392461</v>
      </c>
      <c r="B48484" s="2">
        <v>44425.65148220065</v>
      </c>
      <c r="C48484">
        <v>153136</v>
      </c>
      <c r="D48484">
        <v>227775</v>
      </c>
      <c r="E48484" s="2">
        <f>VLOOKUP(C48484,Подписчики!$A:$C,3,0)</f>
        <v>44313.545460968657</v>
      </c>
      <c r="F48484" t="str">
        <f>VLOOKUP(C48484,Подписчики!$A:$B,2,0)</f>
        <v>UTC+6</v>
      </c>
    </row>
    <row r="48485" spans="1:6" x14ac:dyDescent="0.25">
      <c r="A48485">
        <v>416800</v>
      </c>
      <c r="B48485" s="2">
        <v>44433.664427184463</v>
      </c>
      <c r="C48485">
        <v>153136</v>
      </c>
      <c r="D48485">
        <v>206501</v>
      </c>
      <c r="E48485" s="2">
        <f>VLOOKUP(C48485,Подписчики!$A:$C,3,0)</f>
        <v>44313.545460968657</v>
      </c>
      <c r="F48485" t="str">
        <f>VLOOKUP(C48485,Подписчики!$A:$B,2,0)</f>
        <v>UTC+6</v>
      </c>
    </row>
    <row r="48486" spans="1:6" x14ac:dyDescent="0.25">
      <c r="A48486">
        <v>32212</v>
      </c>
      <c r="B48486" s="2">
        <v>44314.803181229778</v>
      </c>
      <c r="C48486">
        <v>115702</v>
      </c>
      <c r="D48486">
        <v>182191</v>
      </c>
      <c r="E48486" s="2">
        <f>VLOOKUP(C48486,Подписчики!$A:$C,3,0)</f>
        <v>44313.551736716523</v>
      </c>
      <c r="F48486" t="str">
        <f>VLOOKUP(C48486,Подписчики!$A:$B,2,0)</f>
        <v>UTC+1</v>
      </c>
    </row>
    <row r="48487" spans="1:6" x14ac:dyDescent="0.25">
      <c r="A48487">
        <v>48943</v>
      </c>
      <c r="B48487" s="2">
        <v>44321.701239482201</v>
      </c>
      <c r="C48487">
        <v>115702</v>
      </c>
      <c r="D48487">
        <v>184941</v>
      </c>
      <c r="E48487" s="2">
        <f>VLOOKUP(C48487,Подписчики!$A:$C,3,0)</f>
        <v>44313.551736716523</v>
      </c>
      <c r="F48487" t="str">
        <f>VLOOKUP(C48487,Подписчики!$A:$B,2,0)</f>
        <v>UTC+1</v>
      </c>
    </row>
    <row r="48488" spans="1:6" x14ac:dyDescent="0.25">
      <c r="A48488">
        <v>66589</v>
      </c>
      <c r="B48488" s="2">
        <v>44328.895414239487</v>
      </c>
      <c r="C48488">
        <v>115702</v>
      </c>
      <c r="D48488">
        <v>347008</v>
      </c>
      <c r="E48488" s="2">
        <f>VLOOKUP(C48488,Подписчики!$A:$C,3,0)</f>
        <v>44313.551736716523</v>
      </c>
      <c r="F48488" t="str">
        <f>VLOOKUP(C48488,Подписчики!$A:$B,2,0)</f>
        <v>UTC+1</v>
      </c>
    </row>
    <row r="48489" spans="1:6" x14ac:dyDescent="0.25">
      <c r="A48489">
        <v>31998</v>
      </c>
      <c r="B48489" s="2">
        <v>44314.75949190939</v>
      </c>
      <c r="C48489">
        <v>142888</v>
      </c>
      <c r="D48489">
        <v>380182</v>
      </c>
      <c r="E48489" s="2">
        <f>VLOOKUP(C48489,Подписчики!$A:$C,3,0)</f>
        <v>44313.551944586899</v>
      </c>
      <c r="F48489" t="str">
        <f>VLOOKUP(C48489,Подписчики!$A:$B,2,0)</f>
        <v>UTC+1</v>
      </c>
    </row>
    <row r="48490" spans="1:6" x14ac:dyDescent="0.25">
      <c r="A48490">
        <v>59793</v>
      </c>
      <c r="B48490" s="2">
        <v>44325.871142394826</v>
      </c>
      <c r="C48490">
        <v>142888</v>
      </c>
      <c r="D48490">
        <v>6790</v>
      </c>
      <c r="E48490" s="2">
        <f>VLOOKUP(C48490,Подписчики!$A:$C,3,0)</f>
        <v>44313.551944586899</v>
      </c>
      <c r="F48490" t="str">
        <f>VLOOKUP(C48490,Подписчики!$A:$B,2,0)</f>
        <v>UTC+1</v>
      </c>
    </row>
    <row r="48491" spans="1:6" x14ac:dyDescent="0.25">
      <c r="A48491">
        <v>72229</v>
      </c>
      <c r="B48491" s="2">
        <v>44330.997333333333</v>
      </c>
      <c r="C48491">
        <v>142888</v>
      </c>
      <c r="D48491">
        <v>350756</v>
      </c>
      <c r="E48491" s="2">
        <f>VLOOKUP(C48491,Подписчики!$A:$C,3,0)</f>
        <v>44313.551944586899</v>
      </c>
      <c r="F48491" t="str">
        <f>VLOOKUP(C48491,Подписчики!$A:$B,2,0)</f>
        <v>UTC+1</v>
      </c>
    </row>
    <row r="48492" spans="1:6" x14ac:dyDescent="0.25">
      <c r="A48492">
        <v>98039</v>
      </c>
      <c r="B48492" s="2">
        <v>44339.586779381694</v>
      </c>
      <c r="C48492">
        <v>142888</v>
      </c>
      <c r="D48492">
        <v>158978</v>
      </c>
      <c r="E48492" s="2">
        <f>VLOOKUP(C48492,Подписчики!$A:$C,3,0)</f>
        <v>44313.551944586899</v>
      </c>
      <c r="F48492" t="str">
        <f>VLOOKUP(C48492,Подписчики!$A:$B,2,0)</f>
        <v>UTC+1</v>
      </c>
    </row>
    <row r="48493" spans="1:6" x14ac:dyDescent="0.25">
      <c r="A48493">
        <v>107790</v>
      </c>
      <c r="B48493" s="2">
        <v>44342.838779935279</v>
      </c>
      <c r="C48493">
        <v>142888</v>
      </c>
      <c r="D48493">
        <v>440825</v>
      </c>
      <c r="E48493" s="2">
        <f>VLOOKUP(C48493,Подписчики!$A:$C,3,0)</f>
        <v>44313.551944586899</v>
      </c>
      <c r="F48493" t="str">
        <f>VLOOKUP(C48493,Подписчики!$A:$B,2,0)</f>
        <v>UTC+1</v>
      </c>
    </row>
    <row r="48494" spans="1:6" x14ac:dyDescent="0.25">
      <c r="A48494">
        <v>127282</v>
      </c>
      <c r="B48494" s="2">
        <v>44347.741692556636</v>
      </c>
      <c r="C48494">
        <v>142888</v>
      </c>
      <c r="D48494">
        <v>105174</v>
      </c>
      <c r="E48494" s="2">
        <f>VLOOKUP(C48494,Подписчики!$A:$C,3,0)</f>
        <v>44313.551944586899</v>
      </c>
      <c r="F48494" t="str">
        <f>VLOOKUP(C48494,Подписчики!$A:$B,2,0)</f>
        <v>UTC+1</v>
      </c>
    </row>
    <row r="48495" spans="1:6" x14ac:dyDescent="0.25">
      <c r="A48495">
        <v>188151</v>
      </c>
      <c r="B48495" s="2">
        <v>44366.008682847896</v>
      </c>
      <c r="C48495">
        <v>142888</v>
      </c>
      <c r="D48495">
        <v>250679</v>
      </c>
      <c r="E48495" s="2">
        <f>VLOOKUP(C48495,Подписчики!$A:$C,3,0)</f>
        <v>44313.551944586899</v>
      </c>
      <c r="F48495" t="str">
        <f>VLOOKUP(C48495,Подписчики!$A:$B,2,0)</f>
        <v>UTC+1</v>
      </c>
    </row>
    <row r="48496" spans="1:6" x14ac:dyDescent="0.25">
      <c r="A48496">
        <v>191751</v>
      </c>
      <c r="B48496" s="2">
        <v>44366.804799352751</v>
      </c>
      <c r="C48496">
        <v>142888</v>
      </c>
      <c r="D48496">
        <v>351192</v>
      </c>
      <c r="E48496" s="2">
        <f>VLOOKUP(C48496,Подписчики!$A:$C,3,0)</f>
        <v>44313.551944586899</v>
      </c>
      <c r="F48496" t="str">
        <f>VLOOKUP(C48496,Подписчики!$A:$B,2,0)</f>
        <v>UTC+1</v>
      </c>
    </row>
    <row r="48497" spans="1:6" x14ac:dyDescent="0.25">
      <c r="A48497">
        <v>203525</v>
      </c>
      <c r="B48497" s="2">
        <v>44369.984411003235</v>
      </c>
      <c r="C48497">
        <v>142888</v>
      </c>
      <c r="D48497">
        <v>317835</v>
      </c>
      <c r="E48497" s="2">
        <f>VLOOKUP(C48497,Подписчики!$A:$C,3,0)</f>
        <v>44313.551944586899</v>
      </c>
      <c r="F48497" t="str">
        <f>VLOOKUP(C48497,Подписчики!$A:$B,2,0)</f>
        <v>UTC+1</v>
      </c>
    </row>
    <row r="48498" spans="1:6" x14ac:dyDescent="0.25">
      <c r="A48498">
        <v>206102</v>
      </c>
      <c r="B48498" s="2">
        <v>44370.903504854374</v>
      </c>
      <c r="C48498">
        <v>142888</v>
      </c>
      <c r="D48498">
        <v>405774</v>
      </c>
      <c r="E48498" s="2">
        <f>VLOOKUP(C48498,Подписчики!$A:$C,3,0)</f>
        <v>44313.551944586899</v>
      </c>
      <c r="F48498" t="str">
        <f>VLOOKUP(C48498,Подписчики!$A:$B,2,0)</f>
        <v>UTC+1</v>
      </c>
    </row>
    <row r="48499" spans="1:6" x14ac:dyDescent="0.25">
      <c r="A48499">
        <v>220149</v>
      </c>
      <c r="B48499" s="2">
        <v>44374.595049897762</v>
      </c>
      <c r="C48499">
        <v>142888</v>
      </c>
      <c r="D48499">
        <v>299102</v>
      </c>
      <c r="E48499" s="2">
        <f>VLOOKUP(C48499,Подписчики!$A:$C,3,0)</f>
        <v>44313.551944586899</v>
      </c>
      <c r="F48499" t="str">
        <f>VLOOKUP(C48499,Подписчики!$A:$B,2,0)</f>
        <v>UTC+1</v>
      </c>
    </row>
    <row r="48500" spans="1:6" x14ac:dyDescent="0.25">
      <c r="A48500">
        <v>222314</v>
      </c>
      <c r="B48500" s="2">
        <v>44374.89865048544</v>
      </c>
      <c r="C48500">
        <v>142888</v>
      </c>
      <c r="D48500">
        <v>396686</v>
      </c>
      <c r="E48500" s="2">
        <f>VLOOKUP(C48500,Подписчики!$A:$C,3,0)</f>
        <v>44313.551944586899</v>
      </c>
      <c r="F48500" t="str">
        <f>VLOOKUP(C48500,Подписчики!$A:$B,2,0)</f>
        <v>UTC+1</v>
      </c>
    </row>
    <row r="48501" spans="1:6" x14ac:dyDescent="0.25">
      <c r="A48501">
        <v>228863</v>
      </c>
      <c r="B48501" s="2">
        <v>44376.916449838187</v>
      </c>
      <c r="C48501">
        <v>142888</v>
      </c>
      <c r="D48501">
        <v>343491</v>
      </c>
      <c r="E48501" s="2">
        <f>VLOOKUP(C48501,Подписчики!$A:$C,3,0)</f>
        <v>44313.551944586899</v>
      </c>
      <c r="F48501" t="str">
        <f>VLOOKUP(C48501,Подписчики!$A:$B,2,0)</f>
        <v>UTC+1</v>
      </c>
    </row>
    <row r="48502" spans="1:6" x14ac:dyDescent="0.25">
      <c r="A48502">
        <v>263231</v>
      </c>
      <c r="B48502" s="2">
        <v>44387.657550161814</v>
      </c>
      <c r="C48502">
        <v>142888</v>
      </c>
      <c r="D48502">
        <v>172207</v>
      </c>
      <c r="E48502" s="2">
        <f>VLOOKUP(C48502,Подписчики!$A:$C,3,0)</f>
        <v>44313.551944586899</v>
      </c>
      <c r="F48502" t="str">
        <f>VLOOKUP(C48502,Подписчики!$A:$B,2,0)</f>
        <v>UTC+1</v>
      </c>
    </row>
    <row r="48503" spans="1:6" x14ac:dyDescent="0.25">
      <c r="A48503">
        <v>271279</v>
      </c>
      <c r="B48503" s="2">
        <v>44389.689912621361</v>
      </c>
      <c r="C48503">
        <v>142888</v>
      </c>
      <c r="D48503">
        <v>183290</v>
      </c>
      <c r="E48503" s="2">
        <f>VLOOKUP(C48503,Подписчики!$A:$C,3,0)</f>
        <v>44313.551944586899</v>
      </c>
      <c r="F48503" t="str">
        <f>VLOOKUP(C48503,Подписчики!$A:$B,2,0)</f>
        <v>UTC+1</v>
      </c>
    </row>
    <row r="48504" spans="1:6" x14ac:dyDescent="0.25">
      <c r="A48504">
        <v>284613</v>
      </c>
      <c r="B48504" s="2">
        <v>44393.867906148873</v>
      </c>
      <c r="C48504">
        <v>142888</v>
      </c>
      <c r="D48504">
        <v>83380</v>
      </c>
      <c r="E48504" s="2">
        <f>VLOOKUP(C48504,Подписчики!$A:$C,3,0)</f>
        <v>44313.551944586899</v>
      </c>
      <c r="F48504" t="str">
        <f>VLOOKUP(C48504,Подписчики!$A:$B,2,0)</f>
        <v>UTC+1</v>
      </c>
    </row>
    <row r="48505" spans="1:6" x14ac:dyDescent="0.25">
      <c r="A48505">
        <v>299616</v>
      </c>
      <c r="B48505" s="2">
        <v>44398.587970873792</v>
      </c>
      <c r="C48505">
        <v>142888</v>
      </c>
      <c r="D48505">
        <v>118549</v>
      </c>
      <c r="E48505" s="2">
        <f>VLOOKUP(C48505,Подписчики!$A:$C,3,0)</f>
        <v>44313.551944586899</v>
      </c>
      <c r="F48505" t="str">
        <f>VLOOKUP(C48505,Подписчики!$A:$B,2,0)</f>
        <v>UTC+1</v>
      </c>
    </row>
    <row r="48506" spans="1:6" x14ac:dyDescent="0.25">
      <c r="A48506">
        <v>308566</v>
      </c>
      <c r="B48506" s="2">
        <v>44401.021627831717</v>
      </c>
      <c r="C48506">
        <v>142888</v>
      </c>
      <c r="D48506">
        <v>298988</v>
      </c>
      <c r="E48506" s="2">
        <f>VLOOKUP(C48506,Подписчики!$A:$C,3,0)</f>
        <v>44313.551944586899</v>
      </c>
      <c r="F48506" t="str">
        <f>VLOOKUP(C48506,Подписчики!$A:$B,2,0)</f>
        <v>UTC+1</v>
      </c>
    </row>
    <row r="48507" spans="1:6" x14ac:dyDescent="0.25">
      <c r="A48507">
        <v>32217</v>
      </c>
      <c r="B48507" s="2">
        <v>44314.803990291264</v>
      </c>
      <c r="C48507">
        <v>309255</v>
      </c>
      <c r="D48507">
        <v>457470</v>
      </c>
      <c r="E48507" s="2">
        <f>VLOOKUP(C48507,Подписчики!$A:$C,3,0)</f>
        <v>44313.55624690171</v>
      </c>
      <c r="F48507" t="str">
        <f>VLOOKUP(C48507,Подписчики!$A:$B,2,0)</f>
        <v>UTC+3</v>
      </c>
    </row>
    <row r="48508" spans="1:6" x14ac:dyDescent="0.25">
      <c r="A48508">
        <v>48360</v>
      </c>
      <c r="B48508" s="2">
        <v>44321.53052750809</v>
      </c>
      <c r="C48508">
        <v>309255</v>
      </c>
      <c r="D48508">
        <v>250679</v>
      </c>
      <c r="E48508" s="2">
        <f>VLOOKUP(C48508,Подписчики!$A:$C,3,0)</f>
        <v>44313.55624690171</v>
      </c>
      <c r="F48508" t="str">
        <f>VLOOKUP(C48508,Подписчики!$A:$B,2,0)</f>
        <v>UTC+3</v>
      </c>
    </row>
    <row r="48509" spans="1:6" x14ac:dyDescent="0.25">
      <c r="A48509">
        <v>54996</v>
      </c>
      <c r="B48509" s="2">
        <v>44324.50566118351</v>
      </c>
      <c r="C48509">
        <v>309255</v>
      </c>
      <c r="D48509">
        <v>330333</v>
      </c>
      <c r="E48509" s="2">
        <f>VLOOKUP(C48509,Подписчики!$A:$C,3,0)</f>
        <v>44313.55624690171</v>
      </c>
      <c r="F48509" t="str">
        <f>VLOOKUP(C48509,Подписчики!$A:$B,2,0)</f>
        <v>UTC+3</v>
      </c>
    </row>
    <row r="48510" spans="1:6" x14ac:dyDescent="0.25">
      <c r="A48510">
        <v>57047</v>
      </c>
      <c r="B48510" s="2">
        <v>44324.967223120824</v>
      </c>
      <c r="C48510">
        <v>309255</v>
      </c>
      <c r="D48510">
        <v>348155</v>
      </c>
      <c r="E48510" s="2">
        <f>VLOOKUP(C48510,Подписчики!$A:$C,3,0)</f>
        <v>44313.55624690171</v>
      </c>
      <c r="F48510" t="str">
        <f>VLOOKUP(C48510,Подписчики!$A:$B,2,0)</f>
        <v>UTC+3</v>
      </c>
    </row>
    <row r="48511" spans="1:6" x14ac:dyDescent="0.25">
      <c r="A48511">
        <v>102208</v>
      </c>
      <c r="B48511" s="2">
        <v>44340.745737864076</v>
      </c>
      <c r="C48511">
        <v>309255</v>
      </c>
      <c r="D48511">
        <v>411922</v>
      </c>
      <c r="E48511" s="2">
        <f>VLOOKUP(C48511,Подписчики!$A:$C,3,0)</f>
        <v>44313.55624690171</v>
      </c>
      <c r="F48511" t="str">
        <f>VLOOKUP(C48511,Подписчики!$A:$B,2,0)</f>
        <v>UTC+3</v>
      </c>
    </row>
    <row r="48512" spans="1:6" x14ac:dyDescent="0.25">
      <c r="A48512">
        <v>165691</v>
      </c>
      <c r="B48512" s="2">
        <v>44359.648731955931</v>
      </c>
      <c r="C48512">
        <v>309255</v>
      </c>
      <c r="D48512">
        <v>188971</v>
      </c>
      <c r="E48512" s="2">
        <f>VLOOKUP(C48512,Подписчики!$A:$C,3,0)</f>
        <v>44313.55624690171</v>
      </c>
      <c r="F48512" t="str">
        <f>VLOOKUP(C48512,Подписчики!$A:$B,2,0)</f>
        <v>UTC+3</v>
      </c>
    </row>
    <row r="48513" spans="1:6" x14ac:dyDescent="0.25">
      <c r="A48513">
        <v>201070</v>
      </c>
      <c r="B48513" s="2">
        <v>44369.54185436893</v>
      </c>
      <c r="C48513">
        <v>309255</v>
      </c>
      <c r="D48513">
        <v>209122</v>
      </c>
      <c r="E48513" s="2">
        <f>VLOOKUP(C48513,Подписчики!$A:$C,3,0)</f>
        <v>44313.55624690171</v>
      </c>
      <c r="F48513" t="str">
        <f>VLOOKUP(C48513,Подписчики!$A:$B,2,0)</f>
        <v>UTC+3</v>
      </c>
    </row>
    <row r="48514" spans="1:6" x14ac:dyDescent="0.25">
      <c r="A48514">
        <v>233235</v>
      </c>
      <c r="B48514" s="2">
        <v>44378.68101294498</v>
      </c>
      <c r="C48514">
        <v>309255</v>
      </c>
      <c r="D48514">
        <v>192331</v>
      </c>
      <c r="E48514" s="2">
        <f>VLOOKUP(C48514,Подписчики!$A:$C,3,0)</f>
        <v>44313.55624690171</v>
      </c>
      <c r="F48514" t="str">
        <f>VLOOKUP(C48514,Подписчики!$A:$B,2,0)</f>
        <v>UTC+3</v>
      </c>
    </row>
    <row r="48515" spans="1:6" x14ac:dyDescent="0.25">
      <c r="A48515">
        <v>273503</v>
      </c>
      <c r="B48515" s="2">
        <v>44390.552000000003</v>
      </c>
      <c r="C48515">
        <v>309255</v>
      </c>
      <c r="D48515">
        <v>191893</v>
      </c>
      <c r="E48515" s="2">
        <f>VLOOKUP(C48515,Подписчики!$A:$C,3,0)</f>
        <v>44313.55624690171</v>
      </c>
      <c r="F48515" t="str">
        <f>VLOOKUP(C48515,Подписчики!$A:$B,2,0)</f>
        <v>UTC+3</v>
      </c>
    </row>
    <row r="48516" spans="1:6" x14ac:dyDescent="0.25">
      <c r="A48516">
        <v>280142</v>
      </c>
      <c r="B48516" s="2">
        <v>44392.684249190941</v>
      </c>
      <c r="C48516">
        <v>309255</v>
      </c>
      <c r="D48516">
        <v>230507</v>
      </c>
      <c r="E48516" s="2">
        <f>VLOOKUP(C48516,Подписчики!$A:$C,3,0)</f>
        <v>44313.55624690171</v>
      </c>
      <c r="F48516" t="str">
        <f>VLOOKUP(C48516,Подписчики!$A:$B,2,0)</f>
        <v>UTC+3</v>
      </c>
    </row>
    <row r="48517" spans="1:6" x14ac:dyDescent="0.25">
      <c r="A48517">
        <v>281324</v>
      </c>
      <c r="B48517" s="2">
        <v>44392.98</v>
      </c>
      <c r="C48517">
        <v>309255</v>
      </c>
      <c r="D48517">
        <v>19714</v>
      </c>
      <c r="E48517" s="2">
        <f>VLOOKUP(C48517,Подписчики!$A:$C,3,0)</f>
        <v>44313.55624690171</v>
      </c>
      <c r="F48517" t="str">
        <f>VLOOKUP(C48517,Подписчики!$A:$B,2,0)</f>
        <v>UTC+3</v>
      </c>
    </row>
    <row r="48518" spans="1:6" x14ac:dyDescent="0.25">
      <c r="A48518">
        <v>305404</v>
      </c>
      <c r="B48518" s="2">
        <v>44400.498165048542</v>
      </c>
      <c r="C48518">
        <v>309255</v>
      </c>
      <c r="D48518">
        <v>343491</v>
      </c>
      <c r="E48518" s="2">
        <f>VLOOKUP(C48518,Подписчики!$A:$C,3,0)</f>
        <v>44313.55624690171</v>
      </c>
      <c r="F48518" t="str">
        <f>VLOOKUP(C48518,Подписчики!$A:$B,2,0)</f>
        <v>UTC+3</v>
      </c>
    </row>
    <row r="48519" spans="1:6" x14ac:dyDescent="0.25">
      <c r="A48519">
        <v>377834</v>
      </c>
      <c r="B48519" s="2">
        <v>44421.485000000001</v>
      </c>
      <c r="C48519">
        <v>309255</v>
      </c>
      <c r="D48519">
        <v>271435</v>
      </c>
      <c r="E48519" s="2">
        <f>VLOOKUP(C48519,Подписчики!$A:$C,3,0)</f>
        <v>44313.55624690171</v>
      </c>
      <c r="F48519" t="str">
        <f>VLOOKUP(C48519,Подписчики!$A:$B,2,0)</f>
        <v>UTC+3</v>
      </c>
    </row>
    <row r="48520" spans="1:6" x14ac:dyDescent="0.25">
      <c r="A48520">
        <v>385721</v>
      </c>
      <c r="B48520" s="2">
        <v>44423.148319956053</v>
      </c>
      <c r="C48520">
        <v>309255</v>
      </c>
      <c r="D48520">
        <v>376840</v>
      </c>
      <c r="E48520" s="2">
        <f>VLOOKUP(C48520,Подписчики!$A:$C,3,0)</f>
        <v>44313.55624690171</v>
      </c>
      <c r="F48520" t="str">
        <f>VLOOKUP(C48520,Подписчики!$A:$B,2,0)</f>
        <v>UTC+3</v>
      </c>
    </row>
    <row r="48521" spans="1:6" x14ac:dyDescent="0.25">
      <c r="A48521">
        <v>31849</v>
      </c>
      <c r="B48521" s="2">
        <v>44314.727129449842</v>
      </c>
      <c r="C48521">
        <v>170357</v>
      </c>
      <c r="D48521">
        <v>420929</v>
      </c>
      <c r="E48521" s="2">
        <f>VLOOKUP(C48521,Подписчики!$A:$C,3,0)</f>
        <v>44313.562783475791</v>
      </c>
      <c r="F48521" t="str">
        <f>VLOOKUP(C48521,Подписчики!$A:$B,2,0)</f>
        <v>UTC+1</v>
      </c>
    </row>
    <row r="48522" spans="1:6" x14ac:dyDescent="0.25">
      <c r="A48522">
        <v>41326</v>
      </c>
      <c r="B48522" s="2">
        <v>44318.345683156833</v>
      </c>
      <c r="C48522">
        <v>170357</v>
      </c>
      <c r="D48522">
        <v>343712</v>
      </c>
      <c r="E48522" s="2">
        <f>VLOOKUP(C48522,Подписчики!$A:$C,3,0)</f>
        <v>44313.562783475791</v>
      </c>
      <c r="F48522" t="str">
        <f>VLOOKUP(C48522,Подписчики!$A:$B,2,0)</f>
        <v>UTC+1</v>
      </c>
    </row>
    <row r="48523" spans="1:6" x14ac:dyDescent="0.25">
      <c r="A48523">
        <v>50629</v>
      </c>
      <c r="B48523" s="2">
        <v>44322.764346278316</v>
      </c>
      <c r="C48523">
        <v>170357</v>
      </c>
      <c r="D48523">
        <v>250679</v>
      </c>
      <c r="E48523" s="2">
        <f>VLOOKUP(C48523,Подписчики!$A:$C,3,0)</f>
        <v>44313.562783475791</v>
      </c>
      <c r="F48523" t="str">
        <f>VLOOKUP(C48523,Подписчики!$A:$B,2,0)</f>
        <v>UTC+1</v>
      </c>
    </row>
    <row r="48524" spans="1:6" x14ac:dyDescent="0.25">
      <c r="A48524">
        <v>71797</v>
      </c>
      <c r="B48524" s="2">
        <v>44330.884087378647</v>
      </c>
      <c r="C48524">
        <v>170357</v>
      </c>
      <c r="D48524">
        <v>100412</v>
      </c>
      <c r="E48524" s="2">
        <f>VLOOKUP(C48524,Подписчики!$A:$C,3,0)</f>
        <v>44313.562783475791</v>
      </c>
      <c r="F48524" t="str">
        <f>VLOOKUP(C48524,Подписчики!$A:$B,2,0)</f>
        <v>UTC+1</v>
      </c>
    </row>
    <row r="48525" spans="1:6" x14ac:dyDescent="0.25">
      <c r="A48525">
        <v>79167</v>
      </c>
      <c r="B48525" s="2">
        <v>44332.900268608413</v>
      </c>
      <c r="C48525">
        <v>170357</v>
      </c>
      <c r="D48525">
        <v>12149</v>
      </c>
      <c r="E48525" s="2">
        <f>VLOOKUP(C48525,Подписчики!$A:$C,3,0)</f>
        <v>44313.562783475791</v>
      </c>
      <c r="F48525" t="str">
        <f>VLOOKUP(C48525,Подписчики!$A:$B,2,0)</f>
        <v>UTC+1</v>
      </c>
    </row>
    <row r="48526" spans="1:6" x14ac:dyDescent="0.25">
      <c r="A48526">
        <v>85947</v>
      </c>
      <c r="B48526" s="2">
        <v>44335.953333333338</v>
      </c>
      <c r="C48526">
        <v>170357</v>
      </c>
      <c r="D48526">
        <v>433508</v>
      </c>
      <c r="E48526" s="2">
        <f>VLOOKUP(C48526,Подписчики!$A:$C,3,0)</f>
        <v>44313.562783475791</v>
      </c>
      <c r="F48526" t="str">
        <f>VLOOKUP(C48526,Подписчики!$A:$B,2,0)</f>
        <v>UTC+1</v>
      </c>
    </row>
    <row r="48527" spans="1:6" x14ac:dyDescent="0.25">
      <c r="A48527">
        <v>87584</v>
      </c>
      <c r="B48527" s="2">
        <v>44336.806417475731</v>
      </c>
      <c r="C48527">
        <v>170357</v>
      </c>
      <c r="D48527">
        <v>182841</v>
      </c>
      <c r="E48527" s="2">
        <f>VLOOKUP(C48527,Подписчики!$A:$C,3,0)</f>
        <v>44313.562783475791</v>
      </c>
      <c r="F48527" t="str">
        <f>VLOOKUP(C48527,Подписчики!$A:$B,2,0)</f>
        <v>UTC+1</v>
      </c>
    </row>
    <row r="48528" spans="1:6" x14ac:dyDescent="0.25">
      <c r="A48528">
        <v>100630</v>
      </c>
      <c r="B48528" s="2">
        <v>44340.224333333339</v>
      </c>
      <c r="C48528">
        <v>170357</v>
      </c>
      <c r="D48528">
        <v>396686</v>
      </c>
      <c r="E48528" s="2">
        <f>VLOOKUP(C48528,Подписчики!$A:$C,3,0)</f>
        <v>44313.562783475791</v>
      </c>
      <c r="F48528" t="str">
        <f>VLOOKUP(C48528,Подписчики!$A:$B,2,0)</f>
        <v>UTC+1</v>
      </c>
    </row>
    <row r="48529" spans="1:6" x14ac:dyDescent="0.25">
      <c r="A48529">
        <v>122776</v>
      </c>
      <c r="B48529" s="2">
        <v>44346.617816705832</v>
      </c>
      <c r="C48529">
        <v>170357</v>
      </c>
      <c r="D48529">
        <v>157591</v>
      </c>
      <c r="E48529" s="2">
        <f>VLOOKUP(C48529,Подписчики!$A:$C,3,0)</f>
        <v>44313.562783475791</v>
      </c>
      <c r="F48529" t="str">
        <f>VLOOKUP(C48529,Подписчики!$A:$B,2,0)</f>
        <v>UTC+1</v>
      </c>
    </row>
    <row r="48530" spans="1:6" x14ac:dyDescent="0.25">
      <c r="A48530">
        <v>154711</v>
      </c>
      <c r="B48530" s="2">
        <v>44356.699621359228</v>
      </c>
      <c r="C48530">
        <v>170357</v>
      </c>
      <c r="D48530">
        <v>43623</v>
      </c>
      <c r="E48530" s="2">
        <f>VLOOKUP(C48530,Подписчики!$A:$C,3,0)</f>
        <v>44313.562783475791</v>
      </c>
      <c r="F48530" t="str">
        <f>VLOOKUP(C48530,Подписчики!$A:$B,2,0)</f>
        <v>UTC+1</v>
      </c>
    </row>
    <row r="48531" spans="1:6" x14ac:dyDescent="0.25">
      <c r="A48531">
        <v>172576</v>
      </c>
      <c r="B48531" s="2">
        <v>44360.895414239487</v>
      </c>
      <c r="C48531">
        <v>170357</v>
      </c>
      <c r="D48531">
        <v>347008</v>
      </c>
      <c r="E48531" s="2">
        <f>VLOOKUP(C48531,Подписчики!$A:$C,3,0)</f>
        <v>44313.562783475791</v>
      </c>
      <c r="F48531" t="str">
        <f>VLOOKUP(C48531,Подписчики!$A:$B,2,0)</f>
        <v>UTC+1</v>
      </c>
    </row>
    <row r="48532" spans="1:6" x14ac:dyDescent="0.25">
      <c r="A48532">
        <v>190054</v>
      </c>
      <c r="B48532" s="2">
        <v>44366.598681600393</v>
      </c>
      <c r="C48532">
        <v>170357</v>
      </c>
      <c r="D48532">
        <v>411720</v>
      </c>
      <c r="E48532" s="2">
        <f>VLOOKUP(C48532,Подписчики!$A:$C,3,0)</f>
        <v>44313.562783475791</v>
      </c>
      <c r="F48532" t="str">
        <f>VLOOKUP(C48532,Подписчики!$A:$B,2,0)</f>
        <v>UTC+1</v>
      </c>
    </row>
    <row r="48533" spans="1:6" x14ac:dyDescent="0.25">
      <c r="A48533">
        <v>227907</v>
      </c>
      <c r="B48533" s="2">
        <v>44376.754637540456</v>
      </c>
      <c r="C48533">
        <v>170357</v>
      </c>
      <c r="D48533">
        <v>78646</v>
      </c>
      <c r="E48533" s="2">
        <f>VLOOKUP(C48533,Подписчики!$A:$C,3,0)</f>
        <v>44313.562783475791</v>
      </c>
      <c r="F48533" t="str">
        <f>VLOOKUP(C48533,Подписчики!$A:$B,2,0)</f>
        <v>UTC+1</v>
      </c>
    </row>
    <row r="48534" spans="1:6" x14ac:dyDescent="0.25">
      <c r="A48534">
        <v>233051</v>
      </c>
      <c r="B48534" s="2">
        <v>44378.649459546927</v>
      </c>
      <c r="C48534">
        <v>170357</v>
      </c>
      <c r="D48534">
        <v>341333</v>
      </c>
      <c r="E48534" s="2">
        <f>VLOOKUP(C48534,Подписчики!$A:$C,3,0)</f>
        <v>44313.562783475791</v>
      </c>
      <c r="F48534" t="str">
        <f>VLOOKUP(C48534,Подписчики!$A:$B,2,0)</f>
        <v>UTC+1</v>
      </c>
    </row>
    <row r="48535" spans="1:6" x14ac:dyDescent="0.25">
      <c r="A48535">
        <v>258542</v>
      </c>
      <c r="B48535" s="2">
        <v>44386.678585760521</v>
      </c>
      <c r="C48535">
        <v>170357</v>
      </c>
      <c r="D48535">
        <v>114865</v>
      </c>
      <c r="E48535" s="2">
        <f>VLOOKUP(C48535,Подписчики!$A:$C,3,0)</f>
        <v>44313.562783475791</v>
      </c>
      <c r="F48535" t="str">
        <f>VLOOKUP(C48535,Подписчики!$A:$B,2,0)</f>
        <v>UTC+1</v>
      </c>
    </row>
    <row r="48536" spans="1:6" x14ac:dyDescent="0.25">
      <c r="A48536">
        <v>259546</v>
      </c>
      <c r="B48536" s="2">
        <v>44386.795090614891</v>
      </c>
      <c r="C48536">
        <v>170357</v>
      </c>
      <c r="D48536">
        <v>207809</v>
      </c>
      <c r="E48536" s="2">
        <f>VLOOKUP(C48536,Подписчики!$A:$C,3,0)</f>
        <v>44313.562783475791</v>
      </c>
      <c r="F48536" t="str">
        <f>VLOOKUP(C48536,Подписчики!$A:$B,2,0)</f>
        <v>UTC+1</v>
      </c>
    </row>
    <row r="48537" spans="1:6" x14ac:dyDescent="0.25">
      <c r="A48537">
        <v>260508</v>
      </c>
      <c r="B48537" s="2">
        <v>44386.914831715214</v>
      </c>
      <c r="C48537">
        <v>170357</v>
      </c>
      <c r="D48537">
        <v>411922</v>
      </c>
      <c r="E48537" s="2">
        <f>VLOOKUP(C48537,Подписчики!$A:$C,3,0)</f>
        <v>44313.562783475791</v>
      </c>
      <c r="F48537" t="str">
        <f>VLOOKUP(C48537,Подписчики!$A:$B,2,0)</f>
        <v>UTC+1</v>
      </c>
    </row>
    <row r="48538" spans="1:6" x14ac:dyDescent="0.25">
      <c r="A48538">
        <v>319014</v>
      </c>
      <c r="B48538" s="2">
        <v>44403.701239482201</v>
      </c>
      <c r="C48538">
        <v>170357</v>
      </c>
      <c r="D48538">
        <v>330333</v>
      </c>
      <c r="E48538" s="2">
        <f>VLOOKUP(C48538,Подписчики!$A:$C,3,0)</f>
        <v>44313.562783475791</v>
      </c>
      <c r="F48538" t="str">
        <f>VLOOKUP(C48538,Подписчики!$A:$B,2,0)</f>
        <v>UTC+1</v>
      </c>
    </row>
    <row r="48539" spans="1:6" x14ac:dyDescent="0.25">
      <c r="A48539">
        <v>340418</v>
      </c>
      <c r="B48539" s="2">
        <v>44409.647572252572</v>
      </c>
      <c r="C48539">
        <v>170357</v>
      </c>
      <c r="D48539">
        <v>177852</v>
      </c>
      <c r="E48539" s="2">
        <f>VLOOKUP(C48539,Подписчики!$A:$C,3,0)</f>
        <v>44313.562783475791</v>
      </c>
      <c r="F48539" t="str">
        <f>VLOOKUP(C48539,Подписчики!$A:$B,2,0)</f>
        <v>UTC+1</v>
      </c>
    </row>
    <row r="48540" spans="1:6" x14ac:dyDescent="0.25">
      <c r="A48540">
        <v>33024</v>
      </c>
      <c r="B48540" s="2">
        <v>44315.42534951456</v>
      </c>
      <c r="C48540">
        <v>31970</v>
      </c>
      <c r="D48540">
        <v>347393</v>
      </c>
      <c r="E48540" s="2">
        <f>VLOOKUP(C48540,Подписчики!$A:$C,3,0)</f>
        <v>44313.569993376062</v>
      </c>
      <c r="F48540" t="str">
        <f>VLOOKUP(C48540,Подписчики!$A:$B,2,0)</f>
        <v>UTC+3</v>
      </c>
    </row>
    <row r="48541" spans="1:6" x14ac:dyDescent="0.25">
      <c r="A48541">
        <v>35054</v>
      </c>
      <c r="B48541" s="2">
        <v>44316.195</v>
      </c>
      <c r="C48541">
        <v>31970</v>
      </c>
      <c r="D48541">
        <v>89017</v>
      </c>
      <c r="E48541" s="2">
        <f>VLOOKUP(C48541,Подписчики!$A:$C,3,0)</f>
        <v>44313.569993376062</v>
      </c>
      <c r="F48541" t="str">
        <f>VLOOKUP(C48541,Подписчики!$A:$B,2,0)</f>
        <v>UTC+3</v>
      </c>
    </row>
    <row r="48542" spans="1:6" x14ac:dyDescent="0.25">
      <c r="A48542">
        <v>58959</v>
      </c>
      <c r="B48542" s="2">
        <v>44325.721466019415</v>
      </c>
      <c r="C48542">
        <v>31970</v>
      </c>
      <c r="D48542">
        <v>105089</v>
      </c>
      <c r="E48542" s="2">
        <f>VLOOKUP(C48542,Подписчики!$A:$C,3,0)</f>
        <v>44313.569993376062</v>
      </c>
      <c r="F48542" t="str">
        <f>VLOOKUP(C48542,Подписчики!$A:$B,2,0)</f>
        <v>UTC+3</v>
      </c>
    </row>
    <row r="48543" spans="1:6" x14ac:dyDescent="0.25">
      <c r="A48543">
        <v>77302</v>
      </c>
      <c r="B48543" s="2">
        <v>44332.590398058252</v>
      </c>
      <c r="C48543">
        <v>31970</v>
      </c>
      <c r="D48543">
        <v>274147</v>
      </c>
      <c r="E48543" s="2">
        <f>VLOOKUP(C48543,Подписчики!$A:$C,3,0)</f>
        <v>44313.569993376062</v>
      </c>
      <c r="F48543" t="str">
        <f>VLOOKUP(C48543,Подписчики!$A:$B,2,0)</f>
        <v>UTC+3</v>
      </c>
    </row>
    <row r="48544" spans="1:6" x14ac:dyDescent="0.25">
      <c r="A48544">
        <v>79465</v>
      </c>
      <c r="B48544" s="2">
        <v>44333.02</v>
      </c>
      <c r="C48544">
        <v>31970</v>
      </c>
      <c r="D48544">
        <v>432277</v>
      </c>
      <c r="E48544" s="2">
        <f>VLOOKUP(C48544,Подписчики!$A:$C,3,0)</f>
        <v>44313.569993376062</v>
      </c>
      <c r="F48544" t="str">
        <f>VLOOKUP(C48544,Подписчики!$A:$B,2,0)</f>
        <v>UTC+3</v>
      </c>
    </row>
    <row r="48545" spans="1:6" x14ac:dyDescent="0.25">
      <c r="A48545">
        <v>86303</v>
      </c>
      <c r="B48545" s="2">
        <v>44336.412404530747</v>
      </c>
      <c r="C48545">
        <v>31970</v>
      </c>
      <c r="D48545">
        <v>88008</v>
      </c>
      <c r="E48545" s="2">
        <f>VLOOKUP(C48545,Подписчики!$A:$C,3,0)</f>
        <v>44313.569993376062</v>
      </c>
      <c r="F48545" t="str">
        <f>VLOOKUP(C48545,Подписчики!$A:$B,2,0)</f>
        <v>UTC+3</v>
      </c>
    </row>
    <row r="48546" spans="1:6" x14ac:dyDescent="0.25">
      <c r="A48546">
        <v>117711</v>
      </c>
      <c r="B48546" s="2">
        <v>44345.598488673138</v>
      </c>
      <c r="C48546">
        <v>31970</v>
      </c>
      <c r="D48546">
        <v>359858</v>
      </c>
      <c r="E48546" s="2">
        <f>VLOOKUP(C48546,Подписчики!$A:$C,3,0)</f>
        <v>44313.569993376062</v>
      </c>
      <c r="F48546" t="str">
        <f>VLOOKUP(C48546,Подписчики!$A:$B,2,0)</f>
        <v>UTC+3</v>
      </c>
    </row>
    <row r="48547" spans="1:6" x14ac:dyDescent="0.25">
      <c r="A48547">
        <v>123648</v>
      </c>
      <c r="B48547" s="2">
        <v>44346.736029126216</v>
      </c>
      <c r="C48547">
        <v>31970</v>
      </c>
      <c r="D48547">
        <v>324991</v>
      </c>
      <c r="E48547" s="2">
        <f>VLOOKUP(C48547,Подписчики!$A:$C,3,0)</f>
        <v>44313.569993376062</v>
      </c>
      <c r="F48547" t="str">
        <f>VLOOKUP(C48547,Подписчики!$A:$B,2,0)</f>
        <v>UTC+3</v>
      </c>
    </row>
    <row r="48548" spans="1:6" x14ac:dyDescent="0.25">
      <c r="A48548">
        <v>154125</v>
      </c>
      <c r="B48548" s="2">
        <v>44356.593634304205</v>
      </c>
      <c r="C48548">
        <v>31970</v>
      </c>
      <c r="D48548">
        <v>411922</v>
      </c>
      <c r="E48548" s="2">
        <f>VLOOKUP(C48548,Подписчики!$A:$C,3,0)</f>
        <v>44313.569993376062</v>
      </c>
      <c r="F48548" t="str">
        <f>VLOOKUP(C48548,Подписчики!$A:$B,2,0)</f>
        <v>UTC+3</v>
      </c>
    </row>
    <row r="48549" spans="1:6" x14ac:dyDescent="0.25">
      <c r="A48549">
        <v>157131</v>
      </c>
      <c r="B48549" s="2">
        <v>44357.624378640779</v>
      </c>
      <c r="C48549">
        <v>31970</v>
      </c>
      <c r="D48549">
        <v>267654</v>
      </c>
      <c r="E48549" s="2">
        <f>VLOOKUP(C48549,Подписчики!$A:$C,3,0)</f>
        <v>44313.569993376062</v>
      </c>
      <c r="F48549" t="str">
        <f>VLOOKUP(C48549,Подписчики!$A:$B,2,0)</f>
        <v>UTC+3</v>
      </c>
    </row>
    <row r="48550" spans="1:6" x14ac:dyDescent="0.25">
      <c r="A48550">
        <v>30490</v>
      </c>
      <c r="B48550" s="2">
        <v>44313.806417475731</v>
      </c>
      <c r="C48550">
        <v>142238</v>
      </c>
      <c r="D48550">
        <v>347008</v>
      </c>
      <c r="E48550" s="2">
        <f>VLOOKUP(C48550,Подписчики!$A:$C,3,0)</f>
        <v>44313.571642806273</v>
      </c>
      <c r="F48550" t="str">
        <f>VLOOKUP(C48550,Подписчики!$A:$B,2,0)</f>
        <v>UTC+1</v>
      </c>
    </row>
    <row r="48551" spans="1:6" x14ac:dyDescent="0.25">
      <c r="A48551">
        <v>34772</v>
      </c>
      <c r="B48551" s="2">
        <v>44315.88570550162</v>
      </c>
      <c r="C48551">
        <v>142238</v>
      </c>
      <c r="D48551">
        <v>364695</v>
      </c>
      <c r="E48551" s="2">
        <f>VLOOKUP(C48551,Подписчики!$A:$C,3,0)</f>
        <v>44313.571642806273</v>
      </c>
      <c r="F48551" t="str">
        <f>VLOOKUP(C48551,Подписчики!$A:$B,2,0)</f>
        <v>UTC+1</v>
      </c>
    </row>
    <row r="48552" spans="1:6" x14ac:dyDescent="0.25">
      <c r="A48552">
        <v>36143</v>
      </c>
      <c r="B48552" s="2">
        <v>44316.64298705502</v>
      </c>
      <c r="C48552">
        <v>142238</v>
      </c>
      <c r="D48552">
        <v>267917</v>
      </c>
      <c r="E48552" s="2">
        <f>VLOOKUP(C48552,Подписчики!$A:$C,3,0)</f>
        <v>44313.571642806273</v>
      </c>
      <c r="F48552" t="str">
        <f>VLOOKUP(C48552,Подписчики!$A:$B,2,0)</f>
        <v>UTC+1</v>
      </c>
    </row>
    <row r="48553" spans="1:6" x14ac:dyDescent="0.25">
      <c r="A48553">
        <v>58763</v>
      </c>
      <c r="B48553" s="2">
        <v>44325.686676375408</v>
      </c>
      <c r="C48553">
        <v>142238</v>
      </c>
      <c r="D48553">
        <v>411922</v>
      </c>
      <c r="E48553" s="2">
        <f>VLOOKUP(C48553,Подписчики!$A:$C,3,0)</f>
        <v>44313.571642806273</v>
      </c>
      <c r="F48553" t="str">
        <f>VLOOKUP(C48553,Подписчики!$A:$B,2,0)</f>
        <v>UTC+1</v>
      </c>
    </row>
    <row r="48554" spans="1:6" x14ac:dyDescent="0.25">
      <c r="A48554">
        <v>63761</v>
      </c>
      <c r="B48554" s="2">
        <v>44327.756255663429</v>
      </c>
      <c r="C48554">
        <v>142238</v>
      </c>
      <c r="D48554">
        <v>43842</v>
      </c>
      <c r="E48554" s="2">
        <f>VLOOKUP(C48554,Подписчики!$A:$C,3,0)</f>
        <v>44313.571642806273</v>
      </c>
      <c r="F48554" t="str">
        <f>VLOOKUP(C48554,Подписчики!$A:$B,2,0)</f>
        <v>UTC+1</v>
      </c>
    </row>
    <row r="48555" spans="1:6" x14ac:dyDescent="0.25">
      <c r="A48555">
        <v>76553</v>
      </c>
      <c r="B48555" s="2">
        <v>44332.248115482042</v>
      </c>
      <c r="C48555">
        <v>142238</v>
      </c>
      <c r="D48555">
        <v>266896</v>
      </c>
      <c r="E48555" s="2">
        <f>VLOOKUP(C48555,Подписчики!$A:$C,3,0)</f>
        <v>44313.571642806273</v>
      </c>
      <c r="F48555" t="str">
        <f>VLOOKUP(C48555,Подписчики!$A:$B,2,0)</f>
        <v>UTC+1</v>
      </c>
    </row>
    <row r="48556" spans="1:6" x14ac:dyDescent="0.25">
      <c r="A48556">
        <v>84977</v>
      </c>
      <c r="B48556" s="2">
        <v>44335.725511326862</v>
      </c>
      <c r="C48556">
        <v>142238</v>
      </c>
      <c r="D48556">
        <v>458081</v>
      </c>
      <c r="E48556" s="2">
        <f>VLOOKUP(C48556,Подписчики!$A:$C,3,0)</f>
        <v>44313.571642806273</v>
      </c>
      <c r="F48556" t="str">
        <f>VLOOKUP(C48556,Подписчики!$A:$B,2,0)</f>
        <v>UTC+1</v>
      </c>
    </row>
    <row r="48557" spans="1:6" x14ac:dyDescent="0.25">
      <c r="A48557">
        <v>91074</v>
      </c>
      <c r="B48557" s="2">
        <v>44337.846870550165</v>
      </c>
      <c r="C48557">
        <v>142238</v>
      </c>
      <c r="D48557">
        <v>47419</v>
      </c>
      <c r="E48557" s="2">
        <f>VLOOKUP(C48557,Подписчики!$A:$C,3,0)</f>
        <v>44313.571642806273</v>
      </c>
      <c r="F48557" t="str">
        <f>VLOOKUP(C48557,Подписчики!$A:$B,2,0)</f>
        <v>UTC+1</v>
      </c>
    </row>
    <row r="48558" spans="1:6" x14ac:dyDescent="0.25">
      <c r="A48558">
        <v>31162</v>
      </c>
      <c r="B48558" s="2">
        <v>44314.557226537218</v>
      </c>
      <c r="C48558">
        <v>349299</v>
      </c>
      <c r="D48558">
        <v>118549</v>
      </c>
      <c r="E48558" s="2">
        <f>VLOOKUP(C48558,Подписчики!$A:$C,3,0)</f>
        <v>44313.579745299146</v>
      </c>
      <c r="F48558" t="str">
        <f>VLOOKUP(C48558,Подписчики!$A:$B,2,0)</f>
        <v>UTC+1</v>
      </c>
    </row>
    <row r="48559" spans="1:6" x14ac:dyDescent="0.25">
      <c r="A48559">
        <v>43716</v>
      </c>
      <c r="B48559" s="2">
        <v>44318.973265785702</v>
      </c>
      <c r="C48559">
        <v>349299</v>
      </c>
      <c r="D48559">
        <v>194335</v>
      </c>
      <c r="E48559" s="2">
        <f>VLOOKUP(C48559,Подписчики!$A:$C,3,0)</f>
        <v>44313.579745299146</v>
      </c>
      <c r="F48559" t="str">
        <f>VLOOKUP(C48559,Подписчики!$A:$B,2,0)</f>
        <v>UTC+1</v>
      </c>
    </row>
    <row r="48560" spans="1:6" x14ac:dyDescent="0.25">
      <c r="A48560">
        <v>48318</v>
      </c>
      <c r="B48560" s="2">
        <v>44321.507064724923</v>
      </c>
      <c r="C48560">
        <v>349299</v>
      </c>
      <c r="D48560">
        <v>250679</v>
      </c>
      <c r="E48560" s="2">
        <f>VLOOKUP(C48560,Подписчики!$A:$C,3,0)</f>
        <v>44313.579745299146</v>
      </c>
      <c r="F48560" t="str">
        <f>VLOOKUP(C48560,Подписчики!$A:$B,2,0)</f>
        <v>UTC+1</v>
      </c>
    </row>
    <row r="48561" spans="1:6" x14ac:dyDescent="0.25">
      <c r="A48561">
        <v>53834</v>
      </c>
      <c r="B48561" s="2">
        <v>44323.961757281555</v>
      </c>
      <c r="C48561">
        <v>349299</v>
      </c>
      <c r="D48561">
        <v>303258</v>
      </c>
      <c r="E48561" s="2">
        <f>VLOOKUP(C48561,Подписчики!$A:$C,3,0)</f>
        <v>44313.579745299146</v>
      </c>
      <c r="F48561" t="str">
        <f>VLOOKUP(C48561,Подписчики!$A:$B,2,0)</f>
        <v>UTC+1</v>
      </c>
    </row>
    <row r="48562" spans="1:6" x14ac:dyDescent="0.25">
      <c r="A48562">
        <v>75133</v>
      </c>
      <c r="B48562" s="2">
        <v>44331.804799352751</v>
      </c>
      <c r="C48562">
        <v>349299</v>
      </c>
      <c r="D48562">
        <v>230507</v>
      </c>
      <c r="E48562" s="2">
        <f>VLOOKUP(C48562,Подписчики!$A:$C,3,0)</f>
        <v>44313.579745299146</v>
      </c>
      <c r="F48562" t="str">
        <f>VLOOKUP(C48562,Подписчики!$A:$B,2,0)</f>
        <v>UTC+1</v>
      </c>
    </row>
    <row r="48563" spans="1:6" x14ac:dyDescent="0.25">
      <c r="A48563">
        <v>76734</v>
      </c>
      <c r="B48563" s="2">
        <v>44332.369273964658</v>
      </c>
      <c r="C48563">
        <v>349299</v>
      </c>
      <c r="D48563">
        <v>126642</v>
      </c>
      <c r="E48563" s="2">
        <f>VLOOKUP(C48563,Подписчики!$A:$C,3,0)</f>
        <v>44313.579745299146</v>
      </c>
      <c r="F48563" t="str">
        <f>VLOOKUP(C48563,Подписчики!$A:$B,2,0)</f>
        <v>UTC+1</v>
      </c>
    </row>
    <row r="48564" spans="1:6" x14ac:dyDescent="0.25">
      <c r="A48564">
        <v>87810</v>
      </c>
      <c r="B48564" s="2">
        <v>44336.867906148873</v>
      </c>
      <c r="C48564">
        <v>349299</v>
      </c>
      <c r="D48564">
        <v>182191</v>
      </c>
      <c r="E48564" s="2">
        <f>VLOOKUP(C48564,Подписчики!$A:$C,3,0)</f>
        <v>44313.579745299146</v>
      </c>
      <c r="F48564" t="str">
        <f>VLOOKUP(C48564,Подписчики!$A:$B,2,0)</f>
        <v>UTC+1</v>
      </c>
    </row>
    <row r="48565" spans="1:6" x14ac:dyDescent="0.25">
      <c r="A48565">
        <v>111969</v>
      </c>
      <c r="B48565" s="2">
        <v>44344.555608414244</v>
      </c>
      <c r="C48565">
        <v>349299</v>
      </c>
      <c r="D48565">
        <v>149755</v>
      </c>
      <c r="E48565" s="2">
        <f>VLOOKUP(C48565,Подписчики!$A:$C,3,0)</f>
        <v>44313.579745299146</v>
      </c>
      <c r="F48565" t="str">
        <f>VLOOKUP(C48565,Подписчики!$A:$B,2,0)</f>
        <v>UTC+1</v>
      </c>
    </row>
    <row r="48566" spans="1:6" x14ac:dyDescent="0.25">
      <c r="A48566">
        <v>132593</v>
      </c>
      <c r="B48566" s="2">
        <v>44349.869524271846</v>
      </c>
      <c r="C48566">
        <v>349299</v>
      </c>
      <c r="D48566">
        <v>351192</v>
      </c>
      <c r="E48566" s="2">
        <f>VLOOKUP(C48566,Подписчики!$A:$C,3,0)</f>
        <v>44313.579745299146</v>
      </c>
      <c r="F48566" t="str">
        <f>VLOOKUP(C48566,Подписчики!$A:$B,2,0)</f>
        <v>UTC+1</v>
      </c>
    </row>
    <row r="48567" spans="1:6" x14ac:dyDescent="0.25">
      <c r="A48567">
        <v>170370</v>
      </c>
      <c r="B48567" s="2">
        <v>44360.572130497145</v>
      </c>
      <c r="C48567">
        <v>349299</v>
      </c>
      <c r="D48567">
        <v>170967</v>
      </c>
      <c r="E48567" s="2">
        <f>VLOOKUP(C48567,Подписчики!$A:$C,3,0)</f>
        <v>44313.579745299146</v>
      </c>
      <c r="F48567" t="str">
        <f>VLOOKUP(C48567,Подписчики!$A:$B,2,0)</f>
        <v>UTC+1</v>
      </c>
    </row>
    <row r="48568" spans="1:6" x14ac:dyDescent="0.25">
      <c r="A48568">
        <v>174204</v>
      </c>
      <c r="B48568" s="2">
        <v>44361.710948220069</v>
      </c>
      <c r="C48568">
        <v>349299</v>
      </c>
      <c r="D48568">
        <v>158978</v>
      </c>
      <c r="E48568" s="2">
        <f>VLOOKUP(C48568,Подписчики!$A:$C,3,0)</f>
        <v>44313.579745299146</v>
      </c>
      <c r="F48568" t="str">
        <f>VLOOKUP(C48568,Подписчики!$A:$B,2,0)</f>
        <v>UTC+1</v>
      </c>
    </row>
    <row r="48569" spans="1:6" x14ac:dyDescent="0.25">
      <c r="A48569">
        <v>180088</v>
      </c>
      <c r="B48569" s="2">
        <v>44363.840398058252</v>
      </c>
      <c r="C48569">
        <v>349299</v>
      </c>
      <c r="D48569">
        <v>193398</v>
      </c>
      <c r="E48569" s="2">
        <f>VLOOKUP(C48569,Подписчики!$A:$C,3,0)</f>
        <v>44313.579745299146</v>
      </c>
      <c r="F48569" t="str">
        <f>VLOOKUP(C48569,Подписчики!$A:$B,2,0)</f>
        <v>UTC+1</v>
      </c>
    </row>
    <row r="48570" spans="1:6" x14ac:dyDescent="0.25">
      <c r="A48570">
        <v>213234</v>
      </c>
      <c r="B48570" s="2">
        <v>44372.986029126216</v>
      </c>
      <c r="C48570">
        <v>349299</v>
      </c>
      <c r="D48570">
        <v>473327</v>
      </c>
      <c r="E48570" s="2">
        <f>VLOOKUP(C48570,Подписчики!$A:$C,3,0)</f>
        <v>44313.579745299146</v>
      </c>
      <c r="F48570" t="str">
        <f>VLOOKUP(C48570,Подписчики!$A:$B,2,0)</f>
        <v>UTC+1</v>
      </c>
    </row>
    <row r="48571" spans="1:6" x14ac:dyDescent="0.25">
      <c r="A48571">
        <v>31140</v>
      </c>
      <c r="B48571" s="2">
        <v>44314.545090614884</v>
      </c>
      <c r="C48571">
        <v>100185</v>
      </c>
      <c r="D48571">
        <v>411922</v>
      </c>
      <c r="E48571" s="2">
        <f>VLOOKUP(C48571,Подписчики!$A:$C,3,0)</f>
        <v>44313.581615669515</v>
      </c>
      <c r="F48571" t="str">
        <f>VLOOKUP(C48571,Подписчики!$A:$B,2,0)</f>
        <v>UTC+3</v>
      </c>
    </row>
    <row r="48572" spans="1:6" x14ac:dyDescent="0.25">
      <c r="A48572">
        <v>31539</v>
      </c>
      <c r="B48572" s="2">
        <v>44314.65997734628</v>
      </c>
      <c r="C48572">
        <v>100185</v>
      </c>
      <c r="D48572">
        <v>189009</v>
      </c>
      <c r="E48572" s="2">
        <f>VLOOKUP(C48572,Подписчики!$A:$C,3,0)</f>
        <v>44313.581615669515</v>
      </c>
      <c r="F48572" t="str">
        <f>VLOOKUP(C48572,Подписчики!$A:$B,2,0)</f>
        <v>UTC+3</v>
      </c>
    </row>
    <row r="48573" spans="1:6" x14ac:dyDescent="0.25">
      <c r="A48573">
        <v>45418</v>
      </c>
      <c r="B48573" s="2">
        <v>44319.841207119738</v>
      </c>
      <c r="C48573">
        <v>100185</v>
      </c>
      <c r="D48573">
        <v>397</v>
      </c>
      <c r="E48573" s="2">
        <f>VLOOKUP(C48573,Подписчики!$A:$C,3,0)</f>
        <v>44313.581615669515</v>
      </c>
      <c r="F48573" t="str">
        <f>VLOOKUP(C48573,Подписчики!$A:$B,2,0)</f>
        <v>UTC+3</v>
      </c>
    </row>
    <row r="48574" spans="1:6" x14ac:dyDescent="0.25">
      <c r="A48574">
        <v>47204</v>
      </c>
      <c r="B48574" s="2">
        <v>44320.778100323623</v>
      </c>
      <c r="C48574">
        <v>100185</v>
      </c>
      <c r="D48574">
        <v>118549</v>
      </c>
      <c r="E48574" s="2">
        <f>VLOOKUP(C48574,Подписчики!$A:$C,3,0)</f>
        <v>44313.581615669515</v>
      </c>
      <c r="F48574" t="str">
        <f>VLOOKUP(C48574,Подписчики!$A:$B,2,0)</f>
        <v>UTC+3</v>
      </c>
    </row>
    <row r="48575" spans="1:6" x14ac:dyDescent="0.25">
      <c r="A48575">
        <v>83217</v>
      </c>
      <c r="B48575" s="2">
        <v>44334.821789644011</v>
      </c>
      <c r="C48575">
        <v>100185</v>
      </c>
      <c r="D48575">
        <v>341333</v>
      </c>
      <c r="E48575" s="2">
        <f>VLOOKUP(C48575,Подписчики!$A:$C,3,0)</f>
        <v>44313.581615669515</v>
      </c>
      <c r="F48575" t="str">
        <f>VLOOKUP(C48575,Подписчики!$A:$B,2,0)</f>
        <v>UTC+3</v>
      </c>
    </row>
    <row r="48576" spans="1:6" x14ac:dyDescent="0.25">
      <c r="A48576">
        <v>90616</v>
      </c>
      <c r="B48576" s="2">
        <v>44337.805608414237</v>
      </c>
      <c r="C48576">
        <v>100185</v>
      </c>
      <c r="D48576">
        <v>287208</v>
      </c>
      <c r="E48576" s="2">
        <f>VLOOKUP(C48576,Подписчики!$A:$C,3,0)</f>
        <v>44313.581615669515</v>
      </c>
      <c r="F48576" t="str">
        <f>VLOOKUP(C48576,Подписчики!$A:$B,2,0)</f>
        <v>UTC+3</v>
      </c>
    </row>
    <row r="48577" spans="1:6" x14ac:dyDescent="0.25">
      <c r="A48577">
        <v>93205</v>
      </c>
      <c r="B48577" s="2">
        <v>44338.363139744251</v>
      </c>
      <c r="C48577">
        <v>100185</v>
      </c>
      <c r="D48577">
        <v>230507</v>
      </c>
      <c r="E48577" s="2">
        <f>VLOOKUP(C48577,Подписчики!$A:$C,3,0)</f>
        <v>44313.581615669515</v>
      </c>
      <c r="F48577" t="str">
        <f>VLOOKUP(C48577,Подписчики!$A:$B,2,0)</f>
        <v>UTC+3</v>
      </c>
    </row>
    <row r="48578" spans="1:6" x14ac:dyDescent="0.25">
      <c r="A48578">
        <v>32280</v>
      </c>
      <c r="B48578" s="2">
        <v>44314.815721682848</v>
      </c>
      <c r="C48578">
        <v>74452</v>
      </c>
      <c r="D48578">
        <v>129210</v>
      </c>
      <c r="E48578" s="2">
        <f>VLOOKUP(C48578,Подписчики!$A:$C,3,0)</f>
        <v>44313.587671438749</v>
      </c>
      <c r="F48578" t="str">
        <f>VLOOKUP(C48578,Подписчики!$A:$B,2,0)</f>
        <v>UTC-4</v>
      </c>
    </row>
    <row r="48579" spans="1:6" x14ac:dyDescent="0.25">
      <c r="A48579">
        <v>39021</v>
      </c>
      <c r="B48579" s="2">
        <v>44317.527420880768</v>
      </c>
      <c r="C48579">
        <v>74452</v>
      </c>
      <c r="D48579">
        <v>309648</v>
      </c>
      <c r="E48579" s="2">
        <f>VLOOKUP(C48579,Подписчики!$A:$C,3,0)</f>
        <v>44313.587671438749</v>
      </c>
      <c r="F48579" t="str">
        <f>VLOOKUP(C48579,Подписчики!$A:$B,2,0)</f>
        <v>UTC-4</v>
      </c>
    </row>
    <row r="48580" spans="1:6" x14ac:dyDescent="0.25">
      <c r="A48580">
        <v>53215</v>
      </c>
      <c r="B48580" s="2">
        <v>44323.823812297735</v>
      </c>
      <c r="C48580">
        <v>74452</v>
      </c>
      <c r="D48580">
        <v>250679</v>
      </c>
      <c r="E48580" s="2">
        <f>VLOOKUP(C48580,Подписчики!$A:$C,3,0)</f>
        <v>44313.587671438749</v>
      </c>
      <c r="F48580" t="str">
        <f>VLOOKUP(C48580,Подписчики!$A:$B,2,0)</f>
        <v>UTC-4</v>
      </c>
    </row>
    <row r="48581" spans="1:6" x14ac:dyDescent="0.25">
      <c r="A48581">
        <v>70806</v>
      </c>
      <c r="B48581" s="2">
        <v>44330.728343042072</v>
      </c>
      <c r="C48581">
        <v>74452</v>
      </c>
      <c r="D48581">
        <v>385636</v>
      </c>
      <c r="E48581" s="2">
        <f>VLOOKUP(C48581,Подписчики!$A:$C,3,0)</f>
        <v>44313.587671438749</v>
      </c>
      <c r="F48581" t="str">
        <f>VLOOKUP(C48581,Подписчики!$A:$B,2,0)</f>
        <v>UTC-4</v>
      </c>
    </row>
    <row r="48582" spans="1:6" x14ac:dyDescent="0.25">
      <c r="A48582">
        <v>72471</v>
      </c>
      <c r="B48582" s="2">
        <v>44331.095656957928</v>
      </c>
      <c r="C48582">
        <v>74452</v>
      </c>
      <c r="D48582">
        <v>298988</v>
      </c>
      <c r="E48582" s="2">
        <f>VLOOKUP(C48582,Подписчики!$A:$C,3,0)</f>
        <v>44313.587671438749</v>
      </c>
      <c r="F48582" t="str">
        <f>VLOOKUP(C48582,Подписчики!$A:$B,2,0)</f>
        <v>UTC-4</v>
      </c>
    </row>
    <row r="48583" spans="1:6" x14ac:dyDescent="0.25">
      <c r="A48583">
        <v>86105</v>
      </c>
      <c r="B48583" s="2">
        <v>44336.077857605174</v>
      </c>
      <c r="C48583">
        <v>74452</v>
      </c>
      <c r="D48583">
        <v>327968</v>
      </c>
      <c r="E48583" s="2">
        <f>VLOOKUP(C48583,Подписчики!$A:$C,3,0)</f>
        <v>44313.587671438749</v>
      </c>
      <c r="F48583" t="str">
        <f>VLOOKUP(C48583,Подписчики!$A:$B,2,0)</f>
        <v>UTC-4</v>
      </c>
    </row>
    <row r="48584" spans="1:6" x14ac:dyDescent="0.25">
      <c r="A48584">
        <v>87599</v>
      </c>
      <c r="B48584" s="2">
        <v>44336.810867313914</v>
      </c>
      <c r="C48584">
        <v>74452</v>
      </c>
      <c r="D48584">
        <v>351192</v>
      </c>
      <c r="E48584" s="2">
        <f>VLOOKUP(C48584,Подписчики!$A:$C,3,0)</f>
        <v>44313.587671438749</v>
      </c>
      <c r="F48584" t="str">
        <f>VLOOKUP(C48584,Подписчики!$A:$B,2,0)</f>
        <v>UTC-4</v>
      </c>
    </row>
    <row r="48585" spans="1:6" x14ac:dyDescent="0.25">
      <c r="A48585">
        <v>111107</v>
      </c>
      <c r="B48585" s="2">
        <v>44344.102129449835</v>
      </c>
      <c r="C48585">
        <v>74452</v>
      </c>
      <c r="D48585">
        <v>123413</v>
      </c>
      <c r="E48585" s="2">
        <f>VLOOKUP(C48585,Подписчики!$A:$C,3,0)</f>
        <v>44313.587671438749</v>
      </c>
      <c r="F48585" t="str">
        <f>VLOOKUP(C48585,Подписчики!$A:$B,2,0)</f>
        <v>UTC-4</v>
      </c>
    </row>
    <row r="48586" spans="1:6" x14ac:dyDescent="0.25">
      <c r="A48586">
        <v>131034</v>
      </c>
      <c r="B48586" s="2">
        <v>44349.255851132686</v>
      </c>
      <c r="C48586">
        <v>74452</v>
      </c>
      <c r="D48586">
        <v>241927</v>
      </c>
      <c r="E48586" s="2">
        <f>VLOOKUP(C48586,Подписчики!$A:$C,3,0)</f>
        <v>44313.587671438749</v>
      </c>
      <c r="F48586" t="str">
        <f>VLOOKUP(C48586,Подписчики!$A:$B,2,0)</f>
        <v>UTC-4</v>
      </c>
    </row>
    <row r="48587" spans="1:6" x14ac:dyDescent="0.25">
      <c r="A48587">
        <v>132993</v>
      </c>
      <c r="B48587" s="2">
        <v>44349.990478964399</v>
      </c>
      <c r="C48587">
        <v>74452</v>
      </c>
      <c r="D48587">
        <v>5151</v>
      </c>
      <c r="E48587" s="2">
        <f>VLOOKUP(C48587,Подписчики!$A:$C,3,0)</f>
        <v>44313.587671438749</v>
      </c>
      <c r="F48587" t="str">
        <f>VLOOKUP(C48587,Подписчики!$A:$B,2,0)</f>
        <v>UTC-4</v>
      </c>
    </row>
    <row r="48588" spans="1:6" x14ac:dyDescent="0.25">
      <c r="A48588">
        <v>171393</v>
      </c>
      <c r="B48588" s="2">
        <v>44360.725211340679</v>
      </c>
      <c r="C48588">
        <v>74452</v>
      </c>
      <c r="D48588">
        <v>42035</v>
      </c>
      <c r="E48588" s="2">
        <f>VLOOKUP(C48588,Подписчики!$A:$C,3,0)</f>
        <v>44313.587671438749</v>
      </c>
      <c r="F48588" t="str">
        <f>VLOOKUP(C48588,Подписчики!$A:$B,2,0)</f>
        <v>UTC-4</v>
      </c>
    </row>
    <row r="48589" spans="1:6" x14ac:dyDescent="0.25">
      <c r="A48589">
        <v>199808</v>
      </c>
      <c r="B48589" s="2">
        <v>44368.883682847896</v>
      </c>
      <c r="C48589">
        <v>74452</v>
      </c>
      <c r="D48589">
        <v>407648</v>
      </c>
      <c r="E48589" s="2">
        <f>VLOOKUP(C48589,Подписчики!$A:$C,3,0)</f>
        <v>44313.587671438749</v>
      </c>
      <c r="F48589" t="str">
        <f>VLOOKUP(C48589,Подписчики!$A:$B,2,0)</f>
        <v>UTC-4</v>
      </c>
    </row>
    <row r="48590" spans="1:6" x14ac:dyDescent="0.25">
      <c r="A48590">
        <v>210275</v>
      </c>
      <c r="B48590" s="2">
        <v>44372.507666666665</v>
      </c>
      <c r="C48590">
        <v>74452</v>
      </c>
      <c r="D48590">
        <v>343491</v>
      </c>
      <c r="E48590" s="2">
        <f>VLOOKUP(C48590,Подписчики!$A:$C,3,0)</f>
        <v>44313.587671438749</v>
      </c>
      <c r="F48590" t="str">
        <f>VLOOKUP(C48590,Подписчики!$A:$B,2,0)</f>
        <v>UTC-4</v>
      </c>
    </row>
    <row r="48591" spans="1:6" x14ac:dyDescent="0.25">
      <c r="A48591">
        <v>221090</v>
      </c>
      <c r="B48591" s="2">
        <v>44374.717016181225</v>
      </c>
      <c r="C48591">
        <v>74452</v>
      </c>
      <c r="D48591">
        <v>190995</v>
      </c>
      <c r="E48591" s="2">
        <f>VLOOKUP(C48591,Подписчики!$A:$C,3,0)</f>
        <v>44313.587671438749</v>
      </c>
      <c r="F48591" t="str">
        <f>VLOOKUP(C48591,Подписчики!$A:$B,2,0)</f>
        <v>UTC-4</v>
      </c>
    </row>
    <row r="48592" spans="1:6" x14ac:dyDescent="0.25">
      <c r="A48592">
        <v>247073</v>
      </c>
      <c r="B48592" s="2">
        <v>44382.179799352751</v>
      </c>
      <c r="C48592">
        <v>74452</v>
      </c>
      <c r="D48592">
        <v>194071</v>
      </c>
      <c r="E48592" s="2">
        <f>VLOOKUP(C48592,Подписчики!$A:$C,3,0)</f>
        <v>44313.587671438749</v>
      </c>
      <c r="F48592" t="str">
        <f>VLOOKUP(C48592,Подписчики!$A:$B,2,0)</f>
        <v>UTC-4</v>
      </c>
    </row>
    <row r="48593" spans="1:6" x14ac:dyDescent="0.25">
      <c r="A48593">
        <v>264000</v>
      </c>
      <c r="B48593" s="2">
        <v>44387.737876522107</v>
      </c>
      <c r="C48593">
        <v>74452</v>
      </c>
      <c r="D48593">
        <v>398564</v>
      </c>
      <c r="E48593" s="2">
        <f>VLOOKUP(C48593,Подписчики!$A:$C,3,0)</f>
        <v>44313.587671438749</v>
      </c>
      <c r="F48593" t="str">
        <f>VLOOKUP(C48593,Подписчики!$A:$B,2,0)</f>
        <v>UTC-4</v>
      </c>
    </row>
    <row r="48594" spans="1:6" x14ac:dyDescent="0.25">
      <c r="A48594">
        <v>274764</v>
      </c>
      <c r="B48594" s="2">
        <v>44390.768796116499</v>
      </c>
      <c r="C48594">
        <v>74452</v>
      </c>
      <c r="D48594">
        <v>111368</v>
      </c>
      <c r="E48594" s="2">
        <f>VLOOKUP(C48594,Подписчики!$A:$C,3,0)</f>
        <v>44313.587671438749</v>
      </c>
      <c r="F48594" t="str">
        <f>VLOOKUP(C48594,Подписчики!$A:$B,2,0)</f>
        <v>UTC-4</v>
      </c>
    </row>
    <row r="48595" spans="1:6" x14ac:dyDescent="0.25">
      <c r="A48595">
        <v>313577</v>
      </c>
      <c r="B48595" s="2">
        <v>44402.196295052949</v>
      </c>
      <c r="C48595">
        <v>74452</v>
      </c>
      <c r="D48595">
        <v>391572</v>
      </c>
      <c r="E48595" s="2">
        <f>VLOOKUP(C48595,Подписчики!$A:$C,3,0)</f>
        <v>44313.587671438749</v>
      </c>
      <c r="F48595" t="str">
        <f>VLOOKUP(C48595,Подписчики!$A:$B,2,0)</f>
        <v>UTC-4</v>
      </c>
    </row>
    <row r="48596" spans="1:6" x14ac:dyDescent="0.25">
      <c r="A48596">
        <v>366534</v>
      </c>
      <c r="B48596" s="2">
        <v>44417.000187702266</v>
      </c>
      <c r="C48596">
        <v>74452</v>
      </c>
      <c r="D48596">
        <v>254768</v>
      </c>
      <c r="E48596" s="2">
        <f>VLOOKUP(C48596,Подписчики!$A:$C,3,0)</f>
        <v>44313.587671438749</v>
      </c>
      <c r="F48596" t="str">
        <f>VLOOKUP(C48596,Подписчики!$A:$B,2,0)</f>
        <v>UTC-4</v>
      </c>
    </row>
    <row r="48597" spans="1:6" x14ac:dyDescent="0.25">
      <c r="A48597">
        <v>422215</v>
      </c>
      <c r="B48597" s="2">
        <v>44436.171708737864</v>
      </c>
      <c r="C48597">
        <v>74452</v>
      </c>
      <c r="D48597">
        <v>32612</v>
      </c>
      <c r="E48597" s="2">
        <f>VLOOKUP(C48597,Подписчики!$A:$C,3,0)</f>
        <v>44313.587671438749</v>
      </c>
      <c r="F48597" t="str">
        <f>VLOOKUP(C48597,Подписчики!$A:$B,2,0)</f>
        <v>UTC-4</v>
      </c>
    </row>
    <row r="48598" spans="1:6" x14ac:dyDescent="0.25">
      <c r="A48598">
        <v>31299</v>
      </c>
      <c r="B48598" s="2">
        <v>44314.600106796119</v>
      </c>
      <c r="C48598">
        <v>336750</v>
      </c>
      <c r="D48598">
        <v>153893</v>
      </c>
      <c r="E48598" s="2">
        <f>VLOOKUP(C48598,Подписчики!$A:$C,3,0)</f>
        <v>44313.599927243587</v>
      </c>
      <c r="F48598" t="str">
        <f>VLOOKUP(C48598,Подписчики!$A:$B,2,0)</f>
        <v>UTC+3</v>
      </c>
    </row>
    <row r="48599" spans="1:6" x14ac:dyDescent="0.25">
      <c r="A48599">
        <v>45029</v>
      </c>
      <c r="B48599" s="2">
        <v>44319.755446601943</v>
      </c>
      <c r="C48599">
        <v>336750</v>
      </c>
      <c r="D48599">
        <v>461611</v>
      </c>
      <c r="E48599" s="2">
        <f>VLOOKUP(C48599,Подписчики!$A:$C,3,0)</f>
        <v>44313.599927243587</v>
      </c>
      <c r="F48599" t="str">
        <f>VLOOKUP(C48599,Подписчики!$A:$B,2,0)</f>
        <v>UTC+3</v>
      </c>
    </row>
    <row r="48600" spans="1:6" x14ac:dyDescent="0.25">
      <c r="A48600">
        <v>54790</v>
      </c>
      <c r="B48600" s="2">
        <v>44324.451239482201</v>
      </c>
      <c r="C48600">
        <v>336750</v>
      </c>
      <c r="D48600">
        <v>117086</v>
      </c>
      <c r="E48600" s="2">
        <f>VLOOKUP(C48600,Подписчики!$A:$C,3,0)</f>
        <v>44313.599927243587</v>
      </c>
      <c r="F48600" t="str">
        <f>VLOOKUP(C48600,Подписчики!$A:$B,2,0)</f>
        <v>UTC+3</v>
      </c>
    </row>
    <row r="48601" spans="1:6" x14ac:dyDescent="0.25">
      <c r="A48601">
        <v>60750</v>
      </c>
      <c r="B48601" s="2">
        <v>44326.580689320392</v>
      </c>
      <c r="C48601">
        <v>336750</v>
      </c>
      <c r="D48601">
        <v>313862</v>
      </c>
      <c r="E48601" s="2">
        <f>VLOOKUP(C48601,Подписчики!$A:$C,3,0)</f>
        <v>44313.599927243587</v>
      </c>
      <c r="F48601" t="str">
        <f>VLOOKUP(C48601,Подписчики!$A:$B,2,0)</f>
        <v>UTC+3</v>
      </c>
    </row>
    <row r="48602" spans="1:6" x14ac:dyDescent="0.25">
      <c r="A48602">
        <v>68668</v>
      </c>
      <c r="B48602" s="2">
        <v>44329.889750809059</v>
      </c>
      <c r="C48602">
        <v>336750</v>
      </c>
      <c r="D48602">
        <v>158978</v>
      </c>
      <c r="E48602" s="2">
        <f>VLOOKUP(C48602,Подписчики!$A:$C,3,0)</f>
        <v>44313.599927243587</v>
      </c>
      <c r="F48602" t="str">
        <f>VLOOKUP(C48602,Подписчики!$A:$B,2,0)</f>
        <v>UTC+3</v>
      </c>
    </row>
    <row r="48603" spans="1:6" x14ac:dyDescent="0.25">
      <c r="A48603">
        <v>76481</v>
      </c>
      <c r="B48603" s="2">
        <v>44332.199255348372</v>
      </c>
      <c r="C48603">
        <v>336750</v>
      </c>
      <c r="D48603">
        <v>411922</v>
      </c>
      <c r="E48603" s="2">
        <f>VLOOKUP(C48603,Подписчики!$A:$C,3,0)</f>
        <v>44313.599927243587</v>
      </c>
      <c r="F48603" t="str">
        <f>VLOOKUP(C48603,Подписчики!$A:$B,2,0)</f>
        <v>UTC+3</v>
      </c>
    </row>
    <row r="48604" spans="1:6" x14ac:dyDescent="0.25">
      <c r="A48604">
        <v>86458</v>
      </c>
      <c r="B48604" s="2">
        <v>44336.52081877023</v>
      </c>
      <c r="C48604">
        <v>336750</v>
      </c>
      <c r="D48604">
        <v>86587</v>
      </c>
      <c r="E48604" s="2">
        <f>VLOOKUP(C48604,Подписчики!$A:$C,3,0)</f>
        <v>44313.599927243587</v>
      </c>
      <c r="F48604" t="str">
        <f>VLOOKUP(C48604,Подписчики!$A:$B,2,0)</f>
        <v>UTC+3</v>
      </c>
    </row>
    <row r="48605" spans="1:6" x14ac:dyDescent="0.25">
      <c r="A48605">
        <v>107708</v>
      </c>
      <c r="B48605" s="2">
        <v>44342.823407766991</v>
      </c>
      <c r="C48605">
        <v>336750</v>
      </c>
      <c r="D48605">
        <v>286726</v>
      </c>
      <c r="E48605" s="2">
        <f>VLOOKUP(C48605,Подписчики!$A:$C,3,0)</f>
        <v>44313.599927243587</v>
      </c>
      <c r="F48605" t="str">
        <f>VLOOKUP(C48605,Подписчики!$A:$B,2,0)</f>
        <v>UTC+3</v>
      </c>
    </row>
    <row r="48606" spans="1:6" x14ac:dyDescent="0.25">
      <c r="A48606">
        <v>112576</v>
      </c>
      <c r="B48606" s="2">
        <v>44344.63570550162</v>
      </c>
      <c r="C48606">
        <v>336750</v>
      </c>
      <c r="D48606">
        <v>158978</v>
      </c>
      <c r="E48606" s="2">
        <f>VLOOKUP(C48606,Подписчики!$A:$C,3,0)</f>
        <v>44313.599927243587</v>
      </c>
      <c r="F48606" t="str">
        <f>VLOOKUP(C48606,Подписчики!$A:$B,2,0)</f>
        <v>UTC+3</v>
      </c>
    </row>
    <row r="48607" spans="1:6" x14ac:dyDescent="0.25">
      <c r="A48607">
        <v>133822</v>
      </c>
      <c r="B48607" s="2">
        <v>44350.590398058252</v>
      </c>
      <c r="C48607">
        <v>336750</v>
      </c>
      <c r="D48607">
        <v>118549</v>
      </c>
      <c r="E48607" s="2">
        <f>VLOOKUP(C48607,Подписчики!$A:$C,3,0)</f>
        <v>44313.599927243587</v>
      </c>
      <c r="F48607" t="str">
        <f>VLOOKUP(C48607,Подписчики!$A:$B,2,0)</f>
        <v>UTC+3</v>
      </c>
    </row>
    <row r="48608" spans="1:6" x14ac:dyDescent="0.25">
      <c r="A48608">
        <v>145910</v>
      </c>
      <c r="B48608" s="2">
        <v>44353.659779656358</v>
      </c>
      <c r="C48608">
        <v>336750</v>
      </c>
      <c r="D48608">
        <v>128523</v>
      </c>
      <c r="E48608" s="2">
        <f>VLOOKUP(C48608,Подписчики!$A:$C,3,0)</f>
        <v>44313.599927243587</v>
      </c>
      <c r="F48608" t="str">
        <f>VLOOKUP(C48608,Подписчики!$A:$B,2,0)</f>
        <v>UTC+3</v>
      </c>
    </row>
    <row r="48609" spans="1:6" x14ac:dyDescent="0.25">
      <c r="A48609">
        <v>152641</v>
      </c>
      <c r="B48609" s="2">
        <v>44355.823407766991</v>
      </c>
      <c r="C48609">
        <v>336750</v>
      </c>
      <c r="D48609">
        <v>411922</v>
      </c>
      <c r="E48609" s="2">
        <f>VLOOKUP(C48609,Подписчики!$A:$C,3,0)</f>
        <v>44313.599927243587</v>
      </c>
      <c r="F48609" t="str">
        <f>VLOOKUP(C48609,Подписчики!$A:$B,2,0)</f>
        <v>UTC+3</v>
      </c>
    </row>
    <row r="48610" spans="1:6" x14ac:dyDescent="0.25">
      <c r="A48610">
        <v>173875</v>
      </c>
      <c r="B48610" s="2">
        <v>44361.663213592234</v>
      </c>
      <c r="C48610">
        <v>336750</v>
      </c>
      <c r="D48610">
        <v>183290</v>
      </c>
      <c r="E48610" s="2">
        <f>VLOOKUP(C48610,Подписчики!$A:$C,3,0)</f>
        <v>44313.599927243587</v>
      </c>
      <c r="F48610" t="str">
        <f>VLOOKUP(C48610,Подписчики!$A:$B,2,0)</f>
        <v>UTC+3</v>
      </c>
    </row>
    <row r="48611" spans="1:6" x14ac:dyDescent="0.25">
      <c r="A48611">
        <v>32085</v>
      </c>
      <c r="B48611" s="2">
        <v>44314.778100323623</v>
      </c>
      <c r="C48611">
        <v>133756</v>
      </c>
      <c r="D48611">
        <v>227775</v>
      </c>
      <c r="E48611" s="2">
        <f>VLOOKUP(C48611,Подписчики!$A:$C,3,0)</f>
        <v>44313.601355698003</v>
      </c>
      <c r="F48611" t="str">
        <f>VLOOKUP(C48611,Подписчики!$A:$B,2,0)</f>
        <v>UTC+3</v>
      </c>
    </row>
    <row r="48612" spans="1:6" x14ac:dyDescent="0.25">
      <c r="A48612">
        <v>51069</v>
      </c>
      <c r="B48612" s="2">
        <v>44322.875187702266</v>
      </c>
      <c r="C48612">
        <v>133756</v>
      </c>
      <c r="D48612">
        <v>411922</v>
      </c>
      <c r="E48612" s="2">
        <f>VLOOKUP(C48612,Подписчики!$A:$C,3,0)</f>
        <v>44313.601355698003</v>
      </c>
      <c r="F48612" t="str">
        <f>VLOOKUP(C48612,Подписчики!$A:$B,2,0)</f>
        <v>UTC+3</v>
      </c>
    </row>
    <row r="48613" spans="1:6" x14ac:dyDescent="0.25">
      <c r="A48613">
        <v>70882</v>
      </c>
      <c r="B48613" s="2">
        <v>44330.739265372169</v>
      </c>
      <c r="C48613">
        <v>133756</v>
      </c>
      <c r="D48613">
        <v>21760</v>
      </c>
      <c r="E48613" s="2">
        <f>VLOOKUP(C48613,Подписчики!$A:$C,3,0)</f>
        <v>44313.601355698003</v>
      </c>
      <c r="F48613" t="str">
        <f>VLOOKUP(C48613,Подписчики!$A:$B,2,0)</f>
        <v>UTC+3</v>
      </c>
    </row>
    <row r="48614" spans="1:6" x14ac:dyDescent="0.25">
      <c r="A48614">
        <v>34297</v>
      </c>
      <c r="B48614" s="2">
        <v>44315.784168284787</v>
      </c>
      <c r="C48614">
        <v>210288</v>
      </c>
      <c r="D48614">
        <v>217497</v>
      </c>
      <c r="E48614" s="2">
        <f>VLOOKUP(C48614,Подписчики!$A:$C,3,0)</f>
        <v>44313.614343589739</v>
      </c>
      <c r="F48614" t="str">
        <f>VLOOKUP(C48614,Подписчики!$A:$B,2,0)</f>
        <v>UTC+2</v>
      </c>
    </row>
    <row r="48615" spans="1:6" x14ac:dyDescent="0.25">
      <c r="A48615">
        <v>36381</v>
      </c>
      <c r="B48615" s="2">
        <v>44316.682226537218</v>
      </c>
      <c r="C48615">
        <v>210288</v>
      </c>
      <c r="D48615">
        <v>128523</v>
      </c>
      <c r="E48615" s="2">
        <f>VLOOKUP(C48615,Подписчики!$A:$C,3,0)</f>
        <v>44313.614343589739</v>
      </c>
      <c r="F48615" t="str">
        <f>VLOOKUP(C48615,Подписчики!$A:$B,2,0)</f>
        <v>UTC+2</v>
      </c>
    </row>
    <row r="48616" spans="1:6" x14ac:dyDescent="0.25">
      <c r="A48616">
        <v>49871</v>
      </c>
      <c r="B48616" s="2">
        <v>44322.379637540449</v>
      </c>
      <c r="C48616">
        <v>210288</v>
      </c>
      <c r="D48616">
        <v>411922</v>
      </c>
      <c r="E48616" s="2">
        <f>VLOOKUP(C48616,Подписчики!$A:$C,3,0)</f>
        <v>44313.614343589739</v>
      </c>
      <c r="F48616" t="str">
        <f>VLOOKUP(C48616,Подписчики!$A:$B,2,0)</f>
        <v>UTC+2</v>
      </c>
    </row>
    <row r="48617" spans="1:6" x14ac:dyDescent="0.25">
      <c r="A48617">
        <v>54956</v>
      </c>
      <c r="B48617" s="2">
        <v>44324.499465926085</v>
      </c>
      <c r="C48617">
        <v>210288</v>
      </c>
      <c r="D48617">
        <v>75080</v>
      </c>
      <c r="E48617" s="2">
        <f>VLOOKUP(C48617,Подписчики!$A:$C,3,0)</f>
        <v>44313.614343589739</v>
      </c>
      <c r="F48617" t="str">
        <f>VLOOKUP(C48617,Подписчики!$A:$B,2,0)</f>
        <v>UTC+2</v>
      </c>
    </row>
    <row r="48618" spans="1:6" x14ac:dyDescent="0.25">
      <c r="A48618">
        <v>58081</v>
      </c>
      <c r="B48618" s="2">
        <v>44325.526886731386</v>
      </c>
      <c r="C48618">
        <v>210288</v>
      </c>
      <c r="D48618">
        <v>347008</v>
      </c>
      <c r="E48618" s="2">
        <f>VLOOKUP(C48618,Подписчики!$A:$C,3,0)</f>
        <v>44313.614343589739</v>
      </c>
      <c r="F48618" t="str">
        <f>VLOOKUP(C48618,Подписчики!$A:$B,2,0)</f>
        <v>UTC+2</v>
      </c>
    </row>
    <row r="48619" spans="1:6" x14ac:dyDescent="0.25">
      <c r="A48619">
        <v>59500</v>
      </c>
      <c r="B48619" s="2">
        <v>44325.814912621354</v>
      </c>
      <c r="C48619">
        <v>210288</v>
      </c>
      <c r="D48619">
        <v>351192</v>
      </c>
      <c r="E48619" s="2">
        <f>VLOOKUP(C48619,Подписчики!$A:$C,3,0)</f>
        <v>44313.614343589739</v>
      </c>
      <c r="F48619" t="str">
        <f>VLOOKUP(C48619,Подписчики!$A:$B,2,0)</f>
        <v>UTC+2</v>
      </c>
    </row>
    <row r="48620" spans="1:6" x14ac:dyDescent="0.25">
      <c r="A48620">
        <v>74227</v>
      </c>
      <c r="B48620" s="2">
        <v>44331.667663430417</v>
      </c>
      <c r="C48620">
        <v>210288</v>
      </c>
      <c r="D48620">
        <v>407315</v>
      </c>
      <c r="E48620" s="2">
        <f>VLOOKUP(C48620,Подписчики!$A:$C,3,0)</f>
        <v>44313.614343589739</v>
      </c>
      <c r="F48620" t="str">
        <f>VLOOKUP(C48620,Подписчики!$A:$B,2,0)</f>
        <v>UTC+2</v>
      </c>
    </row>
    <row r="48621" spans="1:6" x14ac:dyDescent="0.25">
      <c r="A48621">
        <v>96426</v>
      </c>
      <c r="B48621" s="2">
        <v>44338.970252427185</v>
      </c>
      <c r="C48621">
        <v>210288</v>
      </c>
      <c r="D48621">
        <v>459455</v>
      </c>
      <c r="E48621" s="2">
        <f>VLOOKUP(C48621,Подписчики!$A:$C,3,0)</f>
        <v>44313.614343589739</v>
      </c>
      <c r="F48621" t="str">
        <f>VLOOKUP(C48621,Подписчики!$A:$B,2,0)</f>
        <v>UTC+2</v>
      </c>
    </row>
    <row r="48622" spans="1:6" x14ac:dyDescent="0.25">
      <c r="A48622">
        <v>119534</v>
      </c>
      <c r="B48622" s="2">
        <v>44345.795495145627</v>
      </c>
      <c r="C48622">
        <v>210288</v>
      </c>
      <c r="D48622">
        <v>396686</v>
      </c>
      <c r="E48622" s="2">
        <f>VLOOKUP(C48622,Подписчики!$A:$C,3,0)</f>
        <v>44313.614343589739</v>
      </c>
      <c r="F48622" t="str">
        <f>VLOOKUP(C48622,Подписчики!$A:$B,2,0)</f>
        <v>UTC+2</v>
      </c>
    </row>
    <row r="48623" spans="1:6" x14ac:dyDescent="0.25">
      <c r="A48623">
        <v>129013</v>
      </c>
      <c r="B48623" s="2">
        <v>44348.599702265368</v>
      </c>
      <c r="C48623">
        <v>210288</v>
      </c>
      <c r="D48623">
        <v>245930</v>
      </c>
      <c r="E48623" s="2">
        <f>VLOOKUP(C48623,Подписчики!$A:$C,3,0)</f>
        <v>44313.614343589739</v>
      </c>
      <c r="F48623" t="str">
        <f>VLOOKUP(C48623,Подписчики!$A:$B,2,0)</f>
        <v>UTC+2</v>
      </c>
    </row>
    <row r="48624" spans="1:6" x14ac:dyDescent="0.25">
      <c r="A48624">
        <v>159910</v>
      </c>
      <c r="B48624" s="2">
        <v>44358.530122977347</v>
      </c>
      <c r="C48624">
        <v>210288</v>
      </c>
      <c r="D48624">
        <v>414043</v>
      </c>
      <c r="E48624" s="2">
        <f>VLOOKUP(C48624,Подписчики!$A:$C,3,0)</f>
        <v>44313.614343589739</v>
      </c>
      <c r="F48624" t="str">
        <f>VLOOKUP(C48624,Подписчики!$A:$B,2,0)</f>
        <v>UTC+2</v>
      </c>
    </row>
    <row r="48625" spans="1:6" x14ac:dyDescent="0.25">
      <c r="A48625">
        <v>216583</v>
      </c>
      <c r="B48625" s="2">
        <v>44373.724297734625</v>
      </c>
      <c r="C48625">
        <v>210288</v>
      </c>
      <c r="D48625">
        <v>114185</v>
      </c>
      <c r="E48625" s="2">
        <f>VLOOKUP(C48625,Подписчики!$A:$C,3,0)</f>
        <v>44313.614343589739</v>
      </c>
      <c r="F48625" t="str">
        <f>VLOOKUP(C48625,Подписчики!$A:$B,2,0)</f>
        <v>UTC+2</v>
      </c>
    </row>
    <row r="48626" spans="1:6" x14ac:dyDescent="0.25">
      <c r="A48626">
        <v>32482</v>
      </c>
      <c r="B48626" s="2">
        <v>44314.864669902912</v>
      </c>
      <c r="C48626">
        <v>112585</v>
      </c>
      <c r="D48626">
        <v>296511</v>
      </c>
      <c r="E48626" s="2">
        <f>VLOOKUP(C48626,Подписчики!$A:$C,3,0)</f>
        <v>44313.617218198007</v>
      </c>
      <c r="F48626" t="str">
        <f>VLOOKUP(C48626,Подписчики!$A:$B,2,0)</f>
        <v>UTC+1</v>
      </c>
    </row>
    <row r="48627" spans="1:6" x14ac:dyDescent="0.25">
      <c r="A48627">
        <v>37460</v>
      </c>
      <c r="B48627" s="2">
        <v>44316.825834951458</v>
      </c>
      <c r="C48627">
        <v>112585</v>
      </c>
      <c r="D48627">
        <v>411922</v>
      </c>
      <c r="E48627" s="2">
        <f>VLOOKUP(C48627,Подписчики!$A:$C,3,0)</f>
        <v>44313.617218198007</v>
      </c>
      <c r="F48627" t="str">
        <f>VLOOKUP(C48627,Подписчики!$A:$B,2,0)</f>
        <v>UTC+1</v>
      </c>
    </row>
    <row r="48628" spans="1:6" x14ac:dyDescent="0.25">
      <c r="A48628">
        <v>84475</v>
      </c>
      <c r="B48628" s="2">
        <v>44335.634896440133</v>
      </c>
      <c r="C48628">
        <v>112585</v>
      </c>
      <c r="D48628">
        <v>103784</v>
      </c>
      <c r="E48628" s="2">
        <f>VLOOKUP(C48628,Подписчики!$A:$C,3,0)</f>
        <v>44313.617218198007</v>
      </c>
      <c r="F48628" t="str">
        <f>VLOOKUP(C48628,Подписчики!$A:$B,2,0)</f>
        <v>UTC+1</v>
      </c>
    </row>
    <row r="48629" spans="1:6" x14ac:dyDescent="0.25">
      <c r="A48629">
        <v>87201</v>
      </c>
      <c r="B48629" s="2">
        <v>44336.735220064729</v>
      </c>
      <c r="C48629">
        <v>112585</v>
      </c>
      <c r="D48629">
        <v>230507</v>
      </c>
      <c r="E48629" s="2">
        <f>VLOOKUP(C48629,Подписчики!$A:$C,3,0)</f>
        <v>44313.617218198007</v>
      </c>
      <c r="F48629" t="str">
        <f>VLOOKUP(C48629,Подписчики!$A:$B,2,0)</f>
        <v>UTC+1</v>
      </c>
    </row>
    <row r="48630" spans="1:6" x14ac:dyDescent="0.25">
      <c r="A48630">
        <v>91189</v>
      </c>
      <c r="B48630" s="2">
        <v>44337.856579288025</v>
      </c>
      <c r="C48630">
        <v>112585</v>
      </c>
      <c r="D48630">
        <v>351192</v>
      </c>
      <c r="E48630" s="2">
        <f>VLOOKUP(C48630,Подписчики!$A:$C,3,0)</f>
        <v>44313.617218198007</v>
      </c>
      <c r="F48630" t="str">
        <f>VLOOKUP(C48630,Подписчики!$A:$B,2,0)</f>
        <v>UTC+1</v>
      </c>
    </row>
    <row r="48631" spans="1:6" x14ac:dyDescent="0.25">
      <c r="A48631">
        <v>95915</v>
      </c>
      <c r="B48631" s="2">
        <v>44338.863051779939</v>
      </c>
      <c r="C48631">
        <v>112585</v>
      </c>
      <c r="D48631">
        <v>28081</v>
      </c>
      <c r="E48631" s="2">
        <f>VLOOKUP(C48631,Подписчики!$A:$C,3,0)</f>
        <v>44313.617218198007</v>
      </c>
      <c r="F48631" t="str">
        <f>VLOOKUP(C48631,Подписчики!$A:$B,2,0)</f>
        <v>UTC+1</v>
      </c>
    </row>
    <row r="48632" spans="1:6" x14ac:dyDescent="0.25">
      <c r="A48632">
        <v>108135</v>
      </c>
      <c r="B48632" s="2">
        <v>44342.9083592233</v>
      </c>
      <c r="C48632">
        <v>112585</v>
      </c>
      <c r="D48632">
        <v>242428</v>
      </c>
      <c r="E48632" s="2">
        <f>VLOOKUP(C48632,Подписчики!$A:$C,3,0)</f>
        <v>44313.617218198007</v>
      </c>
      <c r="F48632" t="str">
        <f>VLOOKUP(C48632,Подписчики!$A:$B,2,0)</f>
        <v>UTC+1</v>
      </c>
    </row>
    <row r="48633" spans="1:6" x14ac:dyDescent="0.25">
      <c r="A48633">
        <v>116740</v>
      </c>
      <c r="B48633" s="2">
        <v>44345.438703573716</v>
      </c>
      <c r="C48633">
        <v>112585</v>
      </c>
      <c r="D48633">
        <v>21527</v>
      </c>
      <c r="E48633" s="2">
        <f>VLOOKUP(C48633,Подписчики!$A:$C,3,0)</f>
        <v>44313.617218198007</v>
      </c>
      <c r="F48633" t="str">
        <f>VLOOKUP(C48633,Подписчики!$A:$B,2,0)</f>
        <v>UTC+1</v>
      </c>
    </row>
    <row r="48634" spans="1:6" x14ac:dyDescent="0.25">
      <c r="A48634">
        <v>117724</v>
      </c>
      <c r="B48634" s="2">
        <v>44345.599297734632</v>
      </c>
      <c r="C48634">
        <v>112585</v>
      </c>
      <c r="D48634">
        <v>179296</v>
      </c>
      <c r="E48634" s="2">
        <f>VLOOKUP(C48634,Подписчики!$A:$C,3,0)</f>
        <v>44313.617218198007</v>
      </c>
      <c r="F48634" t="str">
        <f>VLOOKUP(C48634,Подписчики!$A:$B,2,0)</f>
        <v>UTC+1</v>
      </c>
    </row>
    <row r="48635" spans="1:6" x14ac:dyDescent="0.25">
      <c r="A48635">
        <v>123485</v>
      </c>
      <c r="B48635" s="2">
        <v>44346.714184466022</v>
      </c>
      <c r="C48635">
        <v>112585</v>
      </c>
      <c r="D48635">
        <v>172251</v>
      </c>
      <c r="E48635" s="2">
        <f>VLOOKUP(C48635,Подписчики!$A:$C,3,0)</f>
        <v>44313.617218198007</v>
      </c>
      <c r="F48635" t="str">
        <f>VLOOKUP(C48635,Подписчики!$A:$B,2,0)</f>
        <v>UTC+1</v>
      </c>
    </row>
    <row r="48636" spans="1:6" x14ac:dyDescent="0.25">
      <c r="A48636">
        <v>143962</v>
      </c>
      <c r="B48636" s="2">
        <v>44352.989265372169</v>
      </c>
      <c r="C48636">
        <v>112585</v>
      </c>
      <c r="D48636">
        <v>111718</v>
      </c>
      <c r="E48636" s="2">
        <f>VLOOKUP(C48636,Подписчики!$A:$C,3,0)</f>
        <v>44313.617218198007</v>
      </c>
      <c r="F48636" t="str">
        <f>VLOOKUP(C48636,Подписчики!$A:$B,2,0)</f>
        <v>UTC+1</v>
      </c>
    </row>
    <row r="48637" spans="1:6" x14ac:dyDescent="0.25">
      <c r="A48637">
        <v>177470</v>
      </c>
      <c r="B48637" s="2">
        <v>44362.819362459551</v>
      </c>
      <c r="C48637">
        <v>112585</v>
      </c>
      <c r="D48637">
        <v>472712</v>
      </c>
      <c r="E48637" s="2">
        <f>VLOOKUP(C48637,Подписчики!$A:$C,3,0)</f>
        <v>44313.617218198007</v>
      </c>
      <c r="F48637" t="str">
        <f>VLOOKUP(C48637,Подписчики!$A:$B,2,0)</f>
        <v>UTC+1</v>
      </c>
    </row>
    <row r="48638" spans="1:6" x14ac:dyDescent="0.25">
      <c r="A48638">
        <v>225016</v>
      </c>
      <c r="B48638" s="2">
        <v>44375.829071197411</v>
      </c>
      <c r="C48638">
        <v>112585</v>
      </c>
      <c r="D48638">
        <v>183290</v>
      </c>
      <c r="E48638" s="2">
        <f>VLOOKUP(C48638,Подписчики!$A:$C,3,0)</f>
        <v>44313.617218198007</v>
      </c>
      <c r="F48638" t="str">
        <f>VLOOKUP(C48638,Подписчики!$A:$B,2,0)</f>
        <v>UTC+1</v>
      </c>
    </row>
    <row r="48639" spans="1:6" x14ac:dyDescent="0.25">
      <c r="A48639">
        <v>235251</v>
      </c>
      <c r="B48639" s="2">
        <v>44379.534572815537</v>
      </c>
      <c r="C48639">
        <v>112585</v>
      </c>
      <c r="D48639">
        <v>472585</v>
      </c>
      <c r="E48639" s="2">
        <f>VLOOKUP(C48639,Подписчики!$A:$C,3,0)</f>
        <v>44313.617218198007</v>
      </c>
      <c r="F48639" t="str">
        <f>VLOOKUP(C48639,Подписчики!$A:$B,2,0)</f>
        <v>UTC+1</v>
      </c>
    </row>
    <row r="48640" spans="1:6" x14ac:dyDescent="0.25">
      <c r="A48640">
        <v>245989</v>
      </c>
      <c r="B48640" s="2">
        <v>44381.78052750809</v>
      </c>
      <c r="C48640">
        <v>112585</v>
      </c>
      <c r="D48640">
        <v>21760</v>
      </c>
      <c r="E48640" s="2">
        <f>VLOOKUP(C48640,Подписчики!$A:$C,3,0)</f>
        <v>44313.617218198007</v>
      </c>
      <c r="F48640" t="str">
        <f>VLOOKUP(C48640,Подписчики!$A:$B,2,0)</f>
        <v>UTC+1</v>
      </c>
    </row>
    <row r="48641" spans="1:6" x14ac:dyDescent="0.25">
      <c r="A48641">
        <v>247943</v>
      </c>
      <c r="B48641" s="2">
        <v>44382.620333333332</v>
      </c>
      <c r="C48641">
        <v>112585</v>
      </c>
      <c r="D48641">
        <v>378581</v>
      </c>
      <c r="E48641" s="2">
        <f>VLOOKUP(C48641,Подписчики!$A:$C,3,0)</f>
        <v>44313.617218198007</v>
      </c>
      <c r="F48641" t="str">
        <f>VLOOKUP(C48641,Подписчики!$A:$B,2,0)</f>
        <v>UTC+1</v>
      </c>
    </row>
    <row r="48642" spans="1:6" x14ac:dyDescent="0.25">
      <c r="A48642">
        <v>276583</v>
      </c>
      <c r="B48642" s="2">
        <v>44391.592825242718</v>
      </c>
      <c r="C48642">
        <v>112585</v>
      </c>
      <c r="D48642">
        <v>294433</v>
      </c>
      <c r="E48642" s="2">
        <f>VLOOKUP(C48642,Подписчики!$A:$C,3,0)</f>
        <v>44313.617218198007</v>
      </c>
      <c r="F48642" t="str">
        <f>VLOOKUP(C48642,Подписчики!$A:$B,2,0)</f>
        <v>UTC+1</v>
      </c>
    </row>
    <row r="48643" spans="1:6" x14ac:dyDescent="0.25">
      <c r="A48643">
        <v>351538</v>
      </c>
      <c r="B48643" s="2">
        <v>44413.615478964406</v>
      </c>
      <c r="C48643">
        <v>112585</v>
      </c>
      <c r="D48643">
        <v>392434</v>
      </c>
      <c r="E48643" s="2">
        <f>VLOOKUP(C48643,Подписчики!$A:$C,3,0)</f>
        <v>44313.617218198007</v>
      </c>
      <c r="F48643" t="str">
        <f>VLOOKUP(C48643,Подписчики!$A:$B,2,0)</f>
        <v>UTC+1</v>
      </c>
    </row>
    <row r="48644" spans="1:6" x14ac:dyDescent="0.25">
      <c r="A48644">
        <v>419282</v>
      </c>
      <c r="B48644" s="2">
        <v>44434.612242718445</v>
      </c>
      <c r="C48644">
        <v>112585</v>
      </c>
      <c r="D48644">
        <v>347008</v>
      </c>
      <c r="E48644" s="2">
        <f>VLOOKUP(C48644,Подписчики!$A:$C,3,0)</f>
        <v>44313.617218198007</v>
      </c>
      <c r="F48644" t="str">
        <f>VLOOKUP(C48644,Подписчики!$A:$B,2,0)</f>
        <v>UTC+1</v>
      </c>
    </row>
    <row r="48645" spans="1:6" x14ac:dyDescent="0.25">
      <c r="A48645">
        <v>30764</v>
      </c>
      <c r="B48645" s="2">
        <v>44313.8800420712</v>
      </c>
      <c r="C48645">
        <v>169622</v>
      </c>
      <c r="D48645">
        <v>446536</v>
      </c>
      <c r="E48645" s="2">
        <f>VLOOKUP(C48645,Подписчики!$A:$C,3,0)</f>
        <v>44313.617677065529</v>
      </c>
      <c r="F48645" t="str">
        <f>VLOOKUP(C48645,Подписчики!$A:$B,2,0)</f>
        <v>UTC+3</v>
      </c>
    </row>
    <row r="48646" spans="1:6" x14ac:dyDescent="0.25">
      <c r="A48646">
        <v>39185</v>
      </c>
      <c r="B48646" s="2">
        <v>44317.570980582524</v>
      </c>
      <c r="C48646">
        <v>169622</v>
      </c>
      <c r="D48646">
        <v>470762</v>
      </c>
      <c r="E48646" s="2">
        <f>VLOOKUP(C48646,Подписчики!$A:$C,3,0)</f>
        <v>44313.617677065529</v>
      </c>
      <c r="F48646" t="str">
        <f>VLOOKUP(C48646,Подписчики!$A:$B,2,0)</f>
        <v>UTC+3</v>
      </c>
    </row>
    <row r="48647" spans="1:6" x14ac:dyDescent="0.25">
      <c r="A48647">
        <v>88887</v>
      </c>
      <c r="B48647" s="2">
        <v>44337.559653721684</v>
      </c>
      <c r="C48647">
        <v>169622</v>
      </c>
      <c r="D48647">
        <v>158978</v>
      </c>
      <c r="E48647" s="2">
        <f>VLOOKUP(C48647,Подписчики!$A:$C,3,0)</f>
        <v>44313.617677065529</v>
      </c>
      <c r="F48647" t="str">
        <f>VLOOKUP(C48647,Подписчики!$A:$B,2,0)</f>
        <v>UTC+3</v>
      </c>
    </row>
    <row r="48648" spans="1:6" x14ac:dyDescent="0.25">
      <c r="A48648">
        <v>92654</v>
      </c>
      <c r="B48648" s="2">
        <v>44338.137999999999</v>
      </c>
      <c r="C48648">
        <v>169622</v>
      </c>
      <c r="D48648">
        <v>351192</v>
      </c>
      <c r="E48648" s="2">
        <f>VLOOKUP(C48648,Подписчики!$A:$C,3,0)</f>
        <v>44313.617677065529</v>
      </c>
      <c r="F48648" t="str">
        <f>VLOOKUP(C48648,Подписчики!$A:$B,2,0)</f>
        <v>UTC+3</v>
      </c>
    </row>
    <row r="48649" spans="1:6" x14ac:dyDescent="0.25">
      <c r="A48649">
        <v>106615</v>
      </c>
      <c r="B48649" s="2">
        <v>44342.651886731393</v>
      </c>
      <c r="C48649">
        <v>169622</v>
      </c>
      <c r="D48649">
        <v>118549</v>
      </c>
      <c r="E48649" s="2">
        <f>VLOOKUP(C48649,Подписчики!$A:$C,3,0)</f>
        <v>44313.617677065529</v>
      </c>
      <c r="F48649" t="str">
        <f>VLOOKUP(C48649,Подписчики!$A:$B,2,0)</f>
        <v>UTC+3</v>
      </c>
    </row>
    <row r="48650" spans="1:6" x14ac:dyDescent="0.25">
      <c r="A48650">
        <v>164806</v>
      </c>
      <c r="B48650" s="2">
        <v>44359.512253181558</v>
      </c>
      <c r="C48650">
        <v>169622</v>
      </c>
      <c r="D48650">
        <v>357547</v>
      </c>
      <c r="E48650" s="2">
        <f>VLOOKUP(C48650,Подписчики!$A:$C,3,0)</f>
        <v>44313.617677065529</v>
      </c>
      <c r="F48650" t="str">
        <f>VLOOKUP(C48650,Подписчики!$A:$B,2,0)</f>
        <v>UTC+3</v>
      </c>
    </row>
    <row r="48651" spans="1:6" x14ac:dyDescent="0.25">
      <c r="A48651">
        <v>297913</v>
      </c>
      <c r="B48651" s="2">
        <v>44397.765155339803</v>
      </c>
      <c r="C48651">
        <v>169622</v>
      </c>
      <c r="D48651">
        <v>250679</v>
      </c>
      <c r="E48651" s="2">
        <f>VLOOKUP(C48651,Подписчики!$A:$C,3,0)</f>
        <v>44313.617677065529</v>
      </c>
      <c r="F48651" t="str">
        <f>VLOOKUP(C48651,Подписчики!$A:$B,2,0)</f>
        <v>UTC+3</v>
      </c>
    </row>
    <row r="48652" spans="1:6" x14ac:dyDescent="0.25">
      <c r="A48652">
        <v>324150</v>
      </c>
      <c r="B48652" s="2">
        <v>44405.604961165045</v>
      </c>
      <c r="C48652">
        <v>169622</v>
      </c>
      <c r="D48652">
        <v>233494</v>
      </c>
      <c r="E48652" s="2">
        <f>VLOOKUP(C48652,Подписчики!$A:$C,3,0)</f>
        <v>44313.617677065529</v>
      </c>
      <c r="F48652" t="str">
        <f>VLOOKUP(C48652,Подписчики!$A:$B,2,0)</f>
        <v>UTC+3</v>
      </c>
    </row>
    <row r="48653" spans="1:6" x14ac:dyDescent="0.25">
      <c r="A48653">
        <v>327805</v>
      </c>
      <c r="B48653" s="2">
        <v>44406.705284789641</v>
      </c>
      <c r="C48653">
        <v>169622</v>
      </c>
      <c r="D48653">
        <v>458236</v>
      </c>
      <c r="E48653" s="2">
        <f>VLOOKUP(C48653,Подписчики!$A:$C,3,0)</f>
        <v>44313.617677065529</v>
      </c>
      <c r="F48653" t="str">
        <f>VLOOKUP(C48653,Подписчики!$A:$B,2,0)</f>
        <v>UTC+3</v>
      </c>
    </row>
    <row r="48654" spans="1:6" x14ac:dyDescent="0.25">
      <c r="A48654">
        <v>32204</v>
      </c>
      <c r="B48654" s="2">
        <v>44314.802776699027</v>
      </c>
      <c r="C48654">
        <v>290737</v>
      </c>
      <c r="D48654">
        <v>351192</v>
      </c>
      <c r="E48654" s="2">
        <f>VLOOKUP(C48654,Подписчики!$A:$C,3,0)</f>
        <v>44313.623031623931</v>
      </c>
      <c r="F48654" t="str">
        <f>VLOOKUP(C48654,Подписчики!$A:$B,2,0)</f>
        <v>UTC+0</v>
      </c>
    </row>
    <row r="48655" spans="1:6" x14ac:dyDescent="0.25">
      <c r="A48655">
        <v>45797</v>
      </c>
      <c r="B48655" s="2">
        <v>44319.975915857605</v>
      </c>
      <c r="C48655">
        <v>290737</v>
      </c>
      <c r="D48655">
        <v>241927</v>
      </c>
      <c r="E48655" s="2">
        <f>VLOOKUP(C48655,Подписчики!$A:$C,3,0)</f>
        <v>44313.623031623931</v>
      </c>
      <c r="F48655" t="str">
        <f>VLOOKUP(C48655,Подписчики!$A:$B,2,0)</f>
        <v>UTC+0</v>
      </c>
    </row>
    <row r="48656" spans="1:6" x14ac:dyDescent="0.25">
      <c r="A48656">
        <v>70811</v>
      </c>
      <c r="B48656" s="2">
        <v>44330.728343042072</v>
      </c>
      <c r="C48656">
        <v>290737</v>
      </c>
      <c r="D48656">
        <v>88863</v>
      </c>
      <c r="E48656" s="2">
        <f>VLOOKUP(C48656,Подписчики!$A:$C,3,0)</f>
        <v>44313.623031623931</v>
      </c>
      <c r="F48656" t="str">
        <f>VLOOKUP(C48656,Подписчики!$A:$B,2,0)</f>
        <v>UTC+0</v>
      </c>
    </row>
    <row r="48657" spans="1:6" x14ac:dyDescent="0.25">
      <c r="A48657">
        <v>125273</v>
      </c>
      <c r="B48657" s="2">
        <v>44346.967825242718</v>
      </c>
      <c r="C48657">
        <v>290737</v>
      </c>
      <c r="D48657">
        <v>158978</v>
      </c>
      <c r="E48657" s="2">
        <f>VLOOKUP(C48657,Подписчики!$A:$C,3,0)</f>
        <v>44313.623031623931</v>
      </c>
      <c r="F48657" t="str">
        <f>VLOOKUP(C48657,Подписчики!$A:$B,2,0)</f>
        <v>UTC+0</v>
      </c>
    </row>
    <row r="48658" spans="1:6" x14ac:dyDescent="0.25">
      <c r="A48658">
        <v>204975</v>
      </c>
      <c r="B48658" s="2">
        <v>44370.720252427185</v>
      </c>
      <c r="C48658">
        <v>290737</v>
      </c>
      <c r="D48658">
        <v>411922</v>
      </c>
      <c r="E48658" s="2">
        <f>VLOOKUP(C48658,Подписчики!$A:$C,3,0)</f>
        <v>44313.623031623931</v>
      </c>
      <c r="F48658" t="str">
        <f>VLOOKUP(C48658,Подписчики!$A:$B,2,0)</f>
        <v>UTC+0</v>
      </c>
    </row>
    <row r="48659" spans="1:6" x14ac:dyDescent="0.25">
      <c r="A48659">
        <v>209520</v>
      </c>
      <c r="B48659" s="2">
        <v>44372.038999999997</v>
      </c>
      <c r="C48659">
        <v>290737</v>
      </c>
      <c r="D48659">
        <v>396686</v>
      </c>
      <c r="E48659" s="2">
        <f>VLOOKUP(C48659,Подписчики!$A:$C,3,0)</f>
        <v>44313.623031623931</v>
      </c>
      <c r="F48659" t="str">
        <f>VLOOKUP(C48659,Подписчики!$A:$B,2,0)</f>
        <v>UTC+0</v>
      </c>
    </row>
    <row r="48660" spans="1:6" x14ac:dyDescent="0.25">
      <c r="A48660">
        <v>214243</v>
      </c>
      <c r="B48660" s="2">
        <v>44373.359447004608</v>
      </c>
      <c r="C48660">
        <v>290737</v>
      </c>
      <c r="D48660">
        <v>82850</v>
      </c>
      <c r="E48660" s="2">
        <f>VLOOKUP(C48660,Подписчики!$A:$C,3,0)</f>
        <v>44313.623031623931</v>
      </c>
      <c r="F48660" t="str">
        <f>VLOOKUP(C48660,Подписчики!$A:$B,2,0)</f>
        <v>UTC+0</v>
      </c>
    </row>
    <row r="48661" spans="1:6" x14ac:dyDescent="0.25">
      <c r="A48661">
        <v>222089</v>
      </c>
      <c r="B48661" s="2">
        <v>44374.864265372169</v>
      </c>
      <c r="C48661">
        <v>290737</v>
      </c>
      <c r="D48661">
        <v>111368</v>
      </c>
      <c r="E48661" s="2">
        <f>VLOOKUP(C48661,Подписчики!$A:$C,3,0)</f>
        <v>44313.623031623931</v>
      </c>
      <c r="F48661" t="str">
        <f>VLOOKUP(C48661,Подписчики!$A:$B,2,0)</f>
        <v>UTC+0</v>
      </c>
    </row>
    <row r="48662" spans="1:6" x14ac:dyDescent="0.25">
      <c r="A48662">
        <v>246704</v>
      </c>
      <c r="B48662" s="2">
        <v>44381.966999999997</v>
      </c>
      <c r="C48662">
        <v>290737</v>
      </c>
      <c r="D48662">
        <v>347008</v>
      </c>
      <c r="E48662" s="2">
        <f>VLOOKUP(C48662,Подписчики!$A:$C,3,0)</f>
        <v>44313.623031623931</v>
      </c>
      <c r="F48662" t="str">
        <f>VLOOKUP(C48662,Подписчики!$A:$B,2,0)</f>
        <v>UTC+0</v>
      </c>
    </row>
    <row r="48663" spans="1:6" x14ac:dyDescent="0.25">
      <c r="A48663">
        <v>349565</v>
      </c>
      <c r="B48663" s="2">
        <v>44412.750999999997</v>
      </c>
      <c r="C48663">
        <v>290737</v>
      </c>
      <c r="D48663">
        <v>458519</v>
      </c>
      <c r="E48663" s="2">
        <f>VLOOKUP(C48663,Подписчики!$A:$C,3,0)</f>
        <v>44313.623031623931</v>
      </c>
      <c r="F48663" t="str">
        <f>VLOOKUP(C48663,Подписчики!$A:$B,2,0)</f>
        <v>UTC+0</v>
      </c>
    </row>
    <row r="48664" spans="1:6" x14ac:dyDescent="0.25">
      <c r="A48664">
        <v>361874</v>
      </c>
      <c r="B48664" s="2">
        <v>44415.895009708736</v>
      </c>
      <c r="C48664">
        <v>290737</v>
      </c>
      <c r="D48664">
        <v>130005</v>
      </c>
      <c r="E48664" s="2">
        <f>VLOOKUP(C48664,Подписчики!$A:$C,3,0)</f>
        <v>44313.623031623931</v>
      </c>
      <c r="F48664" t="str">
        <f>VLOOKUP(C48664,Подписчики!$A:$B,2,0)</f>
        <v>UTC+0</v>
      </c>
    </row>
    <row r="48665" spans="1:6" x14ac:dyDescent="0.25">
      <c r="A48665">
        <v>395621</v>
      </c>
      <c r="B48665" s="2">
        <v>44426.755851132686</v>
      </c>
      <c r="C48665">
        <v>290737</v>
      </c>
      <c r="D48665">
        <v>397620</v>
      </c>
      <c r="E48665" s="2">
        <f>VLOOKUP(C48665,Подписчики!$A:$C,3,0)</f>
        <v>44313.623031623931</v>
      </c>
      <c r="F48665" t="str">
        <f>VLOOKUP(C48665,Подписчики!$A:$B,2,0)</f>
        <v>UTC+0</v>
      </c>
    </row>
    <row r="48666" spans="1:6" x14ac:dyDescent="0.25">
      <c r="A48666">
        <v>419533</v>
      </c>
      <c r="B48666" s="2">
        <v>44434.66685436893</v>
      </c>
      <c r="C48666">
        <v>290737</v>
      </c>
      <c r="D48666">
        <v>158978</v>
      </c>
      <c r="E48666" s="2">
        <f>VLOOKUP(C48666,Подписчики!$A:$C,3,0)</f>
        <v>44313.623031623931</v>
      </c>
      <c r="F48666" t="str">
        <f>VLOOKUP(C48666,Подписчики!$A:$B,2,0)</f>
        <v>UTC+0</v>
      </c>
    </row>
    <row r="48667" spans="1:6" x14ac:dyDescent="0.25">
      <c r="A48667">
        <v>420814</v>
      </c>
      <c r="B48667" s="2">
        <v>44434.914427184463</v>
      </c>
      <c r="C48667">
        <v>290737</v>
      </c>
      <c r="D48667">
        <v>230507</v>
      </c>
      <c r="E48667" s="2">
        <f>VLOOKUP(C48667,Подписчики!$A:$C,3,0)</f>
        <v>44313.623031623931</v>
      </c>
      <c r="F48667" t="str">
        <f>VLOOKUP(C48667,Подписчики!$A:$B,2,0)</f>
        <v>UTC+0</v>
      </c>
    </row>
    <row r="48668" spans="1:6" x14ac:dyDescent="0.25">
      <c r="A48668">
        <v>31331</v>
      </c>
      <c r="B48668" s="2">
        <v>44314.606983818769</v>
      </c>
      <c r="C48668">
        <v>26374</v>
      </c>
      <c r="D48668">
        <v>227775</v>
      </c>
      <c r="E48668" s="2">
        <f>VLOOKUP(C48668,Подписчики!$A:$C,3,0)</f>
        <v>44313.62310224359</v>
      </c>
      <c r="F48668" t="str">
        <f>VLOOKUP(C48668,Подписчики!$A:$B,2,0)</f>
        <v>UTC+0</v>
      </c>
    </row>
    <row r="48669" spans="1:6" x14ac:dyDescent="0.25">
      <c r="A48669">
        <v>38173</v>
      </c>
      <c r="B48669" s="2">
        <v>44317.0260776699</v>
      </c>
      <c r="C48669">
        <v>26374</v>
      </c>
      <c r="D48669">
        <v>351192</v>
      </c>
      <c r="E48669" s="2">
        <f>VLOOKUP(C48669,Подписчики!$A:$C,3,0)</f>
        <v>44313.62310224359</v>
      </c>
      <c r="F48669" t="str">
        <f>VLOOKUP(C48669,Подписчики!$A:$B,2,0)</f>
        <v>UTC+0</v>
      </c>
    </row>
    <row r="48670" spans="1:6" x14ac:dyDescent="0.25">
      <c r="A48670">
        <v>72731</v>
      </c>
      <c r="B48670" s="2">
        <v>44331.262672811063</v>
      </c>
      <c r="C48670">
        <v>26374</v>
      </c>
      <c r="D48670">
        <v>5151</v>
      </c>
      <c r="E48670" s="2">
        <f>VLOOKUP(C48670,Подписчики!$A:$C,3,0)</f>
        <v>44313.62310224359</v>
      </c>
      <c r="F48670" t="str">
        <f>VLOOKUP(C48670,Подписчики!$A:$B,2,0)</f>
        <v>UTC+0</v>
      </c>
    </row>
    <row r="48671" spans="1:6" x14ac:dyDescent="0.25">
      <c r="A48671">
        <v>74830</v>
      </c>
      <c r="B48671" s="2">
        <v>44331.758476516006</v>
      </c>
      <c r="C48671">
        <v>26374</v>
      </c>
      <c r="D48671">
        <v>242592</v>
      </c>
      <c r="E48671" s="2">
        <f>VLOOKUP(C48671,Подписчики!$A:$C,3,0)</f>
        <v>44313.62310224359</v>
      </c>
      <c r="F48671" t="str">
        <f>VLOOKUP(C48671,Подписчики!$A:$B,2,0)</f>
        <v>UTC+0</v>
      </c>
    </row>
    <row r="48672" spans="1:6" x14ac:dyDescent="0.25">
      <c r="A48672">
        <v>81262</v>
      </c>
      <c r="B48672" s="2">
        <v>44333.890155339803</v>
      </c>
      <c r="C48672">
        <v>26374</v>
      </c>
      <c r="D48672">
        <v>258219</v>
      </c>
      <c r="E48672" s="2">
        <f>VLOOKUP(C48672,Подписчики!$A:$C,3,0)</f>
        <v>44313.62310224359</v>
      </c>
      <c r="F48672" t="str">
        <f>VLOOKUP(C48672,Подписчики!$A:$B,2,0)</f>
        <v>UTC+0</v>
      </c>
    </row>
    <row r="48673" spans="1:6" x14ac:dyDescent="0.25">
      <c r="A48673">
        <v>85792</v>
      </c>
      <c r="B48673" s="2">
        <v>44335.896627831717</v>
      </c>
      <c r="C48673">
        <v>26374</v>
      </c>
      <c r="D48673">
        <v>182191</v>
      </c>
      <c r="E48673" s="2">
        <f>VLOOKUP(C48673,Подписчики!$A:$C,3,0)</f>
        <v>44313.62310224359</v>
      </c>
      <c r="F48673" t="str">
        <f>VLOOKUP(C48673,Подписчики!$A:$B,2,0)</f>
        <v>UTC+0</v>
      </c>
    </row>
    <row r="48674" spans="1:6" x14ac:dyDescent="0.25">
      <c r="A48674">
        <v>32275</v>
      </c>
      <c r="B48674" s="2">
        <v>44314.815000000002</v>
      </c>
      <c r="C48674">
        <v>255039</v>
      </c>
      <c r="D48674">
        <v>380527</v>
      </c>
      <c r="E48674" s="2">
        <f>VLOOKUP(C48674,Подписчики!$A:$C,3,0)</f>
        <v>44313.634353846159</v>
      </c>
      <c r="F48674" t="str">
        <f>VLOOKUP(C48674,Подписчики!$A:$B,2,0)</f>
        <v>UTC+0</v>
      </c>
    </row>
    <row r="48675" spans="1:6" x14ac:dyDescent="0.25">
      <c r="A48675">
        <v>50354</v>
      </c>
      <c r="B48675" s="2">
        <v>44322.634491909383</v>
      </c>
      <c r="C48675">
        <v>255039</v>
      </c>
      <c r="D48675">
        <v>185131</v>
      </c>
      <c r="E48675" s="2">
        <f>VLOOKUP(C48675,Подписчики!$A:$C,3,0)</f>
        <v>44313.634353846159</v>
      </c>
      <c r="F48675" t="str">
        <f>VLOOKUP(C48675,Подписчики!$A:$B,2,0)</f>
        <v>UTC+0</v>
      </c>
    </row>
    <row r="48676" spans="1:6" x14ac:dyDescent="0.25">
      <c r="A48676">
        <v>54569</v>
      </c>
      <c r="B48676" s="2">
        <v>44324.337</v>
      </c>
      <c r="C48676">
        <v>255039</v>
      </c>
      <c r="D48676">
        <v>268009</v>
      </c>
      <c r="E48676" s="2">
        <f>VLOOKUP(C48676,Подписчики!$A:$C,3,0)</f>
        <v>44313.634353846159</v>
      </c>
      <c r="F48676" t="str">
        <f>VLOOKUP(C48676,Подписчики!$A:$B,2,0)</f>
        <v>UTC+0</v>
      </c>
    </row>
    <row r="48677" spans="1:6" x14ac:dyDescent="0.25">
      <c r="A48677">
        <v>66746</v>
      </c>
      <c r="B48677" s="2">
        <v>44328.946789644011</v>
      </c>
      <c r="C48677">
        <v>255039</v>
      </c>
      <c r="D48677">
        <v>230507</v>
      </c>
      <c r="E48677" s="2">
        <f>VLOOKUP(C48677,Подписчики!$A:$C,3,0)</f>
        <v>44313.634353846159</v>
      </c>
      <c r="F48677" t="str">
        <f>VLOOKUP(C48677,Подписчики!$A:$B,2,0)</f>
        <v>UTC+0</v>
      </c>
    </row>
    <row r="48678" spans="1:6" x14ac:dyDescent="0.25">
      <c r="A48678">
        <v>67333</v>
      </c>
      <c r="B48678" s="2">
        <v>44329.517999999996</v>
      </c>
      <c r="C48678">
        <v>255039</v>
      </c>
      <c r="D48678">
        <v>76405</v>
      </c>
      <c r="E48678" s="2">
        <f>VLOOKUP(C48678,Подписчики!$A:$C,3,0)</f>
        <v>44313.634353846159</v>
      </c>
      <c r="F48678" t="str">
        <f>VLOOKUP(C48678,Подписчики!$A:$B,2,0)</f>
        <v>UTC+0</v>
      </c>
    </row>
    <row r="48679" spans="1:6" x14ac:dyDescent="0.25">
      <c r="A48679">
        <v>82648</v>
      </c>
      <c r="B48679" s="2">
        <v>44334.692744336571</v>
      </c>
      <c r="C48679">
        <v>255039</v>
      </c>
      <c r="D48679">
        <v>20534</v>
      </c>
      <c r="E48679" s="2">
        <f>VLOOKUP(C48679,Подписчики!$A:$C,3,0)</f>
        <v>44313.634353846159</v>
      </c>
      <c r="F48679" t="str">
        <f>VLOOKUP(C48679,Подписчики!$A:$B,2,0)</f>
        <v>UTC+0</v>
      </c>
    </row>
    <row r="48680" spans="1:6" x14ac:dyDescent="0.25">
      <c r="A48680">
        <v>98660</v>
      </c>
      <c r="B48680" s="2">
        <v>44339.661999999997</v>
      </c>
      <c r="C48680">
        <v>255039</v>
      </c>
      <c r="D48680">
        <v>459455</v>
      </c>
      <c r="E48680" s="2">
        <f>VLOOKUP(C48680,Подписчики!$A:$C,3,0)</f>
        <v>44313.634353846159</v>
      </c>
      <c r="F48680" t="str">
        <f>VLOOKUP(C48680,Подписчики!$A:$B,2,0)</f>
        <v>UTC+0</v>
      </c>
    </row>
    <row r="48681" spans="1:6" x14ac:dyDescent="0.25">
      <c r="A48681">
        <v>113063</v>
      </c>
      <c r="B48681" s="2">
        <v>44344.697598705505</v>
      </c>
      <c r="C48681">
        <v>255039</v>
      </c>
      <c r="D48681">
        <v>62570</v>
      </c>
      <c r="E48681" s="2">
        <f>VLOOKUP(C48681,Подписчики!$A:$C,3,0)</f>
        <v>44313.634353846159</v>
      </c>
      <c r="F48681" t="str">
        <f>VLOOKUP(C48681,Подписчики!$A:$B,2,0)</f>
        <v>UTC+0</v>
      </c>
    </row>
    <row r="48682" spans="1:6" x14ac:dyDescent="0.25">
      <c r="A48682">
        <v>171287</v>
      </c>
      <c r="B48682" s="2">
        <v>44360.708925566345</v>
      </c>
      <c r="C48682">
        <v>255039</v>
      </c>
      <c r="D48682">
        <v>351192</v>
      </c>
      <c r="E48682" s="2">
        <f>VLOOKUP(C48682,Подписчики!$A:$C,3,0)</f>
        <v>44313.634353846159</v>
      </c>
      <c r="F48682" t="str">
        <f>VLOOKUP(C48682,Подписчики!$A:$B,2,0)</f>
        <v>UTC+0</v>
      </c>
    </row>
    <row r="48683" spans="1:6" x14ac:dyDescent="0.25">
      <c r="A48683">
        <v>185080</v>
      </c>
      <c r="B48683" s="2">
        <v>44365.597275080909</v>
      </c>
      <c r="C48683">
        <v>255039</v>
      </c>
      <c r="D48683">
        <v>5151</v>
      </c>
      <c r="E48683" s="2">
        <f>VLOOKUP(C48683,Подписчики!$A:$C,3,0)</f>
        <v>44313.634353846159</v>
      </c>
      <c r="F48683" t="str">
        <f>VLOOKUP(C48683,Подписчики!$A:$B,2,0)</f>
        <v>UTC+0</v>
      </c>
    </row>
    <row r="48684" spans="1:6" x14ac:dyDescent="0.25">
      <c r="A48684">
        <v>215646</v>
      </c>
      <c r="B48684" s="2">
        <v>44373.629637540456</v>
      </c>
      <c r="C48684">
        <v>255039</v>
      </c>
      <c r="D48684">
        <v>247220</v>
      </c>
      <c r="E48684" s="2">
        <f>VLOOKUP(C48684,Подписчики!$A:$C,3,0)</f>
        <v>44313.634353846159</v>
      </c>
      <c r="F48684" t="str">
        <f>VLOOKUP(C48684,Подписчики!$A:$B,2,0)</f>
        <v>UTC+0</v>
      </c>
    </row>
    <row r="48685" spans="1:6" x14ac:dyDescent="0.25">
      <c r="A48685">
        <v>268601</v>
      </c>
      <c r="B48685" s="2">
        <v>44388.781741100327</v>
      </c>
      <c r="C48685">
        <v>255039</v>
      </c>
      <c r="D48685">
        <v>403878</v>
      </c>
      <c r="E48685" s="2">
        <f>VLOOKUP(C48685,Подписчики!$A:$C,3,0)</f>
        <v>44313.634353846159</v>
      </c>
      <c r="F48685" t="str">
        <f>VLOOKUP(C48685,Подписчики!$A:$B,2,0)</f>
        <v>UTC+0</v>
      </c>
    </row>
    <row r="48686" spans="1:6" x14ac:dyDescent="0.25">
      <c r="A48686">
        <v>345084</v>
      </c>
      <c r="B48686" s="2">
        <v>44411.02769579288</v>
      </c>
      <c r="C48686">
        <v>255039</v>
      </c>
      <c r="D48686">
        <v>217497</v>
      </c>
      <c r="E48686" s="2">
        <f>VLOOKUP(C48686,Подписчики!$A:$C,3,0)</f>
        <v>44313.634353846159</v>
      </c>
      <c r="F48686" t="str">
        <f>VLOOKUP(C48686,Подписчики!$A:$B,2,0)</f>
        <v>UTC+0</v>
      </c>
    </row>
    <row r="48687" spans="1:6" x14ac:dyDescent="0.25">
      <c r="A48687">
        <v>356438</v>
      </c>
      <c r="B48687" s="2">
        <v>44414.851320388349</v>
      </c>
      <c r="C48687">
        <v>255039</v>
      </c>
      <c r="D48687">
        <v>394819</v>
      </c>
      <c r="E48687" s="2">
        <f>VLOOKUP(C48687,Подписчики!$A:$C,3,0)</f>
        <v>44313.634353846159</v>
      </c>
      <c r="F48687" t="str">
        <f>VLOOKUP(C48687,Подписчики!$A:$B,2,0)</f>
        <v>UTC+0</v>
      </c>
    </row>
    <row r="48688" spans="1:6" x14ac:dyDescent="0.25">
      <c r="A48688">
        <v>374842</v>
      </c>
      <c r="B48688" s="2">
        <v>44420.207999999999</v>
      </c>
      <c r="C48688">
        <v>255039</v>
      </c>
      <c r="D48688">
        <v>411922</v>
      </c>
      <c r="E48688" s="2">
        <f>VLOOKUP(C48688,Подписчики!$A:$C,3,0)</f>
        <v>44313.634353846159</v>
      </c>
      <c r="F48688" t="str">
        <f>VLOOKUP(C48688,Подписчики!$A:$B,2,0)</f>
        <v>UTC+0</v>
      </c>
    </row>
    <row r="48689" spans="1:6" x14ac:dyDescent="0.25">
      <c r="A48689">
        <v>399667</v>
      </c>
      <c r="B48689" s="2">
        <v>44428.500187702266</v>
      </c>
      <c r="C48689">
        <v>255039</v>
      </c>
      <c r="D48689">
        <v>292258</v>
      </c>
      <c r="E48689" s="2">
        <f>VLOOKUP(C48689,Подписчики!$A:$C,3,0)</f>
        <v>44313.634353846159</v>
      </c>
      <c r="F48689" t="str">
        <f>VLOOKUP(C48689,Подписчики!$A:$B,2,0)</f>
        <v>UTC+0</v>
      </c>
    </row>
    <row r="48690" spans="1:6" x14ac:dyDescent="0.25">
      <c r="A48690">
        <v>30180</v>
      </c>
      <c r="B48690" s="2">
        <v>44313.735624595465</v>
      </c>
      <c r="C48690">
        <v>136927</v>
      </c>
      <c r="D48690">
        <v>157871</v>
      </c>
      <c r="E48690" s="2">
        <f>VLOOKUP(C48690,Подписчики!$A:$C,3,0)</f>
        <v>44313.636425000004</v>
      </c>
      <c r="F48690" t="str">
        <f>VLOOKUP(C48690,Подписчики!$A:$B,2,0)</f>
        <v>UTC+2</v>
      </c>
    </row>
    <row r="48691" spans="1:6" x14ac:dyDescent="0.25">
      <c r="A48691">
        <v>45716</v>
      </c>
      <c r="B48691" s="2">
        <v>44319.944362459544</v>
      </c>
      <c r="C48691">
        <v>136927</v>
      </c>
      <c r="D48691">
        <v>411922</v>
      </c>
      <c r="E48691" s="2">
        <f>VLOOKUP(C48691,Подписчики!$A:$C,3,0)</f>
        <v>44313.636425000004</v>
      </c>
      <c r="F48691" t="str">
        <f>VLOOKUP(C48691,Подписчики!$A:$B,2,0)</f>
        <v>UTC+2</v>
      </c>
    </row>
    <row r="48692" spans="1:6" x14ac:dyDescent="0.25">
      <c r="A48692">
        <v>63420</v>
      </c>
      <c r="B48692" s="2">
        <v>44327.654718446596</v>
      </c>
      <c r="C48692">
        <v>136927</v>
      </c>
      <c r="D48692">
        <v>228415</v>
      </c>
      <c r="E48692" s="2">
        <f>VLOOKUP(C48692,Подписчики!$A:$C,3,0)</f>
        <v>44313.636425000004</v>
      </c>
      <c r="F48692" t="str">
        <f>VLOOKUP(C48692,Подписчики!$A:$B,2,0)</f>
        <v>UTC+2</v>
      </c>
    </row>
    <row r="48693" spans="1:6" x14ac:dyDescent="0.25">
      <c r="A48693">
        <v>67632</v>
      </c>
      <c r="B48693" s="2">
        <v>44329.628828478963</v>
      </c>
      <c r="C48693">
        <v>136927</v>
      </c>
      <c r="D48693">
        <v>230507</v>
      </c>
      <c r="E48693" s="2">
        <f>VLOOKUP(C48693,Подписчики!$A:$C,3,0)</f>
        <v>44313.636425000004</v>
      </c>
      <c r="F48693" t="str">
        <f>VLOOKUP(C48693,Подписчики!$A:$B,2,0)</f>
        <v>UTC+2</v>
      </c>
    </row>
    <row r="48694" spans="1:6" x14ac:dyDescent="0.25">
      <c r="A48694">
        <v>88492</v>
      </c>
      <c r="B48694" s="2">
        <v>44337.348666666665</v>
      </c>
      <c r="C48694">
        <v>136927</v>
      </c>
      <c r="D48694">
        <v>347008</v>
      </c>
      <c r="E48694" s="2">
        <f>VLOOKUP(C48694,Подписчики!$A:$C,3,0)</f>
        <v>44313.636425000004</v>
      </c>
      <c r="F48694" t="str">
        <f>VLOOKUP(C48694,Подписчики!$A:$B,2,0)</f>
        <v>UTC+2</v>
      </c>
    </row>
    <row r="48695" spans="1:6" x14ac:dyDescent="0.25">
      <c r="A48695">
        <v>95254</v>
      </c>
      <c r="B48695" s="2">
        <v>44338.758666666661</v>
      </c>
      <c r="C48695">
        <v>136927</v>
      </c>
      <c r="D48695">
        <v>118549</v>
      </c>
      <c r="E48695" s="2">
        <f>VLOOKUP(C48695,Подписчики!$A:$C,3,0)</f>
        <v>44313.636425000004</v>
      </c>
      <c r="F48695" t="str">
        <f>VLOOKUP(C48695,Подписчики!$A:$B,2,0)</f>
        <v>UTC+2</v>
      </c>
    </row>
    <row r="48696" spans="1:6" x14ac:dyDescent="0.25">
      <c r="A48696">
        <v>193885</v>
      </c>
      <c r="B48696" s="2">
        <v>44367.402291262137</v>
      </c>
      <c r="C48696">
        <v>136927</v>
      </c>
      <c r="D48696">
        <v>472712</v>
      </c>
      <c r="E48696" s="2">
        <f>VLOOKUP(C48696,Подписчики!$A:$C,3,0)</f>
        <v>44313.636425000004</v>
      </c>
      <c r="F48696" t="str">
        <f>VLOOKUP(C48696,Подписчики!$A:$B,2,0)</f>
        <v>UTC+2</v>
      </c>
    </row>
    <row r="48697" spans="1:6" x14ac:dyDescent="0.25">
      <c r="A48697">
        <v>198848</v>
      </c>
      <c r="B48697" s="2">
        <v>44368.724297734625</v>
      </c>
      <c r="C48697">
        <v>136927</v>
      </c>
      <c r="D48697">
        <v>450900</v>
      </c>
      <c r="E48697" s="2">
        <f>VLOOKUP(C48697,Подписчики!$A:$C,3,0)</f>
        <v>44313.636425000004</v>
      </c>
      <c r="F48697" t="str">
        <f>VLOOKUP(C48697,Подписчики!$A:$B,2,0)</f>
        <v>UTC+2</v>
      </c>
    </row>
    <row r="48698" spans="1:6" x14ac:dyDescent="0.25">
      <c r="A48698">
        <v>277634</v>
      </c>
      <c r="B48698" s="2">
        <v>44391.771223300966</v>
      </c>
      <c r="C48698">
        <v>136927</v>
      </c>
      <c r="D48698">
        <v>95638</v>
      </c>
      <c r="E48698" s="2">
        <f>VLOOKUP(C48698,Подписчики!$A:$C,3,0)</f>
        <v>44313.636425000004</v>
      </c>
      <c r="F48698" t="str">
        <f>VLOOKUP(C48698,Подписчики!$A:$B,2,0)</f>
        <v>UTC+2</v>
      </c>
    </row>
    <row r="48699" spans="1:6" x14ac:dyDescent="0.25">
      <c r="A48699">
        <v>310360</v>
      </c>
      <c r="B48699" s="2">
        <v>44401.583521035594</v>
      </c>
      <c r="C48699">
        <v>136927</v>
      </c>
      <c r="D48699">
        <v>458567</v>
      </c>
      <c r="E48699" s="2">
        <f>VLOOKUP(C48699,Подписчики!$A:$C,3,0)</f>
        <v>44313.636425000004</v>
      </c>
      <c r="F48699" t="str">
        <f>VLOOKUP(C48699,Подписчики!$A:$B,2,0)</f>
        <v>UTC+2</v>
      </c>
    </row>
    <row r="48700" spans="1:6" x14ac:dyDescent="0.25">
      <c r="A48700">
        <v>352427</v>
      </c>
      <c r="B48700" s="2">
        <v>44413.792258899673</v>
      </c>
      <c r="C48700">
        <v>136927</v>
      </c>
      <c r="D48700">
        <v>405774</v>
      </c>
      <c r="E48700" s="2">
        <f>VLOOKUP(C48700,Подписчики!$A:$C,3,0)</f>
        <v>44313.636425000004</v>
      </c>
      <c r="F48700" t="str">
        <f>VLOOKUP(C48700,Подписчики!$A:$B,2,0)</f>
        <v>UTC+2</v>
      </c>
    </row>
    <row r="48701" spans="1:6" x14ac:dyDescent="0.25">
      <c r="A48701">
        <v>399872</v>
      </c>
      <c r="B48701" s="2">
        <v>44428.554394822007</v>
      </c>
      <c r="C48701">
        <v>136927</v>
      </c>
      <c r="D48701">
        <v>78646</v>
      </c>
      <c r="E48701" s="2">
        <f>VLOOKUP(C48701,Подписчики!$A:$C,3,0)</f>
        <v>44313.636425000004</v>
      </c>
      <c r="F48701" t="str">
        <f>VLOOKUP(C48701,Подписчики!$A:$B,2,0)</f>
        <v>UTC+2</v>
      </c>
    </row>
    <row r="48702" spans="1:6" x14ac:dyDescent="0.25">
      <c r="A48702">
        <v>31403</v>
      </c>
      <c r="B48702" s="2">
        <v>44314.624378640779</v>
      </c>
      <c r="C48702">
        <v>264009</v>
      </c>
      <c r="D48702">
        <v>242428</v>
      </c>
      <c r="E48702" s="2">
        <f>VLOOKUP(C48702,Подписчики!$A:$C,3,0)</f>
        <v>44313.643698076921</v>
      </c>
      <c r="F48702" t="str">
        <f>VLOOKUP(C48702,Подписчики!$A:$B,2,0)</f>
        <v>UTC+3</v>
      </c>
    </row>
    <row r="48703" spans="1:6" x14ac:dyDescent="0.25">
      <c r="A48703">
        <v>46603</v>
      </c>
      <c r="B48703" s="2">
        <v>44320.632469255666</v>
      </c>
      <c r="C48703">
        <v>264009</v>
      </c>
      <c r="D48703">
        <v>182191</v>
      </c>
      <c r="E48703" s="2">
        <f>VLOOKUP(C48703,Подписчики!$A:$C,3,0)</f>
        <v>44313.643698076921</v>
      </c>
      <c r="F48703" t="str">
        <f>VLOOKUP(C48703,Подписчики!$A:$B,2,0)</f>
        <v>UTC+3</v>
      </c>
    </row>
    <row r="48704" spans="1:6" x14ac:dyDescent="0.25">
      <c r="A48704">
        <v>65434</v>
      </c>
      <c r="B48704" s="2">
        <v>44328.638941747573</v>
      </c>
      <c r="C48704">
        <v>264009</v>
      </c>
      <c r="D48704">
        <v>462579</v>
      </c>
      <c r="E48704" s="2">
        <f>VLOOKUP(C48704,Подписчики!$A:$C,3,0)</f>
        <v>44313.643698076921</v>
      </c>
      <c r="F48704" t="str">
        <f>VLOOKUP(C48704,Подписчики!$A:$B,2,0)</f>
        <v>UTC+3</v>
      </c>
    </row>
    <row r="48705" spans="1:6" x14ac:dyDescent="0.25">
      <c r="A48705">
        <v>70243</v>
      </c>
      <c r="B48705" s="2">
        <v>44330.650999999998</v>
      </c>
      <c r="C48705">
        <v>264009</v>
      </c>
      <c r="D48705">
        <v>228415</v>
      </c>
      <c r="E48705" s="2">
        <f>VLOOKUP(C48705,Подписчики!$A:$C,3,0)</f>
        <v>44313.643698076921</v>
      </c>
      <c r="F48705" t="str">
        <f>VLOOKUP(C48705,Подписчики!$A:$B,2,0)</f>
        <v>UTC+3</v>
      </c>
    </row>
    <row r="48706" spans="1:6" x14ac:dyDescent="0.25">
      <c r="A48706">
        <v>77661</v>
      </c>
      <c r="B48706" s="2">
        <v>44332.650268608413</v>
      </c>
      <c r="C48706">
        <v>264009</v>
      </c>
      <c r="D48706">
        <v>411922</v>
      </c>
      <c r="E48706" s="2">
        <f>VLOOKUP(C48706,Подписчики!$A:$C,3,0)</f>
        <v>44313.643698076921</v>
      </c>
      <c r="F48706" t="str">
        <f>VLOOKUP(C48706,Подписчики!$A:$B,2,0)</f>
        <v>UTC+3</v>
      </c>
    </row>
    <row r="48707" spans="1:6" x14ac:dyDescent="0.25">
      <c r="A48707">
        <v>79446</v>
      </c>
      <c r="B48707" s="2">
        <v>44333.010999999999</v>
      </c>
      <c r="C48707">
        <v>264009</v>
      </c>
      <c r="D48707">
        <v>111153</v>
      </c>
      <c r="E48707" s="2">
        <f>VLOOKUP(C48707,Подписчики!$A:$C,3,0)</f>
        <v>44313.643698076921</v>
      </c>
      <c r="F48707" t="str">
        <f>VLOOKUP(C48707,Подписчики!$A:$B,2,0)</f>
        <v>UTC+3</v>
      </c>
    </row>
    <row r="48708" spans="1:6" x14ac:dyDescent="0.25">
      <c r="A48708">
        <v>80972</v>
      </c>
      <c r="B48708" s="2">
        <v>44333.828262135925</v>
      </c>
      <c r="C48708">
        <v>264009</v>
      </c>
      <c r="D48708">
        <v>436070</v>
      </c>
      <c r="E48708" s="2">
        <f>VLOOKUP(C48708,Подписчики!$A:$C,3,0)</f>
        <v>44313.643698076921</v>
      </c>
      <c r="F48708" t="str">
        <f>VLOOKUP(C48708,Подписчики!$A:$B,2,0)</f>
        <v>UTC+3</v>
      </c>
    </row>
    <row r="48709" spans="1:6" x14ac:dyDescent="0.25">
      <c r="A48709">
        <v>124637</v>
      </c>
      <c r="B48709" s="2">
        <v>44346.847132786032</v>
      </c>
      <c r="C48709">
        <v>264009</v>
      </c>
      <c r="D48709">
        <v>420981</v>
      </c>
      <c r="E48709" s="2">
        <f>VLOOKUP(C48709,Подписчики!$A:$C,3,0)</f>
        <v>44313.643698076921</v>
      </c>
      <c r="F48709" t="str">
        <f>VLOOKUP(C48709,Подписчики!$A:$B,2,0)</f>
        <v>UTC+3</v>
      </c>
    </row>
    <row r="48710" spans="1:6" x14ac:dyDescent="0.25">
      <c r="A48710">
        <v>140913</v>
      </c>
      <c r="B48710" s="2">
        <v>44352.454475728155</v>
      </c>
      <c r="C48710">
        <v>264009</v>
      </c>
      <c r="D48710">
        <v>160701</v>
      </c>
      <c r="E48710" s="2">
        <f>VLOOKUP(C48710,Подписчики!$A:$C,3,0)</f>
        <v>44313.643698076921</v>
      </c>
      <c r="F48710" t="str">
        <f>VLOOKUP(C48710,Подписчики!$A:$B,2,0)</f>
        <v>UTC+3</v>
      </c>
    </row>
    <row r="48711" spans="1:6" x14ac:dyDescent="0.25">
      <c r="A48711">
        <v>195116</v>
      </c>
      <c r="B48711" s="2">
        <v>44367.663213592234</v>
      </c>
      <c r="C48711">
        <v>264009</v>
      </c>
      <c r="D48711">
        <v>433247</v>
      </c>
      <c r="E48711" s="2">
        <f>VLOOKUP(C48711,Подписчики!$A:$C,3,0)</f>
        <v>44313.643698076921</v>
      </c>
      <c r="F48711" t="str">
        <f>VLOOKUP(C48711,Подписчики!$A:$B,2,0)</f>
        <v>UTC+3</v>
      </c>
    </row>
    <row r="48712" spans="1:6" x14ac:dyDescent="0.25">
      <c r="A48712">
        <v>220718</v>
      </c>
      <c r="B48712" s="2">
        <v>44374.661595469253</v>
      </c>
      <c r="C48712">
        <v>264009</v>
      </c>
      <c r="D48712">
        <v>183290</v>
      </c>
      <c r="E48712" s="2">
        <f>VLOOKUP(C48712,Подписчики!$A:$C,3,0)</f>
        <v>44313.643698076921</v>
      </c>
      <c r="F48712" t="str">
        <f>VLOOKUP(C48712,Подписчики!$A:$B,2,0)</f>
        <v>UTC+3</v>
      </c>
    </row>
    <row r="48713" spans="1:6" x14ac:dyDescent="0.25">
      <c r="A48713">
        <v>235892</v>
      </c>
      <c r="B48713" s="2">
        <v>44379.64541423948</v>
      </c>
      <c r="C48713">
        <v>264009</v>
      </c>
      <c r="D48713">
        <v>97699</v>
      </c>
      <c r="E48713" s="2">
        <f>VLOOKUP(C48713,Подписчики!$A:$C,3,0)</f>
        <v>44313.643698076921</v>
      </c>
      <c r="F48713" t="str">
        <f>VLOOKUP(C48713,Подписчики!$A:$B,2,0)</f>
        <v>UTC+3</v>
      </c>
    </row>
    <row r="48714" spans="1:6" x14ac:dyDescent="0.25">
      <c r="A48714">
        <v>247780</v>
      </c>
      <c r="B48714" s="2">
        <v>44382.577453074431</v>
      </c>
      <c r="C48714">
        <v>264009</v>
      </c>
      <c r="D48714">
        <v>351192</v>
      </c>
      <c r="E48714" s="2">
        <f>VLOOKUP(C48714,Подписчики!$A:$C,3,0)</f>
        <v>44313.643698076921</v>
      </c>
      <c r="F48714" t="str">
        <f>VLOOKUP(C48714,Подписчики!$A:$B,2,0)</f>
        <v>UTC+3</v>
      </c>
    </row>
    <row r="48715" spans="1:6" x14ac:dyDescent="0.25">
      <c r="A48715">
        <v>306521</v>
      </c>
      <c r="B48715" s="2">
        <v>44400.67</v>
      </c>
      <c r="C48715">
        <v>264009</v>
      </c>
      <c r="D48715">
        <v>304722</v>
      </c>
      <c r="E48715" s="2">
        <f>VLOOKUP(C48715,Подписчики!$A:$C,3,0)</f>
        <v>44313.643698076921</v>
      </c>
      <c r="F48715" t="str">
        <f>VLOOKUP(C48715,Подписчики!$A:$B,2,0)</f>
        <v>UTC+3</v>
      </c>
    </row>
    <row r="48716" spans="1:6" x14ac:dyDescent="0.25">
      <c r="A48716">
        <v>316601</v>
      </c>
      <c r="B48716" s="2">
        <v>44402.853053376872</v>
      </c>
      <c r="C48716">
        <v>264009</v>
      </c>
      <c r="D48716">
        <v>80748</v>
      </c>
      <c r="E48716" s="2">
        <f>VLOOKUP(C48716,Подписчики!$A:$C,3,0)</f>
        <v>44313.643698076921</v>
      </c>
      <c r="F48716" t="str">
        <f>VLOOKUP(C48716,Подписчики!$A:$B,2,0)</f>
        <v>UTC+3</v>
      </c>
    </row>
    <row r="48717" spans="1:6" x14ac:dyDescent="0.25">
      <c r="A48717">
        <v>31532</v>
      </c>
      <c r="B48717" s="2">
        <v>44314.65957281553</v>
      </c>
      <c r="C48717">
        <v>170938</v>
      </c>
      <c r="D48717">
        <v>42705</v>
      </c>
      <c r="E48717" s="2">
        <f>VLOOKUP(C48717,Подписчики!$A:$C,3,0)</f>
        <v>44313.647894836176</v>
      </c>
      <c r="F48717" t="str">
        <f>VLOOKUP(C48717,Подписчики!$A:$B,2,0)</f>
        <v>UTC+2</v>
      </c>
    </row>
    <row r="48718" spans="1:6" x14ac:dyDescent="0.25">
      <c r="A48718">
        <v>46304</v>
      </c>
      <c r="B48718" s="2">
        <v>44320.53174110032</v>
      </c>
      <c r="C48718">
        <v>170938</v>
      </c>
      <c r="D48718">
        <v>19124</v>
      </c>
      <c r="E48718" s="2">
        <f>VLOOKUP(C48718,Подписчики!$A:$C,3,0)</f>
        <v>44313.647894836176</v>
      </c>
      <c r="F48718" t="str">
        <f>VLOOKUP(C48718,Подписчики!$A:$B,2,0)</f>
        <v>UTC+2</v>
      </c>
    </row>
    <row r="48719" spans="1:6" x14ac:dyDescent="0.25">
      <c r="A48719">
        <v>54749</v>
      </c>
      <c r="B48719" s="2">
        <v>44324.424944983817</v>
      </c>
      <c r="C48719">
        <v>170938</v>
      </c>
      <c r="D48719">
        <v>411922</v>
      </c>
      <c r="E48719" s="2">
        <f>VLOOKUP(C48719,Подписчики!$A:$C,3,0)</f>
        <v>44313.647894836176</v>
      </c>
      <c r="F48719" t="str">
        <f>VLOOKUP(C48719,Подписчики!$A:$B,2,0)</f>
        <v>UTC+2</v>
      </c>
    </row>
    <row r="48720" spans="1:6" x14ac:dyDescent="0.25">
      <c r="A48720">
        <v>58646</v>
      </c>
      <c r="B48720" s="2">
        <v>44325.656336569577</v>
      </c>
      <c r="C48720">
        <v>170938</v>
      </c>
      <c r="D48720">
        <v>158978</v>
      </c>
      <c r="E48720" s="2">
        <f>VLOOKUP(C48720,Подписчики!$A:$C,3,0)</f>
        <v>44313.647894836176</v>
      </c>
      <c r="F48720" t="str">
        <f>VLOOKUP(C48720,Подписчики!$A:$B,2,0)</f>
        <v>UTC+2</v>
      </c>
    </row>
    <row r="48721" spans="1:6" x14ac:dyDescent="0.25">
      <c r="A48721">
        <v>60461</v>
      </c>
      <c r="B48721" s="2">
        <v>44326.369666666666</v>
      </c>
      <c r="C48721">
        <v>170938</v>
      </c>
      <c r="D48721">
        <v>191893</v>
      </c>
      <c r="E48721" s="2">
        <f>VLOOKUP(C48721,Подписчики!$A:$C,3,0)</f>
        <v>44313.647894836176</v>
      </c>
      <c r="F48721" t="str">
        <f>VLOOKUP(C48721,Подписчики!$A:$B,2,0)</f>
        <v>UTC+2</v>
      </c>
    </row>
    <row r="48722" spans="1:6" x14ac:dyDescent="0.25">
      <c r="A48722">
        <v>67166</v>
      </c>
      <c r="B48722" s="2">
        <v>44329.413618122977</v>
      </c>
      <c r="C48722">
        <v>170938</v>
      </c>
      <c r="D48722">
        <v>118549</v>
      </c>
      <c r="E48722" s="2">
        <f>VLOOKUP(C48722,Подписчики!$A:$C,3,0)</f>
        <v>44313.647894836176</v>
      </c>
      <c r="F48722" t="str">
        <f>VLOOKUP(C48722,Подписчики!$A:$B,2,0)</f>
        <v>UTC+2</v>
      </c>
    </row>
    <row r="48723" spans="1:6" x14ac:dyDescent="0.25">
      <c r="A48723">
        <v>82923</v>
      </c>
      <c r="B48723" s="2">
        <v>44334.730770226532</v>
      </c>
      <c r="C48723">
        <v>170938</v>
      </c>
      <c r="D48723">
        <v>227775</v>
      </c>
      <c r="E48723" s="2">
        <f>VLOOKUP(C48723,Подписчики!$A:$C,3,0)</f>
        <v>44313.647894836176</v>
      </c>
      <c r="F48723" t="str">
        <f>VLOOKUP(C48723,Подписчики!$A:$B,2,0)</f>
        <v>UTC+2</v>
      </c>
    </row>
    <row r="48724" spans="1:6" x14ac:dyDescent="0.25">
      <c r="A48724">
        <v>100289</v>
      </c>
      <c r="B48724" s="2">
        <v>44339.970580156863</v>
      </c>
      <c r="C48724">
        <v>170938</v>
      </c>
      <c r="D48724">
        <v>251574</v>
      </c>
      <c r="E48724" s="2">
        <f>VLOOKUP(C48724,Подписчики!$A:$C,3,0)</f>
        <v>44313.647894836176</v>
      </c>
      <c r="F48724" t="str">
        <f>VLOOKUP(C48724,Подписчики!$A:$B,2,0)</f>
        <v>UTC+2</v>
      </c>
    </row>
    <row r="48725" spans="1:6" x14ac:dyDescent="0.25">
      <c r="A48725">
        <v>106713</v>
      </c>
      <c r="B48725" s="2">
        <v>44342.664427184463</v>
      </c>
      <c r="C48725">
        <v>170938</v>
      </c>
      <c r="D48725">
        <v>82901</v>
      </c>
      <c r="E48725" s="2">
        <f>VLOOKUP(C48725,Подписчики!$A:$C,3,0)</f>
        <v>44313.647894836176</v>
      </c>
      <c r="F48725" t="str">
        <f>VLOOKUP(C48725,Подписчики!$A:$B,2,0)</f>
        <v>UTC+2</v>
      </c>
    </row>
    <row r="48726" spans="1:6" x14ac:dyDescent="0.25">
      <c r="A48726">
        <v>137500</v>
      </c>
      <c r="B48726" s="2">
        <v>44351.667663430417</v>
      </c>
      <c r="C48726">
        <v>170938</v>
      </c>
      <c r="D48726">
        <v>179296</v>
      </c>
      <c r="E48726" s="2">
        <f>VLOOKUP(C48726,Подписчики!$A:$C,3,0)</f>
        <v>44313.647894836176</v>
      </c>
      <c r="F48726" t="str">
        <f>VLOOKUP(C48726,Подписчики!$A:$B,2,0)</f>
        <v>UTC+2</v>
      </c>
    </row>
    <row r="48727" spans="1:6" x14ac:dyDescent="0.25">
      <c r="A48727">
        <v>202264</v>
      </c>
      <c r="B48727" s="2">
        <v>44369.755042071192</v>
      </c>
      <c r="C48727">
        <v>170938</v>
      </c>
      <c r="D48727">
        <v>86587</v>
      </c>
      <c r="E48727" s="2">
        <f>VLOOKUP(C48727,Подписчики!$A:$C,3,0)</f>
        <v>44313.647894836176</v>
      </c>
      <c r="F48727" t="str">
        <f>VLOOKUP(C48727,Подписчики!$A:$B,2,0)</f>
        <v>UTC+2</v>
      </c>
    </row>
    <row r="48728" spans="1:6" x14ac:dyDescent="0.25">
      <c r="A48728">
        <v>214577</v>
      </c>
      <c r="B48728" s="2">
        <v>44373.454939420757</v>
      </c>
      <c r="C48728">
        <v>170938</v>
      </c>
      <c r="D48728">
        <v>133953</v>
      </c>
      <c r="E48728" s="2">
        <f>VLOOKUP(C48728,Подписчики!$A:$C,3,0)</f>
        <v>44313.647894836176</v>
      </c>
      <c r="F48728" t="str">
        <f>VLOOKUP(C48728,Подписчики!$A:$B,2,0)</f>
        <v>UTC+2</v>
      </c>
    </row>
    <row r="48729" spans="1:6" x14ac:dyDescent="0.25">
      <c r="A48729">
        <v>267294</v>
      </c>
      <c r="B48729" s="2">
        <v>44388.580284789641</v>
      </c>
      <c r="C48729">
        <v>170938</v>
      </c>
      <c r="D48729">
        <v>446697</v>
      </c>
      <c r="E48729" s="2">
        <f>VLOOKUP(C48729,Подписчики!$A:$C,3,0)</f>
        <v>44313.647894836176</v>
      </c>
      <c r="F48729" t="str">
        <f>VLOOKUP(C48729,Подписчики!$A:$B,2,0)</f>
        <v>UTC+2</v>
      </c>
    </row>
    <row r="48730" spans="1:6" x14ac:dyDescent="0.25">
      <c r="A48730">
        <v>329225</v>
      </c>
      <c r="B48730" s="2">
        <v>44407.479961165045</v>
      </c>
      <c r="C48730">
        <v>170938</v>
      </c>
      <c r="D48730">
        <v>470762</v>
      </c>
      <c r="E48730" s="2">
        <f>VLOOKUP(C48730,Подписчики!$A:$C,3,0)</f>
        <v>44313.647894836176</v>
      </c>
      <c r="F48730" t="str">
        <f>VLOOKUP(C48730,Подписчики!$A:$B,2,0)</f>
        <v>UTC+2</v>
      </c>
    </row>
    <row r="48731" spans="1:6" x14ac:dyDescent="0.25">
      <c r="A48731">
        <v>393550</v>
      </c>
      <c r="B48731" s="2">
        <v>44425.887728155336</v>
      </c>
      <c r="C48731">
        <v>170938</v>
      </c>
      <c r="D48731">
        <v>248817</v>
      </c>
      <c r="E48731" s="2">
        <f>VLOOKUP(C48731,Подписчики!$A:$C,3,0)</f>
        <v>44313.647894836176</v>
      </c>
      <c r="F48731" t="str">
        <f>VLOOKUP(C48731,Подписчики!$A:$B,2,0)</f>
        <v>UTC+2</v>
      </c>
    </row>
    <row r="48732" spans="1:6" x14ac:dyDescent="0.25">
      <c r="A48732">
        <v>397250</v>
      </c>
      <c r="B48732" s="2">
        <v>44427.604556634302</v>
      </c>
      <c r="C48732">
        <v>170938</v>
      </c>
      <c r="D48732">
        <v>408888</v>
      </c>
      <c r="E48732" s="2">
        <f>VLOOKUP(C48732,Подписчики!$A:$C,3,0)</f>
        <v>44313.647894836176</v>
      </c>
      <c r="F48732" t="str">
        <f>VLOOKUP(C48732,Подписчики!$A:$B,2,0)</f>
        <v>UTC+2</v>
      </c>
    </row>
    <row r="48733" spans="1:6" x14ac:dyDescent="0.25">
      <c r="A48733">
        <v>421269</v>
      </c>
      <c r="B48733" s="2">
        <v>44435.585139158575</v>
      </c>
      <c r="C48733">
        <v>170938</v>
      </c>
      <c r="D48733">
        <v>449379</v>
      </c>
      <c r="E48733" s="2">
        <f>VLOOKUP(C48733,Подписчики!$A:$C,3,0)</f>
        <v>44313.647894836176</v>
      </c>
      <c r="F48733" t="str">
        <f>VLOOKUP(C48733,Подписчики!$A:$B,2,0)</f>
        <v>UTC+2</v>
      </c>
    </row>
    <row r="48734" spans="1:6" x14ac:dyDescent="0.25">
      <c r="A48734">
        <v>31352</v>
      </c>
      <c r="B48734" s="2">
        <v>44314.609006472492</v>
      </c>
      <c r="C48734">
        <v>341540</v>
      </c>
      <c r="D48734">
        <v>437440</v>
      </c>
      <c r="E48734" s="2">
        <f>VLOOKUP(C48734,Подписчики!$A:$C,3,0)</f>
        <v>44313.64942770655</v>
      </c>
      <c r="F48734" t="str">
        <f>VLOOKUP(C48734,Подписчики!$A:$B,2,0)</f>
        <v>UTC+5</v>
      </c>
    </row>
    <row r="48735" spans="1:6" x14ac:dyDescent="0.25">
      <c r="A48735">
        <v>46453</v>
      </c>
      <c r="B48735" s="2">
        <v>44320.587970873785</v>
      </c>
      <c r="C48735">
        <v>341540</v>
      </c>
      <c r="D48735">
        <v>143229</v>
      </c>
      <c r="E48735" s="2">
        <f>VLOOKUP(C48735,Подписчики!$A:$C,3,0)</f>
        <v>44313.64942770655</v>
      </c>
      <c r="F48735" t="str">
        <f>VLOOKUP(C48735,Подписчики!$A:$B,2,0)</f>
        <v>UTC+5</v>
      </c>
    </row>
    <row r="48736" spans="1:6" x14ac:dyDescent="0.25">
      <c r="A48736">
        <v>62777</v>
      </c>
      <c r="B48736" s="2">
        <v>44327.510300970869</v>
      </c>
      <c r="C48736">
        <v>341540</v>
      </c>
      <c r="D48736">
        <v>182191</v>
      </c>
      <c r="E48736" s="2">
        <f>VLOOKUP(C48736,Подписчики!$A:$C,3,0)</f>
        <v>44313.64942770655</v>
      </c>
      <c r="F48736" t="str">
        <f>VLOOKUP(C48736,Подписчики!$A:$B,2,0)</f>
        <v>UTC+5</v>
      </c>
    </row>
    <row r="48737" spans="1:6" x14ac:dyDescent="0.25">
      <c r="A48737">
        <v>85628</v>
      </c>
      <c r="B48737" s="2">
        <v>44335.848488673138</v>
      </c>
      <c r="C48737">
        <v>341540</v>
      </c>
      <c r="D48737">
        <v>165821</v>
      </c>
      <c r="E48737" s="2">
        <f>VLOOKUP(C48737,Подписчики!$A:$C,3,0)</f>
        <v>44313.64942770655</v>
      </c>
      <c r="F48737" t="str">
        <f>VLOOKUP(C48737,Подписчики!$A:$B,2,0)</f>
        <v>UTC+5</v>
      </c>
    </row>
    <row r="48738" spans="1:6" x14ac:dyDescent="0.25">
      <c r="A48738">
        <v>93165</v>
      </c>
      <c r="B48738" s="2">
        <v>44338.350106796112</v>
      </c>
      <c r="C48738">
        <v>341540</v>
      </c>
      <c r="D48738">
        <v>138209</v>
      </c>
      <c r="E48738" s="2">
        <f>VLOOKUP(C48738,Подписчики!$A:$C,3,0)</f>
        <v>44313.64942770655</v>
      </c>
      <c r="F48738" t="str">
        <f>VLOOKUP(C48738,Подписчики!$A:$B,2,0)</f>
        <v>UTC+5</v>
      </c>
    </row>
    <row r="48739" spans="1:6" x14ac:dyDescent="0.25">
      <c r="A48739">
        <v>95738</v>
      </c>
      <c r="B48739" s="2">
        <v>44338.828485976745</v>
      </c>
      <c r="C48739">
        <v>341540</v>
      </c>
      <c r="D48739">
        <v>145101</v>
      </c>
      <c r="E48739" s="2">
        <f>VLOOKUP(C48739,Подписчики!$A:$C,3,0)</f>
        <v>44313.64942770655</v>
      </c>
      <c r="F48739" t="str">
        <f>VLOOKUP(C48739,Подписчики!$A:$B,2,0)</f>
        <v>UTC+5</v>
      </c>
    </row>
    <row r="48740" spans="1:6" x14ac:dyDescent="0.25">
      <c r="A48740">
        <v>32305</v>
      </c>
      <c r="B48740" s="2">
        <v>44314.820980582524</v>
      </c>
      <c r="C48740">
        <v>258968</v>
      </c>
      <c r="D48740">
        <v>3528</v>
      </c>
      <c r="E48740" s="2">
        <f>VLOOKUP(C48740,Подписчики!$A:$C,3,0)</f>
        <v>44313.650337642452</v>
      </c>
      <c r="F48740" t="str">
        <f>VLOOKUP(C48740,Подписчики!$A:$B,2,0)</f>
        <v>UTC+1</v>
      </c>
    </row>
    <row r="48741" spans="1:6" x14ac:dyDescent="0.25">
      <c r="A48741">
        <v>44390</v>
      </c>
      <c r="B48741" s="2">
        <v>44319.578262135925</v>
      </c>
      <c r="C48741">
        <v>258968</v>
      </c>
      <c r="D48741">
        <v>388561</v>
      </c>
      <c r="E48741" s="2">
        <f>VLOOKUP(C48741,Подписчики!$A:$C,3,0)</f>
        <v>44313.650337642452</v>
      </c>
      <c r="F48741" t="str">
        <f>VLOOKUP(C48741,Подписчики!$A:$B,2,0)</f>
        <v>UTC+1</v>
      </c>
    </row>
    <row r="48742" spans="1:6" x14ac:dyDescent="0.25">
      <c r="A48742">
        <v>77487</v>
      </c>
      <c r="B48742" s="2">
        <v>44332.621875667595</v>
      </c>
      <c r="C48742">
        <v>258968</v>
      </c>
      <c r="D48742">
        <v>276749</v>
      </c>
      <c r="E48742" s="2">
        <f>VLOOKUP(C48742,Подписчики!$A:$C,3,0)</f>
        <v>44313.650337642452</v>
      </c>
      <c r="F48742" t="str">
        <f>VLOOKUP(C48742,Подписчики!$A:$B,2,0)</f>
        <v>UTC+1</v>
      </c>
    </row>
    <row r="48743" spans="1:6" x14ac:dyDescent="0.25">
      <c r="A48743">
        <v>80300</v>
      </c>
      <c r="B48743" s="2">
        <v>44333.627333333337</v>
      </c>
      <c r="C48743">
        <v>258968</v>
      </c>
      <c r="D48743">
        <v>466283</v>
      </c>
      <c r="E48743" s="2">
        <f>VLOOKUP(C48743,Подписчики!$A:$C,3,0)</f>
        <v>44313.650337642452</v>
      </c>
      <c r="F48743" t="str">
        <f>VLOOKUP(C48743,Подписчики!$A:$B,2,0)</f>
        <v>UTC+1</v>
      </c>
    </row>
    <row r="48744" spans="1:6" x14ac:dyDescent="0.25">
      <c r="A48744">
        <v>90924</v>
      </c>
      <c r="B48744" s="2">
        <v>44337.833925566345</v>
      </c>
      <c r="C48744">
        <v>258968</v>
      </c>
      <c r="D48744">
        <v>439981</v>
      </c>
      <c r="E48744" s="2">
        <f>VLOOKUP(C48744,Подписчики!$A:$C,3,0)</f>
        <v>44313.650337642452</v>
      </c>
      <c r="F48744" t="str">
        <f>VLOOKUP(C48744,Подписчики!$A:$B,2,0)</f>
        <v>UTC+1</v>
      </c>
    </row>
    <row r="48745" spans="1:6" x14ac:dyDescent="0.25">
      <c r="A48745">
        <v>130832</v>
      </c>
      <c r="B48745" s="2">
        <v>44349.032954692557</v>
      </c>
      <c r="C48745">
        <v>258968</v>
      </c>
      <c r="D48745">
        <v>250679</v>
      </c>
      <c r="E48745" s="2">
        <f>VLOOKUP(C48745,Подписчики!$A:$C,3,0)</f>
        <v>44313.650337642452</v>
      </c>
      <c r="F48745" t="str">
        <f>VLOOKUP(C48745,Подписчики!$A:$B,2,0)</f>
        <v>UTC+1</v>
      </c>
    </row>
    <row r="48746" spans="1:6" x14ac:dyDescent="0.25">
      <c r="A48746">
        <v>150761</v>
      </c>
      <c r="B48746" s="2">
        <v>44355.400268608413</v>
      </c>
      <c r="C48746">
        <v>258968</v>
      </c>
      <c r="D48746">
        <v>158978</v>
      </c>
      <c r="E48746" s="2">
        <f>VLOOKUP(C48746,Подписчики!$A:$C,3,0)</f>
        <v>44313.650337642452</v>
      </c>
      <c r="F48746" t="str">
        <f>VLOOKUP(C48746,Подписчики!$A:$B,2,0)</f>
        <v>UTC+1</v>
      </c>
    </row>
    <row r="48747" spans="1:6" x14ac:dyDescent="0.25">
      <c r="A48747">
        <v>155407</v>
      </c>
      <c r="B48747" s="2">
        <v>44356.801563106797</v>
      </c>
      <c r="C48747">
        <v>258968</v>
      </c>
      <c r="D48747">
        <v>246071</v>
      </c>
      <c r="E48747" s="2">
        <f>VLOOKUP(C48747,Подписчики!$A:$C,3,0)</f>
        <v>44313.650337642452</v>
      </c>
      <c r="F48747" t="str">
        <f>VLOOKUP(C48747,Подписчики!$A:$B,2,0)</f>
        <v>UTC+1</v>
      </c>
    </row>
    <row r="48748" spans="1:6" x14ac:dyDescent="0.25">
      <c r="A48748">
        <v>159258</v>
      </c>
      <c r="B48748" s="2">
        <v>44358.062080906151</v>
      </c>
      <c r="C48748">
        <v>258968</v>
      </c>
      <c r="D48748">
        <v>411922</v>
      </c>
      <c r="E48748" s="2">
        <f>VLOOKUP(C48748,Подписчики!$A:$C,3,0)</f>
        <v>44313.650337642452</v>
      </c>
      <c r="F48748" t="str">
        <f>VLOOKUP(C48748,Подписчики!$A:$B,2,0)</f>
        <v>UTC+1</v>
      </c>
    </row>
    <row r="48749" spans="1:6" x14ac:dyDescent="0.25">
      <c r="A48749">
        <v>172917</v>
      </c>
      <c r="B48749" s="2">
        <v>44360.971466019422</v>
      </c>
      <c r="C48749">
        <v>258968</v>
      </c>
      <c r="D48749">
        <v>84465</v>
      </c>
      <c r="E48749" s="2">
        <f>VLOOKUP(C48749,Подписчики!$A:$C,3,0)</f>
        <v>44313.650337642452</v>
      </c>
      <c r="F48749" t="str">
        <f>VLOOKUP(C48749,Подписчики!$A:$B,2,0)</f>
        <v>UTC+1</v>
      </c>
    </row>
    <row r="48750" spans="1:6" x14ac:dyDescent="0.25">
      <c r="A48750">
        <v>181992</v>
      </c>
      <c r="B48750" s="2">
        <v>44364.685058252428</v>
      </c>
      <c r="C48750">
        <v>258968</v>
      </c>
      <c r="D48750">
        <v>238134</v>
      </c>
      <c r="E48750" s="2">
        <f>VLOOKUP(C48750,Подписчики!$A:$C,3,0)</f>
        <v>44313.650337642452</v>
      </c>
      <c r="F48750" t="str">
        <f>VLOOKUP(C48750,Подписчики!$A:$B,2,0)</f>
        <v>UTC+1</v>
      </c>
    </row>
    <row r="48751" spans="1:6" x14ac:dyDescent="0.25">
      <c r="A48751">
        <v>187682</v>
      </c>
      <c r="B48751" s="2">
        <v>44365.901886731393</v>
      </c>
      <c r="C48751">
        <v>258968</v>
      </c>
      <c r="D48751">
        <v>111368</v>
      </c>
      <c r="E48751" s="2">
        <f>VLOOKUP(C48751,Подписчики!$A:$C,3,0)</f>
        <v>44313.650337642452</v>
      </c>
      <c r="F48751" t="str">
        <f>VLOOKUP(C48751,Подписчики!$A:$B,2,0)</f>
        <v>UTC+1</v>
      </c>
    </row>
    <row r="48752" spans="1:6" x14ac:dyDescent="0.25">
      <c r="A48752">
        <v>191766</v>
      </c>
      <c r="B48752" s="2">
        <v>44366.806417475731</v>
      </c>
      <c r="C48752">
        <v>258968</v>
      </c>
      <c r="D48752">
        <v>380039</v>
      </c>
      <c r="E48752" s="2">
        <f>VLOOKUP(C48752,Подписчики!$A:$C,3,0)</f>
        <v>44313.650337642452</v>
      </c>
      <c r="F48752" t="str">
        <f>VLOOKUP(C48752,Подписчики!$A:$B,2,0)</f>
        <v>UTC+1</v>
      </c>
    </row>
    <row r="48753" spans="1:6" x14ac:dyDescent="0.25">
      <c r="A48753">
        <v>195281</v>
      </c>
      <c r="B48753" s="2">
        <v>44367.680654316842</v>
      </c>
      <c r="C48753">
        <v>258968</v>
      </c>
      <c r="D48753">
        <v>104437</v>
      </c>
      <c r="E48753" s="2">
        <f>VLOOKUP(C48753,Подписчики!$A:$C,3,0)</f>
        <v>44313.650337642452</v>
      </c>
      <c r="F48753" t="str">
        <f>VLOOKUP(C48753,Подписчики!$A:$B,2,0)</f>
        <v>UTC+1</v>
      </c>
    </row>
    <row r="48754" spans="1:6" x14ac:dyDescent="0.25">
      <c r="A48754">
        <v>246218</v>
      </c>
      <c r="B48754" s="2">
        <v>44381.814508090618</v>
      </c>
      <c r="C48754">
        <v>258968</v>
      </c>
      <c r="D48754">
        <v>88863</v>
      </c>
      <c r="E48754" s="2">
        <f>VLOOKUP(C48754,Подписчики!$A:$C,3,0)</f>
        <v>44313.650337642452</v>
      </c>
      <c r="F48754" t="str">
        <f>VLOOKUP(C48754,Подписчики!$A:$B,2,0)</f>
        <v>UTC+1</v>
      </c>
    </row>
    <row r="48755" spans="1:6" x14ac:dyDescent="0.25">
      <c r="A48755">
        <v>275288</v>
      </c>
      <c r="B48755" s="2">
        <v>44390.848488673138</v>
      </c>
      <c r="C48755">
        <v>258968</v>
      </c>
      <c r="D48755">
        <v>422512</v>
      </c>
      <c r="E48755" s="2">
        <f>VLOOKUP(C48755,Подписчики!$A:$C,3,0)</f>
        <v>44313.650337642452</v>
      </c>
      <c r="F48755" t="str">
        <f>VLOOKUP(C48755,Подписчики!$A:$B,2,0)</f>
        <v>UTC+1</v>
      </c>
    </row>
    <row r="48756" spans="1:6" x14ac:dyDescent="0.25">
      <c r="A48756">
        <v>287460</v>
      </c>
      <c r="B48756" s="2">
        <v>44394.623569579293</v>
      </c>
      <c r="C48756">
        <v>258968</v>
      </c>
      <c r="D48756">
        <v>412795</v>
      </c>
      <c r="E48756" s="2">
        <f>VLOOKUP(C48756,Подписчики!$A:$C,3,0)</f>
        <v>44313.650337642452</v>
      </c>
      <c r="F48756" t="str">
        <f>VLOOKUP(C48756,Подписчики!$A:$B,2,0)</f>
        <v>UTC+1</v>
      </c>
    </row>
    <row r="48757" spans="1:6" x14ac:dyDescent="0.25">
      <c r="A48757">
        <v>32545</v>
      </c>
      <c r="B48757" s="2">
        <v>44314.882469255666</v>
      </c>
      <c r="C48757">
        <v>265871</v>
      </c>
      <c r="D48757">
        <v>473323</v>
      </c>
      <c r="E48757" s="2">
        <f>VLOOKUP(C48757,Подписчики!$A:$C,3,0)</f>
        <v>44313.655319123936</v>
      </c>
      <c r="F48757" t="str">
        <f>VLOOKUP(C48757,Подписчики!$A:$B,2,0)</f>
        <v>UTC+1</v>
      </c>
    </row>
    <row r="48758" spans="1:6" x14ac:dyDescent="0.25">
      <c r="A48758">
        <v>36688</v>
      </c>
      <c r="B48758" s="2">
        <v>44316.725511326862</v>
      </c>
      <c r="C48758">
        <v>265871</v>
      </c>
      <c r="D48758">
        <v>60239</v>
      </c>
      <c r="E48758" s="2">
        <f>VLOOKUP(C48758,Подписчики!$A:$C,3,0)</f>
        <v>44313.655319123936</v>
      </c>
      <c r="F48758" t="str">
        <f>VLOOKUP(C48758,Подписчики!$A:$B,2,0)</f>
        <v>UTC+1</v>
      </c>
    </row>
    <row r="48759" spans="1:6" x14ac:dyDescent="0.25">
      <c r="A48759">
        <v>40501</v>
      </c>
      <c r="B48759" s="2">
        <v>44317.892177993534</v>
      </c>
      <c r="C48759">
        <v>265871</v>
      </c>
      <c r="D48759">
        <v>308938</v>
      </c>
      <c r="E48759" s="2">
        <f>VLOOKUP(C48759,Подписчики!$A:$C,3,0)</f>
        <v>44313.655319123936</v>
      </c>
      <c r="F48759" t="str">
        <f>VLOOKUP(C48759,Подписчики!$A:$B,2,0)</f>
        <v>UTC+1</v>
      </c>
    </row>
    <row r="48760" spans="1:6" x14ac:dyDescent="0.25">
      <c r="A48760">
        <v>43106</v>
      </c>
      <c r="B48760" s="2">
        <v>44318.814508090618</v>
      </c>
      <c r="C48760">
        <v>265871</v>
      </c>
      <c r="D48760">
        <v>230507</v>
      </c>
      <c r="E48760" s="2">
        <f>VLOOKUP(C48760,Подписчики!$A:$C,3,0)</f>
        <v>44313.655319123936</v>
      </c>
      <c r="F48760" t="str">
        <f>VLOOKUP(C48760,Подписчики!$A:$B,2,0)</f>
        <v>UTC+1</v>
      </c>
    </row>
    <row r="48761" spans="1:6" x14ac:dyDescent="0.25">
      <c r="A48761">
        <v>52379</v>
      </c>
      <c r="B48761" s="2">
        <v>44323.672113268614</v>
      </c>
      <c r="C48761">
        <v>265871</v>
      </c>
      <c r="D48761">
        <v>347393</v>
      </c>
      <c r="E48761" s="2">
        <f>VLOOKUP(C48761,Подписчики!$A:$C,3,0)</f>
        <v>44313.655319123936</v>
      </c>
      <c r="F48761" t="str">
        <f>VLOOKUP(C48761,Подписчики!$A:$B,2,0)</f>
        <v>UTC+1</v>
      </c>
    </row>
    <row r="48762" spans="1:6" x14ac:dyDescent="0.25">
      <c r="A48762">
        <v>75163</v>
      </c>
      <c r="B48762" s="2">
        <v>44331.808035598711</v>
      </c>
      <c r="C48762">
        <v>265871</v>
      </c>
      <c r="D48762">
        <v>118549</v>
      </c>
      <c r="E48762" s="2">
        <f>VLOOKUP(C48762,Подписчики!$A:$C,3,0)</f>
        <v>44313.655319123936</v>
      </c>
      <c r="F48762" t="str">
        <f>VLOOKUP(C48762,Подписчики!$A:$B,2,0)</f>
        <v>UTC+1</v>
      </c>
    </row>
    <row r="48763" spans="1:6" x14ac:dyDescent="0.25">
      <c r="A48763">
        <v>83667</v>
      </c>
      <c r="B48763" s="2">
        <v>44334.948812297735</v>
      </c>
      <c r="C48763">
        <v>265871</v>
      </c>
      <c r="D48763">
        <v>247506</v>
      </c>
      <c r="E48763" s="2">
        <f>VLOOKUP(C48763,Подписчики!$A:$C,3,0)</f>
        <v>44313.655319123936</v>
      </c>
      <c r="F48763" t="str">
        <f>VLOOKUP(C48763,Подписчики!$A:$B,2,0)</f>
        <v>UTC+1</v>
      </c>
    </row>
    <row r="48764" spans="1:6" x14ac:dyDescent="0.25">
      <c r="A48764">
        <v>89523</v>
      </c>
      <c r="B48764" s="2">
        <v>44337.676967637541</v>
      </c>
      <c r="C48764">
        <v>265871</v>
      </c>
      <c r="D48764">
        <v>447858</v>
      </c>
      <c r="E48764" s="2">
        <f>VLOOKUP(C48764,Подписчики!$A:$C,3,0)</f>
        <v>44313.655319123936</v>
      </c>
      <c r="F48764" t="str">
        <f>VLOOKUP(C48764,Подписчики!$A:$B,2,0)</f>
        <v>UTC+1</v>
      </c>
    </row>
    <row r="48765" spans="1:6" x14ac:dyDescent="0.25">
      <c r="A48765">
        <v>107474</v>
      </c>
      <c r="B48765" s="2">
        <v>44342.787000000004</v>
      </c>
      <c r="C48765">
        <v>265871</v>
      </c>
      <c r="D48765">
        <v>351192</v>
      </c>
      <c r="E48765" s="2">
        <f>VLOOKUP(C48765,Подписчики!$A:$C,3,0)</f>
        <v>44313.655319123936</v>
      </c>
      <c r="F48765" t="str">
        <f>VLOOKUP(C48765,Подписчики!$A:$B,2,0)</f>
        <v>UTC+1</v>
      </c>
    </row>
    <row r="48766" spans="1:6" x14ac:dyDescent="0.25">
      <c r="A48766">
        <v>116933</v>
      </c>
      <c r="B48766" s="2">
        <v>44345.477333333336</v>
      </c>
      <c r="C48766">
        <v>265871</v>
      </c>
      <c r="D48766">
        <v>439981</v>
      </c>
      <c r="E48766" s="2">
        <f>VLOOKUP(C48766,Подписчики!$A:$C,3,0)</f>
        <v>44313.655319123936</v>
      </c>
      <c r="F48766" t="str">
        <f>VLOOKUP(C48766,Подписчики!$A:$B,2,0)</f>
        <v>UTC+1</v>
      </c>
    </row>
    <row r="48767" spans="1:6" x14ac:dyDescent="0.25">
      <c r="A48767">
        <v>127026</v>
      </c>
      <c r="B48767" s="2">
        <v>44347.704475728155</v>
      </c>
      <c r="C48767">
        <v>265871</v>
      </c>
      <c r="D48767">
        <v>154256</v>
      </c>
      <c r="E48767" s="2">
        <f>VLOOKUP(C48767,Подписчики!$A:$C,3,0)</f>
        <v>44313.655319123936</v>
      </c>
      <c r="F48767" t="str">
        <f>VLOOKUP(C48767,Подписчики!$A:$B,2,0)</f>
        <v>UTC+1</v>
      </c>
    </row>
    <row r="48768" spans="1:6" x14ac:dyDescent="0.25">
      <c r="A48768">
        <v>181494</v>
      </c>
      <c r="B48768" s="2">
        <v>44364.602533980586</v>
      </c>
      <c r="C48768">
        <v>265871</v>
      </c>
      <c r="D48768">
        <v>370651</v>
      </c>
      <c r="E48768" s="2">
        <f>VLOOKUP(C48768,Подписчики!$A:$C,3,0)</f>
        <v>44313.655319123936</v>
      </c>
      <c r="F48768" t="str">
        <f>VLOOKUP(C48768,Подписчики!$A:$B,2,0)</f>
        <v>UTC+1</v>
      </c>
    </row>
    <row r="48769" spans="1:6" x14ac:dyDescent="0.25">
      <c r="A48769">
        <v>234797</v>
      </c>
      <c r="B48769" s="2">
        <v>44379.002333333337</v>
      </c>
      <c r="C48769">
        <v>265871</v>
      </c>
      <c r="D48769">
        <v>351192</v>
      </c>
      <c r="E48769" s="2">
        <f>VLOOKUP(C48769,Подписчики!$A:$C,3,0)</f>
        <v>44313.655319123936</v>
      </c>
      <c r="F48769" t="str">
        <f>VLOOKUP(C48769,Подписчики!$A:$B,2,0)</f>
        <v>UTC+1</v>
      </c>
    </row>
    <row r="48770" spans="1:6" x14ac:dyDescent="0.25">
      <c r="A48770">
        <v>235314</v>
      </c>
      <c r="B48770" s="2">
        <v>44379.547517799358</v>
      </c>
      <c r="C48770">
        <v>265871</v>
      </c>
      <c r="D48770">
        <v>472712</v>
      </c>
      <c r="E48770" s="2">
        <f>VLOOKUP(C48770,Подписчики!$A:$C,3,0)</f>
        <v>44313.655319123936</v>
      </c>
      <c r="F48770" t="str">
        <f>VLOOKUP(C48770,Подписчики!$A:$B,2,0)</f>
        <v>UTC+1</v>
      </c>
    </row>
    <row r="48771" spans="1:6" x14ac:dyDescent="0.25">
      <c r="A48771">
        <v>237045</v>
      </c>
      <c r="B48771" s="2">
        <v>44379.778909385117</v>
      </c>
      <c r="C48771">
        <v>265871</v>
      </c>
      <c r="D48771">
        <v>51668</v>
      </c>
      <c r="E48771" s="2">
        <f>VLOOKUP(C48771,Подписчики!$A:$C,3,0)</f>
        <v>44313.655319123936</v>
      </c>
      <c r="F48771" t="str">
        <f>VLOOKUP(C48771,Подписчики!$A:$B,2,0)</f>
        <v>UTC+1</v>
      </c>
    </row>
    <row r="48772" spans="1:6" x14ac:dyDescent="0.25">
      <c r="A48772">
        <v>265827</v>
      </c>
      <c r="B48772" s="2">
        <v>44388.03619093851</v>
      </c>
      <c r="C48772">
        <v>265871</v>
      </c>
      <c r="D48772">
        <v>472908</v>
      </c>
      <c r="E48772" s="2">
        <f>VLOOKUP(C48772,Подписчики!$A:$C,3,0)</f>
        <v>44313.655319123936</v>
      </c>
      <c r="F48772" t="str">
        <f>VLOOKUP(C48772,Подписчики!$A:$B,2,0)</f>
        <v>UTC+1</v>
      </c>
    </row>
    <row r="48773" spans="1:6" x14ac:dyDescent="0.25">
      <c r="A48773">
        <v>307965</v>
      </c>
      <c r="B48773" s="2">
        <v>44400.892177993534</v>
      </c>
      <c r="C48773">
        <v>265871</v>
      </c>
      <c r="D48773">
        <v>189009</v>
      </c>
      <c r="E48773" s="2">
        <f>VLOOKUP(C48773,Подписчики!$A:$C,3,0)</f>
        <v>44313.655319123936</v>
      </c>
      <c r="F48773" t="str">
        <f>VLOOKUP(C48773,Подписчики!$A:$B,2,0)</f>
        <v>UTC+1</v>
      </c>
    </row>
    <row r="48774" spans="1:6" x14ac:dyDescent="0.25">
      <c r="A48774">
        <v>332313</v>
      </c>
      <c r="B48774" s="2">
        <v>44407.87599676376</v>
      </c>
      <c r="C48774">
        <v>265871</v>
      </c>
      <c r="D48774">
        <v>111368</v>
      </c>
      <c r="E48774" s="2">
        <f>VLOOKUP(C48774,Подписчики!$A:$C,3,0)</f>
        <v>44313.655319123936</v>
      </c>
      <c r="F48774" t="str">
        <f>VLOOKUP(C48774,Подписчики!$A:$B,2,0)</f>
        <v>UTC+1</v>
      </c>
    </row>
    <row r="48775" spans="1:6" x14ac:dyDescent="0.25">
      <c r="A48775">
        <v>349961</v>
      </c>
      <c r="B48775" s="2">
        <v>44412.790236245957</v>
      </c>
      <c r="C48775">
        <v>265871</v>
      </c>
      <c r="D48775">
        <v>137327</v>
      </c>
      <c r="E48775" s="2">
        <f>VLOOKUP(C48775,Подписчики!$A:$C,3,0)</f>
        <v>44313.655319123936</v>
      </c>
      <c r="F48775" t="str">
        <f>VLOOKUP(C48775,Подписчики!$A:$B,2,0)</f>
        <v>UTC+1</v>
      </c>
    </row>
    <row r="48776" spans="1:6" x14ac:dyDescent="0.25">
      <c r="A48776">
        <v>354721</v>
      </c>
      <c r="B48776" s="2">
        <v>44414.610624595472</v>
      </c>
      <c r="C48776">
        <v>265871</v>
      </c>
      <c r="D48776">
        <v>421199</v>
      </c>
      <c r="E48776" s="2">
        <f>VLOOKUP(C48776,Подписчики!$A:$C,3,0)</f>
        <v>44313.655319123936</v>
      </c>
      <c r="F48776" t="str">
        <f>VLOOKUP(C48776,Подписчики!$A:$B,2,0)</f>
        <v>UTC+1</v>
      </c>
    </row>
    <row r="48777" spans="1:6" x14ac:dyDescent="0.25">
      <c r="A48777">
        <v>359890</v>
      </c>
      <c r="B48777" s="2">
        <v>44415.639750809067</v>
      </c>
      <c r="C48777">
        <v>265871</v>
      </c>
      <c r="D48777">
        <v>411922</v>
      </c>
      <c r="E48777" s="2">
        <f>VLOOKUP(C48777,Подписчики!$A:$C,3,0)</f>
        <v>44313.655319123936</v>
      </c>
      <c r="F48777" t="str">
        <f>VLOOKUP(C48777,Подписчики!$A:$B,2,0)</f>
        <v>UTC+1</v>
      </c>
    </row>
    <row r="48778" spans="1:6" x14ac:dyDescent="0.25">
      <c r="A48778">
        <v>373265</v>
      </c>
      <c r="B48778" s="2">
        <v>44419.723893203889</v>
      </c>
      <c r="C48778">
        <v>265871</v>
      </c>
      <c r="D48778">
        <v>182191</v>
      </c>
      <c r="E48778" s="2">
        <f>VLOOKUP(C48778,Подписчики!$A:$C,3,0)</f>
        <v>44313.655319123936</v>
      </c>
      <c r="F48778" t="str">
        <f>VLOOKUP(C48778,Подписчики!$A:$B,2,0)</f>
        <v>UTC+1</v>
      </c>
    </row>
    <row r="48779" spans="1:6" x14ac:dyDescent="0.25">
      <c r="A48779">
        <v>386659</v>
      </c>
      <c r="B48779" s="2">
        <v>44423.5365459151</v>
      </c>
      <c r="C48779">
        <v>265871</v>
      </c>
      <c r="D48779">
        <v>182984</v>
      </c>
      <c r="E48779" s="2">
        <f>VLOOKUP(C48779,Подписчики!$A:$C,3,0)</f>
        <v>44313.655319123936</v>
      </c>
      <c r="F48779" t="str">
        <f>VLOOKUP(C48779,Подписчики!$A:$B,2,0)</f>
        <v>UTC+1</v>
      </c>
    </row>
    <row r="48780" spans="1:6" x14ac:dyDescent="0.25">
      <c r="A48780">
        <v>392784</v>
      </c>
      <c r="B48780" s="2">
        <v>44425.719038834955</v>
      </c>
      <c r="C48780">
        <v>265871</v>
      </c>
      <c r="D48780">
        <v>153808</v>
      </c>
      <c r="E48780" s="2">
        <f>VLOOKUP(C48780,Подписчики!$A:$C,3,0)</f>
        <v>44313.655319123936</v>
      </c>
      <c r="F48780" t="str">
        <f>VLOOKUP(C48780,Подписчики!$A:$B,2,0)</f>
        <v>UTC+1</v>
      </c>
    </row>
    <row r="48781" spans="1:6" x14ac:dyDescent="0.25">
      <c r="A48781">
        <v>405766</v>
      </c>
      <c r="B48781" s="2">
        <v>44429.754637540456</v>
      </c>
      <c r="C48781">
        <v>265871</v>
      </c>
      <c r="D48781">
        <v>106814</v>
      </c>
      <c r="E48781" s="2">
        <f>VLOOKUP(C48781,Подписчики!$A:$C,3,0)</f>
        <v>44313.655319123936</v>
      </c>
      <c r="F48781" t="str">
        <f>VLOOKUP(C48781,Подписчики!$A:$B,2,0)</f>
        <v>UTC+1</v>
      </c>
    </row>
    <row r="48782" spans="1:6" x14ac:dyDescent="0.25">
      <c r="A48782">
        <v>31452</v>
      </c>
      <c r="B48782" s="2">
        <v>44314.638941747573</v>
      </c>
      <c r="C48782">
        <v>62310</v>
      </c>
      <c r="D48782">
        <v>60239</v>
      </c>
      <c r="E48782" s="2">
        <f>VLOOKUP(C48782,Подписчики!$A:$C,3,0)</f>
        <v>44313.657269836185</v>
      </c>
      <c r="F48782" t="str">
        <f>VLOOKUP(C48782,Подписчики!$A:$B,2,0)</f>
        <v>UTC+3</v>
      </c>
    </row>
    <row r="48783" spans="1:6" x14ac:dyDescent="0.25">
      <c r="A48783">
        <v>34747</v>
      </c>
      <c r="B48783" s="2">
        <v>44315.878423948219</v>
      </c>
      <c r="C48783">
        <v>62310</v>
      </c>
      <c r="D48783">
        <v>31749</v>
      </c>
      <c r="E48783" s="2">
        <f>VLOOKUP(C48783,Подписчики!$A:$C,3,0)</f>
        <v>44313.657269836185</v>
      </c>
      <c r="F48783" t="str">
        <f>VLOOKUP(C48783,Подписчики!$A:$B,2,0)</f>
        <v>UTC+3</v>
      </c>
    </row>
    <row r="48784" spans="1:6" x14ac:dyDescent="0.25">
      <c r="A48784">
        <v>96260</v>
      </c>
      <c r="B48784" s="2">
        <v>44338.930936613055</v>
      </c>
      <c r="C48784">
        <v>62310</v>
      </c>
      <c r="D48784">
        <v>197508</v>
      </c>
      <c r="E48784" s="2">
        <f>VLOOKUP(C48784,Подписчики!$A:$C,3,0)</f>
        <v>44313.657269836185</v>
      </c>
      <c r="F48784" t="str">
        <f>VLOOKUP(C48784,Подписчики!$A:$B,2,0)</f>
        <v>UTC+3</v>
      </c>
    </row>
    <row r="48785" spans="1:6" x14ac:dyDescent="0.25">
      <c r="A48785">
        <v>31418</v>
      </c>
      <c r="B48785" s="2">
        <v>44314.633682847896</v>
      </c>
      <c r="C48785">
        <v>130370</v>
      </c>
      <c r="D48785">
        <v>411922</v>
      </c>
      <c r="E48785" s="2">
        <f>VLOOKUP(C48785,Подписчики!$A:$C,3,0)</f>
        <v>44313.658803632476</v>
      </c>
      <c r="F48785" t="str">
        <f>VLOOKUP(C48785,Подписчики!$A:$B,2,0)</f>
        <v>UTC+2</v>
      </c>
    </row>
    <row r="48786" spans="1:6" x14ac:dyDescent="0.25">
      <c r="A48786">
        <v>43326</v>
      </c>
      <c r="B48786" s="2">
        <v>44318.861838187702</v>
      </c>
      <c r="C48786">
        <v>130370</v>
      </c>
      <c r="D48786">
        <v>392434</v>
      </c>
      <c r="E48786" s="2">
        <f>VLOOKUP(C48786,Подписчики!$A:$C,3,0)</f>
        <v>44313.658803632476</v>
      </c>
      <c r="F48786" t="str">
        <f>VLOOKUP(C48786,Подписчики!$A:$B,2,0)</f>
        <v>UTC+2</v>
      </c>
    </row>
    <row r="48787" spans="1:6" x14ac:dyDescent="0.25">
      <c r="A48787">
        <v>44781</v>
      </c>
      <c r="B48787" s="2">
        <v>44319.693553398058</v>
      </c>
      <c r="C48787">
        <v>130370</v>
      </c>
      <c r="D48787">
        <v>347008</v>
      </c>
      <c r="E48787" s="2">
        <f>VLOOKUP(C48787,Подписчики!$A:$C,3,0)</f>
        <v>44313.658803632476</v>
      </c>
      <c r="F48787" t="str">
        <f>VLOOKUP(C48787,Подписчики!$A:$B,2,0)</f>
        <v>UTC+2</v>
      </c>
    </row>
    <row r="48788" spans="1:6" x14ac:dyDescent="0.25">
      <c r="A48788">
        <v>90912</v>
      </c>
      <c r="B48788" s="2">
        <v>44337.832711974108</v>
      </c>
      <c r="C48788">
        <v>130370</v>
      </c>
      <c r="D48788">
        <v>472712</v>
      </c>
      <c r="E48788" s="2">
        <f>VLOOKUP(C48788,Подписчики!$A:$C,3,0)</f>
        <v>44313.658803632476</v>
      </c>
      <c r="F48788" t="str">
        <f>VLOOKUP(C48788,Подписчики!$A:$B,2,0)</f>
        <v>UTC+2</v>
      </c>
    </row>
    <row r="48789" spans="1:6" x14ac:dyDescent="0.25">
      <c r="A48789">
        <v>99937</v>
      </c>
      <c r="B48789" s="2">
        <v>44339.886110032363</v>
      </c>
      <c r="C48789">
        <v>130370</v>
      </c>
      <c r="D48789">
        <v>472330</v>
      </c>
      <c r="E48789" s="2">
        <f>VLOOKUP(C48789,Подписчики!$A:$C,3,0)</f>
        <v>44313.658803632476</v>
      </c>
      <c r="F48789" t="str">
        <f>VLOOKUP(C48789,Подписчики!$A:$B,2,0)</f>
        <v>UTC+2</v>
      </c>
    </row>
    <row r="48790" spans="1:6" x14ac:dyDescent="0.25">
      <c r="A48790">
        <v>114965</v>
      </c>
      <c r="B48790" s="2">
        <v>44344.907145631063</v>
      </c>
      <c r="C48790">
        <v>130370</v>
      </c>
      <c r="D48790">
        <v>382172</v>
      </c>
      <c r="E48790" s="2">
        <f>VLOOKUP(C48790,Подписчики!$A:$C,3,0)</f>
        <v>44313.658803632476</v>
      </c>
      <c r="F48790" t="str">
        <f>VLOOKUP(C48790,Подписчики!$A:$B,2,0)</f>
        <v>UTC+2</v>
      </c>
    </row>
    <row r="48791" spans="1:6" x14ac:dyDescent="0.25">
      <c r="A48791">
        <v>138553</v>
      </c>
      <c r="B48791" s="2">
        <v>44351.785786407767</v>
      </c>
      <c r="C48791">
        <v>130370</v>
      </c>
      <c r="D48791">
        <v>325094</v>
      </c>
      <c r="E48791" s="2">
        <f>VLOOKUP(C48791,Подписчики!$A:$C,3,0)</f>
        <v>44313.658803632476</v>
      </c>
      <c r="F48791" t="str">
        <f>VLOOKUP(C48791,Подписчики!$A:$B,2,0)</f>
        <v>UTC+2</v>
      </c>
    </row>
    <row r="48792" spans="1:6" x14ac:dyDescent="0.25">
      <c r="A48792">
        <v>167297</v>
      </c>
      <c r="B48792" s="2">
        <v>44359.845656957928</v>
      </c>
      <c r="C48792">
        <v>130370</v>
      </c>
      <c r="D48792">
        <v>127233</v>
      </c>
      <c r="E48792" s="2">
        <f>VLOOKUP(C48792,Подписчики!$A:$C,3,0)</f>
        <v>44313.658803632476</v>
      </c>
      <c r="F48792" t="str">
        <f>VLOOKUP(C48792,Подписчики!$A:$B,2,0)</f>
        <v>UTC+2</v>
      </c>
    </row>
    <row r="48793" spans="1:6" x14ac:dyDescent="0.25">
      <c r="A48793">
        <v>174630</v>
      </c>
      <c r="B48793" s="2">
        <v>44361.771223300966</v>
      </c>
      <c r="C48793">
        <v>130370</v>
      </c>
      <c r="D48793">
        <v>111368</v>
      </c>
      <c r="E48793" s="2">
        <f>VLOOKUP(C48793,Подписчики!$A:$C,3,0)</f>
        <v>44313.658803632476</v>
      </c>
      <c r="F48793" t="str">
        <f>VLOOKUP(C48793,Подписчики!$A:$B,2,0)</f>
        <v>UTC+2</v>
      </c>
    </row>
    <row r="48794" spans="1:6" x14ac:dyDescent="0.25">
      <c r="A48794">
        <v>190954</v>
      </c>
      <c r="B48794" s="2">
        <v>44366.708116504851</v>
      </c>
      <c r="C48794">
        <v>130370</v>
      </c>
      <c r="D48794">
        <v>401945</v>
      </c>
      <c r="E48794" s="2">
        <f>VLOOKUP(C48794,Подписчики!$A:$C,3,0)</f>
        <v>44313.658803632476</v>
      </c>
      <c r="F48794" t="str">
        <f>VLOOKUP(C48794,Подписчики!$A:$B,2,0)</f>
        <v>UTC+2</v>
      </c>
    </row>
    <row r="48795" spans="1:6" x14ac:dyDescent="0.25">
      <c r="A48795">
        <v>31286</v>
      </c>
      <c r="B48795" s="2">
        <v>44314.595333333338</v>
      </c>
      <c r="C48795">
        <v>316273</v>
      </c>
      <c r="D48795">
        <v>472908</v>
      </c>
      <c r="E48795" s="2">
        <f>VLOOKUP(C48795,Подписчики!$A:$C,3,0)</f>
        <v>44313.661158725066</v>
      </c>
      <c r="F48795" t="str">
        <f>VLOOKUP(C48795,Подписчики!$A:$B,2,0)</f>
        <v>UTC+4</v>
      </c>
    </row>
    <row r="48796" spans="1:6" x14ac:dyDescent="0.25">
      <c r="A48796">
        <v>67457</v>
      </c>
      <c r="B48796" s="2">
        <v>44329.569766990295</v>
      </c>
      <c r="C48796">
        <v>316273</v>
      </c>
      <c r="D48796">
        <v>196571</v>
      </c>
      <c r="E48796" s="2">
        <f>VLOOKUP(C48796,Подписчики!$A:$C,3,0)</f>
        <v>44313.661158725066</v>
      </c>
      <c r="F48796" t="str">
        <f>VLOOKUP(C48796,Подписчики!$A:$B,2,0)</f>
        <v>UTC+4</v>
      </c>
    </row>
    <row r="48797" spans="1:6" x14ac:dyDescent="0.25">
      <c r="A48797">
        <v>101101</v>
      </c>
      <c r="B48797" s="2">
        <v>44340.550349514568</v>
      </c>
      <c r="C48797">
        <v>316273</v>
      </c>
      <c r="D48797">
        <v>392434</v>
      </c>
      <c r="E48797" s="2">
        <f>VLOOKUP(C48797,Подписчики!$A:$C,3,0)</f>
        <v>44313.661158725066</v>
      </c>
      <c r="F48797" t="str">
        <f>VLOOKUP(C48797,Подписчики!$A:$B,2,0)</f>
        <v>UTC+4</v>
      </c>
    </row>
    <row r="48798" spans="1:6" x14ac:dyDescent="0.25">
      <c r="A48798">
        <v>109567</v>
      </c>
      <c r="B48798" s="2">
        <v>44343.734815533986</v>
      </c>
      <c r="C48798">
        <v>316273</v>
      </c>
      <c r="D48798">
        <v>182191</v>
      </c>
      <c r="E48798" s="2">
        <f>VLOOKUP(C48798,Подписчики!$A:$C,3,0)</f>
        <v>44313.661158725066</v>
      </c>
      <c r="F48798" t="str">
        <f>VLOOKUP(C48798,Подписчики!$A:$B,2,0)</f>
        <v>UTC+4</v>
      </c>
    </row>
    <row r="48799" spans="1:6" x14ac:dyDescent="0.25">
      <c r="A48799">
        <v>123471</v>
      </c>
      <c r="B48799" s="2">
        <v>44346.710543689325</v>
      </c>
      <c r="C48799">
        <v>316273</v>
      </c>
      <c r="D48799">
        <v>409488</v>
      </c>
      <c r="E48799" s="2">
        <f>VLOOKUP(C48799,Подписчики!$A:$C,3,0)</f>
        <v>44313.661158725066</v>
      </c>
      <c r="F48799" t="str">
        <f>VLOOKUP(C48799,Подписчики!$A:$B,2,0)</f>
        <v>UTC+4</v>
      </c>
    </row>
    <row r="48800" spans="1:6" x14ac:dyDescent="0.25">
      <c r="A48800">
        <v>132335</v>
      </c>
      <c r="B48800" s="2">
        <v>44349.822194174762</v>
      </c>
      <c r="C48800">
        <v>316273</v>
      </c>
      <c r="D48800">
        <v>198404</v>
      </c>
      <c r="E48800" s="2">
        <f>VLOOKUP(C48800,Подписчики!$A:$C,3,0)</f>
        <v>44313.661158725066</v>
      </c>
      <c r="F48800" t="str">
        <f>VLOOKUP(C48800,Подписчики!$A:$B,2,0)</f>
        <v>UTC+4</v>
      </c>
    </row>
    <row r="48801" spans="1:6" x14ac:dyDescent="0.25">
      <c r="A48801">
        <v>147013</v>
      </c>
      <c r="B48801" s="2">
        <v>44353.827723014008</v>
      </c>
      <c r="C48801">
        <v>316273</v>
      </c>
      <c r="D48801">
        <v>118549</v>
      </c>
      <c r="E48801" s="2">
        <f>VLOOKUP(C48801,Подписчики!$A:$C,3,0)</f>
        <v>44313.661158725066</v>
      </c>
      <c r="F48801" t="str">
        <f>VLOOKUP(C48801,Подписчики!$A:$B,2,0)</f>
        <v>UTC+4</v>
      </c>
    </row>
    <row r="48802" spans="1:6" x14ac:dyDescent="0.25">
      <c r="A48802">
        <v>174274</v>
      </c>
      <c r="B48802" s="2">
        <v>44361.718634304212</v>
      </c>
      <c r="C48802">
        <v>316273</v>
      </c>
      <c r="D48802">
        <v>246229</v>
      </c>
      <c r="E48802" s="2">
        <f>VLOOKUP(C48802,Подписчики!$A:$C,3,0)</f>
        <v>44313.661158725066</v>
      </c>
      <c r="F48802" t="str">
        <f>VLOOKUP(C48802,Подписчики!$A:$B,2,0)</f>
        <v>UTC+4</v>
      </c>
    </row>
    <row r="48803" spans="1:6" x14ac:dyDescent="0.25">
      <c r="A48803">
        <v>184933</v>
      </c>
      <c r="B48803" s="2">
        <v>44365.569766990295</v>
      </c>
      <c r="C48803">
        <v>316273</v>
      </c>
      <c r="D48803">
        <v>439981</v>
      </c>
      <c r="E48803" s="2">
        <f>VLOOKUP(C48803,Подписчики!$A:$C,3,0)</f>
        <v>44313.661158725066</v>
      </c>
      <c r="F48803" t="str">
        <f>VLOOKUP(C48803,Подписчики!$A:$B,2,0)</f>
        <v>UTC+4</v>
      </c>
    </row>
    <row r="48804" spans="1:6" x14ac:dyDescent="0.25">
      <c r="A48804">
        <v>205802</v>
      </c>
      <c r="B48804" s="2">
        <v>44370.841611650489</v>
      </c>
      <c r="C48804">
        <v>316273</v>
      </c>
      <c r="D48804">
        <v>324991</v>
      </c>
      <c r="E48804" s="2">
        <f>VLOOKUP(C48804,Подписчики!$A:$C,3,0)</f>
        <v>44313.661158725066</v>
      </c>
      <c r="F48804" t="str">
        <f>VLOOKUP(C48804,Подписчики!$A:$B,2,0)</f>
        <v>UTC+4</v>
      </c>
    </row>
    <row r="48805" spans="1:6" x14ac:dyDescent="0.25">
      <c r="A48805">
        <v>31356</v>
      </c>
      <c r="B48805" s="2">
        <v>44314.612242718445</v>
      </c>
      <c r="C48805">
        <v>20062</v>
      </c>
      <c r="D48805">
        <v>191893</v>
      </c>
      <c r="E48805" s="2">
        <f>VLOOKUP(C48805,Подписчики!$A:$C,3,0)</f>
        <v>44313.667768447296</v>
      </c>
      <c r="F48805" t="str">
        <f>VLOOKUP(C48805,Подписчики!$A:$B,2,0)</f>
        <v>UTC+1</v>
      </c>
    </row>
    <row r="48806" spans="1:6" x14ac:dyDescent="0.25">
      <c r="A48806">
        <v>42266</v>
      </c>
      <c r="B48806" s="2">
        <v>44318.6656407767</v>
      </c>
      <c r="C48806">
        <v>20062</v>
      </c>
      <c r="D48806">
        <v>134382</v>
      </c>
      <c r="E48806" s="2">
        <f>VLOOKUP(C48806,Подписчики!$A:$C,3,0)</f>
        <v>44313.667768447296</v>
      </c>
      <c r="F48806" t="str">
        <f>VLOOKUP(C48806,Подписчики!$A:$B,2,0)</f>
        <v>UTC+1</v>
      </c>
    </row>
    <row r="48807" spans="1:6" x14ac:dyDescent="0.25">
      <c r="A48807">
        <v>54250</v>
      </c>
      <c r="B48807" s="2">
        <v>44324.14148380993</v>
      </c>
      <c r="C48807">
        <v>20062</v>
      </c>
      <c r="D48807">
        <v>254309</v>
      </c>
      <c r="E48807" s="2">
        <f>VLOOKUP(C48807,Подписчики!$A:$C,3,0)</f>
        <v>44313.667768447296</v>
      </c>
      <c r="F48807" t="str">
        <f>VLOOKUP(C48807,Подписчики!$A:$B,2,0)</f>
        <v>UTC+1</v>
      </c>
    </row>
    <row r="48808" spans="1:6" x14ac:dyDescent="0.25">
      <c r="A48808">
        <v>93834</v>
      </c>
      <c r="B48808" s="2">
        <v>44338.511032441173</v>
      </c>
      <c r="C48808">
        <v>20062</v>
      </c>
      <c r="D48808">
        <v>250771</v>
      </c>
      <c r="E48808" s="2">
        <f>VLOOKUP(C48808,Подписчики!$A:$C,3,0)</f>
        <v>44313.667768447296</v>
      </c>
      <c r="F48808" t="str">
        <f>VLOOKUP(C48808,Подписчики!$A:$B,2,0)</f>
        <v>UTC+1</v>
      </c>
    </row>
    <row r="48809" spans="1:6" x14ac:dyDescent="0.25">
      <c r="A48809">
        <v>116248</v>
      </c>
      <c r="B48809" s="2">
        <v>44345.267494735555</v>
      </c>
      <c r="C48809">
        <v>20062</v>
      </c>
      <c r="D48809">
        <v>399866</v>
      </c>
      <c r="E48809" s="2">
        <f>VLOOKUP(C48809,Подписчики!$A:$C,3,0)</f>
        <v>44313.667768447296</v>
      </c>
      <c r="F48809" t="str">
        <f>VLOOKUP(C48809,Подписчики!$A:$B,2,0)</f>
        <v>UTC+1</v>
      </c>
    </row>
    <row r="48810" spans="1:6" x14ac:dyDescent="0.25">
      <c r="A48810">
        <v>126446</v>
      </c>
      <c r="B48810" s="2">
        <v>44347.623333333337</v>
      </c>
      <c r="C48810">
        <v>20062</v>
      </c>
      <c r="D48810">
        <v>397</v>
      </c>
      <c r="E48810" s="2">
        <f>VLOOKUP(C48810,Подписчики!$A:$C,3,0)</f>
        <v>44313.667768447296</v>
      </c>
      <c r="F48810" t="str">
        <f>VLOOKUP(C48810,Подписчики!$A:$B,2,0)</f>
        <v>UTC+1</v>
      </c>
    </row>
    <row r="48811" spans="1:6" x14ac:dyDescent="0.25">
      <c r="A48811">
        <v>135345</v>
      </c>
      <c r="B48811" s="2">
        <v>44350.854961165052</v>
      </c>
      <c r="C48811">
        <v>20062</v>
      </c>
      <c r="D48811">
        <v>104958</v>
      </c>
      <c r="E48811" s="2">
        <f>VLOOKUP(C48811,Подписчики!$A:$C,3,0)</f>
        <v>44313.667768447296</v>
      </c>
      <c r="F48811" t="str">
        <f>VLOOKUP(C48811,Подписчики!$A:$B,2,0)</f>
        <v>UTC+1</v>
      </c>
    </row>
    <row r="48812" spans="1:6" x14ac:dyDescent="0.25">
      <c r="A48812">
        <v>139854</v>
      </c>
      <c r="B48812" s="2">
        <v>44351.995737864083</v>
      </c>
      <c r="C48812">
        <v>20062</v>
      </c>
      <c r="D48812">
        <v>227775</v>
      </c>
      <c r="E48812" s="2">
        <f>VLOOKUP(C48812,Подписчики!$A:$C,3,0)</f>
        <v>44313.667768447296</v>
      </c>
      <c r="F48812" t="str">
        <f>VLOOKUP(C48812,Подписчики!$A:$B,2,0)</f>
        <v>UTC+1</v>
      </c>
    </row>
    <row r="48813" spans="1:6" x14ac:dyDescent="0.25">
      <c r="A48813">
        <v>144910</v>
      </c>
      <c r="B48813" s="2">
        <v>44353.387524033329</v>
      </c>
      <c r="C48813">
        <v>20062</v>
      </c>
      <c r="D48813">
        <v>59485</v>
      </c>
      <c r="E48813" s="2">
        <f>VLOOKUP(C48813,Подписчики!$A:$C,3,0)</f>
        <v>44313.667768447296</v>
      </c>
      <c r="F48813" t="str">
        <f>VLOOKUP(C48813,Подписчики!$A:$B,2,0)</f>
        <v>UTC+1</v>
      </c>
    </row>
    <row r="48814" spans="1:6" x14ac:dyDescent="0.25">
      <c r="A48814">
        <v>149679</v>
      </c>
      <c r="B48814" s="2">
        <v>44354.812889967638</v>
      </c>
      <c r="C48814">
        <v>20062</v>
      </c>
      <c r="D48814">
        <v>154256</v>
      </c>
      <c r="E48814" s="2">
        <f>VLOOKUP(C48814,Подписчики!$A:$C,3,0)</f>
        <v>44313.667768447296</v>
      </c>
      <c r="F48814" t="str">
        <f>VLOOKUP(C48814,Подписчики!$A:$B,2,0)</f>
        <v>UTC+1</v>
      </c>
    </row>
    <row r="48815" spans="1:6" x14ac:dyDescent="0.25">
      <c r="A48815">
        <v>190112</v>
      </c>
      <c r="B48815" s="2">
        <v>44366.605670339064</v>
      </c>
      <c r="C48815">
        <v>20062</v>
      </c>
      <c r="D48815">
        <v>169991</v>
      </c>
      <c r="E48815" s="2">
        <f>VLOOKUP(C48815,Подписчики!$A:$C,3,0)</f>
        <v>44313.667768447296</v>
      </c>
      <c r="F48815" t="str">
        <f>VLOOKUP(C48815,Подписчики!$A:$B,2,0)</f>
        <v>UTC+1</v>
      </c>
    </row>
    <row r="48816" spans="1:6" x14ac:dyDescent="0.25">
      <c r="A48816">
        <v>216384</v>
      </c>
      <c r="B48816" s="2">
        <v>44373.709330097088</v>
      </c>
      <c r="C48816">
        <v>20062</v>
      </c>
      <c r="D48816">
        <v>206313</v>
      </c>
      <c r="E48816" s="2">
        <f>VLOOKUP(C48816,Подписчики!$A:$C,3,0)</f>
        <v>44313.667768447296</v>
      </c>
      <c r="F48816" t="str">
        <f>VLOOKUP(C48816,Подписчики!$A:$B,2,0)</f>
        <v>UTC+1</v>
      </c>
    </row>
    <row r="48817" spans="1:6" x14ac:dyDescent="0.25">
      <c r="A48817">
        <v>286904</v>
      </c>
      <c r="B48817" s="2">
        <v>44394.533310953091</v>
      </c>
      <c r="C48817">
        <v>20062</v>
      </c>
      <c r="D48817">
        <v>325852</v>
      </c>
      <c r="E48817" s="2">
        <f>VLOOKUP(C48817,Подписчики!$A:$C,3,0)</f>
        <v>44313.667768447296</v>
      </c>
      <c r="F48817" t="str">
        <f>VLOOKUP(C48817,Подписчики!$A:$B,2,0)</f>
        <v>UTC+1</v>
      </c>
    </row>
    <row r="48818" spans="1:6" x14ac:dyDescent="0.25">
      <c r="A48818">
        <v>298036</v>
      </c>
      <c r="B48818" s="2">
        <v>44397.78214563107</v>
      </c>
      <c r="C48818">
        <v>20062</v>
      </c>
      <c r="D48818">
        <v>470762</v>
      </c>
      <c r="E48818" s="2">
        <f>VLOOKUP(C48818,Подписчики!$A:$C,3,0)</f>
        <v>44313.667768447296</v>
      </c>
      <c r="F48818" t="str">
        <f>VLOOKUP(C48818,Подписчики!$A:$B,2,0)</f>
        <v>UTC+1</v>
      </c>
    </row>
    <row r="48819" spans="1:6" x14ac:dyDescent="0.25">
      <c r="A48819">
        <v>339186</v>
      </c>
      <c r="B48819" s="2">
        <v>44409.406964323862</v>
      </c>
      <c r="C48819">
        <v>20062</v>
      </c>
      <c r="D48819">
        <v>347008</v>
      </c>
      <c r="E48819" s="2">
        <f>VLOOKUP(C48819,Подписчики!$A:$C,3,0)</f>
        <v>44313.667768447296</v>
      </c>
      <c r="F48819" t="str">
        <f>VLOOKUP(C48819,Подписчики!$A:$B,2,0)</f>
        <v>UTC+1</v>
      </c>
    </row>
    <row r="48820" spans="1:6" x14ac:dyDescent="0.25">
      <c r="A48820">
        <v>400490</v>
      </c>
      <c r="B48820" s="2">
        <v>44428.65431391586</v>
      </c>
      <c r="C48820">
        <v>20062</v>
      </c>
      <c r="D48820">
        <v>230507</v>
      </c>
      <c r="E48820" s="2">
        <f>VLOOKUP(C48820,Подписчики!$A:$C,3,0)</f>
        <v>44313.667768447296</v>
      </c>
      <c r="F48820" t="str">
        <f>VLOOKUP(C48820,Подписчики!$A:$B,2,0)</f>
        <v>UTC+1</v>
      </c>
    </row>
    <row r="48821" spans="1:6" x14ac:dyDescent="0.25">
      <c r="A48821">
        <v>408535</v>
      </c>
      <c r="B48821" s="2">
        <v>44430.518391585763</v>
      </c>
      <c r="C48821">
        <v>20062</v>
      </c>
      <c r="D48821">
        <v>158978</v>
      </c>
      <c r="E48821" s="2">
        <f>VLOOKUP(C48821,Подписчики!$A:$C,3,0)</f>
        <v>44313.667768447296</v>
      </c>
      <c r="F48821" t="str">
        <f>VLOOKUP(C48821,Подписчики!$A:$B,2,0)</f>
        <v>UTC+1</v>
      </c>
    </row>
    <row r="48822" spans="1:6" x14ac:dyDescent="0.25">
      <c r="A48822">
        <v>417851</v>
      </c>
      <c r="B48822" s="2">
        <v>44433.804799352751</v>
      </c>
      <c r="C48822">
        <v>20062</v>
      </c>
      <c r="D48822">
        <v>250679</v>
      </c>
      <c r="E48822" s="2">
        <f>VLOOKUP(C48822,Подписчики!$A:$C,3,0)</f>
        <v>44313.667768447296</v>
      </c>
      <c r="F48822" t="str">
        <f>VLOOKUP(C48822,Подписчики!$A:$B,2,0)</f>
        <v>UTC+1</v>
      </c>
    </row>
    <row r="48823" spans="1:6" x14ac:dyDescent="0.25">
      <c r="A48823">
        <v>419538</v>
      </c>
      <c r="B48823" s="2">
        <v>44434.667258899681</v>
      </c>
      <c r="C48823">
        <v>20062</v>
      </c>
      <c r="D48823">
        <v>18748</v>
      </c>
      <c r="E48823" s="2">
        <f>VLOOKUP(C48823,Подписчики!$A:$C,3,0)</f>
        <v>44313.667768447296</v>
      </c>
      <c r="F48823" t="str">
        <f>VLOOKUP(C48823,Подписчики!$A:$B,2,0)</f>
        <v>UTC+1</v>
      </c>
    </row>
    <row r="48824" spans="1:6" x14ac:dyDescent="0.25">
      <c r="A48824">
        <v>31626</v>
      </c>
      <c r="B48824" s="2">
        <v>44314.679799352751</v>
      </c>
      <c r="C48824">
        <v>293339</v>
      </c>
      <c r="D48824">
        <v>179296</v>
      </c>
      <c r="E48824" s="2">
        <f>VLOOKUP(C48824,Подписчики!$A:$C,3,0)</f>
        <v>44313.669626317664</v>
      </c>
      <c r="F48824" t="str">
        <f>VLOOKUP(C48824,Подписчики!$A:$B,2,0)</f>
        <v>UTC+0</v>
      </c>
    </row>
    <row r="48825" spans="1:6" x14ac:dyDescent="0.25">
      <c r="A48825">
        <v>49450</v>
      </c>
      <c r="B48825" s="2">
        <v>44321.91280906149</v>
      </c>
      <c r="C48825">
        <v>293339</v>
      </c>
      <c r="D48825">
        <v>309553</v>
      </c>
      <c r="E48825" s="2">
        <f>VLOOKUP(C48825,Подписчики!$A:$C,3,0)</f>
        <v>44313.669626317664</v>
      </c>
      <c r="F48825" t="str">
        <f>VLOOKUP(C48825,Подписчики!$A:$B,2,0)</f>
        <v>UTC+0</v>
      </c>
    </row>
    <row r="48826" spans="1:6" x14ac:dyDescent="0.25">
      <c r="A48826">
        <v>67822</v>
      </c>
      <c r="B48826" s="2">
        <v>44329.692744336571</v>
      </c>
      <c r="C48826">
        <v>293339</v>
      </c>
      <c r="D48826">
        <v>242428</v>
      </c>
      <c r="E48826" s="2">
        <f>VLOOKUP(C48826,Подписчики!$A:$C,3,0)</f>
        <v>44313.669626317664</v>
      </c>
      <c r="F48826" t="str">
        <f>VLOOKUP(C48826,Подписчики!$A:$B,2,0)</f>
        <v>UTC+0</v>
      </c>
    </row>
    <row r="48827" spans="1:6" x14ac:dyDescent="0.25">
      <c r="A48827">
        <v>71971</v>
      </c>
      <c r="B48827" s="2">
        <v>44330.914427184463</v>
      </c>
      <c r="C48827">
        <v>293339</v>
      </c>
      <c r="D48827">
        <v>7084</v>
      </c>
      <c r="E48827" s="2">
        <f>VLOOKUP(C48827,Подписчики!$A:$C,3,0)</f>
        <v>44313.669626317664</v>
      </c>
      <c r="F48827" t="str">
        <f>VLOOKUP(C48827,Подписчики!$A:$B,2,0)</f>
        <v>UTC+0</v>
      </c>
    </row>
    <row r="48828" spans="1:6" x14ac:dyDescent="0.25">
      <c r="A48828">
        <v>72377</v>
      </c>
      <c r="B48828" s="2">
        <v>44331.055543687246</v>
      </c>
      <c r="C48828">
        <v>293339</v>
      </c>
      <c r="D48828">
        <v>347393</v>
      </c>
      <c r="E48828" s="2">
        <f>VLOOKUP(C48828,Подписчики!$A:$C,3,0)</f>
        <v>44313.669626317664</v>
      </c>
      <c r="F48828" t="str">
        <f>VLOOKUP(C48828,Подписчики!$A:$B,2,0)</f>
        <v>UTC+0</v>
      </c>
    </row>
    <row r="48829" spans="1:6" x14ac:dyDescent="0.25">
      <c r="A48829">
        <v>80918</v>
      </c>
      <c r="B48829" s="2">
        <v>44333.812485436894</v>
      </c>
      <c r="C48829">
        <v>293339</v>
      </c>
      <c r="D48829">
        <v>40049</v>
      </c>
      <c r="E48829" s="2">
        <f>VLOOKUP(C48829,Подписчики!$A:$C,3,0)</f>
        <v>44313.669626317664</v>
      </c>
      <c r="F48829" t="str">
        <f>VLOOKUP(C48829,Подписчики!$A:$B,2,0)</f>
        <v>UTC+0</v>
      </c>
    </row>
    <row r="48830" spans="1:6" x14ac:dyDescent="0.25">
      <c r="A48830">
        <v>106786</v>
      </c>
      <c r="B48830" s="2">
        <v>44342.683035598704</v>
      </c>
      <c r="C48830">
        <v>293339</v>
      </c>
      <c r="D48830">
        <v>369308</v>
      </c>
      <c r="E48830" s="2">
        <f>VLOOKUP(C48830,Подписчики!$A:$C,3,0)</f>
        <v>44313.669626317664</v>
      </c>
      <c r="F48830" t="str">
        <f>VLOOKUP(C48830,Подписчики!$A:$B,2,0)</f>
        <v>UTC+0</v>
      </c>
    </row>
    <row r="48831" spans="1:6" x14ac:dyDescent="0.25">
      <c r="A48831">
        <v>119495</v>
      </c>
      <c r="B48831" s="2">
        <v>44345.793067961167</v>
      </c>
      <c r="C48831">
        <v>293339</v>
      </c>
      <c r="D48831">
        <v>438887</v>
      </c>
      <c r="E48831" s="2">
        <f>VLOOKUP(C48831,Подписчики!$A:$C,3,0)</f>
        <v>44313.669626317664</v>
      </c>
      <c r="F48831" t="str">
        <f>VLOOKUP(C48831,Подписчики!$A:$B,2,0)</f>
        <v>UTC+0</v>
      </c>
    </row>
    <row r="48832" spans="1:6" x14ac:dyDescent="0.25">
      <c r="A48832">
        <v>132400</v>
      </c>
      <c r="B48832" s="2">
        <v>44349.833521035602</v>
      </c>
      <c r="C48832">
        <v>293339</v>
      </c>
      <c r="D48832">
        <v>192331</v>
      </c>
      <c r="E48832" s="2">
        <f>VLOOKUP(C48832,Подписчики!$A:$C,3,0)</f>
        <v>44313.669626317664</v>
      </c>
      <c r="F48832" t="str">
        <f>VLOOKUP(C48832,Подписчики!$A:$B,2,0)</f>
        <v>UTC+0</v>
      </c>
    </row>
    <row r="48833" spans="1:6" x14ac:dyDescent="0.25">
      <c r="A48833">
        <v>143414</v>
      </c>
      <c r="B48833" s="2">
        <v>44352.878566850792</v>
      </c>
      <c r="C48833">
        <v>293339</v>
      </c>
      <c r="D48833">
        <v>411922</v>
      </c>
      <c r="E48833" s="2">
        <f>VLOOKUP(C48833,Подписчики!$A:$C,3,0)</f>
        <v>44313.669626317664</v>
      </c>
      <c r="F48833" t="str">
        <f>VLOOKUP(C48833,Подписчики!$A:$B,2,0)</f>
        <v>UTC+0</v>
      </c>
    </row>
    <row r="48834" spans="1:6" x14ac:dyDescent="0.25">
      <c r="A48834">
        <v>161955</v>
      </c>
      <c r="B48834" s="2">
        <v>44358.791449838187</v>
      </c>
      <c r="C48834">
        <v>293339</v>
      </c>
      <c r="D48834">
        <v>408587</v>
      </c>
      <c r="E48834" s="2">
        <f>VLOOKUP(C48834,Подписчики!$A:$C,3,0)</f>
        <v>44313.669626317664</v>
      </c>
      <c r="F48834" t="str">
        <f>VLOOKUP(C48834,Подписчики!$A:$B,2,0)</f>
        <v>UTC+0</v>
      </c>
    </row>
    <row r="48835" spans="1:6" x14ac:dyDescent="0.25">
      <c r="A48835">
        <v>166298</v>
      </c>
      <c r="B48835" s="2">
        <v>44359.720252427185</v>
      </c>
      <c r="C48835">
        <v>293339</v>
      </c>
      <c r="D48835">
        <v>455878</v>
      </c>
      <c r="E48835" s="2">
        <f>VLOOKUP(C48835,Подписчики!$A:$C,3,0)</f>
        <v>44313.669626317664</v>
      </c>
      <c r="F48835" t="str">
        <f>VLOOKUP(C48835,Подписчики!$A:$B,2,0)</f>
        <v>UTC+0</v>
      </c>
    </row>
    <row r="48836" spans="1:6" x14ac:dyDescent="0.25">
      <c r="A48836">
        <v>168158</v>
      </c>
      <c r="B48836" s="2">
        <v>44360.013855403304</v>
      </c>
      <c r="C48836">
        <v>293339</v>
      </c>
      <c r="D48836">
        <v>88863</v>
      </c>
      <c r="E48836" s="2">
        <f>VLOOKUP(C48836,Подписчики!$A:$C,3,0)</f>
        <v>44313.669626317664</v>
      </c>
      <c r="F48836" t="str">
        <f>VLOOKUP(C48836,Подписчики!$A:$B,2,0)</f>
        <v>UTC+0</v>
      </c>
    </row>
    <row r="48837" spans="1:6" x14ac:dyDescent="0.25">
      <c r="A48837">
        <v>191501</v>
      </c>
      <c r="B48837" s="2">
        <v>44366.7745597705</v>
      </c>
      <c r="C48837">
        <v>293339</v>
      </c>
      <c r="D48837">
        <v>154256</v>
      </c>
      <c r="E48837" s="2">
        <f>VLOOKUP(C48837,Подписчики!$A:$C,3,0)</f>
        <v>44313.669626317664</v>
      </c>
      <c r="F48837" t="str">
        <f>VLOOKUP(C48837,Подписчики!$A:$B,2,0)</f>
        <v>UTC+0</v>
      </c>
    </row>
    <row r="48838" spans="1:6" x14ac:dyDescent="0.25">
      <c r="A48838">
        <v>195162</v>
      </c>
      <c r="B48838" s="2">
        <v>44367.670094912566</v>
      </c>
      <c r="C48838">
        <v>293339</v>
      </c>
      <c r="D48838">
        <v>250679</v>
      </c>
      <c r="E48838" s="2">
        <f>VLOOKUP(C48838,Подписчики!$A:$C,3,0)</f>
        <v>44313.669626317664</v>
      </c>
      <c r="F48838" t="str">
        <f>VLOOKUP(C48838,Подписчики!$A:$B,2,0)</f>
        <v>UTC+0</v>
      </c>
    </row>
    <row r="48839" spans="1:6" x14ac:dyDescent="0.25">
      <c r="A48839">
        <v>220710</v>
      </c>
      <c r="B48839" s="2">
        <v>44374.660381877024</v>
      </c>
      <c r="C48839">
        <v>293339</v>
      </c>
      <c r="D48839">
        <v>347008</v>
      </c>
      <c r="E48839" s="2">
        <f>VLOOKUP(C48839,Подписчики!$A:$C,3,0)</f>
        <v>44313.669626317664</v>
      </c>
      <c r="F48839" t="str">
        <f>VLOOKUP(C48839,Подписчики!$A:$B,2,0)</f>
        <v>UTC+0</v>
      </c>
    </row>
    <row r="48840" spans="1:6" x14ac:dyDescent="0.25">
      <c r="A48840">
        <v>31008</v>
      </c>
      <c r="B48840" s="2">
        <v>44313.981579288025</v>
      </c>
      <c r="C48840">
        <v>29568</v>
      </c>
      <c r="D48840">
        <v>209122</v>
      </c>
      <c r="E48840" s="2">
        <f>VLOOKUP(C48840,Подписчики!$A:$C,3,0)</f>
        <v>44313.670004843305</v>
      </c>
      <c r="F48840" t="str">
        <f>VLOOKUP(C48840,Подписчики!$A:$B,2,0)</f>
        <v>UTC+2</v>
      </c>
    </row>
    <row r="48841" spans="1:6" x14ac:dyDescent="0.25">
      <c r="A48841">
        <v>43560</v>
      </c>
      <c r="B48841" s="2">
        <v>44318.927091280864</v>
      </c>
      <c r="C48841">
        <v>29568</v>
      </c>
      <c r="D48841">
        <v>389195</v>
      </c>
      <c r="E48841" s="2">
        <f>VLOOKUP(C48841,Подписчики!$A:$C,3,0)</f>
        <v>44313.670004843305</v>
      </c>
      <c r="F48841" t="str">
        <f>VLOOKUP(C48841,Подписчики!$A:$B,2,0)</f>
        <v>UTC+2</v>
      </c>
    </row>
    <row r="48842" spans="1:6" x14ac:dyDescent="0.25">
      <c r="A48842">
        <v>46756</v>
      </c>
      <c r="B48842" s="2">
        <v>44320.683844660191</v>
      </c>
      <c r="C48842">
        <v>29568</v>
      </c>
      <c r="D48842">
        <v>42705</v>
      </c>
      <c r="E48842" s="2">
        <f>VLOOKUP(C48842,Подписчики!$A:$C,3,0)</f>
        <v>44313.670004843305</v>
      </c>
      <c r="F48842" t="str">
        <f>VLOOKUP(C48842,Подписчики!$A:$B,2,0)</f>
        <v>UTC+2</v>
      </c>
    </row>
    <row r="48843" spans="1:6" x14ac:dyDescent="0.25">
      <c r="A48843">
        <v>69420</v>
      </c>
      <c r="B48843" s="2">
        <v>44330.470252427185</v>
      </c>
      <c r="C48843">
        <v>29568</v>
      </c>
      <c r="D48843">
        <v>88863</v>
      </c>
      <c r="E48843" s="2">
        <f>VLOOKUP(C48843,Подписчики!$A:$C,3,0)</f>
        <v>44313.670004843305</v>
      </c>
      <c r="F48843" t="str">
        <f>VLOOKUP(C48843,Подписчики!$A:$B,2,0)</f>
        <v>UTC+2</v>
      </c>
    </row>
    <row r="48844" spans="1:6" x14ac:dyDescent="0.25">
      <c r="A48844">
        <v>70680</v>
      </c>
      <c r="B48844" s="2">
        <v>44330.714588996758</v>
      </c>
      <c r="C48844">
        <v>29568</v>
      </c>
      <c r="D48844">
        <v>158978</v>
      </c>
      <c r="E48844" s="2">
        <f>VLOOKUP(C48844,Подписчики!$A:$C,3,0)</f>
        <v>44313.670004843305</v>
      </c>
      <c r="F48844" t="str">
        <f>VLOOKUP(C48844,Подписчики!$A:$B,2,0)</f>
        <v>UTC+2</v>
      </c>
    </row>
    <row r="48845" spans="1:6" x14ac:dyDescent="0.25">
      <c r="A48845">
        <v>75199</v>
      </c>
      <c r="B48845" s="2">
        <v>44331.813294498381</v>
      </c>
      <c r="C48845">
        <v>29568</v>
      </c>
      <c r="D48845">
        <v>401297</v>
      </c>
      <c r="E48845" s="2">
        <f>VLOOKUP(C48845,Подписчики!$A:$C,3,0)</f>
        <v>44313.670004843305</v>
      </c>
      <c r="F48845" t="str">
        <f>VLOOKUP(C48845,Подписчики!$A:$B,2,0)</f>
        <v>UTC+2</v>
      </c>
    </row>
    <row r="48846" spans="1:6" x14ac:dyDescent="0.25">
      <c r="A48846">
        <v>96041</v>
      </c>
      <c r="B48846" s="2">
        <v>44338.890964401289</v>
      </c>
      <c r="C48846">
        <v>29568</v>
      </c>
      <c r="D48846">
        <v>157696</v>
      </c>
      <c r="E48846" s="2">
        <f>VLOOKUP(C48846,Подписчики!$A:$C,3,0)</f>
        <v>44313.670004843305</v>
      </c>
      <c r="F48846" t="str">
        <f>VLOOKUP(C48846,Подписчики!$A:$B,2,0)</f>
        <v>UTC+2</v>
      </c>
    </row>
    <row r="48847" spans="1:6" x14ac:dyDescent="0.25">
      <c r="A48847">
        <v>31305</v>
      </c>
      <c r="B48847" s="2">
        <v>44314.601724919092</v>
      </c>
      <c r="C48847">
        <v>185284</v>
      </c>
      <c r="D48847">
        <v>250679</v>
      </c>
      <c r="E48847" s="2">
        <f>VLOOKUP(C48847,Подписчики!$A:$C,3,0)</f>
        <v>44313.67204761396</v>
      </c>
      <c r="F48847" t="str">
        <f>VLOOKUP(C48847,Подписчики!$A:$B,2,0)</f>
        <v>UTC+3</v>
      </c>
    </row>
    <row r="48848" spans="1:6" x14ac:dyDescent="0.25">
      <c r="A48848">
        <v>46215</v>
      </c>
      <c r="B48848" s="2">
        <v>44320.490074433656</v>
      </c>
      <c r="C48848">
        <v>185284</v>
      </c>
      <c r="D48848">
        <v>371892</v>
      </c>
      <c r="E48848" s="2">
        <f>VLOOKUP(C48848,Подписчики!$A:$C,3,0)</f>
        <v>44313.67204761396</v>
      </c>
      <c r="F48848" t="str">
        <f>VLOOKUP(C48848,Подписчики!$A:$B,2,0)</f>
        <v>UTC+3</v>
      </c>
    </row>
    <row r="48849" spans="1:6" x14ac:dyDescent="0.25">
      <c r="A48849">
        <v>46549</v>
      </c>
      <c r="B48849" s="2">
        <v>44320.617906148866</v>
      </c>
      <c r="C48849">
        <v>185284</v>
      </c>
      <c r="D48849">
        <v>227775</v>
      </c>
      <c r="E48849" s="2">
        <f>VLOOKUP(C48849,Подписчики!$A:$C,3,0)</f>
        <v>44313.67204761396</v>
      </c>
      <c r="F48849" t="str">
        <f>VLOOKUP(C48849,Подписчики!$A:$B,2,0)</f>
        <v>UTC+3</v>
      </c>
    </row>
    <row r="48850" spans="1:6" x14ac:dyDescent="0.25">
      <c r="A48850">
        <v>63606</v>
      </c>
      <c r="B48850" s="2">
        <v>44327.710139158575</v>
      </c>
      <c r="C48850">
        <v>185284</v>
      </c>
      <c r="D48850">
        <v>230507</v>
      </c>
      <c r="E48850" s="2">
        <f>VLOOKUP(C48850,Подписчики!$A:$C,3,0)</f>
        <v>44313.67204761396</v>
      </c>
      <c r="F48850" t="str">
        <f>VLOOKUP(C48850,Подписчики!$A:$B,2,0)</f>
        <v>UTC+3</v>
      </c>
    </row>
    <row r="48851" spans="1:6" x14ac:dyDescent="0.25">
      <c r="A48851">
        <v>72492</v>
      </c>
      <c r="B48851" s="2">
        <v>44331.103999999999</v>
      </c>
      <c r="C48851">
        <v>185284</v>
      </c>
      <c r="D48851">
        <v>112456</v>
      </c>
      <c r="E48851" s="2">
        <f>VLOOKUP(C48851,Подписчики!$A:$C,3,0)</f>
        <v>44313.67204761396</v>
      </c>
      <c r="F48851" t="str">
        <f>VLOOKUP(C48851,Подписчики!$A:$B,2,0)</f>
        <v>UTC+3</v>
      </c>
    </row>
    <row r="48852" spans="1:6" x14ac:dyDescent="0.25">
      <c r="A48852">
        <v>122146</v>
      </c>
      <c r="B48852" s="2">
        <v>44346.485220064722</v>
      </c>
      <c r="C48852">
        <v>185284</v>
      </c>
      <c r="D48852">
        <v>216381</v>
      </c>
      <c r="E48852" s="2">
        <f>VLOOKUP(C48852,Подписчики!$A:$C,3,0)</f>
        <v>44313.67204761396</v>
      </c>
      <c r="F48852" t="str">
        <f>VLOOKUP(C48852,Подписчики!$A:$B,2,0)</f>
        <v>UTC+3</v>
      </c>
    </row>
    <row r="48853" spans="1:6" x14ac:dyDescent="0.25">
      <c r="A48853">
        <v>147930</v>
      </c>
      <c r="B48853" s="2">
        <v>44354.038</v>
      </c>
      <c r="C48853">
        <v>185284</v>
      </c>
      <c r="D48853">
        <v>228405</v>
      </c>
      <c r="E48853" s="2">
        <f>VLOOKUP(C48853,Подписчики!$A:$C,3,0)</f>
        <v>44313.67204761396</v>
      </c>
      <c r="F48853" t="str">
        <f>VLOOKUP(C48853,Подписчики!$A:$B,2,0)</f>
        <v>UTC+3</v>
      </c>
    </row>
    <row r="48854" spans="1:6" x14ac:dyDescent="0.25">
      <c r="A48854">
        <v>171595</v>
      </c>
      <c r="B48854" s="2">
        <v>44360.750592233009</v>
      </c>
      <c r="C48854">
        <v>185284</v>
      </c>
      <c r="D48854">
        <v>365723</v>
      </c>
      <c r="E48854" s="2">
        <f>VLOOKUP(C48854,Подписчики!$A:$C,3,0)</f>
        <v>44313.67204761396</v>
      </c>
      <c r="F48854" t="str">
        <f>VLOOKUP(C48854,Подписчики!$A:$B,2,0)</f>
        <v>UTC+3</v>
      </c>
    </row>
    <row r="48855" spans="1:6" x14ac:dyDescent="0.25">
      <c r="A48855">
        <v>185957</v>
      </c>
      <c r="B48855" s="2">
        <v>44365.703666666668</v>
      </c>
      <c r="C48855">
        <v>185284</v>
      </c>
      <c r="D48855">
        <v>158978</v>
      </c>
      <c r="E48855" s="2">
        <f>VLOOKUP(C48855,Подписчики!$A:$C,3,0)</f>
        <v>44313.67204761396</v>
      </c>
      <c r="F48855" t="str">
        <f>VLOOKUP(C48855,Подписчики!$A:$B,2,0)</f>
        <v>UTC+3</v>
      </c>
    </row>
    <row r="48856" spans="1:6" x14ac:dyDescent="0.25">
      <c r="A48856">
        <v>190719</v>
      </c>
      <c r="B48856" s="2">
        <v>44366.677776699027</v>
      </c>
      <c r="C48856">
        <v>185284</v>
      </c>
      <c r="D48856">
        <v>463226</v>
      </c>
      <c r="E48856" s="2">
        <f>VLOOKUP(C48856,Подписчики!$A:$C,3,0)</f>
        <v>44313.67204761396</v>
      </c>
      <c r="F48856" t="str">
        <f>VLOOKUP(C48856,Подписчики!$A:$B,2,0)</f>
        <v>UTC+3</v>
      </c>
    </row>
    <row r="48857" spans="1:6" x14ac:dyDescent="0.25">
      <c r="A48857">
        <v>30126</v>
      </c>
      <c r="B48857" s="2">
        <v>44313.727129449842</v>
      </c>
      <c r="C48857">
        <v>173278</v>
      </c>
      <c r="D48857">
        <v>102225</v>
      </c>
      <c r="E48857" s="2">
        <f>VLOOKUP(C48857,Подписчики!$A:$C,3,0)</f>
        <v>44313.674029629634</v>
      </c>
      <c r="F48857" t="str">
        <f>VLOOKUP(C48857,Подписчики!$A:$B,2,0)</f>
        <v>UTC+1</v>
      </c>
    </row>
    <row r="48858" spans="1:6" x14ac:dyDescent="0.25">
      <c r="A48858">
        <v>31567</v>
      </c>
      <c r="B48858" s="2">
        <v>44314.662404530747</v>
      </c>
      <c r="C48858">
        <v>213390</v>
      </c>
      <c r="D48858">
        <v>273920</v>
      </c>
      <c r="E48858" s="2">
        <f>VLOOKUP(C48858,Подписчики!$A:$C,3,0)</f>
        <v>44313.684130484326</v>
      </c>
      <c r="F48858" t="str">
        <f>VLOOKUP(C48858,Подписчики!$A:$B,2,0)</f>
        <v>UTC+1</v>
      </c>
    </row>
    <row r="48859" spans="1:6" x14ac:dyDescent="0.25">
      <c r="A48859">
        <v>39325</v>
      </c>
      <c r="B48859" s="2">
        <v>44317.610624595472</v>
      </c>
      <c r="C48859">
        <v>213390</v>
      </c>
      <c r="D48859">
        <v>439190</v>
      </c>
      <c r="E48859" s="2">
        <f>VLOOKUP(C48859,Подписчики!$A:$C,3,0)</f>
        <v>44313.684130484326</v>
      </c>
      <c r="F48859" t="str">
        <f>VLOOKUP(C48859,Подписчики!$A:$B,2,0)</f>
        <v>UTC+1</v>
      </c>
    </row>
    <row r="48860" spans="1:6" x14ac:dyDescent="0.25">
      <c r="A48860">
        <v>49183</v>
      </c>
      <c r="B48860" s="2">
        <v>44321.833925566345</v>
      </c>
      <c r="C48860">
        <v>213390</v>
      </c>
      <c r="D48860">
        <v>230507</v>
      </c>
      <c r="E48860" s="2">
        <f>VLOOKUP(C48860,Подписчики!$A:$C,3,0)</f>
        <v>44313.684130484326</v>
      </c>
      <c r="F48860" t="str">
        <f>VLOOKUP(C48860,Подписчики!$A:$B,2,0)</f>
        <v>UTC+1</v>
      </c>
    </row>
    <row r="48861" spans="1:6" x14ac:dyDescent="0.25">
      <c r="A48861">
        <v>56526</v>
      </c>
      <c r="B48861" s="2">
        <v>44324.848488673138</v>
      </c>
      <c r="C48861">
        <v>213390</v>
      </c>
      <c r="D48861">
        <v>151501</v>
      </c>
      <c r="E48861" s="2">
        <f>VLOOKUP(C48861,Подписчики!$A:$C,3,0)</f>
        <v>44313.684130484326</v>
      </c>
      <c r="F48861" t="str">
        <f>VLOOKUP(C48861,Подписчики!$A:$B,2,0)</f>
        <v>UTC+1</v>
      </c>
    </row>
    <row r="48862" spans="1:6" x14ac:dyDescent="0.25">
      <c r="A48862">
        <v>88406</v>
      </c>
      <c r="B48862" s="2">
        <v>44337.245333333332</v>
      </c>
      <c r="C48862">
        <v>213390</v>
      </c>
      <c r="D48862">
        <v>181171</v>
      </c>
      <c r="E48862" s="2">
        <f>VLOOKUP(C48862,Подписчики!$A:$C,3,0)</f>
        <v>44313.684130484326</v>
      </c>
      <c r="F48862" t="str">
        <f>VLOOKUP(C48862,Подписчики!$A:$B,2,0)</f>
        <v>UTC+1</v>
      </c>
    </row>
    <row r="48863" spans="1:6" x14ac:dyDescent="0.25">
      <c r="A48863">
        <v>136858</v>
      </c>
      <c r="B48863" s="2">
        <v>44351.566935275085</v>
      </c>
      <c r="C48863">
        <v>213390</v>
      </c>
      <c r="D48863">
        <v>324893</v>
      </c>
      <c r="E48863" s="2">
        <f>VLOOKUP(C48863,Подписчики!$A:$C,3,0)</f>
        <v>44313.684130484326</v>
      </c>
      <c r="F48863" t="str">
        <f>VLOOKUP(C48863,Подписчики!$A:$B,2,0)</f>
        <v>UTC+1</v>
      </c>
    </row>
    <row r="48864" spans="1:6" x14ac:dyDescent="0.25">
      <c r="A48864">
        <v>188609</v>
      </c>
      <c r="B48864" s="2">
        <v>44366.157231360819</v>
      </c>
      <c r="C48864">
        <v>213390</v>
      </c>
      <c r="D48864">
        <v>463334</v>
      </c>
      <c r="E48864" s="2">
        <f>VLOOKUP(C48864,Подписчики!$A:$C,3,0)</f>
        <v>44313.684130484326</v>
      </c>
      <c r="F48864" t="str">
        <f>VLOOKUP(C48864,Подписчики!$A:$B,2,0)</f>
        <v>UTC+1</v>
      </c>
    </row>
    <row r="48865" spans="1:6" x14ac:dyDescent="0.25">
      <c r="A48865">
        <v>222450</v>
      </c>
      <c r="B48865" s="2">
        <v>44374.922922330101</v>
      </c>
      <c r="C48865">
        <v>213390</v>
      </c>
      <c r="D48865">
        <v>250679</v>
      </c>
      <c r="E48865" s="2">
        <f>VLOOKUP(C48865,Подписчики!$A:$C,3,0)</f>
        <v>44313.684130484326</v>
      </c>
      <c r="F48865" t="str">
        <f>VLOOKUP(C48865,Подписчики!$A:$B,2,0)</f>
        <v>UTC+1</v>
      </c>
    </row>
    <row r="48866" spans="1:6" x14ac:dyDescent="0.25">
      <c r="A48866">
        <v>234697</v>
      </c>
      <c r="B48866" s="2">
        <v>44378.963375404535</v>
      </c>
      <c r="C48866">
        <v>213390</v>
      </c>
      <c r="D48866">
        <v>83136</v>
      </c>
      <c r="E48866" s="2">
        <f>VLOOKUP(C48866,Подписчики!$A:$C,3,0)</f>
        <v>44313.684130484326</v>
      </c>
      <c r="F48866" t="str">
        <f>VLOOKUP(C48866,Подписчики!$A:$B,2,0)</f>
        <v>UTC+1</v>
      </c>
    </row>
    <row r="48867" spans="1:6" x14ac:dyDescent="0.25">
      <c r="A48867">
        <v>240975</v>
      </c>
      <c r="B48867" s="2">
        <v>44380.680203883494</v>
      </c>
      <c r="C48867">
        <v>213390</v>
      </c>
      <c r="D48867">
        <v>371564</v>
      </c>
      <c r="E48867" s="2">
        <f>VLOOKUP(C48867,Подписчики!$A:$C,3,0)</f>
        <v>44313.684130484326</v>
      </c>
      <c r="F48867" t="str">
        <f>VLOOKUP(C48867,Подписчики!$A:$B,2,0)</f>
        <v>UTC+1</v>
      </c>
    </row>
    <row r="48868" spans="1:6" x14ac:dyDescent="0.25">
      <c r="A48868">
        <v>262052</v>
      </c>
      <c r="B48868" s="2">
        <v>44387.444333333333</v>
      </c>
      <c r="C48868">
        <v>213390</v>
      </c>
      <c r="D48868">
        <v>306524</v>
      </c>
      <c r="E48868" s="2">
        <f>VLOOKUP(C48868,Подписчики!$A:$C,3,0)</f>
        <v>44313.684130484326</v>
      </c>
      <c r="F48868" t="str">
        <f>VLOOKUP(C48868,Подписчики!$A:$B,2,0)</f>
        <v>UTC+1</v>
      </c>
    </row>
    <row r="48869" spans="1:6" x14ac:dyDescent="0.25">
      <c r="A48869">
        <v>268990</v>
      </c>
      <c r="B48869" s="2">
        <v>44388.842707602162</v>
      </c>
      <c r="C48869">
        <v>213390</v>
      </c>
      <c r="D48869">
        <v>49300</v>
      </c>
      <c r="E48869" s="2">
        <f>VLOOKUP(C48869,Подписчики!$A:$C,3,0)</f>
        <v>44313.684130484326</v>
      </c>
      <c r="F48869" t="str">
        <f>VLOOKUP(C48869,Подписчики!$A:$B,2,0)</f>
        <v>UTC+1</v>
      </c>
    </row>
    <row r="48870" spans="1:6" x14ac:dyDescent="0.25">
      <c r="A48870">
        <v>295756</v>
      </c>
      <c r="B48870" s="2">
        <v>44396.900333333338</v>
      </c>
      <c r="C48870">
        <v>213390</v>
      </c>
      <c r="D48870">
        <v>411922</v>
      </c>
      <c r="E48870" s="2">
        <f>VLOOKUP(C48870,Подписчики!$A:$C,3,0)</f>
        <v>44313.684130484326</v>
      </c>
      <c r="F48870" t="str">
        <f>VLOOKUP(C48870,Подписчики!$A:$B,2,0)</f>
        <v>UTC+1</v>
      </c>
    </row>
    <row r="48871" spans="1:6" x14ac:dyDescent="0.25">
      <c r="A48871">
        <v>311655</v>
      </c>
      <c r="B48871" s="2">
        <v>44401.788618122977</v>
      </c>
      <c r="C48871">
        <v>213390</v>
      </c>
      <c r="D48871">
        <v>250679</v>
      </c>
      <c r="E48871" s="2">
        <f>VLOOKUP(C48871,Подписчики!$A:$C,3,0)</f>
        <v>44313.684130484326</v>
      </c>
      <c r="F48871" t="str">
        <f>VLOOKUP(C48871,Подписчики!$A:$B,2,0)</f>
        <v>UTC+1</v>
      </c>
    </row>
    <row r="48872" spans="1:6" x14ac:dyDescent="0.25">
      <c r="A48872">
        <v>331907</v>
      </c>
      <c r="B48872" s="2">
        <v>44407.842016181232</v>
      </c>
      <c r="C48872">
        <v>213390</v>
      </c>
      <c r="D48872">
        <v>60239</v>
      </c>
      <c r="E48872" s="2">
        <f>VLOOKUP(C48872,Подписчики!$A:$C,3,0)</f>
        <v>44313.684130484326</v>
      </c>
      <c r="F48872" t="str">
        <f>VLOOKUP(C48872,Подписчики!$A:$B,2,0)</f>
        <v>UTC+1</v>
      </c>
    </row>
    <row r="48873" spans="1:6" x14ac:dyDescent="0.25">
      <c r="A48873">
        <v>32396</v>
      </c>
      <c r="B48873" s="2">
        <v>44314.843229773462</v>
      </c>
      <c r="C48873">
        <v>174637</v>
      </c>
      <c r="D48873">
        <v>330333</v>
      </c>
      <c r="E48873" s="2">
        <f>VLOOKUP(C48873,Подписчики!$A:$C,3,0)</f>
        <v>44313.684783012824</v>
      </c>
      <c r="F48873" t="str">
        <f>VLOOKUP(C48873,Подписчики!$A:$B,2,0)</f>
        <v>UTC+0</v>
      </c>
    </row>
    <row r="48874" spans="1:6" x14ac:dyDescent="0.25">
      <c r="A48874">
        <v>39442</v>
      </c>
      <c r="B48874" s="2">
        <v>44317.635639515363</v>
      </c>
      <c r="C48874">
        <v>174637</v>
      </c>
      <c r="D48874">
        <v>175120</v>
      </c>
      <c r="E48874" s="2">
        <f>VLOOKUP(C48874,Подписчики!$A:$C,3,0)</f>
        <v>44313.684783012824</v>
      </c>
      <c r="F48874" t="str">
        <f>VLOOKUP(C48874,Подписчики!$A:$B,2,0)</f>
        <v>UTC+0</v>
      </c>
    </row>
    <row r="48875" spans="1:6" x14ac:dyDescent="0.25">
      <c r="A48875">
        <v>64032</v>
      </c>
      <c r="B48875" s="2">
        <v>44327.814103559867</v>
      </c>
      <c r="C48875">
        <v>174637</v>
      </c>
      <c r="D48875">
        <v>351192</v>
      </c>
      <c r="E48875" s="2">
        <f>VLOOKUP(C48875,Подписчики!$A:$C,3,0)</f>
        <v>44313.684783012824</v>
      </c>
      <c r="F48875" t="str">
        <f>VLOOKUP(C48875,Подписчики!$A:$B,2,0)</f>
        <v>UTC+0</v>
      </c>
    </row>
    <row r="48876" spans="1:6" x14ac:dyDescent="0.25">
      <c r="A48876">
        <v>94340</v>
      </c>
      <c r="B48876" s="2">
        <v>44338.633411664174</v>
      </c>
      <c r="C48876">
        <v>174637</v>
      </c>
      <c r="D48876">
        <v>392434</v>
      </c>
      <c r="E48876" s="2">
        <f>VLOOKUP(C48876,Подписчики!$A:$C,3,0)</f>
        <v>44313.684783012824</v>
      </c>
      <c r="F48876" t="str">
        <f>VLOOKUP(C48876,Подписчики!$A:$B,2,0)</f>
        <v>UTC+0</v>
      </c>
    </row>
    <row r="48877" spans="1:6" x14ac:dyDescent="0.25">
      <c r="A48877">
        <v>120289</v>
      </c>
      <c r="B48877" s="2">
        <v>44345.888210699792</v>
      </c>
      <c r="C48877">
        <v>174637</v>
      </c>
      <c r="D48877">
        <v>153893</v>
      </c>
      <c r="E48877" s="2">
        <f>VLOOKUP(C48877,Подписчики!$A:$C,3,0)</f>
        <v>44313.684783012824</v>
      </c>
      <c r="F48877" t="str">
        <f>VLOOKUP(C48877,Подписчики!$A:$B,2,0)</f>
        <v>UTC+0</v>
      </c>
    </row>
    <row r="48878" spans="1:6" x14ac:dyDescent="0.25">
      <c r="A48878">
        <v>144800</v>
      </c>
      <c r="B48878" s="2">
        <v>44353.32898953215</v>
      </c>
      <c r="C48878">
        <v>174637</v>
      </c>
      <c r="D48878">
        <v>452568</v>
      </c>
      <c r="E48878" s="2">
        <f>VLOOKUP(C48878,Подписчики!$A:$C,3,0)</f>
        <v>44313.684783012824</v>
      </c>
      <c r="F48878" t="str">
        <f>VLOOKUP(C48878,Подписчики!$A:$B,2,0)</f>
        <v>UTC+0</v>
      </c>
    </row>
    <row r="48879" spans="1:6" x14ac:dyDescent="0.25">
      <c r="A48879">
        <v>168138</v>
      </c>
      <c r="B48879" s="2">
        <v>44360.008278317153</v>
      </c>
      <c r="C48879">
        <v>174637</v>
      </c>
      <c r="D48879">
        <v>10410</v>
      </c>
      <c r="E48879" s="2">
        <f>VLOOKUP(C48879,Подписчики!$A:$C,3,0)</f>
        <v>44313.684783012824</v>
      </c>
      <c r="F48879" t="str">
        <f>VLOOKUP(C48879,Подписчики!$A:$B,2,0)</f>
        <v>UTC+0</v>
      </c>
    </row>
    <row r="48880" spans="1:6" x14ac:dyDescent="0.25">
      <c r="A48880">
        <v>175315</v>
      </c>
      <c r="B48880" s="2">
        <v>44361.89986407767</v>
      </c>
      <c r="C48880">
        <v>174637</v>
      </c>
      <c r="D48880">
        <v>122902</v>
      </c>
      <c r="E48880" s="2">
        <f>VLOOKUP(C48880,Подписчики!$A:$C,3,0)</f>
        <v>44313.684783012824</v>
      </c>
      <c r="F48880" t="str">
        <f>VLOOKUP(C48880,Подписчики!$A:$B,2,0)</f>
        <v>UTC+0</v>
      </c>
    </row>
    <row r="48881" spans="1:6" x14ac:dyDescent="0.25">
      <c r="A48881">
        <v>203328</v>
      </c>
      <c r="B48881" s="2">
        <v>44369.961352750812</v>
      </c>
      <c r="C48881">
        <v>174637</v>
      </c>
      <c r="D48881">
        <v>394819</v>
      </c>
      <c r="E48881" s="2">
        <f>VLOOKUP(C48881,Подписчики!$A:$C,3,0)</f>
        <v>44313.684783012824</v>
      </c>
      <c r="F48881" t="str">
        <f>VLOOKUP(C48881,Подписчики!$A:$B,2,0)</f>
        <v>UTC+0</v>
      </c>
    </row>
    <row r="48882" spans="1:6" x14ac:dyDescent="0.25">
      <c r="A48882">
        <v>205740</v>
      </c>
      <c r="B48882" s="2">
        <v>44370.831902912621</v>
      </c>
      <c r="C48882">
        <v>174637</v>
      </c>
      <c r="D48882">
        <v>301748</v>
      </c>
      <c r="E48882" s="2">
        <f>VLOOKUP(C48882,Подписчики!$A:$C,3,0)</f>
        <v>44313.684783012824</v>
      </c>
      <c r="F48882" t="str">
        <f>VLOOKUP(C48882,Подписчики!$A:$B,2,0)</f>
        <v>UTC+0</v>
      </c>
    </row>
    <row r="48883" spans="1:6" x14ac:dyDescent="0.25">
      <c r="A48883">
        <v>221776</v>
      </c>
      <c r="B48883" s="2">
        <v>44374.820576051781</v>
      </c>
      <c r="C48883">
        <v>174637</v>
      </c>
      <c r="D48883">
        <v>242428</v>
      </c>
      <c r="E48883" s="2">
        <f>VLOOKUP(C48883,Подписчики!$A:$C,3,0)</f>
        <v>44313.684783012824</v>
      </c>
      <c r="F48883" t="str">
        <f>VLOOKUP(C48883,Подписчики!$A:$B,2,0)</f>
        <v>UTC+0</v>
      </c>
    </row>
    <row r="48884" spans="1:6" x14ac:dyDescent="0.25">
      <c r="A48884">
        <v>232173</v>
      </c>
      <c r="B48884" s="2">
        <v>44377.956498381878</v>
      </c>
      <c r="C48884">
        <v>174637</v>
      </c>
      <c r="D48884">
        <v>435689</v>
      </c>
      <c r="E48884" s="2">
        <f>VLOOKUP(C48884,Подписчики!$A:$C,3,0)</f>
        <v>44313.684783012824</v>
      </c>
      <c r="F48884" t="str">
        <f>VLOOKUP(C48884,Подписчики!$A:$B,2,0)</f>
        <v>UTC+0</v>
      </c>
    </row>
    <row r="48885" spans="1:6" x14ac:dyDescent="0.25">
      <c r="A48885">
        <v>233279</v>
      </c>
      <c r="B48885" s="2">
        <v>44378.694362459544</v>
      </c>
      <c r="C48885">
        <v>174637</v>
      </c>
      <c r="D48885">
        <v>347393</v>
      </c>
      <c r="E48885" s="2">
        <f>VLOOKUP(C48885,Подписчики!$A:$C,3,0)</f>
        <v>44313.684783012824</v>
      </c>
      <c r="F48885" t="str">
        <f>VLOOKUP(C48885,Подписчики!$A:$B,2,0)</f>
        <v>UTC+0</v>
      </c>
    </row>
    <row r="48886" spans="1:6" x14ac:dyDescent="0.25">
      <c r="A48886">
        <v>254138</v>
      </c>
      <c r="B48886" s="2">
        <v>44384.880446601943</v>
      </c>
      <c r="C48886">
        <v>174637</v>
      </c>
      <c r="D48886">
        <v>209917</v>
      </c>
      <c r="E48886" s="2">
        <f>VLOOKUP(C48886,Подписчики!$A:$C,3,0)</f>
        <v>44313.684783012824</v>
      </c>
      <c r="F48886" t="str">
        <f>VLOOKUP(C48886,Подписчики!$A:$B,2,0)</f>
        <v>UTC+0</v>
      </c>
    </row>
    <row r="48887" spans="1:6" x14ac:dyDescent="0.25">
      <c r="A48887">
        <v>287929</v>
      </c>
      <c r="B48887" s="2">
        <v>44394.700834951458</v>
      </c>
      <c r="C48887">
        <v>174637</v>
      </c>
      <c r="D48887">
        <v>128523</v>
      </c>
      <c r="E48887" s="2">
        <f>VLOOKUP(C48887,Подписчики!$A:$C,3,0)</f>
        <v>44313.684783012824</v>
      </c>
      <c r="F48887" t="str">
        <f>VLOOKUP(C48887,Подписчики!$A:$B,2,0)</f>
        <v>UTC+0</v>
      </c>
    </row>
    <row r="48888" spans="1:6" x14ac:dyDescent="0.25">
      <c r="A48888">
        <v>316349</v>
      </c>
      <c r="B48888" s="2">
        <v>44402.814103559867</v>
      </c>
      <c r="C48888">
        <v>174637</v>
      </c>
      <c r="D48888">
        <v>417467</v>
      </c>
      <c r="E48888" s="2">
        <f>VLOOKUP(C48888,Подписчики!$A:$C,3,0)</f>
        <v>44313.684783012824</v>
      </c>
      <c r="F48888" t="str">
        <f>VLOOKUP(C48888,Подписчики!$A:$B,2,0)</f>
        <v>UTC+0</v>
      </c>
    </row>
    <row r="48889" spans="1:6" x14ac:dyDescent="0.25">
      <c r="A48889">
        <v>350914</v>
      </c>
      <c r="B48889" s="2">
        <v>44413.14581877023</v>
      </c>
      <c r="C48889">
        <v>174637</v>
      </c>
      <c r="D48889">
        <v>137327</v>
      </c>
      <c r="E48889" s="2">
        <f>VLOOKUP(C48889,Подписчики!$A:$C,3,0)</f>
        <v>44313.684783012824</v>
      </c>
      <c r="F48889" t="str">
        <f>VLOOKUP(C48889,Подписчики!$A:$B,2,0)</f>
        <v>UTC+0</v>
      </c>
    </row>
    <row r="48890" spans="1:6" x14ac:dyDescent="0.25">
      <c r="A48890">
        <v>376104</v>
      </c>
      <c r="B48890" s="2">
        <v>44420.750996763752</v>
      </c>
      <c r="C48890">
        <v>174637</v>
      </c>
      <c r="D48890">
        <v>439981</v>
      </c>
      <c r="E48890" s="2">
        <f>VLOOKUP(C48890,Подписчики!$A:$C,3,0)</f>
        <v>44313.684783012824</v>
      </c>
      <c r="F48890" t="str">
        <f>VLOOKUP(C48890,Подписчики!$A:$B,2,0)</f>
        <v>UTC+0</v>
      </c>
    </row>
    <row r="48891" spans="1:6" x14ac:dyDescent="0.25">
      <c r="A48891">
        <v>31608</v>
      </c>
      <c r="B48891" s="2">
        <v>44314.673731391587</v>
      </c>
      <c r="C48891">
        <v>272690</v>
      </c>
      <c r="D48891">
        <v>234810</v>
      </c>
      <c r="E48891" s="2">
        <f>VLOOKUP(C48891,Подписчики!$A:$C,3,0)</f>
        <v>44313.685349928775</v>
      </c>
      <c r="F48891" t="str">
        <f>VLOOKUP(C48891,Подписчики!$A:$B,2,0)</f>
        <v>UTC+1</v>
      </c>
    </row>
    <row r="48892" spans="1:6" x14ac:dyDescent="0.25">
      <c r="A48892">
        <v>32369</v>
      </c>
      <c r="B48892" s="2">
        <v>44314.837161812298</v>
      </c>
      <c r="C48892">
        <v>272690</v>
      </c>
      <c r="D48892">
        <v>314092</v>
      </c>
      <c r="E48892" s="2">
        <f>VLOOKUP(C48892,Подписчики!$A:$C,3,0)</f>
        <v>44313.685349928775</v>
      </c>
      <c r="F48892" t="str">
        <f>VLOOKUP(C48892,Подписчики!$A:$B,2,0)</f>
        <v>UTC+1</v>
      </c>
    </row>
    <row r="48893" spans="1:6" x14ac:dyDescent="0.25">
      <c r="A48893">
        <v>33257</v>
      </c>
      <c r="B48893" s="2">
        <v>44315.545899676377</v>
      </c>
      <c r="C48893">
        <v>272690</v>
      </c>
      <c r="D48893">
        <v>351192</v>
      </c>
      <c r="E48893" s="2">
        <f>VLOOKUP(C48893,Подписчики!$A:$C,3,0)</f>
        <v>44313.685349928775</v>
      </c>
      <c r="F48893" t="str">
        <f>VLOOKUP(C48893,Подписчики!$A:$B,2,0)</f>
        <v>UTC+1</v>
      </c>
    </row>
    <row r="48894" spans="1:6" x14ac:dyDescent="0.25">
      <c r="A48894">
        <v>47833</v>
      </c>
      <c r="B48894" s="2">
        <v>44320.958521035602</v>
      </c>
      <c r="C48894">
        <v>272690</v>
      </c>
      <c r="D48894">
        <v>267896</v>
      </c>
      <c r="E48894" s="2">
        <f>VLOOKUP(C48894,Подписчики!$A:$C,3,0)</f>
        <v>44313.685349928775</v>
      </c>
      <c r="F48894" t="str">
        <f>VLOOKUP(C48894,Подписчики!$A:$B,2,0)</f>
        <v>UTC+1</v>
      </c>
    </row>
    <row r="48895" spans="1:6" x14ac:dyDescent="0.25">
      <c r="A48895">
        <v>48537</v>
      </c>
      <c r="B48895" s="2">
        <v>44321.597679611652</v>
      </c>
      <c r="C48895">
        <v>272690</v>
      </c>
      <c r="D48895">
        <v>250679</v>
      </c>
      <c r="E48895" s="2">
        <f>VLOOKUP(C48895,Подписчики!$A:$C,3,0)</f>
        <v>44313.685349928775</v>
      </c>
      <c r="F48895" t="str">
        <f>VLOOKUP(C48895,Подписчики!$A:$B,2,0)</f>
        <v>UTC+1</v>
      </c>
    </row>
    <row r="48896" spans="1:6" x14ac:dyDescent="0.25">
      <c r="A48896">
        <v>81073</v>
      </c>
      <c r="B48896" s="2">
        <v>44333.850106796119</v>
      </c>
      <c r="C48896">
        <v>272690</v>
      </c>
      <c r="D48896">
        <v>84465</v>
      </c>
      <c r="E48896" s="2">
        <f>VLOOKUP(C48896,Подписчики!$A:$C,3,0)</f>
        <v>44313.685349928775</v>
      </c>
      <c r="F48896" t="str">
        <f>VLOOKUP(C48896,Подписчики!$A:$B,2,0)</f>
        <v>UTC+1</v>
      </c>
    </row>
    <row r="48897" spans="1:6" x14ac:dyDescent="0.25">
      <c r="A48897">
        <v>85983</v>
      </c>
      <c r="B48897" s="2">
        <v>44335.969847896442</v>
      </c>
      <c r="C48897">
        <v>272690</v>
      </c>
      <c r="D48897">
        <v>412213</v>
      </c>
      <c r="E48897" s="2">
        <f>VLOOKUP(C48897,Подписчики!$A:$C,3,0)</f>
        <v>44313.685349928775</v>
      </c>
      <c r="F48897" t="str">
        <f>VLOOKUP(C48897,Подписчики!$A:$B,2,0)</f>
        <v>UTC+1</v>
      </c>
    </row>
    <row r="48898" spans="1:6" x14ac:dyDescent="0.25">
      <c r="A48898">
        <v>94054</v>
      </c>
      <c r="B48898" s="2">
        <v>44338.573015533919</v>
      </c>
      <c r="C48898">
        <v>272690</v>
      </c>
      <c r="D48898">
        <v>182191</v>
      </c>
      <c r="E48898" s="2">
        <f>VLOOKUP(C48898,Подписчики!$A:$C,3,0)</f>
        <v>44313.685349928775</v>
      </c>
      <c r="F48898" t="str">
        <f>VLOOKUP(C48898,Подписчики!$A:$B,2,0)</f>
        <v>UTC+1</v>
      </c>
    </row>
    <row r="48899" spans="1:6" x14ac:dyDescent="0.25">
      <c r="A48899">
        <v>114692</v>
      </c>
      <c r="B48899" s="2">
        <v>44344.864669902912</v>
      </c>
      <c r="C48899">
        <v>272690</v>
      </c>
      <c r="D48899">
        <v>239565</v>
      </c>
      <c r="E48899" s="2">
        <f>VLOOKUP(C48899,Подписчики!$A:$C,3,0)</f>
        <v>44313.685349928775</v>
      </c>
      <c r="F48899" t="str">
        <f>VLOOKUP(C48899,Подписчики!$A:$B,2,0)</f>
        <v>UTC+1</v>
      </c>
    </row>
    <row r="48900" spans="1:6" x14ac:dyDescent="0.25">
      <c r="A48900">
        <v>258385</v>
      </c>
      <c r="B48900" s="2">
        <v>44386.657550161814</v>
      </c>
      <c r="C48900">
        <v>272690</v>
      </c>
      <c r="D48900">
        <v>110687</v>
      </c>
      <c r="E48900" s="2">
        <f>VLOOKUP(C48900,Подписчики!$A:$C,3,0)</f>
        <v>44313.685349928775</v>
      </c>
      <c r="F48900" t="str">
        <f>VLOOKUP(C48900,Подписчики!$A:$B,2,0)</f>
        <v>UTC+1</v>
      </c>
    </row>
    <row r="48901" spans="1:6" x14ac:dyDescent="0.25">
      <c r="A48901">
        <v>269049</v>
      </c>
      <c r="B48901" s="2">
        <v>44388.850106796119</v>
      </c>
      <c r="C48901">
        <v>272690</v>
      </c>
      <c r="D48901">
        <v>274147</v>
      </c>
      <c r="E48901" s="2">
        <f>VLOOKUP(C48901,Подписчики!$A:$C,3,0)</f>
        <v>44313.685349928775</v>
      </c>
      <c r="F48901" t="str">
        <f>VLOOKUP(C48901,Подписчики!$A:$B,2,0)</f>
        <v>UTC+1</v>
      </c>
    </row>
    <row r="48902" spans="1:6" x14ac:dyDescent="0.25">
      <c r="A48902">
        <v>272070</v>
      </c>
      <c r="B48902" s="2">
        <v>44389.814508090618</v>
      </c>
      <c r="C48902">
        <v>272690</v>
      </c>
      <c r="D48902">
        <v>35113</v>
      </c>
      <c r="E48902" s="2">
        <f>VLOOKUP(C48902,Подписчики!$A:$C,3,0)</f>
        <v>44313.685349928775</v>
      </c>
      <c r="F48902" t="str">
        <f>VLOOKUP(C48902,Подписчики!$A:$B,2,0)</f>
        <v>UTC+1</v>
      </c>
    </row>
    <row r="48903" spans="1:6" x14ac:dyDescent="0.25">
      <c r="A48903">
        <v>305304</v>
      </c>
      <c r="B48903" s="2">
        <v>44400.473084142395</v>
      </c>
      <c r="C48903">
        <v>272690</v>
      </c>
      <c r="D48903">
        <v>21760</v>
      </c>
      <c r="E48903" s="2">
        <f>VLOOKUP(C48903,Подписчики!$A:$C,3,0)</f>
        <v>44313.685349928775</v>
      </c>
      <c r="F48903" t="str">
        <f>VLOOKUP(C48903,Подписчики!$A:$B,2,0)</f>
        <v>UTC+1</v>
      </c>
    </row>
    <row r="48904" spans="1:6" x14ac:dyDescent="0.25">
      <c r="A48904">
        <v>321825</v>
      </c>
      <c r="B48904" s="2">
        <v>44404.735220064729</v>
      </c>
      <c r="C48904">
        <v>272690</v>
      </c>
      <c r="D48904">
        <v>347393</v>
      </c>
      <c r="E48904" s="2">
        <f>VLOOKUP(C48904,Подписчики!$A:$C,3,0)</f>
        <v>44313.685349928775</v>
      </c>
      <c r="F48904" t="str">
        <f>VLOOKUP(C48904,Подписчики!$A:$B,2,0)</f>
        <v>UTC+1</v>
      </c>
    </row>
    <row r="48905" spans="1:6" x14ac:dyDescent="0.25">
      <c r="A48905">
        <v>341202</v>
      </c>
      <c r="B48905" s="2">
        <v>44409.754637540456</v>
      </c>
      <c r="C48905">
        <v>272690</v>
      </c>
      <c r="D48905">
        <v>470762</v>
      </c>
      <c r="E48905" s="2">
        <f>VLOOKUP(C48905,Подписчики!$A:$C,3,0)</f>
        <v>44313.685349928775</v>
      </c>
      <c r="F48905" t="str">
        <f>VLOOKUP(C48905,Подписчики!$A:$B,2,0)</f>
        <v>UTC+1</v>
      </c>
    </row>
    <row r="48906" spans="1:6" x14ac:dyDescent="0.25">
      <c r="A48906">
        <v>31395</v>
      </c>
      <c r="B48906" s="2">
        <v>44314.622760517799</v>
      </c>
      <c r="C48906">
        <v>95211</v>
      </c>
      <c r="D48906">
        <v>327968</v>
      </c>
      <c r="E48906" s="2">
        <f>VLOOKUP(C48906,Подписчики!$A:$C,3,0)</f>
        <v>44313.68718928063</v>
      </c>
      <c r="F48906" t="str">
        <f>VLOOKUP(C48906,Подписчики!$A:$B,2,0)</f>
        <v>UTC+3</v>
      </c>
    </row>
    <row r="48907" spans="1:6" x14ac:dyDescent="0.25">
      <c r="A48907">
        <v>49009</v>
      </c>
      <c r="B48907" s="2">
        <v>44321.713375404528</v>
      </c>
      <c r="C48907">
        <v>95211</v>
      </c>
      <c r="D48907">
        <v>158978</v>
      </c>
      <c r="E48907" s="2">
        <f>VLOOKUP(C48907,Подписчики!$A:$C,3,0)</f>
        <v>44313.68718928063</v>
      </c>
      <c r="F48907" t="str">
        <f>VLOOKUP(C48907,Подписчики!$A:$B,2,0)</f>
        <v>UTC+3</v>
      </c>
    </row>
    <row r="48908" spans="1:6" x14ac:dyDescent="0.25">
      <c r="A48908">
        <v>54730</v>
      </c>
      <c r="B48908" s="2">
        <v>44324.417004913477</v>
      </c>
      <c r="C48908">
        <v>95211</v>
      </c>
      <c r="D48908">
        <v>411922</v>
      </c>
      <c r="E48908" s="2">
        <f>VLOOKUP(C48908,Подписчики!$A:$C,3,0)</f>
        <v>44313.68718928063</v>
      </c>
      <c r="F48908" t="str">
        <f>VLOOKUP(C48908,Подписчики!$A:$B,2,0)</f>
        <v>UTC+3</v>
      </c>
    </row>
    <row r="48909" spans="1:6" x14ac:dyDescent="0.25">
      <c r="A48909">
        <v>68663</v>
      </c>
      <c r="B48909" s="2">
        <v>44329.888132686086</v>
      </c>
      <c r="C48909">
        <v>95211</v>
      </c>
      <c r="D48909">
        <v>103966</v>
      </c>
      <c r="E48909" s="2">
        <f>VLOOKUP(C48909,Подписчики!$A:$C,3,0)</f>
        <v>44313.68718928063</v>
      </c>
      <c r="F48909" t="str">
        <f>VLOOKUP(C48909,Подписчики!$A:$B,2,0)</f>
        <v>UTC+3</v>
      </c>
    </row>
    <row r="48910" spans="1:6" x14ac:dyDescent="0.25">
      <c r="A48910">
        <v>70218</v>
      </c>
      <c r="B48910" s="2">
        <v>44330.64703236246</v>
      </c>
      <c r="C48910">
        <v>95211</v>
      </c>
      <c r="D48910">
        <v>54565</v>
      </c>
      <c r="E48910" s="2">
        <f>VLOOKUP(C48910,Подписчики!$A:$C,3,0)</f>
        <v>44313.68718928063</v>
      </c>
      <c r="F48910" t="str">
        <f>VLOOKUP(C48910,Подписчики!$A:$B,2,0)</f>
        <v>UTC+3</v>
      </c>
    </row>
    <row r="48911" spans="1:6" x14ac:dyDescent="0.25">
      <c r="A48911">
        <v>84134</v>
      </c>
      <c r="B48911" s="2">
        <v>44335.515964401297</v>
      </c>
      <c r="C48911">
        <v>95211</v>
      </c>
      <c r="D48911">
        <v>258219</v>
      </c>
      <c r="E48911" s="2">
        <f>VLOOKUP(C48911,Подписчики!$A:$C,3,0)</f>
        <v>44313.68718928063</v>
      </c>
      <c r="F48911" t="str">
        <f>VLOOKUP(C48911,Подписчики!$A:$B,2,0)</f>
        <v>UTC+3</v>
      </c>
    </row>
    <row r="48912" spans="1:6" x14ac:dyDescent="0.25">
      <c r="A48912">
        <v>103447</v>
      </c>
      <c r="B48912" s="2">
        <v>44341.303999999996</v>
      </c>
      <c r="C48912">
        <v>95211</v>
      </c>
      <c r="D48912">
        <v>83485</v>
      </c>
      <c r="E48912" s="2">
        <f>VLOOKUP(C48912,Подписчики!$A:$C,3,0)</f>
        <v>44313.68718928063</v>
      </c>
      <c r="F48912" t="str">
        <f>VLOOKUP(C48912,Подписчики!$A:$B,2,0)</f>
        <v>UTC+3</v>
      </c>
    </row>
    <row r="48913" spans="1:6" x14ac:dyDescent="0.25">
      <c r="A48913">
        <v>119540</v>
      </c>
      <c r="B48913" s="2">
        <v>44345.795899676377</v>
      </c>
      <c r="C48913">
        <v>95211</v>
      </c>
      <c r="D48913">
        <v>281236</v>
      </c>
      <c r="E48913" s="2">
        <f>VLOOKUP(C48913,Подписчики!$A:$C,3,0)</f>
        <v>44313.68718928063</v>
      </c>
      <c r="F48913" t="str">
        <f>VLOOKUP(C48913,Подписчики!$A:$B,2,0)</f>
        <v>UTC+3</v>
      </c>
    </row>
    <row r="48914" spans="1:6" x14ac:dyDescent="0.25">
      <c r="A48914">
        <v>145651</v>
      </c>
      <c r="B48914" s="2">
        <v>44353.61458174383</v>
      </c>
      <c r="C48914">
        <v>95211</v>
      </c>
      <c r="D48914">
        <v>265102</v>
      </c>
      <c r="E48914" s="2">
        <f>VLOOKUP(C48914,Подписчики!$A:$C,3,0)</f>
        <v>44313.68718928063</v>
      </c>
      <c r="F48914" t="str">
        <f>VLOOKUP(C48914,Подписчики!$A:$B,2,0)</f>
        <v>UTC+3</v>
      </c>
    </row>
    <row r="48915" spans="1:6" x14ac:dyDescent="0.25">
      <c r="A48915">
        <v>161352</v>
      </c>
      <c r="B48915" s="2">
        <v>44358.719847896442</v>
      </c>
      <c r="C48915">
        <v>95211</v>
      </c>
      <c r="D48915">
        <v>250679</v>
      </c>
      <c r="E48915" s="2">
        <f>VLOOKUP(C48915,Подписчики!$A:$C,3,0)</f>
        <v>44313.68718928063</v>
      </c>
      <c r="F48915" t="str">
        <f>VLOOKUP(C48915,Подписчики!$A:$B,2,0)</f>
        <v>UTC+3</v>
      </c>
    </row>
    <row r="48916" spans="1:6" x14ac:dyDescent="0.25">
      <c r="A48916">
        <v>193290</v>
      </c>
      <c r="B48916" s="2">
        <v>44367.147282326732</v>
      </c>
      <c r="C48916">
        <v>95211</v>
      </c>
      <c r="D48916">
        <v>27877</v>
      </c>
      <c r="E48916" s="2">
        <f>VLOOKUP(C48916,Подписчики!$A:$C,3,0)</f>
        <v>44313.68718928063</v>
      </c>
      <c r="F48916" t="str">
        <f>VLOOKUP(C48916,Подписчики!$A:$B,2,0)</f>
        <v>UTC+3</v>
      </c>
    </row>
    <row r="48917" spans="1:6" x14ac:dyDescent="0.25">
      <c r="A48917">
        <v>202823</v>
      </c>
      <c r="B48917" s="2">
        <v>44369.852533980586</v>
      </c>
      <c r="C48917">
        <v>95211</v>
      </c>
      <c r="D48917">
        <v>154228</v>
      </c>
      <c r="E48917" s="2">
        <f>VLOOKUP(C48917,Подписчики!$A:$C,3,0)</f>
        <v>44313.68718928063</v>
      </c>
      <c r="F48917" t="str">
        <f>VLOOKUP(C48917,Подписчики!$A:$B,2,0)</f>
        <v>UTC+3</v>
      </c>
    </row>
    <row r="48918" spans="1:6" x14ac:dyDescent="0.25">
      <c r="A48918">
        <v>215521</v>
      </c>
      <c r="B48918" s="2">
        <v>44373.611651966916</v>
      </c>
      <c r="C48918">
        <v>95211</v>
      </c>
      <c r="D48918">
        <v>88863</v>
      </c>
      <c r="E48918" s="2">
        <f>VLOOKUP(C48918,Подписчики!$A:$C,3,0)</f>
        <v>44313.68718928063</v>
      </c>
      <c r="F48918" t="str">
        <f>VLOOKUP(C48918,Подписчики!$A:$B,2,0)</f>
        <v>UTC+3</v>
      </c>
    </row>
    <row r="48919" spans="1:6" x14ac:dyDescent="0.25">
      <c r="A48919">
        <v>236391</v>
      </c>
      <c r="B48919" s="2">
        <v>44379.706902912621</v>
      </c>
      <c r="C48919">
        <v>95211</v>
      </c>
      <c r="D48919">
        <v>79322</v>
      </c>
      <c r="E48919" s="2">
        <f>VLOOKUP(C48919,Подписчики!$A:$C,3,0)</f>
        <v>44313.68718928063</v>
      </c>
      <c r="F48919" t="str">
        <f>VLOOKUP(C48919,Подписчики!$A:$B,2,0)</f>
        <v>UTC+3</v>
      </c>
    </row>
    <row r="48920" spans="1:6" x14ac:dyDescent="0.25">
      <c r="A48920">
        <v>246856</v>
      </c>
      <c r="B48920" s="2">
        <v>44382.014999999999</v>
      </c>
      <c r="C48920">
        <v>95211</v>
      </c>
      <c r="D48920">
        <v>153893</v>
      </c>
      <c r="E48920" s="2">
        <f>VLOOKUP(C48920,Подписчики!$A:$C,3,0)</f>
        <v>44313.68718928063</v>
      </c>
      <c r="F48920" t="str">
        <f>VLOOKUP(C48920,Подписчики!$A:$B,2,0)</f>
        <v>UTC+3</v>
      </c>
    </row>
    <row r="48921" spans="1:6" x14ac:dyDescent="0.25">
      <c r="A48921">
        <v>320436</v>
      </c>
      <c r="B48921" s="2">
        <v>44403.952857605174</v>
      </c>
      <c r="C48921">
        <v>95211</v>
      </c>
      <c r="D48921">
        <v>111368</v>
      </c>
      <c r="E48921" s="2">
        <f>VLOOKUP(C48921,Подписчики!$A:$C,3,0)</f>
        <v>44313.68718928063</v>
      </c>
      <c r="F48921" t="str">
        <f>VLOOKUP(C48921,Подписчики!$A:$B,2,0)</f>
        <v>UTC+3</v>
      </c>
    </row>
    <row r="48922" spans="1:6" x14ac:dyDescent="0.25">
      <c r="A48922">
        <v>325867</v>
      </c>
      <c r="B48922" s="2">
        <v>44405.875187702266</v>
      </c>
      <c r="C48922">
        <v>95211</v>
      </c>
      <c r="D48922">
        <v>34930</v>
      </c>
      <c r="E48922" s="2">
        <f>VLOOKUP(C48922,Подписчики!$A:$C,3,0)</f>
        <v>44313.68718928063</v>
      </c>
      <c r="F48922" t="str">
        <f>VLOOKUP(C48922,Подписчики!$A:$B,2,0)</f>
        <v>UTC+3</v>
      </c>
    </row>
    <row r="48923" spans="1:6" x14ac:dyDescent="0.25">
      <c r="A48923">
        <v>346187</v>
      </c>
      <c r="B48923" s="2">
        <v>44411.655122977347</v>
      </c>
      <c r="C48923">
        <v>95211</v>
      </c>
      <c r="D48923">
        <v>21760</v>
      </c>
      <c r="E48923" s="2">
        <f>VLOOKUP(C48923,Подписчики!$A:$C,3,0)</f>
        <v>44313.68718928063</v>
      </c>
      <c r="F48923" t="str">
        <f>VLOOKUP(C48923,Подписчики!$A:$B,2,0)</f>
        <v>UTC+3</v>
      </c>
    </row>
    <row r="48924" spans="1:6" x14ac:dyDescent="0.25">
      <c r="A48924">
        <v>348717</v>
      </c>
      <c r="B48924" s="2">
        <v>44412.630851132686</v>
      </c>
      <c r="C48924">
        <v>95211</v>
      </c>
      <c r="D48924">
        <v>391285</v>
      </c>
      <c r="E48924" s="2">
        <f>VLOOKUP(C48924,Подписчики!$A:$C,3,0)</f>
        <v>44313.68718928063</v>
      </c>
      <c r="F48924" t="str">
        <f>VLOOKUP(C48924,Подписчики!$A:$B,2,0)</f>
        <v>UTC+3</v>
      </c>
    </row>
    <row r="48925" spans="1:6" x14ac:dyDescent="0.25">
      <c r="A48925">
        <v>369822</v>
      </c>
      <c r="B48925" s="2">
        <v>44418.564508090618</v>
      </c>
      <c r="C48925">
        <v>95211</v>
      </c>
      <c r="D48925">
        <v>430019</v>
      </c>
      <c r="E48925" s="2">
        <f>VLOOKUP(C48925,Подписчики!$A:$C,3,0)</f>
        <v>44313.68718928063</v>
      </c>
      <c r="F48925" t="str">
        <f>VLOOKUP(C48925,Подписчики!$A:$B,2,0)</f>
        <v>UTC+3</v>
      </c>
    </row>
    <row r="48926" spans="1:6" x14ac:dyDescent="0.25">
      <c r="A48926">
        <v>376419</v>
      </c>
      <c r="B48926" s="2">
        <v>44420.812080906151</v>
      </c>
      <c r="C48926">
        <v>95211</v>
      </c>
      <c r="D48926">
        <v>230507</v>
      </c>
      <c r="E48926" s="2">
        <f>VLOOKUP(C48926,Подписчики!$A:$C,3,0)</f>
        <v>44313.68718928063</v>
      </c>
      <c r="F48926" t="str">
        <f>VLOOKUP(C48926,Подписчики!$A:$B,2,0)</f>
        <v>UTC+3</v>
      </c>
    </row>
    <row r="48927" spans="1:6" x14ac:dyDescent="0.25">
      <c r="A48927">
        <v>381015</v>
      </c>
      <c r="B48927" s="2">
        <v>44422.046906949065</v>
      </c>
      <c r="C48927">
        <v>95211</v>
      </c>
      <c r="D48927">
        <v>8501</v>
      </c>
      <c r="E48927" s="2">
        <f>VLOOKUP(C48927,Подписчики!$A:$C,3,0)</f>
        <v>44313.68718928063</v>
      </c>
      <c r="F48927" t="str">
        <f>VLOOKUP(C48927,Подписчики!$A:$B,2,0)</f>
        <v>UTC+3</v>
      </c>
    </row>
    <row r="48928" spans="1:6" x14ac:dyDescent="0.25">
      <c r="A48928">
        <v>31603</v>
      </c>
      <c r="B48928" s="2">
        <v>44314.671304207121</v>
      </c>
      <c r="C48928">
        <v>223939</v>
      </c>
      <c r="D48928">
        <v>230507</v>
      </c>
      <c r="E48928" s="2">
        <f>VLOOKUP(C48928,Подписчики!$A:$C,3,0)</f>
        <v>44313.691030947288</v>
      </c>
      <c r="F48928" t="str">
        <f>VLOOKUP(C48928,Подписчики!$A:$B,2,0)</f>
        <v>UTC+3</v>
      </c>
    </row>
    <row r="48929" spans="1:6" x14ac:dyDescent="0.25">
      <c r="A48929">
        <v>41186</v>
      </c>
      <c r="B48929" s="2">
        <v>44318.231208227793</v>
      </c>
      <c r="C48929">
        <v>223939</v>
      </c>
      <c r="D48929">
        <v>80748</v>
      </c>
      <c r="E48929" s="2">
        <f>VLOOKUP(C48929,Подписчики!$A:$C,3,0)</f>
        <v>44313.691030947288</v>
      </c>
      <c r="F48929" t="str">
        <f>VLOOKUP(C48929,Подписчики!$A:$B,2,0)</f>
        <v>UTC+3</v>
      </c>
    </row>
    <row r="48930" spans="1:6" x14ac:dyDescent="0.25">
      <c r="A48930">
        <v>145288</v>
      </c>
      <c r="B48930" s="2">
        <v>44353.504637540456</v>
      </c>
      <c r="C48930">
        <v>223939</v>
      </c>
      <c r="D48930">
        <v>245484</v>
      </c>
      <c r="E48930" s="2">
        <f>VLOOKUP(C48930,Подписчики!$A:$C,3,0)</f>
        <v>44313.691030947288</v>
      </c>
      <c r="F48930" t="str">
        <f>VLOOKUP(C48930,Подписчики!$A:$B,2,0)</f>
        <v>UTC+3</v>
      </c>
    </row>
    <row r="48931" spans="1:6" x14ac:dyDescent="0.25">
      <c r="A48931">
        <v>148508</v>
      </c>
      <c r="B48931" s="2">
        <v>44354.607000000004</v>
      </c>
      <c r="C48931">
        <v>223939</v>
      </c>
      <c r="D48931">
        <v>411922</v>
      </c>
      <c r="E48931" s="2">
        <f>VLOOKUP(C48931,Подписчики!$A:$C,3,0)</f>
        <v>44313.691030947288</v>
      </c>
      <c r="F48931" t="str">
        <f>VLOOKUP(C48931,Подписчики!$A:$B,2,0)</f>
        <v>UTC+3</v>
      </c>
    </row>
    <row r="48932" spans="1:6" x14ac:dyDescent="0.25">
      <c r="A48932">
        <v>210209</v>
      </c>
      <c r="B48932" s="2">
        <v>44372.477129449835</v>
      </c>
      <c r="C48932">
        <v>223939</v>
      </c>
      <c r="D48932">
        <v>330333</v>
      </c>
      <c r="E48932" s="2">
        <f>VLOOKUP(C48932,Подписчики!$A:$C,3,0)</f>
        <v>44313.691030947288</v>
      </c>
      <c r="F48932" t="str">
        <f>VLOOKUP(C48932,Подписчики!$A:$B,2,0)</f>
        <v>UTC+3</v>
      </c>
    </row>
    <row r="48933" spans="1:6" x14ac:dyDescent="0.25">
      <c r="A48933">
        <v>242236</v>
      </c>
      <c r="B48933" s="2">
        <v>44380.834734627831</v>
      </c>
      <c r="C48933">
        <v>223939</v>
      </c>
      <c r="D48933">
        <v>244574</v>
      </c>
      <c r="E48933" s="2">
        <f>VLOOKUP(C48933,Подписчики!$A:$C,3,0)</f>
        <v>44313.691030947288</v>
      </c>
      <c r="F48933" t="str">
        <f>VLOOKUP(C48933,Подписчики!$A:$B,2,0)</f>
        <v>UTC+3</v>
      </c>
    </row>
    <row r="48934" spans="1:6" x14ac:dyDescent="0.25">
      <c r="A48934">
        <v>295010</v>
      </c>
      <c r="B48934" s="2">
        <v>44396.77324595469</v>
      </c>
      <c r="C48934">
        <v>223939</v>
      </c>
      <c r="D48934">
        <v>470762</v>
      </c>
      <c r="E48934" s="2">
        <f>VLOOKUP(C48934,Подписчики!$A:$C,3,0)</f>
        <v>44313.691030947288</v>
      </c>
      <c r="F48934" t="str">
        <f>VLOOKUP(C48934,Подписчики!$A:$B,2,0)</f>
        <v>UTC+3</v>
      </c>
    </row>
    <row r="48935" spans="1:6" x14ac:dyDescent="0.25">
      <c r="A48935">
        <v>305797</v>
      </c>
      <c r="B48935" s="2">
        <v>44400.580689320392</v>
      </c>
      <c r="C48935">
        <v>223939</v>
      </c>
      <c r="D48935">
        <v>250679</v>
      </c>
      <c r="E48935" s="2">
        <f>VLOOKUP(C48935,Подписчики!$A:$C,3,0)</f>
        <v>44313.691030947288</v>
      </c>
      <c r="F48935" t="str">
        <f>VLOOKUP(C48935,Подписчики!$A:$B,2,0)</f>
        <v>UTC+3</v>
      </c>
    </row>
    <row r="48936" spans="1:6" x14ac:dyDescent="0.25">
      <c r="A48936">
        <v>359176</v>
      </c>
      <c r="B48936" s="2">
        <v>44415.52082888272</v>
      </c>
      <c r="C48936">
        <v>223939</v>
      </c>
      <c r="D48936">
        <v>472712</v>
      </c>
      <c r="E48936" s="2">
        <f>VLOOKUP(C48936,Подписчики!$A:$C,3,0)</f>
        <v>44313.691030947288</v>
      </c>
      <c r="F48936" t="str">
        <f>VLOOKUP(C48936,Подписчики!$A:$B,2,0)</f>
        <v>UTC+3</v>
      </c>
    </row>
    <row r="48937" spans="1:6" x14ac:dyDescent="0.25">
      <c r="A48937">
        <v>359831</v>
      </c>
      <c r="B48937" s="2">
        <v>44415.634087378639</v>
      </c>
      <c r="C48937">
        <v>223939</v>
      </c>
      <c r="D48937">
        <v>365653</v>
      </c>
      <c r="E48937" s="2">
        <f>VLOOKUP(C48937,Подписчики!$A:$C,3,0)</f>
        <v>44313.691030947288</v>
      </c>
      <c r="F48937" t="str">
        <f>VLOOKUP(C48937,Подписчики!$A:$B,2,0)</f>
        <v>UTC+3</v>
      </c>
    </row>
    <row r="48938" spans="1:6" x14ac:dyDescent="0.25">
      <c r="A48938">
        <v>391728</v>
      </c>
      <c r="B48938" s="2">
        <v>44425.328262135925</v>
      </c>
      <c r="C48938">
        <v>223939</v>
      </c>
      <c r="D48938">
        <v>301748</v>
      </c>
      <c r="E48938" s="2">
        <f>VLOOKUP(C48938,Подписчики!$A:$C,3,0)</f>
        <v>44313.691030947288</v>
      </c>
      <c r="F48938" t="str">
        <f>VLOOKUP(C48938,Подписчики!$A:$B,2,0)</f>
        <v>UTC+3</v>
      </c>
    </row>
    <row r="48939" spans="1:6" x14ac:dyDescent="0.25">
      <c r="A48939">
        <v>32864</v>
      </c>
      <c r="B48939" s="2">
        <v>44315.122000000003</v>
      </c>
      <c r="C48939">
        <v>59356</v>
      </c>
      <c r="D48939">
        <v>411922</v>
      </c>
      <c r="E48939" s="2">
        <f>VLOOKUP(C48939,Подписчики!$A:$C,3,0)</f>
        <v>44313.691886930195</v>
      </c>
      <c r="F48939" t="str">
        <f>VLOOKUP(C48939,Подписчики!$A:$B,2,0)</f>
        <v>UTC+3</v>
      </c>
    </row>
    <row r="48940" spans="1:6" x14ac:dyDescent="0.25">
      <c r="A48940">
        <v>41329</v>
      </c>
      <c r="B48940" s="2">
        <v>44318.3484603412</v>
      </c>
      <c r="C48940">
        <v>59356</v>
      </c>
      <c r="D48940">
        <v>21760</v>
      </c>
      <c r="E48940" s="2">
        <f>VLOOKUP(C48940,Подписчики!$A:$C,3,0)</f>
        <v>44313.691886930195</v>
      </c>
      <c r="F48940" t="str">
        <f>VLOOKUP(C48940,Подписчики!$A:$B,2,0)</f>
        <v>UTC+3</v>
      </c>
    </row>
    <row r="48941" spans="1:6" x14ac:dyDescent="0.25">
      <c r="A48941">
        <v>42036</v>
      </c>
      <c r="B48941" s="2">
        <v>44318.616288025893</v>
      </c>
      <c r="C48941">
        <v>59356</v>
      </c>
      <c r="D48941">
        <v>5151</v>
      </c>
      <c r="E48941" s="2">
        <f>VLOOKUP(C48941,Подписчики!$A:$C,3,0)</f>
        <v>44313.691886930195</v>
      </c>
      <c r="F48941" t="str">
        <f>VLOOKUP(C48941,Подписчики!$A:$B,2,0)</f>
        <v>UTC+3</v>
      </c>
    </row>
    <row r="48942" spans="1:6" x14ac:dyDescent="0.25">
      <c r="A48942">
        <v>55416</v>
      </c>
      <c r="B48942" s="2">
        <v>44324.629233009706</v>
      </c>
      <c r="C48942">
        <v>59356</v>
      </c>
      <c r="D48942">
        <v>230507</v>
      </c>
      <c r="E48942" s="2">
        <f>VLOOKUP(C48942,Подписчики!$A:$C,3,0)</f>
        <v>44313.691886930195</v>
      </c>
      <c r="F48942" t="str">
        <f>VLOOKUP(C48942,Подписчики!$A:$B,2,0)</f>
        <v>UTC+3</v>
      </c>
    </row>
    <row r="48943" spans="1:6" x14ac:dyDescent="0.25">
      <c r="A48943">
        <v>67815</v>
      </c>
      <c r="B48943" s="2">
        <v>44329.690721682848</v>
      </c>
      <c r="C48943">
        <v>59356</v>
      </c>
      <c r="D48943">
        <v>253823</v>
      </c>
      <c r="E48943" s="2">
        <f>VLOOKUP(C48943,Подписчики!$A:$C,3,0)</f>
        <v>44313.691886930195</v>
      </c>
      <c r="F48943" t="str">
        <f>VLOOKUP(C48943,Подписчики!$A:$B,2,0)</f>
        <v>UTC+3</v>
      </c>
    </row>
    <row r="48944" spans="1:6" x14ac:dyDescent="0.25">
      <c r="A48944">
        <v>83258</v>
      </c>
      <c r="B48944" s="2">
        <v>44334.829880258898</v>
      </c>
      <c r="C48944">
        <v>59356</v>
      </c>
      <c r="D48944">
        <v>394819</v>
      </c>
      <c r="E48944" s="2">
        <f>VLOOKUP(C48944,Подписчики!$A:$C,3,0)</f>
        <v>44313.691886930195</v>
      </c>
      <c r="F48944" t="str">
        <f>VLOOKUP(C48944,Подписчики!$A:$B,2,0)</f>
        <v>UTC+3</v>
      </c>
    </row>
    <row r="48945" spans="1:6" x14ac:dyDescent="0.25">
      <c r="A48945">
        <v>87793</v>
      </c>
      <c r="B48945" s="2">
        <v>44336.860624595472</v>
      </c>
      <c r="C48945">
        <v>59356</v>
      </c>
      <c r="D48945">
        <v>258219</v>
      </c>
      <c r="E48945" s="2">
        <f>VLOOKUP(C48945,Подписчики!$A:$C,3,0)</f>
        <v>44313.691886930195</v>
      </c>
      <c r="F48945" t="str">
        <f>VLOOKUP(C48945,Подписчики!$A:$B,2,0)</f>
        <v>UTC+3</v>
      </c>
    </row>
    <row r="48946" spans="1:6" x14ac:dyDescent="0.25">
      <c r="A48946">
        <v>101867</v>
      </c>
      <c r="B48946" s="2">
        <v>44340.690721682848</v>
      </c>
      <c r="C48946">
        <v>59356</v>
      </c>
      <c r="D48946">
        <v>180863</v>
      </c>
      <c r="E48946" s="2">
        <f>VLOOKUP(C48946,Подписчики!$A:$C,3,0)</f>
        <v>44313.691886930195</v>
      </c>
      <c r="F48946" t="str">
        <f>VLOOKUP(C48946,Подписчики!$A:$B,2,0)</f>
        <v>UTC+3</v>
      </c>
    </row>
    <row r="48947" spans="1:6" x14ac:dyDescent="0.25">
      <c r="A48947">
        <v>33291</v>
      </c>
      <c r="B48947" s="2">
        <v>44315.557333333338</v>
      </c>
      <c r="C48947">
        <v>105459</v>
      </c>
      <c r="D48947">
        <v>158978</v>
      </c>
      <c r="E48947" s="2">
        <f>VLOOKUP(C48947,Подписчики!$A:$C,3,0)</f>
        <v>44313.692584116805</v>
      </c>
      <c r="F48947" t="str">
        <f>VLOOKUP(C48947,Подписчики!$A:$B,2,0)</f>
        <v>UTC+7</v>
      </c>
    </row>
    <row r="48948" spans="1:6" x14ac:dyDescent="0.25">
      <c r="A48948">
        <v>54714</v>
      </c>
      <c r="B48948" s="2">
        <v>44324.414022653727</v>
      </c>
      <c r="C48948">
        <v>105459</v>
      </c>
      <c r="D48948">
        <v>215663</v>
      </c>
      <c r="E48948" s="2">
        <f>VLOOKUP(C48948,Подписчики!$A:$C,3,0)</f>
        <v>44313.692584116805</v>
      </c>
      <c r="F48948" t="str">
        <f>VLOOKUP(C48948,Подписчики!$A:$B,2,0)</f>
        <v>UTC+7</v>
      </c>
    </row>
    <row r="48949" spans="1:6" x14ac:dyDescent="0.25">
      <c r="A48949">
        <v>61307</v>
      </c>
      <c r="B48949" s="2">
        <v>44326.724702265376</v>
      </c>
      <c r="C48949">
        <v>105459</v>
      </c>
      <c r="D48949">
        <v>96983</v>
      </c>
      <c r="E48949" s="2">
        <f>VLOOKUP(C48949,Подписчики!$A:$C,3,0)</f>
        <v>44313.692584116805</v>
      </c>
      <c r="F48949" t="str">
        <f>VLOOKUP(C48949,Подписчики!$A:$B,2,0)</f>
        <v>UTC+7</v>
      </c>
    </row>
    <row r="48950" spans="1:6" x14ac:dyDescent="0.25">
      <c r="A48950">
        <v>88675</v>
      </c>
      <c r="B48950" s="2">
        <v>44337.486838187702</v>
      </c>
      <c r="C48950">
        <v>105459</v>
      </c>
      <c r="D48950">
        <v>472712</v>
      </c>
      <c r="E48950" s="2">
        <f>VLOOKUP(C48950,Подписчики!$A:$C,3,0)</f>
        <v>44313.692584116805</v>
      </c>
      <c r="F48950" t="str">
        <f>VLOOKUP(C48950,Подписчики!$A:$B,2,0)</f>
        <v>UTC+7</v>
      </c>
    </row>
    <row r="48951" spans="1:6" x14ac:dyDescent="0.25">
      <c r="A48951">
        <v>146151</v>
      </c>
      <c r="B48951" s="2">
        <v>44353.695576051781</v>
      </c>
      <c r="C48951">
        <v>105459</v>
      </c>
      <c r="D48951">
        <v>250679</v>
      </c>
      <c r="E48951" s="2">
        <f>VLOOKUP(C48951,Подписчики!$A:$C,3,0)</f>
        <v>44313.692584116805</v>
      </c>
      <c r="F48951" t="str">
        <f>VLOOKUP(C48951,Подписчики!$A:$B,2,0)</f>
        <v>UTC+7</v>
      </c>
    </row>
    <row r="48952" spans="1:6" x14ac:dyDescent="0.25">
      <c r="A48952">
        <v>197389</v>
      </c>
      <c r="B48952" s="2">
        <v>44368.234411003235</v>
      </c>
      <c r="C48952">
        <v>105459</v>
      </c>
      <c r="D48952">
        <v>75550</v>
      </c>
      <c r="E48952" s="2">
        <f>VLOOKUP(C48952,Подписчики!$A:$C,3,0)</f>
        <v>44313.692584116805</v>
      </c>
      <c r="F48952" t="str">
        <f>VLOOKUP(C48952,Подписчики!$A:$B,2,0)</f>
        <v>UTC+7</v>
      </c>
    </row>
    <row r="48953" spans="1:6" x14ac:dyDescent="0.25">
      <c r="A48953">
        <v>290301</v>
      </c>
      <c r="B48953" s="2">
        <v>44395.233314004945</v>
      </c>
      <c r="C48953">
        <v>105459</v>
      </c>
      <c r="D48953">
        <v>304722</v>
      </c>
      <c r="E48953" s="2">
        <f>VLOOKUP(C48953,Подписчики!$A:$C,3,0)</f>
        <v>44313.692584116805</v>
      </c>
      <c r="F48953" t="str">
        <f>VLOOKUP(C48953,Подписчики!$A:$B,2,0)</f>
        <v>UTC+7</v>
      </c>
    </row>
    <row r="48954" spans="1:6" x14ac:dyDescent="0.25">
      <c r="A48954">
        <v>293856</v>
      </c>
      <c r="B48954" s="2">
        <v>44396.569362459551</v>
      </c>
      <c r="C48954">
        <v>105459</v>
      </c>
      <c r="D48954">
        <v>222412</v>
      </c>
      <c r="E48954" s="2">
        <f>VLOOKUP(C48954,Подписчики!$A:$C,3,0)</f>
        <v>44313.692584116805</v>
      </c>
      <c r="F48954" t="str">
        <f>VLOOKUP(C48954,Подписчики!$A:$B,2,0)</f>
        <v>UTC+7</v>
      </c>
    </row>
    <row r="48955" spans="1:6" x14ac:dyDescent="0.25">
      <c r="A48955">
        <v>334961</v>
      </c>
      <c r="B48955" s="2">
        <v>44408.611433656959</v>
      </c>
      <c r="C48955">
        <v>105459</v>
      </c>
      <c r="D48955">
        <v>320523</v>
      </c>
      <c r="E48955" s="2">
        <f>VLOOKUP(C48955,Подписчики!$A:$C,3,0)</f>
        <v>44313.692584116805</v>
      </c>
      <c r="F48955" t="str">
        <f>VLOOKUP(C48955,Подписчики!$A:$B,2,0)</f>
        <v>UTC+7</v>
      </c>
    </row>
    <row r="48956" spans="1:6" x14ac:dyDescent="0.25">
      <c r="A48956">
        <v>345345</v>
      </c>
      <c r="B48956" s="2">
        <v>44411.443148867314</v>
      </c>
      <c r="C48956">
        <v>105459</v>
      </c>
      <c r="D48956">
        <v>343712</v>
      </c>
      <c r="E48956" s="2">
        <f>VLOOKUP(C48956,Подписчики!$A:$C,3,0)</f>
        <v>44313.692584116805</v>
      </c>
      <c r="F48956" t="str">
        <f>VLOOKUP(C48956,Подписчики!$A:$B,2,0)</f>
        <v>UTC+7</v>
      </c>
    </row>
    <row r="48957" spans="1:6" x14ac:dyDescent="0.25">
      <c r="A48957">
        <v>346040</v>
      </c>
      <c r="B48957" s="2">
        <v>44411.63570550162</v>
      </c>
      <c r="C48957">
        <v>105459</v>
      </c>
      <c r="D48957">
        <v>347393</v>
      </c>
      <c r="E48957" s="2">
        <f>VLOOKUP(C48957,Подписчики!$A:$C,3,0)</f>
        <v>44313.692584116805</v>
      </c>
      <c r="F48957" t="str">
        <f>VLOOKUP(C48957,Подписчики!$A:$B,2,0)</f>
        <v>UTC+7</v>
      </c>
    </row>
    <row r="48958" spans="1:6" x14ac:dyDescent="0.25">
      <c r="A48958">
        <v>374891</v>
      </c>
      <c r="B48958" s="2">
        <v>44420.307226537218</v>
      </c>
      <c r="C48958">
        <v>105459</v>
      </c>
      <c r="D48958">
        <v>275689</v>
      </c>
      <c r="E48958" s="2">
        <f>VLOOKUP(C48958,Подписчики!$A:$C,3,0)</f>
        <v>44313.692584116805</v>
      </c>
      <c r="F48958" t="str">
        <f>VLOOKUP(C48958,Подписчики!$A:$B,2,0)</f>
        <v>UTC+7</v>
      </c>
    </row>
    <row r="48959" spans="1:6" x14ac:dyDescent="0.25">
      <c r="A48959">
        <v>375350</v>
      </c>
      <c r="B48959" s="2">
        <v>44420.595252427185</v>
      </c>
      <c r="C48959">
        <v>105459</v>
      </c>
      <c r="D48959">
        <v>115825</v>
      </c>
      <c r="E48959" s="2">
        <f>VLOOKUP(C48959,Подписчики!$A:$C,3,0)</f>
        <v>44313.692584116805</v>
      </c>
      <c r="F48959" t="str">
        <f>VLOOKUP(C48959,Подписчики!$A:$B,2,0)</f>
        <v>UTC+7</v>
      </c>
    </row>
    <row r="48960" spans="1:6" x14ac:dyDescent="0.25">
      <c r="A48960">
        <v>394294</v>
      </c>
      <c r="B48960" s="2">
        <v>44426.439912621361</v>
      </c>
      <c r="C48960">
        <v>105459</v>
      </c>
      <c r="D48960">
        <v>410033</v>
      </c>
      <c r="E48960" s="2">
        <f>VLOOKUP(C48960,Подписчики!$A:$C,3,0)</f>
        <v>44313.692584116805</v>
      </c>
      <c r="F48960" t="str">
        <f>VLOOKUP(C48960,Подписчики!$A:$B,2,0)</f>
        <v>UTC+7</v>
      </c>
    </row>
    <row r="48961" spans="1:6" x14ac:dyDescent="0.25">
      <c r="A48961">
        <v>411871</v>
      </c>
      <c r="B48961" s="2">
        <v>44431.546708737864</v>
      </c>
      <c r="C48961">
        <v>105459</v>
      </c>
      <c r="D48961">
        <v>7084</v>
      </c>
      <c r="E48961" s="2">
        <f>VLOOKUP(C48961,Подписчики!$A:$C,3,0)</f>
        <v>44313.692584116805</v>
      </c>
      <c r="F48961" t="str">
        <f>VLOOKUP(C48961,Подписчики!$A:$B,2,0)</f>
        <v>UTC+7</v>
      </c>
    </row>
    <row r="48962" spans="1:6" x14ac:dyDescent="0.25">
      <c r="A48962">
        <v>31781</v>
      </c>
      <c r="B48962" s="2">
        <v>44314.713779935279</v>
      </c>
      <c r="C48962">
        <v>87761</v>
      </c>
      <c r="D48962">
        <v>112119</v>
      </c>
      <c r="E48962" s="2">
        <f>VLOOKUP(C48962,Подписчики!$A:$C,3,0)</f>
        <v>44313.696007799146</v>
      </c>
      <c r="F48962" t="str">
        <f>VLOOKUP(C48962,Подписчики!$A:$B,2,0)</f>
        <v>UTC+0</v>
      </c>
    </row>
    <row r="48963" spans="1:6" x14ac:dyDescent="0.25">
      <c r="A48963">
        <v>53609</v>
      </c>
      <c r="B48963" s="2">
        <v>44323.903100323623</v>
      </c>
      <c r="C48963">
        <v>87761</v>
      </c>
      <c r="D48963">
        <v>180863</v>
      </c>
      <c r="E48963" s="2">
        <f>VLOOKUP(C48963,Подписчики!$A:$C,3,0)</f>
        <v>44313.696007799146</v>
      </c>
      <c r="F48963" t="str">
        <f>VLOOKUP(C48963,Подписчики!$A:$B,2,0)</f>
        <v>UTC+0</v>
      </c>
    </row>
    <row r="48964" spans="1:6" x14ac:dyDescent="0.25">
      <c r="A48964">
        <v>62347</v>
      </c>
      <c r="B48964" s="2">
        <v>44327.024459546927</v>
      </c>
      <c r="C48964">
        <v>87761</v>
      </c>
      <c r="D48964">
        <v>148630</v>
      </c>
      <c r="E48964" s="2">
        <f>VLOOKUP(C48964,Подписчики!$A:$C,3,0)</f>
        <v>44313.696007799146</v>
      </c>
      <c r="F48964" t="str">
        <f>VLOOKUP(C48964,Подписчики!$A:$B,2,0)</f>
        <v>UTC+0</v>
      </c>
    </row>
    <row r="48965" spans="1:6" x14ac:dyDescent="0.25">
      <c r="A48965">
        <v>67844</v>
      </c>
      <c r="B48965" s="2">
        <v>44329.700834951458</v>
      </c>
      <c r="C48965">
        <v>87761</v>
      </c>
      <c r="D48965">
        <v>411922</v>
      </c>
      <c r="E48965" s="2">
        <f>VLOOKUP(C48965,Подписчики!$A:$C,3,0)</f>
        <v>44313.696007799146</v>
      </c>
      <c r="F48965" t="str">
        <f>VLOOKUP(C48965,Подписчики!$A:$B,2,0)</f>
        <v>UTC+0</v>
      </c>
    </row>
    <row r="48966" spans="1:6" x14ac:dyDescent="0.25">
      <c r="A48966">
        <v>81102</v>
      </c>
      <c r="B48966" s="2">
        <v>44333.856174757282</v>
      </c>
      <c r="C48966">
        <v>87761</v>
      </c>
      <c r="D48966">
        <v>396860</v>
      </c>
      <c r="E48966" s="2">
        <f>VLOOKUP(C48966,Подписчики!$A:$C,3,0)</f>
        <v>44313.696007799146</v>
      </c>
      <c r="F48966" t="str">
        <f>VLOOKUP(C48966,Подписчики!$A:$B,2,0)</f>
        <v>UTC+0</v>
      </c>
    </row>
    <row r="48967" spans="1:6" x14ac:dyDescent="0.25">
      <c r="A48967">
        <v>87523</v>
      </c>
      <c r="B48967" s="2">
        <v>44336.796304207121</v>
      </c>
      <c r="C48967">
        <v>87761</v>
      </c>
      <c r="D48967">
        <v>189009</v>
      </c>
      <c r="E48967" s="2">
        <f>VLOOKUP(C48967,Подписчики!$A:$C,3,0)</f>
        <v>44313.696007799146</v>
      </c>
      <c r="F48967" t="str">
        <f>VLOOKUP(C48967,Подписчики!$A:$B,2,0)</f>
        <v>UTC+0</v>
      </c>
    </row>
    <row r="48968" spans="1:6" x14ac:dyDescent="0.25">
      <c r="A48968">
        <v>91756</v>
      </c>
      <c r="B48968" s="2">
        <v>44337.927372168284</v>
      </c>
      <c r="C48968">
        <v>87761</v>
      </c>
      <c r="D48968">
        <v>118549</v>
      </c>
      <c r="E48968" s="2">
        <f>VLOOKUP(C48968,Подписчики!$A:$C,3,0)</f>
        <v>44313.696007799146</v>
      </c>
      <c r="F48968" t="str">
        <f>VLOOKUP(C48968,Подписчики!$A:$B,2,0)</f>
        <v>UTC+0</v>
      </c>
    </row>
    <row r="48969" spans="1:6" x14ac:dyDescent="0.25">
      <c r="A48969">
        <v>110712</v>
      </c>
      <c r="B48969" s="2">
        <v>44343.945171521038</v>
      </c>
      <c r="C48969">
        <v>87761</v>
      </c>
      <c r="D48969">
        <v>153893</v>
      </c>
      <c r="E48969" s="2">
        <f>VLOOKUP(C48969,Подписчики!$A:$C,3,0)</f>
        <v>44313.696007799146</v>
      </c>
      <c r="F48969" t="str">
        <f>VLOOKUP(C48969,Подписчики!$A:$B,2,0)</f>
        <v>UTC+0</v>
      </c>
    </row>
    <row r="48970" spans="1:6" x14ac:dyDescent="0.25">
      <c r="A48970">
        <v>117367</v>
      </c>
      <c r="B48970" s="2">
        <v>44345.560058252428</v>
      </c>
      <c r="C48970">
        <v>87761</v>
      </c>
      <c r="D48970">
        <v>209122</v>
      </c>
      <c r="E48970" s="2">
        <f>VLOOKUP(C48970,Подписчики!$A:$C,3,0)</f>
        <v>44313.696007799146</v>
      </c>
      <c r="F48970" t="str">
        <f>VLOOKUP(C48970,Подписчики!$A:$B,2,0)</f>
        <v>UTC+0</v>
      </c>
    </row>
    <row r="48971" spans="1:6" x14ac:dyDescent="0.25">
      <c r="A48971">
        <v>176842</v>
      </c>
      <c r="B48971" s="2">
        <v>44362.715398058252</v>
      </c>
      <c r="C48971">
        <v>87761</v>
      </c>
      <c r="D48971">
        <v>347008</v>
      </c>
      <c r="E48971" s="2">
        <f>VLOOKUP(C48971,Подписчики!$A:$C,3,0)</f>
        <v>44313.696007799146</v>
      </c>
      <c r="F48971" t="str">
        <f>VLOOKUP(C48971,Подписчики!$A:$B,2,0)</f>
        <v>UTC+0</v>
      </c>
    </row>
    <row r="48972" spans="1:6" x14ac:dyDescent="0.25">
      <c r="A48972">
        <v>179101</v>
      </c>
      <c r="B48972" s="2">
        <v>44363.663618122977</v>
      </c>
      <c r="C48972">
        <v>87761</v>
      </c>
      <c r="D48972">
        <v>228405</v>
      </c>
      <c r="E48972" s="2">
        <f>VLOOKUP(C48972,Подписчики!$A:$C,3,0)</f>
        <v>44313.696007799146</v>
      </c>
      <c r="F48972" t="str">
        <f>VLOOKUP(C48972,Подписчики!$A:$B,2,0)</f>
        <v>UTC+0</v>
      </c>
    </row>
    <row r="48973" spans="1:6" x14ac:dyDescent="0.25">
      <c r="A48973">
        <v>188350</v>
      </c>
      <c r="B48973" s="2">
        <v>44366.057771538435</v>
      </c>
      <c r="C48973">
        <v>87761</v>
      </c>
      <c r="D48973">
        <v>154374</v>
      </c>
      <c r="E48973" s="2">
        <f>VLOOKUP(C48973,Подписчики!$A:$C,3,0)</f>
        <v>44313.696007799146</v>
      </c>
      <c r="F48973" t="str">
        <f>VLOOKUP(C48973,Подписчики!$A:$B,2,0)</f>
        <v>UTC+0</v>
      </c>
    </row>
    <row r="48974" spans="1:6" x14ac:dyDescent="0.25">
      <c r="A48974">
        <v>206064</v>
      </c>
      <c r="B48974" s="2">
        <v>44370.895009708736</v>
      </c>
      <c r="C48974">
        <v>87761</v>
      </c>
      <c r="D48974">
        <v>343712</v>
      </c>
      <c r="E48974" s="2">
        <f>VLOOKUP(C48974,Подписчики!$A:$C,3,0)</f>
        <v>44313.696007799146</v>
      </c>
      <c r="F48974" t="str">
        <f>VLOOKUP(C48974,Подписчики!$A:$B,2,0)</f>
        <v>UTC+0</v>
      </c>
    </row>
    <row r="48975" spans="1:6" x14ac:dyDescent="0.25">
      <c r="A48975">
        <v>229490</v>
      </c>
      <c r="B48975" s="2">
        <v>44377.300999999999</v>
      </c>
      <c r="C48975">
        <v>87761</v>
      </c>
      <c r="D48975">
        <v>14047</v>
      </c>
      <c r="E48975" s="2">
        <f>VLOOKUP(C48975,Подписчики!$A:$C,3,0)</f>
        <v>44313.696007799146</v>
      </c>
      <c r="F48975" t="str">
        <f>VLOOKUP(C48975,Подписчики!$A:$B,2,0)</f>
        <v>UTC+0</v>
      </c>
    </row>
    <row r="48976" spans="1:6" x14ac:dyDescent="0.25">
      <c r="A48976">
        <v>250517</v>
      </c>
      <c r="B48976" s="2">
        <v>44383.610220064722</v>
      </c>
      <c r="C48976">
        <v>87761</v>
      </c>
      <c r="D48976">
        <v>62570</v>
      </c>
      <c r="E48976" s="2">
        <f>VLOOKUP(C48976,Подписчики!$A:$C,3,0)</f>
        <v>44313.696007799146</v>
      </c>
      <c r="F48976" t="str">
        <f>VLOOKUP(C48976,Подписчики!$A:$B,2,0)</f>
        <v>UTC+0</v>
      </c>
    </row>
    <row r="48977" spans="1:6" x14ac:dyDescent="0.25">
      <c r="A48977">
        <v>262438</v>
      </c>
      <c r="B48977" s="2">
        <v>44387.534168284787</v>
      </c>
      <c r="C48977">
        <v>87761</v>
      </c>
      <c r="D48977">
        <v>217497</v>
      </c>
      <c r="E48977" s="2">
        <f>VLOOKUP(C48977,Подписчики!$A:$C,3,0)</f>
        <v>44313.696007799146</v>
      </c>
      <c r="F48977" t="str">
        <f>VLOOKUP(C48977,Подписчики!$A:$B,2,0)</f>
        <v>UTC+0</v>
      </c>
    </row>
    <row r="48978" spans="1:6" x14ac:dyDescent="0.25">
      <c r="A48978">
        <v>313021</v>
      </c>
      <c r="B48978" s="2">
        <v>44401.988738670007</v>
      </c>
      <c r="C48978">
        <v>87761</v>
      </c>
      <c r="D48978">
        <v>325852</v>
      </c>
      <c r="E48978" s="2">
        <f>VLOOKUP(C48978,Подписчики!$A:$C,3,0)</f>
        <v>44313.696007799146</v>
      </c>
      <c r="F48978" t="str">
        <f>VLOOKUP(C48978,Подписчики!$A:$B,2,0)</f>
        <v>UTC+0</v>
      </c>
    </row>
    <row r="48979" spans="1:6" x14ac:dyDescent="0.25">
      <c r="A48979">
        <v>324597</v>
      </c>
      <c r="B48979" s="2">
        <v>44405.684653721684</v>
      </c>
      <c r="C48979">
        <v>87761</v>
      </c>
      <c r="D48979">
        <v>8501</v>
      </c>
      <c r="E48979" s="2">
        <f>VLOOKUP(C48979,Подписчики!$A:$C,3,0)</f>
        <v>44313.696007799146</v>
      </c>
      <c r="F48979" t="str">
        <f>VLOOKUP(C48979,Подписчики!$A:$B,2,0)</f>
        <v>UTC+0</v>
      </c>
    </row>
    <row r="48980" spans="1:6" x14ac:dyDescent="0.25">
      <c r="A48980">
        <v>328166</v>
      </c>
      <c r="B48980" s="2">
        <v>44406.762323624593</v>
      </c>
      <c r="C48980">
        <v>87761</v>
      </c>
      <c r="D48980">
        <v>190676</v>
      </c>
      <c r="E48980" s="2">
        <f>VLOOKUP(C48980,Подписчики!$A:$C,3,0)</f>
        <v>44313.696007799146</v>
      </c>
      <c r="F48980" t="str">
        <f>VLOOKUP(C48980,Подписчики!$A:$B,2,0)</f>
        <v>UTC+0</v>
      </c>
    </row>
    <row r="48981" spans="1:6" x14ac:dyDescent="0.25">
      <c r="A48981">
        <v>330055</v>
      </c>
      <c r="B48981" s="2">
        <v>44407.642</v>
      </c>
      <c r="C48981">
        <v>87761</v>
      </c>
      <c r="D48981">
        <v>88863</v>
      </c>
      <c r="E48981" s="2">
        <f>VLOOKUP(C48981,Подписчики!$A:$C,3,0)</f>
        <v>44313.696007799146</v>
      </c>
      <c r="F48981" t="str">
        <f>VLOOKUP(C48981,Подписчики!$A:$B,2,0)</f>
        <v>UTC+0</v>
      </c>
    </row>
    <row r="48982" spans="1:6" x14ac:dyDescent="0.25">
      <c r="A48982">
        <v>331137</v>
      </c>
      <c r="B48982" s="2">
        <v>44407.778504854366</v>
      </c>
      <c r="C48982">
        <v>87761</v>
      </c>
      <c r="D48982">
        <v>109999</v>
      </c>
      <c r="E48982" s="2">
        <f>VLOOKUP(C48982,Подписчики!$A:$C,3,0)</f>
        <v>44313.696007799146</v>
      </c>
      <c r="F48982" t="str">
        <f>VLOOKUP(C48982,Подписчики!$A:$B,2,0)</f>
        <v>UTC+0</v>
      </c>
    </row>
    <row r="48983" spans="1:6" x14ac:dyDescent="0.25">
      <c r="A48983">
        <v>345158</v>
      </c>
      <c r="B48983" s="2">
        <v>44411.140964401297</v>
      </c>
      <c r="C48983">
        <v>87761</v>
      </c>
      <c r="D48983">
        <v>349014</v>
      </c>
      <c r="E48983" s="2">
        <f>VLOOKUP(C48983,Подписчики!$A:$C,3,0)</f>
        <v>44313.696007799146</v>
      </c>
      <c r="F48983" t="str">
        <f>VLOOKUP(C48983,Подписчики!$A:$B,2,0)</f>
        <v>UTC+0</v>
      </c>
    </row>
    <row r="48984" spans="1:6" x14ac:dyDescent="0.25">
      <c r="A48984">
        <v>355860</v>
      </c>
      <c r="B48984" s="2">
        <v>44414.77041423948</v>
      </c>
      <c r="C48984">
        <v>87761</v>
      </c>
      <c r="D48984">
        <v>313862</v>
      </c>
      <c r="E48984" s="2">
        <f>VLOOKUP(C48984,Подписчики!$A:$C,3,0)</f>
        <v>44313.696007799146</v>
      </c>
      <c r="F48984" t="str">
        <f>VLOOKUP(C48984,Подписчики!$A:$B,2,0)</f>
        <v>UTC+0</v>
      </c>
    </row>
    <row r="48985" spans="1:6" x14ac:dyDescent="0.25">
      <c r="A48985">
        <v>384093</v>
      </c>
      <c r="B48985" s="2">
        <v>44422.789831715214</v>
      </c>
      <c r="C48985">
        <v>87761</v>
      </c>
      <c r="D48985">
        <v>3528</v>
      </c>
      <c r="E48985" s="2">
        <f>VLOOKUP(C48985,Подписчики!$A:$C,3,0)</f>
        <v>44313.696007799146</v>
      </c>
      <c r="F48985" t="str">
        <f>VLOOKUP(C48985,Подписчики!$A:$B,2,0)</f>
        <v>UTC+0</v>
      </c>
    </row>
    <row r="48986" spans="1:6" x14ac:dyDescent="0.25">
      <c r="A48986">
        <v>389518</v>
      </c>
      <c r="B48986" s="2">
        <v>44424.463000000003</v>
      </c>
      <c r="C48986">
        <v>87761</v>
      </c>
      <c r="D48986">
        <v>114993</v>
      </c>
      <c r="E48986" s="2">
        <f>VLOOKUP(C48986,Подписчики!$A:$C,3,0)</f>
        <v>44313.696007799146</v>
      </c>
      <c r="F48986" t="str">
        <f>VLOOKUP(C48986,Подписчики!$A:$B,2,0)</f>
        <v>UTC+0</v>
      </c>
    </row>
    <row r="48987" spans="1:6" x14ac:dyDescent="0.25">
      <c r="A48987">
        <v>415386</v>
      </c>
      <c r="B48987" s="2">
        <v>44432.87721035599</v>
      </c>
      <c r="C48987">
        <v>87761</v>
      </c>
      <c r="D48987">
        <v>343491</v>
      </c>
      <c r="E48987" s="2">
        <f>VLOOKUP(C48987,Подписчики!$A:$C,3,0)</f>
        <v>44313.696007799146</v>
      </c>
      <c r="F48987" t="str">
        <f>VLOOKUP(C48987,Подписчики!$A:$B,2,0)</f>
        <v>UTC+0</v>
      </c>
    </row>
    <row r="48988" spans="1:6" x14ac:dyDescent="0.25">
      <c r="A48988">
        <v>32945</v>
      </c>
      <c r="B48988" s="2">
        <v>44315.342666666664</v>
      </c>
      <c r="C48988">
        <v>313717</v>
      </c>
      <c r="D48988">
        <v>250679</v>
      </c>
      <c r="E48988" s="2">
        <f>VLOOKUP(C48988,Подписчики!$A:$C,3,0)</f>
        <v>44313.698077421657</v>
      </c>
      <c r="F48988" t="str">
        <f>VLOOKUP(C48988,Подписчики!$A:$B,2,0)</f>
        <v>UTC+2</v>
      </c>
    </row>
    <row r="48989" spans="1:6" x14ac:dyDescent="0.25">
      <c r="A48989">
        <v>63916</v>
      </c>
      <c r="B48989" s="2">
        <v>44327.78902265372</v>
      </c>
      <c r="C48989">
        <v>313717</v>
      </c>
      <c r="D48989">
        <v>58674</v>
      </c>
      <c r="E48989" s="2">
        <f>VLOOKUP(C48989,Подписчики!$A:$C,3,0)</f>
        <v>44313.698077421657</v>
      </c>
      <c r="F48989" t="str">
        <f>VLOOKUP(C48989,Подписчики!$A:$B,2,0)</f>
        <v>UTC+2</v>
      </c>
    </row>
    <row r="48990" spans="1:6" x14ac:dyDescent="0.25">
      <c r="A48990">
        <v>78543</v>
      </c>
      <c r="B48990" s="2">
        <v>44332.772841423946</v>
      </c>
      <c r="C48990">
        <v>313717</v>
      </c>
      <c r="D48990">
        <v>154256</v>
      </c>
      <c r="E48990" s="2">
        <f>VLOOKUP(C48990,Подписчики!$A:$C,3,0)</f>
        <v>44313.698077421657</v>
      </c>
      <c r="F48990" t="str">
        <f>VLOOKUP(C48990,Подписчики!$A:$B,2,0)</f>
        <v>UTC+2</v>
      </c>
    </row>
    <row r="48991" spans="1:6" x14ac:dyDescent="0.25">
      <c r="A48991">
        <v>84858</v>
      </c>
      <c r="B48991" s="2">
        <v>44335.714588996758</v>
      </c>
      <c r="C48991">
        <v>313717</v>
      </c>
      <c r="D48991">
        <v>411922</v>
      </c>
      <c r="E48991" s="2">
        <f>VLOOKUP(C48991,Подписчики!$A:$C,3,0)</f>
        <v>44313.698077421657</v>
      </c>
      <c r="F48991" t="str">
        <f>VLOOKUP(C48991,Подписчики!$A:$B,2,0)</f>
        <v>UTC+2</v>
      </c>
    </row>
    <row r="48992" spans="1:6" x14ac:dyDescent="0.25">
      <c r="A48992">
        <v>89513</v>
      </c>
      <c r="B48992" s="2">
        <v>44337.675754045304</v>
      </c>
      <c r="C48992">
        <v>313717</v>
      </c>
      <c r="D48992">
        <v>165821</v>
      </c>
      <c r="E48992" s="2">
        <f>VLOOKUP(C48992,Подписчики!$A:$C,3,0)</f>
        <v>44313.698077421657</v>
      </c>
      <c r="F48992" t="str">
        <f>VLOOKUP(C48992,Подписчики!$A:$B,2,0)</f>
        <v>UTC+2</v>
      </c>
    </row>
    <row r="48993" spans="1:6" x14ac:dyDescent="0.25">
      <c r="A48993">
        <v>130166</v>
      </c>
      <c r="B48993" s="2">
        <v>44348.834330097088</v>
      </c>
      <c r="C48993">
        <v>313717</v>
      </c>
      <c r="D48993">
        <v>226626</v>
      </c>
      <c r="E48993" s="2">
        <f>VLOOKUP(C48993,Подписчики!$A:$C,3,0)</f>
        <v>44313.698077421657</v>
      </c>
      <c r="F48993" t="str">
        <f>VLOOKUP(C48993,Подписчики!$A:$B,2,0)</f>
        <v>UTC+2</v>
      </c>
    </row>
    <row r="48994" spans="1:6" x14ac:dyDescent="0.25">
      <c r="A48994">
        <v>135652</v>
      </c>
      <c r="B48994" s="2">
        <v>44350.923326860837</v>
      </c>
      <c r="C48994">
        <v>313717</v>
      </c>
      <c r="D48994">
        <v>351192</v>
      </c>
      <c r="E48994" s="2">
        <f>VLOOKUP(C48994,Подписчики!$A:$C,3,0)</f>
        <v>44313.698077421657</v>
      </c>
      <c r="F48994" t="str">
        <f>VLOOKUP(C48994,Подписчики!$A:$B,2,0)</f>
        <v>UTC+2</v>
      </c>
    </row>
    <row r="48995" spans="1:6" x14ac:dyDescent="0.25">
      <c r="A48995">
        <v>137587</v>
      </c>
      <c r="B48995" s="2">
        <v>44351.682226537218</v>
      </c>
      <c r="C48995">
        <v>313717</v>
      </c>
      <c r="D48995">
        <v>449379</v>
      </c>
      <c r="E48995" s="2">
        <f>VLOOKUP(C48995,Подписчики!$A:$C,3,0)</f>
        <v>44313.698077421657</v>
      </c>
      <c r="F48995" t="str">
        <f>VLOOKUP(C48995,Подписчики!$A:$B,2,0)</f>
        <v>UTC+2</v>
      </c>
    </row>
    <row r="48996" spans="1:6" x14ac:dyDescent="0.25">
      <c r="A48996">
        <v>188047</v>
      </c>
      <c r="B48996" s="2">
        <v>44365.963779935271</v>
      </c>
      <c r="C48996">
        <v>313717</v>
      </c>
      <c r="D48996">
        <v>104581</v>
      </c>
      <c r="E48996" s="2">
        <f>VLOOKUP(C48996,Подписчики!$A:$C,3,0)</f>
        <v>44313.698077421657</v>
      </c>
      <c r="F48996" t="str">
        <f>VLOOKUP(C48996,Подписчики!$A:$B,2,0)</f>
        <v>UTC+2</v>
      </c>
    </row>
    <row r="48997" spans="1:6" x14ac:dyDescent="0.25">
      <c r="A48997">
        <v>204091</v>
      </c>
      <c r="B48997" s="2">
        <v>44370.55601294498</v>
      </c>
      <c r="C48997">
        <v>313717</v>
      </c>
      <c r="D48997">
        <v>241713</v>
      </c>
      <c r="E48997" s="2">
        <f>VLOOKUP(C48997,Подписчики!$A:$C,3,0)</f>
        <v>44313.698077421657</v>
      </c>
      <c r="F48997" t="str">
        <f>VLOOKUP(C48997,Подписчики!$A:$B,2,0)</f>
        <v>UTC+2</v>
      </c>
    </row>
    <row r="48998" spans="1:6" x14ac:dyDescent="0.25">
      <c r="A48998">
        <v>232959</v>
      </c>
      <c r="B48998" s="2">
        <v>44378.630446601943</v>
      </c>
      <c r="C48998">
        <v>313717</v>
      </c>
      <c r="D48998">
        <v>458567</v>
      </c>
      <c r="E48998" s="2">
        <f>VLOOKUP(C48998,Подписчики!$A:$C,3,0)</f>
        <v>44313.698077421657</v>
      </c>
      <c r="F48998" t="str">
        <f>VLOOKUP(C48998,Подписчики!$A:$B,2,0)</f>
        <v>UTC+2</v>
      </c>
    </row>
    <row r="48999" spans="1:6" x14ac:dyDescent="0.25">
      <c r="A48999">
        <v>250670</v>
      </c>
      <c r="B48999" s="2">
        <v>44383.646627831709</v>
      </c>
      <c r="C48999">
        <v>313717</v>
      </c>
      <c r="D48999">
        <v>455819</v>
      </c>
      <c r="E48999" s="2">
        <f>VLOOKUP(C48999,Подписчики!$A:$C,3,0)</f>
        <v>44313.698077421657</v>
      </c>
      <c r="F48999" t="str">
        <f>VLOOKUP(C48999,Подписчики!$A:$B,2,0)</f>
        <v>UTC+2</v>
      </c>
    </row>
    <row r="49000" spans="1:6" x14ac:dyDescent="0.25">
      <c r="A49000">
        <v>265562</v>
      </c>
      <c r="B49000" s="2">
        <v>44387.950834951451</v>
      </c>
      <c r="C49000">
        <v>313717</v>
      </c>
      <c r="D49000">
        <v>241927</v>
      </c>
      <c r="E49000" s="2">
        <f>VLOOKUP(C49000,Подписчики!$A:$C,3,0)</f>
        <v>44313.698077421657</v>
      </c>
      <c r="F49000" t="str">
        <f>VLOOKUP(C49000,Подписчики!$A:$B,2,0)</f>
        <v>UTC+2</v>
      </c>
    </row>
    <row r="49001" spans="1:6" x14ac:dyDescent="0.25">
      <c r="A49001">
        <v>284093</v>
      </c>
      <c r="B49001" s="2">
        <v>44393.758278317153</v>
      </c>
      <c r="C49001">
        <v>313717</v>
      </c>
      <c r="D49001">
        <v>88863</v>
      </c>
      <c r="E49001" s="2">
        <f>VLOOKUP(C49001,Подписчики!$A:$C,3,0)</f>
        <v>44313.698077421657</v>
      </c>
      <c r="F49001" t="str">
        <f>VLOOKUP(C49001,Подписчики!$A:$B,2,0)</f>
        <v>UTC+2</v>
      </c>
    </row>
    <row r="49002" spans="1:6" x14ac:dyDescent="0.25">
      <c r="A49002">
        <v>303101</v>
      </c>
      <c r="B49002" s="2">
        <v>44399.662809061483</v>
      </c>
      <c r="C49002">
        <v>313717</v>
      </c>
      <c r="D49002">
        <v>156268</v>
      </c>
      <c r="E49002" s="2">
        <f>VLOOKUP(C49002,Подписчики!$A:$C,3,0)</f>
        <v>44313.698077421657</v>
      </c>
      <c r="F49002" t="str">
        <f>VLOOKUP(C49002,Подписчики!$A:$B,2,0)</f>
        <v>UTC+2</v>
      </c>
    </row>
    <row r="49003" spans="1:6" x14ac:dyDescent="0.25">
      <c r="A49003">
        <v>332999</v>
      </c>
      <c r="B49003" s="2">
        <v>44408.004882961519</v>
      </c>
      <c r="C49003">
        <v>313717</v>
      </c>
      <c r="D49003">
        <v>16360</v>
      </c>
      <c r="E49003" s="2">
        <f>VLOOKUP(C49003,Подписчики!$A:$C,3,0)</f>
        <v>44313.698077421657</v>
      </c>
      <c r="F49003" t="str">
        <f>VLOOKUP(C49003,Подписчики!$A:$B,2,0)</f>
        <v>UTC+2</v>
      </c>
    </row>
    <row r="49004" spans="1:6" x14ac:dyDescent="0.25">
      <c r="A49004">
        <v>355132</v>
      </c>
      <c r="B49004" s="2">
        <v>44414.677372168284</v>
      </c>
      <c r="C49004">
        <v>313717</v>
      </c>
      <c r="D49004">
        <v>347008</v>
      </c>
      <c r="E49004" s="2">
        <f>VLOOKUP(C49004,Подписчики!$A:$C,3,0)</f>
        <v>44313.698077421657</v>
      </c>
      <c r="F49004" t="str">
        <f>VLOOKUP(C49004,Подписчики!$A:$B,2,0)</f>
        <v>UTC+2</v>
      </c>
    </row>
    <row r="49005" spans="1:6" x14ac:dyDescent="0.25">
      <c r="A49005">
        <v>365545</v>
      </c>
      <c r="B49005" s="2">
        <v>44416.792258899673</v>
      </c>
      <c r="C49005">
        <v>313717</v>
      </c>
      <c r="D49005">
        <v>215292</v>
      </c>
      <c r="E49005" s="2">
        <f>VLOOKUP(C49005,Подписчики!$A:$C,3,0)</f>
        <v>44313.698077421657</v>
      </c>
      <c r="F49005" t="str">
        <f>VLOOKUP(C49005,Подписчики!$A:$B,2,0)</f>
        <v>UTC+2</v>
      </c>
    </row>
    <row r="49006" spans="1:6" x14ac:dyDescent="0.25">
      <c r="A49006">
        <v>369171</v>
      </c>
      <c r="B49006" s="2">
        <v>44417.952453074431</v>
      </c>
      <c r="C49006">
        <v>313717</v>
      </c>
      <c r="D49006">
        <v>250679</v>
      </c>
      <c r="E49006" s="2">
        <f>VLOOKUP(C49006,Подписчики!$A:$C,3,0)</f>
        <v>44313.698077421657</v>
      </c>
      <c r="F49006" t="str">
        <f>VLOOKUP(C49006,Подписчики!$A:$B,2,0)</f>
        <v>UTC+2</v>
      </c>
    </row>
    <row r="49007" spans="1:6" x14ac:dyDescent="0.25">
      <c r="A49007">
        <v>400042</v>
      </c>
      <c r="B49007" s="2">
        <v>44428.599702265368</v>
      </c>
      <c r="C49007">
        <v>313717</v>
      </c>
      <c r="D49007">
        <v>217307</v>
      </c>
      <c r="E49007" s="2">
        <f>VLOOKUP(C49007,Подписчики!$A:$C,3,0)</f>
        <v>44313.698077421657</v>
      </c>
      <c r="F49007" t="str">
        <f>VLOOKUP(C49007,Подписчики!$A:$B,2,0)</f>
        <v>UTC+2</v>
      </c>
    </row>
    <row r="49008" spans="1:6" x14ac:dyDescent="0.25">
      <c r="A49008">
        <v>420198</v>
      </c>
      <c r="B49008" s="2">
        <v>44434.79873139158</v>
      </c>
      <c r="C49008">
        <v>313717</v>
      </c>
      <c r="D49008">
        <v>230507</v>
      </c>
      <c r="E49008" s="2">
        <f>VLOOKUP(C49008,Подписчики!$A:$C,3,0)</f>
        <v>44313.698077421657</v>
      </c>
      <c r="F49008" t="str">
        <f>VLOOKUP(C49008,Подписчики!$A:$B,2,0)</f>
        <v>UTC+2</v>
      </c>
    </row>
    <row r="49009" spans="1:6" x14ac:dyDescent="0.25">
      <c r="A49009">
        <v>33385</v>
      </c>
      <c r="B49009" s="2">
        <v>44315.596870550158</v>
      </c>
      <c r="C49009">
        <v>69754</v>
      </c>
      <c r="D49009">
        <v>371415</v>
      </c>
      <c r="E49009" s="2">
        <f>VLOOKUP(C49009,Подписчики!$A:$C,3,0)</f>
        <v>44313.698121153844</v>
      </c>
      <c r="F49009" t="str">
        <f>VLOOKUP(C49009,Подписчики!$A:$B,2,0)</f>
        <v>UTC+3</v>
      </c>
    </row>
    <row r="49010" spans="1:6" x14ac:dyDescent="0.25">
      <c r="A49010">
        <v>39499</v>
      </c>
      <c r="B49010" s="2">
        <v>44317.64703236246</v>
      </c>
      <c r="C49010">
        <v>69754</v>
      </c>
      <c r="D49010">
        <v>411922</v>
      </c>
      <c r="E49010" s="2">
        <f>VLOOKUP(C49010,Подписчики!$A:$C,3,0)</f>
        <v>44313.698121153844</v>
      </c>
      <c r="F49010" t="str">
        <f>VLOOKUP(C49010,Подписчики!$A:$B,2,0)</f>
        <v>UTC+3</v>
      </c>
    </row>
    <row r="49011" spans="1:6" x14ac:dyDescent="0.25">
      <c r="A49011">
        <v>78682</v>
      </c>
      <c r="B49011" s="2">
        <v>44332.800754045311</v>
      </c>
      <c r="C49011">
        <v>69754</v>
      </c>
      <c r="D49011">
        <v>242428</v>
      </c>
      <c r="E49011" s="2">
        <f>VLOOKUP(C49011,Подписчики!$A:$C,3,0)</f>
        <v>44313.698121153844</v>
      </c>
      <c r="F49011" t="str">
        <f>VLOOKUP(C49011,Подписчики!$A:$B,2,0)</f>
        <v>UTC+3</v>
      </c>
    </row>
    <row r="49012" spans="1:6" x14ac:dyDescent="0.25">
      <c r="A49012">
        <v>83478</v>
      </c>
      <c r="B49012" s="2">
        <v>44334.886514563106</v>
      </c>
      <c r="C49012">
        <v>69754</v>
      </c>
      <c r="D49012">
        <v>301748</v>
      </c>
      <c r="E49012" s="2">
        <f>VLOOKUP(C49012,Подписчики!$A:$C,3,0)</f>
        <v>44313.698121153844</v>
      </c>
      <c r="F49012" t="str">
        <f>VLOOKUP(C49012,Подписчики!$A:$B,2,0)</f>
        <v>UTC+3</v>
      </c>
    </row>
    <row r="49013" spans="1:6" x14ac:dyDescent="0.25">
      <c r="A49013">
        <v>30287</v>
      </c>
      <c r="B49013" s="2">
        <v>44313.759087378639</v>
      </c>
      <c r="C49013">
        <v>66278</v>
      </c>
      <c r="D49013">
        <v>351192</v>
      </c>
      <c r="E49013" s="2">
        <f>VLOOKUP(C49013,Подписчики!$A:$C,3,0)</f>
        <v>44313.703285648146</v>
      </c>
      <c r="F49013" t="str">
        <f>VLOOKUP(C49013,Подписчики!$A:$B,2,0)</f>
        <v>UTC+0</v>
      </c>
    </row>
    <row r="49014" spans="1:6" x14ac:dyDescent="0.25">
      <c r="A49014">
        <v>62080</v>
      </c>
      <c r="B49014" s="2">
        <v>44326.90148220065</v>
      </c>
      <c r="C49014">
        <v>66278</v>
      </c>
      <c r="D49014">
        <v>471403</v>
      </c>
      <c r="E49014" s="2">
        <f>VLOOKUP(C49014,Подписчики!$A:$C,3,0)</f>
        <v>44313.703285648146</v>
      </c>
      <c r="F49014" t="str">
        <f>VLOOKUP(C49014,Подписчики!$A:$B,2,0)</f>
        <v>UTC+0</v>
      </c>
    </row>
    <row r="49015" spans="1:6" x14ac:dyDescent="0.25">
      <c r="A49015">
        <v>32729</v>
      </c>
      <c r="B49015" s="2">
        <v>44314.947194174762</v>
      </c>
      <c r="C49015">
        <v>296722</v>
      </c>
      <c r="D49015">
        <v>82715</v>
      </c>
      <c r="E49015" s="2">
        <f>VLOOKUP(C49015,Подписчики!$A:$C,3,0)</f>
        <v>44313.706652920227</v>
      </c>
      <c r="F49015" t="str">
        <f>VLOOKUP(C49015,Подписчики!$A:$B,2,0)</f>
        <v>UTC+1</v>
      </c>
    </row>
    <row r="49016" spans="1:6" x14ac:dyDescent="0.25">
      <c r="A49016">
        <v>60232</v>
      </c>
      <c r="B49016" s="2">
        <v>44326.011919093857</v>
      </c>
      <c r="C49016">
        <v>296722</v>
      </c>
      <c r="D49016">
        <v>43842</v>
      </c>
      <c r="E49016" s="2">
        <f>VLOOKUP(C49016,Подписчики!$A:$C,3,0)</f>
        <v>44313.706652920227</v>
      </c>
      <c r="F49016" t="str">
        <f>VLOOKUP(C49016,Подписчики!$A:$B,2,0)</f>
        <v>UTC+1</v>
      </c>
    </row>
    <row r="49017" spans="1:6" x14ac:dyDescent="0.25">
      <c r="A49017">
        <v>60459</v>
      </c>
      <c r="B49017" s="2">
        <v>44326.367906148873</v>
      </c>
      <c r="C49017">
        <v>296722</v>
      </c>
      <c r="D49017">
        <v>470762</v>
      </c>
      <c r="E49017" s="2">
        <f>VLOOKUP(C49017,Подписчики!$A:$C,3,0)</f>
        <v>44313.706652920227</v>
      </c>
      <c r="F49017" t="str">
        <f>VLOOKUP(C49017,Подписчики!$A:$B,2,0)</f>
        <v>UTC+1</v>
      </c>
    </row>
    <row r="49018" spans="1:6" x14ac:dyDescent="0.25">
      <c r="A49018">
        <v>62022</v>
      </c>
      <c r="B49018" s="2">
        <v>44326.875333333337</v>
      </c>
      <c r="C49018">
        <v>296722</v>
      </c>
      <c r="D49018">
        <v>448217</v>
      </c>
      <c r="E49018" s="2">
        <f>VLOOKUP(C49018,Подписчики!$A:$C,3,0)</f>
        <v>44313.706652920227</v>
      </c>
      <c r="F49018" t="str">
        <f>VLOOKUP(C49018,Подписчики!$A:$B,2,0)</f>
        <v>UTC+1</v>
      </c>
    </row>
    <row r="49019" spans="1:6" x14ac:dyDescent="0.25">
      <c r="A49019">
        <v>97032</v>
      </c>
      <c r="B49019" s="2">
        <v>44339.211188085574</v>
      </c>
      <c r="C49019">
        <v>296722</v>
      </c>
      <c r="D49019">
        <v>305608</v>
      </c>
      <c r="E49019" s="2">
        <f>VLOOKUP(C49019,Подписчики!$A:$C,3,0)</f>
        <v>44313.706652920227</v>
      </c>
      <c r="F49019" t="str">
        <f>VLOOKUP(C49019,Подписчики!$A:$B,2,0)</f>
        <v>UTC+1</v>
      </c>
    </row>
    <row r="49020" spans="1:6" x14ac:dyDescent="0.25">
      <c r="A49020">
        <v>105046</v>
      </c>
      <c r="B49020" s="2">
        <v>44341.867906148873</v>
      </c>
      <c r="C49020">
        <v>296722</v>
      </c>
      <c r="D49020">
        <v>154256</v>
      </c>
      <c r="E49020" s="2">
        <f>VLOOKUP(C49020,Подписчики!$A:$C,3,0)</f>
        <v>44313.706652920227</v>
      </c>
      <c r="F49020" t="str">
        <f>VLOOKUP(C49020,Подписчики!$A:$B,2,0)</f>
        <v>UTC+1</v>
      </c>
    </row>
    <row r="49021" spans="1:6" x14ac:dyDescent="0.25">
      <c r="A49021">
        <v>112315</v>
      </c>
      <c r="B49021" s="2">
        <v>44344.605770226539</v>
      </c>
      <c r="C49021">
        <v>296722</v>
      </c>
      <c r="D49021">
        <v>138209</v>
      </c>
      <c r="E49021" s="2">
        <f>VLOOKUP(C49021,Подписчики!$A:$C,3,0)</f>
        <v>44313.706652920227</v>
      </c>
      <c r="F49021" t="str">
        <f>VLOOKUP(C49021,Подписчики!$A:$B,2,0)</f>
        <v>UTC+1</v>
      </c>
    </row>
    <row r="49022" spans="1:6" x14ac:dyDescent="0.25">
      <c r="A49022">
        <v>130050</v>
      </c>
      <c r="B49022" s="2">
        <v>44348.785381877024</v>
      </c>
      <c r="C49022">
        <v>296722</v>
      </c>
      <c r="D49022">
        <v>351192</v>
      </c>
      <c r="E49022" s="2">
        <f>VLOOKUP(C49022,Подписчики!$A:$C,3,0)</f>
        <v>44313.706652920227</v>
      </c>
      <c r="F49022" t="str">
        <f>VLOOKUP(C49022,Подписчики!$A:$B,2,0)</f>
        <v>UTC+1</v>
      </c>
    </row>
    <row r="49023" spans="1:6" x14ac:dyDescent="0.25">
      <c r="A49023">
        <v>131323</v>
      </c>
      <c r="B49023" s="2">
        <v>44349.51353721683</v>
      </c>
      <c r="C49023">
        <v>296722</v>
      </c>
      <c r="D49023">
        <v>154228</v>
      </c>
      <c r="E49023" s="2">
        <f>VLOOKUP(C49023,Подписчики!$A:$C,3,0)</f>
        <v>44313.706652920227</v>
      </c>
      <c r="F49023" t="str">
        <f>VLOOKUP(C49023,Подписчики!$A:$B,2,0)</f>
        <v>UTC+1</v>
      </c>
    </row>
    <row r="49024" spans="1:6" x14ac:dyDescent="0.25">
      <c r="A49024">
        <v>136196</v>
      </c>
      <c r="B49024" s="2">
        <v>44351.280333333336</v>
      </c>
      <c r="C49024">
        <v>296722</v>
      </c>
      <c r="D49024">
        <v>112334</v>
      </c>
      <c r="E49024" s="2">
        <f>VLOOKUP(C49024,Подписчики!$A:$C,3,0)</f>
        <v>44313.706652920227</v>
      </c>
      <c r="F49024" t="str">
        <f>VLOOKUP(C49024,Подписчики!$A:$B,2,0)</f>
        <v>UTC+1</v>
      </c>
    </row>
    <row r="49025" spans="1:6" x14ac:dyDescent="0.25">
      <c r="A49025">
        <v>150037</v>
      </c>
      <c r="B49025" s="2">
        <v>44354.882469255666</v>
      </c>
      <c r="C49025">
        <v>296722</v>
      </c>
      <c r="D49025">
        <v>469849</v>
      </c>
      <c r="E49025" s="2">
        <f>VLOOKUP(C49025,Подписчики!$A:$C,3,0)</f>
        <v>44313.706652920227</v>
      </c>
      <c r="F49025" t="str">
        <f>VLOOKUP(C49025,Подписчики!$A:$B,2,0)</f>
        <v>UTC+1</v>
      </c>
    </row>
    <row r="49026" spans="1:6" x14ac:dyDescent="0.25">
      <c r="A49026">
        <v>162866</v>
      </c>
      <c r="B49026" s="2">
        <v>44358.911595469261</v>
      </c>
      <c r="C49026">
        <v>296722</v>
      </c>
      <c r="D49026">
        <v>230507</v>
      </c>
      <c r="E49026" s="2">
        <f>VLOOKUP(C49026,Подписчики!$A:$C,3,0)</f>
        <v>44313.706652920227</v>
      </c>
      <c r="F49026" t="str">
        <f>VLOOKUP(C49026,Подписчики!$A:$B,2,0)</f>
        <v>UTC+1</v>
      </c>
    </row>
    <row r="49027" spans="1:6" x14ac:dyDescent="0.25">
      <c r="A49027">
        <v>171706</v>
      </c>
      <c r="B49027" s="2">
        <v>44360.764346278316</v>
      </c>
      <c r="C49027">
        <v>296722</v>
      </c>
      <c r="D49027">
        <v>40767</v>
      </c>
      <c r="E49027" s="2">
        <f>VLOOKUP(C49027,Подписчики!$A:$C,3,0)</f>
        <v>44313.706652920227</v>
      </c>
      <c r="F49027" t="str">
        <f>VLOOKUP(C49027,Подписчики!$A:$B,2,0)</f>
        <v>UTC+1</v>
      </c>
    </row>
    <row r="49028" spans="1:6" x14ac:dyDescent="0.25">
      <c r="A49028">
        <v>184260</v>
      </c>
      <c r="B49028" s="2">
        <v>44365.296333333339</v>
      </c>
      <c r="C49028">
        <v>296722</v>
      </c>
      <c r="D49028">
        <v>379466</v>
      </c>
      <c r="E49028" s="2">
        <f>VLOOKUP(C49028,Подписчики!$A:$C,3,0)</f>
        <v>44313.706652920227</v>
      </c>
      <c r="F49028" t="str">
        <f>VLOOKUP(C49028,Подписчики!$A:$B,2,0)</f>
        <v>UTC+1</v>
      </c>
    </row>
    <row r="49029" spans="1:6" x14ac:dyDescent="0.25">
      <c r="A49029">
        <v>189030</v>
      </c>
      <c r="B49029" s="2">
        <v>44366.339701528974</v>
      </c>
      <c r="C49029">
        <v>296722</v>
      </c>
      <c r="D49029">
        <v>93802</v>
      </c>
      <c r="E49029" s="2">
        <f>VLOOKUP(C49029,Подписчики!$A:$C,3,0)</f>
        <v>44313.706652920227</v>
      </c>
      <c r="F49029" t="str">
        <f>VLOOKUP(C49029,Подписчики!$A:$B,2,0)</f>
        <v>UTC+1</v>
      </c>
    </row>
    <row r="49030" spans="1:6" x14ac:dyDescent="0.25">
      <c r="A49030">
        <v>224467</v>
      </c>
      <c r="B49030" s="2">
        <v>44375.749783171523</v>
      </c>
      <c r="C49030">
        <v>296722</v>
      </c>
      <c r="D49030">
        <v>347393</v>
      </c>
      <c r="E49030" s="2">
        <f>VLOOKUP(C49030,Подписчики!$A:$C,3,0)</f>
        <v>44313.706652920227</v>
      </c>
      <c r="F49030" t="str">
        <f>VLOOKUP(C49030,Подписчики!$A:$B,2,0)</f>
        <v>UTC+1</v>
      </c>
    </row>
    <row r="49031" spans="1:6" x14ac:dyDescent="0.25">
      <c r="A49031">
        <v>245830</v>
      </c>
      <c r="B49031" s="2">
        <v>44381.75787378641</v>
      </c>
      <c r="C49031">
        <v>296722</v>
      </c>
      <c r="D49031">
        <v>121933</v>
      </c>
      <c r="E49031" s="2">
        <f>VLOOKUP(C49031,Подписчики!$A:$C,3,0)</f>
        <v>44313.706652920227</v>
      </c>
      <c r="F49031" t="str">
        <f>VLOOKUP(C49031,Подписчики!$A:$B,2,0)</f>
        <v>UTC+1</v>
      </c>
    </row>
    <row r="49032" spans="1:6" x14ac:dyDescent="0.25">
      <c r="A49032">
        <v>324915</v>
      </c>
      <c r="B49032" s="2">
        <v>44405.731983818776</v>
      </c>
      <c r="C49032">
        <v>296722</v>
      </c>
      <c r="D49032">
        <v>341333</v>
      </c>
      <c r="E49032" s="2">
        <f>VLOOKUP(C49032,Подписчики!$A:$C,3,0)</f>
        <v>44313.706652920227</v>
      </c>
      <c r="F49032" t="str">
        <f>VLOOKUP(C49032,Подписчики!$A:$B,2,0)</f>
        <v>UTC+1</v>
      </c>
    </row>
    <row r="49033" spans="1:6" x14ac:dyDescent="0.25">
      <c r="A49033">
        <v>330617</v>
      </c>
      <c r="B49033" s="2">
        <v>44407.720656957928</v>
      </c>
      <c r="C49033">
        <v>296722</v>
      </c>
      <c r="D49033">
        <v>111368</v>
      </c>
      <c r="E49033" s="2">
        <f>VLOOKUP(C49033,Подписчики!$A:$C,3,0)</f>
        <v>44313.706652920227</v>
      </c>
      <c r="F49033" t="str">
        <f>VLOOKUP(C49033,Подписчики!$A:$B,2,0)</f>
        <v>UTC+1</v>
      </c>
    </row>
    <row r="49034" spans="1:6" x14ac:dyDescent="0.25">
      <c r="A49034">
        <v>334119</v>
      </c>
      <c r="B49034" s="2">
        <v>44408.416364024779</v>
      </c>
      <c r="C49034">
        <v>296722</v>
      </c>
      <c r="D49034">
        <v>433902</v>
      </c>
      <c r="E49034" s="2">
        <f>VLOOKUP(C49034,Подписчики!$A:$C,3,0)</f>
        <v>44313.706652920227</v>
      </c>
      <c r="F49034" t="str">
        <f>VLOOKUP(C49034,Подписчики!$A:$B,2,0)</f>
        <v>UTC+1</v>
      </c>
    </row>
    <row r="49035" spans="1:6" x14ac:dyDescent="0.25">
      <c r="A49035">
        <v>339317</v>
      </c>
      <c r="B49035" s="2">
        <v>44409.438367870112</v>
      </c>
      <c r="C49035">
        <v>296722</v>
      </c>
      <c r="D49035">
        <v>250679</v>
      </c>
      <c r="E49035" s="2">
        <f>VLOOKUP(C49035,Подписчики!$A:$C,3,0)</f>
        <v>44313.706652920227</v>
      </c>
      <c r="F49035" t="str">
        <f>VLOOKUP(C49035,Подписчики!$A:$B,2,0)</f>
        <v>UTC+1</v>
      </c>
    </row>
    <row r="49036" spans="1:6" x14ac:dyDescent="0.25">
      <c r="A49036">
        <v>362153</v>
      </c>
      <c r="B49036" s="2">
        <v>44415.937485436894</v>
      </c>
      <c r="C49036">
        <v>296722</v>
      </c>
      <c r="D49036">
        <v>347008</v>
      </c>
      <c r="E49036" s="2">
        <f>VLOOKUP(C49036,Подписчики!$A:$C,3,0)</f>
        <v>44313.706652920227</v>
      </c>
      <c r="F49036" t="str">
        <f>VLOOKUP(C49036,Подписчики!$A:$B,2,0)</f>
        <v>UTC+1</v>
      </c>
    </row>
    <row r="49037" spans="1:6" x14ac:dyDescent="0.25">
      <c r="A49037">
        <v>369269</v>
      </c>
      <c r="B49037" s="2">
        <v>44418.01353721683</v>
      </c>
      <c r="C49037">
        <v>296722</v>
      </c>
      <c r="D49037">
        <v>320264</v>
      </c>
      <c r="E49037" s="2">
        <f>VLOOKUP(C49037,Подписчики!$A:$C,3,0)</f>
        <v>44313.706652920227</v>
      </c>
      <c r="F49037" t="str">
        <f>VLOOKUP(C49037,Подписчики!$A:$B,2,0)</f>
        <v>UTC+1</v>
      </c>
    </row>
    <row r="49038" spans="1:6" x14ac:dyDescent="0.25">
      <c r="A49038">
        <v>390262</v>
      </c>
      <c r="B49038" s="2">
        <v>44424.673731391587</v>
      </c>
      <c r="C49038">
        <v>296722</v>
      </c>
      <c r="D49038">
        <v>344668</v>
      </c>
      <c r="E49038" s="2">
        <f>VLOOKUP(C49038,Подписчики!$A:$C,3,0)</f>
        <v>44313.706652920227</v>
      </c>
      <c r="F49038" t="str">
        <f>VLOOKUP(C49038,Подписчики!$A:$B,2,0)</f>
        <v>UTC+1</v>
      </c>
    </row>
    <row r="49039" spans="1:6" x14ac:dyDescent="0.25">
      <c r="A49039">
        <v>405304</v>
      </c>
      <c r="B49039" s="2">
        <v>44429.675349514568</v>
      </c>
      <c r="C49039">
        <v>296722</v>
      </c>
      <c r="D49039">
        <v>51968</v>
      </c>
      <c r="E49039" s="2">
        <f>VLOOKUP(C49039,Подписчики!$A:$C,3,0)</f>
        <v>44313.706652920227</v>
      </c>
      <c r="F49039" t="str">
        <f>VLOOKUP(C49039,Подписчики!$A:$B,2,0)</f>
        <v>UTC+1</v>
      </c>
    </row>
    <row r="49040" spans="1:6" x14ac:dyDescent="0.25">
      <c r="A49040">
        <v>413677</v>
      </c>
      <c r="B49040" s="2">
        <v>44431.950430420715</v>
      </c>
      <c r="C49040">
        <v>296722</v>
      </c>
      <c r="D49040">
        <v>266896</v>
      </c>
      <c r="E49040" s="2">
        <f>VLOOKUP(C49040,Подписчики!$A:$C,3,0)</f>
        <v>44313.706652920227</v>
      </c>
      <c r="F49040" t="str">
        <f>VLOOKUP(C49040,Подписчики!$A:$B,2,0)</f>
        <v>UTC+1</v>
      </c>
    </row>
    <row r="49041" spans="1:6" x14ac:dyDescent="0.25">
      <c r="A49041">
        <v>422992</v>
      </c>
      <c r="B49041" s="2">
        <v>44436.801934873503</v>
      </c>
      <c r="C49041">
        <v>296722</v>
      </c>
      <c r="D49041">
        <v>439981</v>
      </c>
      <c r="E49041" s="2">
        <f>VLOOKUP(C49041,Подписчики!$A:$C,3,0)</f>
        <v>44313.706652920227</v>
      </c>
      <c r="F49041" t="str">
        <f>VLOOKUP(C49041,Подписчики!$A:$B,2,0)</f>
        <v>UTC+1</v>
      </c>
    </row>
    <row r="49042" spans="1:6" x14ac:dyDescent="0.25">
      <c r="A49042">
        <v>30117</v>
      </c>
      <c r="B49042" s="2">
        <v>44313.723893203889</v>
      </c>
      <c r="C49042">
        <v>282443</v>
      </c>
      <c r="D49042">
        <v>343491</v>
      </c>
      <c r="E49042" s="2">
        <f>VLOOKUP(C49042,Подписчики!$A:$C,3,0)</f>
        <v>44313.706788888892</v>
      </c>
      <c r="F49042" t="str">
        <f>VLOOKUP(C49042,Подписчики!$A:$B,2,0)</f>
        <v>UTC+1</v>
      </c>
    </row>
    <row r="49043" spans="1:6" x14ac:dyDescent="0.25">
      <c r="A49043">
        <v>41665</v>
      </c>
      <c r="B49043" s="2">
        <v>44318.497177037876</v>
      </c>
      <c r="C49043">
        <v>282443</v>
      </c>
      <c r="D49043">
        <v>336616</v>
      </c>
      <c r="E49043" s="2">
        <f>VLOOKUP(C49043,Подписчики!$A:$C,3,0)</f>
        <v>44313.706788888892</v>
      </c>
      <c r="F49043" t="str">
        <f>VLOOKUP(C49043,Подписчики!$A:$B,2,0)</f>
        <v>UTC+1</v>
      </c>
    </row>
    <row r="49044" spans="1:6" x14ac:dyDescent="0.25">
      <c r="A49044">
        <v>47867</v>
      </c>
      <c r="B49044" s="2">
        <v>44320.977938511329</v>
      </c>
      <c r="C49044">
        <v>282443</v>
      </c>
      <c r="D49044">
        <v>305608</v>
      </c>
      <c r="E49044" s="2">
        <f>VLOOKUP(C49044,Подписчики!$A:$C,3,0)</f>
        <v>44313.706788888892</v>
      </c>
      <c r="F49044" t="str">
        <f>VLOOKUP(C49044,Подписчики!$A:$B,2,0)</f>
        <v>UTC+1</v>
      </c>
    </row>
    <row r="49045" spans="1:6" x14ac:dyDescent="0.25">
      <c r="A49045">
        <v>49124</v>
      </c>
      <c r="B49045" s="2">
        <v>44321.816126213598</v>
      </c>
      <c r="C49045">
        <v>282443</v>
      </c>
      <c r="D49045">
        <v>411922</v>
      </c>
      <c r="E49045" s="2">
        <f>VLOOKUP(C49045,Подписчики!$A:$C,3,0)</f>
        <v>44313.706788888892</v>
      </c>
      <c r="F49045" t="str">
        <f>VLOOKUP(C49045,Подписчики!$A:$B,2,0)</f>
        <v>UTC+1</v>
      </c>
    </row>
    <row r="49046" spans="1:6" x14ac:dyDescent="0.25">
      <c r="A49046">
        <v>88815</v>
      </c>
      <c r="B49046" s="2">
        <v>44337.532954692557</v>
      </c>
      <c r="C49046">
        <v>282443</v>
      </c>
      <c r="D49046">
        <v>250679</v>
      </c>
      <c r="E49046" s="2">
        <f>VLOOKUP(C49046,Подписчики!$A:$C,3,0)</f>
        <v>44313.706788888892</v>
      </c>
      <c r="F49046" t="str">
        <f>VLOOKUP(C49046,Подписчики!$A:$B,2,0)</f>
        <v>UTC+1</v>
      </c>
    </row>
    <row r="49047" spans="1:6" x14ac:dyDescent="0.25">
      <c r="A49047">
        <v>89540</v>
      </c>
      <c r="B49047" s="2">
        <v>44337.681822006474</v>
      </c>
      <c r="C49047">
        <v>282443</v>
      </c>
      <c r="D49047">
        <v>108961</v>
      </c>
      <c r="E49047" s="2">
        <f>VLOOKUP(C49047,Подписчики!$A:$C,3,0)</f>
        <v>44313.706788888892</v>
      </c>
      <c r="F49047" t="str">
        <f>VLOOKUP(C49047,Подписчики!$A:$B,2,0)</f>
        <v>UTC+1</v>
      </c>
    </row>
    <row r="49048" spans="1:6" x14ac:dyDescent="0.25">
      <c r="A49048">
        <v>93284</v>
      </c>
      <c r="B49048" s="2">
        <v>44338.385333333339</v>
      </c>
      <c r="C49048">
        <v>282443</v>
      </c>
      <c r="D49048">
        <v>471403</v>
      </c>
      <c r="E49048" s="2">
        <f>VLOOKUP(C49048,Подписчики!$A:$C,3,0)</f>
        <v>44313.706788888892</v>
      </c>
      <c r="F49048" t="str">
        <f>VLOOKUP(C49048,Подписчики!$A:$B,2,0)</f>
        <v>UTC+1</v>
      </c>
    </row>
    <row r="49049" spans="1:6" x14ac:dyDescent="0.25">
      <c r="A49049">
        <v>109213</v>
      </c>
      <c r="B49049" s="2">
        <v>44343.683440129455</v>
      </c>
      <c r="C49049">
        <v>282443</v>
      </c>
      <c r="D49049">
        <v>470762</v>
      </c>
      <c r="E49049" s="2">
        <f>VLOOKUP(C49049,Подписчики!$A:$C,3,0)</f>
        <v>44313.706788888892</v>
      </c>
      <c r="F49049" t="str">
        <f>VLOOKUP(C49049,Подписчики!$A:$B,2,0)</f>
        <v>UTC+1</v>
      </c>
    </row>
    <row r="49050" spans="1:6" x14ac:dyDescent="0.25">
      <c r="A49050">
        <v>170142</v>
      </c>
      <c r="B49050" s="2">
        <v>44360.531336569584</v>
      </c>
      <c r="C49050">
        <v>282443</v>
      </c>
      <c r="D49050">
        <v>380039</v>
      </c>
      <c r="E49050" s="2">
        <f>VLOOKUP(C49050,Подписчики!$A:$C,3,0)</f>
        <v>44313.706788888892</v>
      </c>
      <c r="F49050" t="str">
        <f>VLOOKUP(C49050,Подписчики!$A:$B,2,0)</f>
        <v>UTC+1</v>
      </c>
    </row>
    <row r="49051" spans="1:6" x14ac:dyDescent="0.25">
      <c r="A49051">
        <v>209326</v>
      </c>
      <c r="B49051" s="2">
        <v>44371.943957928808</v>
      </c>
      <c r="C49051">
        <v>282443</v>
      </c>
      <c r="D49051">
        <v>185733</v>
      </c>
      <c r="E49051" s="2">
        <f>VLOOKUP(C49051,Подписчики!$A:$C,3,0)</f>
        <v>44313.706788888892</v>
      </c>
      <c r="F49051" t="str">
        <f>VLOOKUP(C49051,Подписчики!$A:$B,2,0)</f>
        <v>UTC+1</v>
      </c>
    </row>
    <row r="49052" spans="1:6" x14ac:dyDescent="0.25">
      <c r="A49052">
        <v>211272</v>
      </c>
      <c r="B49052" s="2">
        <v>44372.660786407767</v>
      </c>
      <c r="C49052">
        <v>282443</v>
      </c>
      <c r="D49052">
        <v>74742</v>
      </c>
      <c r="E49052" s="2">
        <f>VLOOKUP(C49052,Подписчики!$A:$C,3,0)</f>
        <v>44313.706788888892</v>
      </c>
      <c r="F49052" t="str">
        <f>VLOOKUP(C49052,Подписчики!$A:$B,2,0)</f>
        <v>UTC+1</v>
      </c>
    </row>
    <row r="49053" spans="1:6" x14ac:dyDescent="0.25">
      <c r="A49053">
        <v>214617</v>
      </c>
      <c r="B49053" s="2">
        <v>44373.462446974088</v>
      </c>
      <c r="C49053">
        <v>282443</v>
      </c>
      <c r="D49053">
        <v>227775</v>
      </c>
      <c r="E49053" s="2">
        <f>VLOOKUP(C49053,Подписчики!$A:$C,3,0)</f>
        <v>44313.706788888892</v>
      </c>
      <c r="F49053" t="str">
        <f>VLOOKUP(C49053,Подписчики!$A:$B,2,0)</f>
        <v>UTC+1</v>
      </c>
    </row>
    <row r="49054" spans="1:6" x14ac:dyDescent="0.25">
      <c r="A49054">
        <v>274924</v>
      </c>
      <c r="B49054" s="2">
        <v>44390.793472491911</v>
      </c>
      <c r="C49054">
        <v>282443</v>
      </c>
      <c r="D49054">
        <v>459455</v>
      </c>
      <c r="E49054" s="2">
        <f>VLOOKUP(C49054,Подписчики!$A:$C,3,0)</f>
        <v>44313.706788888892</v>
      </c>
      <c r="F49054" t="str">
        <f>VLOOKUP(C49054,Подписчики!$A:$B,2,0)</f>
        <v>UTC+1</v>
      </c>
    </row>
    <row r="49055" spans="1:6" x14ac:dyDescent="0.25">
      <c r="A49055">
        <v>316816</v>
      </c>
      <c r="B49055" s="2">
        <v>44402.8873236246</v>
      </c>
      <c r="C49055">
        <v>282443</v>
      </c>
      <c r="D49055">
        <v>158978</v>
      </c>
      <c r="E49055" s="2">
        <f>VLOOKUP(C49055,Подписчики!$A:$C,3,0)</f>
        <v>44313.706788888892</v>
      </c>
      <c r="F49055" t="str">
        <f>VLOOKUP(C49055,Подписчики!$A:$B,2,0)</f>
        <v>UTC+1</v>
      </c>
    </row>
    <row r="49056" spans="1:6" x14ac:dyDescent="0.25">
      <c r="A49056">
        <v>328325</v>
      </c>
      <c r="B49056" s="2">
        <v>44406.788618122977</v>
      </c>
      <c r="C49056">
        <v>282443</v>
      </c>
      <c r="D49056">
        <v>183290</v>
      </c>
      <c r="E49056" s="2">
        <f>VLOOKUP(C49056,Подписчики!$A:$C,3,0)</f>
        <v>44313.706788888892</v>
      </c>
      <c r="F49056" t="str">
        <f>VLOOKUP(C49056,Подписчики!$A:$B,2,0)</f>
        <v>UTC+1</v>
      </c>
    </row>
    <row r="49057" spans="1:6" x14ac:dyDescent="0.25">
      <c r="A49057">
        <v>31559</v>
      </c>
      <c r="B49057" s="2">
        <v>44314.660786407767</v>
      </c>
      <c r="C49057">
        <v>85202</v>
      </c>
      <c r="D49057">
        <v>285365</v>
      </c>
      <c r="E49057" s="2">
        <f>VLOOKUP(C49057,Подписчики!$A:$C,3,0)</f>
        <v>44313.722510113956</v>
      </c>
      <c r="F49057" t="str">
        <f>VLOOKUP(C49057,Подписчики!$A:$B,2,0)</f>
        <v>UTC+1</v>
      </c>
    </row>
    <row r="49058" spans="1:6" x14ac:dyDescent="0.25">
      <c r="A49058">
        <v>48803</v>
      </c>
      <c r="B49058" s="2">
        <v>44321.659168284794</v>
      </c>
      <c r="C49058">
        <v>85202</v>
      </c>
      <c r="D49058">
        <v>154256</v>
      </c>
      <c r="E49058" s="2">
        <f>VLOOKUP(C49058,Подписчики!$A:$C,3,0)</f>
        <v>44313.722510113956</v>
      </c>
      <c r="F49058" t="str">
        <f>VLOOKUP(C49058,Подписчики!$A:$B,2,0)</f>
        <v>UTC+1</v>
      </c>
    </row>
    <row r="49059" spans="1:6" x14ac:dyDescent="0.25">
      <c r="A49059">
        <v>63403</v>
      </c>
      <c r="B49059" s="2">
        <v>44327.65269579288</v>
      </c>
      <c r="C49059">
        <v>85202</v>
      </c>
      <c r="D49059">
        <v>411922</v>
      </c>
      <c r="E49059" s="2">
        <f>VLOOKUP(C49059,Подписчики!$A:$C,3,0)</f>
        <v>44313.722510113956</v>
      </c>
      <c r="F49059" t="str">
        <f>VLOOKUP(C49059,Подписчики!$A:$B,2,0)</f>
        <v>UTC+1</v>
      </c>
    </row>
    <row r="49060" spans="1:6" x14ac:dyDescent="0.25">
      <c r="A49060">
        <v>131087</v>
      </c>
      <c r="B49060" s="2">
        <v>44349.350333333336</v>
      </c>
      <c r="C49060">
        <v>85202</v>
      </c>
      <c r="D49060">
        <v>112334</v>
      </c>
      <c r="E49060" s="2">
        <f>VLOOKUP(C49060,Подписчики!$A:$C,3,0)</f>
        <v>44313.722510113956</v>
      </c>
      <c r="F49060" t="str">
        <f>VLOOKUP(C49060,Подписчики!$A:$B,2,0)</f>
        <v>UTC+1</v>
      </c>
    </row>
    <row r="49061" spans="1:6" x14ac:dyDescent="0.25">
      <c r="A49061">
        <v>158821</v>
      </c>
      <c r="B49061" s="2">
        <v>44357.9083592233</v>
      </c>
      <c r="C49061">
        <v>85202</v>
      </c>
      <c r="D49061">
        <v>182191</v>
      </c>
      <c r="E49061" s="2">
        <f>VLOOKUP(C49061,Подписчики!$A:$C,3,0)</f>
        <v>44313.722510113956</v>
      </c>
      <c r="F49061" t="str">
        <f>VLOOKUP(C49061,Подписчики!$A:$B,2,0)</f>
        <v>UTC+1</v>
      </c>
    </row>
    <row r="49062" spans="1:6" x14ac:dyDescent="0.25">
      <c r="A49062">
        <v>169972</v>
      </c>
      <c r="B49062" s="2">
        <v>44360.509598071229</v>
      </c>
      <c r="C49062">
        <v>85202</v>
      </c>
      <c r="D49062">
        <v>341333</v>
      </c>
      <c r="E49062" s="2">
        <f>VLOOKUP(C49062,Подписчики!$A:$C,3,0)</f>
        <v>44313.722510113956</v>
      </c>
      <c r="F49062" t="str">
        <f>VLOOKUP(C49062,Подписчики!$A:$B,2,0)</f>
        <v>UTC+1</v>
      </c>
    </row>
    <row r="49063" spans="1:6" x14ac:dyDescent="0.25">
      <c r="A49063">
        <v>182352</v>
      </c>
      <c r="B49063" s="2">
        <v>44364.751401294503</v>
      </c>
      <c r="C49063">
        <v>85202</v>
      </c>
      <c r="D49063">
        <v>125091</v>
      </c>
      <c r="E49063" s="2">
        <f>VLOOKUP(C49063,Подписчики!$A:$C,3,0)</f>
        <v>44313.722510113956</v>
      </c>
      <c r="F49063" t="str">
        <f>VLOOKUP(C49063,Подписчики!$A:$B,2,0)</f>
        <v>UTC+1</v>
      </c>
    </row>
    <row r="49064" spans="1:6" x14ac:dyDescent="0.25">
      <c r="A49064">
        <v>194626</v>
      </c>
      <c r="B49064" s="2">
        <v>44367.586352750812</v>
      </c>
      <c r="C49064">
        <v>85202</v>
      </c>
      <c r="D49064">
        <v>17083</v>
      </c>
      <c r="E49064" s="2">
        <f>VLOOKUP(C49064,Подписчики!$A:$C,3,0)</f>
        <v>44313.722510113956</v>
      </c>
      <c r="F49064" t="str">
        <f>VLOOKUP(C49064,Подписчики!$A:$B,2,0)</f>
        <v>UTC+1</v>
      </c>
    </row>
    <row r="49065" spans="1:6" x14ac:dyDescent="0.25">
      <c r="A49065">
        <v>196444</v>
      </c>
      <c r="B49065" s="2">
        <v>44367.842016181232</v>
      </c>
      <c r="C49065">
        <v>85202</v>
      </c>
      <c r="D49065">
        <v>227775</v>
      </c>
      <c r="E49065" s="2">
        <f>VLOOKUP(C49065,Подписчики!$A:$C,3,0)</f>
        <v>44313.722510113956</v>
      </c>
      <c r="F49065" t="str">
        <f>VLOOKUP(C49065,Подписчики!$A:$B,2,0)</f>
        <v>UTC+1</v>
      </c>
    </row>
    <row r="49066" spans="1:6" x14ac:dyDescent="0.25">
      <c r="A49066">
        <v>210998</v>
      </c>
      <c r="B49066" s="2">
        <v>44372.6300420712</v>
      </c>
      <c r="C49066">
        <v>85202</v>
      </c>
      <c r="D49066">
        <v>123584</v>
      </c>
      <c r="E49066" s="2">
        <f>VLOOKUP(C49066,Подписчики!$A:$C,3,0)</f>
        <v>44313.722510113956</v>
      </c>
      <c r="F49066" t="str">
        <f>VLOOKUP(C49066,Подписчики!$A:$B,2,0)</f>
        <v>UTC+1</v>
      </c>
    </row>
    <row r="49067" spans="1:6" x14ac:dyDescent="0.25">
      <c r="A49067">
        <v>32646</v>
      </c>
      <c r="B49067" s="2">
        <v>44314.91523624595</v>
      </c>
      <c r="C49067">
        <v>190730</v>
      </c>
      <c r="D49067">
        <v>351192</v>
      </c>
      <c r="E49067" s="2">
        <f>VLOOKUP(C49067,Подписчики!$A:$C,3,0)</f>
        <v>44313.723685327634</v>
      </c>
      <c r="F49067" t="str">
        <f>VLOOKUP(C49067,Подписчики!$A:$B,2,0)</f>
        <v>UTC+2</v>
      </c>
    </row>
    <row r="49068" spans="1:6" x14ac:dyDescent="0.25">
      <c r="A49068">
        <v>43709</v>
      </c>
      <c r="B49068" s="2">
        <v>44318.97280800806</v>
      </c>
      <c r="C49068">
        <v>190730</v>
      </c>
      <c r="D49068">
        <v>89186</v>
      </c>
      <c r="E49068" s="2">
        <f>VLOOKUP(C49068,Подписчики!$A:$C,3,0)</f>
        <v>44313.723685327634</v>
      </c>
      <c r="F49068" t="str">
        <f>VLOOKUP(C49068,Подписчики!$A:$B,2,0)</f>
        <v>UTC+2</v>
      </c>
    </row>
    <row r="49069" spans="1:6" x14ac:dyDescent="0.25">
      <c r="A49069">
        <v>48981</v>
      </c>
      <c r="B49069" s="2">
        <v>44321.708116504851</v>
      </c>
      <c r="C49069">
        <v>190730</v>
      </c>
      <c r="D49069">
        <v>180863</v>
      </c>
      <c r="E49069" s="2">
        <f>VLOOKUP(C49069,Подписчики!$A:$C,3,0)</f>
        <v>44313.723685327634</v>
      </c>
      <c r="F49069" t="str">
        <f>VLOOKUP(C49069,Подписчики!$A:$B,2,0)</f>
        <v>UTC+2</v>
      </c>
    </row>
    <row r="49070" spans="1:6" x14ac:dyDescent="0.25">
      <c r="A49070">
        <v>51982</v>
      </c>
      <c r="B49070" s="2">
        <v>44323.492906148866</v>
      </c>
      <c r="C49070">
        <v>190730</v>
      </c>
      <c r="D49070">
        <v>472712</v>
      </c>
      <c r="E49070" s="2">
        <f>VLOOKUP(C49070,Подписчики!$A:$C,3,0)</f>
        <v>44313.723685327634</v>
      </c>
      <c r="F49070" t="str">
        <f>VLOOKUP(C49070,Подписчики!$A:$B,2,0)</f>
        <v>UTC+2</v>
      </c>
    </row>
    <row r="49071" spans="1:6" x14ac:dyDescent="0.25">
      <c r="A49071">
        <v>70530</v>
      </c>
      <c r="B49071" s="2">
        <v>44330.693553398058</v>
      </c>
      <c r="C49071">
        <v>190730</v>
      </c>
      <c r="D49071">
        <v>312886</v>
      </c>
      <c r="E49071" s="2">
        <f>VLOOKUP(C49071,Подписчики!$A:$C,3,0)</f>
        <v>44313.723685327634</v>
      </c>
      <c r="F49071" t="str">
        <f>VLOOKUP(C49071,Подписчики!$A:$B,2,0)</f>
        <v>UTC+2</v>
      </c>
    </row>
    <row r="49072" spans="1:6" x14ac:dyDescent="0.25">
      <c r="A49072">
        <v>76533</v>
      </c>
      <c r="B49072" s="2">
        <v>44332.233666666667</v>
      </c>
      <c r="C49072">
        <v>190730</v>
      </c>
      <c r="D49072">
        <v>180863</v>
      </c>
      <c r="E49072" s="2">
        <f>VLOOKUP(C49072,Подписчики!$A:$C,3,0)</f>
        <v>44313.723685327634</v>
      </c>
      <c r="F49072" t="str">
        <f>VLOOKUP(C49072,Подписчики!$A:$B,2,0)</f>
        <v>UTC+2</v>
      </c>
    </row>
    <row r="49073" spans="1:6" x14ac:dyDescent="0.25">
      <c r="A49073">
        <v>114386</v>
      </c>
      <c r="B49073" s="2">
        <v>44344.823003236241</v>
      </c>
      <c r="C49073">
        <v>190730</v>
      </c>
      <c r="D49073">
        <v>250679</v>
      </c>
      <c r="E49073" s="2">
        <f>VLOOKUP(C49073,Подписчики!$A:$C,3,0)</f>
        <v>44313.723685327634</v>
      </c>
      <c r="F49073" t="str">
        <f>VLOOKUP(C49073,Подписчики!$A:$B,2,0)</f>
        <v>UTC+2</v>
      </c>
    </row>
    <row r="49074" spans="1:6" x14ac:dyDescent="0.25">
      <c r="A49074">
        <v>175331</v>
      </c>
      <c r="B49074" s="2">
        <v>44361.90552750809</v>
      </c>
      <c r="C49074">
        <v>190730</v>
      </c>
      <c r="D49074">
        <v>110495</v>
      </c>
      <c r="E49074" s="2">
        <f>VLOOKUP(C49074,Подписчики!$A:$C,3,0)</f>
        <v>44313.723685327634</v>
      </c>
      <c r="F49074" t="str">
        <f>VLOOKUP(C49074,Подписчики!$A:$B,2,0)</f>
        <v>UTC+2</v>
      </c>
    </row>
    <row r="49075" spans="1:6" x14ac:dyDescent="0.25">
      <c r="A49075">
        <v>212111</v>
      </c>
      <c r="B49075" s="2">
        <v>44372.737242718445</v>
      </c>
      <c r="C49075">
        <v>190730</v>
      </c>
      <c r="D49075">
        <v>254768</v>
      </c>
      <c r="E49075" s="2">
        <f>VLOOKUP(C49075,Подписчики!$A:$C,3,0)</f>
        <v>44313.723685327634</v>
      </c>
      <c r="F49075" t="str">
        <f>VLOOKUP(C49075,Подписчики!$A:$B,2,0)</f>
        <v>UTC+2</v>
      </c>
    </row>
    <row r="49076" spans="1:6" x14ac:dyDescent="0.25">
      <c r="A49076">
        <v>234075</v>
      </c>
      <c r="B49076" s="2">
        <v>44378.829475728155</v>
      </c>
      <c r="C49076">
        <v>190730</v>
      </c>
      <c r="D49076">
        <v>376706</v>
      </c>
      <c r="E49076" s="2">
        <f>VLOOKUP(C49076,Подписчики!$A:$C,3,0)</f>
        <v>44313.723685327634</v>
      </c>
      <c r="F49076" t="str">
        <f>VLOOKUP(C49076,Подписчики!$A:$B,2,0)</f>
        <v>UTC+2</v>
      </c>
    </row>
    <row r="49077" spans="1:6" x14ac:dyDescent="0.25">
      <c r="A49077">
        <v>236181</v>
      </c>
      <c r="B49077" s="2">
        <v>44379.682226537218</v>
      </c>
      <c r="C49077">
        <v>190730</v>
      </c>
      <c r="D49077">
        <v>439981</v>
      </c>
      <c r="E49077" s="2">
        <f>VLOOKUP(C49077,Подписчики!$A:$C,3,0)</f>
        <v>44313.723685327634</v>
      </c>
      <c r="F49077" t="str">
        <f>VLOOKUP(C49077,Подписчики!$A:$B,2,0)</f>
        <v>UTC+2</v>
      </c>
    </row>
    <row r="49078" spans="1:6" x14ac:dyDescent="0.25">
      <c r="A49078">
        <v>244713</v>
      </c>
      <c r="B49078" s="2">
        <v>44381.606174757282</v>
      </c>
      <c r="C49078">
        <v>190730</v>
      </c>
      <c r="D49078">
        <v>43842</v>
      </c>
      <c r="E49078" s="2">
        <f>VLOOKUP(C49078,Подписчики!$A:$C,3,0)</f>
        <v>44313.723685327634</v>
      </c>
      <c r="F49078" t="str">
        <f>VLOOKUP(C49078,Подписчики!$A:$B,2,0)</f>
        <v>UTC+2</v>
      </c>
    </row>
    <row r="49079" spans="1:6" x14ac:dyDescent="0.25">
      <c r="A49079">
        <v>248676</v>
      </c>
      <c r="B49079" s="2">
        <v>44382.751805825239</v>
      </c>
      <c r="C49079">
        <v>190730</v>
      </c>
      <c r="D49079">
        <v>105200</v>
      </c>
      <c r="E49079" s="2">
        <f>VLOOKUP(C49079,Подписчики!$A:$C,3,0)</f>
        <v>44313.723685327634</v>
      </c>
      <c r="F49079" t="str">
        <f>VLOOKUP(C49079,Подписчики!$A:$B,2,0)</f>
        <v>UTC+2</v>
      </c>
    </row>
    <row r="49080" spans="1:6" x14ac:dyDescent="0.25">
      <c r="A49080">
        <v>258520</v>
      </c>
      <c r="B49080" s="2">
        <v>44386.675754045304</v>
      </c>
      <c r="C49080">
        <v>190730</v>
      </c>
      <c r="D49080">
        <v>297948</v>
      </c>
      <c r="E49080" s="2">
        <f>VLOOKUP(C49080,Подписчики!$A:$C,3,0)</f>
        <v>44313.723685327634</v>
      </c>
      <c r="F49080" t="str">
        <f>VLOOKUP(C49080,Подписчики!$A:$B,2,0)</f>
        <v>UTC+2</v>
      </c>
    </row>
    <row r="49081" spans="1:6" x14ac:dyDescent="0.25">
      <c r="A49081">
        <v>269585</v>
      </c>
      <c r="B49081" s="2">
        <v>44388.936155278177</v>
      </c>
      <c r="C49081">
        <v>190730</v>
      </c>
      <c r="D49081">
        <v>38789</v>
      </c>
      <c r="E49081" s="2">
        <f>VLOOKUP(C49081,Подписчики!$A:$C,3,0)</f>
        <v>44313.723685327634</v>
      </c>
      <c r="F49081" t="str">
        <f>VLOOKUP(C49081,Подписчики!$A:$B,2,0)</f>
        <v>UTC+2</v>
      </c>
    </row>
    <row r="49082" spans="1:6" x14ac:dyDescent="0.25">
      <c r="A49082">
        <v>31745</v>
      </c>
      <c r="B49082" s="2">
        <v>44314.706902912621</v>
      </c>
      <c r="C49082">
        <v>138886</v>
      </c>
      <c r="D49082">
        <v>305608</v>
      </c>
      <c r="E49082" s="2">
        <f>VLOOKUP(C49082,Подписчики!$A:$C,3,0)</f>
        <v>44313.726921225069</v>
      </c>
      <c r="F49082" t="str">
        <f>VLOOKUP(C49082,Подписчики!$A:$B,2,0)</f>
        <v>UTC+3</v>
      </c>
    </row>
    <row r="49083" spans="1:6" x14ac:dyDescent="0.25">
      <c r="A49083">
        <v>54023</v>
      </c>
      <c r="B49083" s="2">
        <v>44324.03628650777</v>
      </c>
      <c r="C49083">
        <v>138886</v>
      </c>
      <c r="D49083">
        <v>178044</v>
      </c>
      <c r="E49083" s="2">
        <f>VLOOKUP(C49083,Подписчики!$A:$C,3,0)</f>
        <v>44313.726921225069</v>
      </c>
      <c r="F49083" t="str">
        <f>VLOOKUP(C49083,Подписчики!$A:$B,2,0)</f>
        <v>UTC+3</v>
      </c>
    </row>
    <row r="49084" spans="1:6" x14ac:dyDescent="0.25">
      <c r="A49084">
        <v>59042</v>
      </c>
      <c r="B49084" s="2">
        <v>44325.737647249189</v>
      </c>
      <c r="C49084">
        <v>138886</v>
      </c>
      <c r="D49084">
        <v>411922</v>
      </c>
      <c r="E49084" s="2">
        <f>VLOOKUP(C49084,Подписчики!$A:$C,3,0)</f>
        <v>44313.726921225069</v>
      </c>
      <c r="F49084" t="str">
        <f>VLOOKUP(C49084,Подписчики!$A:$B,2,0)</f>
        <v>UTC+3</v>
      </c>
    </row>
    <row r="49085" spans="1:6" x14ac:dyDescent="0.25">
      <c r="A49085">
        <v>108353</v>
      </c>
      <c r="B49085" s="2">
        <v>44342.959330097088</v>
      </c>
      <c r="C49085">
        <v>138886</v>
      </c>
      <c r="D49085">
        <v>436070</v>
      </c>
      <c r="E49085" s="2">
        <f>VLOOKUP(C49085,Подписчики!$A:$C,3,0)</f>
        <v>44313.726921225069</v>
      </c>
      <c r="F49085" t="str">
        <f>VLOOKUP(C49085,Подписчики!$A:$B,2,0)</f>
        <v>UTC+3</v>
      </c>
    </row>
    <row r="49086" spans="1:6" x14ac:dyDescent="0.25">
      <c r="A49086">
        <v>111992</v>
      </c>
      <c r="B49086" s="2">
        <v>44344.559653721684</v>
      </c>
      <c r="C49086">
        <v>138886</v>
      </c>
      <c r="D49086">
        <v>87048</v>
      </c>
      <c r="E49086" s="2">
        <f>VLOOKUP(C49086,Подписчики!$A:$C,3,0)</f>
        <v>44313.726921225069</v>
      </c>
      <c r="F49086" t="str">
        <f>VLOOKUP(C49086,Подписчики!$A:$B,2,0)</f>
        <v>UTC+3</v>
      </c>
    </row>
    <row r="49087" spans="1:6" x14ac:dyDescent="0.25">
      <c r="A49087">
        <v>154899</v>
      </c>
      <c r="B49087" s="2">
        <v>44356.73</v>
      </c>
      <c r="C49087">
        <v>138886</v>
      </c>
      <c r="D49087">
        <v>458081</v>
      </c>
      <c r="E49087" s="2">
        <f>VLOOKUP(C49087,Подписчики!$A:$C,3,0)</f>
        <v>44313.726921225069</v>
      </c>
      <c r="F49087" t="str">
        <f>VLOOKUP(C49087,Подписчики!$A:$B,2,0)</f>
        <v>UTC+3</v>
      </c>
    </row>
    <row r="49088" spans="1:6" x14ac:dyDescent="0.25">
      <c r="A49088">
        <v>169592</v>
      </c>
      <c r="B49088" s="2">
        <v>44360.445234534745</v>
      </c>
      <c r="C49088">
        <v>138886</v>
      </c>
      <c r="D49088">
        <v>230507</v>
      </c>
      <c r="E49088" s="2">
        <f>VLOOKUP(C49088,Подписчики!$A:$C,3,0)</f>
        <v>44313.726921225069</v>
      </c>
      <c r="F49088" t="str">
        <f>VLOOKUP(C49088,Подписчики!$A:$B,2,0)</f>
        <v>UTC+3</v>
      </c>
    </row>
    <row r="49089" spans="1:6" x14ac:dyDescent="0.25">
      <c r="A49089">
        <v>182782</v>
      </c>
      <c r="B49089" s="2">
        <v>44364.812080906151</v>
      </c>
      <c r="C49089">
        <v>138886</v>
      </c>
      <c r="D49089">
        <v>432277</v>
      </c>
      <c r="E49089" s="2">
        <f>VLOOKUP(C49089,Подписчики!$A:$C,3,0)</f>
        <v>44313.726921225069</v>
      </c>
      <c r="F49089" t="str">
        <f>VLOOKUP(C49089,Подписчики!$A:$B,2,0)</f>
        <v>UTC+3</v>
      </c>
    </row>
    <row r="49090" spans="1:6" x14ac:dyDescent="0.25">
      <c r="A49090">
        <v>187489</v>
      </c>
      <c r="B49090" s="2">
        <v>44365.873569579286</v>
      </c>
      <c r="C49090">
        <v>138886</v>
      </c>
      <c r="D49090">
        <v>407796</v>
      </c>
      <c r="E49090" s="2">
        <f>VLOOKUP(C49090,Подписчики!$A:$C,3,0)</f>
        <v>44313.726921225069</v>
      </c>
      <c r="F49090" t="str">
        <f>VLOOKUP(C49090,Подписчики!$A:$B,2,0)</f>
        <v>UTC+3</v>
      </c>
    </row>
    <row r="49091" spans="1:6" x14ac:dyDescent="0.25">
      <c r="A49091">
        <v>210572</v>
      </c>
      <c r="B49091" s="2">
        <v>44372.570980582524</v>
      </c>
      <c r="C49091">
        <v>138886</v>
      </c>
      <c r="D49091">
        <v>21760</v>
      </c>
      <c r="E49091" s="2">
        <f>VLOOKUP(C49091,Подписчики!$A:$C,3,0)</f>
        <v>44313.726921225069</v>
      </c>
      <c r="F49091" t="str">
        <f>VLOOKUP(C49091,Подписчики!$A:$B,2,0)</f>
        <v>UTC+3</v>
      </c>
    </row>
    <row r="49092" spans="1:6" x14ac:dyDescent="0.25">
      <c r="A49092">
        <v>238672</v>
      </c>
      <c r="B49092" s="2">
        <v>44380.068147831662</v>
      </c>
      <c r="C49092">
        <v>138886</v>
      </c>
      <c r="D49092">
        <v>110111</v>
      </c>
      <c r="E49092" s="2">
        <f>VLOOKUP(C49092,Подписчики!$A:$C,3,0)</f>
        <v>44313.726921225069</v>
      </c>
      <c r="F49092" t="str">
        <f>VLOOKUP(C49092,Подписчики!$A:$B,2,0)</f>
        <v>UTC+3</v>
      </c>
    </row>
    <row r="49093" spans="1:6" x14ac:dyDescent="0.25">
      <c r="A49093">
        <v>240124</v>
      </c>
      <c r="B49093" s="2">
        <v>44380.567744336571</v>
      </c>
      <c r="C49093">
        <v>138886</v>
      </c>
      <c r="D49093">
        <v>98704</v>
      </c>
      <c r="E49093" s="2">
        <f>VLOOKUP(C49093,Подписчики!$A:$C,3,0)</f>
        <v>44313.726921225069</v>
      </c>
      <c r="F49093" t="str">
        <f>VLOOKUP(C49093,Подписчики!$A:$B,2,0)</f>
        <v>UTC+3</v>
      </c>
    </row>
    <row r="49094" spans="1:6" x14ac:dyDescent="0.25">
      <c r="A49094">
        <v>241474</v>
      </c>
      <c r="B49094" s="2">
        <v>44380.744119741103</v>
      </c>
      <c r="C49094">
        <v>138886</v>
      </c>
      <c r="D49094">
        <v>347008</v>
      </c>
      <c r="E49094" s="2">
        <f>VLOOKUP(C49094,Подписчики!$A:$C,3,0)</f>
        <v>44313.726921225069</v>
      </c>
      <c r="F49094" t="str">
        <f>VLOOKUP(C49094,Подписчики!$A:$B,2,0)</f>
        <v>UTC+3</v>
      </c>
    </row>
    <row r="49095" spans="1:6" x14ac:dyDescent="0.25">
      <c r="A49095">
        <v>246796</v>
      </c>
      <c r="B49095" s="2">
        <v>44381.993743705556</v>
      </c>
      <c r="C49095">
        <v>138886</v>
      </c>
      <c r="D49095">
        <v>88863</v>
      </c>
      <c r="E49095" s="2">
        <f>VLOOKUP(C49095,Подписчики!$A:$C,3,0)</f>
        <v>44313.726921225069</v>
      </c>
      <c r="F49095" t="str">
        <f>VLOOKUP(C49095,Подписчики!$A:$B,2,0)</f>
        <v>UTC+3</v>
      </c>
    </row>
    <row r="49096" spans="1:6" x14ac:dyDescent="0.25">
      <c r="A49096">
        <v>257602</v>
      </c>
      <c r="B49096" s="2">
        <v>44386.54</v>
      </c>
      <c r="C49096">
        <v>138886</v>
      </c>
      <c r="D49096">
        <v>304722</v>
      </c>
      <c r="E49096" s="2">
        <f>VLOOKUP(C49096,Подписчики!$A:$C,3,0)</f>
        <v>44313.726921225069</v>
      </c>
      <c r="F49096" t="str">
        <f>VLOOKUP(C49096,Подписчики!$A:$B,2,0)</f>
        <v>UTC+3</v>
      </c>
    </row>
    <row r="49097" spans="1:6" x14ac:dyDescent="0.25">
      <c r="A49097">
        <v>296899</v>
      </c>
      <c r="B49097" s="2">
        <v>44397.613051779932</v>
      </c>
      <c r="C49097">
        <v>138886</v>
      </c>
      <c r="D49097">
        <v>251574</v>
      </c>
      <c r="E49097" s="2">
        <f>VLOOKUP(C49097,Подписчики!$A:$C,3,0)</f>
        <v>44313.726921225069</v>
      </c>
      <c r="F49097" t="str">
        <f>VLOOKUP(C49097,Подписчики!$A:$B,2,0)</f>
        <v>UTC+3</v>
      </c>
    </row>
    <row r="49098" spans="1:6" x14ac:dyDescent="0.25">
      <c r="A49098">
        <v>343859</v>
      </c>
      <c r="B49098" s="2">
        <v>44410.702048543688</v>
      </c>
      <c r="C49098">
        <v>138886</v>
      </c>
      <c r="D49098">
        <v>411845</v>
      </c>
      <c r="E49098" s="2">
        <f>VLOOKUP(C49098,Подписчики!$A:$C,3,0)</f>
        <v>44313.726921225069</v>
      </c>
      <c r="F49098" t="str">
        <f>VLOOKUP(C49098,Подписчики!$A:$B,2,0)</f>
        <v>UTC+3</v>
      </c>
    </row>
    <row r="49099" spans="1:6" x14ac:dyDescent="0.25">
      <c r="A49099">
        <v>345771</v>
      </c>
      <c r="B49099" s="2">
        <v>44411.603343042072</v>
      </c>
      <c r="C49099">
        <v>138886</v>
      </c>
      <c r="D49099">
        <v>244574</v>
      </c>
      <c r="E49099" s="2">
        <f>VLOOKUP(C49099,Подписчики!$A:$C,3,0)</f>
        <v>44313.726921225069</v>
      </c>
      <c r="F49099" t="str">
        <f>VLOOKUP(C49099,Подписчики!$A:$B,2,0)</f>
        <v>UTC+3</v>
      </c>
    </row>
    <row r="49100" spans="1:6" x14ac:dyDescent="0.25">
      <c r="A49100">
        <v>361993</v>
      </c>
      <c r="B49100" s="2">
        <v>44415.91402265372</v>
      </c>
      <c r="C49100">
        <v>138886</v>
      </c>
      <c r="D49100">
        <v>416599</v>
      </c>
      <c r="E49100" s="2">
        <f>VLOOKUP(C49100,Подписчики!$A:$C,3,0)</f>
        <v>44313.726921225069</v>
      </c>
      <c r="F49100" t="str">
        <f>VLOOKUP(C49100,Подписчики!$A:$B,2,0)</f>
        <v>UTC+3</v>
      </c>
    </row>
    <row r="49101" spans="1:6" x14ac:dyDescent="0.25">
      <c r="A49101">
        <v>396369</v>
      </c>
      <c r="B49101" s="2">
        <v>44427.004000000001</v>
      </c>
      <c r="C49101">
        <v>138886</v>
      </c>
      <c r="D49101">
        <v>294042</v>
      </c>
      <c r="E49101" s="2">
        <f>VLOOKUP(C49101,Подписчики!$A:$C,3,0)</f>
        <v>44313.726921225069</v>
      </c>
      <c r="F49101" t="str">
        <f>VLOOKUP(C49101,Подписчики!$A:$B,2,0)</f>
        <v>UTC+3</v>
      </c>
    </row>
    <row r="49102" spans="1:6" x14ac:dyDescent="0.25">
      <c r="A49102">
        <v>31854</v>
      </c>
      <c r="B49102" s="2">
        <v>44314.727533980578</v>
      </c>
      <c r="C49102">
        <v>321531</v>
      </c>
      <c r="D49102">
        <v>250679</v>
      </c>
      <c r="E49102" s="2">
        <f>VLOOKUP(C49102,Подписчики!$A:$C,3,0)</f>
        <v>44313.734257799144</v>
      </c>
      <c r="F49102" t="str">
        <f>VLOOKUP(C49102,Подписчики!$A:$B,2,0)</f>
        <v>UTC+2</v>
      </c>
    </row>
    <row r="49103" spans="1:6" x14ac:dyDescent="0.25">
      <c r="A49103">
        <v>35511</v>
      </c>
      <c r="B49103" s="2">
        <v>44316.523650485433</v>
      </c>
      <c r="C49103">
        <v>321531</v>
      </c>
      <c r="D49103">
        <v>437992</v>
      </c>
      <c r="E49103" s="2">
        <f>VLOOKUP(C49103,Подписчики!$A:$C,3,0)</f>
        <v>44313.734257799144</v>
      </c>
      <c r="F49103" t="str">
        <f>VLOOKUP(C49103,Подписчики!$A:$B,2,0)</f>
        <v>UTC+2</v>
      </c>
    </row>
    <row r="49104" spans="1:6" x14ac:dyDescent="0.25">
      <c r="A49104">
        <v>53817</v>
      </c>
      <c r="B49104" s="2">
        <v>44323.958925566338</v>
      </c>
      <c r="C49104">
        <v>321531</v>
      </c>
      <c r="D49104">
        <v>52589</v>
      </c>
      <c r="E49104" s="2">
        <f>VLOOKUP(C49104,Подписчики!$A:$C,3,0)</f>
        <v>44313.734257799144</v>
      </c>
      <c r="F49104" t="str">
        <f>VLOOKUP(C49104,Подписчики!$A:$B,2,0)</f>
        <v>UTC+2</v>
      </c>
    </row>
    <row r="49105" spans="1:6" x14ac:dyDescent="0.25">
      <c r="A49105">
        <v>54580</v>
      </c>
      <c r="B49105" s="2">
        <v>44324.343821527757</v>
      </c>
      <c r="C49105">
        <v>321531</v>
      </c>
      <c r="D49105">
        <v>288529</v>
      </c>
      <c r="E49105" s="2">
        <f>VLOOKUP(C49105,Подписчики!$A:$C,3,0)</f>
        <v>44313.734257799144</v>
      </c>
      <c r="F49105" t="str">
        <f>VLOOKUP(C49105,Подписчики!$A:$B,2,0)</f>
        <v>UTC+2</v>
      </c>
    </row>
    <row r="49106" spans="1:6" x14ac:dyDescent="0.25">
      <c r="A49106">
        <v>57782</v>
      </c>
      <c r="B49106" s="2">
        <v>44325.369365520186</v>
      </c>
      <c r="C49106">
        <v>321531</v>
      </c>
      <c r="D49106">
        <v>388677</v>
      </c>
      <c r="E49106" s="2">
        <f>VLOOKUP(C49106,Подписчики!$A:$C,3,0)</f>
        <v>44313.734257799144</v>
      </c>
      <c r="F49106" t="str">
        <f>VLOOKUP(C49106,Подписчики!$A:$B,2,0)</f>
        <v>UTC+2</v>
      </c>
    </row>
    <row r="49107" spans="1:6" x14ac:dyDescent="0.25">
      <c r="A49107">
        <v>70964</v>
      </c>
      <c r="B49107" s="2">
        <v>44330.750187702266</v>
      </c>
      <c r="C49107">
        <v>321531</v>
      </c>
      <c r="D49107">
        <v>411922</v>
      </c>
      <c r="E49107" s="2">
        <f>VLOOKUP(C49107,Подписчики!$A:$C,3,0)</f>
        <v>44313.734257799144</v>
      </c>
      <c r="F49107" t="str">
        <f>VLOOKUP(C49107,Подписчики!$A:$B,2,0)</f>
        <v>UTC+2</v>
      </c>
    </row>
    <row r="49108" spans="1:6" x14ac:dyDescent="0.25">
      <c r="A49108">
        <v>31615</v>
      </c>
      <c r="B49108" s="2">
        <v>44314.675349514568</v>
      </c>
      <c r="C49108">
        <v>72108</v>
      </c>
      <c r="D49108">
        <v>351192</v>
      </c>
      <c r="E49108" s="2">
        <f>VLOOKUP(C49108,Подписчики!$A:$C,3,0)</f>
        <v>44313.739270299142</v>
      </c>
      <c r="F49108" t="str">
        <f>VLOOKUP(C49108,Подписчики!$A:$B,2,0)</f>
        <v>UTC+1</v>
      </c>
    </row>
    <row r="49109" spans="1:6" x14ac:dyDescent="0.25">
      <c r="A49109">
        <v>46477</v>
      </c>
      <c r="B49109" s="2">
        <v>44320.604152103566</v>
      </c>
      <c r="C49109">
        <v>72108</v>
      </c>
      <c r="D49109">
        <v>5151</v>
      </c>
      <c r="E49109" s="2">
        <f>VLOOKUP(C49109,Подписчики!$A:$C,3,0)</f>
        <v>44313.739270299142</v>
      </c>
      <c r="F49109" t="str">
        <f>VLOOKUP(C49109,Подписчики!$A:$B,2,0)</f>
        <v>UTC+1</v>
      </c>
    </row>
    <row r="49110" spans="1:6" x14ac:dyDescent="0.25">
      <c r="A49110">
        <v>83811</v>
      </c>
      <c r="B49110" s="2">
        <v>44335.070171521038</v>
      </c>
      <c r="C49110">
        <v>72108</v>
      </c>
      <c r="D49110">
        <v>81970</v>
      </c>
      <c r="E49110" s="2">
        <f>VLOOKUP(C49110,Подписчики!$A:$C,3,0)</f>
        <v>44313.739270299142</v>
      </c>
      <c r="F49110" t="str">
        <f>VLOOKUP(C49110,Подписчики!$A:$B,2,0)</f>
        <v>UTC+1</v>
      </c>
    </row>
    <row r="49111" spans="1:6" x14ac:dyDescent="0.25">
      <c r="A49111">
        <v>88095</v>
      </c>
      <c r="B49111" s="2">
        <v>44336.971466019422</v>
      </c>
      <c r="C49111">
        <v>72108</v>
      </c>
      <c r="D49111">
        <v>230507</v>
      </c>
      <c r="E49111" s="2">
        <f>VLOOKUP(C49111,Подписчики!$A:$C,3,0)</f>
        <v>44313.739270299142</v>
      </c>
      <c r="F49111" t="str">
        <f>VLOOKUP(C49111,Подписчики!$A:$B,2,0)</f>
        <v>UTC+1</v>
      </c>
    </row>
    <row r="49112" spans="1:6" x14ac:dyDescent="0.25">
      <c r="A49112">
        <v>88773</v>
      </c>
      <c r="B49112" s="2">
        <v>44337.52648220065</v>
      </c>
      <c r="C49112">
        <v>72108</v>
      </c>
      <c r="D49112">
        <v>313862</v>
      </c>
      <c r="E49112" s="2">
        <f>VLOOKUP(C49112,Подписчики!$A:$C,3,0)</f>
        <v>44313.739270299142</v>
      </c>
      <c r="F49112" t="str">
        <f>VLOOKUP(C49112,Подписчики!$A:$B,2,0)</f>
        <v>UTC+1</v>
      </c>
    </row>
    <row r="49113" spans="1:6" x14ac:dyDescent="0.25">
      <c r="A49113">
        <v>123955</v>
      </c>
      <c r="B49113" s="2">
        <v>44346.77081877023</v>
      </c>
      <c r="C49113">
        <v>72108</v>
      </c>
      <c r="D49113">
        <v>198326</v>
      </c>
      <c r="E49113" s="2">
        <f>VLOOKUP(C49113,Подписчики!$A:$C,3,0)</f>
        <v>44313.739270299142</v>
      </c>
      <c r="F49113" t="str">
        <f>VLOOKUP(C49113,Подписчики!$A:$B,2,0)</f>
        <v>UTC+1</v>
      </c>
    </row>
    <row r="49114" spans="1:6" x14ac:dyDescent="0.25">
      <c r="A49114">
        <v>139685</v>
      </c>
      <c r="B49114" s="2">
        <v>44351.955284789648</v>
      </c>
      <c r="C49114">
        <v>72108</v>
      </c>
      <c r="D49114">
        <v>347367</v>
      </c>
      <c r="E49114" s="2">
        <f>VLOOKUP(C49114,Подписчики!$A:$C,3,0)</f>
        <v>44313.739270299142</v>
      </c>
      <c r="F49114" t="str">
        <f>VLOOKUP(C49114,Подписчики!$A:$B,2,0)</f>
        <v>UTC+1</v>
      </c>
    </row>
    <row r="49115" spans="1:6" x14ac:dyDescent="0.25">
      <c r="A49115">
        <v>146442</v>
      </c>
      <c r="B49115" s="2">
        <v>44353.739036225474</v>
      </c>
      <c r="C49115">
        <v>72108</v>
      </c>
      <c r="D49115">
        <v>433247</v>
      </c>
      <c r="E49115" s="2">
        <f>VLOOKUP(C49115,Подписчики!$A:$C,3,0)</f>
        <v>44313.739270299142</v>
      </c>
      <c r="F49115" t="str">
        <f>VLOOKUP(C49115,Подписчики!$A:$B,2,0)</f>
        <v>UTC+1</v>
      </c>
    </row>
    <row r="49116" spans="1:6" x14ac:dyDescent="0.25">
      <c r="A49116">
        <v>165370</v>
      </c>
      <c r="B49116" s="2">
        <v>44359.608447523424</v>
      </c>
      <c r="C49116">
        <v>72108</v>
      </c>
      <c r="D49116">
        <v>341333</v>
      </c>
      <c r="E49116" s="2">
        <f>VLOOKUP(C49116,Подписчики!$A:$C,3,0)</f>
        <v>44313.739270299142</v>
      </c>
      <c r="F49116" t="str">
        <f>VLOOKUP(C49116,Подписчики!$A:$B,2,0)</f>
        <v>UTC+1</v>
      </c>
    </row>
    <row r="49117" spans="1:6" x14ac:dyDescent="0.25">
      <c r="A49117">
        <v>172068</v>
      </c>
      <c r="B49117" s="2">
        <v>44360.808282723468</v>
      </c>
      <c r="C49117">
        <v>72108</v>
      </c>
      <c r="D49117">
        <v>411922</v>
      </c>
      <c r="E49117" s="2">
        <f>VLOOKUP(C49117,Подписчики!$A:$C,3,0)</f>
        <v>44313.739270299142</v>
      </c>
      <c r="F49117" t="str">
        <f>VLOOKUP(C49117,Подписчики!$A:$B,2,0)</f>
        <v>UTC+1</v>
      </c>
    </row>
    <row r="49118" spans="1:6" x14ac:dyDescent="0.25">
      <c r="A49118">
        <v>177660</v>
      </c>
      <c r="B49118" s="2">
        <v>44362.854961165052</v>
      </c>
      <c r="C49118">
        <v>72108</v>
      </c>
      <c r="D49118">
        <v>357547</v>
      </c>
      <c r="E49118" s="2">
        <f>VLOOKUP(C49118,Подписчики!$A:$C,3,0)</f>
        <v>44313.739270299142</v>
      </c>
      <c r="F49118" t="str">
        <f>VLOOKUP(C49118,Подписчики!$A:$B,2,0)</f>
        <v>UTC+1</v>
      </c>
    </row>
    <row r="49119" spans="1:6" x14ac:dyDescent="0.25">
      <c r="A49119">
        <v>191183</v>
      </c>
      <c r="B49119" s="2">
        <v>44366.738456310683</v>
      </c>
      <c r="C49119">
        <v>72108</v>
      </c>
      <c r="D49119">
        <v>26686</v>
      </c>
      <c r="E49119" s="2">
        <f>VLOOKUP(C49119,Подписчики!$A:$C,3,0)</f>
        <v>44313.739270299142</v>
      </c>
      <c r="F49119" t="str">
        <f>VLOOKUP(C49119,Подписчики!$A:$B,2,0)</f>
        <v>UTC+1</v>
      </c>
    </row>
    <row r="49120" spans="1:6" x14ac:dyDescent="0.25">
      <c r="A49120">
        <v>201770</v>
      </c>
      <c r="B49120" s="2">
        <v>44369.676967637541</v>
      </c>
      <c r="C49120">
        <v>72108</v>
      </c>
      <c r="D49120">
        <v>258219</v>
      </c>
      <c r="E49120" s="2">
        <f>VLOOKUP(C49120,Подписчики!$A:$C,3,0)</f>
        <v>44313.739270299142</v>
      </c>
      <c r="F49120" t="str">
        <f>VLOOKUP(C49120,Подписчики!$A:$B,2,0)</f>
        <v>UTC+1</v>
      </c>
    </row>
    <row r="49121" spans="1:6" x14ac:dyDescent="0.25">
      <c r="A49121">
        <v>222396</v>
      </c>
      <c r="B49121" s="2">
        <v>44374.914831715214</v>
      </c>
      <c r="C49121">
        <v>72108</v>
      </c>
      <c r="D49121">
        <v>143732</v>
      </c>
      <c r="E49121" s="2">
        <f>VLOOKUP(C49121,Подписчики!$A:$C,3,0)</f>
        <v>44313.739270299142</v>
      </c>
      <c r="F49121" t="str">
        <f>VLOOKUP(C49121,Подписчики!$A:$B,2,0)</f>
        <v>UTC+1</v>
      </c>
    </row>
    <row r="49122" spans="1:6" x14ac:dyDescent="0.25">
      <c r="A49122">
        <v>231925</v>
      </c>
      <c r="B49122" s="2">
        <v>44377.906741100327</v>
      </c>
      <c r="C49122">
        <v>72108</v>
      </c>
      <c r="D49122">
        <v>367148</v>
      </c>
      <c r="E49122" s="2">
        <f>VLOOKUP(C49122,Подписчики!$A:$C,3,0)</f>
        <v>44313.739270299142</v>
      </c>
      <c r="F49122" t="str">
        <f>VLOOKUP(C49122,Подписчики!$A:$B,2,0)</f>
        <v>UTC+1</v>
      </c>
    </row>
    <row r="49123" spans="1:6" x14ac:dyDescent="0.25">
      <c r="A49123">
        <v>237686</v>
      </c>
      <c r="B49123" s="2">
        <v>44379.854961165052</v>
      </c>
      <c r="C49123">
        <v>72108</v>
      </c>
      <c r="D49123">
        <v>251784</v>
      </c>
      <c r="E49123" s="2">
        <f>VLOOKUP(C49123,Подписчики!$A:$C,3,0)</f>
        <v>44313.739270299142</v>
      </c>
      <c r="F49123" t="str">
        <f>VLOOKUP(C49123,Подписчики!$A:$B,2,0)</f>
        <v>UTC+1</v>
      </c>
    </row>
    <row r="49124" spans="1:6" x14ac:dyDescent="0.25">
      <c r="A49124">
        <v>249117</v>
      </c>
      <c r="B49124" s="2">
        <v>44382.877614886733</v>
      </c>
      <c r="C49124">
        <v>72108</v>
      </c>
      <c r="D49124">
        <v>473323</v>
      </c>
      <c r="E49124" s="2">
        <f>VLOOKUP(C49124,Подписчики!$A:$C,3,0)</f>
        <v>44313.739270299142</v>
      </c>
      <c r="F49124" t="str">
        <f>VLOOKUP(C49124,Подписчики!$A:$B,2,0)</f>
        <v>UTC+1</v>
      </c>
    </row>
    <row r="49125" spans="1:6" x14ac:dyDescent="0.25">
      <c r="A49125">
        <v>252605</v>
      </c>
      <c r="B49125" s="2">
        <v>44384.484411003235</v>
      </c>
      <c r="C49125">
        <v>72108</v>
      </c>
      <c r="D49125">
        <v>403425</v>
      </c>
      <c r="E49125" s="2">
        <f>VLOOKUP(C49125,Подписчики!$A:$C,3,0)</f>
        <v>44313.739270299142</v>
      </c>
      <c r="F49125" t="str">
        <f>VLOOKUP(C49125,Подписчики!$A:$B,2,0)</f>
        <v>UTC+1</v>
      </c>
    </row>
    <row r="49126" spans="1:6" x14ac:dyDescent="0.25">
      <c r="A49126">
        <v>253756</v>
      </c>
      <c r="B49126" s="2">
        <v>44384.809653721684</v>
      </c>
      <c r="C49126">
        <v>72108</v>
      </c>
      <c r="D49126">
        <v>248634</v>
      </c>
      <c r="E49126" s="2">
        <f>VLOOKUP(C49126,Подписчики!$A:$C,3,0)</f>
        <v>44313.739270299142</v>
      </c>
      <c r="F49126" t="str">
        <f>VLOOKUP(C49126,Подписчики!$A:$B,2,0)</f>
        <v>UTC+1</v>
      </c>
    </row>
    <row r="49127" spans="1:6" x14ac:dyDescent="0.25">
      <c r="A49127">
        <v>265961</v>
      </c>
      <c r="B49127" s="2">
        <v>44388.112155522322</v>
      </c>
      <c r="C49127">
        <v>72108</v>
      </c>
      <c r="D49127">
        <v>68991</v>
      </c>
      <c r="E49127" s="2">
        <f>VLOOKUP(C49127,Подписчики!$A:$C,3,0)</f>
        <v>44313.739270299142</v>
      </c>
      <c r="F49127" t="str">
        <f>VLOOKUP(C49127,Подписчики!$A:$B,2,0)</f>
        <v>UTC+1</v>
      </c>
    </row>
    <row r="49128" spans="1:6" x14ac:dyDescent="0.25">
      <c r="A49128">
        <v>332121</v>
      </c>
      <c r="B49128" s="2">
        <v>44407.859815533986</v>
      </c>
      <c r="C49128">
        <v>72108</v>
      </c>
      <c r="D49128">
        <v>439981</v>
      </c>
      <c r="E49128" s="2">
        <f>VLOOKUP(C49128,Подписчики!$A:$C,3,0)</f>
        <v>44313.739270299142</v>
      </c>
      <c r="F49128" t="str">
        <f>VLOOKUP(C49128,Подписчики!$A:$B,2,0)</f>
        <v>UTC+1</v>
      </c>
    </row>
    <row r="49129" spans="1:6" x14ac:dyDescent="0.25">
      <c r="A49129">
        <v>353772</v>
      </c>
      <c r="B49129" s="2">
        <v>44414.070171521038</v>
      </c>
      <c r="C49129">
        <v>72108</v>
      </c>
      <c r="D49129">
        <v>111368</v>
      </c>
      <c r="E49129" s="2">
        <f>VLOOKUP(C49129,Подписчики!$A:$C,3,0)</f>
        <v>44313.739270299142</v>
      </c>
      <c r="F49129" t="str">
        <f>VLOOKUP(C49129,Подписчики!$A:$B,2,0)</f>
        <v>UTC+1</v>
      </c>
    </row>
    <row r="49130" spans="1:6" x14ac:dyDescent="0.25">
      <c r="A49130">
        <v>411476</v>
      </c>
      <c r="B49130" s="2">
        <v>44431.089333333337</v>
      </c>
      <c r="C49130">
        <v>72108</v>
      </c>
      <c r="D49130">
        <v>172207</v>
      </c>
      <c r="E49130" s="2">
        <f>VLOOKUP(C49130,Подписчики!$A:$C,3,0)</f>
        <v>44313.739270299142</v>
      </c>
      <c r="F49130" t="str">
        <f>VLOOKUP(C49130,Подписчики!$A:$B,2,0)</f>
        <v>UTC+1</v>
      </c>
    </row>
    <row r="49131" spans="1:6" x14ac:dyDescent="0.25">
      <c r="A49131">
        <v>412171</v>
      </c>
      <c r="B49131" s="2">
        <v>44431.638132686086</v>
      </c>
      <c r="C49131">
        <v>72108</v>
      </c>
      <c r="D49131">
        <v>80420</v>
      </c>
      <c r="E49131" s="2">
        <f>VLOOKUP(C49131,Подписчики!$A:$C,3,0)</f>
        <v>44313.739270299142</v>
      </c>
      <c r="F49131" t="str">
        <f>VLOOKUP(C49131,Подписчики!$A:$B,2,0)</f>
        <v>UTC+1</v>
      </c>
    </row>
    <row r="49132" spans="1:6" x14ac:dyDescent="0.25">
      <c r="A49132">
        <v>32698</v>
      </c>
      <c r="B49132" s="2">
        <v>44314.932226537218</v>
      </c>
      <c r="C49132">
        <v>152559</v>
      </c>
      <c r="D49132">
        <v>411922</v>
      </c>
      <c r="E49132" s="2">
        <f>VLOOKUP(C49132,Подписчики!$A:$C,3,0)</f>
        <v>44313.743776068382</v>
      </c>
      <c r="F49132" t="str">
        <f>VLOOKUP(C49132,Подписчики!$A:$B,2,0)</f>
        <v>UTC+0</v>
      </c>
    </row>
    <row r="49133" spans="1:6" x14ac:dyDescent="0.25">
      <c r="A49133">
        <v>35020</v>
      </c>
      <c r="B49133" s="2">
        <v>44316.160000000003</v>
      </c>
      <c r="C49133">
        <v>152559</v>
      </c>
      <c r="D49133">
        <v>330333</v>
      </c>
      <c r="E49133" s="2">
        <f>VLOOKUP(C49133,Подписчики!$A:$C,3,0)</f>
        <v>44313.743776068382</v>
      </c>
      <c r="F49133" t="str">
        <f>VLOOKUP(C49133,Подписчики!$A:$B,2,0)</f>
        <v>UTC+0</v>
      </c>
    </row>
    <row r="49134" spans="1:6" x14ac:dyDescent="0.25">
      <c r="A49134">
        <v>82815</v>
      </c>
      <c r="B49134" s="2">
        <v>44334.715398058252</v>
      </c>
      <c r="C49134">
        <v>152559</v>
      </c>
      <c r="D49134">
        <v>250679</v>
      </c>
      <c r="E49134" s="2">
        <f>VLOOKUP(C49134,Подписчики!$A:$C,3,0)</f>
        <v>44313.743776068382</v>
      </c>
      <c r="F49134" t="str">
        <f>VLOOKUP(C49134,Подписчики!$A:$B,2,0)</f>
        <v>UTC+0</v>
      </c>
    </row>
    <row r="49135" spans="1:6" x14ac:dyDescent="0.25">
      <c r="A49135">
        <v>94495</v>
      </c>
      <c r="B49135" s="2">
        <v>44338.658763754043</v>
      </c>
      <c r="C49135">
        <v>152559</v>
      </c>
      <c r="D49135">
        <v>249721</v>
      </c>
      <c r="E49135" s="2">
        <f>VLOOKUP(C49135,Подписчики!$A:$C,3,0)</f>
        <v>44313.743776068382</v>
      </c>
      <c r="F49135" t="str">
        <f>VLOOKUP(C49135,Подписчики!$A:$B,2,0)</f>
        <v>UTC+0</v>
      </c>
    </row>
    <row r="49136" spans="1:6" x14ac:dyDescent="0.25">
      <c r="A49136">
        <v>95705</v>
      </c>
      <c r="B49136" s="2">
        <v>44338.823812297735</v>
      </c>
      <c r="C49136">
        <v>152559</v>
      </c>
      <c r="D49136">
        <v>276751</v>
      </c>
      <c r="E49136" s="2">
        <f>VLOOKUP(C49136,Подписчики!$A:$C,3,0)</f>
        <v>44313.743776068382</v>
      </c>
      <c r="F49136" t="str">
        <f>VLOOKUP(C49136,Подписчики!$A:$B,2,0)</f>
        <v>UTC+0</v>
      </c>
    </row>
    <row r="49137" spans="1:6" x14ac:dyDescent="0.25">
      <c r="A49137">
        <v>99301</v>
      </c>
      <c r="B49137" s="2">
        <v>44339.759087378639</v>
      </c>
      <c r="C49137">
        <v>152559</v>
      </c>
      <c r="D49137">
        <v>327968</v>
      </c>
      <c r="E49137" s="2">
        <f>VLOOKUP(C49137,Подписчики!$A:$C,3,0)</f>
        <v>44313.743776068382</v>
      </c>
      <c r="F49137" t="str">
        <f>VLOOKUP(C49137,Подписчики!$A:$B,2,0)</f>
        <v>UTC+0</v>
      </c>
    </row>
    <row r="49138" spans="1:6" x14ac:dyDescent="0.25">
      <c r="A49138">
        <v>110255</v>
      </c>
      <c r="B49138" s="2">
        <v>44343.843229773462</v>
      </c>
      <c r="C49138">
        <v>152559</v>
      </c>
      <c r="D49138">
        <v>4316</v>
      </c>
      <c r="E49138" s="2">
        <f>VLOOKUP(C49138,Подписчики!$A:$C,3,0)</f>
        <v>44313.743776068382</v>
      </c>
      <c r="F49138" t="str">
        <f>VLOOKUP(C49138,Подписчики!$A:$B,2,0)</f>
        <v>UTC+0</v>
      </c>
    </row>
    <row r="49139" spans="1:6" x14ac:dyDescent="0.25">
      <c r="A49139">
        <v>135919</v>
      </c>
      <c r="B49139" s="2">
        <v>44351.014750809059</v>
      </c>
      <c r="C49139">
        <v>152559</v>
      </c>
      <c r="D49139">
        <v>17862</v>
      </c>
      <c r="E49139" s="2">
        <f>VLOOKUP(C49139,Подписчики!$A:$C,3,0)</f>
        <v>44313.743776068382</v>
      </c>
      <c r="F49139" t="str">
        <f>VLOOKUP(C49139,Подписчики!$A:$B,2,0)</f>
        <v>UTC+0</v>
      </c>
    </row>
    <row r="49140" spans="1:6" x14ac:dyDescent="0.25">
      <c r="A49140">
        <v>175513</v>
      </c>
      <c r="B49140" s="2">
        <v>44361.96</v>
      </c>
      <c r="C49140">
        <v>152559</v>
      </c>
      <c r="D49140">
        <v>12845</v>
      </c>
      <c r="E49140" s="2">
        <f>VLOOKUP(C49140,Подписчики!$A:$C,3,0)</f>
        <v>44313.743776068382</v>
      </c>
      <c r="F49140" t="str">
        <f>VLOOKUP(C49140,Подписчики!$A:$B,2,0)</f>
        <v>UTC+0</v>
      </c>
    </row>
    <row r="49141" spans="1:6" x14ac:dyDescent="0.25">
      <c r="A49141">
        <v>177949</v>
      </c>
      <c r="B49141" s="2">
        <v>44363.000187702266</v>
      </c>
      <c r="C49141">
        <v>152559</v>
      </c>
      <c r="D49141">
        <v>158978</v>
      </c>
      <c r="E49141" s="2">
        <f>VLOOKUP(C49141,Подписчики!$A:$C,3,0)</f>
        <v>44313.743776068382</v>
      </c>
      <c r="F49141" t="str">
        <f>VLOOKUP(C49141,Подписчики!$A:$B,2,0)</f>
        <v>UTC+0</v>
      </c>
    </row>
    <row r="49142" spans="1:6" x14ac:dyDescent="0.25">
      <c r="A49142">
        <v>218201</v>
      </c>
      <c r="B49142" s="2">
        <v>44373.981078524128</v>
      </c>
      <c r="C49142">
        <v>152559</v>
      </c>
      <c r="D49142">
        <v>347393</v>
      </c>
      <c r="E49142" s="2">
        <f>VLOOKUP(C49142,Подписчики!$A:$C,3,0)</f>
        <v>44313.743776068382</v>
      </c>
      <c r="F49142" t="str">
        <f>VLOOKUP(C49142,Подписчики!$A:$B,2,0)</f>
        <v>UTC+0</v>
      </c>
    </row>
    <row r="49143" spans="1:6" x14ac:dyDescent="0.25">
      <c r="A49143">
        <v>227481</v>
      </c>
      <c r="B49143" s="2">
        <v>44376.690999999999</v>
      </c>
      <c r="C49143">
        <v>152559</v>
      </c>
      <c r="D49143">
        <v>153893</v>
      </c>
      <c r="E49143" s="2">
        <f>VLOOKUP(C49143,Подписчики!$A:$C,3,0)</f>
        <v>44313.743776068382</v>
      </c>
      <c r="F49143" t="str">
        <f>VLOOKUP(C49143,Подписчики!$A:$B,2,0)</f>
        <v>UTC+0</v>
      </c>
    </row>
    <row r="49144" spans="1:6" x14ac:dyDescent="0.25">
      <c r="A49144">
        <v>293456</v>
      </c>
      <c r="B49144" s="2">
        <v>44395.972655415506</v>
      </c>
      <c r="C49144">
        <v>152559</v>
      </c>
      <c r="D49144">
        <v>54565</v>
      </c>
      <c r="E49144" s="2">
        <f>VLOOKUP(C49144,Подписчики!$A:$C,3,0)</f>
        <v>44313.743776068382</v>
      </c>
      <c r="F49144" t="str">
        <f>VLOOKUP(C49144,Подписчики!$A:$B,2,0)</f>
        <v>UTC+0</v>
      </c>
    </row>
    <row r="49145" spans="1:6" x14ac:dyDescent="0.25">
      <c r="A49145">
        <v>297692</v>
      </c>
      <c r="B49145" s="2">
        <v>44397.731579288025</v>
      </c>
      <c r="C49145">
        <v>152559</v>
      </c>
      <c r="D49145">
        <v>251150</v>
      </c>
      <c r="E49145" s="2">
        <f>VLOOKUP(C49145,Подписчики!$A:$C,3,0)</f>
        <v>44313.743776068382</v>
      </c>
      <c r="F49145" t="str">
        <f>VLOOKUP(C49145,Подписчики!$A:$B,2,0)</f>
        <v>UTC+0</v>
      </c>
    </row>
    <row r="49146" spans="1:6" x14ac:dyDescent="0.25">
      <c r="A49146">
        <v>307877</v>
      </c>
      <c r="B49146" s="2">
        <v>44400.882064724916</v>
      </c>
      <c r="C49146">
        <v>152559</v>
      </c>
      <c r="D49146">
        <v>242428</v>
      </c>
      <c r="E49146" s="2">
        <f>VLOOKUP(C49146,Подписчики!$A:$C,3,0)</f>
        <v>44313.743776068382</v>
      </c>
      <c r="F49146" t="str">
        <f>VLOOKUP(C49146,Подписчики!$A:$B,2,0)</f>
        <v>UTC+0</v>
      </c>
    </row>
    <row r="49147" spans="1:6" x14ac:dyDescent="0.25">
      <c r="A49147">
        <v>328648</v>
      </c>
      <c r="B49147" s="2">
        <v>44406.996951456313</v>
      </c>
      <c r="C49147">
        <v>152559</v>
      </c>
      <c r="D49147">
        <v>78899</v>
      </c>
      <c r="E49147" s="2">
        <f>VLOOKUP(C49147,Подписчики!$A:$C,3,0)</f>
        <v>44313.743776068382</v>
      </c>
      <c r="F49147" t="str">
        <f>VLOOKUP(C49147,Подписчики!$A:$B,2,0)</f>
        <v>UTC+0</v>
      </c>
    </row>
    <row r="49148" spans="1:6" x14ac:dyDescent="0.25">
      <c r="A49148">
        <v>337845</v>
      </c>
      <c r="B49148" s="2">
        <v>44408.966032898956</v>
      </c>
      <c r="C49148">
        <v>152559</v>
      </c>
      <c r="D49148">
        <v>447933</v>
      </c>
      <c r="E49148" s="2">
        <f>VLOOKUP(C49148,Подписчики!$A:$C,3,0)</f>
        <v>44313.743776068382</v>
      </c>
      <c r="F49148" t="str">
        <f>VLOOKUP(C49148,Подписчики!$A:$B,2,0)</f>
        <v>UTC+0</v>
      </c>
    </row>
    <row r="49149" spans="1:6" x14ac:dyDescent="0.25">
      <c r="A49149">
        <v>350602</v>
      </c>
      <c r="B49149" s="2">
        <v>44412.916045307444</v>
      </c>
      <c r="C49149">
        <v>152559</v>
      </c>
      <c r="D49149">
        <v>387595</v>
      </c>
      <c r="E49149" s="2">
        <f>VLOOKUP(C49149,Подписчики!$A:$C,3,0)</f>
        <v>44313.743776068382</v>
      </c>
      <c r="F49149" t="str">
        <f>VLOOKUP(C49149,Подписчики!$A:$B,2,0)</f>
        <v>UTC+0</v>
      </c>
    </row>
    <row r="49150" spans="1:6" x14ac:dyDescent="0.25">
      <c r="A49150">
        <v>360033</v>
      </c>
      <c r="B49150" s="2">
        <v>44415.658763754043</v>
      </c>
      <c r="C49150">
        <v>152559</v>
      </c>
      <c r="D49150">
        <v>423494</v>
      </c>
      <c r="E49150" s="2">
        <f>VLOOKUP(C49150,Подписчики!$A:$C,3,0)</f>
        <v>44313.743776068382</v>
      </c>
      <c r="F49150" t="str">
        <f>VLOOKUP(C49150,Подписчики!$A:$B,2,0)</f>
        <v>UTC+0</v>
      </c>
    </row>
    <row r="49151" spans="1:6" x14ac:dyDescent="0.25">
      <c r="A49151">
        <v>373365</v>
      </c>
      <c r="B49151" s="2">
        <v>44419.739669902912</v>
      </c>
      <c r="C49151">
        <v>152559</v>
      </c>
      <c r="D49151">
        <v>341333</v>
      </c>
      <c r="E49151" s="2">
        <f>VLOOKUP(C49151,Подписчики!$A:$C,3,0)</f>
        <v>44313.743776068382</v>
      </c>
      <c r="F49151" t="str">
        <f>VLOOKUP(C49151,Подписчики!$A:$B,2,0)</f>
        <v>UTC+0</v>
      </c>
    </row>
    <row r="49152" spans="1:6" x14ac:dyDescent="0.25">
      <c r="A49152">
        <v>389882</v>
      </c>
      <c r="B49152" s="2">
        <v>44424.597275080909</v>
      </c>
      <c r="C49152">
        <v>152559</v>
      </c>
      <c r="D49152">
        <v>53136</v>
      </c>
      <c r="E49152" s="2">
        <f>VLOOKUP(C49152,Подписчики!$A:$C,3,0)</f>
        <v>44313.743776068382</v>
      </c>
      <c r="F49152" t="str">
        <f>VLOOKUP(C49152,Подписчики!$A:$B,2,0)</f>
        <v>UTC+0</v>
      </c>
    </row>
    <row r="49153" spans="1:6" x14ac:dyDescent="0.25">
      <c r="A49153">
        <v>397749</v>
      </c>
      <c r="B49153" s="2">
        <v>44427.691126213591</v>
      </c>
      <c r="C49153">
        <v>152559</v>
      </c>
      <c r="D49153">
        <v>230507</v>
      </c>
      <c r="E49153" s="2">
        <f>VLOOKUP(C49153,Подписчики!$A:$C,3,0)</f>
        <v>44313.743776068382</v>
      </c>
      <c r="F49153" t="str">
        <f>VLOOKUP(C49153,Подписчики!$A:$B,2,0)</f>
        <v>UTC+0</v>
      </c>
    </row>
    <row r="49154" spans="1:6" x14ac:dyDescent="0.25">
      <c r="A49154">
        <v>402436</v>
      </c>
      <c r="B49154" s="2">
        <v>44428.869119741103</v>
      </c>
      <c r="C49154">
        <v>152559</v>
      </c>
      <c r="D49154">
        <v>347008</v>
      </c>
      <c r="E49154" s="2">
        <f>VLOOKUP(C49154,Подписчики!$A:$C,3,0)</f>
        <v>44313.743776068382</v>
      </c>
      <c r="F49154" t="str">
        <f>VLOOKUP(C49154,Подписчики!$A:$B,2,0)</f>
        <v>UTC+0</v>
      </c>
    </row>
    <row r="49155" spans="1:6" x14ac:dyDescent="0.25">
      <c r="A49155">
        <v>408044</v>
      </c>
      <c r="B49155" s="2">
        <v>44430.342844935454</v>
      </c>
      <c r="C49155">
        <v>152559</v>
      </c>
      <c r="D49155">
        <v>31302</v>
      </c>
      <c r="E49155" s="2">
        <f>VLOOKUP(C49155,Подписчики!$A:$C,3,0)</f>
        <v>44313.743776068382</v>
      </c>
      <c r="F49155" t="str">
        <f>VLOOKUP(C49155,Подписчики!$A:$B,2,0)</f>
        <v>UTC+0</v>
      </c>
    </row>
    <row r="49156" spans="1:6" x14ac:dyDescent="0.25">
      <c r="A49156">
        <v>32035</v>
      </c>
      <c r="B49156" s="2">
        <v>44314.764346278316</v>
      </c>
      <c r="C49156">
        <v>235583</v>
      </c>
      <c r="D49156">
        <v>191893</v>
      </c>
      <c r="E49156" s="2">
        <f>VLOOKUP(C49156,Подписчики!$A:$C,3,0)</f>
        <v>44313.744274928773</v>
      </c>
      <c r="F49156" t="str">
        <f>VLOOKUP(C49156,Подписчики!$A:$B,2,0)</f>
        <v>UTC+1</v>
      </c>
    </row>
    <row r="49157" spans="1:6" x14ac:dyDescent="0.25">
      <c r="A49157">
        <v>42130</v>
      </c>
      <c r="B49157" s="2">
        <v>44318.633278317153</v>
      </c>
      <c r="C49157">
        <v>235583</v>
      </c>
      <c r="D49157">
        <v>343403</v>
      </c>
      <c r="E49157" s="2">
        <f>VLOOKUP(C49157,Подписчики!$A:$C,3,0)</f>
        <v>44313.744274928773</v>
      </c>
      <c r="F49157" t="str">
        <f>VLOOKUP(C49157,Подписчики!$A:$B,2,0)</f>
        <v>UTC+1</v>
      </c>
    </row>
    <row r="49158" spans="1:6" x14ac:dyDescent="0.25">
      <c r="A49158">
        <v>53667</v>
      </c>
      <c r="B49158" s="2">
        <v>44323.911595469261</v>
      </c>
      <c r="C49158">
        <v>235583</v>
      </c>
      <c r="D49158">
        <v>158978</v>
      </c>
      <c r="E49158" s="2">
        <f>VLOOKUP(C49158,Подписчики!$A:$C,3,0)</f>
        <v>44313.744274928773</v>
      </c>
      <c r="F49158" t="str">
        <f>VLOOKUP(C49158,Подписчики!$A:$B,2,0)</f>
        <v>UTC+1</v>
      </c>
    </row>
    <row r="49159" spans="1:6" x14ac:dyDescent="0.25">
      <c r="A49159">
        <v>59806</v>
      </c>
      <c r="B49159" s="2">
        <v>44325.874378640779</v>
      </c>
      <c r="C49159">
        <v>235583</v>
      </c>
      <c r="D49159">
        <v>410720</v>
      </c>
      <c r="E49159" s="2">
        <f>VLOOKUP(C49159,Подписчики!$A:$C,3,0)</f>
        <v>44313.744274928773</v>
      </c>
      <c r="F49159" t="str">
        <f>VLOOKUP(C49159,Подписчики!$A:$B,2,0)</f>
        <v>UTC+1</v>
      </c>
    </row>
    <row r="49160" spans="1:6" x14ac:dyDescent="0.25">
      <c r="A49160">
        <v>78856</v>
      </c>
      <c r="B49160" s="2">
        <v>44332.830689320392</v>
      </c>
      <c r="C49160">
        <v>235583</v>
      </c>
      <c r="D49160">
        <v>305025</v>
      </c>
      <c r="E49160" s="2">
        <f>VLOOKUP(C49160,Подписчики!$A:$C,3,0)</f>
        <v>44313.744274928773</v>
      </c>
      <c r="F49160" t="str">
        <f>VLOOKUP(C49160,Подписчики!$A:$B,2,0)</f>
        <v>UTC+1</v>
      </c>
    </row>
    <row r="49161" spans="1:6" x14ac:dyDescent="0.25">
      <c r="A49161">
        <v>95654</v>
      </c>
      <c r="B49161" s="2">
        <v>44338.812889967638</v>
      </c>
      <c r="C49161">
        <v>235583</v>
      </c>
      <c r="D49161">
        <v>104958</v>
      </c>
      <c r="E49161" s="2">
        <f>VLOOKUP(C49161,Подписчики!$A:$C,3,0)</f>
        <v>44313.744274928773</v>
      </c>
      <c r="F49161" t="str">
        <f>VLOOKUP(C49161,Подписчики!$A:$B,2,0)</f>
        <v>UTC+1</v>
      </c>
    </row>
    <row r="49162" spans="1:6" x14ac:dyDescent="0.25">
      <c r="A49162">
        <v>161824</v>
      </c>
      <c r="B49162" s="2">
        <v>44358.774055016183</v>
      </c>
      <c r="C49162">
        <v>235583</v>
      </c>
      <c r="D49162">
        <v>470762</v>
      </c>
      <c r="E49162" s="2">
        <f>VLOOKUP(C49162,Подписчики!$A:$C,3,0)</f>
        <v>44313.744274928773</v>
      </c>
      <c r="F49162" t="str">
        <f>VLOOKUP(C49162,Подписчики!$A:$B,2,0)</f>
        <v>UTC+1</v>
      </c>
    </row>
    <row r="49163" spans="1:6" x14ac:dyDescent="0.25">
      <c r="A49163">
        <v>185236</v>
      </c>
      <c r="B49163" s="2">
        <v>44365.621951456313</v>
      </c>
      <c r="C49163">
        <v>235583</v>
      </c>
      <c r="D49163">
        <v>343626</v>
      </c>
      <c r="E49163" s="2">
        <f>VLOOKUP(C49163,Подписчики!$A:$C,3,0)</f>
        <v>44313.744274928773</v>
      </c>
      <c r="F49163" t="str">
        <f>VLOOKUP(C49163,Подписчики!$A:$B,2,0)</f>
        <v>UTC+1</v>
      </c>
    </row>
    <row r="49164" spans="1:6" x14ac:dyDescent="0.25">
      <c r="A49164">
        <v>198694</v>
      </c>
      <c r="B49164" s="2">
        <v>44368.698003236248</v>
      </c>
      <c r="C49164">
        <v>235583</v>
      </c>
      <c r="D49164">
        <v>287759</v>
      </c>
      <c r="E49164" s="2">
        <f>VLOOKUP(C49164,Подписчики!$A:$C,3,0)</f>
        <v>44313.744274928773</v>
      </c>
      <c r="F49164" t="str">
        <f>VLOOKUP(C49164,Подписчики!$A:$B,2,0)</f>
        <v>UTC+1</v>
      </c>
    </row>
    <row r="49165" spans="1:6" x14ac:dyDescent="0.25">
      <c r="A49165">
        <v>32767</v>
      </c>
      <c r="B49165" s="2">
        <v>44314.961352750812</v>
      </c>
      <c r="C49165">
        <v>257096</v>
      </c>
      <c r="D49165">
        <v>75080</v>
      </c>
      <c r="E49165" s="2">
        <f>VLOOKUP(C49165,Подписчики!$A:$C,3,0)</f>
        <v>44313.745408012823</v>
      </c>
      <c r="F49165" t="str">
        <f>VLOOKUP(C49165,Подписчики!$A:$B,2,0)</f>
        <v>UTC+0</v>
      </c>
    </row>
    <row r="49166" spans="1:6" x14ac:dyDescent="0.25">
      <c r="A49166">
        <v>37330</v>
      </c>
      <c r="B49166" s="2">
        <v>44316.807631067961</v>
      </c>
      <c r="C49166">
        <v>257096</v>
      </c>
      <c r="D49166">
        <v>122902</v>
      </c>
      <c r="E49166" s="2">
        <f>VLOOKUP(C49166,Подписчики!$A:$C,3,0)</f>
        <v>44313.745408012823</v>
      </c>
      <c r="F49166" t="str">
        <f>VLOOKUP(C49166,Подписчики!$A:$B,2,0)</f>
        <v>UTC+0</v>
      </c>
    </row>
    <row r="49167" spans="1:6" x14ac:dyDescent="0.25">
      <c r="A49167">
        <v>44333</v>
      </c>
      <c r="B49167" s="2">
        <v>44319.548731391587</v>
      </c>
      <c r="C49167">
        <v>257096</v>
      </c>
      <c r="D49167">
        <v>62570</v>
      </c>
      <c r="E49167" s="2">
        <f>VLOOKUP(C49167,Подписчики!$A:$C,3,0)</f>
        <v>44313.745408012823</v>
      </c>
      <c r="F49167" t="str">
        <f>VLOOKUP(C49167,Подписчики!$A:$B,2,0)</f>
        <v>UTC+0</v>
      </c>
    </row>
    <row r="49168" spans="1:6" x14ac:dyDescent="0.25">
      <c r="A49168">
        <v>56877</v>
      </c>
      <c r="B49168" s="2">
        <v>44324.920899676377</v>
      </c>
      <c r="C49168">
        <v>257096</v>
      </c>
      <c r="D49168">
        <v>158978</v>
      </c>
      <c r="E49168" s="2">
        <f>VLOOKUP(C49168,Подписчики!$A:$C,3,0)</f>
        <v>44313.745408012823</v>
      </c>
      <c r="F49168" t="str">
        <f>VLOOKUP(C49168,Подписчики!$A:$B,2,0)</f>
        <v>UTC+0</v>
      </c>
    </row>
    <row r="49169" spans="1:6" x14ac:dyDescent="0.25">
      <c r="A49169">
        <v>58662</v>
      </c>
      <c r="B49169" s="2">
        <v>44325.661999999997</v>
      </c>
      <c r="C49169">
        <v>257096</v>
      </c>
      <c r="D49169">
        <v>18748</v>
      </c>
      <c r="E49169" s="2">
        <f>VLOOKUP(C49169,Подписчики!$A:$C,3,0)</f>
        <v>44313.745408012823</v>
      </c>
      <c r="F49169" t="str">
        <f>VLOOKUP(C49169,Подписчики!$A:$B,2,0)</f>
        <v>UTC+0</v>
      </c>
    </row>
    <row r="49170" spans="1:6" x14ac:dyDescent="0.25">
      <c r="A49170">
        <v>67654</v>
      </c>
      <c r="B49170" s="2">
        <v>44329.652291262137</v>
      </c>
      <c r="C49170">
        <v>257096</v>
      </c>
      <c r="D49170">
        <v>318314</v>
      </c>
      <c r="E49170" s="2">
        <f>VLOOKUP(C49170,Подписчики!$A:$C,3,0)</f>
        <v>44313.745408012823</v>
      </c>
      <c r="F49170" t="str">
        <f>VLOOKUP(C49170,Подписчики!$A:$B,2,0)</f>
        <v>UTC+0</v>
      </c>
    </row>
    <row r="49171" spans="1:6" x14ac:dyDescent="0.25">
      <c r="A49171">
        <v>68782</v>
      </c>
      <c r="B49171" s="2">
        <v>44329.928990291264</v>
      </c>
      <c r="C49171">
        <v>257096</v>
      </c>
      <c r="D49171">
        <v>205518</v>
      </c>
      <c r="E49171" s="2">
        <f>VLOOKUP(C49171,Подписчики!$A:$C,3,0)</f>
        <v>44313.745408012823</v>
      </c>
      <c r="F49171" t="str">
        <f>VLOOKUP(C49171,Подписчики!$A:$B,2,0)</f>
        <v>UTC+0</v>
      </c>
    </row>
    <row r="49172" spans="1:6" x14ac:dyDescent="0.25">
      <c r="A49172">
        <v>71795</v>
      </c>
      <c r="B49172" s="2">
        <v>44330.883682847896</v>
      </c>
      <c r="C49172">
        <v>257096</v>
      </c>
      <c r="D49172">
        <v>161398</v>
      </c>
      <c r="E49172" s="2">
        <f>VLOOKUP(C49172,Подписчики!$A:$C,3,0)</f>
        <v>44313.745408012823</v>
      </c>
      <c r="F49172" t="str">
        <f>VLOOKUP(C49172,Подписчики!$A:$B,2,0)</f>
        <v>UTC+0</v>
      </c>
    </row>
    <row r="49173" spans="1:6" x14ac:dyDescent="0.25">
      <c r="A49173">
        <v>87184</v>
      </c>
      <c r="B49173" s="2">
        <v>44336.733197411006</v>
      </c>
      <c r="C49173">
        <v>257096</v>
      </c>
      <c r="D49173">
        <v>331902</v>
      </c>
      <c r="E49173" s="2">
        <f>VLOOKUP(C49173,Подписчики!$A:$C,3,0)</f>
        <v>44313.745408012823</v>
      </c>
      <c r="F49173" t="str">
        <f>VLOOKUP(C49173,Подписчики!$A:$B,2,0)</f>
        <v>UTC+0</v>
      </c>
    </row>
    <row r="49174" spans="1:6" x14ac:dyDescent="0.25">
      <c r="A49174">
        <v>96546</v>
      </c>
      <c r="B49174" s="2">
        <v>44339.003423948219</v>
      </c>
      <c r="C49174">
        <v>257096</v>
      </c>
      <c r="D49174">
        <v>230507</v>
      </c>
      <c r="E49174" s="2">
        <f>VLOOKUP(C49174,Подписчики!$A:$C,3,0)</f>
        <v>44313.745408012823</v>
      </c>
      <c r="F49174" t="str">
        <f>VLOOKUP(C49174,Подписчики!$A:$B,2,0)</f>
        <v>UTC+0</v>
      </c>
    </row>
    <row r="49175" spans="1:6" x14ac:dyDescent="0.25">
      <c r="A49175">
        <v>157838</v>
      </c>
      <c r="B49175" s="2">
        <v>44357.733</v>
      </c>
      <c r="C49175">
        <v>257096</v>
      </c>
      <c r="D49175">
        <v>70379</v>
      </c>
      <c r="E49175" s="2">
        <f>VLOOKUP(C49175,Подписчики!$A:$C,3,0)</f>
        <v>44313.745408012823</v>
      </c>
      <c r="F49175" t="str">
        <f>VLOOKUP(C49175,Подписчики!$A:$B,2,0)</f>
        <v>UTC+0</v>
      </c>
    </row>
    <row r="49176" spans="1:6" x14ac:dyDescent="0.25">
      <c r="A49176">
        <v>284372</v>
      </c>
      <c r="B49176" s="2">
        <v>44393.838375404528</v>
      </c>
      <c r="C49176">
        <v>257096</v>
      </c>
      <c r="D49176">
        <v>208036</v>
      </c>
      <c r="E49176" s="2">
        <f>VLOOKUP(C49176,Подписчики!$A:$C,3,0)</f>
        <v>44313.745408012823</v>
      </c>
      <c r="F49176" t="str">
        <f>VLOOKUP(C49176,Подписчики!$A:$B,2,0)</f>
        <v>UTC+0</v>
      </c>
    </row>
    <row r="49177" spans="1:6" x14ac:dyDescent="0.25">
      <c r="A49177">
        <v>295986</v>
      </c>
      <c r="B49177" s="2">
        <v>44397.048731391587</v>
      </c>
      <c r="C49177">
        <v>257096</v>
      </c>
      <c r="D49177">
        <v>429494</v>
      </c>
      <c r="E49177" s="2">
        <f>VLOOKUP(C49177,Подписчики!$A:$C,3,0)</f>
        <v>44313.745408012823</v>
      </c>
      <c r="F49177" t="str">
        <f>VLOOKUP(C49177,Подписчики!$A:$B,2,0)</f>
        <v>UTC+0</v>
      </c>
    </row>
    <row r="49178" spans="1:6" x14ac:dyDescent="0.25">
      <c r="A49178">
        <v>301844</v>
      </c>
      <c r="B49178" s="2">
        <v>44399.009896440126</v>
      </c>
      <c r="C49178">
        <v>257096</v>
      </c>
      <c r="D49178">
        <v>273920</v>
      </c>
      <c r="E49178" s="2">
        <f>VLOOKUP(C49178,Подписчики!$A:$C,3,0)</f>
        <v>44313.745408012823</v>
      </c>
      <c r="F49178" t="str">
        <f>VLOOKUP(C49178,Подписчики!$A:$B,2,0)</f>
        <v>UTC+0</v>
      </c>
    </row>
    <row r="49179" spans="1:6" x14ac:dyDescent="0.25">
      <c r="A49179">
        <v>309394</v>
      </c>
      <c r="B49179" s="2">
        <v>44401.362620929591</v>
      </c>
      <c r="C49179">
        <v>257096</v>
      </c>
      <c r="D49179">
        <v>43697</v>
      </c>
      <c r="E49179" s="2">
        <f>VLOOKUP(C49179,Подписчики!$A:$C,3,0)</f>
        <v>44313.745408012823</v>
      </c>
      <c r="F49179" t="str">
        <f>VLOOKUP(C49179,Подписчики!$A:$B,2,0)</f>
        <v>UTC+0</v>
      </c>
    </row>
    <row r="49180" spans="1:6" x14ac:dyDescent="0.25">
      <c r="A49180">
        <v>358686</v>
      </c>
      <c r="B49180" s="2">
        <v>44415.408398693806</v>
      </c>
      <c r="C49180">
        <v>257096</v>
      </c>
      <c r="D49180">
        <v>458081</v>
      </c>
      <c r="E49180" s="2">
        <f>VLOOKUP(C49180,Подписчики!$A:$C,3,0)</f>
        <v>44313.745408012823</v>
      </c>
      <c r="F49180" t="str">
        <f>VLOOKUP(C49180,Подписчики!$A:$B,2,0)</f>
        <v>UTC+0</v>
      </c>
    </row>
    <row r="49181" spans="1:6" x14ac:dyDescent="0.25">
      <c r="A49181">
        <v>365861</v>
      </c>
      <c r="B49181" s="2">
        <v>44416.841611650489</v>
      </c>
      <c r="C49181">
        <v>257096</v>
      </c>
      <c r="D49181">
        <v>301748</v>
      </c>
      <c r="E49181" s="2">
        <f>VLOOKUP(C49181,Подписчики!$A:$C,3,0)</f>
        <v>44313.745408012823</v>
      </c>
      <c r="F49181" t="str">
        <f>VLOOKUP(C49181,Подписчики!$A:$B,2,0)</f>
        <v>UTC+0</v>
      </c>
    </row>
    <row r="49182" spans="1:6" x14ac:dyDescent="0.25">
      <c r="A49182">
        <v>396511</v>
      </c>
      <c r="B49182" s="2">
        <v>44427.133000000002</v>
      </c>
      <c r="C49182">
        <v>257096</v>
      </c>
      <c r="D49182">
        <v>56323</v>
      </c>
      <c r="E49182" s="2">
        <f>VLOOKUP(C49182,Подписчики!$A:$C,3,0)</f>
        <v>44313.745408012823</v>
      </c>
      <c r="F49182" t="str">
        <f>VLOOKUP(C49182,Подписчики!$A:$B,2,0)</f>
        <v>UTC+0</v>
      </c>
    </row>
    <row r="49183" spans="1:6" x14ac:dyDescent="0.25">
      <c r="A49183">
        <v>31788</v>
      </c>
      <c r="B49183" s="2">
        <v>44314.714184466022</v>
      </c>
      <c r="C49183">
        <v>79890</v>
      </c>
      <c r="D49183">
        <v>118549</v>
      </c>
      <c r="E49183" s="2">
        <f>VLOOKUP(C49183,Подписчики!$A:$C,3,0)</f>
        <v>44313.768112891739</v>
      </c>
      <c r="F49183" t="str">
        <f>VLOOKUP(C49183,Подписчики!$A:$B,2,0)</f>
        <v>UTC+1</v>
      </c>
    </row>
    <row r="49184" spans="1:6" x14ac:dyDescent="0.25">
      <c r="A49184">
        <v>49054</v>
      </c>
      <c r="B49184" s="2">
        <v>44321.799944983824</v>
      </c>
      <c r="C49184">
        <v>79890</v>
      </c>
      <c r="D49184">
        <v>411922</v>
      </c>
      <c r="E49184" s="2">
        <f>VLOOKUP(C49184,Подписчики!$A:$C,3,0)</f>
        <v>44313.768112891739</v>
      </c>
      <c r="F49184" t="str">
        <f>VLOOKUP(C49184,Подписчики!$A:$B,2,0)</f>
        <v>UTC+1</v>
      </c>
    </row>
    <row r="49185" spans="1:6" x14ac:dyDescent="0.25">
      <c r="A49185">
        <v>71266</v>
      </c>
      <c r="B49185" s="2">
        <v>44330.796708737864</v>
      </c>
      <c r="C49185">
        <v>79890</v>
      </c>
      <c r="D49185">
        <v>347008</v>
      </c>
      <c r="E49185" s="2">
        <f>VLOOKUP(C49185,Подписчики!$A:$C,3,0)</f>
        <v>44313.768112891739</v>
      </c>
      <c r="F49185" t="str">
        <f>VLOOKUP(C49185,Подписчики!$A:$B,2,0)</f>
        <v>UTC+1</v>
      </c>
    </row>
    <row r="49186" spans="1:6" x14ac:dyDescent="0.25">
      <c r="A49186">
        <v>88927</v>
      </c>
      <c r="B49186" s="2">
        <v>44337.566935275085</v>
      </c>
      <c r="C49186">
        <v>79890</v>
      </c>
      <c r="D49186">
        <v>345147</v>
      </c>
      <c r="E49186" s="2">
        <f>VLOOKUP(C49186,Подписчики!$A:$C,3,0)</f>
        <v>44313.768112891739</v>
      </c>
      <c r="F49186" t="str">
        <f>VLOOKUP(C49186,Подписчики!$A:$B,2,0)</f>
        <v>UTC+1</v>
      </c>
    </row>
    <row r="49187" spans="1:6" x14ac:dyDescent="0.25">
      <c r="A49187">
        <v>31749</v>
      </c>
      <c r="B49187" s="2">
        <v>44314.706902912621</v>
      </c>
      <c r="C49187">
        <v>343964</v>
      </c>
      <c r="D49187">
        <v>227775</v>
      </c>
      <c r="E49187" s="2">
        <f>VLOOKUP(C49187,Подписчики!$A:$C,3,0)</f>
        <v>44313.773121225073</v>
      </c>
      <c r="F49187" t="str">
        <f>VLOOKUP(C49187,Подписчики!$A:$B,2,0)</f>
        <v>UTC+3</v>
      </c>
    </row>
    <row r="49188" spans="1:6" x14ac:dyDescent="0.25">
      <c r="A49188">
        <v>54540</v>
      </c>
      <c r="B49188" s="2">
        <v>44324.322</v>
      </c>
      <c r="C49188">
        <v>343964</v>
      </c>
      <c r="D49188">
        <v>182191</v>
      </c>
      <c r="E49188" s="2">
        <f>VLOOKUP(C49188,Подписчики!$A:$C,3,0)</f>
        <v>44313.773121225073</v>
      </c>
      <c r="F49188" t="str">
        <f>VLOOKUP(C49188,Подписчики!$A:$B,2,0)</f>
        <v>UTC+3</v>
      </c>
    </row>
    <row r="49189" spans="1:6" x14ac:dyDescent="0.25">
      <c r="A49189">
        <v>63922</v>
      </c>
      <c r="B49189" s="2">
        <v>44327.789427184463</v>
      </c>
      <c r="C49189">
        <v>343964</v>
      </c>
      <c r="D49189">
        <v>241927</v>
      </c>
      <c r="E49189" s="2">
        <f>VLOOKUP(C49189,Подписчики!$A:$C,3,0)</f>
        <v>44313.773121225073</v>
      </c>
      <c r="F49189" t="str">
        <f>VLOOKUP(C49189,Подписчики!$A:$B,2,0)</f>
        <v>UTC+3</v>
      </c>
    </row>
    <row r="49190" spans="1:6" x14ac:dyDescent="0.25">
      <c r="A49190">
        <v>75354</v>
      </c>
      <c r="B49190" s="2">
        <v>44331.836352750812</v>
      </c>
      <c r="C49190">
        <v>343964</v>
      </c>
      <c r="D49190">
        <v>33094</v>
      </c>
      <c r="E49190" s="2">
        <f>VLOOKUP(C49190,Подписчики!$A:$C,3,0)</f>
        <v>44313.773121225073</v>
      </c>
      <c r="F49190" t="str">
        <f>VLOOKUP(C49190,Подписчики!$A:$B,2,0)</f>
        <v>UTC+3</v>
      </c>
    </row>
    <row r="49191" spans="1:6" x14ac:dyDescent="0.25">
      <c r="A49191">
        <v>82178</v>
      </c>
      <c r="B49191" s="2">
        <v>44334.629233009706</v>
      </c>
      <c r="C49191">
        <v>343964</v>
      </c>
      <c r="D49191">
        <v>411922</v>
      </c>
      <c r="E49191" s="2">
        <f>VLOOKUP(C49191,Подписчики!$A:$C,3,0)</f>
        <v>44313.773121225073</v>
      </c>
      <c r="F49191" t="str">
        <f>VLOOKUP(C49191,Подписчики!$A:$B,2,0)</f>
        <v>UTC+3</v>
      </c>
    </row>
    <row r="49192" spans="1:6" x14ac:dyDescent="0.25">
      <c r="A49192">
        <v>95227</v>
      </c>
      <c r="B49192" s="2">
        <v>44338.753828478963</v>
      </c>
      <c r="C49192">
        <v>343964</v>
      </c>
      <c r="D49192">
        <v>411922</v>
      </c>
      <c r="E49192" s="2">
        <f>VLOOKUP(C49192,Подписчики!$A:$C,3,0)</f>
        <v>44313.773121225073</v>
      </c>
      <c r="F49192" t="str">
        <f>VLOOKUP(C49192,Подписчики!$A:$B,2,0)</f>
        <v>UTC+3</v>
      </c>
    </row>
    <row r="49193" spans="1:6" x14ac:dyDescent="0.25">
      <c r="A49193">
        <v>114255</v>
      </c>
      <c r="B49193" s="2">
        <v>44344.808844660198</v>
      </c>
      <c r="C49193">
        <v>343964</v>
      </c>
      <c r="D49193">
        <v>472712</v>
      </c>
      <c r="E49193" s="2">
        <f>VLOOKUP(C49193,Подписчики!$A:$C,3,0)</f>
        <v>44313.773121225073</v>
      </c>
      <c r="F49193" t="str">
        <f>VLOOKUP(C49193,Подписчики!$A:$B,2,0)</f>
        <v>UTC+3</v>
      </c>
    </row>
    <row r="49194" spans="1:6" x14ac:dyDescent="0.25">
      <c r="A49194">
        <v>133691</v>
      </c>
      <c r="B49194" s="2">
        <v>44350.561271844657</v>
      </c>
      <c r="C49194">
        <v>343964</v>
      </c>
      <c r="D49194">
        <v>63666</v>
      </c>
      <c r="E49194" s="2">
        <f>VLOOKUP(C49194,Подписчики!$A:$C,3,0)</f>
        <v>44313.773121225073</v>
      </c>
      <c r="F49194" t="str">
        <f>VLOOKUP(C49194,Подписчики!$A:$B,2,0)</f>
        <v>UTC+3</v>
      </c>
    </row>
    <row r="49195" spans="1:6" x14ac:dyDescent="0.25">
      <c r="A49195">
        <v>151001</v>
      </c>
      <c r="B49195" s="2">
        <v>44355.523999999998</v>
      </c>
      <c r="C49195">
        <v>343964</v>
      </c>
      <c r="D49195">
        <v>347393</v>
      </c>
      <c r="E49195" s="2">
        <f>VLOOKUP(C49195,Подписчики!$A:$C,3,0)</f>
        <v>44313.773121225073</v>
      </c>
      <c r="F49195" t="str">
        <f>VLOOKUP(C49195,Подписчики!$A:$B,2,0)</f>
        <v>UTC+3</v>
      </c>
    </row>
    <row r="49196" spans="1:6" x14ac:dyDescent="0.25">
      <c r="A49196">
        <v>190003</v>
      </c>
      <c r="B49196" s="2">
        <v>44366.592016181232</v>
      </c>
      <c r="C49196">
        <v>343964</v>
      </c>
      <c r="D49196">
        <v>470762</v>
      </c>
      <c r="E49196" s="2">
        <f>VLOOKUP(C49196,Подписчики!$A:$C,3,0)</f>
        <v>44313.773121225073</v>
      </c>
      <c r="F49196" t="str">
        <f>VLOOKUP(C49196,Подписчики!$A:$B,2,0)</f>
        <v>UTC+3</v>
      </c>
    </row>
    <row r="49197" spans="1:6" x14ac:dyDescent="0.25">
      <c r="A49197">
        <v>202840</v>
      </c>
      <c r="B49197" s="2">
        <v>44369.859006472492</v>
      </c>
      <c r="C49197">
        <v>343964</v>
      </c>
      <c r="D49197">
        <v>351714</v>
      </c>
      <c r="E49197" s="2">
        <f>VLOOKUP(C49197,Подписчики!$A:$C,3,0)</f>
        <v>44313.773121225073</v>
      </c>
      <c r="F49197" t="str">
        <f>VLOOKUP(C49197,Подписчики!$A:$B,2,0)</f>
        <v>UTC+3</v>
      </c>
    </row>
    <row r="49198" spans="1:6" x14ac:dyDescent="0.25">
      <c r="A49198">
        <v>233209</v>
      </c>
      <c r="B49198" s="2">
        <v>44378.676158576054</v>
      </c>
      <c r="C49198">
        <v>343964</v>
      </c>
      <c r="D49198">
        <v>438887</v>
      </c>
      <c r="E49198" s="2">
        <f>VLOOKUP(C49198,Подписчики!$A:$C,3,0)</f>
        <v>44313.773121225073</v>
      </c>
      <c r="F49198" t="str">
        <f>VLOOKUP(C49198,Подписчики!$A:$B,2,0)</f>
        <v>UTC+3</v>
      </c>
    </row>
    <row r="49199" spans="1:6" x14ac:dyDescent="0.25">
      <c r="A49199">
        <v>310351</v>
      </c>
      <c r="B49199" s="2">
        <v>44401.582307443365</v>
      </c>
      <c r="C49199">
        <v>343964</v>
      </c>
      <c r="D49199">
        <v>392434</v>
      </c>
      <c r="E49199" s="2">
        <f>VLOOKUP(C49199,Подписчики!$A:$C,3,0)</f>
        <v>44313.773121225073</v>
      </c>
      <c r="F49199" t="str">
        <f>VLOOKUP(C49199,Подписчики!$A:$B,2,0)</f>
        <v>UTC+3</v>
      </c>
    </row>
    <row r="49200" spans="1:6" x14ac:dyDescent="0.25">
      <c r="A49200">
        <v>334016</v>
      </c>
      <c r="B49200" s="2">
        <v>44408.384044923245</v>
      </c>
      <c r="C49200">
        <v>343964</v>
      </c>
      <c r="D49200">
        <v>297506</v>
      </c>
      <c r="E49200" s="2">
        <f>VLOOKUP(C49200,Подписчики!$A:$C,3,0)</f>
        <v>44313.773121225073</v>
      </c>
      <c r="F49200" t="str">
        <f>VLOOKUP(C49200,Подписчики!$A:$B,2,0)</f>
        <v>UTC+3</v>
      </c>
    </row>
    <row r="49201" spans="1:6" x14ac:dyDescent="0.25">
      <c r="A49201">
        <v>334438</v>
      </c>
      <c r="B49201" s="2">
        <v>44408.51060518204</v>
      </c>
      <c r="C49201">
        <v>343964</v>
      </c>
      <c r="D49201">
        <v>259452</v>
      </c>
      <c r="E49201" s="2">
        <f>VLOOKUP(C49201,Подписчики!$A:$C,3,0)</f>
        <v>44313.773121225073</v>
      </c>
      <c r="F49201" t="str">
        <f>VLOOKUP(C49201,Подписчики!$A:$B,2,0)</f>
        <v>UTC+3</v>
      </c>
    </row>
    <row r="49202" spans="1:6" x14ac:dyDescent="0.25">
      <c r="A49202">
        <v>31817</v>
      </c>
      <c r="B49202" s="2">
        <v>44314.719038834955</v>
      </c>
      <c r="C49202">
        <v>146013</v>
      </c>
      <c r="D49202">
        <v>230507</v>
      </c>
      <c r="E49202" s="2">
        <f>VLOOKUP(C49202,Подписчики!$A:$C,3,0)</f>
        <v>44313.777562428775</v>
      </c>
      <c r="F49202" t="str">
        <f>VLOOKUP(C49202,Подписчики!$A:$B,2,0)</f>
        <v>UTC+1</v>
      </c>
    </row>
    <row r="49203" spans="1:6" x14ac:dyDescent="0.25">
      <c r="A49203">
        <v>38705</v>
      </c>
      <c r="B49203" s="2">
        <v>44317.374378640779</v>
      </c>
      <c r="C49203">
        <v>146013</v>
      </c>
      <c r="D49203">
        <v>301748</v>
      </c>
      <c r="E49203" s="2">
        <f>VLOOKUP(C49203,Подписчики!$A:$C,3,0)</f>
        <v>44313.777562428775</v>
      </c>
      <c r="F49203" t="str">
        <f>VLOOKUP(C49203,Подписчики!$A:$B,2,0)</f>
        <v>UTC+1</v>
      </c>
    </row>
    <row r="49204" spans="1:6" x14ac:dyDescent="0.25">
      <c r="A49204">
        <v>91412</v>
      </c>
      <c r="B49204" s="2">
        <v>44337.879233009713</v>
      </c>
      <c r="C49204">
        <v>146013</v>
      </c>
      <c r="D49204">
        <v>350756</v>
      </c>
      <c r="E49204" s="2">
        <f>VLOOKUP(C49204,Подписчики!$A:$C,3,0)</f>
        <v>44313.777562428775</v>
      </c>
      <c r="F49204" t="str">
        <f>VLOOKUP(C49204,Подписчики!$A:$B,2,0)</f>
        <v>UTC+1</v>
      </c>
    </row>
    <row r="49205" spans="1:6" x14ac:dyDescent="0.25">
      <c r="A49205">
        <v>105721</v>
      </c>
      <c r="B49205" s="2">
        <v>44342.186333333339</v>
      </c>
      <c r="C49205">
        <v>146013</v>
      </c>
      <c r="D49205">
        <v>158978</v>
      </c>
      <c r="E49205" s="2">
        <f>VLOOKUP(C49205,Подписчики!$A:$C,3,0)</f>
        <v>44313.777562428775</v>
      </c>
      <c r="F49205" t="str">
        <f>VLOOKUP(C49205,Подписчики!$A:$B,2,0)</f>
        <v>UTC+1</v>
      </c>
    </row>
    <row r="49206" spans="1:6" x14ac:dyDescent="0.25">
      <c r="A49206">
        <v>129541</v>
      </c>
      <c r="B49206" s="2">
        <v>44348.698003236248</v>
      </c>
      <c r="C49206">
        <v>146013</v>
      </c>
      <c r="D49206">
        <v>103067</v>
      </c>
      <c r="E49206" s="2">
        <f>VLOOKUP(C49206,Подписчики!$A:$C,3,0)</f>
        <v>44313.777562428775</v>
      </c>
      <c r="F49206" t="str">
        <f>VLOOKUP(C49206,Подписчики!$A:$B,2,0)</f>
        <v>UTC+1</v>
      </c>
    </row>
    <row r="49207" spans="1:6" x14ac:dyDescent="0.25">
      <c r="A49207">
        <v>196682</v>
      </c>
      <c r="B49207" s="2">
        <v>44367.884087378647</v>
      </c>
      <c r="C49207">
        <v>146013</v>
      </c>
      <c r="D49207">
        <v>242636</v>
      </c>
      <c r="E49207" s="2">
        <f>VLOOKUP(C49207,Подписчики!$A:$C,3,0)</f>
        <v>44313.777562428775</v>
      </c>
      <c r="F49207" t="str">
        <f>VLOOKUP(C49207,Подписчики!$A:$B,2,0)</f>
        <v>UTC+1</v>
      </c>
    </row>
    <row r="49208" spans="1:6" x14ac:dyDescent="0.25">
      <c r="A49208">
        <v>208178</v>
      </c>
      <c r="B49208" s="2">
        <v>44371.733601941749</v>
      </c>
      <c r="C49208">
        <v>146013</v>
      </c>
      <c r="D49208">
        <v>138209</v>
      </c>
      <c r="E49208" s="2">
        <f>VLOOKUP(C49208,Подписчики!$A:$C,3,0)</f>
        <v>44313.777562428775</v>
      </c>
      <c r="F49208" t="str">
        <f>VLOOKUP(C49208,Подписчики!$A:$B,2,0)</f>
        <v>UTC+1</v>
      </c>
    </row>
    <row r="49209" spans="1:6" x14ac:dyDescent="0.25">
      <c r="A49209">
        <v>226171</v>
      </c>
      <c r="B49209" s="2">
        <v>44376.271333333338</v>
      </c>
      <c r="C49209">
        <v>146013</v>
      </c>
      <c r="D49209">
        <v>411922</v>
      </c>
      <c r="E49209" s="2">
        <f>VLOOKUP(C49209,Подписчики!$A:$C,3,0)</f>
        <v>44313.777562428775</v>
      </c>
      <c r="F49209" t="str">
        <f>VLOOKUP(C49209,Подписчики!$A:$B,2,0)</f>
        <v>UTC+1</v>
      </c>
    </row>
    <row r="49210" spans="1:6" x14ac:dyDescent="0.25">
      <c r="A49210">
        <v>251771</v>
      </c>
      <c r="B49210" s="2">
        <v>44383.895414239487</v>
      </c>
      <c r="C49210">
        <v>146013</v>
      </c>
      <c r="D49210">
        <v>37644</v>
      </c>
      <c r="E49210" s="2">
        <f>VLOOKUP(C49210,Подписчики!$A:$C,3,0)</f>
        <v>44313.777562428775</v>
      </c>
      <c r="F49210" t="str">
        <f>VLOOKUP(C49210,Подписчики!$A:$B,2,0)</f>
        <v>UTC+1</v>
      </c>
    </row>
    <row r="49211" spans="1:6" x14ac:dyDescent="0.25">
      <c r="A49211">
        <v>255502</v>
      </c>
      <c r="B49211" s="2">
        <v>44385.709330097088</v>
      </c>
      <c r="C49211">
        <v>146013</v>
      </c>
      <c r="D49211">
        <v>182984</v>
      </c>
      <c r="E49211" s="2">
        <f>VLOOKUP(C49211,Подписчики!$A:$C,3,0)</f>
        <v>44313.777562428775</v>
      </c>
      <c r="F49211" t="str">
        <f>VLOOKUP(C49211,Подписчики!$A:$B,2,0)</f>
        <v>UTC+1</v>
      </c>
    </row>
    <row r="49212" spans="1:6" x14ac:dyDescent="0.25">
      <c r="A49212">
        <v>266132</v>
      </c>
      <c r="B49212" s="2">
        <v>44388.181646168399</v>
      </c>
      <c r="C49212">
        <v>146013</v>
      </c>
      <c r="D49212">
        <v>447736</v>
      </c>
      <c r="E49212" s="2">
        <f>VLOOKUP(C49212,Подписчики!$A:$C,3,0)</f>
        <v>44313.777562428775</v>
      </c>
      <c r="F49212" t="str">
        <f>VLOOKUP(C49212,Подписчики!$A:$B,2,0)</f>
        <v>UTC+1</v>
      </c>
    </row>
    <row r="49213" spans="1:6" x14ac:dyDescent="0.25">
      <c r="A49213">
        <v>303889</v>
      </c>
      <c r="B49213" s="2">
        <v>44399.778909385117</v>
      </c>
      <c r="C49213">
        <v>146013</v>
      </c>
      <c r="D49213">
        <v>293657</v>
      </c>
      <c r="E49213" s="2">
        <f>VLOOKUP(C49213,Подписчики!$A:$C,3,0)</f>
        <v>44313.777562428775</v>
      </c>
      <c r="F49213" t="str">
        <f>VLOOKUP(C49213,Подписчики!$A:$B,2,0)</f>
        <v>UTC+1</v>
      </c>
    </row>
    <row r="49214" spans="1:6" x14ac:dyDescent="0.25">
      <c r="A49214">
        <v>362099</v>
      </c>
      <c r="B49214" s="2">
        <v>44415.927776699034</v>
      </c>
      <c r="C49214">
        <v>146013</v>
      </c>
      <c r="D49214">
        <v>351192</v>
      </c>
      <c r="E49214" s="2">
        <f>VLOOKUP(C49214,Подписчики!$A:$C,3,0)</f>
        <v>44313.777562428775</v>
      </c>
      <c r="F49214" t="str">
        <f>VLOOKUP(C49214,Подписчики!$A:$B,2,0)</f>
        <v>UTC+1</v>
      </c>
    </row>
    <row r="49215" spans="1:6" x14ac:dyDescent="0.25">
      <c r="A49215">
        <v>32060</v>
      </c>
      <c r="B49215" s="2">
        <v>44314.77081877023</v>
      </c>
      <c r="C49215">
        <v>176566</v>
      </c>
      <c r="D49215">
        <v>153893</v>
      </c>
      <c r="E49215" s="2">
        <f>VLOOKUP(C49215,Подписчики!$A:$C,3,0)</f>
        <v>44313.780244836184</v>
      </c>
      <c r="F49215" t="str">
        <f>VLOOKUP(C49215,Подписчики!$A:$B,2,0)</f>
        <v>UTC+1</v>
      </c>
    </row>
    <row r="49216" spans="1:6" x14ac:dyDescent="0.25">
      <c r="A49216">
        <v>66365</v>
      </c>
      <c r="B49216" s="2">
        <v>44328.840398058252</v>
      </c>
      <c r="C49216">
        <v>176566</v>
      </c>
      <c r="D49216">
        <v>81226</v>
      </c>
      <c r="E49216" s="2">
        <f>VLOOKUP(C49216,Подписчики!$A:$C,3,0)</f>
        <v>44313.780244836184</v>
      </c>
      <c r="F49216" t="str">
        <f>VLOOKUP(C49216,Подписчики!$A:$B,2,0)</f>
        <v>UTC+1</v>
      </c>
    </row>
    <row r="49217" spans="1:6" x14ac:dyDescent="0.25">
      <c r="A49217">
        <v>69796</v>
      </c>
      <c r="B49217" s="2">
        <v>44330.590333333334</v>
      </c>
      <c r="C49217">
        <v>176566</v>
      </c>
      <c r="D49217">
        <v>250679</v>
      </c>
      <c r="E49217" s="2">
        <f>VLOOKUP(C49217,Подписчики!$A:$C,3,0)</f>
        <v>44313.780244836184</v>
      </c>
      <c r="F49217" t="str">
        <f>VLOOKUP(C49217,Подписчики!$A:$B,2,0)</f>
        <v>UTC+1</v>
      </c>
    </row>
    <row r="49218" spans="1:6" x14ac:dyDescent="0.25">
      <c r="A49218">
        <v>86743</v>
      </c>
      <c r="B49218" s="2">
        <v>44336.634896440133</v>
      </c>
      <c r="C49218">
        <v>176566</v>
      </c>
      <c r="D49218">
        <v>413014</v>
      </c>
      <c r="E49218" s="2">
        <f>VLOOKUP(C49218,Подписчики!$A:$C,3,0)</f>
        <v>44313.780244836184</v>
      </c>
      <c r="F49218" t="str">
        <f>VLOOKUP(C49218,Подписчики!$A:$B,2,0)</f>
        <v>UTC+1</v>
      </c>
    </row>
    <row r="49219" spans="1:6" x14ac:dyDescent="0.25">
      <c r="A49219">
        <v>95621</v>
      </c>
      <c r="B49219" s="2">
        <v>44338.809653721684</v>
      </c>
      <c r="C49219">
        <v>176566</v>
      </c>
      <c r="D49219">
        <v>88863</v>
      </c>
      <c r="E49219" s="2">
        <f>VLOOKUP(C49219,Подписчики!$A:$C,3,0)</f>
        <v>44313.780244836184</v>
      </c>
      <c r="F49219" t="str">
        <f>VLOOKUP(C49219,Подписчики!$A:$B,2,0)</f>
        <v>UTC+1</v>
      </c>
    </row>
    <row r="49220" spans="1:6" x14ac:dyDescent="0.25">
      <c r="A49220">
        <v>160732</v>
      </c>
      <c r="B49220" s="2">
        <v>44358.649459546927</v>
      </c>
      <c r="C49220">
        <v>176566</v>
      </c>
      <c r="D49220">
        <v>230507</v>
      </c>
      <c r="E49220" s="2">
        <f>VLOOKUP(C49220,Подписчики!$A:$C,3,0)</f>
        <v>44313.780244836184</v>
      </c>
      <c r="F49220" t="str">
        <f>VLOOKUP(C49220,Подписчики!$A:$B,2,0)</f>
        <v>UTC+1</v>
      </c>
    </row>
    <row r="49221" spans="1:6" x14ac:dyDescent="0.25">
      <c r="A49221">
        <v>168869</v>
      </c>
      <c r="B49221" s="2">
        <v>44360.250333333337</v>
      </c>
      <c r="C49221">
        <v>176566</v>
      </c>
      <c r="D49221">
        <v>411922</v>
      </c>
      <c r="E49221" s="2">
        <f>VLOOKUP(C49221,Подписчики!$A:$C,3,0)</f>
        <v>44313.780244836184</v>
      </c>
      <c r="F49221" t="str">
        <f>VLOOKUP(C49221,Подписчики!$A:$B,2,0)</f>
        <v>UTC+1</v>
      </c>
    </row>
    <row r="49222" spans="1:6" x14ac:dyDescent="0.25">
      <c r="A49222">
        <v>175627</v>
      </c>
      <c r="B49222" s="2">
        <v>44362.350333333336</v>
      </c>
      <c r="C49222">
        <v>176566</v>
      </c>
      <c r="D49222">
        <v>330333</v>
      </c>
      <c r="E49222" s="2">
        <f>VLOOKUP(C49222,Подписчики!$A:$C,3,0)</f>
        <v>44313.780244836184</v>
      </c>
      <c r="F49222" t="str">
        <f>VLOOKUP(C49222,Подписчики!$A:$B,2,0)</f>
        <v>UTC+1</v>
      </c>
    </row>
    <row r="49223" spans="1:6" x14ac:dyDescent="0.25">
      <c r="A49223">
        <v>31204</v>
      </c>
      <c r="B49223" s="2">
        <v>44314.572194174754</v>
      </c>
      <c r="C49223">
        <v>174796</v>
      </c>
      <c r="D49223">
        <v>267654</v>
      </c>
      <c r="E49223" s="2">
        <f>VLOOKUP(C49223,Подписчики!$A:$C,3,0)</f>
        <v>44313.789391381768</v>
      </c>
      <c r="F49223" t="str">
        <f>VLOOKUP(C49223,Подписчики!$A:$B,2,0)</f>
        <v>UTC+2</v>
      </c>
    </row>
    <row r="49224" spans="1:6" x14ac:dyDescent="0.25">
      <c r="A49224">
        <v>52486</v>
      </c>
      <c r="B49224" s="2">
        <v>44323.693553398058</v>
      </c>
      <c r="C49224">
        <v>174796</v>
      </c>
      <c r="D49224">
        <v>123584</v>
      </c>
      <c r="E49224" s="2">
        <f>VLOOKUP(C49224,Подписчики!$A:$C,3,0)</f>
        <v>44313.789391381768</v>
      </c>
      <c r="F49224" t="str">
        <f>VLOOKUP(C49224,Подписчики!$A:$B,2,0)</f>
        <v>UTC+2</v>
      </c>
    </row>
    <row r="49225" spans="1:6" x14ac:dyDescent="0.25">
      <c r="A49225">
        <v>58556</v>
      </c>
      <c r="B49225" s="2">
        <v>44325.641163365581</v>
      </c>
      <c r="C49225">
        <v>174796</v>
      </c>
      <c r="D49225">
        <v>230507</v>
      </c>
      <c r="E49225" s="2">
        <f>VLOOKUP(C49225,Подписчики!$A:$C,3,0)</f>
        <v>44313.789391381768</v>
      </c>
      <c r="F49225" t="str">
        <f>VLOOKUP(C49225,Подписчики!$A:$B,2,0)</f>
        <v>UTC+2</v>
      </c>
    </row>
    <row r="49226" spans="1:6" x14ac:dyDescent="0.25">
      <c r="A49226">
        <v>63595</v>
      </c>
      <c r="B49226" s="2">
        <v>44327.708116504851</v>
      </c>
      <c r="C49226">
        <v>174796</v>
      </c>
      <c r="D49226">
        <v>330333</v>
      </c>
      <c r="E49226" s="2">
        <f>VLOOKUP(C49226,Подписчики!$A:$C,3,0)</f>
        <v>44313.789391381768</v>
      </c>
      <c r="F49226" t="str">
        <f>VLOOKUP(C49226,Подписчики!$A:$B,2,0)</f>
        <v>UTC+2</v>
      </c>
    </row>
    <row r="49227" spans="1:6" x14ac:dyDescent="0.25">
      <c r="A49227">
        <v>68589</v>
      </c>
      <c r="B49227" s="2">
        <v>44329.865074433656</v>
      </c>
      <c r="C49227">
        <v>174796</v>
      </c>
      <c r="D49227">
        <v>179887</v>
      </c>
      <c r="E49227" s="2">
        <f>VLOOKUP(C49227,Подписчики!$A:$C,3,0)</f>
        <v>44313.789391381768</v>
      </c>
      <c r="F49227" t="str">
        <f>VLOOKUP(C49227,Подписчики!$A:$B,2,0)</f>
        <v>UTC+2</v>
      </c>
    </row>
    <row r="49228" spans="1:6" x14ac:dyDescent="0.25">
      <c r="A49228">
        <v>94927</v>
      </c>
      <c r="B49228" s="2">
        <v>44338.716207119738</v>
      </c>
      <c r="C49228">
        <v>174796</v>
      </c>
      <c r="D49228">
        <v>131571</v>
      </c>
      <c r="E49228" s="2">
        <f>VLOOKUP(C49228,Подписчики!$A:$C,3,0)</f>
        <v>44313.789391381768</v>
      </c>
      <c r="F49228" t="str">
        <f>VLOOKUP(C49228,Подписчики!$A:$B,2,0)</f>
        <v>UTC+2</v>
      </c>
    </row>
    <row r="49229" spans="1:6" x14ac:dyDescent="0.25">
      <c r="A49229">
        <v>111256</v>
      </c>
      <c r="B49229" s="2">
        <v>44344.267666666667</v>
      </c>
      <c r="C49229">
        <v>174796</v>
      </c>
      <c r="D49229">
        <v>470762</v>
      </c>
      <c r="E49229" s="2">
        <f>VLOOKUP(C49229,Подписчики!$A:$C,3,0)</f>
        <v>44313.789391381768</v>
      </c>
      <c r="F49229" t="str">
        <f>VLOOKUP(C49229,Подписчики!$A:$B,2,0)</f>
        <v>UTC+2</v>
      </c>
    </row>
    <row r="49230" spans="1:6" x14ac:dyDescent="0.25">
      <c r="A49230">
        <v>116984</v>
      </c>
      <c r="B49230" s="2">
        <v>44345.492233039338</v>
      </c>
      <c r="C49230">
        <v>174796</v>
      </c>
      <c r="D49230">
        <v>154256</v>
      </c>
      <c r="E49230" s="2">
        <f>VLOOKUP(C49230,Подписчики!$A:$C,3,0)</f>
        <v>44313.789391381768</v>
      </c>
      <c r="F49230" t="str">
        <f>VLOOKUP(C49230,Подписчики!$A:$B,2,0)</f>
        <v>UTC+2</v>
      </c>
    </row>
    <row r="49231" spans="1:6" x14ac:dyDescent="0.25">
      <c r="A49231">
        <v>142831</v>
      </c>
      <c r="B49231" s="2">
        <v>44352.801080355239</v>
      </c>
      <c r="C49231">
        <v>174796</v>
      </c>
      <c r="D49231">
        <v>158978</v>
      </c>
      <c r="E49231" s="2">
        <f>VLOOKUP(C49231,Подписчики!$A:$C,3,0)</f>
        <v>44313.789391381768</v>
      </c>
      <c r="F49231" t="str">
        <f>VLOOKUP(C49231,Подписчики!$A:$B,2,0)</f>
        <v>UTC+2</v>
      </c>
    </row>
    <row r="49232" spans="1:6" x14ac:dyDescent="0.25">
      <c r="A49232">
        <v>170632</v>
      </c>
      <c r="B49232" s="2">
        <v>44360.612647249189</v>
      </c>
      <c r="C49232">
        <v>174796</v>
      </c>
      <c r="D49232">
        <v>250679</v>
      </c>
      <c r="E49232" s="2">
        <f>VLOOKUP(C49232,Подписчики!$A:$C,3,0)</f>
        <v>44313.789391381768</v>
      </c>
      <c r="F49232" t="str">
        <f>VLOOKUP(C49232,Подписчики!$A:$B,2,0)</f>
        <v>UTC+2</v>
      </c>
    </row>
    <row r="49233" spans="1:6" x14ac:dyDescent="0.25">
      <c r="A49233">
        <v>204885</v>
      </c>
      <c r="B49233" s="2">
        <v>44370.706498381878</v>
      </c>
      <c r="C49233">
        <v>174796</v>
      </c>
      <c r="D49233">
        <v>471403</v>
      </c>
      <c r="E49233" s="2">
        <f>VLOOKUP(C49233,Подписчики!$A:$C,3,0)</f>
        <v>44313.789391381768</v>
      </c>
      <c r="F49233" t="str">
        <f>VLOOKUP(C49233,Подписчики!$A:$B,2,0)</f>
        <v>UTC+2</v>
      </c>
    </row>
    <row r="49234" spans="1:6" x14ac:dyDescent="0.25">
      <c r="A49234">
        <v>230064</v>
      </c>
      <c r="B49234" s="2">
        <v>44377.573812297735</v>
      </c>
      <c r="C49234">
        <v>174796</v>
      </c>
      <c r="D49234">
        <v>300321</v>
      </c>
      <c r="E49234" s="2">
        <f>VLOOKUP(C49234,Подписчики!$A:$C,3,0)</f>
        <v>44313.789391381768</v>
      </c>
      <c r="F49234" t="str">
        <f>VLOOKUP(C49234,Подписчики!$A:$B,2,0)</f>
        <v>UTC+2</v>
      </c>
    </row>
    <row r="49235" spans="1:6" x14ac:dyDescent="0.25">
      <c r="A49235">
        <v>274760</v>
      </c>
      <c r="B49235" s="2">
        <v>44390.767987055013</v>
      </c>
      <c r="C49235">
        <v>174796</v>
      </c>
      <c r="D49235">
        <v>56195</v>
      </c>
      <c r="E49235" s="2">
        <f>VLOOKUP(C49235,Подписчики!$A:$C,3,0)</f>
        <v>44313.789391381768</v>
      </c>
      <c r="F49235" t="str">
        <f>VLOOKUP(C49235,Подписчики!$A:$B,2,0)</f>
        <v>UTC+2</v>
      </c>
    </row>
    <row r="49236" spans="1:6" x14ac:dyDescent="0.25">
      <c r="A49236">
        <v>303098</v>
      </c>
      <c r="B49236" s="2">
        <v>44399.662809061483</v>
      </c>
      <c r="C49236">
        <v>174796</v>
      </c>
      <c r="D49236">
        <v>357547</v>
      </c>
      <c r="E49236" s="2">
        <f>VLOOKUP(C49236,Подписчики!$A:$C,3,0)</f>
        <v>44313.789391381768</v>
      </c>
      <c r="F49236" t="str">
        <f>VLOOKUP(C49236,Подписчики!$A:$B,2,0)</f>
        <v>UTC+2</v>
      </c>
    </row>
    <row r="49237" spans="1:6" x14ac:dyDescent="0.25">
      <c r="A49237">
        <v>311627</v>
      </c>
      <c r="B49237" s="2">
        <v>44401.785332804349</v>
      </c>
      <c r="C49237">
        <v>174796</v>
      </c>
      <c r="D49237">
        <v>401945</v>
      </c>
      <c r="E49237" s="2">
        <f>VLOOKUP(C49237,Подписчики!$A:$C,3,0)</f>
        <v>44313.789391381768</v>
      </c>
      <c r="F49237" t="str">
        <f>VLOOKUP(C49237,Подписчики!$A:$B,2,0)</f>
        <v>UTC+2</v>
      </c>
    </row>
    <row r="49238" spans="1:6" x14ac:dyDescent="0.25">
      <c r="A49238">
        <v>31148</v>
      </c>
      <c r="B49238" s="2">
        <v>44314.551967637541</v>
      </c>
      <c r="C49238">
        <v>301148</v>
      </c>
      <c r="D49238">
        <v>250679</v>
      </c>
      <c r="E49238" s="2">
        <f>VLOOKUP(C49238,Подписчики!$A:$C,3,0)</f>
        <v>44313.793459900284</v>
      </c>
      <c r="F49238" t="str">
        <f>VLOOKUP(C49238,Подписчики!$A:$B,2,0)</f>
        <v>UTC+4</v>
      </c>
    </row>
    <row r="49239" spans="1:6" x14ac:dyDescent="0.25">
      <c r="A49239">
        <v>35152</v>
      </c>
      <c r="B49239" s="2">
        <v>44316.336757281555</v>
      </c>
      <c r="C49239">
        <v>301148</v>
      </c>
      <c r="D49239">
        <v>305874</v>
      </c>
      <c r="E49239" s="2">
        <f>VLOOKUP(C49239,Подписчики!$A:$C,3,0)</f>
        <v>44313.793459900284</v>
      </c>
      <c r="F49239" t="str">
        <f>VLOOKUP(C49239,Подписчики!$A:$B,2,0)</f>
        <v>UTC+4</v>
      </c>
    </row>
    <row r="49240" spans="1:6" x14ac:dyDescent="0.25">
      <c r="A49240">
        <v>72109</v>
      </c>
      <c r="B49240" s="2">
        <v>44330.957333333339</v>
      </c>
      <c r="C49240">
        <v>301148</v>
      </c>
      <c r="D49240">
        <v>227775</v>
      </c>
      <c r="E49240" s="2">
        <f>VLOOKUP(C49240,Подписчики!$A:$C,3,0)</f>
        <v>44313.793459900284</v>
      </c>
      <c r="F49240" t="str">
        <f>VLOOKUP(C49240,Подписчики!$A:$B,2,0)</f>
        <v>UTC+4</v>
      </c>
    </row>
    <row r="49241" spans="1:6" x14ac:dyDescent="0.25">
      <c r="A49241">
        <v>73105</v>
      </c>
      <c r="B49241" s="2">
        <v>44331.438699029131</v>
      </c>
      <c r="C49241">
        <v>301148</v>
      </c>
      <c r="D49241">
        <v>112334</v>
      </c>
      <c r="E49241" s="2">
        <f>VLOOKUP(C49241,Подписчики!$A:$C,3,0)</f>
        <v>44313.793459900284</v>
      </c>
      <c r="F49241" t="str">
        <f>VLOOKUP(C49241,Подписчики!$A:$B,2,0)</f>
        <v>UTC+4</v>
      </c>
    </row>
    <row r="49242" spans="1:6" x14ac:dyDescent="0.25">
      <c r="A49242">
        <v>92323</v>
      </c>
      <c r="B49242" s="2">
        <v>44338.029999694816</v>
      </c>
      <c r="C49242">
        <v>301148</v>
      </c>
      <c r="D49242">
        <v>259452</v>
      </c>
      <c r="E49242" s="2">
        <f>VLOOKUP(C49242,Подписчики!$A:$C,3,0)</f>
        <v>44313.793459900284</v>
      </c>
      <c r="F49242" t="str">
        <f>VLOOKUP(C49242,Подписчики!$A:$B,2,0)</f>
        <v>UTC+4</v>
      </c>
    </row>
    <row r="49243" spans="1:6" x14ac:dyDescent="0.25">
      <c r="A49243">
        <v>100740</v>
      </c>
      <c r="B49243" s="2">
        <v>44340.37882847897</v>
      </c>
      <c r="C49243">
        <v>301148</v>
      </c>
      <c r="D49243">
        <v>394819</v>
      </c>
      <c r="E49243" s="2">
        <f>VLOOKUP(C49243,Подписчики!$A:$C,3,0)</f>
        <v>44313.793459900284</v>
      </c>
      <c r="F49243" t="str">
        <f>VLOOKUP(C49243,Подписчики!$A:$B,2,0)</f>
        <v>UTC+4</v>
      </c>
    </row>
    <row r="49244" spans="1:6" x14ac:dyDescent="0.25">
      <c r="A49244">
        <v>102673</v>
      </c>
      <c r="B49244" s="2">
        <v>44340.859411003235</v>
      </c>
      <c r="C49244">
        <v>301148</v>
      </c>
      <c r="D49244">
        <v>41396</v>
      </c>
      <c r="E49244" s="2">
        <f>VLOOKUP(C49244,Подписчики!$A:$C,3,0)</f>
        <v>44313.793459900284</v>
      </c>
      <c r="F49244" t="str">
        <f>VLOOKUP(C49244,Подписчики!$A:$B,2,0)</f>
        <v>UTC+4</v>
      </c>
    </row>
    <row r="49245" spans="1:6" x14ac:dyDescent="0.25">
      <c r="A49245">
        <v>113486</v>
      </c>
      <c r="B49245" s="2">
        <v>44344.739669902912</v>
      </c>
      <c r="C49245">
        <v>301148</v>
      </c>
      <c r="D49245">
        <v>439981</v>
      </c>
      <c r="E49245" s="2">
        <f>VLOOKUP(C49245,Подписчики!$A:$C,3,0)</f>
        <v>44313.793459900284</v>
      </c>
      <c r="F49245" t="str">
        <f>VLOOKUP(C49245,Подписчики!$A:$B,2,0)</f>
        <v>UTC+4</v>
      </c>
    </row>
    <row r="49246" spans="1:6" x14ac:dyDescent="0.25">
      <c r="A49246">
        <v>138216</v>
      </c>
      <c r="B49246" s="2">
        <v>44351.744524271846</v>
      </c>
      <c r="C49246">
        <v>301148</v>
      </c>
      <c r="D49246">
        <v>120550</v>
      </c>
      <c r="E49246" s="2">
        <f>VLOOKUP(C49246,Подписчики!$A:$C,3,0)</f>
        <v>44313.793459900284</v>
      </c>
      <c r="F49246" t="str">
        <f>VLOOKUP(C49246,Подписчики!$A:$B,2,0)</f>
        <v>UTC+4</v>
      </c>
    </row>
    <row r="49247" spans="1:6" x14ac:dyDescent="0.25">
      <c r="A49247">
        <v>156801</v>
      </c>
      <c r="B49247" s="2">
        <v>44357.539022653727</v>
      </c>
      <c r="C49247">
        <v>301148</v>
      </c>
      <c r="D49247">
        <v>351192</v>
      </c>
      <c r="E49247" s="2">
        <f>VLOOKUP(C49247,Подписчики!$A:$C,3,0)</f>
        <v>44313.793459900284</v>
      </c>
      <c r="F49247" t="str">
        <f>VLOOKUP(C49247,Подписчики!$A:$B,2,0)</f>
        <v>UTC+4</v>
      </c>
    </row>
    <row r="49248" spans="1:6" x14ac:dyDescent="0.25">
      <c r="A49248">
        <v>187432</v>
      </c>
      <c r="B49248" s="2">
        <v>44365.865883495149</v>
      </c>
      <c r="C49248">
        <v>301148</v>
      </c>
      <c r="D49248">
        <v>38593</v>
      </c>
      <c r="E49248" s="2">
        <f>VLOOKUP(C49248,Подписчики!$A:$C,3,0)</f>
        <v>44313.793459900284</v>
      </c>
      <c r="F49248" t="str">
        <f>VLOOKUP(C49248,Подписчики!$A:$B,2,0)</f>
        <v>UTC+4</v>
      </c>
    </row>
    <row r="49249" spans="1:6" x14ac:dyDescent="0.25">
      <c r="A49249">
        <v>31948</v>
      </c>
      <c r="B49249" s="2">
        <v>44314.745333333332</v>
      </c>
      <c r="C49249">
        <v>154292</v>
      </c>
      <c r="D49249">
        <v>238334</v>
      </c>
      <c r="E49249" s="2">
        <f>VLOOKUP(C49249,Подписчики!$A:$C,3,0)</f>
        <v>44313.800558725074</v>
      </c>
      <c r="F49249" t="str">
        <f>VLOOKUP(C49249,Подписчики!$A:$B,2,0)</f>
        <v>UTC+2</v>
      </c>
    </row>
    <row r="49250" spans="1:6" x14ac:dyDescent="0.25">
      <c r="A49250">
        <v>39917</v>
      </c>
      <c r="B49250" s="2">
        <v>44317.729152103559</v>
      </c>
      <c r="C49250">
        <v>154292</v>
      </c>
      <c r="D49250">
        <v>245930</v>
      </c>
      <c r="E49250" s="2">
        <f>VLOOKUP(C49250,Подписчики!$A:$C,3,0)</f>
        <v>44313.800558725074</v>
      </c>
      <c r="F49250" t="str">
        <f>VLOOKUP(C49250,Подписчики!$A:$B,2,0)</f>
        <v>UTC+2</v>
      </c>
    </row>
    <row r="49251" spans="1:6" x14ac:dyDescent="0.25">
      <c r="A49251">
        <v>53175</v>
      </c>
      <c r="B49251" s="2">
        <v>44323.819766990287</v>
      </c>
      <c r="C49251">
        <v>154292</v>
      </c>
      <c r="D49251">
        <v>326368</v>
      </c>
      <c r="E49251" s="2">
        <f>VLOOKUP(C49251,Подписчики!$A:$C,3,0)</f>
        <v>44313.800558725074</v>
      </c>
      <c r="F49251" t="str">
        <f>VLOOKUP(C49251,Подписчики!$A:$B,2,0)</f>
        <v>UTC+2</v>
      </c>
    </row>
    <row r="49252" spans="1:6" x14ac:dyDescent="0.25">
      <c r="A49252">
        <v>55363</v>
      </c>
      <c r="B49252" s="2">
        <v>44324.619119741095</v>
      </c>
      <c r="C49252">
        <v>154292</v>
      </c>
      <c r="D49252">
        <v>238989</v>
      </c>
      <c r="E49252" s="2">
        <f>VLOOKUP(C49252,Подписчики!$A:$C,3,0)</f>
        <v>44313.800558725074</v>
      </c>
      <c r="F49252" t="str">
        <f>VLOOKUP(C49252,Подписчики!$A:$B,2,0)</f>
        <v>UTC+2</v>
      </c>
    </row>
    <row r="49253" spans="1:6" x14ac:dyDescent="0.25">
      <c r="A49253">
        <v>65211</v>
      </c>
      <c r="B49253" s="2">
        <v>44328.609411003235</v>
      </c>
      <c r="C49253">
        <v>154292</v>
      </c>
      <c r="D49253">
        <v>472585</v>
      </c>
      <c r="E49253" s="2">
        <f>VLOOKUP(C49253,Подписчики!$A:$C,3,0)</f>
        <v>44313.800558725074</v>
      </c>
      <c r="F49253" t="str">
        <f>VLOOKUP(C49253,Подписчики!$A:$B,2,0)</f>
        <v>UTC+2</v>
      </c>
    </row>
    <row r="49254" spans="1:6" x14ac:dyDescent="0.25">
      <c r="A49254">
        <v>71104</v>
      </c>
      <c r="B49254" s="2">
        <v>44330.771223300966</v>
      </c>
      <c r="C49254">
        <v>154292</v>
      </c>
      <c r="D49254">
        <v>351192</v>
      </c>
      <c r="E49254" s="2">
        <f>VLOOKUP(C49254,Подписчики!$A:$C,3,0)</f>
        <v>44313.800558725074</v>
      </c>
      <c r="F49254" t="str">
        <f>VLOOKUP(C49254,Подписчики!$A:$B,2,0)</f>
        <v>UTC+2</v>
      </c>
    </row>
    <row r="49255" spans="1:6" x14ac:dyDescent="0.25">
      <c r="A49255">
        <v>78404</v>
      </c>
      <c r="B49255" s="2">
        <v>44332.753423948219</v>
      </c>
      <c r="C49255">
        <v>154292</v>
      </c>
      <c r="D49255">
        <v>102876</v>
      </c>
      <c r="E49255" s="2">
        <f>VLOOKUP(C49255,Подписчики!$A:$C,3,0)</f>
        <v>44313.800558725074</v>
      </c>
      <c r="F49255" t="str">
        <f>VLOOKUP(C49255,Подписчики!$A:$B,2,0)</f>
        <v>UTC+2</v>
      </c>
    </row>
    <row r="49256" spans="1:6" x14ac:dyDescent="0.25">
      <c r="A49256">
        <v>86661</v>
      </c>
      <c r="B49256" s="2">
        <v>44336.611029126208</v>
      </c>
      <c r="C49256">
        <v>154292</v>
      </c>
      <c r="D49256">
        <v>459455</v>
      </c>
      <c r="E49256" s="2">
        <f>VLOOKUP(C49256,Подписчики!$A:$C,3,0)</f>
        <v>44313.800558725074</v>
      </c>
      <c r="F49256" t="str">
        <f>VLOOKUP(C49256,Подписчики!$A:$B,2,0)</f>
        <v>UTC+2</v>
      </c>
    </row>
    <row r="49257" spans="1:6" x14ac:dyDescent="0.25">
      <c r="A49257">
        <v>132096</v>
      </c>
      <c r="B49257" s="2">
        <v>44349.677372168284</v>
      </c>
      <c r="C49257">
        <v>154292</v>
      </c>
      <c r="D49257">
        <v>330753</v>
      </c>
      <c r="E49257" s="2">
        <f>VLOOKUP(C49257,Подписчики!$A:$C,3,0)</f>
        <v>44313.800558725074</v>
      </c>
      <c r="F49257" t="str">
        <f>VLOOKUP(C49257,Подписчики!$A:$B,2,0)</f>
        <v>UTC+2</v>
      </c>
    </row>
    <row r="49258" spans="1:6" x14ac:dyDescent="0.25">
      <c r="A49258">
        <v>231601</v>
      </c>
      <c r="B49258" s="2">
        <v>44377.850511326862</v>
      </c>
      <c r="C49258">
        <v>154292</v>
      </c>
      <c r="D49258">
        <v>258219</v>
      </c>
      <c r="E49258" s="2">
        <f>VLOOKUP(C49258,Подписчики!$A:$C,3,0)</f>
        <v>44313.800558725074</v>
      </c>
      <c r="F49258" t="str">
        <f>VLOOKUP(C49258,Подписчики!$A:$B,2,0)</f>
        <v>UTC+2</v>
      </c>
    </row>
    <row r="49259" spans="1:6" x14ac:dyDescent="0.25">
      <c r="A49259">
        <v>239638</v>
      </c>
      <c r="B49259" s="2">
        <v>44380.463118381296</v>
      </c>
      <c r="C49259">
        <v>154292</v>
      </c>
      <c r="D49259">
        <v>205718</v>
      </c>
      <c r="E49259" s="2">
        <f>VLOOKUP(C49259,Подписчики!$A:$C,3,0)</f>
        <v>44313.800558725074</v>
      </c>
      <c r="F49259" t="str">
        <f>VLOOKUP(C49259,Подписчики!$A:$B,2,0)</f>
        <v>UTC+2</v>
      </c>
    </row>
    <row r="49260" spans="1:6" x14ac:dyDescent="0.25">
      <c r="A49260">
        <v>242687</v>
      </c>
      <c r="B49260" s="2">
        <v>44380.895818770223</v>
      </c>
      <c r="C49260">
        <v>154292</v>
      </c>
      <c r="D49260">
        <v>345147</v>
      </c>
      <c r="E49260" s="2">
        <f>VLOOKUP(C49260,Подписчики!$A:$C,3,0)</f>
        <v>44313.800558725074</v>
      </c>
      <c r="F49260" t="str">
        <f>VLOOKUP(C49260,Подписчики!$A:$B,2,0)</f>
        <v>UTC+2</v>
      </c>
    </row>
    <row r="49261" spans="1:6" x14ac:dyDescent="0.25">
      <c r="A49261">
        <v>261954</v>
      </c>
      <c r="B49261" s="2">
        <v>44387.416028321175</v>
      </c>
      <c r="C49261">
        <v>154292</v>
      </c>
      <c r="D49261">
        <v>134973</v>
      </c>
      <c r="E49261" s="2">
        <f>VLOOKUP(C49261,Подписчики!$A:$C,3,0)</f>
        <v>44313.800558725074</v>
      </c>
      <c r="F49261" t="str">
        <f>VLOOKUP(C49261,Подписчики!$A:$B,2,0)</f>
        <v>UTC+2</v>
      </c>
    </row>
    <row r="49262" spans="1:6" x14ac:dyDescent="0.25">
      <c r="A49262">
        <v>283661</v>
      </c>
      <c r="B49262" s="2">
        <v>44393.711352750805</v>
      </c>
      <c r="C49262">
        <v>154292</v>
      </c>
      <c r="D49262">
        <v>250679</v>
      </c>
      <c r="E49262" s="2">
        <f>VLOOKUP(C49262,Подписчики!$A:$C,3,0)</f>
        <v>44313.800558725074</v>
      </c>
      <c r="F49262" t="str">
        <f>VLOOKUP(C49262,Подписчики!$A:$B,2,0)</f>
        <v>UTC+2</v>
      </c>
    </row>
    <row r="49263" spans="1:6" x14ac:dyDescent="0.25">
      <c r="A49263">
        <v>289291</v>
      </c>
      <c r="B49263" s="2">
        <v>44394.923326860837</v>
      </c>
      <c r="C49263">
        <v>154292</v>
      </c>
      <c r="D49263">
        <v>86587</v>
      </c>
      <c r="E49263" s="2">
        <f>VLOOKUP(C49263,Подписчики!$A:$C,3,0)</f>
        <v>44313.800558725074</v>
      </c>
      <c r="F49263" t="str">
        <f>VLOOKUP(C49263,Подписчики!$A:$B,2,0)</f>
        <v>UTC+2</v>
      </c>
    </row>
    <row r="49264" spans="1:6" x14ac:dyDescent="0.25">
      <c r="A49264">
        <v>331817</v>
      </c>
      <c r="B49264" s="2">
        <v>44407.835948220061</v>
      </c>
      <c r="C49264">
        <v>154292</v>
      </c>
      <c r="D49264">
        <v>432277</v>
      </c>
      <c r="E49264" s="2">
        <f>VLOOKUP(C49264,Подписчики!$A:$C,3,0)</f>
        <v>44313.800558725074</v>
      </c>
      <c r="F49264" t="str">
        <f>VLOOKUP(C49264,Подписчики!$A:$B,2,0)</f>
        <v>UTC+2</v>
      </c>
    </row>
    <row r="49265" spans="1:6" x14ac:dyDescent="0.25">
      <c r="A49265">
        <v>349081</v>
      </c>
      <c r="B49265" s="2">
        <v>44412.706498381878</v>
      </c>
      <c r="C49265">
        <v>154292</v>
      </c>
      <c r="D49265">
        <v>31302</v>
      </c>
      <c r="E49265" s="2">
        <f>VLOOKUP(C49265,Подписчики!$A:$C,3,0)</f>
        <v>44313.800558725074</v>
      </c>
      <c r="F49265" t="str">
        <f>VLOOKUP(C49265,Подписчики!$A:$B,2,0)</f>
        <v>UTC+2</v>
      </c>
    </row>
    <row r="49266" spans="1:6" x14ac:dyDescent="0.25">
      <c r="A49266">
        <v>355233</v>
      </c>
      <c r="B49266" s="2">
        <v>44414.687080906144</v>
      </c>
      <c r="C49266">
        <v>154292</v>
      </c>
      <c r="D49266">
        <v>244574</v>
      </c>
      <c r="E49266" s="2">
        <f>VLOOKUP(C49266,Подписчики!$A:$C,3,0)</f>
        <v>44313.800558725074</v>
      </c>
      <c r="F49266" t="str">
        <f>VLOOKUP(C49266,Подписчики!$A:$B,2,0)</f>
        <v>UTC+2</v>
      </c>
    </row>
    <row r="49267" spans="1:6" x14ac:dyDescent="0.25">
      <c r="A49267">
        <v>384216</v>
      </c>
      <c r="B49267" s="2">
        <v>44422.805203883494</v>
      </c>
      <c r="C49267">
        <v>154292</v>
      </c>
      <c r="D49267">
        <v>181651</v>
      </c>
      <c r="E49267" s="2">
        <f>VLOOKUP(C49267,Подписчики!$A:$C,3,0)</f>
        <v>44313.800558725074</v>
      </c>
      <c r="F49267" t="str">
        <f>VLOOKUP(C49267,Подписчики!$A:$B,2,0)</f>
        <v>UTC+2</v>
      </c>
    </row>
    <row r="49268" spans="1:6" x14ac:dyDescent="0.25">
      <c r="A49268">
        <v>397246</v>
      </c>
      <c r="B49268" s="2">
        <v>44427.604556634302</v>
      </c>
      <c r="C49268">
        <v>154292</v>
      </c>
      <c r="D49268">
        <v>4199</v>
      </c>
      <c r="E49268" s="2">
        <f>VLOOKUP(C49268,Подписчики!$A:$C,3,0)</f>
        <v>44313.800558725074</v>
      </c>
      <c r="F49268" t="str">
        <f>VLOOKUP(C49268,Подписчики!$A:$B,2,0)</f>
        <v>UTC+2</v>
      </c>
    </row>
    <row r="49269" spans="1:6" x14ac:dyDescent="0.25">
      <c r="A49269">
        <v>407594</v>
      </c>
      <c r="B49269" s="2">
        <v>44430.155858027894</v>
      </c>
      <c r="C49269">
        <v>154292</v>
      </c>
      <c r="D49269">
        <v>286726</v>
      </c>
      <c r="E49269" s="2">
        <f>VLOOKUP(C49269,Подписчики!$A:$C,3,0)</f>
        <v>44313.800558725074</v>
      </c>
      <c r="F49269" t="str">
        <f>VLOOKUP(C49269,Подписчики!$A:$B,2,0)</f>
        <v>UTC+2</v>
      </c>
    </row>
    <row r="49270" spans="1:6" x14ac:dyDescent="0.25">
      <c r="A49270">
        <v>414956</v>
      </c>
      <c r="B49270" s="2">
        <v>44432.696789644011</v>
      </c>
      <c r="C49270">
        <v>154292</v>
      </c>
      <c r="D49270">
        <v>472908</v>
      </c>
      <c r="E49270" s="2">
        <f>VLOOKUP(C49270,Подписчики!$A:$C,3,0)</f>
        <v>44313.800558725074</v>
      </c>
      <c r="F49270" t="str">
        <f>VLOOKUP(C49270,Подписчики!$A:$B,2,0)</f>
        <v>UTC+2</v>
      </c>
    </row>
    <row r="49271" spans="1:6" x14ac:dyDescent="0.25">
      <c r="A49271">
        <v>32132</v>
      </c>
      <c r="B49271" s="2">
        <v>44314.784572815537</v>
      </c>
      <c r="C49271">
        <v>170085</v>
      </c>
      <c r="D49271">
        <v>411922</v>
      </c>
      <c r="E49271" s="2">
        <f>VLOOKUP(C49271,Подписчики!$A:$C,3,0)</f>
        <v>44313.801094836177</v>
      </c>
      <c r="F49271" t="str">
        <f>VLOOKUP(C49271,Подписчики!$A:$B,2,0)</f>
        <v>UTC+3</v>
      </c>
    </row>
    <row r="49272" spans="1:6" x14ac:dyDescent="0.25">
      <c r="A49272">
        <v>35060</v>
      </c>
      <c r="B49272" s="2">
        <v>44316.203999999998</v>
      </c>
      <c r="C49272">
        <v>170085</v>
      </c>
      <c r="D49272">
        <v>111153</v>
      </c>
      <c r="E49272" s="2">
        <f>VLOOKUP(C49272,Подписчики!$A:$C,3,0)</f>
        <v>44313.801094836177</v>
      </c>
      <c r="F49272" t="str">
        <f>VLOOKUP(C49272,Подписчики!$A:$B,2,0)</f>
        <v>UTC+3</v>
      </c>
    </row>
    <row r="49273" spans="1:6" x14ac:dyDescent="0.25">
      <c r="A49273">
        <v>72819</v>
      </c>
      <c r="B49273" s="2">
        <v>44331.29813531907</v>
      </c>
      <c r="C49273">
        <v>170085</v>
      </c>
      <c r="D49273">
        <v>97867</v>
      </c>
      <c r="E49273" s="2">
        <f>VLOOKUP(C49273,Подписчики!$A:$C,3,0)</f>
        <v>44313.801094836177</v>
      </c>
      <c r="F49273" t="str">
        <f>VLOOKUP(C49273,Подписчики!$A:$B,2,0)</f>
        <v>UTC+3</v>
      </c>
    </row>
    <row r="49274" spans="1:6" x14ac:dyDescent="0.25">
      <c r="A49274">
        <v>102111</v>
      </c>
      <c r="B49274" s="2">
        <v>44340.727938511329</v>
      </c>
      <c r="C49274">
        <v>170085</v>
      </c>
      <c r="D49274">
        <v>88863</v>
      </c>
      <c r="E49274" s="2">
        <f>VLOOKUP(C49274,Подписчики!$A:$C,3,0)</f>
        <v>44313.801094836177</v>
      </c>
      <c r="F49274" t="str">
        <f>VLOOKUP(C49274,Подписчики!$A:$B,2,0)</f>
        <v>UTC+3</v>
      </c>
    </row>
    <row r="49275" spans="1:6" x14ac:dyDescent="0.25">
      <c r="A49275">
        <v>164516</v>
      </c>
      <c r="B49275" s="2">
        <v>44359.421999999999</v>
      </c>
      <c r="C49275">
        <v>170085</v>
      </c>
      <c r="D49275">
        <v>105200</v>
      </c>
      <c r="E49275" s="2">
        <f>VLOOKUP(C49275,Подписчики!$A:$C,3,0)</f>
        <v>44313.801094836177</v>
      </c>
      <c r="F49275" t="str">
        <f>VLOOKUP(C49275,Подписчики!$A:$B,2,0)</f>
        <v>UTC+3</v>
      </c>
    </row>
    <row r="49276" spans="1:6" x14ac:dyDescent="0.25">
      <c r="A49276">
        <v>171311</v>
      </c>
      <c r="B49276" s="2">
        <v>44360.71169164098</v>
      </c>
      <c r="C49276">
        <v>170085</v>
      </c>
      <c r="D49276">
        <v>380039</v>
      </c>
      <c r="E49276" s="2">
        <f>VLOOKUP(C49276,Подписчики!$A:$C,3,0)</f>
        <v>44313.801094836177</v>
      </c>
      <c r="F49276" t="str">
        <f>VLOOKUP(C49276,Подписчики!$A:$B,2,0)</f>
        <v>UTC+3</v>
      </c>
    </row>
    <row r="49277" spans="1:6" x14ac:dyDescent="0.25">
      <c r="A49277">
        <v>202130</v>
      </c>
      <c r="B49277" s="2">
        <v>44369.731174757282</v>
      </c>
      <c r="C49277">
        <v>170085</v>
      </c>
      <c r="D49277">
        <v>134245</v>
      </c>
      <c r="E49277" s="2">
        <f>VLOOKUP(C49277,Подписчики!$A:$C,3,0)</f>
        <v>44313.801094836177</v>
      </c>
      <c r="F49277" t="str">
        <f>VLOOKUP(C49277,Подписчики!$A:$B,2,0)</f>
        <v>UTC+3</v>
      </c>
    </row>
    <row r="49278" spans="1:6" x14ac:dyDescent="0.25">
      <c r="A49278">
        <v>203865</v>
      </c>
      <c r="B49278" s="2">
        <v>44370.475511326862</v>
      </c>
      <c r="C49278">
        <v>170085</v>
      </c>
      <c r="D49278">
        <v>392434</v>
      </c>
      <c r="E49278" s="2">
        <f>VLOOKUP(C49278,Подписчики!$A:$C,3,0)</f>
        <v>44313.801094836177</v>
      </c>
      <c r="F49278" t="str">
        <f>VLOOKUP(C49278,Подписчики!$A:$B,2,0)</f>
        <v>UTC+3</v>
      </c>
    </row>
    <row r="49279" spans="1:6" x14ac:dyDescent="0.25">
      <c r="A49279">
        <v>218483</v>
      </c>
      <c r="B49279" s="2">
        <v>44374.066164128541</v>
      </c>
      <c r="C49279">
        <v>170085</v>
      </c>
      <c r="D49279">
        <v>433247</v>
      </c>
      <c r="E49279" s="2">
        <f>VLOOKUP(C49279,Подписчики!$A:$C,3,0)</f>
        <v>44313.801094836177</v>
      </c>
      <c r="F49279" t="str">
        <f>VLOOKUP(C49279,Подписчики!$A:$B,2,0)</f>
        <v>UTC+3</v>
      </c>
    </row>
    <row r="49280" spans="1:6" x14ac:dyDescent="0.25">
      <c r="A49280">
        <v>263514</v>
      </c>
      <c r="B49280" s="2">
        <v>44387.689138462476</v>
      </c>
      <c r="C49280">
        <v>170085</v>
      </c>
      <c r="D49280">
        <v>347393</v>
      </c>
      <c r="E49280" s="2">
        <f>VLOOKUP(C49280,Подписчики!$A:$C,3,0)</f>
        <v>44313.801094836177</v>
      </c>
      <c r="F49280" t="str">
        <f>VLOOKUP(C49280,Подписчики!$A:$B,2,0)</f>
        <v>UTC+3</v>
      </c>
    </row>
    <row r="49281" spans="1:6" x14ac:dyDescent="0.25">
      <c r="A49281">
        <v>328259</v>
      </c>
      <c r="B49281" s="2">
        <v>44406.778100323623</v>
      </c>
      <c r="C49281">
        <v>170085</v>
      </c>
      <c r="D49281">
        <v>351192</v>
      </c>
      <c r="E49281" s="2">
        <f>VLOOKUP(C49281,Подписчики!$A:$C,3,0)</f>
        <v>44313.801094836177</v>
      </c>
      <c r="F49281" t="str">
        <f>VLOOKUP(C49281,Подписчики!$A:$B,2,0)</f>
        <v>UTC+3</v>
      </c>
    </row>
    <row r="49282" spans="1:6" x14ac:dyDescent="0.25">
      <c r="A49282">
        <v>31996</v>
      </c>
      <c r="B49282" s="2">
        <v>44314.758278317153</v>
      </c>
      <c r="C49282">
        <v>321055</v>
      </c>
      <c r="D49282">
        <v>439981</v>
      </c>
      <c r="E49282" s="2">
        <f>VLOOKUP(C49282,Подписчики!$A:$C,3,0)</f>
        <v>44313.805798539885</v>
      </c>
      <c r="F49282" t="str">
        <f>VLOOKUP(C49282,Подписчики!$A:$B,2,0)</f>
        <v>UTC+2</v>
      </c>
    </row>
    <row r="49283" spans="1:6" x14ac:dyDescent="0.25">
      <c r="A49283">
        <v>36317</v>
      </c>
      <c r="B49283" s="2">
        <v>44316.674135922331</v>
      </c>
      <c r="C49283">
        <v>321055</v>
      </c>
      <c r="D49283">
        <v>182191</v>
      </c>
      <c r="E49283" s="2">
        <f>VLOOKUP(C49283,Подписчики!$A:$C,3,0)</f>
        <v>44313.805798539885</v>
      </c>
      <c r="F49283" t="str">
        <f>VLOOKUP(C49283,Подписчики!$A:$B,2,0)</f>
        <v>UTC+2</v>
      </c>
    </row>
    <row r="49284" spans="1:6" x14ac:dyDescent="0.25">
      <c r="A49284">
        <v>39406</v>
      </c>
      <c r="B49284" s="2">
        <v>44317.628828478963</v>
      </c>
      <c r="C49284">
        <v>321055</v>
      </c>
      <c r="D49284">
        <v>312836</v>
      </c>
      <c r="E49284" s="2">
        <f>VLOOKUP(C49284,Подписчики!$A:$C,3,0)</f>
        <v>44313.805798539885</v>
      </c>
      <c r="F49284" t="str">
        <f>VLOOKUP(C49284,Подписчики!$A:$B,2,0)</f>
        <v>UTC+2</v>
      </c>
    </row>
    <row r="49285" spans="1:6" x14ac:dyDescent="0.25">
      <c r="A49285">
        <v>71706</v>
      </c>
      <c r="B49285" s="2">
        <v>44330.866692556629</v>
      </c>
      <c r="C49285">
        <v>321055</v>
      </c>
      <c r="D49285">
        <v>285253</v>
      </c>
      <c r="E49285" s="2">
        <f>VLOOKUP(C49285,Подписчики!$A:$C,3,0)</f>
        <v>44313.805798539885</v>
      </c>
      <c r="F49285" t="str">
        <f>VLOOKUP(C49285,Подписчики!$A:$B,2,0)</f>
        <v>UTC+2</v>
      </c>
    </row>
    <row r="49286" spans="1:6" x14ac:dyDescent="0.25">
      <c r="A49286">
        <v>75930</v>
      </c>
      <c r="B49286" s="2">
        <v>44331.967016181225</v>
      </c>
      <c r="C49286">
        <v>321055</v>
      </c>
      <c r="D49286">
        <v>196571</v>
      </c>
      <c r="E49286" s="2">
        <f>VLOOKUP(C49286,Подписчики!$A:$C,3,0)</f>
        <v>44313.805798539885</v>
      </c>
      <c r="F49286" t="str">
        <f>VLOOKUP(C49286,Подписчики!$A:$B,2,0)</f>
        <v>UTC+2</v>
      </c>
    </row>
    <row r="49287" spans="1:6" x14ac:dyDescent="0.25">
      <c r="A49287">
        <v>83037</v>
      </c>
      <c r="B49287" s="2">
        <v>44334.767987055013</v>
      </c>
      <c r="C49287">
        <v>321055</v>
      </c>
      <c r="D49287">
        <v>251574</v>
      </c>
      <c r="E49287" s="2">
        <f>VLOOKUP(C49287,Подписчики!$A:$C,3,0)</f>
        <v>44313.805798539885</v>
      </c>
      <c r="F49287" t="str">
        <f>VLOOKUP(C49287,Подписчики!$A:$B,2,0)</f>
        <v>UTC+2</v>
      </c>
    </row>
    <row r="49288" spans="1:6" x14ac:dyDescent="0.25">
      <c r="A49288">
        <v>107831</v>
      </c>
      <c r="B49288" s="2">
        <v>44342.844038834948</v>
      </c>
      <c r="C49288">
        <v>321055</v>
      </c>
      <c r="D49288">
        <v>258219</v>
      </c>
      <c r="E49288" s="2">
        <f>VLOOKUP(C49288,Подписчики!$A:$C,3,0)</f>
        <v>44313.805798539885</v>
      </c>
      <c r="F49288" t="str">
        <f>VLOOKUP(C49288,Подписчики!$A:$B,2,0)</f>
        <v>UTC+2</v>
      </c>
    </row>
    <row r="49289" spans="1:6" x14ac:dyDescent="0.25">
      <c r="A49289">
        <v>152355</v>
      </c>
      <c r="B49289" s="2">
        <v>44355.780932038833</v>
      </c>
      <c r="C49289">
        <v>321055</v>
      </c>
      <c r="D49289">
        <v>139440</v>
      </c>
      <c r="E49289" s="2">
        <f>VLOOKUP(C49289,Подписчики!$A:$C,3,0)</f>
        <v>44313.805798539885</v>
      </c>
      <c r="F49289" t="str">
        <f>VLOOKUP(C49289,Подписчики!$A:$B,2,0)</f>
        <v>UTC+2</v>
      </c>
    </row>
    <row r="49290" spans="1:6" x14ac:dyDescent="0.25">
      <c r="A49290">
        <v>158622</v>
      </c>
      <c r="B49290" s="2">
        <v>44357.869928802589</v>
      </c>
      <c r="C49290">
        <v>321055</v>
      </c>
      <c r="D49290">
        <v>241927</v>
      </c>
      <c r="E49290" s="2">
        <f>VLOOKUP(C49290,Подписчики!$A:$C,3,0)</f>
        <v>44313.805798539885</v>
      </c>
      <c r="F49290" t="str">
        <f>VLOOKUP(C49290,Подписчики!$A:$B,2,0)</f>
        <v>UTC+2</v>
      </c>
    </row>
    <row r="49291" spans="1:6" x14ac:dyDescent="0.25">
      <c r="A49291">
        <v>170339</v>
      </c>
      <c r="B49291" s="2">
        <v>44360.564073610643</v>
      </c>
      <c r="C49291">
        <v>321055</v>
      </c>
      <c r="D49291">
        <v>158978</v>
      </c>
      <c r="E49291" s="2">
        <f>VLOOKUP(C49291,Подписчики!$A:$C,3,0)</f>
        <v>44313.805798539885</v>
      </c>
      <c r="F49291" t="str">
        <f>VLOOKUP(C49291,Подписчики!$A:$B,2,0)</f>
        <v>UTC+2</v>
      </c>
    </row>
    <row r="49292" spans="1:6" x14ac:dyDescent="0.25">
      <c r="A49292">
        <v>180578</v>
      </c>
      <c r="B49292" s="2">
        <v>44363.955689320384</v>
      </c>
      <c r="C49292">
        <v>321055</v>
      </c>
      <c r="D49292">
        <v>250679</v>
      </c>
      <c r="E49292" s="2">
        <f>VLOOKUP(C49292,Подписчики!$A:$C,3,0)</f>
        <v>44313.805798539885</v>
      </c>
      <c r="F49292" t="str">
        <f>VLOOKUP(C49292,Подписчики!$A:$B,2,0)</f>
        <v>UTC+2</v>
      </c>
    </row>
    <row r="49293" spans="1:6" x14ac:dyDescent="0.25">
      <c r="A49293">
        <v>185766</v>
      </c>
      <c r="B49293" s="2">
        <v>44365.682226537218</v>
      </c>
      <c r="C49293">
        <v>321055</v>
      </c>
      <c r="D49293">
        <v>86587</v>
      </c>
      <c r="E49293" s="2">
        <f>VLOOKUP(C49293,Подписчики!$A:$C,3,0)</f>
        <v>44313.805798539885</v>
      </c>
      <c r="F49293" t="str">
        <f>VLOOKUP(C49293,Подписчики!$A:$B,2,0)</f>
        <v>UTC+2</v>
      </c>
    </row>
    <row r="49294" spans="1:6" x14ac:dyDescent="0.25">
      <c r="A49294">
        <v>192158</v>
      </c>
      <c r="B49294" s="2">
        <v>44366.861838187702</v>
      </c>
      <c r="C49294">
        <v>321055</v>
      </c>
      <c r="D49294">
        <v>316541</v>
      </c>
      <c r="E49294" s="2">
        <f>VLOOKUP(C49294,Подписчики!$A:$C,3,0)</f>
        <v>44313.805798539885</v>
      </c>
      <c r="F49294" t="str">
        <f>VLOOKUP(C49294,Подписчики!$A:$B,2,0)</f>
        <v>UTC+2</v>
      </c>
    </row>
    <row r="49295" spans="1:6" x14ac:dyDescent="0.25">
      <c r="A49295">
        <v>211333</v>
      </c>
      <c r="B49295" s="2">
        <v>44372.666045307444</v>
      </c>
      <c r="C49295">
        <v>321055</v>
      </c>
      <c r="D49295">
        <v>347008</v>
      </c>
      <c r="E49295" s="2">
        <f>VLOOKUP(C49295,Подписчики!$A:$C,3,0)</f>
        <v>44313.805798539885</v>
      </c>
      <c r="F49295" t="str">
        <f>VLOOKUP(C49295,Подписчики!$A:$B,2,0)</f>
        <v>UTC+2</v>
      </c>
    </row>
    <row r="49296" spans="1:6" x14ac:dyDescent="0.25">
      <c r="A49296">
        <v>233539</v>
      </c>
      <c r="B49296" s="2">
        <v>44378.735624595465</v>
      </c>
      <c r="C49296">
        <v>321055</v>
      </c>
      <c r="D49296">
        <v>244574</v>
      </c>
      <c r="E49296" s="2">
        <f>VLOOKUP(C49296,Подписчики!$A:$C,3,0)</f>
        <v>44313.805798539885</v>
      </c>
      <c r="F49296" t="str">
        <f>VLOOKUP(C49296,Подписчики!$A:$B,2,0)</f>
        <v>UTC+2</v>
      </c>
    </row>
    <row r="49297" spans="1:6" x14ac:dyDescent="0.25">
      <c r="A49297">
        <v>267158</v>
      </c>
      <c r="B49297" s="2">
        <v>44388.549540453074</v>
      </c>
      <c r="C49297">
        <v>321055</v>
      </c>
      <c r="D49297">
        <v>383440</v>
      </c>
      <c r="E49297" s="2">
        <f>VLOOKUP(C49297,Подписчики!$A:$C,3,0)</f>
        <v>44313.805798539885</v>
      </c>
      <c r="F49297" t="str">
        <f>VLOOKUP(C49297,Подписчики!$A:$B,2,0)</f>
        <v>UTC+2</v>
      </c>
    </row>
    <row r="49298" spans="1:6" x14ac:dyDescent="0.25">
      <c r="A49298">
        <v>267919</v>
      </c>
      <c r="B49298" s="2">
        <v>44388.685462783171</v>
      </c>
      <c r="C49298">
        <v>321055</v>
      </c>
      <c r="D49298">
        <v>301890</v>
      </c>
      <c r="E49298" s="2">
        <f>VLOOKUP(C49298,Подписчики!$A:$C,3,0)</f>
        <v>44313.805798539885</v>
      </c>
      <c r="F49298" t="str">
        <f>VLOOKUP(C49298,Подписчики!$A:$B,2,0)</f>
        <v>UTC+2</v>
      </c>
    </row>
    <row r="49299" spans="1:6" x14ac:dyDescent="0.25">
      <c r="A49299">
        <v>280436</v>
      </c>
      <c r="B49299" s="2">
        <v>44392.727533980578</v>
      </c>
      <c r="C49299">
        <v>321055</v>
      </c>
      <c r="D49299">
        <v>411922</v>
      </c>
      <c r="E49299" s="2">
        <f>VLOOKUP(C49299,Подписчики!$A:$C,3,0)</f>
        <v>44313.805798539885</v>
      </c>
      <c r="F49299" t="str">
        <f>VLOOKUP(C49299,Подписчики!$A:$B,2,0)</f>
        <v>UTC+2</v>
      </c>
    </row>
    <row r="49300" spans="1:6" x14ac:dyDescent="0.25">
      <c r="A49300">
        <v>327163</v>
      </c>
      <c r="B49300" s="2">
        <v>44406.603666666662</v>
      </c>
      <c r="C49300">
        <v>321055</v>
      </c>
      <c r="D49300">
        <v>267896</v>
      </c>
      <c r="E49300" s="2">
        <f>VLOOKUP(C49300,Подписчики!$A:$C,3,0)</f>
        <v>44313.805798539885</v>
      </c>
      <c r="F49300" t="str">
        <f>VLOOKUP(C49300,Подписчики!$A:$B,2,0)</f>
        <v>UTC+2</v>
      </c>
    </row>
    <row r="49301" spans="1:6" x14ac:dyDescent="0.25">
      <c r="A49301">
        <v>33152</v>
      </c>
      <c r="B49301" s="2">
        <v>44315.499783171523</v>
      </c>
      <c r="C49301">
        <v>37299</v>
      </c>
      <c r="D49301">
        <v>303258</v>
      </c>
      <c r="E49301" s="2">
        <f>VLOOKUP(C49301,Подписчики!$A:$C,3,0)</f>
        <v>44313.808095477209</v>
      </c>
      <c r="F49301" t="str">
        <f>VLOOKUP(C49301,Подписчики!$A:$B,2,0)</f>
        <v>UTC+3</v>
      </c>
    </row>
    <row r="49302" spans="1:6" x14ac:dyDescent="0.25">
      <c r="A49302">
        <v>34672</v>
      </c>
      <c r="B49302" s="2">
        <v>44315.862242718445</v>
      </c>
      <c r="C49302">
        <v>37299</v>
      </c>
      <c r="D49302">
        <v>347008</v>
      </c>
      <c r="E49302" s="2">
        <f>VLOOKUP(C49302,Подписчики!$A:$C,3,0)</f>
        <v>44313.808095477209</v>
      </c>
      <c r="F49302" t="str">
        <f>VLOOKUP(C49302,Подписчики!$A:$B,2,0)</f>
        <v>UTC+3</v>
      </c>
    </row>
    <row r="49303" spans="1:6" x14ac:dyDescent="0.25">
      <c r="A49303">
        <v>72274</v>
      </c>
      <c r="B49303" s="2">
        <v>44331.011749626152</v>
      </c>
      <c r="C49303">
        <v>37299</v>
      </c>
      <c r="D49303">
        <v>21760</v>
      </c>
      <c r="E49303" s="2">
        <f>VLOOKUP(C49303,Подписчики!$A:$C,3,0)</f>
        <v>44313.808095477209</v>
      </c>
      <c r="F49303" t="str">
        <f>VLOOKUP(C49303,Подписчики!$A:$B,2,0)</f>
        <v>UTC+3</v>
      </c>
    </row>
    <row r="49304" spans="1:6" x14ac:dyDescent="0.25">
      <c r="A49304">
        <v>82643</v>
      </c>
      <c r="B49304" s="2">
        <v>44334.692339805828</v>
      </c>
      <c r="C49304">
        <v>37299</v>
      </c>
      <c r="D49304">
        <v>170185</v>
      </c>
      <c r="E49304" s="2">
        <f>VLOOKUP(C49304,Подписчики!$A:$C,3,0)</f>
        <v>44313.808095477209</v>
      </c>
      <c r="F49304" t="str">
        <f>VLOOKUP(C49304,Подписчики!$A:$B,2,0)</f>
        <v>UTC+3</v>
      </c>
    </row>
    <row r="49305" spans="1:6" x14ac:dyDescent="0.25">
      <c r="A49305">
        <v>98199</v>
      </c>
      <c r="B49305" s="2">
        <v>44339.609815533979</v>
      </c>
      <c r="C49305">
        <v>37299</v>
      </c>
      <c r="D49305">
        <v>230507</v>
      </c>
      <c r="E49305" s="2">
        <f>VLOOKUP(C49305,Подписчики!$A:$C,3,0)</f>
        <v>44313.808095477209</v>
      </c>
      <c r="F49305" t="str">
        <f>VLOOKUP(C49305,Подписчики!$A:$B,2,0)</f>
        <v>UTC+3</v>
      </c>
    </row>
    <row r="49306" spans="1:6" x14ac:dyDescent="0.25">
      <c r="A49306">
        <v>101682</v>
      </c>
      <c r="B49306" s="2">
        <v>44340.676158576054</v>
      </c>
      <c r="C49306">
        <v>37299</v>
      </c>
      <c r="D49306">
        <v>411922</v>
      </c>
      <c r="E49306" s="2">
        <f>VLOOKUP(C49306,Подписчики!$A:$C,3,0)</f>
        <v>44313.808095477209</v>
      </c>
      <c r="F49306" t="str">
        <f>VLOOKUP(C49306,Подписчики!$A:$B,2,0)</f>
        <v>UTC+3</v>
      </c>
    </row>
    <row r="49307" spans="1:6" x14ac:dyDescent="0.25">
      <c r="A49307">
        <v>129305</v>
      </c>
      <c r="B49307" s="2">
        <v>44348.664831715214</v>
      </c>
      <c r="C49307">
        <v>37299</v>
      </c>
      <c r="D49307">
        <v>250679</v>
      </c>
      <c r="E49307" s="2">
        <f>VLOOKUP(C49307,Подписчики!$A:$C,3,0)</f>
        <v>44313.808095477209</v>
      </c>
      <c r="F49307" t="str">
        <f>VLOOKUP(C49307,Подписчики!$A:$B,2,0)</f>
        <v>UTC+3</v>
      </c>
    </row>
    <row r="49308" spans="1:6" x14ac:dyDescent="0.25">
      <c r="A49308">
        <v>158367</v>
      </c>
      <c r="B49308" s="2">
        <v>44357.818553398058</v>
      </c>
      <c r="C49308">
        <v>37299</v>
      </c>
      <c r="D49308">
        <v>364816</v>
      </c>
      <c r="E49308" s="2">
        <f>VLOOKUP(C49308,Подписчики!$A:$C,3,0)</f>
        <v>44313.808095477209</v>
      </c>
      <c r="F49308" t="str">
        <f>VLOOKUP(C49308,Подписчики!$A:$B,2,0)</f>
        <v>UTC+3</v>
      </c>
    </row>
    <row r="49309" spans="1:6" x14ac:dyDescent="0.25">
      <c r="A49309">
        <v>286711</v>
      </c>
      <c r="B49309" s="2">
        <v>44394.488456310683</v>
      </c>
      <c r="C49309">
        <v>37299</v>
      </c>
      <c r="D49309">
        <v>351192</v>
      </c>
      <c r="E49309" s="2">
        <f>VLOOKUP(C49309,Подписчики!$A:$C,3,0)</f>
        <v>44313.808095477209</v>
      </c>
      <c r="F49309" t="str">
        <f>VLOOKUP(C49309,Подписчики!$A:$B,2,0)</f>
        <v>UTC+3</v>
      </c>
    </row>
    <row r="49310" spans="1:6" x14ac:dyDescent="0.25">
      <c r="A49310">
        <v>336216</v>
      </c>
      <c r="B49310" s="2">
        <v>44408.750592233009</v>
      </c>
      <c r="C49310">
        <v>37299</v>
      </c>
      <c r="D49310">
        <v>291168</v>
      </c>
      <c r="E49310" s="2">
        <f>VLOOKUP(C49310,Подписчики!$A:$C,3,0)</f>
        <v>44313.808095477209</v>
      </c>
      <c r="F49310" t="str">
        <f>VLOOKUP(C49310,Подписчики!$A:$B,2,0)</f>
        <v>UTC+3</v>
      </c>
    </row>
    <row r="49311" spans="1:6" x14ac:dyDescent="0.25">
      <c r="A49311">
        <v>364465</v>
      </c>
      <c r="B49311" s="2">
        <v>44416.624000000003</v>
      </c>
      <c r="C49311">
        <v>37299</v>
      </c>
      <c r="D49311">
        <v>329376</v>
      </c>
      <c r="E49311" s="2">
        <f>VLOOKUP(C49311,Подписчики!$A:$C,3,0)</f>
        <v>44313.808095477209</v>
      </c>
      <c r="F49311" t="str">
        <f>VLOOKUP(C49311,Подписчики!$A:$B,2,0)</f>
        <v>UTC+3</v>
      </c>
    </row>
    <row r="49312" spans="1:6" x14ac:dyDescent="0.25">
      <c r="A49312">
        <v>384124</v>
      </c>
      <c r="B49312" s="2">
        <v>44422.794281553397</v>
      </c>
      <c r="C49312">
        <v>37299</v>
      </c>
      <c r="D49312">
        <v>5151</v>
      </c>
      <c r="E49312" s="2">
        <f>VLOOKUP(C49312,Подписчики!$A:$C,3,0)</f>
        <v>44313.808095477209</v>
      </c>
      <c r="F49312" t="str">
        <f>VLOOKUP(C49312,Подписчики!$A:$B,2,0)</f>
        <v>UTC+3</v>
      </c>
    </row>
    <row r="49313" spans="1:6" x14ac:dyDescent="0.25">
      <c r="A49313">
        <v>385909</v>
      </c>
      <c r="B49313" s="2">
        <v>44423.241920224616</v>
      </c>
      <c r="C49313">
        <v>37299</v>
      </c>
      <c r="D49313">
        <v>347393</v>
      </c>
      <c r="E49313" s="2">
        <f>VLOOKUP(C49313,Подписчики!$A:$C,3,0)</f>
        <v>44313.808095477209</v>
      </c>
      <c r="F49313" t="str">
        <f>VLOOKUP(C49313,Подписчики!$A:$B,2,0)</f>
        <v>UTC+3</v>
      </c>
    </row>
    <row r="49314" spans="1:6" x14ac:dyDescent="0.25">
      <c r="A49314">
        <v>403459</v>
      </c>
      <c r="B49314" s="2">
        <v>44429.17609179968</v>
      </c>
      <c r="C49314">
        <v>37299</v>
      </c>
      <c r="D49314">
        <v>246229</v>
      </c>
      <c r="E49314" s="2">
        <f>VLOOKUP(C49314,Подписчики!$A:$C,3,0)</f>
        <v>44313.808095477209</v>
      </c>
      <c r="F49314" t="str">
        <f>VLOOKUP(C49314,Подписчики!$A:$B,2,0)</f>
        <v>UTC+3</v>
      </c>
    </row>
    <row r="49315" spans="1:6" x14ac:dyDescent="0.25">
      <c r="A49315">
        <v>411638</v>
      </c>
      <c r="B49315" s="2">
        <v>44431.368715210359</v>
      </c>
      <c r="C49315">
        <v>37299</v>
      </c>
      <c r="D49315">
        <v>188971</v>
      </c>
      <c r="E49315" s="2">
        <f>VLOOKUP(C49315,Подписчики!$A:$C,3,0)</f>
        <v>44313.808095477209</v>
      </c>
      <c r="F49315" t="str">
        <f>VLOOKUP(C49315,Подписчики!$A:$B,2,0)</f>
        <v>UTC+3</v>
      </c>
    </row>
    <row r="49316" spans="1:6" x14ac:dyDescent="0.25">
      <c r="A49316">
        <v>31992</v>
      </c>
      <c r="B49316" s="2">
        <v>44314.756660194173</v>
      </c>
      <c r="C49316">
        <v>138343</v>
      </c>
      <c r="D49316">
        <v>42035</v>
      </c>
      <c r="E49316" s="2">
        <f>VLOOKUP(C49316,Подписчики!$A:$C,3,0)</f>
        <v>44313.813178169512</v>
      </c>
      <c r="F49316" t="str">
        <f>VLOOKUP(C49316,Подписчики!$A:$B,2,0)</f>
        <v>UTC+2</v>
      </c>
    </row>
    <row r="49317" spans="1:6" x14ac:dyDescent="0.25">
      <c r="A49317">
        <v>65690</v>
      </c>
      <c r="B49317" s="2">
        <v>44328.693553398058</v>
      </c>
      <c r="C49317">
        <v>138343</v>
      </c>
      <c r="D49317">
        <v>244574</v>
      </c>
      <c r="E49317" s="2">
        <f>VLOOKUP(C49317,Подписчики!$A:$C,3,0)</f>
        <v>44313.813178169512</v>
      </c>
      <c r="F49317" t="str">
        <f>VLOOKUP(C49317,Подписчики!$A:$B,2,0)</f>
        <v>UTC+2</v>
      </c>
    </row>
    <row r="49318" spans="1:6" x14ac:dyDescent="0.25">
      <c r="A49318">
        <v>66414</v>
      </c>
      <c r="B49318" s="2">
        <v>44328.852129449835</v>
      </c>
      <c r="C49318">
        <v>138343</v>
      </c>
      <c r="D49318">
        <v>21760</v>
      </c>
      <c r="E49318" s="2">
        <f>VLOOKUP(C49318,Подписчики!$A:$C,3,0)</f>
        <v>44313.813178169512</v>
      </c>
      <c r="F49318" t="str">
        <f>VLOOKUP(C49318,Подписчики!$A:$B,2,0)</f>
        <v>UTC+2</v>
      </c>
    </row>
    <row r="49319" spans="1:6" x14ac:dyDescent="0.25">
      <c r="A49319">
        <v>72965</v>
      </c>
      <c r="B49319" s="2">
        <v>44331.372666666663</v>
      </c>
      <c r="C49319">
        <v>138343</v>
      </c>
      <c r="D49319">
        <v>81226</v>
      </c>
      <c r="E49319" s="2">
        <f>VLOOKUP(C49319,Подписчики!$A:$C,3,0)</f>
        <v>44313.813178169512</v>
      </c>
      <c r="F49319" t="str">
        <f>VLOOKUP(C49319,Подписчики!$A:$B,2,0)</f>
        <v>UTC+2</v>
      </c>
    </row>
    <row r="49320" spans="1:6" x14ac:dyDescent="0.25">
      <c r="A49320">
        <v>80601</v>
      </c>
      <c r="B49320" s="2">
        <v>44333.750187702266</v>
      </c>
      <c r="C49320">
        <v>138343</v>
      </c>
      <c r="D49320">
        <v>227775</v>
      </c>
      <c r="E49320" s="2">
        <f>VLOOKUP(C49320,Подписчики!$A:$C,3,0)</f>
        <v>44313.813178169512</v>
      </c>
      <c r="F49320" t="str">
        <f>VLOOKUP(C49320,Подписчики!$A:$B,2,0)</f>
        <v>UTC+2</v>
      </c>
    </row>
    <row r="49321" spans="1:6" x14ac:dyDescent="0.25">
      <c r="A49321">
        <v>118169</v>
      </c>
      <c r="B49321" s="2">
        <v>44345.657063509017</v>
      </c>
      <c r="C49321">
        <v>138343</v>
      </c>
      <c r="D49321">
        <v>440657</v>
      </c>
      <c r="E49321" s="2">
        <f>VLOOKUP(C49321,Подписчики!$A:$C,3,0)</f>
        <v>44313.813178169512</v>
      </c>
      <c r="F49321" t="str">
        <f>VLOOKUP(C49321,Подписчики!$A:$B,2,0)</f>
        <v>UTC+2</v>
      </c>
    </row>
    <row r="49322" spans="1:6" x14ac:dyDescent="0.25">
      <c r="A49322">
        <v>149258</v>
      </c>
      <c r="B49322" s="2">
        <v>44354.740478964399</v>
      </c>
      <c r="C49322">
        <v>138343</v>
      </c>
      <c r="D49322">
        <v>294042</v>
      </c>
      <c r="E49322" s="2">
        <f>VLOOKUP(C49322,Подписчики!$A:$C,3,0)</f>
        <v>44313.813178169512</v>
      </c>
      <c r="F49322" t="str">
        <f>VLOOKUP(C49322,Подписчики!$A:$B,2,0)</f>
        <v>UTC+2</v>
      </c>
    </row>
    <row r="49323" spans="1:6" x14ac:dyDescent="0.25">
      <c r="A49323">
        <v>150981</v>
      </c>
      <c r="B49323" s="2">
        <v>44355.52041423948</v>
      </c>
      <c r="C49323">
        <v>138343</v>
      </c>
      <c r="D49323">
        <v>351192</v>
      </c>
      <c r="E49323" s="2">
        <f>VLOOKUP(C49323,Подписчики!$A:$C,3,0)</f>
        <v>44313.813178169512</v>
      </c>
      <c r="F49323" t="str">
        <f>VLOOKUP(C49323,Подписчики!$A:$B,2,0)</f>
        <v>UTC+2</v>
      </c>
    </row>
    <row r="49324" spans="1:6" x14ac:dyDescent="0.25">
      <c r="A49324">
        <v>189516</v>
      </c>
      <c r="B49324" s="2">
        <v>44366.486433656959</v>
      </c>
      <c r="C49324">
        <v>138343</v>
      </c>
      <c r="D49324">
        <v>347008</v>
      </c>
      <c r="E49324" s="2">
        <f>VLOOKUP(C49324,Подписчики!$A:$C,3,0)</f>
        <v>44313.813178169512</v>
      </c>
      <c r="F49324" t="str">
        <f>VLOOKUP(C49324,Подписчики!$A:$B,2,0)</f>
        <v>UTC+2</v>
      </c>
    </row>
    <row r="49325" spans="1:6" x14ac:dyDescent="0.25">
      <c r="A49325">
        <v>208047</v>
      </c>
      <c r="B49325" s="2">
        <v>44371.721061488672</v>
      </c>
      <c r="C49325">
        <v>138343</v>
      </c>
      <c r="D49325">
        <v>212452</v>
      </c>
      <c r="E49325" s="2">
        <f>VLOOKUP(C49325,Подписчики!$A:$C,3,0)</f>
        <v>44313.813178169512</v>
      </c>
      <c r="F49325" t="str">
        <f>VLOOKUP(C49325,Подписчики!$A:$B,2,0)</f>
        <v>UTC+2</v>
      </c>
    </row>
    <row r="49326" spans="1:6" x14ac:dyDescent="0.25">
      <c r="A49326">
        <v>259860</v>
      </c>
      <c r="B49326" s="2">
        <v>44386.827857605174</v>
      </c>
      <c r="C49326">
        <v>138343</v>
      </c>
      <c r="D49326">
        <v>341333</v>
      </c>
      <c r="E49326" s="2">
        <f>VLOOKUP(C49326,Подписчики!$A:$C,3,0)</f>
        <v>44313.813178169512</v>
      </c>
      <c r="F49326" t="str">
        <f>VLOOKUP(C49326,Подписчики!$A:$B,2,0)</f>
        <v>UTC+2</v>
      </c>
    </row>
    <row r="49327" spans="1:6" x14ac:dyDescent="0.25">
      <c r="A49327">
        <v>263236</v>
      </c>
      <c r="B49327" s="2">
        <v>44387.657954692557</v>
      </c>
      <c r="C49327">
        <v>138343</v>
      </c>
      <c r="D49327">
        <v>83281</v>
      </c>
      <c r="E49327" s="2">
        <f>VLOOKUP(C49327,Подписчики!$A:$C,3,0)</f>
        <v>44313.813178169512</v>
      </c>
      <c r="F49327" t="str">
        <f>VLOOKUP(C49327,Подписчики!$A:$B,2,0)</f>
        <v>UTC+2</v>
      </c>
    </row>
    <row r="49328" spans="1:6" x14ac:dyDescent="0.25">
      <c r="A49328">
        <v>268783</v>
      </c>
      <c r="B49328" s="2">
        <v>44388.808440129447</v>
      </c>
      <c r="C49328">
        <v>138343</v>
      </c>
      <c r="D49328">
        <v>250679</v>
      </c>
      <c r="E49328" s="2">
        <f>VLOOKUP(C49328,Подписчики!$A:$C,3,0)</f>
        <v>44313.813178169512</v>
      </c>
      <c r="F49328" t="str">
        <f>VLOOKUP(C49328,Подписчики!$A:$B,2,0)</f>
        <v>UTC+2</v>
      </c>
    </row>
    <row r="49329" spans="1:6" x14ac:dyDescent="0.25">
      <c r="A49329">
        <v>286716</v>
      </c>
      <c r="B49329" s="2">
        <v>44394.491988891263</v>
      </c>
      <c r="C49329">
        <v>138343</v>
      </c>
      <c r="D49329">
        <v>411922</v>
      </c>
      <c r="E49329" s="2">
        <f>VLOOKUP(C49329,Подписчики!$A:$C,3,0)</f>
        <v>44313.813178169512</v>
      </c>
      <c r="F49329" t="str">
        <f>VLOOKUP(C49329,Подписчики!$A:$B,2,0)</f>
        <v>UTC+2</v>
      </c>
    </row>
    <row r="49330" spans="1:6" x14ac:dyDescent="0.25">
      <c r="A49330">
        <v>299395</v>
      </c>
      <c r="B49330" s="2">
        <v>44398.523650485433</v>
      </c>
      <c r="C49330">
        <v>138343</v>
      </c>
      <c r="D49330">
        <v>292908</v>
      </c>
      <c r="E49330" s="2">
        <f>VLOOKUP(C49330,Подписчики!$A:$C,3,0)</f>
        <v>44313.813178169512</v>
      </c>
      <c r="F49330" t="str">
        <f>VLOOKUP(C49330,Подписчики!$A:$B,2,0)</f>
        <v>UTC+2</v>
      </c>
    </row>
    <row r="49331" spans="1:6" x14ac:dyDescent="0.25">
      <c r="A49331">
        <v>342167</v>
      </c>
      <c r="B49331" s="2">
        <v>44409.930997650074</v>
      </c>
      <c r="C49331">
        <v>138343</v>
      </c>
      <c r="D49331">
        <v>438599</v>
      </c>
      <c r="E49331" s="2">
        <f>VLOOKUP(C49331,Подписчики!$A:$C,3,0)</f>
        <v>44313.813178169512</v>
      </c>
      <c r="F49331" t="str">
        <f>VLOOKUP(C49331,Подписчики!$A:$B,2,0)</f>
        <v>UTC+2</v>
      </c>
    </row>
    <row r="49332" spans="1:6" x14ac:dyDescent="0.25">
      <c r="A49332">
        <v>31307</v>
      </c>
      <c r="B49332" s="2">
        <v>44314.601724919099</v>
      </c>
      <c r="C49332">
        <v>22960</v>
      </c>
      <c r="D49332">
        <v>439981</v>
      </c>
      <c r="E49332" s="2">
        <f>VLOOKUP(C49332,Подписчики!$A:$C,3,0)</f>
        <v>44313.815216844734</v>
      </c>
      <c r="F49332" t="str">
        <f>VLOOKUP(C49332,Подписчики!$A:$B,2,0)</f>
        <v>UTC+7</v>
      </c>
    </row>
    <row r="49333" spans="1:6" x14ac:dyDescent="0.25">
      <c r="A49333">
        <v>35501</v>
      </c>
      <c r="B49333" s="2">
        <v>44316.52081877023</v>
      </c>
      <c r="C49333">
        <v>22960</v>
      </c>
      <c r="D49333">
        <v>411922</v>
      </c>
      <c r="E49333" s="2">
        <f>VLOOKUP(C49333,Подписчики!$A:$C,3,0)</f>
        <v>44313.815216844734</v>
      </c>
      <c r="F49333" t="str">
        <f>VLOOKUP(C49333,Подписчики!$A:$B,2,0)</f>
        <v>UTC+7</v>
      </c>
    </row>
    <row r="49334" spans="1:6" x14ac:dyDescent="0.25">
      <c r="A49334">
        <v>41919</v>
      </c>
      <c r="B49334" s="2">
        <v>44318.592272713402</v>
      </c>
      <c r="C49334">
        <v>22960</v>
      </c>
      <c r="D49334">
        <v>417253</v>
      </c>
      <c r="E49334" s="2">
        <f>VLOOKUP(C49334,Подписчики!$A:$C,3,0)</f>
        <v>44313.815216844734</v>
      </c>
      <c r="F49334" t="str">
        <f>VLOOKUP(C49334,Подписчики!$A:$B,2,0)</f>
        <v>UTC+7</v>
      </c>
    </row>
    <row r="49335" spans="1:6" x14ac:dyDescent="0.25">
      <c r="A49335">
        <v>54975</v>
      </c>
      <c r="B49335" s="2">
        <v>44324.503019417476</v>
      </c>
      <c r="C49335">
        <v>22960</v>
      </c>
      <c r="D49335">
        <v>472712</v>
      </c>
      <c r="E49335" s="2">
        <f>VLOOKUP(C49335,Подписчики!$A:$C,3,0)</f>
        <v>44313.815216844734</v>
      </c>
      <c r="F49335" t="str">
        <f>VLOOKUP(C49335,Подписчики!$A:$B,2,0)</f>
        <v>UTC+7</v>
      </c>
    </row>
    <row r="49336" spans="1:6" x14ac:dyDescent="0.25">
      <c r="A49336">
        <v>59058</v>
      </c>
      <c r="B49336" s="2">
        <v>44325.740883495149</v>
      </c>
      <c r="C49336">
        <v>22960</v>
      </c>
      <c r="D49336">
        <v>286726</v>
      </c>
      <c r="E49336" s="2">
        <f>VLOOKUP(C49336,Подписчики!$A:$C,3,0)</f>
        <v>44313.815216844734</v>
      </c>
      <c r="F49336" t="str">
        <f>VLOOKUP(C49336,Подписчики!$A:$B,2,0)</f>
        <v>UTC+7</v>
      </c>
    </row>
    <row r="49337" spans="1:6" x14ac:dyDescent="0.25">
      <c r="A49337">
        <v>81782</v>
      </c>
      <c r="B49337" s="2">
        <v>44334.480365695796</v>
      </c>
      <c r="C49337">
        <v>22960</v>
      </c>
      <c r="D49337">
        <v>438887</v>
      </c>
      <c r="E49337" s="2">
        <f>VLOOKUP(C49337,Подписчики!$A:$C,3,0)</f>
        <v>44313.815216844734</v>
      </c>
      <c r="F49337" t="str">
        <f>VLOOKUP(C49337,Подписчики!$A:$B,2,0)</f>
        <v>UTC+7</v>
      </c>
    </row>
    <row r="49338" spans="1:6" x14ac:dyDescent="0.25">
      <c r="A49338">
        <v>86921</v>
      </c>
      <c r="B49338" s="2">
        <v>44336.668067961167</v>
      </c>
      <c r="C49338">
        <v>22960</v>
      </c>
      <c r="D49338">
        <v>39237</v>
      </c>
      <c r="E49338" s="2">
        <f>VLOOKUP(C49338,Подписчики!$A:$C,3,0)</f>
        <v>44313.815216844734</v>
      </c>
      <c r="F49338" t="str">
        <f>VLOOKUP(C49338,Подписчики!$A:$B,2,0)</f>
        <v>UTC+7</v>
      </c>
    </row>
    <row r="49339" spans="1:6" x14ac:dyDescent="0.25">
      <c r="A49339">
        <v>113777</v>
      </c>
      <c r="B49339" s="2">
        <v>44344.76353721683</v>
      </c>
      <c r="C49339">
        <v>22960</v>
      </c>
      <c r="D49339">
        <v>357547</v>
      </c>
      <c r="E49339" s="2">
        <f>VLOOKUP(C49339,Подписчики!$A:$C,3,0)</f>
        <v>44313.815216844734</v>
      </c>
      <c r="F49339" t="str">
        <f>VLOOKUP(C49339,Подписчики!$A:$B,2,0)</f>
        <v>UTC+7</v>
      </c>
    </row>
    <row r="49340" spans="1:6" x14ac:dyDescent="0.25">
      <c r="A49340">
        <v>117483</v>
      </c>
      <c r="B49340" s="2">
        <v>44345.572598705505</v>
      </c>
      <c r="C49340">
        <v>22960</v>
      </c>
      <c r="D49340">
        <v>271445</v>
      </c>
      <c r="E49340" s="2">
        <f>VLOOKUP(C49340,Подписчики!$A:$C,3,0)</f>
        <v>44313.815216844734</v>
      </c>
      <c r="F49340" t="str">
        <f>VLOOKUP(C49340,Подписчики!$A:$B,2,0)</f>
        <v>UTC+7</v>
      </c>
    </row>
    <row r="49341" spans="1:6" x14ac:dyDescent="0.25">
      <c r="A49341">
        <v>215144</v>
      </c>
      <c r="B49341" s="2">
        <v>44373.558035598711</v>
      </c>
      <c r="C49341">
        <v>22960</v>
      </c>
      <c r="D49341">
        <v>468882</v>
      </c>
      <c r="E49341" s="2">
        <f>VLOOKUP(C49341,Подписчики!$A:$C,3,0)</f>
        <v>44313.815216844734</v>
      </c>
      <c r="F49341" t="str">
        <f>VLOOKUP(C49341,Подписчики!$A:$B,2,0)</f>
        <v>UTC+7</v>
      </c>
    </row>
    <row r="49342" spans="1:6" x14ac:dyDescent="0.25">
      <c r="A49342">
        <v>33091</v>
      </c>
      <c r="B49342" s="2">
        <v>44315.470252427185</v>
      </c>
      <c r="C49342">
        <v>208896</v>
      </c>
      <c r="D49342">
        <v>182191</v>
      </c>
      <c r="E49342" s="2">
        <f>VLOOKUP(C49342,Подписчики!$A:$C,3,0)</f>
        <v>44313.815470014248</v>
      </c>
      <c r="F49342" t="str">
        <f>VLOOKUP(C49342,Подписчики!$A:$B,2,0)</f>
        <v>UTC+2</v>
      </c>
    </row>
    <row r="49343" spans="1:6" x14ac:dyDescent="0.25">
      <c r="A49343">
        <v>52045</v>
      </c>
      <c r="B49343" s="2">
        <v>44323.523650485433</v>
      </c>
      <c r="C49343">
        <v>208896</v>
      </c>
      <c r="D49343">
        <v>419438</v>
      </c>
      <c r="E49343" s="2">
        <f>VLOOKUP(C49343,Подписчики!$A:$C,3,0)</f>
        <v>44313.815470014248</v>
      </c>
      <c r="F49343" t="str">
        <f>VLOOKUP(C49343,Подписчики!$A:$B,2,0)</f>
        <v>UTC+2</v>
      </c>
    </row>
    <row r="49344" spans="1:6" x14ac:dyDescent="0.25">
      <c r="A49344">
        <v>78391</v>
      </c>
      <c r="B49344" s="2">
        <v>44332.750187702266</v>
      </c>
      <c r="C49344">
        <v>208896</v>
      </c>
      <c r="D49344">
        <v>250679</v>
      </c>
      <c r="E49344" s="2">
        <f>VLOOKUP(C49344,Подписчики!$A:$C,3,0)</f>
        <v>44313.815470014248</v>
      </c>
      <c r="F49344" t="str">
        <f>VLOOKUP(C49344,Подписчики!$A:$B,2,0)</f>
        <v>UTC+2</v>
      </c>
    </row>
    <row r="49345" spans="1:6" x14ac:dyDescent="0.25">
      <c r="A49345">
        <v>94789</v>
      </c>
      <c r="B49345" s="2">
        <v>44338.703262135918</v>
      </c>
      <c r="C49345">
        <v>208896</v>
      </c>
      <c r="D49345">
        <v>471243</v>
      </c>
      <c r="E49345" s="2">
        <f>VLOOKUP(C49345,Подписчики!$A:$C,3,0)</f>
        <v>44313.815470014248</v>
      </c>
      <c r="F49345" t="str">
        <f>VLOOKUP(C49345,Подписчики!$A:$B,2,0)</f>
        <v>UTC+2</v>
      </c>
    </row>
    <row r="49346" spans="1:6" x14ac:dyDescent="0.25">
      <c r="A49346">
        <v>108263</v>
      </c>
      <c r="B49346" s="2">
        <v>44342.937889967638</v>
      </c>
      <c r="C49346">
        <v>208896</v>
      </c>
      <c r="D49346">
        <v>323966</v>
      </c>
      <c r="E49346" s="2">
        <f>VLOOKUP(C49346,Подписчики!$A:$C,3,0)</f>
        <v>44313.815470014248</v>
      </c>
      <c r="F49346" t="str">
        <f>VLOOKUP(C49346,Подписчики!$A:$B,2,0)</f>
        <v>UTC+2</v>
      </c>
    </row>
    <row r="49347" spans="1:6" x14ac:dyDescent="0.25">
      <c r="A49347">
        <v>110221</v>
      </c>
      <c r="B49347" s="2">
        <v>44343.837566343042</v>
      </c>
      <c r="C49347">
        <v>208896</v>
      </c>
      <c r="D49347">
        <v>411922</v>
      </c>
      <c r="E49347" s="2">
        <f>VLOOKUP(C49347,Подписчики!$A:$C,3,0)</f>
        <v>44313.815470014248</v>
      </c>
      <c r="F49347" t="str">
        <f>VLOOKUP(C49347,Подписчики!$A:$B,2,0)</f>
        <v>UTC+2</v>
      </c>
    </row>
    <row r="49348" spans="1:6" x14ac:dyDescent="0.25">
      <c r="A49348">
        <v>184474</v>
      </c>
      <c r="B49348" s="2">
        <v>44365.429666666663</v>
      </c>
      <c r="C49348">
        <v>208896</v>
      </c>
      <c r="D49348">
        <v>88863</v>
      </c>
      <c r="E49348" s="2">
        <f>VLOOKUP(C49348,Подписчики!$A:$C,3,0)</f>
        <v>44313.815470014248</v>
      </c>
      <c r="F49348" t="str">
        <f>VLOOKUP(C49348,Подписчики!$A:$B,2,0)</f>
        <v>UTC+2</v>
      </c>
    </row>
    <row r="49349" spans="1:6" x14ac:dyDescent="0.25">
      <c r="A49349">
        <v>32249</v>
      </c>
      <c r="B49349" s="2">
        <v>44314.808440129447</v>
      </c>
      <c r="C49349">
        <v>94176</v>
      </c>
      <c r="D49349">
        <v>145779</v>
      </c>
      <c r="E49349" s="2">
        <f>VLOOKUP(C49349,Подписчики!$A:$C,3,0)</f>
        <v>44313.819260576929</v>
      </c>
      <c r="F49349" t="str">
        <f>VLOOKUP(C49349,Подписчики!$A:$B,2,0)</f>
        <v>UTC+2</v>
      </c>
    </row>
    <row r="49350" spans="1:6" x14ac:dyDescent="0.25">
      <c r="A49350">
        <v>49120</v>
      </c>
      <c r="B49350" s="2">
        <v>44321.814912621354</v>
      </c>
      <c r="C49350">
        <v>94176</v>
      </c>
      <c r="D49350">
        <v>137899</v>
      </c>
      <c r="E49350" s="2">
        <f>VLOOKUP(C49350,Подписчики!$A:$C,3,0)</f>
        <v>44313.819260576929</v>
      </c>
      <c r="F49350" t="str">
        <f>VLOOKUP(C49350,Подписчики!$A:$B,2,0)</f>
        <v>UTC+2</v>
      </c>
    </row>
    <row r="49351" spans="1:6" x14ac:dyDescent="0.25">
      <c r="A49351">
        <v>57132</v>
      </c>
      <c r="B49351" s="2">
        <v>44324.997741630301</v>
      </c>
      <c r="C49351">
        <v>94176</v>
      </c>
      <c r="D49351">
        <v>311460</v>
      </c>
      <c r="E49351" s="2">
        <f>VLOOKUP(C49351,Подписчики!$A:$C,3,0)</f>
        <v>44313.819260576929</v>
      </c>
      <c r="F49351" t="str">
        <f>VLOOKUP(C49351,Подписчики!$A:$B,2,0)</f>
        <v>UTC+2</v>
      </c>
    </row>
    <row r="49352" spans="1:6" x14ac:dyDescent="0.25">
      <c r="A49352">
        <v>100051</v>
      </c>
      <c r="B49352" s="2">
        <v>44339.910381877024</v>
      </c>
      <c r="C49352">
        <v>94176</v>
      </c>
      <c r="D49352">
        <v>164398</v>
      </c>
      <c r="E49352" s="2">
        <f>VLOOKUP(C49352,Подписчики!$A:$C,3,0)</f>
        <v>44313.819260576929</v>
      </c>
      <c r="F49352" t="str">
        <f>VLOOKUP(C49352,Подписчики!$A:$B,2,0)</f>
        <v>UTC+2</v>
      </c>
    </row>
    <row r="49353" spans="1:6" x14ac:dyDescent="0.25">
      <c r="A49353">
        <v>108705</v>
      </c>
      <c r="B49353" s="2">
        <v>44343.591611650481</v>
      </c>
      <c r="C49353">
        <v>94176</v>
      </c>
      <c r="D49353">
        <v>351192</v>
      </c>
      <c r="E49353" s="2">
        <f>VLOOKUP(C49353,Подписчики!$A:$C,3,0)</f>
        <v>44313.819260576929</v>
      </c>
      <c r="F49353" t="str">
        <f>VLOOKUP(C49353,Подписчики!$A:$B,2,0)</f>
        <v>UTC+2</v>
      </c>
    </row>
    <row r="49354" spans="1:6" x14ac:dyDescent="0.25">
      <c r="A49354">
        <v>118990</v>
      </c>
      <c r="B49354" s="2">
        <v>44345.744666666666</v>
      </c>
      <c r="C49354">
        <v>94176</v>
      </c>
      <c r="D49354">
        <v>180863</v>
      </c>
      <c r="E49354" s="2">
        <f>VLOOKUP(C49354,Подписчики!$A:$C,3,0)</f>
        <v>44313.819260576929</v>
      </c>
      <c r="F49354" t="str">
        <f>VLOOKUP(C49354,Подписчики!$A:$B,2,0)</f>
        <v>UTC+2</v>
      </c>
    </row>
    <row r="49355" spans="1:6" x14ac:dyDescent="0.25">
      <c r="A49355">
        <v>120136</v>
      </c>
      <c r="B49355" s="2">
        <v>44345.871546925562</v>
      </c>
      <c r="C49355">
        <v>94176</v>
      </c>
      <c r="D49355">
        <v>250679</v>
      </c>
      <c r="E49355" s="2">
        <f>VLOOKUP(C49355,Подписчики!$A:$C,3,0)</f>
        <v>44313.819260576929</v>
      </c>
      <c r="F49355" t="str">
        <f>VLOOKUP(C49355,Подписчики!$A:$B,2,0)</f>
        <v>UTC+2</v>
      </c>
    </row>
    <row r="49356" spans="1:6" x14ac:dyDescent="0.25">
      <c r="A49356">
        <v>123503</v>
      </c>
      <c r="B49356" s="2">
        <v>44346.716207119738</v>
      </c>
      <c r="C49356">
        <v>94176</v>
      </c>
      <c r="D49356">
        <v>411922</v>
      </c>
      <c r="E49356" s="2">
        <f>VLOOKUP(C49356,Подписчики!$A:$C,3,0)</f>
        <v>44313.819260576929</v>
      </c>
      <c r="F49356" t="str">
        <f>VLOOKUP(C49356,Подписчики!$A:$B,2,0)</f>
        <v>UTC+2</v>
      </c>
    </row>
    <row r="49357" spans="1:6" x14ac:dyDescent="0.25">
      <c r="A49357">
        <v>157416</v>
      </c>
      <c r="B49357" s="2">
        <v>44357.667666666661</v>
      </c>
      <c r="C49357">
        <v>94176</v>
      </c>
      <c r="D49357">
        <v>375063</v>
      </c>
      <c r="E49357" s="2">
        <f>VLOOKUP(C49357,Подписчики!$A:$C,3,0)</f>
        <v>44313.819260576929</v>
      </c>
      <c r="F49357" t="str">
        <f>VLOOKUP(C49357,Подписчики!$A:$B,2,0)</f>
        <v>UTC+2</v>
      </c>
    </row>
    <row r="49358" spans="1:6" x14ac:dyDescent="0.25">
      <c r="A49358">
        <v>189403</v>
      </c>
      <c r="B49358" s="2">
        <v>44366.452864162115</v>
      </c>
      <c r="C49358">
        <v>94176</v>
      </c>
      <c r="D49358">
        <v>3922</v>
      </c>
      <c r="E49358" s="2">
        <f>VLOOKUP(C49358,Подписчики!$A:$C,3,0)</f>
        <v>44313.819260576929</v>
      </c>
      <c r="F49358" t="str">
        <f>VLOOKUP(C49358,Подписчики!$A:$B,2,0)</f>
        <v>UTC+2</v>
      </c>
    </row>
    <row r="49359" spans="1:6" x14ac:dyDescent="0.25">
      <c r="A49359">
        <v>208464</v>
      </c>
      <c r="B49359" s="2">
        <v>44371.78902265372</v>
      </c>
      <c r="C49359">
        <v>94176</v>
      </c>
      <c r="D49359">
        <v>250679</v>
      </c>
      <c r="E49359" s="2">
        <f>VLOOKUP(C49359,Подписчики!$A:$C,3,0)</f>
        <v>44313.819260576929</v>
      </c>
      <c r="F49359" t="str">
        <f>VLOOKUP(C49359,Подписчики!$A:$B,2,0)</f>
        <v>UTC+2</v>
      </c>
    </row>
    <row r="49360" spans="1:6" x14ac:dyDescent="0.25">
      <c r="A49360">
        <v>32342</v>
      </c>
      <c r="B49360" s="2">
        <v>44314.829071197411</v>
      </c>
      <c r="C49360">
        <v>268647</v>
      </c>
      <c r="D49360">
        <v>250679</v>
      </c>
      <c r="E49360" s="2">
        <f>VLOOKUP(C49360,Подписчики!$A:$C,3,0)</f>
        <v>44313.819597150999</v>
      </c>
      <c r="F49360" t="str">
        <f>VLOOKUP(C49360,Подписчики!$A:$B,2,0)</f>
        <v>UTC+1</v>
      </c>
    </row>
    <row r="49361" spans="1:6" x14ac:dyDescent="0.25">
      <c r="A49361">
        <v>80333</v>
      </c>
      <c r="B49361" s="2">
        <v>44333.634896440133</v>
      </c>
      <c r="C49361">
        <v>268647</v>
      </c>
      <c r="D49361">
        <v>411922</v>
      </c>
      <c r="E49361" s="2">
        <f>VLOOKUP(C49361,Подписчики!$A:$C,3,0)</f>
        <v>44313.819597150999</v>
      </c>
      <c r="F49361" t="str">
        <f>VLOOKUP(C49361,Подписчики!$A:$B,2,0)</f>
        <v>UTC+1</v>
      </c>
    </row>
    <row r="49362" spans="1:6" x14ac:dyDescent="0.25">
      <c r="A49362">
        <v>149752</v>
      </c>
      <c r="B49362" s="2">
        <v>44354.822598705505</v>
      </c>
      <c r="C49362">
        <v>268647</v>
      </c>
      <c r="D49362">
        <v>215130</v>
      </c>
      <c r="E49362" s="2">
        <f>VLOOKUP(C49362,Подписчики!$A:$C,3,0)</f>
        <v>44313.819597150999</v>
      </c>
      <c r="F49362" t="str">
        <f>VLOOKUP(C49362,Подписчики!$A:$B,2,0)</f>
        <v>UTC+1</v>
      </c>
    </row>
    <row r="49363" spans="1:6" x14ac:dyDescent="0.25">
      <c r="A49363">
        <v>188965</v>
      </c>
      <c r="B49363" s="2">
        <v>44366.304635761589</v>
      </c>
      <c r="C49363">
        <v>268647</v>
      </c>
      <c r="D49363">
        <v>165821</v>
      </c>
      <c r="E49363" s="2">
        <f>VLOOKUP(C49363,Подписчики!$A:$C,3,0)</f>
        <v>44313.819597150999</v>
      </c>
      <c r="F49363" t="str">
        <f>VLOOKUP(C49363,Подписчики!$A:$B,2,0)</f>
        <v>UTC+1</v>
      </c>
    </row>
    <row r="49364" spans="1:6" x14ac:dyDescent="0.25">
      <c r="A49364">
        <v>205553</v>
      </c>
      <c r="B49364" s="2">
        <v>44370.799944983824</v>
      </c>
      <c r="C49364">
        <v>268647</v>
      </c>
      <c r="D49364">
        <v>297015</v>
      </c>
      <c r="E49364" s="2">
        <f>VLOOKUP(C49364,Подписчики!$A:$C,3,0)</f>
        <v>44313.819597150999</v>
      </c>
      <c r="F49364" t="str">
        <f>VLOOKUP(C49364,Подписчики!$A:$B,2,0)</f>
        <v>UTC+1</v>
      </c>
    </row>
    <row r="49365" spans="1:6" x14ac:dyDescent="0.25">
      <c r="A49365">
        <v>31281</v>
      </c>
      <c r="B49365" s="2">
        <v>44314.589184466022</v>
      </c>
      <c r="C49365">
        <v>222956</v>
      </c>
      <c r="D49365">
        <v>241927</v>
      </c>
      <c r="E49365" s="2">
        <f>VLOOKUP(C49365,Подписчики!$A:$C,3,0)</f>
        <v>44313.819782122511</v>
      </c>
      <c r="F49365" t="str">
        <f>VLOOKUP(C49365,Подписчики!$A:$B,2,0)</f>
        <v>UTC+4</v>
      </c>
    </row>
    <row r="49366" spans="1:6" x14ac:dyDescent="0.25">
      <c r="A49366">
        <v>44417</v>
      </c>
      <c r="B49366" s="2">
        <v>44319.595656957928</v>
      </c>
      <c r="C49366">
        <v>222956</v>
      </c>
      <c r="D49366">
        <v>258251</v>
      </c>
      <c r="E49366" s="2">
        <f>VLOOKUP(C49366,Подписчики!$A:$C,3,0)</f>
        <v>44313.819782122511</v>
      </c>
      <c r="F49366" t="str">
        <f>VLOOKUP(C49366,Подписчики!$A:$B,2,0)</f>
        <v>UTC+4</v>
      </c>
    </row>
    <row r="49367" spans="1:6" x14ac:dyDescent="0.25">
      <c r="A49367">
        <v>46375</v>
      </c>
      <c r="B49367" s="2">
        <v>44320.560058252428</v>
      </c>
      <c r="C49367">
        <v>222956</v>
      </c>
      <c r="D49367">
        <v>106039</v>
      </c>
      <c r="E49367" s="2">
        <f>VLOOKUP(C49367,Подписчики!$A:$C,3,0)</f>
        <v>44313.819782122511</v>
      </c>
      <c r="F49367" t="str">
        <f>VLOOKUP(C49367,Подписчики!$A:$B,2,0)</f>
        <v>UTC+4</v>
      </c>
    </row>
    <row r="49368" spans="1:6" x14ac:dyDescent="0.25">
      <c r="A49368">
        <v>60189</v>
      </c>
      <c r="B49368" s="2">
        <v>44325.994598223821</v>
      </c>
      <c r="C49368">
        <v>222956</v>
      </c>
      <c r="D49368">
        <v>129210</v>
      </c>
      <c r="E49368" s="2">
        <f>VLOOKUP(C49368,Подписчики!$A:$C,3,0)</f>
        <v>44313.819782122511</v>
      </c>
      <c r="F49368" t="str">
        <f>VLOOKUP(C49368,Подписчики!$A:$B,2,0)</f>
        <v>UTC+4</v>
      </c>
    </row>
    <row r="49369" spans="1:6" x14ac:dyDescent="0.25">
      <c r="A49369">
        <v>76275</v>
      </c>
      <c r="B49369" s="2">
        <v>44332.089333333337</v>
      </c>
      <c r="C49369">
        <v>222956</v>
      </c>
      <c r="D49369">
        <v>405774</v>
      </c>
      <c r="E49369" s="2">
        <f>VLOOKUP(C49369,Подписчики!$A:$C,3,0)</f>
        <v>44313.819782122511</v>
      </c>
      <c r="F49369" t="str">
        <f>VLOOKUP(C49369,Подписчики!$A:$B,2,0)</f>
        <v>UTC+4</v>
      </c>
    </row>
    <row r="49370" spans="1:6" x14ac:dyDescent="0.25">
      <c r="A49370">
        <v>91464</v>
      </c>
      <c r="B49370" s="2">
        <v>44337.885300970876</v>
      </c>
      <c r="C49370">
        <v>222956</v>
      </c>
      <c r="D49370">
        <v>347008</v>
      </c>
      <c r="E49370" s="2">
        <f>VLOOKUP(C49370,Подписчики!$A:$C,3,0)</f>
        <v>44313.819782122511</v>
      </c>
      <c r="F49370" t="str">
        <f>VLOOKUP(C49370,Подписчики!$A:$B,2,0)</f>
        <v>UTC+4</v>
      </c>
    </row>
    <row r="49371" spans="1:6" x14ac:dyDescent="0.25">
      <c r="A49371">
        <v>94012</v>
      </c>
      <c r="B49371" s="2">
        <v>44338.561937314982</v>
      </c>
      <c r="C49371">
        <v>222956</v>
      </c>
      <c r="D49371">
        <v>411922</v>
      </c>
      <c r="E49371" s="2">
        <f>VLOOKUP(C49371,Подписчики!$A:$C,3,0)</f>
        <v>44313.819782122511</v>
      </c>
      <c r="F49371" t="str">
        <f>VLOOKUP(C49371,Подписчики!$A:$B,2,0)</f>
        <v>UTC+4</v>
      </c>
    </row>
    <row r="49372" spans="1:6" x14ac:dyDescent="0.25">
      <c r="A49372">
        <v>118971</v>
      </c>
      <c r="B49372" s="2">
        <v>44345.742906148873</v>
      </c>
      <c r="C49372">
        <v>222956</v>
      </c>
      <c r="D49372">
        <v>439981</v>
      </c>
      <c r="E49372" s="2">
        <f>VLOOKUP(C49372,Подписчики!$A:$C,3,0)</f>
        <v>44313.819782122511</v>
      </c>
      <c r="F49372" t="str">
        <f>VLOOKUP(C49372,Подписчики!$A:$B,2,0)</f>
        <v>UTC+4</v>
      </c>
    </row>
    <row r="49373" spans="1:6" x14ac:dyDescent="0.25">
      <c r="A49373">
        <v>122985</v>
      </c>
      <c r="B49373" s="2">
        <v>44346.642582524277</v>
      </c>
      <c r="C49373">
        <v>222956</v>
      </c>
      <c r="D49373">
        <v>437440</v>
      </c>
      <c r="E49373" s="2">
        <f>VLOOKUP(C49373,Подписчики!$A:$C,3,0)</f>
        <v>44313.819782122511</v>
      </c>
      <c r="F49373" t="str">
        <f>VLOOKUP(C49373,Подписчики!$A:$B,2,0)</f>
        <v>UTC+4</v>
      </c>
    </row>
    <row r="49374" spans="1:6" x14ac:dyDescent="0.25">
      <c r="A49374">
        <v>176357</v>
      </c>
      <c r="B49374" s="2">
        <v>44362.636110032363</v>
      </c>
      <c r="C49374">
        <v>222956</v>
      </c>
      <c r="D49374">
        <v>158978</v>
      </c>
      <c r="E49374" s="2">
        <f>VLOOKUP(C49374,Подписчики!$A:$C,3,0)</f>
        <v>44313.819782122511</v>
      </c>
      <c r="F49374" t="str">
        <f>VLOOKUP(C49374,Подписчики!$A:$B,2,0)</f>
        <v>UTC+4</v>
      </c>
    </row>
    <row r="49375" spans="1:6" x14ac:dyDescent="0.25">
      <c r="A49375">
        <v>273324</v>
      </c>
      <c r="B49375" s="2">
        <v>44390.488860841426</v>
      </c>
      <c r="C49375">
        <v>222956</v>
      </c>
      <c r="D49375">
        <v>339123</v>
      </c>
      <c r="E49375" s="2">
        <f>VLOOKUP(C49375,Подписчики!$A:$C,3,0)</f>
        <v>44313.819782122511</v>
      </c>
      <c r="F49375" t="str">
        <f>VLOOKUP(C49375,Подписчики!$A:$B,2,0)</f>
        <v>UTC+4</v>
      </c>
    </row>
    <row r="49376" spans="1:6" x14ac:dyDescent="0.25">
      <c r="A49376">
        <v>276706</v>
      </c>
      <c r="B49376" s="2">
        <v>44391.616692556636</v>
      </c>
      <c r="C49376">
        <v>222956</v>
      </c>
      <c r="D49376">
        <v>258219</v>
      </c>
      <c r="E49376" s="2">
        <f>VLOOKUP(C49376,Подписчики!$A:$C,3,0)</f>
        <v>44313.819782122511</v>
      </c>
      <c r="F49376" t="str">
        <f>VLOOKUP(C49376,Подписчики!$A:$B,2,0)</f>
        <v>UTC+4</v>
      </c>
    </row>
    <row r="49377" spans="1:6" x14ac:dyDescent="0.25">
      <c r="A49377">
        <v>277569</v>
      </c>
      <c r="B49377" s="2">
        <v>44391.763941747573</v>
      </c>
      <c r="C49377">
        <v>222956</v>
      </c>
      <c r="D49377">
        <v>198146</v>
      </c>
      <c r="E49377" s="2">
        <f>VLOOKUP(C49377,Подписчики!$A:$C,3,0)</f>
        <v>44313.819782122511</v>
      </c>
      <c r="F49377" t="str">
        <f>VLOOKUP(C49377,Подписчики!$A:$B,2,0)</f>
        <v>UTC+4</v>
      </c>
    </row>
    <row r="49378" spans="1:6" x14ac:dyDescent="0.25">
      <c r="A49378">
        <v>32186</v>
      </c>
      <c r="B49378" s="2">
        <v>44314.801158576054</v>
      </c>
      <c r="C49378">
        <v>146353</v>
      </c>
      <c r="D49378">
        <v>230507</v>
      </c>
      <c r="E49378" s="2">
        <f>VLOOKUP(C49378,Подписчики!$A:$C,3,0)</f>
        <v>44313.820980484328</v>
      </c>
      <c r="F49378" t="str">
        <f>VLOOKUP(C49378,Подписчики!$A:$B,2,0)</f>
        <v>UTC+0</v>
      </c>
    </row>
    <row r="49379" spans="1:6" x14ac:dyDescent="0.25">
      <c r="A49379">
        <v>45745</v>
      </c>
      <c r="B49379" s="2">
        <v>44319.959734627831</v>
      </c>
      <c r="C49379">
        <v>146353</v>
      </c>
      <c r="D49379">
        <v>377180</v>
      </c>
      <c r="E49379" s="2">
        <f>VLOOKUP(C49379,Подписчики!$A:$C,3,0)</f>
        <v>44313.820980484328</v>
      </c>
      <c r="F49379" t="str">
        <f>VLOOKUP(C49379,Подписчики!$A:$B,2,0)</f>
        <v>UTC+0</v>
      </c>
    </row>
    <row r="49380" spans="1:6" x14ac:dyDescent="0.25">
      <c r="A49380">
        <v>54047</v>
      </c>
      <c r="B49380" s="2">
        <v>44324.042258899673</v>
      </c>
      <c r="C49380">
        <v>146353</v>
      </c>
      <c r="D49380">
        <v>411922</v>
      </c>
      <c r="E49380" s="2">
        <f>VLOOKUP(C49380,Подписчики!$A:$C,3,0)</f>
        <v>44313.820980484328</v>
      </c>
      <c r="F49380" t="str">
        <f>VLOOKUP(C49380,Подписчики!$A:$B,2,0)</f>
        <v>UTC+0</v>
      </c>
    </row>
    <row r="49381" spans="1:6" x14ac:dyDescent="0.25">
      <c r="A49381">
        <v>58620</v>
      </c>
      <c r="B49381" s="2">
        <v>44325.650776696064</v>
      </c>
      <c r="C49381">
        <v>146353</v>
      </c>
      <c r="D49381">
        <v>145779</v>
      </c>
      <c r="E49381" s="2">
        <f>VLOOKUP(C49381,Подписчики!$A:$C,3,0)</f>
        <v>44313.820980484328</v>
      </c>
      <c r="F49381" t="str">
        <f>VLOOKUP(C49381,Подписчики!$A:$B,2,0)</f>
        <v>UTC+0</v>
      </c>
    </row>
    <row r="49382" spans="1:6" x14ac:dyDescent="0.25">
      <c r="A49382">
        <v>93859</v>
      </c>
      <c r="B49382" s="2">
        <v>44338.516037476729</v>
      </c>
      <c r="C49382">
        <v>146353</v>
      </c>
      <c r="D49382">
        <v>351192</v>
      </c>
      <c r="E49382" s="2">
        <f>VLOOKUP(C49382,Подписчики!$A:$C,3,0)</f>
        <v>44313.820980484328</v>
      </c>
      <c r="F49382" t="str">
        <f>VLOOKUP(C49382,Подписчики!$A:$B,2,0)</f>
        <v>UTC+0</v>
      </c>
    </row>
    <row r="49383" spans="1:6" x14ac:dyDescent="0.25">
      <c r="A49383">
        <v>96148</v>
      </c>
      <c r="B49383" s="2">
        <v>44338.907954692557</v>
      </c>
      <c r="C49383">
        <v>146353</v>
      </c>
      <c r="D49383">
        <v>227775</v>
      </c>
      <c r="E49383" s="2">
        <f>VLOOKUP(C49383,Подписчики!$A:$C,3,0)</f>
        <v>44313.820980484328</v>
      </c>
      <c r="F49383" t="str">
        <f>VLOOKUP(C49383,Подписчики!$A:$B,2,0)</f>
        <v>UTC+0</v>
      </c>
    </row>
    <row r="49384" spans="1:6" x14ac:dyDescent="0.25">
      <c r="A49384">
        <v>117824</v>
      </c>
      <c r="B49384" s="2">
        <v>44345.613456310683</v>
      </c>
      <c r="C49384">
        <v>146353</v>
      </c>
      <c r="D49384">
        <v>396715</v>
      </c>
      <c r="E49384" s="2">
        <f>VLOOKUP(C49384,Подписчики!$A:$C,3,0)</f>
        <v>44313.820980484328</v>
      </c>
      <c r="F49384" t="str">
        <f>VLOOKUP(C49384,Подписчики!$A:$B,2,0)</f>
        <v>UTC+0</v>
      </c>
    </row>
    <row r="49385" spans="1:6" x14ac:dyDescent="0.25">
      <c r="A49385">
        <v>128192</v>
      </c>
      <c r="B49385" s="2">
        <v>44347.990478964399</v>
      </c>
      <c r="C49385">
        <v>146353</v>
      </c>
      <c r="D49385">
        <v>154256</v>
      </c>
      <c r="E49385" s="2">
        <f>VLOOKUP(C49385,Подписчики!$A:$C,3,0)</f>
        <v>44313.820980484328</v>
      </c>
      <c r="F49385" t="str">
        <f>VLOOKUP(C49385,Подписчики!$A:$B,2,0)</f>
        <v>UTC+0</v>
      </c>
    </row>
    <row r="49386" spans="1:6" x14ac:dyDescent="0.25">
      <c r="A49386">
        <v>141718</v>
      </c>
      <c r="B49386" s="2">
        <v>44352.610220064722</v>
      </c>
      <c r="C49386">
        <v>146353</v>
      </c>
      <c r="D49386">
        <v>313057</v>
      </c>
      <c r="E49386" s="2">
        <f>VLOOKUP(C49386,Подписчики!$A:$C,3,0)</f>
        <v>44313.820980484328</v>
      </c>
      <c r="F49386" t="str">
        <f>VLOOKUP(C49386,Подписчики!$A:$B,2,0)</f>
        <v>UTC+0</v>
      </c>
    </row>
    <row r="49387" spans="1:6" x14ac:dyDescent="0.25">
      <c r="A49387">
        <v>320190</v>
      </c>
      <c r="B49387" s="2">
        <v>44403.885300970876</v>
      </c>
      <c r="C49387">
        <v>146353</v>
      </c>
      <c r="D49387">
        <v>149755</v>
      </c>
      <c r="E49387" s="2">
        <f>VLOOKUP(C49387,Подписчики!$A:$C,3,0)</f>
        <v>44313.820980484328</v>
      </c>
      <c r="F49387" t="str">
        <f>VLOOKUP(C49387,Подписчики!$A:$B,2,0)</f>
        <v>UTC+0</v>
      </c>
    </row>
    <row r="49388" spans="1:6" x14ac:dyDescent="0.25">
      <c r="A49388">
        <v>326778</v>
      </c>
      <c r="B49388" s="2">
        <v>44406.519605177993</v>
      </c>
      <c r="C49388">
        <v>146353</v>
      </c>
      <c r="D49388">
        <v>316436</v>
      </c>
      <c r="E49388" s="2">
        <f>VLOOKUP(C49388,Подписчики!$A:$C,3,0)</f>
        <v>44313.820980484328</v>
      </c>
      <c r="F49388" t="str">
        <f>VLOOKUP(C49388,Подписчики!$A:$B,2,0)</f>
        <v>UTC+0</v>
      </c>
    </row>
    <row r="49389" spans="1:6" x14ac:dyDescent="0.25">
      <c r="A49389">
        <v>341212</v>
      </c>
      <c r="B49389" s="2">
        <v>44409.755851132686</v>
      </c>
      <c r="C49389">
        <v>146353</v>
      </c>
      <c r="D49389">
        <v>78646</v>
      </c>
      <c r="E49389" s="2">
        <f>VLOOKUP(C49389,Подписчики!$A:$C,3,0)</f>
        <v>44313.820980484328</v>
      </c>
      <c r="F49389" t="str">
        <f>VLOOKUP(C49389,Подписчики!$A:$B,2,0)</f>
        <v>UTC+0</v>
      </c>
    </row>
    <row r="49390" spans="1:6" x14ac:dyDescent="0.25">
      <c r="A49390">
        <v>348055</v>
      </c>
      <c r="B49390" s="2">
        <v>44412.235999999997</v>
      </c>
      <c r="C49390">
        <v>146353</v>
      </c>
      <c r="D49390">
        <v>145859</v>
      </c>
      <c r="E49390" s="2">
        <f>VLOOKUP(C49390,Подписчики!$A:$C,3,0)</f>
        <v>44313.820980484328</v>
      </c>
      <c r="F49390" t="str">
        <f>VLOOKUP(C49390,Подписчики!$A:$B,2,0)</f>
        <v>UTC+0</v>
      </c>
    </row>
    <row r="49391" spans="1:6" x14ac:dyDescent="0.25">
      <c r="A49391">
        <v>356179</v>
      </c>
      <c r="B49391" s="2">
        <v>44414.812485436894</v>
      </c>
      <c r="C49391">
        <v>146353</v>
      </c>
      <c r="D49391">
        <v>182191</v>
      </c>
      <c r="E49391" s="2">
        <f>VLOOKUP(C49391,Подписчики!$A:$C,3,0)</f>
        <v>44313.820980484328</v>
      </c>
      <c r="F49391" t="str">
        <f>VLOOKUP(C49391,Подписчики!$A:$B,2,0)</f>
        <v>UTC+0</v>
      </c>
    </row>
    <row r="49392" spans="1:6" x14ac:dyDescent="0.25">
      <c r="A49392">
        <v>374314</v>
      </c>
      <c r="B49392" s="2">
        <v>44419.873974110029</v>
      </c>
      <c r="C49392">
        <v>146353</v>
      </c>
      <c r="D49392">
        <v>405366</v>
      </c>
      <c r="E49392" s="2">
        <f>VLOOKUP(C49392,Подписчики!$A:$C,3,0)</f>
        <v>44313.820980484328</v>
      </c>
      <c r="F49392" t="str">
        <f>VLOOKUP(C49392,Подписчики!$A:$B,2,0)</f>
        <v>UTC+0</v>
      </c>
    </row>
    <row r="49393" spans="1:6" x14ac:dyDescent="0.25">
      <c r="A49393">
        <v>408897</v>
      </c>
      <c r="B49393" s="2">
        <v>44430.603747572815</v>
      </c>
      <c r="C49393">
        <v>146353</v>
      </c>
      <c r="D49393">
        <v>347008</v>
      </c>
      <c r="E49393" s="2">
        <f>VLOOKUP(C49393,Подписчики!$A:$C,3,0)</f>
        <v>44313.820980484328</v>
      </c>
      <c r="F49393" t="str">
        <f>VLOOKUP(C49393,Подписчики!$A:$B,2,0)</f>
        <v>UTC+0</v>
      </c>
    </row>
    <row r="49394" spans="1:6" x14ac:dyDescent="0.25">
      <c r="A49394">
        <v>415639</v>
      </c>
      <c r="B49394" s="2">
        <v>44432.935462783171</v>
      </c>
      <c r="C49394">
        <v>146353</v>
      </c>
      <c r="D49394">
        <v>470762</v>
      </c>
      <c r="E49394" s="2">
        <f>VLOOKUP(C49394,Подписчики!$A:$C,3,0)</f>
        <v>44313.820980484328</v>
      </c>
      <c r="F49394" t="str">
        <f>VLOOKUP(C49394,Подписчики!$A:$B,2,0)</f>
        <v>UTC+0</v>
      </c>
    </row>
    <row r="49395" spans="1:6" x14ac:dyDescent="0.25">
      <c r="A49395">
        <v>418115</v>
      </c>
      <c r="B49395" s="2">
        <v>44433.867501618122</v>
      </c>
      <c r="C49395">
        <v>146353</v>
      </c>
      <c r="D49395">
        <v>36341</v>
      </c>
      <c r="E49395" s="2">
        <f>VLOOKUP(C49395,Подписчики!$A:$C,3,0)</f>
        <v>44313.820980484328</v>
      </c>
      <c r="F49395" t="str">
        <f>VLOOKUP(C49395,Подписчики!$A:$B,2,0)</f>
        <v>UTC+0</v>
      </c>
    </row>
    <row r="49396" spans="1:6" x14ac:dyDescent="0.25">
      <c r="A49396">
        <v>32163</v>
      </c>
      <c r="B49396" s="2">
        <v>44314.795090614891</v>
      </c>
      <c r="C49396">
        <v>284602</v>
      </c>
      <c r="D49396">
        <v>158978</v>
      </c>
      <c r="E49396" s="2">
        <f>VLOOKUP(C49396,Подписчики!$A:$C,3,0)</f>
        <v>44313.83871566951</v>
      </c>
      <c r="F49396" t="str">
        <f>VLOOKUP(C49396,Подписчики!$A:$B,2,0)</f>
        <v>UTC+1</v>
      </c>
    </row>
    <row r="49397" spans="1:6" x14ac:dyDescent="0.25">
      <c r="A49397">
        <v>38574</v>
      </c>
      <c r="B49397" s="2">
        <v>44317.298898281806</v>
      </c>
      <c r="C49397">
        <v>284602</v>
      </c>
      <c r="D49397">
        <v>250679</v>
      </c>
      <c r="E49397" s="2">
        <f>VLOOKUP(C49397,Подписчики!$A:$C,3,0)</f>
        <v>44313.83871566951</v>
      </c>
      <c r="F49397" t="str">
        <f>VLOOKUP(C49397,Подписчики!$A:$B,2,0)</f>
        <v>UTC+1</v>
      </c>
    </row>
    <row r="49398" spans="1:6" x14ac:dyDescent="0.25">
      <c r="A49398">
        <v>40717</v>
      </c>
      <c r="B49398" s="2">
        <v>44317.960139158582</v>
      </c>
      <c r="C49398">
        <v>284602</v>
      </c>
      <c r="D49398">
        <v>248634</v>
      </c>
      <c r="E49398" s="2">
        <f>VLOOKUP(C49398,Подписчики!$A:$C,3,0)</f>
        <v>44313.83871566951</v>
      </c>
      <c r="F49398" t="str">
        <f>VLOOKUP(C49398,Подписчики!$A:$B,2,0)</f>
        <v>UTC+1</v>
      </c>
    </row>
    <row r="49399" spans="1:6" x14ac:dyDescent="0.25">
      <c r="A49399">
        <v>49104</v>
      </c>
      <c r="B49399" s="2">
        <v>44321.811271844665</v>
      </c>
      <c r="C49399">
        <v>284602</v>
      </c>
      <c r="D49399">
        <v>4199</v>
      </c>
      <c r="E49399" s="2">
        <f>VLOOKUP(C49399,Подписчики!$A:$C,3,0)</f>
        <v>44313.83871566951</v>
      </c>
      <c r="F49399" t="str">
        <f>VLOOKUP(C49399,Подписчики!$A:$B,2,0)</f>
        <v>UTC+1</v>
      </c>
    </row>
    <row r="49400" spans="1:6" x14ac:dyDescent="0.25">
      <c r="A49400">
        <v>64027</v>
      </c>
      <c r="B49400" s="2">
        <v>44327.813333333339</v>
      </c>
      <c r="C49400">
        <v>284602</v>
      </c>
      <c r="D49400">
        <v>328371</v>
      </c>
      <c r="E49400" s="2">
        <f>VLOOKUP(C49400,Подписчики!$A:$C,3,0)</f>
        <v>44313.83871566951</v>
      </c>
      <c r="F49400" t="str">
        <f>VLOOKUP(C49400,Подписчики!$A:$B,2,0)</f>
        <v>UTC+1</v>
      </c>
    </row>
    <row r="49401" spans="1:6" x14ac:dyDescent="0.25">
      <c r="A49401">
        <v>65483</v>
      </c>
      <c r="B49401" s="2">
        <v>44328.647841423954</v>
      </c>
      <c r="C49401">
        <v>284602</v>
      </c>
      <c r="D49401">
        <v>404226</v>
      </c>
      <c r="E49401" s="2">
        <f>VLOOKUP(C49401,Подписчики!$A:$C,3,0)</f>
        <v>44313.83871566951</v>
      </c>
      <c r="F49401" t="str">
        <f>VLOOKUP(C49401,Подписчики!$A:$B,2,0)</f>
        <v>UTC+1</v>
      </c>
    </row>
    <row r="49402" spans="1:6" x14ac:dyDescent="0.25">
      <c r="A49402">
        <v>72846</v>
      </c>
      <c r="B49402" s="2">
        <v>44331.308816797391</v>
      </c>
      <c r="C49402">
        <v>284602</v>
      </c>
      <c r="D49402">
        <v>34152</v>
      </c>
      <c r="E49402" s="2">
        <f>VLOOKUP(C49402,Подписчики!$A:$C,3,0)</f>
        <v>44313.83871566951</v>
      </c>
      <c r="F49402" t="str">
        <f>VLOOKUP(C49402,Подписчики!$A:$B,2,0)</f>
        <v>UTC+1</v>
      </c>
    </row>
    <row r="49403" spans="1:6" x14ac:dyDescent="0.25">
      <c r="A49403">
        <v>81288</v>
      </c>
      <c r="B49403" s="2">
        <v>44333.901886731393</v>
      </c>
      <c r="C49403">
        <v>284602</v>
      </c>
      <c r="D49403">
        <v>126642</v>
      </c>
      <c r="E49403" s="2">
        <f>VLOOKUP(C49403,Подписчики!$A:$C,3,0)</f>
        <v>44313.83871566951</v>
      </c>
      <c r="F49403" t="str">
        <f>VLOOKUP(C49403,Подписчики!$A:$B,2,0)</f>
        <v>UTC+1</v>
      </c>
    </row>
    <row r="49404" spans="1:6" x14ac:dyDescent="0.25">
      <c r="A49404">
        <v>102808</v>
      </c>
      <c r="B49404" s="2">
        <v>44340.895414239487</v>
      </c>
      <c r="C49404">
        <v>284602</v>
      </c>
      <c r="D49404">
        <v>128523</v>
      </c>
      <c r="E49404" s="2">
        <f>VLOOKUP(C49404,Подписчики!$A:$C,3,0)</f>
        <v>44313.83871566951</v>
      </c>
      <c r="F49404" t="str">
        <f>VLOOKUP(C49404,Подписчики!$A:$B,2,0)</f>
        <v>UTC+1</v>
      </c>
    </row>
    <row r="49405" spans="1:6" x14ac:dyDescent="0.25">
      <c r="A49405">
        <v>113972</v>
      </c>
      <c r="B49405" s="2">
        <v>44344.78214563107</v>
      </c>
      <c r="C49405">
        <v>284602</v>
      </c>
      <c r="D49405">
        <v>347393</v>
      </c>
      <c r="E49405" s="2">
        <f>VLOOKUP(C49405,Подписчики!$A:$C,3,0)</f>
        <v>44313.83871566951</v>
      </c>
      <c r="F49405" t="str">
        <f>VLOOKUP(C49405,Подписчики!$A:$B,2,0)</f>
        <v>UTC+1</v>
      </c>
    </row>
    <row r="49406" spans="1:6" x14ac:dyDescent="0.25">
      <c r="A49406">
        <v>119686</v>
      </c>
      <c r="B49406" s="2">
        <v>44345.812799462874</v>
      </c>
      <c r="C49406">
        <v>284602</v>
      </c>
      <c r="D49406">
        <v>137961</v>
      </c>
      <c r="E49406" s="2">
        <f>VLOOKUP(C49406,Подписчики!$A:$C,3,0)</f>
        <v>44313.83871566951</v>
      </c>
      <c r="F49406" t="str">
        <f>VLOOKUP(C49406,Подписчики!$A:$B,2,0)</f>
        <v>UTC+1</v>
      </c>
    </row>
    <row r="49407" spans="1:6" x14ac:dyDescent="0.25">
      <c r="A49407">
        <v>129676</v>
      </c>
      <c r="B49407" s="2">
        <v>44348.720656957928</v>
      </c>
      <c r="C49407">
        <v>284602</v>
      </c>
      <c r="D49407">
        <v>245650</v>
      </c>
      <c r="E49407" s="2">
        <f>VLOOKUP(C49407,Подписчики!$A:$C,3,0)</f>
        <v>44313.83871566951</v>
      </c>
      <c r="F49407" t="str">
        <f>VLOOKUP(C49407,Подписчики!$A:$B,2,0)</f>
        <v>UTC+1</v>
      </c>
    </row>
    <row r="49408" spans="1:6" x14ac:dyDescent="0.25">
      <c r="A49408">
        <v>140032</v>
      </c>
      <c r="B49408" s="2">
        <v>44352.06509598071</v>
      </c>
      <c r="C49408">
        <v>284602</v>
      </c>
      <c r="D49408">
        <v>73643</v>
      </c>
      <c r="E49408" s="2">
        <f>VLOOKUP(C49408,Подписчики!$A:$C,3,0)</f>
        <v>44313.83871566951</v>
      </c>
      <c r="F49408" t="str">
        <f>VLOOKUP(C49408,Подписчики!$A:$B,2,0)</f>
        <v>UTC+1</v>
      </c>
    </row>
    <row r="49409" spans="1:6" x14ac:dyDescent="0.25">
      <c r="A49409">
        <v>173691</v>
      </c>
      <c r="B49409" s="2">
        <v>44361.626805825246</v>
      </c>
      <c r="C49409">
        <v>284602</v>
      </c>
      <c r="D49409">
        <v>108961</v>
      </c>
      <c r="E49409" s="2">
        <f>VLOOKUP(C49409,Подписчики!$A:$C,3,0)</f>
        <v>44313.83871566951</v>
      </c>
      <c r="F49409" t="str">
        <f>VLOOKUP(C49409,Подписчики!$A:$B,2,0)</f>
        <v>UTC+1</v>
      </c>
    </row>
    <row r="49410" spans="1:6" x14ac:dyDescent="0.25">
      <c r="A49410">
        <v>199241</v>
      </c>
      <c r="B49410" s="2">
        <v>44368.785381877024</v>
      </c>
      <c r="C49410">
        <v>284602</v>
      </c>
      <c r="D49410">
        <v>411922</v>
      </c>
      <c r="E49410" s="2">
        <f>VLOOKUP(C49410,Подписчики!$A:$C,3,0)</f>
        <v>44313.83871566951</v>
      </c>
      <c r="F49410" t="str">
        <f>VLOOKUP(C49410,Подписчики!$A:$B,2,0)</f>
        <v>UTC+1</v>
      </c>
    </row>
    <row r="49411" spans="1:6" x14ac:dyDescent="0.25">
      <c r="A49411">
        <v>30793</v>
      </c>
      <c r="B49411" s="2">
        <v>44313.886514563106</v>
      </c>
      <c r="C49411">
        <v>250783</v>
      </c>
      <c r="D49411">
        <v>26847</v>
      </c>
      <c r="E49411" s="2">
        <f>VLOOKUP(C49411,Подписчики!$A:$C,3,0)</f>
        <v>44313.860116203701</v>
      </c>
      <c r="F49411" t="str">
        <f>VLOOKUP(C49411,Подписчики!$A:$B,2,0)</f>
        <v>UTC-5</v>
      </c>
    </row>
    <row r="49412" spans="1:6" x14ac:dyDescent="0.25">
      <c r="A49412">
        <v>53631</v>
      </c>
      <c r="B49412" s="2">
        <v>44323.905932038841</v>
      </c>
      <c r="C49412">
        <v>250783</v>
      </c>
      <c r="D49412">
        <v>202914</v>
      </c>
      <c r="E49412" s="2">
        <f>VLOOKUP(C49412,Подписчики!$A:$C,3,0)</f>
        <v>44313.860116203701</v>
      </c>
      <c r="F49412" t="str">
        <f>VLOOKUP(C49412,Подписчики!$A:$B,2,0)</f>
        <v>UTC-5</v>
      </c>
    </row>
    <row r="49413" spans="1:6" x14ac:dyDescent="0.25">
      <c r="A49413">
        <v>62400</v>
      </c>
      <c r="B49413" s="2">
        <v>44327.100106796119</v>
      </c>
      <c r="C49413">
        <v>250783</v>
      </c>
      <c r="D49413">
        <v>21407</v>
      </c>
      <c r="E49413" s="2">
        <f>VLOOKUP(C49413,Подписчики!$A:$C,3,0)</f>
        <v>44313.860116203701</v>
      </c>
      <c r="F49413" t="str">
        <f>VLOOKUP(C49413,Подписчики!$A:$B,2,0)</f>
        <v>UTC-5</v>
      </c>
    </row>
    <row r="49414" spans="1:6" x14ac:dyDescent="0.25">
      <c r="A49414">
        <v>120558</v>
      </c>
      <c r="B49414" s="2">
        <v>44345.931822006474</v>
      </c>
      <c r="C49414">
        <v>250783</v>
      </c>
      <c r="D49414">
        <v>128898</v>
      </c>
      <c r="E49414" s="2">
        <f>VLOOKUP(C49414,Подписчики!$A:$C,3,0)</f>
        <v>44313.860116203701</v>
      </c>
      <c r="F49414" t="str">
        <f>VLOOKUP(C49414,Подписчики!$A:$B,2,0)</f>
        <v>UTC-5</v>
      </c>
    </row>
    <row r="49415" spans="1:6" x14ac:dyDescent="0.25">
      <c r="A49415">
        <v>32185</v>
      </c>
      <c r="B49415" s="2">
        <v>44314.799540453074</v>
      </c>
      <c r="C49415">
        <v>317859</v>
      </c>
      <c r="D49415">
        <v>148630</v>
      </c>
      <c r="E49415" s="2">
        <f>VLOOKUP(C49415,Подписчики!$A:$C,3,0)</f>
        <v>44313.861360113959</v>
      </c>
      <c r="F49415" t="str">
        <f>VLOOKUP(C49415,Подписчики!$A:$B,2,0)</f>
        <v>UTC+0</v>
      </c>
    </row>
    <row r="49416" spans="1:6" x14ac:dyDescent="0.25">
      <c r="A49416">
        <v>64440</v>
      </c>
      <c r="B49416" s="2">
        <v>44327.941935275077</v>
      </c>
      <c r="C49416">
        <v>317859</v>
      </c>
      <c r="D49416">
        <v>65828</v>
      </c>
      <c r="E49416" s="2">
        <f>VLOOKUP(C49416,Подписчики!$A:$C,3,0)</f>
        <v>44313.861360113959</v>
      </c>
      <c r="F49416" t="str">
        <f>VLOOKUP(C49416,Подписчики!$A:$B,2,0)</f>
        <v>UTC+0</v>
      </c>
    </row>
    <row r="49417" spans="1:6" x14ac:dyDescent="0.25">
      <c r="A49417">
        <v>74505</v>
      </c>
      <c r="B49417" s="2">
        <v>44331.704275643177</v>
      </c>
      <c r="C49417">
        <v>317859</v>
      </c>
      <c r="D49417">
        <v>294042</v>
      </c>
      <c r="E49417" s="2">
        <f>VLOOKUP(C49417,Подписчики!$A:$C,3,0)</f>
        <v>44313.861360113959</v>
      </c>
      <c r="F49417" t="str">
        <f>VLOOKUP(C49417,Подписчики!$A:$B,2,0)</f>
        <v>UTC+0</v>
      </c>
    </row>
    <row r="49418" spans="1:6" x14ac:dyDescent="0.25">
      <c r="A49418">
        <v>103086</v>
      </c>
      <c r="B49418" s="2">
        <v>44340.988860841426</v>
      </c>
      <c r="C49418">
        <v>317859</v>
      </c>
      <c r="D49418">
        <v>21407</v>
      </c>
      <c r="E49418" s="2">
        <f>VLOOKUP(C49418,Подписчики!$A:$C,3,0)</f>
        <v>44313.861360113959</v>
      </c>
      <c r="F49418" t="str">
        <f>VLOOKUP(C49418,Подписчики!$A:$B,2,0)</f>
        <v>UTC+0</v>
      </c>
    </row>
    <row r="49419" spans="1:6" x14ac:dyDescent="0.25">
      <c r="A49419">
        <v>31416</v>
      </c>
      <c r="B49419" s="2">
        <v>44314.632469255666</v>
      </c>
      <c r="C49419">
        <v>91014</v>
      </c>
      <c r="D49419">
        <v>472712</v>
      </c>
      <c r="E49419" s="2">
        <f>VLOOKUP(C49419,Подписчики!$A:$C,3,0)</f>
        <v>44313.862357585473</v>
      </c>
      <c r="F49419" t="str">
        <f>VLOOKUP(C49419,Подписчики!$A:$B,2,0)</f>
        <v>UTC+3</v>
      </c>
    </row>
    <row r="49420" spans="1:6" x14ac:dyDescent="0.25">
      <c r="A49420">
        <v>55048</v>
      </c>
      <c r="B49420" s="2">
        <v>44324.51875362407</v>
      </c>
      <c r="C49420">
        <v>91014</v>
      </c>
      <c r="D49420">
        <v>411922</v>
      </c>
      <c r="E49420" s="2">
        <f>VLOOKUP(C49420,Подписчики!$A:$C,3,0)</f>
        <v>44313.862357585473</v>
      </c>
      <c r="F49420" t="str">
        <f>VLOOKUP(C49420,Подписчики!$A:$B,2,0)</f>
        <v>UTC+3</v>
      </c>
    </row>
    <row r="49421" spans="1:6" x14ac:dyDescent="0.25">
      <c r="A49421">
        <v>64649</v>
      </c>
      <c r="B49421" s="2">
        <v>44328.161</v>
      </c>
      <c r="C49421">
        <v>91014</v>
      </c>
      <c r="D49421">
        <v>215663</v>
      </c>
      <c r="E49421" s="2">
        <f>VLOOKUP(C49421,Подписчики!$A:$C,3,0)</f>
        <v>44313.862357585473</v>
      </c>
      <c r="F49421" t="str">
        <f>VLOOKUP(C49421,Подписчики!$A:$B,2,0)</f>
        <v>UTC+3</v>
      </c>
    </row>
    <row r="49422" spans="1:6" x14ac:dyDescent="0.25">
      <c r="A49422">
        <v>65818</v>
      </c>
      <c r="B49422" s="2">
        <v>44328.726320388349</v>
      </c>
      <c r="C49422">
        <v>91014</v>
      </c>
      <c r="D49422">
        <v>254768</v>
      </c>
      <c r="E49422" s="2">
        <f>VLOOKUP(C49422,Подписчики!$A:$C,3,0)</f>
        <v>44313.862357585473</v>
      </c>
      <c r="F49422" t="str">
        <f>VLOOKUP(C49422,Подписчики!$A:$B,2,0)</f>
        <v>UTC+3</v>
      </c>
    </row>
    <row r="49423" spans="1:6" x14ac:dyDescent="0.25">
      <c r="A49423">
        <v>91502</v>
      </c>
      <c r="B49423" s="2">
        <v>44337.888132686086</v>
      </c>
      <c r="C49423">
        <v>91014</v>
      </c>
      <c r="D49423">
        <v>386241</v>
      </c>
      <c r="E49423" s="2">
        <f>VLOOKUP(C49423,Подписчики!$A:$C,3,0)</f>
        <v>44313.862357585473</v>
      </c>
      <c r="F49423" t="str">
        <f>VLOOKUP(C49423,Подписчики!$A:$B,2,0)</f>
        <v>UTC+3</v>
      </c>
    </row>
    <row r="49424" spans="1:6" x14ac:dyDescent="0.25">
      <c r="A49424">
        <v>100056</v>
      </c>
      <c r="B49424" s="2">
        <v>44339.910733359786</v>
      </c>
      <c r="C49424">
        <v>91014</v>
      </c>
      <c r="D49424">
        <v>339039</v>
      </c>
      <c r="E49424" s="2">
        <f>VLOOKUP(C49424,Подписчики!$A:$C,3,0)</f>
        <v>44313.862357585473</v>
      </c>
      <c r="F49424" t="str">
        <f>VLOOKUP(C49424,Подписчики!$A:$B,2,0)</f>
        <v>UTC+3</v>
      </c>
    </row>
    <row r="49425" spans="1:6" x14ac:dyDescent="0.25">
      <c r="A49425">
        <v>147228</v>
      </c>
      <c r="B49425" s="2">
        <v>44353.860624595472</v>
      </c>
      <c r="C49425">
        <v>91014</v>
      </c>
      <c r="D49425">
        <v>18620</v>
      </c>
      <c r="E49425" s="2">
        <f>VLOOKUP(C49425,Подписчики!$A:$C,3,0)</f>
        <v>44313.862357585473</v>
      </c>
      <c r="F49425" t="str">
        <f>VLOOKUP(C49425,Подписчики!$A:$B,2,0)</f>
        <v>UTC+3</v>
      </c>
    </row>
    <row r="49426" spans="1:6" x14ac:dyDescent="0.25">
      <c r="A49426">
        <v>179052</v>
      </c>
      <c r="B49426" s="2">
        <v>44363.653504854366</v>
      </c>
      <c r="C49426">
        <v>91014</v>
      </c>
      <c r="D49426">
        <v>153893</v>
      </c>
      <c r="E49426" s="2">
        <f>VLOOKUP(C49426,Подписчики!$A:$C,3,0)</f>
        <v>44313.862357585473</v>
      </c>
      <c r="F49426" t="str">
        <f>VLOOKUP(C49426,Подписчики!$A:$B,2,0)</f>
        <v>UTC+3</v>
      </c>
    </row>
    <row r="49427" spans="1:6" x14ac:dyDescent="0.25">
      <c r="A49427">
        <v>199235</v>
      </c>
      <c r="B49427" s="2">
        <v>44368.784572815537</v>
      </c>
      <c r="C49427">
        <v>91014</v>
      </c>
      <c r="D49427">
        <v>81226</v>
      </c>
      <c r="E49427" s="2">
        <f>VLOOKUP(C49427,Подписчики!$A:$C,3,0)</f>
        <v>44313.862357585473</v>
      </c>
      <c r="F49427" t="str">
        <f>VLOOKUP(C49427,Подписчики!$A:$B,2,0)</f>
        <v>UTC+3</v>
      </c>
    </row>
    <row r="49428" spans="1:6" x14ac:dyDescent="0.25">
      <c r="A49428">
        <v>213551</v>
      </c>
      <c r="B49428" s="2">
        <v>44373.097999999998</v>
      </c>
      <c r="C49428">
        <v>91014</v>
      </c>
      <c r="D49428">
        <v>245484</v>
      </c>
      <c r="E49428" s="2">
        <f>VLOOKUP(C49428,Подписчики!$A:$C,3,0)</f>
        <v>44313.862357585473</v>
      </c>
      <c r="F49428" t="str">
        <f>VLOOKUP(C49428,Подписчики!$A:$B,2,0)</f>
        <v>UTC+3</v>
      </c>
    </row>
    <row r="49429" spans="1:6" x14ac:dyDescent="0.25">
      <c r="A49429">
        <v>32472</v>
      </c>
      <c r="B49429" s="2">
        <v>44314.861433656959</v>
      </c>
      <c r="C49429">
        <v>203431</v>
      </c>
      <c r="D49429">
        <v>157591</v>
      </c>
      <c r="E49429" s="2">
        <f>VLOOKUP(C49429,Подписчики!$A:$C,3,0)</f>
        <v>44313.867558262107</v>
      </c>
      <c r="F49429" t="str">
        <f>VLOOKUP(C49429,Подписчики!$A:$B,2,0)</f>
        <v>UTC+1</v>
      </c>
    </row>
    <row r="49430" spans="1:6" x14ac:dyDescent="0.25">
      <c r="A49430">
        <v>45033</v>
      </c>
      <c r="B49430" s="2">
        <v>44319.756255663429</v>
      </c>
      <c r="C49430">
        <v>203431</v>
      </c>
      <c r="D49430">
        <v>464478</v>
      </c>
      <c r="E49430" s="2">
        <f>VLOOKUP(C49430,Подписчики!$A:$C,3,0)</f>
        <v>44313.867558262107</v>
      </c>
      <c r="F49430" t="str">
        <f>VLOOKUP(C49430,Подписчики!$A:$B,2,0)</f>
        <v>UTC+1</v>
      </c>
    </row>
    <row r="49431" spans="1:6" x14ac:dyDescent="0.25">
      <c r="A49431">
        <v>65921</v>
      </c>
      <c r="B49431" s="2">
        <v>44328.74816504855</v>
      </c>
      <c r="C49431">
        <v>203431</v>
      </c>
      <c r="D49431">
        <v>158978</v>
      </c>
      <c r="E49431" s="2">
        <f>VLOOKUP(C49431,Подписчики!$A:$C,3,0)</f>
        <v>44313.867558262107</v>
      </c>
      <c r="F49431" t="str">
        <f>VLOOKUP(C49431,Подписчики!$A:$B,2,0)</f>
        <v>UTC+1</v>
      </c>
    </row>
    <row r="49432" spans="1:6" x14ac:dyDescent="0.25">
      <c r="A49432">
        <v>105168</v>
      </c>
      <c r="B49432" s="2">
        <v>44341.897333333334</v>
      </c>
      <c r="C49432">
        <v>203431</v>
      </c>
      <c r="D49432">
        <v>411922</v>
      </c>
      <c r="E49432" s="2">
        <f>VLOOKUP(C49432,Подписчики!$A:$C,3,0)</f>
        <v>44313.867558262107</v>
      </c>
      <c r="F49432" t="str">
        <f>VLOOKUP(C49432,Подписчики!$A:$B,2,0)</f>
        <v>UTC+1</v>
      </c>
    </row>
    <row r="49433" spans="1:6" x14ac:dyDescent="0.25">
      <c r="A49433">
        <v>155462</v>
      </c>
      <c r="B49433" s="2">
        <v>44356.809653721684</v>
      </c>
      <c r="C49433">
        <v>203431</v>
      </c>
      <c r="D49433">
        <v>230507</v>
      </c>
      <c r="E49433" s="2">
        <f>VLOOKUP(C49433,Подписчики!$A:$C,3,0)</f>
        <v>44313.867558262107</v>
      </c>
      <c r="F49433" t="str">
        <f>VLOOKUP(C49433,Подписчики!$A:$B,2,0)</f>
        <v>UTC+1</v>
      </c>
    </row>
    <row r="49434" spans="1:6" x14ac:dyDescent="0.25">
      <c r="A49434">
        <v>166557</v>
      </c>
      <c r="B49434" s="2">
        <v>44359.753019417476</v>
      </c>
      <c r="C49434">
        <v>203431</v>
      </c>
      <c r="D49434">
        <v>316541</v>
      </c>
      <c r="E49434" s="2">
        <f>VLOOKUP(C49434,Подписчики!$A:$C,3,0)</f>
        <v>44313.867558262107</v>
      </c>
      <c r="F49434" t="str">
        <f>VLOOKUP(C49434,Подписчики!$A:$B,2,0)</f>
        <v>UTC+1</v>
      </c>
    </row>
    <row r="49435" spans="1:6" x14ac:dyDescent="0.25">
      <c r="A49435">
        <v>195903</v>
      </c>
      <c r="B49435" s="2">
        <v>44367.77081877023</v>
      </c>
      <c r="C49435">
        <v>203431</v>
      </c>
      <c r="D49435">
        <v>351192</v>
      </c>
      <c r="E49435" s="2">
        <f>VLOOKUP(C49435,Подписчики!$A:$C,3,0)</f>
        <v>44313.867558262107</v>
      </c>
      <c r="F49435" t="str">
        <f>VLOOKUP(C49435,Подписчики!$A:$B,2,0)</f>
        <v>UTC+1</v>
      </c>
    </row>
    <row r="49436" spans="1:6" x14ac:dyDescent="0.25">
      <c r="A49436">
        <v>258730</v>
      </c>
      <c r="B49436" s="2">
        <v>44386.702857605182</v>
      </c>
      <c r="C49436">
        <v>203431</v>
      </c>
      <c r="D49436">
        <v>228405</v>
      </c>
      <c r="E49436" s="2">
        <f>VLOOKUP(C49436,Подписчики!$A:$C,3,0)</f>
        <v>44313.867558262107</v>
      </c>
      <c r="F49436" t="str">
        <f>VLOOKUP(C49436,Подписчики!$A:$B,2,0)</f>
        <v>UTC+1</v>
      </c>
    </row>
    <row r="49437" spans="1:6" x14ac:dyDescent="0.25">
      <c r="A49437">
        <v>278004</v>
      </c>
      <c r="B49437" s="2">
        <v>44391.838779935279</v>
      </c>
      <c r="C49437">
        <v>203431</v>
      </c>
      <c r="D49437">
        <v>472712</v>
      </c>
      <c r="E49437" s="2">
        <f>VLOOKUP(C49437,Подписчики!$A:$C,3,0)</f>
        <v>44313.867558262107</v>
      </c>
      <c r="F49437" t="str">
        <f>VLOOKUP(C49437,Подписчики!$A:$B,2,0)</f>
        <v>UTC+1</v>
      </c>
    </row>
    <row r="49438" spans="1:6" x14ac:dyDescent="0.25">
      <c r="A49438">
        <v>306674</v>
      </c>
      <c r="B49438" s="2">
        <v>44400.688294498381</v>
      </c>
      <c r="C49438">
        <v>203431</v>
      </c>
      <c r="D49438">
        <v>344775</v>
      </c>
      <c r="E49438" s="2">
        <f>VLOOKUP(C49438,Подписчики!$A:$C,3,0)</f>
        <v>44313.867558262107</v>
      </c>
      <c r="F49438" t="str">
        <f>VLOOKUP(C49438,Подписчики!$A:$B,2,0)</f>
        <v>UTC+1</v>
      </c>
    </row>
    <row r="49439" spans="1:6" x14ac:dyDescent="0.25">
      <c r="A49439">
        <v>345626</v>
      </c>
      <c r="B49439" s="2">
        <v>44411.576644012945</v>
      </c>
      <c r="C49439">
        <v>203431</v>
      </c>
      <c r="D49439">
        <v>31749</v>
      </c>
      <c r="E49439" s="2">
        <f>VLOOKUP(C49439,Подписчики!$A:$C,3,0)</f>
        <v>44313.867558262107</v>
      </c>
      <c r="F49439" t="str">
        <f>VLOOKUP(C49439,Подписчики!$A:$B,2,0)</f>
        <v>UTC+1</v>
      </c>
    </row>
    <row r="49440" spans="1:6" x14ac:dyDescent="0.25">
      <c r="A49440">
        <v>350384</v>
      </c>
      <c r="B49440" s="2">
        <v>44412.861433656959</v>
      </c>
      <c r="C49440">
        <v>203431</v>
      </c>
      <c r="D49440">
        <v>175663</v>
      </c>
      <c r="E49440" s="2">
        <f>VLOOKUP(C49440,Подписчики!$A:$C,3,0)</f>
        <v>44313.867558262107</v>
      </c>
      <c r="F49440" t="str">
        <f>VLOOKUP(C49440,Подписчики!$A:$B,2,0)</f>
        <v>UTC+1</v>
      </c>
    </row>
    <row r="49441" spans="1:6" x14ac:dyDescent="0.25">
      <c r="A49441">
        <v>370363</v>
      </c>
      <c r="B49441" s="2">
        <v>44418.691530744341</v>
      </c>
      <c r="C49441">
        <v>203431</v>
      </c>
      <c r="D49441">
        <v>86587</v>
      </c>
      <c r="E49441" s="2">
        <f>VLOOKUP(C49441,Подписчики!$A:$C,3,0)</f>
        <v>44313.867558262107</v>
      </c>
      <c r="F49441" t="str">
        <f>VLOOKUP(C49441,Подписчики!$A:$B,2,0)</f>
        <v>UTC+1</v>
      </c>
    </row>
    <row r="49442" spans="1:6" x14ac:dyDescent="0.25">
      <c r="A49442">
        <v>31230</v>
      </c>
      <c r="B49442" s="2">
        <v>44314.579880258905</v>
      </c>
      <c r="C49442">
        <v>326988</v>
      </c>
      <c r="D49442">
        <v>33890</v>
      </c>
      <c r="E49442" s="2">
        <f>VLOOKUP(C49442,Подписчики!$A:$C,3,0)</f>
        <v>44313.880276566953</v>
      </c>
      <c r="F49442" t="str">
        <f>VLOOKUP(C49442,Подписчики!$A:$B,2,0)</f>
        <v>UTC+1</v>
      </c>
    </row>
    <row r="49443" spans="1:6" x14ac:dyDescent="0.25">
      <c r="A49443">
        <v>42574</v>
      </c>
      <c r="B49443" s="2">
        <v>44318.714184466022</v>
      </c>
      <c r="C49443">
        <v>326988</v>
      </c>
      <c r="D49443">
        <v>329376</v>
      </c>
      <c r="E49443" s="2">
        <f>VLOOKUP(C49443,Подписчики!$A:$C,3,0)</f>
        <v>44313.880276566953</v>
      </c>
      <c r="F49443" t="str">
        <f>VLOOKUP(C49443,Подписчики!$A:$B,2,0)</f>
        <v>UTC+1</v>
      </c>
    </row>
    <row r="49444" spans="1:6" x14ac:dyDescent="0.25">
      <c r="A49444">
        <v>71431</v>
      </c>
      <c r="B49444" s="2">
        <v>44330.817744336571</v>
      </c>
      <c r="C49444">
        <v>326988</v>
      </c>
      <c r="D49444">
        <v>227775</v>
      </c>
      <c r="E49444" s="2">
        <f>VLOOKUP(C49444,Подписчики!$A:$C,3,0)</f>
        <v>44313.880276566953</v>
      </c>
      <c r="F49444" t="str">
        <f>VLOOKUP(C49444,Подписчики!$A:$B,2,0)</f>
        <v>UTC+1</v>
      </c>
    </row>
    <row r="49445" spans="1:6" x14ac:dyDescent="0.25">
      <c r="A49445">
        <v>85434</v>
      </c>
      <c r="B49445" s="2">
        <v>44335.809653721684</v>
      </c>
      <c r="C49445">
        <v>326988</v>
      </c>
      <c r="D49445">
        <v>347008</v>
      </c>
      <c r="E49445" s="2">
        <f>VLOOKUP(C49445,Подписчики!$A:$C,3,0)</f>
        <v>44313.880276566953</v>
      </c>
      <c r="F49445" t="str">
        <f>VLOOKUP(C49445,Подписчики!$A:$B,2,0)</f>
        <v>UTC+1</v>
      </c>
    </row>
    <row r="49446" spans="1:6" x14ac:dyDescent="0.25">
      <c r="A49446">
        <v>98832</v>
      </c>
      <c r="B49446" s="2">
        <v>44339.685333333335</v>
      </c>
      <c r="C49446">
        <v>326988</v>
      </c>
      <c r="D49446">
        <v>118549</v>
      </c>
      <c r="E49446" s="2">
        <f>VLOOKUP(C49446,Подписчики!$A:$C,3,0)</f>
        <v>44313.880276566953</v>
      </c>
      <c r="F49446" t="str">
        <f>VLOOKUP(C49446,Подписчики!$A:$B,2,0)</f>
        <v>UTC+1</v>
      </c>
    </row>
    <row r="49447" spans="1:6" x14ac:dyDescent="0.25">
      <c r="A49447">
        <v>113995</v>
      </c>
      <c r="B49447" s="2">
        <v>44344.783763754051</v>
      </c>
      <c r="C49447">
        <v>326988</v>
      </c>
      <c r="D49447">
        <v>250679</v>
      </c>
      <c r="E49447" s="2">
        <f>VLOOKUP(C49447,Подписчики!$A:$C,3,0)</f>
        <v>44313.880276566953</v>
      </c>
      <c r="F49447" t="str">
        <f>VLOOKUP(C49447,Подписчики!$A:$B,2,0)</f>
        <v>UTC+1</v>
      </c>
    </row>
    <row r="49448" spans="1:6" x14ac:dyDescent="0.25">
      <c r="A49448">
        <v>115203</v>
      </c>
      <c r="B49448" s="2">
        <v>44344.940721682848</v>
      </c>
      <c r="C49448">
        <v>326988</v>
      </c>
      <c r="D49448">
        <v>143750</v>
      </c>
      <c r="E49448" s="2">
        <f>VLOOKUP(C49448,Подписчики!$A:$C,3,0)</f>
        <v>44313.880276566953</v>
      </c>
      <c r="F49448" t="str">
        <f>VLOOKUP(C49448,Подписчики!$A:$B,2,0)</f>
        <v>UTC+1</v>
      </c>
    </row>
    <row r="49449" spans="1:6" x14ac:dyDescent="0.25">
      <c r="A49449">
        <v>131250</v>
      </c>
      <c r="B49449" s="2">
        <v>44349.479556634309</v>
      </c>
      <c r="C49449">
        <v>326988</v>
      </c>
      <c r="D49449">
        <v>394819</v>
      </c>
      <c r="E49449" s="2">
        <f>VLOOKUP(C49449,Подписчики!$A:$C,3,0)</f>
        <v>44313.880276566953</v>
      </c>
      <c r="F49449" t="str">
        <f>VLOOKUP(C49449,Подписчики!$A:$B,2,0)</f>
        <v>UTC+1</v>
      </c>
    </row>
    <row r="49450" spans="1:6" x14ac:dyDescent="0.25">
      <c r="A49450">
        <v>136247</v>
      </c>
      <c r="B49450" s="2">
        <v>44351.330333333339</v>
      </c>
      <c r="C49450">
        <v>326988</v>
      </c>
      <c r="D49450">
        <v>74742</v>
      </c>
      <c r="E49450" s="2">
        <f>VLOOKUP(C49450,Подписчики!$A:$C,3,0)</f>
        <v>44313.880276566953</v>
      </c>
      <c r="F49450" t="str">
        <f>VLOOKUP(C49450,Подписчики!$A:$B,2,0)</f>
        <v>UTC+1</v>
      </c>
    </row>
    <row r="49451" spans="1:6" x14ac:dyDescent="0.25">
      <c r="A49451">
        <v>137685</v>
      </c>
      <c r="B49451" s="2">
        <v>44351.693148867314</v>
      </c>
      <c r="C49451">
        <v>326988</v>
      </c>
      <c r="D49451">
        <v>43842</v>
      </c>
      <c r="E49451" s="2">
        <f>VLOOKUP(C49451,Подписчики!$A:$C,3,0)</f>
        <v>44313.880276566953</v>
      </c>
      <c r="F49451" t="str">
        <f>VLOOKUP(C49451,Подписчики!$A:$B,2,0)</f>
        <v>UTC+1</v>
      </c>
    </row>
    <row r="49452" spans="1:6" x14ac:dyDescent="0.25">
      <c r="A49452">
        <v>138698</v>
      </c>
      <c r="B49452" s="2">
        <v>44351.799944983824</v>
      </c>
      <c r="C49452">
        <v>326988</v>
      </c>
      <c r="D49452">
        <v>411922</v>
      </c>
      <c r="E49452" s="2">
        <f>VLOOKUP(C49452,Подписчики!$A:$C,3,0)</f>
        <v>44313.880276566953</v>
      </c>
      <c r="F49452" t="str">
        <f>VLOOKUP(C49452,Подписчики!$A:$B,2,0)</f>
        <v>UTC+1</v>
      </c>
    </row>
    <row r="49453" spans="1:6" x14ac:dyDescent="0.25">
      <c r="A49453">
        <v>146996</v>
      </c>
      <c r="B49453" s="2">
        <v>44353.824216828478</v>
      </c>
      <c r="C49453">
        <v>326988</v>
      </c>
      <c r="D49453">
        <v>154256</v>
      </c>
      <c r="E49453" s="2">
        <f>VLOOKUP(C49453,Подписчики!$A:$C,3,0)</f>
        <v>44313.880276566953</v>
      </c>
      <c r="F49453" t="str">
        <f>VLOOKUP(C49453,Подписчики!$A:$B,2,0)</f>
        <v>UTC+1</v>
      </c>
    </row>
    <row r="49454" spans="1:6" x14ac:dyDescent="0.25">
      <c r="A49454">
        <v>172728</v>
      </c>
      <c r="B49454" s="2">
        <v>44360.921781060213</v>
      </c>
      <c r="C49454">
        <v>326988</v>
      </c>
      <c r="D49454">
        <v>80358</v>
      </c>
      <c r="E49454" s="2">
        <f>VLOOKUP(C49454,Подписчики!$A:$C,3,0)</f>
        <v>44313.880276566953</v>
      </c>
      <c r="F49454" t="str">
        <f>VLOOKUP(C49454,Подписчики!$A:$B,2,0)</f>
        <v>UTC+1</v>
      </c>
    </row>
    <row r="49455" spans="1:6" x14ac:dyDescent="0.25">
      <c r="A49455">
        <v>189509</v>
      </c>
      <c r="B49455" s="2">
        <v>44366.485946226385</v>
      </c>
      <c r="C49455">
        <v>326988</v>
      </c>
      <c r="D49455">
        <v>351192</v>
      </c>
      <c r="E49455" s="2">
        <f>VLOOKUP(C49455,Подписчики!$A:$C,3,0)</f>
        <v>44313.880276566953</v>
      </c>
      <c r="F49455" t="str">
        <f>VLOOKUP(C49455,Подписчики!$A:$B,2,0)</f>
        <v>UTC+1</v>
      </c>
    </row>
    <row r="49456" spans="1:6" x14ac:dyDescent="0.25">
      <c r="A49456">
        <v>192250</v>
      </c>
      <c r="B49456" s="2">
        <v>44366.874080629903</v>
      </c>
      <c r="C49456">
        <v>326988</v>
      </c>
      <c r="D49456">
        <v>362672</v>
      </c>
      <c r="E49456" s="2">
        <f>VLOOKUP(C49456,Подписчики!$A:$C,3,0)</f>
        <v>44313.880276566953</v>
      </c>
      <c r="F49456" t="str">
        <f>VLOOKUP(C49456,Подписчики!$A:$B,2,0)</f>
        <v>UTC+1</v>
      </c>
    </row>
    <row r="49457" spans="1:6" x14ac:dyDescent="0.25">
      <c r="A49457">
        <v>196807</v>
      </c>
      <c r="B49457" s="2">
        <v>44367.903504854374</v>
      </c>
      <c r="C49457">
        <v>326988</v>
      </c>
      <c r="D49457">
        <v>145779</v>
      </c>
      <c r="E49457" s="2">
        <f>VLOOKUP(C49457,Подписчики!$A:$C,3,0)</f>
        <v>44313.880276566953</v>
      </c>
      <c r="F49457" t="str">
        <f>VLOOKUP(C49457,Подписчики!$A:$B,2,0)</f>
        <v>UTC+1</v>
      </c>
    </row>
    <row r="49458" spans="1:6" x14ac:dyDescent="0.25">
      <c r="A49458">
        <v>201440</v>
      </c>
      <c r="B49458" s="2">
        <v>44369.620333333332</v>
      </c>
      <c r="C49458">
        <v>326988</v>
      </c>
      <c r="D49458">
        <v>180017</v>
      </c>
      <c r="E49458" s="2">
        <f>VLOOKUP(C49458,Подписчики!$A:$C,3,0)</f>
        <v>44313.880276566953</v>
      </c>
      <c r="F49458" t="str">
        <f>VLOOKUP(C49458,Подписчики!$A:$B,2,0)</f>
        <v>UTC+1</v>
      </c>
    </row>
    <row r="49459" spans="1:6" x14ac:dyDescent="0.25">
      <c r="A49459">
        <v>215812</v>
      </c>
      <c r="B49459" s="2">
        <v>44373.651077669907</v>
      </c>
      <c r="C49459">
        <v>326988</v>
      </c>
      <c r="D49459">
        <v>380039</v>
      </c>
      <c r="E49459" s="2">
        <f>VLOOKUP(C49459,Подписчики!$A:$C,3,0)</f>
        <v>44313.880276566953</v>
      </c>
      <c r="F49459" t="str">
        <f>VLOOKUP(C49459,Подписчики!$A:$B,2,0)</f>
        <v>UTC+1</v>
      </c>
    </row>
    <row r="49460" spans="1:6" x14ac:dyDescent="0.25">
      <c r="A49460">
        <v>250376</v>
      </c>
      <c r="B49460" s="2">
        <v>44383.569333333333</v>
      </c>
      <c r="C49460">
        <v>326988</v>
      </c>
      <c r="D49460">
        <v>401297</v>
      </c>
      <c r="E49460" s="2">
        <f>VLOOKUP(C49460,Подписчики!$A:$C,3,0)</f>
        <v>44313.880276566953</v>
      </c>
      <c r="F49460" t="str">
        <f>VLOOKUP(C49460,Подписчики!$A:$B,2,0)</f>
        <v>UTC+1</v>
      </c>
    </row>
    <row r="49461" spans="1:6" x14ac:dyDescent="0.25">
      <c r="A49461">
        <v>259261</v>
      </c>
      <c r="B49461" s="2">
        <v>44386.764346278316</v>
      </c>
      <c r="C49461">
        <v>326988</v>
      </c>
      <c r="D49461">
        <v>118</v>
      </c>
      <c r="E49461" s="2">
        <f>VLOOKUP(C49461,Подписчики!$A:$C,3,0)</f>
        <v>44313.880276566953</v>
      </c>
      <c r="F49461" t="str">
        <f>VLOOKUP(C49461,Подписчики!$A:$B,2,0)</f>
        <v>UTC+1</v>
      </c>
    </row>
    <row r="49462" spans="1:6" x14ac:dyDescent="0.25">
      <c r="A49462">
        <v>276237</v>
      </c>
      <c r="B49462" s="2">
        <v>44391.486029126216</v>
      </c>
      <c r="C49462">
        <v>326988</v>
      </c>
      <c r="D49462">
        <v>228415</v>
      </c>
      <c r="E49462" s="2">
        <f>VLOOKUP(C49462,Подписчики!$A:$C,3,0)</f>
        <v>44313.880276566953</v>
      </c>
      <c r="F49462" t="str">
        <f>VLOOKUP(C49462,Подписчики!$A:$B,2,0)</f>
        <v>UTC+1</v>
      </c>
    </row>
    <row r="49463" spans="1:6" x14ac:dyDescent="0.25">
      <c r="A49463">
        <v>322165</v>
      </c>
      <c r="B49463" s="2">
        <v>44404.790236245957</v>
      </c>
      <c r="C49463">
        <v>326988</v>
      </c>
      <c r="D49463">
        <v>83380</v>
      </c>
      <c r="E49463" s="2">
        <f>VLOOKUP(C49463,Подписчики!$A:$C,3,0)</f>
        <v>44313.880276566953</v>
      </c>
      <c r="F49463" t="str">
        <f>VLOOKUP(C49463,Подписчики!$A:$B,2,0)</f>
        <v>UTC+1</v>
      </c>
    </row>
    <row r="49464" spans="1:6" x14ac:dyDescent="0.25">
      <c r="A49464">
        <v>32531</v>
      </c>
      <c r="B49464" s="2">
        <v>44314.876401294496</v>
      </c>
      <c r="C49464">
        <v>87774</v>
      </c>
      <c r="D49464">
        <v>242428</v>
      </c>
      <c r="E49464" s="2">
        <f>VLOOKUP(C49464,Подписчики!$A:$C,3,0)</f>
        <v>44313.883323539885</v>
      </c>
      <c r="F49464" t="str">
        <f>VLOOKUP(C49464,Подписчики!$A:$B,2,0)</f>
        <v>UTC+2</v>
      </c>
    </row>
    <row r="49465" spans="1:6" x14ac:dyDescent="0.25">
      <c r="A49465">
        <v>42341</v>
      </c>
      <c r="B49465" s="2">
        <v>44318.675754045304</v>
      </c>
      <c r="C49465">
        <v>87774</v>
      </c>
      <c r="D49465">
        <v>394819</v>
      </c>
      <c r="E49465" s="2">
        <f>VLOOKUP(C49465,Подписчики!$A:$C,3,0)</f>
        <v>44313.883323539885</v>
      </c>
      <c r="F49465" t="str">
        <f>VLOOKUP(C49465,Подписчики!$A:$B,2,0)</f>
        <v>UTC+2</v>
      </c>
    </row>
    <row r="49466" spans="1:6" x14ac:dyDescent="0.25">
      <c r="A49466">
        <v>44421</v>
      </c>
      <c r="B49466" s="2">
        <v>44319.596466019415</v>
      </c>
      <c r="C49466">
        <v>87774</v>
      </c>
      <c r="D49466">
        <v>411922</v>
      </c>
      <c r="E49466" s="2">
        <f>VLOOKUP(C49466,Подписчики!$A:$C,3,0)</f>
        <v>44313.883323539885</v>
      </c>
      <c r="F49466" t="str">
        <f>VLOOKUP(C49466,Подписчики!$A:$B,2,0)</f>
        <v>UTC+2</v>
      </c>
    </row>
    <row r="49467" spans="1:6" x14ac:dyDescent="0.25">
      <c r="A49467">
        <v>35431</v>
      </c>
      <c r="B49467" s="2">
        <v>44316.485220064722</v>
      </c>
      <c r="C49467">
        <v>250494</v>
      </c>
      <c r="D49467">
        <v>238334</v>
      </c>
      <c r="E49467" s="2">
        <f>VLOOKUP(C49467,Подписчики!$A:$C,3,0)</f>
        <v>44313.884758368949</v>
      </c>
      <c r="F49467" t="str">
        <f>VLOOKUP(C49467,Подписчики!$A:$B,2,0)</f>
        <v>UTC+3</v>
      </c>
    </row>
    <row r="49468" spans="1:6" x14ac:dyDescent="0.25">
      <c r="A49468">
        <v>77614</v>
      </c>
      <c r="B49468" s="2">
        <v>44332.642</v>
      </c>
      <c r="C49468">
        <v>250494</v>
      </c>
      <c r="D49468">
        <v>411922</v>
      </c>
      <c r="E49468" s="2">
        <f>VLOOKUP(C49468,Подписчики!$A:$C,3,0)</f>
        <v>44313.884758368949</v>
      </c>
      <c r="F49468" t="str">
        <f>VLOOKUP(C49468,Подписчики!$A:$B,2,0)</f>
        <v>UTC+3</v>
      </c>
    </row>
    <row r="49469" spans="1:6" x14ac:dyDescent="0.25">
      <c r="A49469">
        <v>90131</v>
      </c>
      <c r="B49469" s="2">
        <v>44337.765155339803</v>
      </c>
      <c r="C49469">
        <v>250494</v>
      </c>
      <c r="D49469">
        <v>202914</v>
      </c>
      <c r="E49469" s="2">
        <f>VLOOKUP(C49469,Подписчики!$A:$C,3,0)</f>
        <v>44313.884758368949</v>
      </c>
      <c r="F49469" t="str">
        <f>VLOOKUP(C49469,Подписчики!$A:$B,2,0)</f>
        <v>UTC+3</v>
      </c>
    </row>
    <row r="49470" spans="1:6" x14ac:dyDescent="0.25">
      <c r="A49470">
        <v>100632</v>
      </c>
      <c r="B49470" s="2">
        <v>44340.239000000001</v>
      </c>
      <c r="C49470">
        <v>250494</v>
      </c>
      <c r="D49470">
        <v>439981</v>
      </c>
      <c r="E49470" s="2">
        <f>VLOOKUP(C49470,Подписчики!$A:$C,3,0)</f>
        <v>44313.884758368949</v>
      </c>
      <c r="F49470" t="str">
        <f>VLOOKUP(C49470,Подписчики!$A:$B,2,0)</f>
        <v>UTC+3</v>
      </c>
    </row>
    <row r="49471" spans="1:6" x14ac:dyDescent="0.25">
      <c r="A49471">
        <v>172648</v>
      </c>
      <c r="B49471" s="2">
        <v>44360.90676595355</v>
      </c>
      <c r="C49471">
        <v>250494</v>
      </c>
      <c r="D49471">
        <v>168838</v>
      </c>
      <c r="E49471" s="2">
        <f>VLOOKUP(C49471,Подписчики!$A:$C,3,0)</f>
        <v>44313.884758368949</v>
      </c>
      <c r="F49471" t="str">
        <f>VLOOKUP(C49471,Подписчики!$A:$B,2,0)</f>
        <v>UTC+3</v>
      </c>
    </row>
    <row r="49472" spans="1:6" x14ac:dyDescent="0.25">
      <c r="A49472">
        <v>195638</v>
      </c>
      <c r="B49472" s="2">
        <v>44367.736029126216</v>
      </c>
      <c r="C49472">
        <v>250494</v>
      </c>
      <c r="D49472">
        <v>324410</v>
      </c>
      <c r="E49472" s="2">
        <f>VLOOKUP(C49472,Подписчики!$A:$C,3,0)</f>
        <v>44313.884758368949</v>
      </c>
      <c r="F49472" t="str">
        <f>VLOOKUP(C49472,Подписчики!$A:$B,2,0)</f>
        <v>UTC+3</v>
      </c>
    </row>
    <row r="49473" spans="1:6" x14ac:dyDescent="0.25">
      <c r="A49473">
        <v>233629</v>
      </c>
      <c r="B49473" s="2">
        <v>44378.750592233009</v>
      </c>
      <c r="C49473">
        <v>250494</v>
      </c>
      <c r="D49473">
        <v>180863</v>
      </c>
      <c r="E49473" s="2">
        <f>VLOOKUP(C49473,Подписчики!$A:$C,3,0)</f>
        <v>44313.884758368949</v>
      </c>
      <c r="F49473" t="str">
        <f>VLOOKUP(C49473,Подписчики!$A:$B,2,0)</f>
        <v>UTC+3</v>
      </c>
    </row>
    <row r="49474" spans="1:6" x14ac:dyDescent="0.25">
      <c r="A49474">
        <v>261538</v>
      </c>
      <c r="B49474" s="2">
        <v>44387.238715781124</v>
      </c>
      <c r="C49474">
        <v>250494</v>
      </c>
      <c r="D49474">
        <v>387595</v>
      </c>
      <c r="E49474" s="2">
        <f>VLOOKUP(C49474,Подписчики!$A:$C,3,0)</f>
        <v>44313.884758368949</v>
      </c>
      <c r="F49474" t="str">
        <f>VLOOKUP(C49474,Подписчики!$A:$B,2,0)</f>
        <v>UTC+3</v>
      </c>
    </row>
    <row r="49475" spans="1:6" x14ac:dyDescent="0.25">
      <c r="A49475">
        <v>302681</v>
      </c>
      <c r="B49475" s="2">
        <v>44399.582307443365</v>
      </c>
      <c r="C49475">
        <v>250494</v>
      </c>
      <c r="D49475">
        <v>374279</v>
      </c>
      <c r="E49475" s="2">
        <f>VLOOKUP(C49475,Подписчики!$A:$C,3,0)</f>
        <v>44313.884758368949</v>
      </c>
      <c r="F49475" t="str">
        <f>VLOOKUP(C49475,Подписчики!$A:$B,2,0)</f>
        <v>UTC+3</v>
      </c>
    </row>
    <row r="49476" spans="1:6" x14ac:dyDescent="0.25">
      <c r="A49476">
        <v>358629</v>
      </c>
      <c r="B49476" s="2">
        <v>44415.389782403028</v>
      </c>
      <c r="C49476">
        <v>250494</v>
      </c>
      <c r="D49476">
        <v>241927</v>
      </c>
      <c r="E49476" s="2">
        <f>VLOOKUP(C49476,Подписчики!$A:$C,3,0)</f>
        <v>44313.884758368949</v>
      </c>
      <c r="F49476" t="str">
        <f>VLOOKUP(C49476,Подписчики!$A:$B,2,0)</f>
        <v>UTC+3</v>
      </c>
    </row>
    <row r="49477" spans="1:6" x14ac:dyDescent="0.25">
      <c r="A49477">
        <v>385730</v>
      </c>
      <c r="B49477" s="2">
        <v>44423.15018158513</v>
      </c>
      <c r="C49477">
        <v>250494</v>
      </c>
      <c r="D49477">
        <v>118549</v>
      </c>
      <c r="E49477" s="2">
        <f>VLOOKUP(C49477,Подписчики!$A:$C,3,0)</f>
        <v>44313.884758368949</v>
      </c>
      <c r="F49477" t="str">
        <f>VLOOKUP(C49477,Подписчики!$A:$B,2,0)</f>
        <v>UTC+3</v>
      </c>
    </row>
    <row r="49478" spans="1:6" x14ac:dyDescent="0.25">
      <c r="A49478">
        <v>423228</v>
      </c>
      <c r="B49478" s="2">
        <v>44436.916348765524</v>
      </c>
      <c r="C49478">
        <v>250494</v>
      </c>
      <c r="D49478">
        <v>473323</v>
      </c>
      <c r="E49478" s="2">
        <f>VLOOKUP(C49478,Подписчики!$A:$C,3,0)</f>
        <v>44313.884758368949</v>
      </c>
      <c r="F49478" t="str">
        <f>VLOOKUP(C49478,Подписчики!$A:$B,2,0)</f>
        <v>UTC+3</v>
      </c>
    </row>
    <row r="49479" spans="1:6" x14ac:dyDescent="0.25">
      <c r="A49479">
        <v>34898</v>
      </c>
      <c r="B49479" s="2">
        <v>44316.055333333337</v>
      </c>
      <c r="C49479">
        <v>97938</v>
      </c>
      <c r="D49479">
        <v>140874</v>
      </c>
      <c r="E49479" s="2">
        <f>VLOOKUP(C49479,Подписчики!$A:$C,3,0)</f>
        <v>44313.887412571225</v>
      </c>
      <c r="F49479" t="str">
        <f>VLOOKUP(C49479,Подписчики!$A:$B,2,0)</f>
        <v>UTC+1</v>
      </c>
    </row>
    <row r="49480" spans="1:6" x14ac:dyDescent="0.25">
      <c r="A49480">
        <v>47159</v>
      </c>
      <c r="B49480" s="2">
        <v>44320.765964401297</v>
      </c>
      <c r="C49480">
        <v>97938</v>
      </c>
      <c r="D49480">
        <v>250679</v>
      </c>
      <c r="E49480" s="2">
        <f>VLOOKUP(C49480,Подписчики!$A:$C,3,0)</f>
        <v>44313.887412571225</v>
      </c>
      <c r="F49480" t="str">
        <f>VLOOKUP(C49480,Подписчики!$A:$B,2,0)</f>
        <v>UTC+1</v>
      </c>
    </row>
    <row r="49481" spans="1:6" x14ac:dyDescent="0.25">
      <c r="A49481">
        <v>91234</v>
      </c>
      <c r="B49481" s="2">
        <v>44337.861433656959</v>
      </c>
      <c r="C49481">
        <v>97938</v>
      </c>
      <c r="D49481">
        <v>78646</v>
      </c>
      <c r="E49481" s="2">
        <f>VLOOKUP(C49481,Подписчики!$A:$C,3,0)</f>
        <v>44313.887412571225</v>
      </c>
      <c r="F49481" t="str">
        <f>VLOOKUP(C49481,Подписчики!$A:$B,2,0)</f>
        <v>UTC+1</v>
      </c>
    </row>
    <row r="49482" spans="1:6" x14ac:dyDescent="0.25">
      <c r="A49482">
        <v>97042</v>
      </c>
      <c r="B49482" s="2">
        <v>44339.214331492047</v>
      </c>
      <c r="C49482">
        <v>97938</v>
      </c>
      <c r="D49482">
        <v>323966</v>
      </c>
      <c r="E49482" s="2">
        <f>VLOOKUP(C49482,Подписчики!$A:$C,3,0)</f>
        <v>44313.887412571225</v>
      </c>
      <c r="F49482" t="str">
        <f>VLOOKUP(C49482,Подписчики!$A:$B,2,0)</f>
        <v>UTC+1</v>
      </c>
    </row>
    <row r="49483" spans="1:6" x14ac:dyDescent="0.25">
      <c r="A49483">
        <v>104991</v>
      </c>
      <c r="B49483" s="2">
        <v>44341.861433656959</v>
      </c>
      <c r="C49483">
        <v>97938</v>
      </c>
      <c r="D49483">
        <v>30731</v>
      </c>
      <c r="E49483" s="2">
        <f>VLOOKUP(C49483,Подписчики!$A:$C,3,0)</f>
        <v>44313.887412571225</v>
      </c>
      <c r="F49483" t="str">
        <f>VLOOKUP(C49483,Подписчики!$A:$B,2,0)</f>
        <v>UTC+1</v>
      </c>
    </row>
    <row r="49484" spans="1:6" x14ac:dyDescent="0.25">
      <c r="A49484">
        <v>114937</v>
      </c>
      <c r="B49484" s="2">
        <v>44344.901886731393</v>
      </c>
      <c r="C49484">
        <v>97938</v>
      </c>
      <c r="D49484">
        <v>325758</v>
      </c>
      <c r="E49484" s="2">
        <f>VLOOKUP(C49484,Подписчики!$A:$C,3,0)</f>
        <v>44313.887412571225</v>
      </c>
      <c r="F49484" t="str">
        <f>VLOOKUP(C49484,Подписчики!$A:$B,2,0)</f>
        <v>UTC+1</v>
      </c>
    </row>
    <row r="49485" spans="1:6" x14ac:dyDescent="0.25">
      <c r="A49485">
        <v>146607</v>
      </c>
      <c r="B49485" s="2">
        <v>44353.762728155343</v>
      </c>
      <c r="C49485">
        <v>97938</v>
      </c>
      <c r="D49485">
        <v>391958</v>
      </c>
      <c r="E49485" s="2">
        <f>VLOOKUP(C49485,Подписчики!$A:$C,3,0)</f>
        <v>44313.887412571225</v>
      </c>
      <c r="F49485" t="str">
        <f>VLOOKUP(C49485,Подписчики!$A:$B,2,0)</f>
        <v>UTC+1</v>
      </c>
    </row>
    <row r="49486" spans="1:6" x14ac:dyDescent="0.25">
      <c r="A49486">
        <v>208401</v>
      </c>
      <c r="B49486" s="2">
        <v>44371.777333333339</v>
      </c>
      <c r="C49486">
        <v>97938</v>
      </c>
      <c r="D49486">
        <v>411922</v>
      </c>
      <c r="E49486" s="2">
        <f>VLOOKUP(C49486,Подписчики!$A:$C,3,0)</f>
        <v>44313.887412571225</v>
      </c>
      <c r="F49486" t="str">
        <f>VLOOKUP(C49486,Подписчики!$A:$B,2,0)</f>
        <v>UTC+1</v>
      </c>
    </row>
    <row r="49487" spans="1:6" x14ac:dyDescent="0.25">
      <c r="A49487">
        <v>32829</v>
      </c>
      <c r="B49487" s="2">
        <v>44315.073333333334</v>
      </c>
      <c r="C49487">
        <v>346862</v>
      </c>
      <c r="D49487">
        <v>254768</v>
      </c>
      <c r="E49487" s="2">
        <f>VLOOKUP(C49487,Подписчики!$A:$C,3,0)</f>
        <v>44313.887487179491</v>
      </c>
      <c r="F49487" t="str">
        <f>VLOOKUP(C49487,Подписчики!$A:$B,2,0)</f>
        <v>UTC+1</v>
      </c>
    </row>
    <row r="49488" spans="1:6" x14ac:dyDescent="0.25">
      <c r="A49488">
        <v>56498</v>
      </c>
      <c r="B49488" s="2">
        <v>44324.840784936066</v>
      </c>
      <c r="C49488">
        <v>346862</v>
      </c>
      <c r="D49488">
        <v>192331</v>
      </c>
      <c r="E49488" s="2">
        <f>VLOOKUP(C49488,Подписчики!$A:$C,3,0)</f>
        <v>44313.887487179491</v>
      </c>
      <c r="F49488" t="str">
        <f>VLOOKUP(C49488,Подписчики!$A:$B,2,0)</f>
        <v>UTC+1</v>
      </c>
    </row>
    <row r="49489" spans="1:6" x14ac:dyDescent="0.25">
      <c r="A49489">
        <v>60882</v>
      </c>
      <c r="B49489" s="2">
        <v>44326.618715210359</v>
      </c>
      <c r="C49489">
        <v>346862</v>
      </c>
      <c r="D49489">
        <v>333426</v>
      </c>
      <c r="E49489" s="2">
        <f>VLOOKUP(C49489,Подписчики!$A:$C,3,0)</f>
        <v>44313.887487179491</v>
      </c>
      <c r="F49489" t="str">
        <f>VLOOKUP(C49489,Подписчики!$A:$B,2,0)</f>
        <v>UTC+1</v>
      </c>
    </row>
    <row r="49490" spans="1:6" x14ac:dyDescent="0.25">
      <c r="A49490">
        <v>103183</v>
      </c>
      <c r="B49490" s="2">
        <v>44341.032954692557</v>
      </c>
      <c r="C49490">
        <v>346862</v>
      </c>
      <c r="D49490">
        <v>118549</v>
      </c>
      <c r="E49490" s="2">
        <f>VLOOKUP(C49490,Подписчики!$A:$C,3,0)</f>
        <v>44313.887487179491</v>
      </c>
      <c r="F49490" t="str">
        <f>VLOOKUP(C49490,Подписчики!$A:$B,2,0)</f>
        <v>UTC+1</v>
      </c>
    </row>
    <row r="49491" spans="1:6" x14ac:dyDescent="0.25">
      <c r="A49491">
        <v>133851</v>
      </c>
      <c r="B49491" s="2">
        <v>44350.602533980586</v>
      </c>
      <c r="C49491">
        <v>346862</v>
      </c>
      <c r="D49491">
        <v>347008</v>
      </c>
      <c r="E49491" s="2">
        <f>VLOOKUP(C49491,Подписчики!$A:$C,3,0)</f>
        <v>44313.887487179491</v>
      </c>
      <c r="F49491" t="str">
        <f>VLOOKUP(C49491,Подписчики!$A:$B,2,0)</f>
        <v>UTC+1</v>
      </c>
    </row>
    <row r="49492" spans="1:6" x14ac:dyDescent="0.25">
      <c r="A49492">
        <v>163001</v>
      </c>
      <c r="B49492" s="2">
        <v>44358.931012944988</v>
      </c>
      <c r="C49492">
        <v>346862</v>
      </c>
      <c r="D49492">
        <v>478200</v>
      </c>
      <c r="E49492" s="2">
        <f>VLOOKUP(C49492,Подписчики!$A:$C,3,0)</f>
        <v>44313.887487179491</v>
      </c>
      <c r="F49492" t="str">
        <f>VLOOKUP(C49492,Подписчики!$A:$B,2,0)</f>
        <v>UTC+1</v>
      </c>
    </row>
    <row r="49493" spans="1:6" x14ac:dyDescent="0.25">
      <c r="A49493">
        <v>163682</v>
      </c>
      <c r="B49493" s="2">
        <v>44359.119571520125</v>
      </c>
      <c r="C49493">
        <v>346862</v>
      </c>
      <c r="D49493">
        <v>438887</v>
      </c>
      <c r="E49493" s="2">
        <f>VLOOKUP(C49493,Подписчики!$A:$C,3,0)</f>
        <v>44313.887487179491</v>
      </c>
      <c r="F49493" t="str">
        <f>VLOOKUP(C49493,Подписчики!$A:$B,2,0)</f>
        <v>UTC+1</v>
      </c>
    </row>
    <row r="49494" spans="1:6" x14ac:dyDescent="0.25">
      <c r="A49494">
        <v>189623</v>
      </c>
      <c r="B49494" s="2">
        <v>44366.520676290173</v>
      </c>
      <c r="C49494">
        <v>346862</v>
      </c>
      <c r="D49494">
        <v>249264</v>
      </c>
      <c r="E49494" s="2">
        <f>VLOOKUP(C49494,Подписчики!$A:$C,3,0)</f>
        <v>44313.887487179491</v>
      </c>
      <c r="F49494" t="str">
        <f>VLOOKUP(C49494,Подписчики!$A:$B,2,0)</f>
        <v>UTC+1</v>
      </c>
    </row>
    <row r="49495" spans="1:6" x14ac:dyDescent="0.25">
      <c r="A49495">
        <v>197782</v>
      </c>
      <c r="B49495" s="2">
        <v>44368.523245954697</v>
      </c>
      <c r="C49495">
        <v>346862</v>
      </c>
      <c r="D49495">
        <v>5151</v>
      </c>
      <c r="E49495" s="2">
        <f>VLOOKUP(C49495,Подписчики!$A:$C,3,0)</f>
        <v>44313.887487179491</v>
      </c>
      <c r="F49495" t="str">
        <f>VLOOKUP(C49495,Подписчики!$A:$B,2,0)</f>
        <v>UTC+1</v>
      </c>
    </row>
    <row r="49496" spans="1:6" x14ac:dyDescent="0.25">
      <c r="A49496">
        <v>253196</v>
      </c>
      <c r="B49496" s="2">
        <v>44384.719038834955</v>
      </c>
      <c r="C49496">
        <v>346862</v>
      </c>
      <c r="D49496">
        <v>262099</v>
      </c>
      <c r="E49496" s="2">
        <f>VLOOKUP(C49496,Подписчики!$A:$C,3,0)</f>
        <v>44313.887487179491</v>
      </c>
      <c r="F49496" t="str">
        <f>VLOOKUP(C49496,Подписчики!$A:$B,2,0)</f>
        <v>UTC+1</v>
      </c>
    </row>
    <row r="49497" spans="1:6" x14ac:dyDescent="0.25">
      <c r="A49497">
        <v>257430</v>
      </c>
      <c r="B49497" s="2">
        <v>44386.51353721683</v>
      </c>
      <c r="C49497">
        <v>346862</v>
      </c>
      <c r="D49497">
        <v>227775</v>
      </c>
      <c r="E49497" s="2">
        <f>VLOOKUP(C49497,Подписчики!$A:$C,3,0)</f>
        <v>44313.887487179491</v>
      </c>
      <c r="F49497" t="str">
        <f>VLOOKUP(C49497,Подписчики!$A:$B,2,0)</f>
        <v>UTC+1</v>
      </c>
    </row>
    <row r="49498" spans="1:6" x14ac:dyDescent="0.25">
      <c r="A49498">
        <v>328367</v>
      </c>
      <c r="B49498" s="2">
        <v>44406.793472491911</v>
      </c>
      <c r="C49498">
        <v>346862</v>
      </c>
      <c r="D49498">
        <v>230507</v>
      </c>
      <c r="E49498" s="2">
        <f>VLOOKUP(C49498,Подписчики!$A:$C,3,0)</f>
        <v>44313.887487179491</v>
      </c>
      <c r="F49498" t="str">
        <f>VLOOKUP(C49498,Подписчики!$A:$B,2,0)</f>
        <v>UTC+1</v>
      </c>
    </row>
    <row r="49499" spans="1:6" x14ac:dyDescent="0.25">
      <c r="A49499">
        <v>342458</v>
      </c>
      <c r="B49499" s="2">
        <v>44410.01515533981</v>
      </c>
      <c r="C49499">
        <v>346862</v>
      </c>
      <c r="D49499">
        <v>258219</v>
      </c>
      <c r="E49499" s="2">
        <f>VLOOKUP(C49499,Подписчики!$A:$C,3,0)</f>
        <v>44313.887487179491</v>
      </c>
      <c r="F49499" t="str">
        <f>VLOOKUP(C49499,Подписчики!$A:$B,2,0)</f>
        <v>UTC+1</v>
      </c>
    </row>
    <row r="49500" spans="1:6" x14ac:dyDescent="0.25">
      <c r="A49500">
        <v>349158</v>
      </c>
      <c r="B49500" s="2">
        <v>44412.715802589002</v>
      </c>
      <c r="C49500">
        <v>346862</v>
      </c>
      <c r="D49500">
        <v>388561</v>
      </c>
      <c r="E49500" s="2">
        <f>VLOOKUP(C49500,Подписчики!$A:$C,3,0)</f>
        <v>44313.887487179491</v>
      </c>
      <c r="F49500" t="str">
        <f>VLOOKUP(C49500,Подписчики!$A:$B,2,0)</f>
        <v>UTC+1</v>
      </c>
    </row>
    <row r="49501" spans="1:6" x14ac:dyDescent="0.25">
      <c r="A49501">
        <v>359692</v>
      </c>
      <c r="B49501" s="2">
        <v>44415.613116855369</v>
      </c>
      <c r="C49501">
        <v>346862</v>
      </c>
      <c r="D49501">
        <v>404226</v>
      </c>
      <c r="E49501" s="2">
        <f>VLOOKUP(C49501,Подписчики!$A:$C,3,0)</f>
        <v>44313.887487179491</v>
      </c>
      <c r="F49501" t="str">
        <f>VLOOKUP(C49501,Подписчики!$A:$B,2,0)</f>
        <v>UTC+1</v>
      </c>
    </row>
    <row r="49502" spans="1:6" x14ac:dyDescent="0.25">
      <c r="A49502">
        <v>381305</v>
      </c>
      <c r="B49502" s="2">
        <v>44422.143345439006</v>
      </c>
      <c r="C49502">
        <v>346862</v>
      </c>
      <c r="D49502">
        <v>432277</v>
      </c>
      <c r="E49502" s="2">
        <f>VLOOKUP(C49502,Подписчики!$A:$C,3,0)</f>
        <v>44313.887487179491</v>
      </c>
      <c r="F49502" t="str">
        <f>VLOOKUP(C49502,Подписчики!$A:$B,2,0)</f>
        <v>UTC+1</v>
      </c>
    </row>
    <row r="49503" spans="1:6" x14ac:dyDescent="0.25">
      <c r="A49503">
        <v>30978</v>
      </c>
      <c r="B49503" s="2">
        <v>44313.967420711975</v>
      </c>
      <c r="C49503">
        <v>85320</v>
      </c>
      <c r="D49503">
        <v>158978</v>
      </c>
      <c r="E49503" s="2">
        <f>VLOOKUP(C49503,Подписчики!$A:$C,3,0)</f>
        <v>44313.891018981485</v>
      </c>
      <c r="F49503" t="str">
        <f>VLOOKUP(C49503,Подписчики!$A:$B,2,0)</f>
        <v>UTC-5</v>
      </c>
    </row>
    <row r="49504" spans="1:6" x14ac:dyDescent="0.25">
      <c r="A49504">
        <v>41473</v>
      </c>
      <c r="B49504" s="2">
        <v>44318.422345652638</v>
      </c>
      <c r="C49504">
        <v>85320</v>
      </c>
      <c r="D49504">
        <v>250679</v>
      </c>
      <c r="E49504" s="2">
        <f>VLOOKUP(C49504,Подписчики!$A:$C,3,0)</f>
        <v>44313.891018981485</v>
      </c>
      <c r="F49504" t="str">
        <f>VLOOKUP(C49504,Подписчики!$A:$B,2,0)</f>
        <v>UTC-5</v>
      </c>
    </row>
    <row r="49505" spans="1:6" x14ac:dyDescent="0.25">
      <c r="A49505">
        <v>53866</v>
      </c>
      <c r="B49505" s="2">
        <v>44323.973893203889</v>
      </c>
      <c r="C49505">
        <v>85320</v>
      </c>
      <c r="D49505">
        <v>115256</v>
      </c>
      <c r="E49505" s="2">
        <f>VLOOKUP(C49505,Подписчики!$A:$C,3,0)</f>
        <v>44313.891018981485</v>
      </c>
      <c r="F49505" t="str">
        <f>VLOOKUP(C49505,Подписчики!$A:$B,2,0)</f>
        <v>UTC-5</v>
      </c>
    </row>
    <row r="49506" spans="1:6" x14ac:dyDescent="0.25">
      <c r="A49506">
        <v>31370</v>
      </c>
      <c r="B49506" s="2">
        <v>44314.615883495142</v>
      </c>
      <c r="C49506">
        <v>72473</v>
      </c>
      <c r="D49506">
        <v>470762</v>
      </c>
      <c r="E49506" s="2">
        <f>VLOOKUP(C49506,Подписчики!$A:$C,3,0)</f>
        <v>44313.893871937325</v>
      </c>
      <c r="F49506" t="str">
        <f>VLOOKUP(C49506,Подписчики!$A:$B,2,0)</f>
        <v>UTC+2</v>
      </c>
    </row>
    <row r="49507" spans="1:6" x14ac:dyDescent="0.25">
      <c r="A49507">
        <v>34397</v>
      </c>
      <c r="B49507" s="2">
        <v>44315.80034951456</v>
      </c>
      <c r="C49507">
        <v>72473</v>
      </c>
      <c r="D49507">
        <v>242428</v>
      </c>
      <c r="E49507" s="2">
        <f>VLOOKUP(C49507,Подписчики!$A:$C,3,0)</f>
        <v>44313.893871937325</v>
      </c>
      <c r="F49507" t="str">
        <f>VLOOKUP(C49507,Подписчики!$A:$B,2,0)</f>
        <v>UTC+2</v>
      </c>
    </row>
    <row r="49508" spans="1:6" x14ac:dyDescent="0.25">
      <c r="A49508">
        <v>90889</v>
      </c>
      <c r="B49508" s="2">
        <v>44337.831093851128</v>
      </c>
      <c r="C49508">
        <v>72473</v>
      </c>
      <c r="D49508">
        <v>58674</v>
      </c>
      <c r="E49508" s="2">
        <f>VLOOKUP(C49508,Подписчики!$A:$C,3,0)</f>
        <v>44313.893871937325</v>
      </c>
      <c r="F49508" t="str">
        <f>VLOOKUP(C49508,Подписчики!$A:$B,2,0)</f>
        <v>UTC+2</v>
      </c>
    </row>
    <row r="49509" spans="1:6" x14ac:dyDescent="0.25">
      <c r="A49509">
        <v>111346</v>
      </c>
      <c r="B49509" s="2">
        <v>44344.352129449835</v>
      </c>
      <c r="C49509">
        <v>72473</v>
      </c>
      <c r="D49509">
        <v>202097</v>
      </c>
      <c r="E49509" s="2">
        <f>VLOOKUP(C49509,Подписчики!$A:$C,3,0)</f>
        <v>44313.893871937325</v>
      </c>
      <c r="F49509" t="str">
        <f>VLOOKUP(C49509,Подписчики!$A:$B,2,0)</f>
        <v>UTC+2</v>
      </c>
    </row>
    <row r="49510" spans="1:6" x14ac:dyDescent="0.25">
      <c r="A49510">
        <v>137687</v>
      </c>
      <c r="B49510" s="2">
        <v>44351.693553398058</v>
      </c>
      <c r="C49510">
        <v>72473</v>
      </c>
      <c r="D49510">
        <v>172251</v>
      </c>
      <c r="E49510" s="2">
        <f>VLOOKUP(C49510,Подписчики!$A:$C,3,0)</f>
        <v>44313.893871937325</v>
      </c>
      <c r="F49510" t="str">
        <f>VLOOKUP(C49510,Подписчики!$A:$B,2,0)</f>
        <v>UTC+2</v>
      </c>
    </row>
    <row r="49511" spans="1:6" x14ac:dyDescent="0.25">
      <c r="A49511">
        <v>181176</v>
      </c>
      <c r="B49511" s="2">
        <v>44364.500996763752</v>
      </c>
      <c r="C49511">
        <v>72473</v>
      </c>
      <c r="D49511">
        <v>21407</v>
      </c>
      <c r="E49511" s="2">
        <f>VLOOKUP(C49511,Подписчики!$A:$C,3,0)</f>
        <v>44313.893871937325</v>
      </c>
      <c r="F49511" t="str">
        <f>VLOOKUP(C49511,Подписчики!$A:$B,2,0)</f>
        <v>UTC+2</v>
      </c>
    </row>
    <row r="49512" spans="1:6" x14ac:dyDescent="0.25">
      <c r="A49512">
        <v>188128</v>
      </c>
      <c r="B49512" s="2">
        <v>44366.000335703604</v>
      </c>
      <c r="C49512">
        <v>72473</v>
      </c>
      <c r="D49512">
        <v>380039</v>
      </c>
      <c r="E49512" s="2">
        <f>VLOOKUP(C49512,Подписчики!$A:$C,3,0)</f>
        <v>44313.893871937325</v>
      </c>
      <c r="F49512" t="str">
        <f>VLOOKUP(C49512,Подписчики!$A:$B,2,0)</f>
        <v>UTC+2</v>
      </c>
    </row>
    <row r="49513" spans="1:6" x14ac:dyDescent="0.25">
      <c r="A49513">
        <v>204621</v>
      </c>
      <c r="B49513" s="2">
        <v>44370.669281553397</v>
      </c>
      <c r="C49513">
        <v>72473</v>
      </c>
      <c r="D49513">
        <v>187136</v>
      </c>
      <c r="E49513" s="2">
        <f>VLOOKUP(C49513,Подписчики!$A:$C,3,0)</f>
        <v>44313.893871937325</v>
      </c>
      <c r="F49513" t="str">
        <f>VLOOKUP(C49513,Подписчики!$A:$B,2,0)</f>
        <v>UTC+2</v>
      </c>
    </row>
    <row r="49514" spans="1:6" x14ac:dyDescent="0.25">
      <c r="A49514">
        <v>286621</v>
      </c>
      <c r="B49514" s="2">
        <v>44394.462161812298</v>
      </c>
      <c r="C49514">
        <v>72473</v>
      </c>
      <c r="D49514">
        <v>104958</v>
      </c>
      <c r="E49514" s="2">
        <f>VLOOKUP(C49514,Подписчики!$A:$C,3,0)</f>
        <v>44313.893871937325</v>
      </c>
      <c r="F49514" t="str">
        <f>VLOOKUP(C49514,Подписчики!$A:$B,2,0)</f>
        <v>UTC+2</v>
      </c>
    </row>
    <row r="49515" spans="1:6" x14ac:dyDescent="0.25">
      <c r="A49515">
        <v>290991</v>
      </c>
      <c r="B49515" s="2">
        <v>44395.545666666665</v>
      </c>
      <c r="C49515">
        <v>72473</v>
      </c>
      <c r="D49515">
        <v>312954</v>
      </c>
      <c r="E49515" s="2">
        <f>VLOOKUP(C49515,Подписчики!$A:$C,3,0)</f>
        <v>44313.893871937325</v>
      </c>
      <c r="F49515" t="str">
        <f>VLOOKUP(C49515,Подписчики!$A:$B,2,0)</f>
        <v>UTC+2</v>
      </c>
    </row>
    <row r="49516" spans="1:6" x14ac:dyDescent="0.25">
      <c r="A49516">
        <v>308159</v>
      </c>
      <c r="B49516" s="2">
        <v>44400.92818122977</v>
      </c>
      <c r="C49516">
        <v>72473</v>
      </c>
      <c r="D49516">
        <v>118549</v>
      </c>
      <c r="E49516" s="2">
        <f>VLOOKUP(C49516,Подписчики!$A:$C,3,0)</f>
        <v>44313.893871937325</v>
      </c>
      <c r="F49516" t="str">
        <f>VLOOKUP(C49516,Подписчики!$A:$B,2,0)</f>
        <v>UTC+2</v>
      </c>
    </row>
    <row r="49517" spans="1:6" x14ac:dyDescent="0.25">
      <c r="A49517">
        <v>326701</v>
      </c>
      <c r="B49517" s="2">
        <v>44406.500996763752</v>
      </c>
      <c r="C49517">
        <v>72473</v>
      </c>
      <c r="D49517">
        <v>411922</v>
      </c>
      <c r="E49517" s="2">
        <f>VLOOKUP(C49517,Подписчики!$A:$C,3,0)</f>
        <v>44313.893871937325</v>
      </c>
      <c r="F49517" t="str">
        <f>VLOOKUP(C49517,Подписчики!$A:$B,2,0)</f>
        <v>UTC+2</v>
      </c>
    </row>
    <row r="49518" spans="1:6" x14ac:dyDescent="0.25">
      <c r="A49518">
        <v>327747</v>
      </c>
      <c r="B49518" s="2">
        <v>44406.696789644011</v>
      </c>
      <c r="C49518">
        <v>72473</v>
      </c>
      <c r="D49518">
        <v>230507</v>
      </c>
      <c r="E49518" s="2">
        <f>VLOOKUP(C49518,Подписчики!$A:$C,3,0)</f>
        <v>44313.893871937325</v>
      </c>
      <c r="F49518" t="str">
        <f>VLOOKUP(C49518,Подписчики!$A:$B,2,0)</f>
        <v>UTC+2</v>
      </c>
    </row>
    <row r="49519" spans="1:6" x14ac:dyDescent="0.25">
      <c r="A49519">
        <v>375666</v>
      </c>
      <c r="B49519" s="2">
        <v>44420.669281553397</v>
      </c>
      <c r="C49519">
        <v>72473</v>
      </c>
      <c r="D49519">
        <v>396828</v>
      </c>
      <c r="E49519" s="2">
        <f>VLOOKUP(C49519,Подписчики!$A:$C,3,0)</f>
        <v>44313.893871937325</v>
      </c>
      <c r="F49519" t="str">
        <f>VLOOKUP(C49519,Подписчики!$A:$B,2,0)</f>
        <v>UTC+2</v>
      </c>
    </row>
    <row r="49520" spans="1:6" x14ac:dyDescent="0.25">
      <c r="A49520">
        <v>383390</v>
      </c>
      <c r="B49520" s="2">
        <v>44422.698407766991</v>
      </c>
      <c r="C49520">
        <v>72473</v>
      </c>
      <c r="D49520">
        <v>304128</v>
      </c>
      <c r="E49520" s="2">
        <f>VLOOKUP(C49520,Подписчики!$A:$C,3,0)</f>
        <v>44313.893871937325</v>
      </c>
      <c r="F49520" t="str">
        <f>VLOOKUP(C49520,Подписчики!$A:$B,2,0)</f>
        <v>UTC+2</v>
      </c>
    </row>
    <row r="49521" spans="1:6" x14ac:dyDescent="0.25">
      <c r="A49521">
        <v>32822</v>
      </c>
      <c r="B49521" s="2">
        <v>44315.071385113268</v>
      </c>
      <c r="C49521">
        <v>255239</v>
      </c>
      <c r="D49521">
        <v>104958</v>
      </c>
      <c r="E49521" s="2">
        <f>VLOOKUP(C49521,Подписчики!$A:$C,3,0)</f>
        <v>44313.897942735042</v>
      </c>
      <c r="F49521" t="str">
        <f>VLOOKUP(C49521,Подписчики!$A:$B,2,0)</f>
        <v>UTC-4</v>
      </c>
    </row>
    <row r="49522" spans="1:6" x14ac:dyDescent="0.25">
      <c r="A49522">
        <v>43868</v>
      </c>
      <c r="B49522" s="2">
        <v>44319.068148867314</v>
      </c>
      <c r="C49522">
        <v>255239</v>
      </c>
      <c r="D49522">
        <v>366805</v>
      </c>
      <c r="E49522" s="2">
        <f>VLOOKUP(C49522,Подписчики!$A:$C,3,0)</f>
        <v>44313.897942735042</v>
      </c>
      <c r="F49522" t="str">
        <f>VLOOKUP(C49522,Подписчики!$A:$B,2,0)</f>
        <v>UTC-4</v>
      </c>
    </row>
    <row r="49523" spans="1:6" x14ac:dyDescent="0.25">
      <c r="A49523">
        <v>51326</v>
      </c>
      <c r="B49523" s="2">
        <v>44322.946789644011</v>
      </c>
      <c r="C49523">
        <v>255239</v>
      </c>
      <c r="D49523">
        <v>351192</v>
      </c>
      <c r="E49523" s="2">
        <f>VLOOKUP(C49523,Подписчики!$A:$C,3,0)</f>
        <v>44313.897942735042</v>
      </c>
      <c r="F49523" t="str">
        <f>VLOOKUP(C49523,Подписчики!$A:$B,2,0)</f>
        <v>UTC-4</v>
      </c>
    </row>
    <row r="49524" spans="1:6" x14ac:dyDescent="0.25">
      <c r="A49524">
        <v>60279</v>
      </c>
      <c r="B49524" s="2">
        <v>44326.03902265372</v>
      </c>
      <c r="C49524">
        <v>255239</v>
      </c>
      <c r="D49524">
        <v>411922</v>
      </c>
      <c r="E49524" s="2">
        <f>VLOOKUP(C49524,Подписчики!$A:$C,3,0)</f>
        <v>44313.897942735042</v>
      </c>
      <c r="F49524" t="str">
        <f>VLOOKUP(C49524,Подписчики!$A:$B,2,0)</f>
        <v>UTC-4</v>
      </c>
    </row>
    <row r="49525" spans="1:6" x14ac:dyDescent="0.25">
      <c r="A49525">
        <v>118984</v>
      </c>
      <c r="B49525" s="2">
        <v>44345.743827631457</v>
      </c>
      <c r="C49525">
        <v>255239</v>
      </c>
      <c r="D49525">
        <v>214224</v>
      </c>
      <c r="E49525" s="2">
        <f>VLOOKUP(C49525,Подписчики!$A:$C,3,0)</f>
        <v>44313.897942735042</v>
      </c>
      <c r="F49525" t="str">
        <f>VLOOKUP(C49525,Подписчики!$A:$B,2,0)</f>
        <v>UTC-4</v>
      </c>
    </row>
    <row r="49526" spans="1:6" x14ac:dyDescent="0.25">
      <c r="A49526">
        <v>163887</v>
      </c>
      <c r="B49526" s="2">
        <v>44359.213779935271</v>
      </c>
      <c r="C49526">
        <v>255239</v>
      </c>
      <c r="D49526">
        <v>470762</v>
      </c>
      <c r="E49526" s="2">
        <f>VLOOKUP(C49526,Подписчики!$A:$C,3,0)</f>
        <v>44313.897942735042</v>
      </c>
      <c r="F49526" t="str">
        <f>VLOOKUP(C49526,Подписчики!$A:$B,2,0)</f>
        <v>UTC-4</v>
      </c>
    </row>
    <row r="49527" spans="1:6" x14ac:dyDescent="0.25">
      <c r="A49527">
        <v>184110</v>
      </c>
      <c r="B49527" s="2">
        <v>44365.139346278316</v>
      </c>
      <c r="C49527">
        <v>255239</v>
      </c>
      <c r="D49527">
        <v>304722</v>
      </c>
      <c r="E49527" s="2">
        <f>VLOOKUP(C49527,Подписчики!$A:$C,3,0)</f>
        <v>44313.897942735042</v>
      </c>
      <c r="F49527" t="str">
        <f>VLOOKUP(C49527,Подписчики!$A:$B,2,0)</f>
        <v>UTC-4</v>
      </c>
    </row>
    <row r="49528" spans="1:6" x14ac:dyDescent="0.25">
      <c r="A49528">
        <v>192224</v>
      </c>
      <c r="B49528" s="2">
        <v>44366.870113223667</v>
      </c>
      <c r="C49528">
        <v>255239</v>
      </c>
      <c r="D49528">
        <v>294042</v>
      </c>
      <c r="E49528" s="2">
        <f>VLOOKUP(C49528,Подписчики!$A:$C,3,0)</f>
        <v>44313.897942735042</v>
      </c>
      <c r="F49528" t="str">
        <f>VLOOKUP(C49528,Подписчики!$A:$B,2,0)</f>
        <v>UTC-4</v>
      </c>
    </row>
    <row r="49529" spans="1:6" x14ac:dyDescent="0.25">
      <c r="A49529">
        <v>199844</v>
      </c>
      <c r="B49529" s="2">
        <v>44368.893391585756</v>
      </c>
      <c r="C49529">
        <v>255239</v>
      </c>
      <c r="D49529">
        <v>347060</v>
      </c>
      <c r="E49529" s="2">
        <f>VLOOKUP(C49529,Подписчики!$A:$C,3,0)</f>
        <v>44313.897942735042</v>
      </c>
      <c r="F49529" t="str">
        <f>VLOOKUP(C49529,Подписчики!$A:$B,2,0)</f>
        <v>UTC-4</v>
      </c>
    </row>
    <row r="49530" spans="1:6" x14ac:dyDescent="0.25">
      <c r="A49530">
        <v>223068</v>
      </c>
      <c r="B49530" s="2">
        <v>44375.116692556629</v>
      </c>
      <c r="C49530">
        <v>255239</v>
      </c>
      <c r="D49530">
        <v>111368</v>
      </c>
      <c r="E49530" s="2">
        <f>VLOOKUP(C49530,Подписчики!$A:$C,3,0)</f>
        <v>44313.897942735042</v>
      </c>
      <c r="F49530" t="str">
        <f>VLOOKUP(C49530,Подписчики!$A:$B,2,0)</f>
        <v>UTC-4</v>
      </c>
    </row>
    <row r="49531" spans="1:6" x14ac:dyDescent="0.25">
      <c r="A49531">
        <v>251869</v>
      </c>
      <c r="B49531" s="2">
        <v>44383.924135922331</v>
      </c>
      <c r="C49531">
        <v>255239</v>
      </c>
      <c r="D49531">
        <v>266896</v>
      </c>
      <c r="E49531" s="2">
        <f>VLOOKUP(C49531,Подписчики!$A:$C,3,0)</f>
        <v>44313.897942735042</v>
      </c>
      <c r="F49531" t="str">
        <f>VLOOKUP(C49531,Подписчики!$A:$B,2,0)</f>
        <v>UTC-4</v>
      </c>
    </row>
    <row r="49532" spans="1:6" x14ac:dyDescent="0.25">
      <c r="A49532">
        <v>289274</v>
      </c>
      <c r="B49532" s="2">
        <v>44394.92089967637</v>
      </c>
      <c r="C49532">
        <v>255239</v>
      </c>
      <c r="D49532">
        <v>60814</v>
      </c>
      <c r="E49532" s="2">
        <f>VLOOKUP(C49532,Подписчики!$A:$C,3,0)</f>
        <v>44313.897942735042</v>
      </c>
      <c r="F49532" t="str">
        <f>VLOOKUP(C49532,Подписчики!$A:$B,2,0)</f>
        <v>UTC-4</v>
      </c>
    </row>
    <row r="49533" spans="1:6" x14ac:dyDescent="0.25">
      <c r="A49533">
        <v>317428</v>
      </c>
      <c r="B49533" s="2">
        <v>44403.001805825239</v>
      </c>
      <c r="C49533">
        <v>255239</v>
      </c>
      <c r="D49533">
        <v>330333</v>
      </c>
      <c r="E49533" s="2">
        <f>VLOOKUP(C49533,Подписчики!$A:$C,3,0)</f>
        <v>44313.897942735042</v>
      </c>
      <c r="F49533" t="str">
        <f>VLOOKUP(C49533,Подписчики!$A:$B,2,0)</f>
        <v>UTC-4</v>
      </c>
    </row>
    <row r="49534" spans="1:6" x14ac:dyDescent="0.25">
      <c r="A49534">
        <v>34527</v>
      </c>
      <c r="B49534" s="2">
        <v>44315.825430420715</v>
      </c>
      <c r="C49534">
        <v>302207</v>
      </c>
      <c r="D49534">
        <v>158978</v>
      </c>
      <c r="E49534" s="2">
        <f>VLOOKUP(C49534,Подписчики!$A:$C,3,0)</f>
        <v>44313.900374394587</v>
      </c>
      <c r="F49534" t="str">
        <f>VLOOKUP(C49534,Подписчики!$A:$B,2,0)</f>
        <v>UTC+0</v>
      </c>
    </row>
    <row r="49535" spans="1:6" x14ac:dyDescent="0.25">
      <c r="A49535">
        <v>63638</v>
      </c>
      <c r="B49535" s="2">
        <v>44327.720252427185</v>
      </c>
      <c r="C49535">
        <v>302207</v>
      </c>
      <c r="D49535">
        <v>180863</v>
      </c>
      <c r="E49535" s="2">
        <f>VLOOKUP(C49535,Подписчики!$A:$C,3,0)</f>
        <v>44313.900374394587</v>
      </c>
      <c r="F49535" t="str">
        <f>VLOOKUP(C49535,Подписчики!$A:$B,2,0)</f>
        <v>UTC+0</v>
      </c>
    </row>
    <row r="49536" spans="1:6" x14ac:dyDescent="0.25">
      <c r="A49536">
        <v>99235</v>
      </c>
      <c r="B49536" s="2">
        <v>44339.749378640779</v>
      </c>
      <c r="C49536">
        <v>302207</v>
      </c>
      <c r="D49536">
        <v>387595</v>
      </c>
      <c r="E49536" s="2">
        <f>VLOOKUP(C49536,Подписчики!$A:$C,3,0)</f>
        <v>44313.900374394587</v>
      </c>
      <c r="F49536" t="str">
        <f>VLOOKUP(C49536,Подписчики!$A:$B,2,0)</f>
        <v>UTC+0</v>
      </c>
    </row>
    <row r="49537" spans="1:6" x14ac:dyDescent="0.25">
      <c r="A49537">
        <v>114824</v>
      </c>
      <c r="B49537" s="2">
        <v>44344.883682847896</v>
      </c>
      <c r="C49537">
        <v>302207</v>
      </c>
      <c r="D49537">
        <v>154256</v>
      </c>
      <c r="E49537" s="2">
        <f>VLOOKUP(C49537,Подписчики!$A:$C,3,0)</f>
        <v>44313.900374394587</v>
      </c>
      <c r="F49537" t="str">
        <f>VLOOKUP(C49537,Подписчики!$A:$B,2,0)</f>
        <v>UTC+0</v>
      </c>
    </row>
    <row r="49538" spans="1:6" x14ac:dyDescent="0.25">
      <c r="A49538">
        <v>163499</v>
      </c>
      <c r="B49538" s="2">
        <v>44359.0406407767</v>
      </c>
      <c r="C49538">
        <v>302207</v>
      </c>
      <c r="D49538">
        <v>230507</v>
      </c>
      <c r="E49538" s="2">
        <f>VLOOKUP(C49538,Подписчики!$A:$C,3,0)</f>
        <v>44313.900374394587</v>
      </c>
      <c r="F49538" t="str">
        <f>VLOOKUP(C49538,Подписчики!$A:$B,2,0)</f>
        <v>UTC+0</v>
      </c>
    </row>
    <row r="49539" spans="1:6" x14ac:dyDescent="0.25">
      <c r="A49539">
        <v>175255</v>
      </c>
      <c r="B49539" s="2">
        <v>44361.88853721683</v>
      </c>
      <c r="C49539">
        <v>302207</v>
      </c>
      <c r="D49539">
        <v>155428</v>
      </c>
      <c r="E49539" s="2">
        <f>VLOOKUP(C49539,Подписчики!$A:$C,3,0)</f>
        <v>44313.900374394587</v>
      </c>
      <c r="F49539" t="str">
        <f>VLOOKUP(C49539,Подписчики!$A:$B,2,0)</f>
        <v>UTC+0</v>
      </c>
    </row>
    <row r="49540" spans="1:6" x14ac:dyDescent="0.25">
      <c r="A49540">
        <v>197843</v>
      </c>
      <c r="B49540" s="2">
        <v>44368.544000000002</v>
      </c>
      <c r="C49540">
        <v>302207</v>
      </c>
      <c r="D49540">
        <v>119030</v>
      </c>
      <c r="E49540" s="2">
        <f>VLOOKUP(C49540,Подписчики!$A:$C,3,0)</f>
        <v>44313.900374394587</v>
      </c>
      <c r="F49540" t="str">
        <f>VLOOKUP(C49540,Подписчики!$A:$B,2,0)</f>
        <v>UTC+0</v>
      </c>
    </row>
    <row r="49541" spans="1:6" x14ac:dyDescent="0.25">
      <c r="A49541">
        <v>200378</v>
      </c>
      <c r="B49541" s="2">
        <v>44369.064912621361</v>
      </c>
      <c r="C49541">
        <v>302207</v>
      </c>
      <c r="D49541">
        <v>303403</v>
      </c>
      <c r="E49541" s="2">
        <f>VLOOKUP(C49541,Подписчики!$A:$C,3,0)</f>
        <v>44313.900374394587</v>
      </c>
      <c r="F49541" t="str">
        <f>VLOOKUP(C49541,Подписчики!$A:$B,2,0)</f>
        <v>UTC+0</v>
      </c>
    </row>
    <row r="49542" spans="1:6" x14ac:dyDescent="0.25">
      <c r="A49542">
        <v>32971</v>
      </c>
      <c r="B49542" s="2">
        <v>44315.351666666662</v>
      </c>
      <c r="C49542">
        <v>123213</v>
      </c>
      <c r="D49542">
        <v>273920</v>
      </c>
      <c r="E49542" s="2">
        <f>VLOOKUP(C49542,Подписчики!$A:$C,3,0)</f>
        <v>44313.900951282056</v>
      </c>
      <c r="F49542" t="str">
        <f>VLOOKUP(C49542,Подписчики!$A:$B,2,0)</f>
        <v>UTC+2</v>
      </c>
    </row>
    <row r="49543" spans="1:6" x14ac:dyDescent="0.25">
      <c r="A49543">
        <v>58567</v>
      </c>
      <c r="B49543" s="2">
        <v>44325.643391585756</v>
      </c>
      <c r="C49543">
        <v>123213</v>
      </c>
      <c r="D49543">
        <v>411922</v>
      </c>
      <c r="E49543" s="2">
        <f>VLOOKUP(C49543,Подписчики!$A:$C,3,0)</f>
        <v>44313.900951282056</v>
      </c>
      <c r="F49543" t="str">
        <f>VLOOKUP(C49543,Подписчики!$A:$B,2,0)</f>
        <v>UTC+2</v>
      </c>
    </row>
    <row r="49544" spans="1:6" x14ac:dyDescent="0.25">
      <c r="A49544">
        <v>92312</v>
      </c>
      <c r="B49544" s="2">
        <v>44338.025299844354</v>
      </c>
      <c r="C49544">
        <v>123213</v>
      </c>
      <c r="D49544">
        <v>449500</v>
      </c>
      <c r="E49544" s="2">
        <f>VLOOKUP(C49544,Подписчики!$A:$C,3,0)</f>
        <v>44313.900951282056</v>
      </c>
      <c r="F49544" t="str">
        <f>VLOOKUP(C49544,Подписчики!$A:$B,2,0)</f>
        <v>UTC+2</v>
      </c>
    </row>
    <row r="49545" spans="1:6" x14ac:dyDescent="0.25">
      <c r="A49545">
        <v>32578</v>
      </c>
      <c r="B49545" s="2">
        <v>44314.893391585756</v>
      </c>
      <c r="C49545">
        <v>16486</v>
      </c>
      <c r="D49545">
        <v>460633</v>
      </c>
      <c r="E49545" s="2">
        <f>VLOOKUP(C49545,Подписчики!$A:$C,3,0)</f>
        <v>44313.904014280626</v>
      </c>
      <c r="F49545" t="str">
        <f>VLOOKUP(C49545,Подписчики!$A:$B,2,0)</f>
        <v>UTC-4</v>
      </c>
    </row>
    <row r="49546" spans="1:6" x14ac:dyDescent="0.25">
      <c r="A49546">
        <v>34941</v>
      </c>
      <c r="B49546" s="2">
        <v>44316.073003236241</v>
      </c>
      <c r="C49546">
        <v>16486</v>
      </c>
      <c r="D49546">
        <v>264283</v>
      </c>
      <c r="E49546" s="2">
        <f>VLOOKUP(C49546,Подписчики!$A:$C,3,0)</f>
        <v>44313.904014280626</v>
      </c>
      <c r="F49546" t="str">
        <f>VLOOKUP(C49546,Подписчики!$A:$B,2,0)</f>
        <v>UTC-4</v>
      </c>
    </row>
    <row r="49547" spans="1:6" x14ac:dyDescent="0.25">
      <c r="A49547">
        <v>39272</v>
      </c>
      <c r="B49547" s="2">
        <v>44317.599475081639</v>
      </c>
      <c r="C49547">
        <v>16486</v>
      </c>
      <c r="D49547">
        <v>164222</v>
      </c>
      <c r="E49547" s="2">
        <f>VLOOKUP(C49547,Подписчики!$A:$C,3,0)</f>
        <v>44313.904014280626</v>
      </c>
      <c r="F49547" t="str">
        <f>VLOOKUP(C49547,Подписчики!$A:$B,2,0)</f>
        <v>UTC-4</v>
      </c>
    </row>
    <row r="49548" spans="1:6" x14ac:dyDescent="0.25">
      <c r="A49548">
        <v>64472</v>
      </c>
      <c r="B49548" s="2">
        <v>44327.977533980578</v>
      </c>
      <c r="C49548">
        <v>16486</v>
      </c>
      <c r="D49548">
        <v>153893</v>
      </c>
      <c r="E49548" s="2">
        <f>VLOOKUP(C49548,Подписчики!$A:$C,3,0)</f>
        <v>44313.904014280626</v>
      </c>
      <c r="F49548" t="str">
        <f>VLOOKUP(C49548,Подписчики!$A:$B,2,0)</f>
        <v>UTC-4</v>
      </c>
    </row>
    <row r="49549" spans="1:6" x14ac:dyDescent="0.25">
      <c r="A49549">
        <v>69113</v>
      </c>
      <c r="B49549" s="2">
        <v>44330.210543689318</v>
      </c>
      <c r="C49549">
        <v>16486</v>
      </c>
      <c r="D49549">
        <v>146804</v>
      </c>
      <c r="E49549" s="2">
        <f>VLOOKUP(C49549,Подписчики!$A:$C,3,0)</f>
        <v>44313.904014280626</v>
      </c>
      <c r="F49549" t="str">
        <f>VLOOKUP(C49549,Подписчики!$A:$B,2,0)</f>
        <v>UTC-4</v>
      </c>
    </row>
    <row r="49550" spans="1:6" x14ac:dyDescent="0.25">
      <c r="A49550">
        <v>83700</v>
      </c>
      <c r="B49550" s="2">
        <v>44334.971666666665</v>
      </c>
      <c r="C49550">
        <v>16486</v>
      </c>
      <c r="D49550">
        <v>298988</v>
      </c>
      <c r="E49550" s="2">
        <f>VLOOKUP(C49550,Подписчики!$A:$C,3,0)</f>
        <v>44313.904014280626</v>
      </c>
      <c r="F49550" t="str">
        <f>VLOOKUP(C49550,Подписчики!$A:$B,2,0)</f>
        <v>UTC-4</v>
      </c>
    </row>
    <row r="49551" spans="1:6" x14ac:dyDescent="0.25">
      <c r="A49551">
        <v>99403</v>
      </c>
      <c r="B49551" s="2">
        <v>44339.784977346273</v>
      </c>
      <c r="C49551">
        <v>16486</v>
      </c>
      <c r="D49551">
        <v>154256</v>
      </c>
      <c r="E49551" s="2">
        <f>VLOOKUP(C49551,Подписчики!$A:$C,3,0)</f>
        <v>44313.904014280626</v>
      </c>
      <c r="F49551" t="str">
        <f>VLOOKUP(C49551,Подписчики!$A:$B,2,0)</f>
        <v>UTC-4</v>
      </c>
    </row>
    <row r="49552" spans="1:6" x14ac:dyDescent="0.25">
      <c r="A49552">
        <v>108448</v>
      </c>
      <c r="B49552" s="2">
        <v>44342.987242718445</v>
      </c>
      <c r="C49552">
        <v>16486</v>
      </c>
      <c r="D49552">
        <v>347008</v>
      </c>
      <c r="E49552" s="2">
        <f>VLOOKUP(C49552,Подписчики!$A:$C,3,0)</f>
        <v>44313.904014280626</v>
      </c>
      <c r="F49552" t="str">
        <f>VLOOKUP(C49552,Подписчики!$A:$B,2,0)</f>
        <v>UTC-4</v>
      </c>
    </row>
    <row r="49553" spans="1:6" x14ac:dyDescent="0.25">
      <c r="A49553">
        <v>135128</v>
      </c>
      <c r="B49553" s="2">
        <v>44350.815721682848</v>
      </c>
      <c r="C49553">
        <v>16486</v>
      </c>
      <c r="D49553">
        <v>118549</v>
      </c>
      <c r="E49553" s="2">
        <f>VLOOKUP(C49553,Подписчики!$A:$C,3,0)</f>
        <v>44313.904014280626</v>
      </c>
      <c r="F49553" t="str">
        <f>VLOOKUP(C49553,Подписчики!$A:$B,2,0)</f>
        <v>UTC-4</v>
      </c>
    </row>
    <row r="49554" spans="1:6" x14ac:dyDescent="0.25">
      <c r="A49554">
        <v>168914</v>
      </c>
      <c r="B49554" s="2">
        <v>44360.267128513442</v>
      </c>
      <c r="C49554">
        <v>16486</v>
      </c>
      <c r="D49554">
        <v>327968</v>
      </c>
      <c r="E49554" s="2">
        <f>VLOOKUP(C49554,Подписчики!$A:$C,3,0)</f>
        <v>44313.904014280626</v>
      </c>
      <c r="F49554" t="str">
        <f>VLOOKUP(C49554,Подписчики!$A:$B,2,0)</f>
        <v>UTC-4</v>
      </c>
    </row>
    <row r="49555" spans="1:6" x14ac:dyDescent="0.25">
      <c r="A49555">
        <v>192003</v>
      </c>
      <c r="B49555" s="2">
        <v>44366.833521035594</v>
      </c>
      <c r="C49555">
        <v>16486</v>
      </c>
      <c r="D49555">
        <v>212312</v>
      </c>
      <c r="E49555" s="2">
        <f>VLOOKUP(C49555,Подписчики!$A:$C,3,0)</f>
        <v>44313.904014280626</v>
      </c>
      <c r="F49555" t="str">
        <f>VLOOKUP(C49555,Подписчики!$A:$B,2,0)</f>
        <v>UTC-4</v>
      </c>
    </row>
    <row r="49556" spans="1:6" x14ac:dyDescent="0.25">
      <c r="A49556">
        <v>192985</v>
      </c>
      <c r="B49556" s="2">
        <v>44367.029313915853</v>
      </c>
      <c r="C49556">
        <v>16486</v>
      </c>
      <c r="D49556">
        <v>411922</v>
      </c>
      <c r="E49556" s="2">
        <f>VLOOKUP(C49556,Подписчики!$A:$C,3,0)</f>
        <v>44313.904014280626</v>
      </c>
      <c r="F49556" t="str">
        <f>VLOOKUP(C49556,Подписчики!$A:$B,2,0)</f>
        <v>UTC-4</v>
      </c>
    </row>
    <row r="49557" spans="1:6" x14ac:dyDescent="0.25">
      <c r="A49557">
        <v>272102</v>
      </c>
      <c r="B49557" s="2">
        <v>44389.820576051774</v>
      </c>
      <c r="C49557">
        <v>16486</v>
      </c>
      <c r="D49557">
        <v>352642</v>
      </c>
      <c r="E49557" s="2">
        <f>VLOOKUP(C49557,Подписчики!$A:$C,3,0)</f>
        <v>44313.904014280626</v>
      </c>
      <c r="F49557" t="str">
        <f>VLOOKUP(C49557,Подписчики!$A:$B,2,0)</f>
        <v>UTC-4</v>
      </c>
    </row>
    <row r="49558" spans="1:6" x14ac:dyDescent="0.25">
      <c r="A49558">
        <v>303598</v>
      </c>
      <c r="B49558" s="2">
        <v>44399.742906148866</v>
      </c>
      <c r="C49558">
        <v>16486</v>
      </c>
      <c r="D49558">
        <v>158978</v>
      </c>
      <c r="E49558" s="2">
        <f>VLOOKUP(C49558,Подписчики!$A:$C,3,0)</f>
        <v>44313.904014280626</v>
      </c>
      <c r="F49558" t="str">
        <f>VLOOKUP(C49558,Подписчики!$A:$B,2,0)</f>
        <v>UTC-4</v>
      </c>
    </row>
    <row r="49559" spans="1:6" x14ac:dyDescent="0.25">
      <c r="A49559">
        <v>308732</v>
      </c>
      <c r="B49559" s="2">
        <v>44401.076815088352</v>
      </c>
      <c r="C49559">
        <v>16486</v>
      </c>
      <c r="D49559">
        <v>227775</v>
      </c>
      <c r="E49559" s="2">
        <f>VLOOKUP(C49559,Подписчики!$A:$C,3,0)</f>
        <v>44313.904014280626</v>
      </c>
      <c r="F49559" t="str">
        <f>VLOOKUP(C49559,Подписчики!$A:$B,2,0)</f>
        <v>UTC-4</v>
      </c>
    </row>
    <row r="49560" spans="1:6" x14ac:dyDescent="0.25">
      <c r="A49560">
        <v>319415</v>
      </c>
      <c r="B49560" s="2">
        <v>44403.747760517799</v>
      </c>
      <c r="C49560">
        <v>16486</v>
      </c>
      <c r="D49560">
        <v>330333</v>
      </c>
      <c r="E49560" s="2">
        <f>VLOOKUP(C49560,Подписчики!$A:$C,3,0)</f>
        <v>44313.904014280626</v>
      </c>
      <c r="F49560" t="str">
        <f>VLOOKUP(C49560,Подписчики!$A:$B,2,0)</f>
        <v>UTC-4</v>
      </c>
    </row>
    <row r="49561" spans="1:6" x14ac:dyDescent="0.25">
      <c r="A49561">
        <v>34503</v>
      </c>
      <c r="B49561" s="2">
        <v>44315.820980582524</v>
      </c>
      <c r="C49561">
        <v>73298</v>
      </c>
      <c r="D49561">
        <v>411922</v>
      </c>
      <c r="E49561" s="2">
        <f>VLOOKUP(C49561,Подписчики!$A:$C,3,0)</f>
        <v>44313.908429950134</v>
      </c>
      <c r="F49561" t="str">
        <f>VLOOKUP(C49561,Подписчики!$A:$B,2,0)</f>
        <v>UTC+1</v>
      </c>
    </row>
    <row r="49562" spans="1:6" x14ac:dyDescent="0.25">
      <c r="A49562">
        <v>37889</v>
      </c>
      <c r="B49562" s="2">
        <v>44316.926158576054</v>
      </c>
      <c r="C49562">
        <v>73298</v>
      </c>
      <c r="D49562">
        <v>471403</v>
      </c>
      <c r="E49562" s="2">
        <f>VLOOKUP(C49562,Подписчики!$A:$C,3,0)</f>
        <v>44313.908429950134</v>
      </c>
      <c r="F49562" t="str">
        <f>VLOOKUP(C49562,Подписчики!$A:$B,2,0)</f>
        <v>UTC+1</v>
      </c>
    </row>
    <row r="49563" spans="1:6" x14ac:dyDescent="0.25">
      <c r="A49563">
        <v>90425</v>
      </c>
      <c r="B49563" s="2">
        <v>44337.788618122977</v>
      </c>
      <c r="C49563">
        <v>73298</v>
      </c>
      <c r="D49563">
        <v>351192</v>
      </c>
      <c r="E49563" s="2">
        <f>VLOOKUP(C49563,Подписчики!$A:$C,3,0)</f>
        <v>44313.908429950134</v>
      </c>
      <c r="F49563" t="str">
        <f>VLOOKUP(C49563,Подписчики!$A:$B,2,0)</f>
        <v>UTC+1</v>
      </c>
    </row>
    <row r="49564" spans="1:6" x14ac:dyDescent="0.25">
      <c r="A49564">
        <v>100607</v>
      </c>
      <c r="B49564" s="2">
        <v>44340.180333333337</v>
      </c>
      <c r="C49564">
        <v>73298</v>
      </c>
      <c r="D49564">
        <v>82901</v>
      </c>
      <c r="E49564" s="2">
        <f>VLOOKUP(C49564,Подписчики!$A:$C,3,0)</f>
        <v>44313.908429950134</v>
      </c>
      <c r="F49564" t="str">
        <f>VLOOKUP(C49564,Подписчики!$A:$B,2,0)</f>
        <v>UTC+1</v>
      </c>
    </row>
    <row r="49565" spans="1:6" x14ac:dyDescent="0.25">
      <c r="A49565">
        <v>209152</v>
      </c>
      <c r="B49565" s="2">
        <v>44371.901886731393</v>
      </c>
      <c r="C49565">
        <v>73298</v>
      </c>
      <c r="D49565">
        <v>9852</v>
      </c>
      <c r="E49565" s="2">
        <f>VLOOKUP(C49565,Подписчики!$A:$C,3,0)</f>
        <v>44313.908429950134</v>
      </c>
      <c r="F49565" t="str">
        <f>VLOOKUP(C49565,Подписчики!$A:$B,2,0)</f>
        <v>UTC+1</v>
      </c>
    </row>
    <row r="49566" spans="1:6" x14ac:dyDescent="0.25">
      <c r="A49566">
        <v>217640</v>
      </c>
      <c r="B49566" s="2">
        <v>44373.886043885614</v>
      </c>
      <c r="C49566">
        <v>73298</v>
      </c>
      <c r="D49566">
        <v>293468</v>
      </c>
      <c r="E49566" s="2">
        <f>VLOOKUP(C49566,Подписчики!$A:$C,3,0)</f>
        <v>44313.908429950134</v>
      </c>
      <c r="F49566" t="str">
        <f>VLOOKUP(C49566,Подписчики!$A:$B,2,0)</f>
        <v>UTC+1</v>
      </c>
    </row>
    <row r="49567" spans="1:6" x14ac:dyDescent="0.25">
      <c r="A49567">
        <v>246773</v>
      </c>
      <c r="B49567" s="2">
        <v>44381.983672597431</v>
      </c>
      <c r="C49567">
        <v>73298</v>
      </c>
      <c r="D49567">
        <v>446536</v>
      </c>
      <c r="E49567" s="2">
        <f>VLOOKUP(C49567,Подписчики!$A:$C,3,0)</f>
        <v>44313.908429950134</v>
      </c>
      <c r="F49567" t="str">
        <f>VLOOKUP(C49567,Подписчики!$A:$B,2,0)</f>
        <v>UTC+1</v>
      </c>
    </row>
    <row r="49568" spans="1:6" x14ac:dyDescent="0.25">
      <c r="A49568">
        <v>326857</v>
      </c>
      <c r="B49568" s="2">
        <v>44406.547517799358</v>
      </c>
      <c r="C49568">
        <v>73298</v>
      </c>
      <c r="D49568">
        <v>53640</v>
      </c>
      <c r="E49568" s="2">
        <f>VLOOKUP(C49568,Подписчики!$A:$C,3,0)</f>
        <v>44313.908429950134</v>
      </c>
      <c r="F49568" t="str">
        <f>VLOOKUP(C49568,Подписчики!$A:$B,2,0)</f>
        <v>UTC+1</v>
      </c>
    </row>
    <row r="49569" spans="1:6" x14ac:dyDescent="0.25">
      <c r="A49569">
        <v>33373</v>
      </c>
      <c r="B49569" s="2">
        <v>44315.594847896435</v>
      </c>
      <c r="C49569">
        <v>27995</v>
      </c>
      <c r="D49569">
        <v>96007</v>
      </c>
      <c r="E49569" s="2">
        <f>VLOOKUP(C49569,Подписчики!$A:$C,3,0)</f>
        <v>44313.913164921658</v>
      </c>
      <c r="F49569" t="str">
        <f>VLOOKUP(C49569,Подписчики!$A:$B,2,0)</f>
        <v>UTC+2</v>
      </c>
    </row>
    <row r="49570" spans="1:6" x14ac:dyDescent="0.25">
      <c r="A49570">
        <v>35956</v>
      </c>
      <c r="B49570" s="2">
        <v>44316.620737864076</v>
      </c>
      <c r="C49570">
        <v>27995</v>
      </c>
      <c r="D49570">
        <v>411922</v>
      </c>
      <c r="E49570" s="2">
        <f>VLOOKUP(C49570,Подписчики!$A:$C,3,0)</f>
        <v>44313.913164921658</v>
      </c>
      <c r="F49570" t="str">
        <f>VLOOKUP(C49570,Подписчики!$A:$B,2,0)</f>
        <v>UTC+2</v>
      </c>
    </row>
    <row r="49571" spans="1:6" x14ac:dyDescent="0.25">
      <c r="A49571">
        <v>49952</v>
      </c>
      <c r="B49571" s="2">
        <v>44322.465398058252</v>
      </c>
      <c r="C49571">
        <v>27995</v>
      </c>
      <c r="D49571">
        <v>362629</v>
      </c>
      <c r="E49571" s="2">
        <f>VLOOKUP(C49571,Подписчики!$A:$C,3,0)</f>
        <v>44313.913164921658</v>
      </c>
      <c r="F49571" t="str">
        <f>VLOOKUP(C49571,Подписчики!$A:$B,2,0)</f>
        <v>UTC+2</v>
      </c>
    </row>
    <row r="49572" spans="1:6" x14ac:dyDescent="0.25">
      <c r="A49572">
        <v>70166</v>
      </c>
      <c r="B49572" s="2">
        <v>44330.640155339803</v>
      </c>
      <c r="C49572">
        <v>27995</v>
      </c>
      <c r="D49572">
        <v>301748</v>
      </c>
      <c r="E49572" s="2">
        <f>VLOOKUP(C49572,Подписчики!$A:$C,3,0)</f>
        <v>44313.913164921658</v>
      </c>
      <c r="F49572" t="str">
        <f>VLOOKUP(C49572,Подписчики!$A:$B,2,0)</f>
        <v>UTC+2</v>
      </c>
    </row>
    <row r="49573" spans="1:6" x14ac:dyDescent="0.25">
      <c r="A49573">
        <v>81053</v>
      </c>
      <c r="B49573" s="2">
        <v>44333.845656957928</v>
      </c>
      <c r="C49573">
        <v>27995</v>
      </c>
      <c r="D49573">
        <v>230507</v>
      </c>
      <c r="E49573" s="2">
        <f>VLOOKUP(C49573,Подписчики!$A:$C,3,0)</f>
        <v>44313.913164921658</v>
      </c>
      <c r="F49573" t="str">
        <f>VLOOKUP(C49573,Подписчики!$A:$B,2,0)</f>
        <v>UTC+2</v>
      </c>
    </row>
    <row r="49574" spans="1:6" x14ac:dyDescent="0.25">
      <c r="A49574">
        <v>91240</v>
      </c>
      <c r="B49574" s="2">
        <v>44337.861838187702</v>
      </c>
      <c r="C49574">
        <v>27995</v>
      </c>
      <c r="D49574">
        <v>23892</v>
      </c>
      <c r="E49574" s="2">
        <f>VLOOKUP(C49574,Подписчики!$A:$C,3,0)</f>
        <v>44313.913164921658</v>
      </c>
      <c r="F49574" t="str">
        <f>VLOOKUP(C49574,Подписчики!$A:$B,2,0)</f>
        <v>UTC+2</v>
      </c>
    </row>
    <row r="49575" spans="1:6" x14ac:dyDescent="0.25">
      <c r="A49575">
        <v>31607</v>
      </c>
      <c r="B49575" s="2">
        <v>44314.673326860844</v>
      </c>
      <c r="C49575">
        <v>148458</v>
      </c>
      <c r="D49575">
        <v>411922</v>
      </c>
      <c r="E49575" s="2">
        <f>VLOOKUP(C49575,Подписчики!$A:$C,3,0)</f>
        <v>44313.913314066958</v>
      </c>
      <c r="F49575" t="str">
        <f>VLOOKUP(C49575,Подписчики!$A:$B,2,0)</f>
        <v>UTC+0</v>
      </c>
    </row>
    <row r="49576" spans="1:6" x14ac:dyDescent="0.25">
      <c r="A49576">
        <v>41614</v>
      </c>
      <c r="B49576" s="2">
        <v>44318.481</v>
      </c>
      <c r="C49576">
        <v>148458</v>
      </c>
      <c r="D49576">
        <v>217497</v>
      </c>
      <c r="E49576" s="2">
        <f>VLOOKUP(C49576,Подписчики!$A:$C,3,0)</f>
        <v>44313.913314066958</v>
      </c>
      <c r="F49576" t="str">
        <f>VLOOKUP(C49576,Подписчики!$A:$B,2,0)</f>
        <v>UTC+0</v>
      </c>
    </row>
    <row r="49577" spans="1:6" x14ac:dyDescent="0.25">
      <c r="A49577">
        <v>46242</v>
      </c>
      <c r="B49577" s="2">
        <v>44320.500187702266</v>
      </c>
      <c r="C49577">
        <v>148458</v>
      </c>
      <c r="D49577">
        <v>405774</v>
      </c>
      <c r="E49577" s="2">
        <f>VLOOKUP(C49577,Подписчики!$A:$C,3,0)</f>
        <v>44313.913314066958</v>
      </c>
      <c r="F49577" t="str">
        <f>VLOOKUP(C49577,Подписчики!$A:$B,2,0)</f>
        <v>UTC+0</v>
      </c>
    </row>
    <row r="49578" spans="1:6" x14ac:dyDescent="0.25">
      <c r="A49578">
        <v>51429</v>
      </c>
      <c r="B49578" s="2">
        <v>44323.000187702266</v>
      </c>
      <c r="C49578">
        <v>148458</v>
      </c>
      <c r="D49578">
        <v>380991</v>
      </c>
      <c r="E49578" s="2">
        <f>VLOOKUP(C49578,Подписчики!$A:$C,3,0)</f>
        <v>44313.913314066958</v>
      </c>
      <c r="F49578" t="str">
        <f>VLOOKUP(C49578,Подписчики!$A:$B,2,0)</f>
        <v>UTC+0</v>
      </c>
    </row>
    <row r="49579" spans="1:6" x14ac:dyDescent="0.25">
      <c r="A49579">
        <v>56938</v>
      </c>
      <c r="B49579" s="2">
        <v>44324.933844660198</v>
      </c>
      <c r="C49579">
        <v>148458</v>
      </c>
      <c r="D49579">
        <v>351192</v>
      </c>
      <c r="E49579" s="2">
        <f>VLOOKUP(C49579,Подписчики!$A:$C,3,0)</f>
        <v>44313.913314066958</v>
      </c>
      <c r="F49579" t="str">
        <f>VLOOKUP(C49579,Подписчики!$A:$B,2,0)</f>
        <v>UTC+0</v>
      </c>
    </row>
    <row r="49580" spans="1:6" x14ac:dyDescent="0.25">
      <c r="A49580">
        <v>78693</v>
      </c>
      <c r="B49580" s="2">
        <v>44332.80601294498</v>
      </c>
      <c r="C49580">
        <v>148458</v>
      </c>
      <c r="D49580">
        <v>379466</v>
      </c>
      <c r="E49580" s="2">
        <f>VLOOKUP(C49580,Подписчики!$A:$C,3,0)</f>
        <v>44313.913314066958</v>
      </c>
      <c r="F49580" t="str">
        <f>VLOOKUP(C49580,Подписчики!$A:$B,2,0)</f>
        <v>UTC+0</v>
      </c>
    </row>
    <row r="49581" spans="1:6" x14ac:dyDescent="0.25">
      <c r="A49581">
        <v>100223</v>
      </c>
      <c r="B49581" s="2">
        <v>44339.95229956969</v>
      </c>
      <c r="C49581">
        <v>148458</v>
      </c>
      <c r="D49581">
        <v>439981</v>
      </c>
      <c r="E49581" s="2">
        <f>VLOOKUP(C49581,Подписчики!$A:$C,3,0)</f>
        <v>44313.913314066958</v>
      </c>
      <c r="F49581" t="str">
        <f>VLOOKUP(C49581,Подписчики!$A:$B,2,0)</f>
        <v>UTC+0</v>
      </c>
    </row>
    <row r="49582" spans="1:6" x14ac:dyDescent="0.25">
      <c r="A49582">
        <v>102647</v>
      </c>
      <c r="B49582" s="2">
        <v>44340.848084142395</v>
      </c>
      <c r="C49582">
        <v>148458</v>
      </c>
      <c r="D49582">
        <v>110504</v>
      </c>
      <c r="E49582" s="2">
        <f>VLOOKUP(C49582,Подписчики!$A:$C,3,0)</f>
        <v>44313.913314066958</v>
      </c>
      <c r="F49582" t="str">
        <f>VLOOKUP(C49582,Подписчики!$A:$B,2,0)</f>
        <v>UTC+0</v>
      </c>
    </row>
    <row r="49583" spans="1:6" x14ac:dyDescent="0.25">
      <c r="A49583">
        <v>209014</v>
      </c>
      <c r="B49583" s="2">
        <v>44371.870737864076</v>
      </c>
      <c r="C49583">
        <v>148458</v>
      </c>
      <c r="D49583">
        <v>227775</v>
      </c>
      <c r="E49583" s="2">
        <f>VLOOKUP(C49583,Подписчики!$A:$C,3,0)</f>
        <v>44313.913314066958</v>
      </c>
      <c r="F49583" t="str">
        <f>VLOOKUP(C49583,Подписчики!$A:$B,2,0)</f>
        <v>UTC+0</v>
      </c>
    </row>
    <row r="49584" spans="1:6" x14ac:dyDescent="0.25">
      <c r="A49584">
        <v>304526</v>
      </c>
      <c r="B49584" s="2">
        <v>44399.966207119738</v>
      </c>
      <c r="C49584">
        <v>148458</v>
      </c>
      <c r="D49584">
        <v>268989</v>
      </c>
      <c r="E49584" s="2">
        <f>VLOOKUP(C49584,Подписчики!$A:$C,3,0)</f>
        <v>44313.913314066958</v>
      </c>
      <c r="F49584" t="str">
        <f>VLOOKUP(C49584,Подписчики!$A:$B,2,0)</f>
        <v>UTC+0</v>
      </c>
    </row>
    <row r="49585" spans="1:6" x14ac:dyDescent="0.25">
      <c r="A49585">
        <v>331690</v>
      </c>
      <c r="B49585" s="2">
        <v>44407.827048543688</v>
      </c>
      <c r="C49585">
        <v>148458</v>
      </c>
      <c r="D49585">
        <v>468614</v>
      </c>
      <c r="E49585" s="2">
        <f>VLOOKUP(C49585,Подписчики!$A:$C,3,0)</f>
        <v>44313.913314066958</v>
      </c>
      <c r="F49585" t="str">
        <f>VLOOKUP(C49585,Подписчики!$A:$B,2,0)</f>
        <v>UTC+0</v>
      </c>
    </row>
    <row r="49586" spans="1:6" x14ac:dyDescent="0.25">
      <c r="A49586">
        <v>383086</v>
      </c>
      <c r="B49586" s="2">
        <v>44422.647755363629</v>
      </c>
      <c r="C49586">
        <v>148458</v>
      </c>
      <c r="D49586">
        <v>208822</v>
      </c>
      <c r="E49586" s="2">
        <f>VLOOKUP(C49586,Подписчики!$A:$C,3,0)</f>
        <v>44313.913314066958</v>
      </c>
      <c r="F49586" t="str">
        <f>VLOOKUP(C49586,Подписчики!$A:$B,2,0)</f>
        <v>UTC+0</v>
      </c>
    </row>
    <row r="49587" spans="1:6" x14ac:dyDescent="0.25">
      <c r="A49587">
        <v>415219</v>
      </c>
      <c r="B49587" s="2">
        <v>44432.827048543688</v>
      </c>
      <c r="C49587">
        <v>148458</v>
      </c>
      <c r="D49587">
        <v>230507</v>
      </c>
      <c r="E49587" s="2">
        <f>VLOOKUP(C49587,Подписчики!$A:$C,3,0)</f>
        <v>44313.913314066958</v>
      </c>
      <c r="F49587" t="str">
        <f>VLOOKUP(C49587,Подписчики!$A:$B,2,0)</f>
        <v>UTC+0</v>
      </c>
    </row>
    <row r="49588" spans="1:6" x14ac:dyDescent="0.25">
      <c r="A49588">
        <v>415932</v>
      </c>
      <c r="B49588" s="2">
        <v>44433.190999999999</v>
      </c>
      <c r="C49588">
        <v>148458</v>
      </c>
      <c r="D49588">
        <v>341333</v>
      </c>
      <c r="E49588" s="2">
        <f>VLOOKUP(C49588,Подписчики!$A:$C,3,0)</f>
        <v>44313.913314066958</v>
      </c>
      <c r="F49588" t="str">
        <f>VLOOKUP(C49588,Подписчики!$A:$B,2,0)</f>
        <v>UTC+0</v>
      </c>
    </row>
    <row r="49589" spans="1:6" x14ac:dyDescent="0.25">
      <c r="A49589">
        <v>423200</v>
      </c>
      <c r="B49589" s="2">
        <v>44436.89824595469</v>
      </c>
      <c r="C49589">
        <v>148458</v>
      </c>
      <c r="D49589">
        <v>241927</v>
      </c>
      <c r="E49589" s="2">
        <f>VLOOKUP(C49589,Подписчики!$A:$C,3,0)</f>
        <v>44313.913314066958</v>
      </c>
      <c r="F49589" t="str">
        <f>VLOOKUP(C49589,Подписчики!$A:$B,2,0)</f>
        <v>UTC+0</v>
      </c>
    </row>
    <row r="49590" spans="1:6" x14ac:dyDescent="0.25">
      <c r="A49590">
        <v>31664</v>
      </c>
      <c r="B49590" s="2">
        <v>44314.685867313921</v>
      </c>
      <c r="C49590">
        <v>224599</v>
      </c>
      <c r="D49590">
        <v>82901</v>
      </c>
      <c r="E49590" s="2">
        <f>VLOOKUP(C49590,Подписчики!$A:$C,3,0)</f>
        <v>44313.915860363246</v>
      </c>
      <c r="F49590" t="str">
        <f>VLOOKUP(C49590,Подписчики!$A:$B,2,0)</f>
        <v>UTC+7</v>
      </c>
    </row>
    <row r="49591" spans="1:6" x14ac:dyDescent="0.25">
      <c r="A49591">
        <v>51748</v>
      </c>
      <c r="B49591" s="2">
        <v>44323.329880258905</v>
      </c>
      <c r="C49591">
        <v>224599</v>
      </c>
      <c r="D49591">
        <v>112334</v>
      </c>
      <c r="E49591" s="2">
        <f>VLOOKUP(C49591,Подписчики!$A:$C,3,0)</f>
        <v>44313.915860363246</v>
      </c>
      <c r="F49591" t="str">
        <f>VLOOKUP(C49591,Подписчики!$A:$B,2,0)</f>
        <v>UTC+7</v>
      </c>
    </row>
    <row r="49592" spans="1:6" x14ac:dyDescent="0.25">
      <c r="A49592">
        <v>57892</v>
      </c>
      <c r="B49592" s="2">
        <v>44325.438294498381</v>
      </c>
      <c r="C49592">
        <v>224599</v>
      </c>
      <c r="D49592">
        <v>411922</v>
      </c>
      <c r="E49592" s="2">
        <f>VLOOKUP(C49592,Подписчики!$A:$C,3,0)</f>
        <v>44313.915860363246</v>
      </c>
      <c r="F49592" t="str">
        <f>VLOOKUP(C49592,Подписчики!$A:$B,2,0)</f>
        <v>UTC+7</v>
      </c>
    </row>
    <row r="49593" spans="1:6" x14ac:dyDescent="0.25">
      <c r="A49593">
        <v>81680</v>
      </c>
      <c r="B49593" s="2">
        <v>44334.375187702266</v>
      </c>
      <c r="C49593">
        <v>224599</v>
      </c>
      <c r="D49593">
        <v>118549</v>
      </c>
      <c r="E49593" s="2">
        <f>VLOOKUP(C49593,Подписчики!$A:$C,3,0)</f>
        <v>44313.915860363246</v>
      </c>
      <c r="F49593" t="str">
        <f>VLOOKUP(C49593,Подписчики!$A:$B,2,0)</f>
        <v>UTC+7</v>
      </c>
    </row>
    <row r="49594" spans="1:6" x14ac:dyDescent="0.25">
      <c r="A49594">
        <v>93680</v>
      </c>
      <c r="B49594" s="2">
        <v>44338.478804895167</v>
      </c>
      <c r="C49594">
        <v>224599</v>
      </c>
      <c r="D49594">
        <v>259288</v>
      </c>
      <c r="E49594" s="2">
        <f>VLOOKUP(C49594,Подписчики!$A:$C,3,0)</f>
        <v>44313.915860363246</v>
      </c>
      <c r="F49594" t="str">
        <f>VLOOKUP(C49594,Подписчики!$A:$B,2,0)</f>
        <v>UTC+7</v>
      </c>
    </row>
    <row r="49595" spans="1:6" x14ac:dyDescent="0.25">
      <c r="A49595">
        <v>113979</v>
      </c>
      <c r="B49595" s="2">
        <v>44344.782954692557</v>
      </c>
      <c r="C49595">
        <v>224599</v>
      </c>
      <c r="D49595">
        <v>471403</v>
      </c>
      <c r="E49595" s="2">
        <f>VLOOKUP(C49595,Подписчики!$A:$C,3,0)</f>
        <v>44313.915860363246</v>
      </c>
      <c r="F49595" t="str">
        <f>VLOOKUP(C49595,Подписчики!$A:$B,2,0)</f>
        <v>UTC+7</v>
      </c>
    </row>
    <row r="49596" spans="1:6" x14ac:dyDescent="0.25">
      <c r="A49596">
        <v>121997</v>
      </c>
      <c r="B49596" s="2">
        <v>44346.435058252428</v>
      </c>
      <c r="C49596">
        <v>224599</v>
      </c>
      <c r="D49596">
        <v>182984</v>
      </c>
      <c r="E49596" s="2">
        <f>VLOOKUP(C49596,Подписчики!$A:$C,3,0)</f>
        <v>44313.915860363246</v>
      </c>
      <c r="F49596" t="str">
        <f>VLOOKUP(C49596,Подписчики!$A:$B,2,0)</f>
        <v>UTC+7</v>
      </c>
    </row>
    <row r="49597" spans="1:6" x14ac:dyDescent="0.25">
      <c r="A49597">
        <v>128461</v>
      </c>
      <c r="B49597" s="2">
        <v>44348.294281553397</v>
      </c>
      <c r="C49597">
        <v>224599</v>
      </c>
      <c r="D49597">
        <v>411584</v>
      </c>
      <c r="E49597" s="2">
        <f>VLOOKUP(C49597,Подписчики!$A:$C,3,0)</f>
        <v>44313.915860363246</v>
      </c>
      <c r="F49597" t="str">
        <f>VLOOKUP(C49597,Подписчики!$A:$B,2,0)</f>
        <v>UTC+7</v>
      </c>
    </row>
    <row r="49598" spans="1:6" x14ac:dyDescent="0.25">
      <c r="A49598">
        <v>169576</v>
      </c>
      <c r="B49598" s="2">
        <v>44360.443148867314</v>
      </c>
      <c r="C49598">
        <v>224599</v>
      </c>
      <c r="D49598">
        <v>12149</v>
      </c>
      <c r="E49598" s="2">
        <f>VLOOKUP(C49598,Подписчики!$A:$C,3,0)</f>
        <v>44313.915860363246</v>
      </c>
      <c r="F49598" t="str">
        <f>VLOOKUP(C49598,Подписчики!$A:$B,2,0)</f>
        <v>UTC+7</v>
      </c>
    </row>
    <row r="49599" spans="1:6" x14ac:dyDescent="0.25">
      <c r="A49599">
        <v>193412</v>
      </c>
      <c r="B49599" s="2">
        <v>44367.211757281555</v>
      </c>
      <c r="C49599">
        <v>224599</v>
      </c>
      <c r="D49599">
        <v>242592</v>
      </c>
      <c r="E49599" s="2">
        <f>VLOOKUP(C49599,Подписчики!$A:$C,3,0)</f>
        <v>44313.915860363246</v>
      </c>
      <c r="F49599" t="str">
        <f>VLOOKUP(C49599,Подписчики!$A:$B,2,0)</f>
        <v>UTC+7</v>
      </c>
    </row>
    <row r="49600" spans="1:6" x14ac:dyDescent="0.25">
      <c r="A49600">
        <v>31692</v>
      </c>
      <c r="B49600" s="2">
        <v>44314.695171521031</v>
      </c>
      <c r="C49600">
        <v>73139</v>
      </c>
      <c r="D49600">
        <v>411922</v>
      </c>
      <c r="E49600" s="2">
        <f>VLOOKUP(C49600,Подписчики!$A:$C,3,0)</f>
        <v>44313.915865918803</v>
      </c>
      <c r="F49600" t="str">
        <f>VLOOKUP(C49600,Подписчики!$A:$B,2,0)</f>
        <v>UTC+2</v>
      </c>
    </row>
    <row r="49601" spans="1:6" x14ac:dyDescent="0.25">
      <c r="A49601">
        <v>48295</v>
      </c>
      <c r="B49601" s="2">
        <v>44321.496142394819</v>
      </c>
      <c r="C49601">
        <v>73139</v>
      </c>
      <c r="D49601">
        <v>223002</v>
      </c>
      <c r="E49601" s="2">
        <f>VLOOKUP(C49601,Подписчики!$A:$C,3,0)</f>
        <v>44313.915865918803</v>
      </c>
      <c r="F49601" t="str">
        <f>VLOOKUP(C49601,Подписчики!$A:$B,2,0)</f>
        <v>UTC+2</v>
      </c>
    </row>
    <row r="49602" spans="1:6" x14ac:dyDescent="0.25">
      <c r="A49602">
        <v>69869</v>
      </c>
      <c r="B49602" s="2">
        <v>44330.606174757282</v>
      </c>
      <c r="C49602">
        <v>73139</v>
      </c>
      <c r="D49602">
        <v>436600</v>
      </c>
      <c r="E49602" s="2">
        <f>VLOOKUP(C49602,Подписчики!$A:$C,3,0)</f>
        <v>44313.915865918803</v>
      </c>
      <c r="F49602" t="str">
        <f>VLOOKUP(C49602,Подписчики!$A:$B,2,0)</f>
        <v>UTC+2</v>
      </c>
    </row>
    <row r="49603" spans="1:6" x14ac:dyDescent="0.25">
      <c r="A49603">
        <v>75221</v>
      </c>
      <c r="B49603" s="2">
        <v>44331.816530744334</v>
      </c>
      <c r="C49603">
        <v>73139</v>
      </c>
      <c r="D49603">
        <v>313721</v>
      </c>
      <c r="E49603" s="2">
        <f>VLOOKUP(C49603,Подписчики!$A:$C,3,0)</f>
        <v>44313.915865918803</v>
      </c>
      <c r="F49603" t="str">
        <f>VLOOKUP(C49603,Подписчики!$A:$B,2,0)</f>
        <v>UTC+2</v>
      </c>
    </row>
    <row r="49604" spans="1:6" x14ac:dyDescent="0.25">
      <c r="A49604">
        <v>76909</v>
      </c>
      <c r="B49604" s="2">
        <v>44332.442274239329</v>
      </c>
      <c r="C49604">
        <v>73139</v>
      </c>
      <c r="D49604">
        <v>21760</v>
      </c>
      <c r="E49604" s="2">
        <f>VLOOKUP(C49604,Подписчики!$A:$C,3,0)</f>
        <v>44313.915865918803</v>
      </c>
      <c r="F49604" t="str">
        <f>VLOOKUP(C49604,Подписчики!$A:$B,2,0)</f>
        <v>UTC+2</v>
      </c>
    </row>
    <row r="49605" spans="1:6" x14ac:dyDescent="0.25">
      <c r="A49605">
        <v>92268</v>
      </c>
      <c r="B49605" s="2">
        <v>44338.010705501612</v>
      </c>
      <c r="C49605">
        <v>73139</v>
      </c>
      <c r="D49605">
        <v>230201</v>
      </c>
      <c r="E49605" s="2">
        <f>VLOOKUP(C49605,Подписчики!$A:$C,3,0)</f>
        <v>44313.915865918803</v>
      </c>
      <c r="F49605" t="str">
        <f>VLOOKUP(C49605,Подписчики!$A:$B,2,0)</f>
        <v>UTC+2</v>
      </c>
    </row>
    <row r="49606" spans="1:6" x14ac:dyDescent="0.25">
      <c r="A49606">
        <v>94901</v>
      </c>
      <c r="B49606" s="2">
        <v>44338.714588996758</v>
      </c>
      <c r="C49606">
        <v>73139</v>
      </c>
      <c r="D49606">
        <v>401945</v>
      </c>
      <c r="E49606" s="2">
        <f>VLOOKUP(C49606,Подписчики!$A:$C,3,0)</f>
        <v>44313.915865918803</v>
      </c>
      <c r="F49606" t="str">
        <f>VLOOKUP(C49606,Подписчики!$A:$B,2,0)</f>
        <v>UTC+2</v>
      </c>
    </row>
    <row r="49607" spans="1:6" x14ac:dyDescent="0.25">
      <c r="A49607">
        <v>97918</v>
      </c>
      <c r="B49607" s="2">
        <v>44339.566515091406</v>
      </c>
      <c r="C49607">
        <v>73139</v>
      </c>
      <c r="D49607">
        <v>6484</v>
      </c>
      <c r="E49607" s="2">
        <f>VLOOKUP(C49607,Подписчики!$A:$C,3,0)</f>
        <v>44313.915865918803</v>
      </c>
      <c r="F49607" t="str">
        <f>VLOOKUP(C49607,Подписчики!$A:$B,2,0)</f>
        <v>UTC+2</v>
      </c>
    </row>
    <row r="49608" spans="1:6" x14ac:dyDescent="0.25">
      <c r="A49608">
        <v>110504</v>
      </c>
      <c r="B49608" s="2">
        <v>44343.889346278316</v>
      </c>
      <c r="C49608">
        <v>73139</v>
      </c>
      <c r="D49608">
        <v>447736</v>
      </c>
      <c r="E49608" s="2">
        <f>VLOOKUP(C49608,Подписчики!$A:$C,3,0)</f>
        <v>44313.915865918803</v>
      </c>
      <c r="F49608" t="str">
        <f>VLOOKUP(C49608,Подписчики!$A:$B,2,0)</f>
        <v>UTC+2</v>
      </c>
    </row>
    <row r="49609" spans="1:6" x14ac:dyDescent="0.25">
      <c r="A49609">
        <v>145111</v>
      </c>
      <c r="B49609" s="2">
        <v>44353.453077791681</v>
      </c>
      <c r="C49609">
        <v>73139</v>
      </c>
      <c r="D49609">
        <v>191893</v>
      </c>
      <c r="E49609" s="2">
        <f>VLOOKUP(C49609,Подписчики!$A:$C,3,0)</f>
        <v>44313.915865918803</v>
      </c>
      <c r="F49609" t="str">
        <f>VLOOKUP(C49609,Подписчики!$A:$B,2,0)</f>
        <v>UTC+2</v>
      </c>
    </row>
    <row r="49610" spans="1:6" x14ac:dyDescent="0.25">
      <c r="A49610">
        <v>148408</v>
      </c>
      <c r="B49610" s="2">
        <v>44354.575430420708</v>
      </c>
      <c r="C49610">
        <v>73139</v>
      </c>
      <c r="D49610">
        <v>230507</v>
      </c>
      <c r="E49610" s="2">
        <f>VLOOKUP(C49610,Подписчики!$A:$C,3,0)</f>
        <v>44313.915865918803</v>
      </c>
      <c r="F49610" t="str">
        <f>VLOOKUP(C49610,Подписчики!$A:$B,2,0)</f>
        <v>UTC+2</v>
      </c>
    </row>
    <row r="49611" spans="1:6" x14ac:dyDescent="0.25">
      <c r="A49611">
        <v>152294</v>
      </c>
      <c r="B49611" s="2">
        <v>44355.774459546927</v>
      </c>
      <c r="C49611">
        <v>73139</v>
      </c>
      <c r="D49611">
        <v>298988</v>
      </c>
      <c r="E49611" s="2">
        <f>VLOOKUP(C49611,Подписчики!$A:$C,3,0)</f>
        <v>44313.915865918803</v>
      </c>
      <c r="F49611" t="str">
        <f>VLOOKUP(C49611,Подписчики!$A:$B,2,0)</f>
        <v>UTC+2</v>
      </c>
    </row>
    <row r="49612" spans="1:6" x14ac:dyDescent="0.25">
      <c r="A49612">
        <v>171357</v>
      </c>
      <c r="B49612" s="2">
        <v>44360.719443365691</v>
      </c>
      <c r="C49612">
        <v>73139</v>
      </c>
      <c r="D49612">
        <v>351192</v>
      </c>
      <c r="E49612" s="2">
        <f>VLOOKUP(C49612,Подписчики!$A:$C,3,0)</f>
        <v>44313.915865918803</v>
      </c>
      <c r="F49612" t="str">
        <f>VLOOKUP(C49612,Подписчики!$A:$B,2,0)</f>
        <v>UTC+2</v>
      </c>
    </row>
    <row r="49613" spans="1:6" x14ac:dyDescent="0.25">
      <c r="A49613">
        <v>192269</v>
      </c>
      <c r="B49613" s="2">
        <v>44366.875484481337</v>
      </c>
      <c r="C49613">
        <v>73139</v>
      </c>
      <c r="D49613">
        <v>31749</v>
      </c>
      <c r="E49613" s="2">
        <f>VLOOKUP(C49613,Подписчики!$A:$C,3,0)</f>
        <v>44313.915865918803</v>
      </c>
      <c r="F49613" t="str">
        <f>VLOOKUP(C49613,Подписчики!$A:$B,2,0)</f>
        <v>UTC+2</v>
      </c>
    </row>
    <row r="49614" spans="1:6" x14ac:dyDescent="0.25">
      <c r="A49614">
        <v>255696</v>
      </c>
      <c r="B49614" s="2">
        <v>44385.735624595465</v>
      </c>
      <c r="C49614">
        <v>73139</v>
      </c>
      <c r="D49614">
        <v>43842</v>
      </c>
      <c r="E49614" s="2">
        <f>VLOOKUP(C49614,Подписчики!$A:$C,3,0)</f>
        <v>44313.915865918803</v>
      </c>
      <c r="F49614" t="str">
        <f>VLOOKUP(C49614,Подписчики!$A:$B,2,0)</f>
        <v>UTC+2</v>
      </c>
    </row>
    <row r="49615" spans="1:6" x14ac:dyDescent="0.25">
      <c r="A49615">
        <v>339657</v>
      </c>
      <c r="B49615" s="2">
        <v>44409.510879848625</v>
      </c>
      <c r="C49615">
        <v>73139</v>
      </c>
      <c r="D49615">
        <v>455655</v>
      </c>
      <c r="E49615" s="2">
        <f>VLOOKUP(C49615,Подписчики!$A:$C,3,0)</f>
        <v>44313.915865918803</v>
      </c>
      <c r="F49615" t="str">
        <f>VLOOKUP(C49615,Подписчики!$A:$B,2,0)</f>
        <v>UTC+2</v>
      </c>
    </row>
    <row r="49616" spans="1:6" x14ac:dyDescent="0.25">
      <c r="A49616">
        <v>32562</v>
      </c>
      <c r="B49616" s="2">
        <v>44314.888941747573</v>
      </c>
      <c r="C49616">
        <v>266257</v>
      </c>
      <c r="D49616">
        <v>230507</v>
      </c>
      <c r="E49616" s="2">
        <f>VLOOKUP(C49616,Подписчики!$A:$C,3,0)</f>
        <v>44313.917669836184</v>
      </c>
      <c r="F49616" t="str">
        <f>VLOOKUP(C49616,Подписчики!$A:$B,2,0)</f>
        <v>UTC+1</v>
      </c>
    </row>
    <row r="49617" spans="1:6" x14ac:dyDescent="0.25">
      <c r="A49617">
        <v>46737</v>
      </c>
      <c r="B49617" s="2">
        <v>44320.675349514568</v>
      </c>
      <c r="C49617">
        <v>266257</v>
      </c>
      <c r="D49617">
        <v>276687</v>
      </c>
      <c r="E49617" s="2">
        <f>VLOOKUP(C49617,Подписчики!$A:$C,3,0)</f>
        <v>44313.917669836184</v>
      </c>
      <c r="F49617" t="str">
        <f>VLOOKUP(C49617,Подписчики!$A:$B,2,0)</f>
        <v>UTC+1</v>
      </c>
    </row>
    <row r="49618" spans="1:6" x14ac:dyDescent="0.25">
      <c r="A49618">
        <v>47614</v>
      </c>
      <c r="B49618" s="2">
        <v>44320.874378640779</v>
      </c>
      <c r="C49618">
        <v>266257</v>
      </c>
      <c r="D49618">
        <v>242428</v>
      </c>
      <c r="E49618" s="2">
        <f>VLOOKUP(C49618,Подписчики!$A:$C,3,0)</f>
        <v>44313.917669836184</v>
      </c>
      <c r="F49618" t="str">
        <f>VLOOKUP(C49618,Подписчики!$A:$B,2,0)</f>
        <v>UTC+1</v>
      </c>
    </row>
    <row r="49619" spans="1:6" x14ac:dyDescent="0.25">
      <c r="A49619">
        <v>171417</v>
      </c>
      <c r="B49619" s="2">
        <v>44360.728747572815</v>
      </c>
      <c r="C49619">
        <v>266257</v>
      </c>
      <c r="D49619">
        <v>296654</v>
      </c>
      <c r="E49619" s="2">
        <f>VLOOKUP(C49619,Подписчики!$A:$C,3,0)</f>
        <v>44313.917669836184</v>
      </c>
      <c r="F49619" t="str">
        <f>VLOOKUP(C49619,Подписчики!$A:$B,2,0)</f>
        <v>UTC+1</v>
      </c>
    </row>
    <row r="49620" spans="1:6" x14ac:dyDescent="0.25">
      <c r="A49620">
        <v>181834</v>
      </c>
      <c r="B49620" s="2">
        <v>44364.655932038841</v>
      </c>
      <c r="C49620">
        <v>266257</v>
      </c>
      <c r="D49620">
        <v>390987</v>
      </c>
      <c r="E49620" s="2">
        <f>VLOOKUP(C49620,Подписчики!$A:$C,3,0)</f>
        <v>44313.917669836184</v>
      </c>
      <c r="F49620" t="str">
        <f>VLOOKUP(C49620,Подписчики!$A:$B,2,0)</f>
        <v>UTC+1</v>
      </c>
    </row>
    <row r="49621" spans="1:6" x14ac:dyDescent="0.25">
      <c r="A49621">
        <v>190256</v>
      </c>
      <c r="B49621" s="2">
        <v>44366.621951456313</v>
      </c>
      <c r="C49621">
        <v>266257</v>
      </c>
      <c r="D49621">
        <v>411922</v>
      </c>
      <c r="E49621" s="2">
        <f>VLOOKUP(C49621,Подписчики!$A:$C,3,0)</f>
        <v>44313.917669836184</v>
      </c>
      <c r="F49621" t="str">
        <f>VLOOKUP(C49621,Подписчики!$A:$B,2,0)</f>
        <v>UTC+1</v>
      </c>
    </row>
    <row r="49622" spans="1:6" x14ac:dyDescent="0.25">
      <c r="A49622">
        <v>219657</v>
      </c>
      <c r="B49622" s="2">
        <v>44374.491439558093</v>
      </c>
      <c r="C49622">
        <v>266257</v>
      </c>
      <c r="D49622">
        <v>351192</v>
      </c>
      <c r="E49622" s="2">
        <f>VLOOKUP(C49622,Подписчики!$A:$C,3,0)</f>
        <v>44313.917669836184</v>
      </c>
      <c r="F49622" t="str">
        <f>VLOOKUP(C49622,Подписчики!$A:$B,2,0)</f>
        <v>UTC+1</v>
      </c>
    </row>
    <row r="49623" spans="1:6" x14ac:dyDescent="0.25">
      <c r="A49623">
        <v>277007</v>
      </c>
      <c r="B49623" s="2">
        <v>44391.672113268614</v>
      </c>
      <c r="C49623">
        <v>266257</v>
      </c>
      <c r="D49623">
        <v>119655</v>
      </c>
      <c r="E49623" s="2">
        <f>VLOOKUP(C49623,Подписчики!$A:$C,3,0)</f>
        <v>44313.917669836184</v>
      </c>
      <c r="F49623" t="str">
        <f>VLOOKUP(C49623,Подписчики!$A:$B,2,0)</f>
        <v>UTC+1</v>
      </c>
    </row>
    <row r="49624" spans="1:6" x14ac:dyDescent="0.25">
      <c r="A49624">
        <v>292782</v>
      </c>
      <c r="B49624" s="2">
        <v>44395.850106796119</v>
      </c>
      <c r="C49624">
        <v>266257</v>
      </c>
      <c r="D49624">
        <v>347393</v>
      </c>
      <c r="E49624" s="2">
        <f>VLOOKUP(C49624,Подписчики!$A:$C,3,0)</f>
        <v>44313.917669836184</v>
      </c>
      <c r="F49624" t="str">
        <f>VLOOKUP(C49624,Подписчики!$A:$B,2,0)</f>
        <v>UTC+1</v>
      </c>
    </row>
    <row r="49625" spans="1:6" x14ac:dyDescent="0.25">
      <c r="A49625">
        <v>373742</v>
      </c>
      <c r="B49625" s="2">
        <v>44419.790236245957</v>
      </c>
      <c r="C49625">
        <v>266257</v>
      </c>
      <c r="D49625">
        <v>359789</v>
      </c>
      <c r="E49625" s="2">
        <f>VLOOKUP(C49625,Подписчики!$A:$C,3,0)</f>
        <v>44313.917669836184</v>
      </c>
      <c r="F49625" t="str">
        <f>VLOOKUP(C49625,Подписчики!$A:$B,2,0)</f>
        <v>UTC+1</v>
      </c>
    </row>
    <row r="49626" spans="1:6" x14ac:dyDescent="0.25">
      <c r="A49626">
        <v>376167</v>
      </c>
      <c r="B49626" s="2">
        <v>44420.762728155343</v>
      </c>
      <c r="C49626">
        <v>266257</v>
      </c>
      <c r="D49626">
        <v>389877</v>
      </c>
      <c r="E49626" s="2">
        <f>VLOOKUP(C49626,Подписчики!$A:$C,3,0)</f>
        <v>44313.917669836184</v>
      </c>
      <c r="F49626" t="str">
        <f>VLOOKUP(C49626,Подписчики!$A:$B,2,0)</f>
        <v>UTC+1</v>
      </c>
    </row>
    <row r="49627" spans="1:6" x14ac:dyDescent="0.25">
      <c r="A49627">
        <v>401539</v>
      </c>
      <c r="B49627" s="2">
        <v>44428.738456310683</v>
      </c>
      <c r="C49627">
        <v>266257</v>
      </c>
      <c r="D49627">
        <v>217497</v>
      </c>
      <c r="E49627" s="2">
        <f>VLOOKUP(C49627,Подписчики!$A:$C,3,0)</f>
        <v>44313.917669836184</v>
      </c>
      <c r="F49627" t="str">
        <f>VLOOKUP(C49627,Подписчики!$A:$B,2,0)</f>
        <v>UTC+1</v>
      </c>
    </row>
    <row r="49628" spans="1:6" x14ac:dyDescent="0.25">
      <c r="A49628">
        <v>31375</v>
      </c>
      <c r="B49628" s="2">
        <v>44314.616288025893</v>
      </c>
      <c r="C49628">
        <v>240850</v>
      </c>
      <c r="D49628">
        <v>411922</v>
      </c>
      <c r="E49628" s="2">
        <f>VLOOKUP(C49628,Подписчики!$A:$C,3,0)</f>
        <v>44313.922677029914</v>
      </c>
      <c r="F49628" t="str">
        <f>VLOOKUP(C49628,Подписчики!$A:$B,2,0)</f>
        <v>UTC+3</v>
      </c>
    </row>
    <row r="49629" spans="1:6" x14ac:dyDescent="0.25">
      <c r="A49629">
        <v>43013</v>
      </c>
      <c r="B49629" s="2">
        <v>44318.796899319437</v>
      </c>
      <c r="C49629">
        <v>240850</v>
      </c>
      <c r="D49629">
        <v>250679</v>
      </c>
      <c r="E49629" s="2">
        <f>VLOOKUP(C49629,Подписчики!$A:$C,3,0)</f>
        <v>44313.922677029914</v>
      </c>
      <c r="F49629" t="str">
        <f>VLOOKUP(C49629,Подписчики!$A:$B,2,0)</f>
        <v>UTC+3</v>
      </c>
    </row>
    <row r="49630" spans="1:6" x14ac:dyDescent="0.25">
      <c r="A49630">
        <v>68975</v>
      </c>
      <c r="B49630" s="2">
        <v>44330.044000000002</v>
      </c>
      <c r="C49630">
        <v>240850</v>
      </c>
      <c r="D49630">
        <v>347008</v>
      </c>
      <c r="E49630" s="2">
        <f>VLOOKUP(C49630,Подписчики!$A:$C,3,0)</f>
        <v>44313.922677029914</v>
      </c>
      <c r="F49630" t="str">
        <f>VLOOKUP(C49630,Подписчики!$A:$B,2,0)</f>
        <v>UTC+3</v>
      </c>
    </row>
    <row r="49631" spans="1:6" x14ac:dyDescent="0.25">
      <c r="A49631">
        <v>70942</v>
      </c>
      <c r="B49631" s="2">
        <v>44330.748974110029</v>
      </c>
      <c r="C49631">
        <v>240850</v>
      </c>
      <c r="D49631">
        <v>217307</v>
      </c>
      <c r="E49631" s="2">
        <f>VLOOKUP(C49631,Подписчики!$A:$C,3,0)</f>
        <v>44313.922677029914</v>
      </c>
      <c r="F49631" t="str">
        <f>VLOOKUP(C49631,Подписчики!$A:$B,2,0)</f>
        <v>UTC+3</v>
      </c>
    </row>
    <row r="49632" spans="1:6" x14ac:dyDescent="0.25">
      <c r="A49632">
        <v>136954</v>
      </c>
      <c r="B49632" s="2">
        <v>44351.583925566345</v>
      </c>
      <c r="C49632">
        <v>240850</v>
      </c>
      <c r="D49632">
        <v>180863</v>
      </c>
      <c r="E49632" s="2">
        <f>VLOOKUP(C49632,Подписчики!$A:$C,3,0)</f>
        <v>44313.922677029914</v>
      </c>
      <c r="F49632" t="str">
        <f>VLOOKUP(C49632,Подписчики!$A:$B,2,0)</f>
        <v>UTC+3</v>
      </c>
    </row>
    <row r="49633" spans="1:6" x14ac:dyDescent="0.25">
      <c r="A49633">
        <v>141670</v>
      </c>
      <c r="B49633" s="2">
        <v>44352.600106796119</v>
      </c>
      <c r="C49633">
        <v>240850</v>
      </c>
      <c r="D49633">
        <v>347393</v>
      </c>
      <c r="E49633" s="2">
        <f>VLOOKUP(C49633,Подписчики!$A:$C,3,0)</f>
        <v>44313.922677029914</v>
      </c>
      <c r="F49633" t="str">
        <f>VLOOKUP(C49633,Подписчики!$A:$B,2,0)</f>
        <v>UTC+3</v>
      </c>
    </row>
    <row r="49634" spans="1:6" x14ac:dyDescent="0.25">
      <c r="A49634">
        <v>215016</v>
      </c>
      <c r="B49634" s="2">
        <v>44373.537247840817</v>
      </c>
      <c r="C49634">
        <v>240850</v>
      </c>
      <c r="D49634">
        <v>466283</v>
      </c>
      <c r="E49634" s="2">
        <f>VLOOKUP(C49634,Подписчики!$A:$C,3,0)</f>
        <v>44313.922677029914</v>
      </c>
      <c r="F49634" t="str">
        <f>VLOOKUP(C49634,Подписчики!$A:$B,2,0)</f>
        <v>UTC+3</v>
      </c>
    </row>
    <row r="49635" spans="1:6" x14ac:dyDescent="0.25">
      <c r="A49635">
        <v>258061</v>
      </c>
      <c r="B49635" s="2">
        <v>44386.613051779932</v>
      </c>
      <c r="C49635">
        <v>240850</v>
      </c>
      <c r="D49635">
        <v>194335</v>
      </c>
      <c r="E49635" s="2">
        <f>VLOOKUP(C49635,Подписчики!$A:$C,3,0)</f>
        <v>44313.922677029914</v>
      </c>
      <c r="F49635" t="str">
        <f>VLOOKUP(C49635,Подписчики!$A:$B,2,0)</f>
        <v>UTC+3</v>
      </c>
    </row>
    <row r="49636" spans="1:6" x14ac:dyDescent="0.25">
      <c r="A49636">
        <v>271218</v>
      </c>
      <c r="B49636" s="2">
        <v>44389.68101294498</v>
      </c>
      <c r="C49636">
        <v>240850</v>
      </c>
      <c r="D49636">
        <v>427292</v>
      </c>
      <c r="E49636" s="2">
        <f>VLOOKUP(C49636,Подписчики!$A:$C,3,0)</f>
        <v>44313.922677029914</v>
      </c>
      <c r="F49636" t="str">
        <f>VLOOKUP(C49636,Подписчики!$A:$B,2,0)</f>
        <v>UTC+3</v>
      </c>
    </row>
    <row r="49637" spans="1:6" x14ac:dyDescent="0.25">
      <c r="A49637">
        <v>283272</v>
      </c>
      <c r="B49637" s="2">
        <v>44393.676158576054</v>
      </c>
      <c r="C49637">
        <v>240850</v>
      </c>
      <c r="D49637">
        <v>158978</v>
      </c>
      <c r="E49637" s="2">
        <f>VLOOKUP(C49637,Подписчики!$A:$C,3,0)</f>
        <v>44313.922677029914</v>
      </c>
      <c r="F49637" t="str">
        <f>VLOOKUP(C49637,Подписчики!$A:$B,2,0)</f>
        <v>UTC+3</v>
      </c>
    </row>
    <row r="49638" spans="1:6" x14ac:dyDescent="0.25">
      <c r="A49638">
        <v>330269</v>
      </c>
      <c r="B49638" s="2">
        <v>44407.66968608414</v>
      </c>
      <c r="C49638">
        <v>240850</v>
      </c>
      <c r="D49638">
        <v>344776</v>
      </c>
      <c r="E49638" s="2">
        <f>VLOOKUP(C49638,Подписчики!$A:$C,3,0)</f>
        <v>44313.922677029914</v>
      </c>
      <c r="F49638" t="str">
        <f>VLOOKUP(C49638,Подписчики!$A:$B,2,0)</f>
        <v>UTC+3</v>
      </c>
    </row>
    <row r="49639" spans="1:6" x14ac:dyDescent="0.25">
      <c r="A49639">
        <v>340442</v>
      </c>
      <c r="B49639" s="2">
        <v>44409.655122977347</v>
      </c>
      <c r="C49639">
        <v>240850</v>
      </c>
      <c r="D49639">
        <v>472712</v>
      </c>
      <c r="E49639" s="2">
        <f>VLOOKUP(C49639,Подписчики!$A:$C,3,0)</f>
        <v>44313.922677029914</v>
      </c>
      <c r="F49639" t="str">
        <f>VLOOKUP(C49639,Подписчики!$A:$B,2,0)</f>
        <v>UTC+3</v>
      </c>
    </row>
    <row r="49640" spans="1:6" x14ac:dyDescent="0.25">
      <c r="A49640">
        <v>378999</v>
      </c>
      <c r="B49640" s="2">
        <v>44421.710139158575</v>
      </c>
      <c r="C49640">
        <v>240850</v>
      </c>
      <c r="D49640">
        <v>206124</v>
      </c>
      <c r="E49640" s="2">
        <f>VLOOKUP(C49640,Подписчики!$A:$C,3,0)</f>
        <v>44313.922677029914</v>
      </c>
      <c r="F49640" t="str">
        <f>VLOOKUP(C49640,Подписчики!$A:$B,2,0)</f>
        <v>UTC+3</v>
      </c>
    </row>
    <row r="49641" spans="1:6" x14ac:dyDescent="0.25">
      <c r="A49641">
        <v>383333</v>
      </c>
      <c r="B49641" s="2">
        <v>44422.692339805828</v>
      </c>
      <c r="C49641">
        <v>240850</v>
      </c>
      <c r="D49641">
        <v>351192</v>
      </c>
      <c r="E49641" s="2">
        <f>VLOOKUP(C49641,Подписчики!$A:$C,3,0)</f>
        <v>44313.922677029914</v>
      </c>
      <c r="F49641" t="str">
        <f>VLOOKUP(C49641,Подписчики!$A:$B,2,0)</f>
        <v>UTC+3</v>
      </c>
    </row>
    <row r="49642" spans="1:6" x14ac:dyDescent="0.25">
      <c r="A49642">
        <v>31550</v>
      </c>
      <c r="B49642" s="2">
        <v>44314.660381877024</v>
      </c>
      <c r="C49642">
        <v>207335</v>
      </c>
      <c r="D49642">
        <v>4249</v>
      </c>
      <c r="E49642" s="2">
        <f>VLOOKUP(C49642,Подписчики!$A:$C,3,0)</f>
        <v>44313.925474252137</v>
      </c>
      <c r="F49642" t="str">
        <f>VLOOKUP(C49642,Подписчики!$A:$B,2,0)</f>
        <v>UTC+0</v>
      </c>
    </row>
    <row r="49643" spans="1:6" x14ac:dyDescent="0.25">
      <c r="A49643">
        <v>59433</v>
      </c>
      <c r="B49643" s="2">
        <v>44325.805932798241</v>
      </c>
      <c r="C49643">
        <v>207335</v>
      </c>
      <c r="D49643">
        <v>253060</v>
      </c>
      <c r="E49643" s="2">
        <f>VLOOKUP(C49643,Подписчики!$A:$C,3,0)</f>
        <v>44313.925474252137</v>
      </c>
      <c r="F49643" t="str">
        <f>VLOOKUP(C49643,Подписчики!$A:$B,2,0)</f>
        <v>UTC+0</v>
      </c>
    </row>
    <row r="49644" spans="1:6" x14ac:dyDescent="0.25">
      <c r="A49644">
        <v>64253</v>
      </c>
      <c r="B49644" s="2">
        <v>44327.869119741103</v>
      </c>
      <c r="C49644">
        <v>207335</v>
      </c>
      <c r="D49644">
        <v>250679</v>
      </c>
      <c r="E49644" s="2">
        <f>VLOOKUP(C49644,Подписчики!$A:$C,3,0)</f>
        <v>44313.925474252137</v>
      </c>
      <c r="F49644" t="str">
        <f>VLOOKUP(C49644,Подписчики!$A:$B,2,0)</f>
        <v>UTC+0</v>
      </c>
    </row>
    <row r="49645" spans="1:6" x14ac:dyDescent="0.25">
      <c r="A49645">
        <v>66580</v>
      </c>
      <c r="B49645" s="2">
        <v>44328.891773462783</v>
      </c>
      <c r="C49645">
        <v>207335</v>
      </c>
      <c r="D49645">
        <v>411922</v>
      </c>
      <c r="E49645" s="2">
        <f>VLOOKUP(C49645,Подписчики!$A:$C,3,0)</f>
        <v>44313.925474252137</v>
      </c>
      <c r="F49645" t="str">
        <f>VLOOKUP(C49645,Подписчики!$A:$B,2,0)</f>
        <v>UTC+0</v>
      </c>
    </row>
    <row r="49646" spans="1:6" x14ac:dyDescent="0.25">
      <c r="A49646">
        <v>67087</v>
      </c>
      <c r="B49646" s="2">
        <v>44329.324999999997</v>
      </c>
      <c r="C49646">
        <v>207335</v>
      </c>
      <c r="D49646">
        <v>112504</v>
      </c>
      <c r="E49646" s="2">
        <f>VLOOKUP(C49646,Подписчики!$A:$C,3,0)</f>
        <v>44313.925474252137</v>
      </c>
      <c r="F49646" t="str">
        <f>VLOOKUP(C49646,Подписчики!$A:$B,2,0)</f>
        <v>UTC+0</v>
      </c>
    </row>
    <row r="49647" spans="1:6" x14ac:dyDescent="0.25">
      <c r="A49647">
        <v>68726</v>
      </c>
      <c r="B49647" s="2">
        <v>44329.914427184463</v>
      </c>
      <c r="C49647">
        <v>207335</v>
      </c>
      <c r="D49647">
        <v>347008</v>
      </c>
      <c r="E49647" s="2">
        <f>VLOOKUP(C49647,Подписчики!$A:$C,3,0)</f>
        <v>44313.925474252137</v>
      </c>
      <c r="F49647" t="str">
        <f>VLOOKUP(C49647,Подписчики!$A:$B,2,0)</f>
        <v>UTC+0</v>
      </c>
    </row>
    <row r="49648" spans="1:6" x14ac:dyDescent="0.25">
      <c r="A49648">
        <v>73173</v>
      </c>
      <c r="B49648" s="2">
        <v>44331.461928159428</v>
      </c>
      <c r="C49648">
        <v>207335</v>
      </c>
      <c r="D49648">
        <v>122982</v>
      </c>
      <c r="E49648" s="2">
        <f>VLOOKUP(C49648,Подписчики!$A:$C,3,0)</f>
        <v>44313.925474252137</v>
      </c>
      <c r="F49648" t="str">
        <f>VLOOKUP(C49648,Подписчики!$A:$B,2,0)</f>
        <v>UTC+0</v>
      </c>
    </row>
    <row r="49649" spans="1:6" x14ac:dyDescent="0.25">
      <c r="A49649">
        <v>120863</v>
      </c>
      <c r="B49649" s="2">
        <v>44346.038999999997</v>
      </c>
      <c r="C49649">
        <v>207335</v>
      </c>
      <c r="D49649">
        <v>447858</v>
      </c>
      <c r="E49649" s="2">
        <f>VLOOKUP(C49649,Подписчики!$A:$C,3,0)</f>
        <v>44313.925474252137</v>
      </c>
      <c r="F49649" t="str">
        <f>VLOOKUP(C49649,Подписчики!$A:$B,2,0)</f>
        <v>UTC+0</v>
      </c>
    </row>
    <row r="49650" spans="1:6" x14ac:dyDescent="0.25">
      <c r="A49650">
        <v>135484</v>
      </c>
      <c r="B49650" s="2">
        <v>44350.885300970876</v>
      </c>
      <c r="C49650">
        <v>207335</v>
      </c>
      <c r="D49650">
        <v>250247</v>
      </c>
      <c r="E49650" s="2">
        <f>VLOOKUP(C49650,Подписчики!$A:$C,3,0)</f>
        <v>44313.925474252137</v>
      </c>
      <c r="F49650" t="str">
        <f>VLOOKUP(C49650,Подписчики!$A:$B,2,0)</f>
        <v>UTC+0</v>
      </c>
    </row>
    <row r="49651" spans="1:6" x14ac:dyDescent="0.25">
      <c r="A49651">
        <v>174456</v>
      </c>
      <c r="B49651" s="2">
        <v>44361.746142394819</v>
      </c>
      <c r="C49651">
        <v>207335</v>
      </c>
      <c r="D49651">
        <v>111368</v>
      </c>
      <c r="E49651" s="2">
        <f>VLOOKUP(C49651,Подписчики!$A:$C,3,0)</f>
        <v>44313.925474252137</v>
      </c>
      <c r="F49651" t="str">
        <f>VLOOKUP(C49651,Подписчики!$A:$B,2,0)</f>
        <v>UTC+0</v>
      </c>
    </row>
    <row r="49652" spans="1:6" x14ac:dyDescent="0.25">
      <c r="A49652">
        <v>196192</v>
      </c>
      <c r="B49652" s="2">
        <v>44367.80601294498</v>
      </c>
      <c r="C49652">
        <v>207335</v>
      </c>
      <c r="D49652">
        <v>401297</v>
      </c>
      <c r="E49652" s="2">
        <f>VLOOKUP(C49652,Подписчики!$A:$C,3,0)</f>
        <v>44313.925474252137</v>
      </c>
      <c r="F49652" t="str">
        <f>VLOOKUP(C49652,Подписчики!$A:$B,2,0)</f>
        <v>UTC+0</v>
      </c>
    </row>
    <row r="49653" spans="1:6" x14ac:dyDescent="0.25">
      <c r="A49653">
        <v>287067</v>
      </c>
      <c r="B49653" s="2">
        <v>44394.566393017361</v>
      </c>
      <c r="C49653">
        <v>207335</v>
      </c>
      <c r="D49653">
        <v>351192</v>
      </c>
      <c r="E49653" s="2">
        <f>VLOOKUP(C49653,Подписчики!$A:$C,3,0)</f>
        <v>44313.925474252137</v>
      </c>
      <c r="F49653" t="str">
        <f>VLOOKUP(C49653,Подписчики!$A:$B,2,0)</f>
        <v>UTC+0</v>
      </c>
    </row>
    <row r="49654" spans="1:6" x14ac:dyDescent="0.25">
      <c r="A49654">
        <v>326000</v>
      </c>
      <c r="B49654" s="2">
        <v>44405.906336569577</v>
      </c>
      <c r="C49654">
        <v>207335</v>
      </c>
      <c r="D49654">
        <v>320264</v>
      </c>
      <c r="E49654" s="2">
        <f>VLOOKUP(C49654,Подписчики!$A:$C,3,0)</f>
        <v>44313.925474252137</v>
      </c>
      <c r="F49654" t="str">
        <f>VLOOKUP(C49654,Подписчики!$A:$B,2,0)</f>
        <v>UTC+0</v>
      </c>
    </row>
    <row r="49655" spans="1:6" x14ac:dyDescent="0.25">
      <c r="A49655">
        <v>332841</v>
      </c>
      <c r="B49655" s="2">
        <v>44407.959734627831</v>
      </c>
      <c r="C49655">
        <v>207335</v>
      </c>
      <c r="D49655">
        <v>143750</v>
      </c>
      <c r="E49655" s="2">
        <f>VLOOKUP(C49655,Подписчики!$A:$C,3,0)</f>
        <v>44313.925474252137</v>
      </c>
      <c r="F49655" t="str">
        <f>VLOOKUP(C49655,Подписчики!$A:$B,2,0)</f>
        <v>UTC+0</v>
      </c>
    </row>
    <row r="49656" spans="1:6" x14ac:dyDescent="0.25">
      <c r="A49656">
        <v>342411</v>
      </c>
      <c r="B49656" s="2">
        <v>44409.995696890161</v>
      </c>
      <c r="C49656">
        <v>207335</v>
      </c>
      <c r="D49656">
        <v>342582</v>
      </c>
      <c r="E49656" s="2">
        <f>VLOOKUP(C49656,Подписчики!$A:$C,3,0)</f>
        <v>44313.925474252137</v>
      </c>
      <c r="F49656" t="str">
        <f>VLOOKUP(C49656,Подписчики!$A:$B,2,0)</f>
        <v>UTC+0</v>
      </c>
    </row>
    <row r="49657" spans="1:6" x14ac:dyDescent="0.25">
      <c r="A49657">
        <v>355038</v>
      </c>
      <c r="B49657" s="2">
        <v>44414.658763754043</v>
      </c>
      <c r="C49657">
        <v>207335</v>
      </c>
      <c r="D49657">
        <v>238134</v>
      </c>
      <c r="E49657" s="2">
        <f>VLOOKUP(C49657,Подписчики!$A:$C,3,0)</f>
        <v>44313.925474252137</v>
      </c>
      <c r="F49657" t="str">
        <f>VLOOKUP(C49657,Подписчики!$A:$B,2,0)</f>
        <v>UTC+0</v>
      </c>
    </row>
    <row r="49658" spans="1:6" x14ac:dyDescent="0.25">
      <c r="A49658">
        <v>385335</v>
      </c>
      <c r="B49658" s="2">
        <v>44422.992097087379</v>
      </c>
      <c r="C49658">
        <v>207335</v>
      </c>
      <c r="D49658">
        <v>214389</v>
      </c>
      <c r="E49658" s="2">
        <f>VLOOKUP(C49658,Подписчики!$A:$C,3,0)</f>
        <v>44313.925474252137</v>
      </c>
      <c r="F49658" t="str">
        <f>VLOOKUP(C49658,Подписчики!$A:$B,2,0)</f>
        <v>UTC+0</v>
      </c>
    </row>
    <row r="49659" spans="1:6" x14ac:dyDescent="0.25">
      <c r="A49659">
        <v>406761</v>
      </c>
      <c r="B49659" s="2">
        <v>44429.907954692557</v>
      </c>
      <c r="C49659">
        <v>207335</v>
      </c>
      <c r="D49659">
        <v>343712</v>
      </c>
      <c r="E49659" s="2">
        <f>VLOOKUP(C49659,Подписчики!$A:$C,3,0)</f>
        <v>44313.925474252137</v>
      </c>
      <c r="F49659" t="str">
        <f>VLOOKUP(C49659,Подписчики!$A:$B,2,0)</f>
        <v>UTC+0</v>
      </c>
    </row>
    <row r="49660" spans="1:6" x14ac:dyDescent="0.25">
      <c r="A49660">
        <v>420402</v>
      </c>
      <c r="B49660" s="2">
        <v>44434.815000000002</v>
      </c>
      <c r="C49660">
        <v>207335</v>
      </c>
      <c r="D49660">
        <v>204394</v>
      </c>
      <c r="E49660" s="2">
        <f>VLOOKUP(C49660,Подписчики!$A:$C,3,0)</f>
        <v>44313.925474252137</v>
      </c>
      <c r="F49660" t="str">
        <f>VLOOKUP(C49660,Подписчики!$A:$B,2,0)</f>
        <v>UTC+0</v>
      </c>
    </row>
    <row r="49661" spans="1:6" x14ac:dyDescent="0.25">
      <c r="A49661">
        <v>32516</v>
      </c>
      <c r="B49661" s="2">
        <v>44314.872355987056</v>
      </c>
      <c r="C49661">
        <v>256926</v>
      </c>
      <c r="D49661">
        <v>411922</v>
      </c>
      <c r="E49661" s="2">
        <f>VLOOKUP(C49661,Подписчики!$A:$C,3,0)</f>
        <v>44313.931784188033</v>
      </c>
      <c r="F49661" t="str">
        <f>VLOOKUP(C49661,Подписчики!$A:$B,2,0)</f>
        <v>UTC+0</v>
      </c>
    </row>
    <row r="49662" spans="1:6" x14ac:dyDescent="0.25">
      <c r="A49662">
        <v>40903</v>
      </c>
      <c r="B49662" s="2">
        <v>44318.045442060611</v>
      </c>
      <c r="C49662">
        <v>256926</v>
      </c>
      <c r="D49662">
        <v>274147</v>
      </c>
      <c r="E49662" s="2">
        <f>VLOOKUP(C49662,Подписчики!$A:$C,3,0)</f>
        <v>44313.931784188033</v>
      </c>
      <c r="F49662" t="str">
        <f>VLOOKUP(C49662,Подписчики!$A:$B,2,0)</f>
        <v>UTC+0</v>
      </c>
    </row>
    <row r="49663" spans="1:6" x14ac:dyDescent="0.25">
      <c r="A49663">
        <v>57681</v>
      </c>
      <c r="B49663" s="2">
        <v>44325.311990722374</v>
      </c>
      <c r="C49663">
        <v>256926</v>
      </c>
      <c r="D49663">
        <v>192331</v>
      </c>
      <c r="E49663" s="2">
        <f>VLOOKUP(C49663,Подписчики!$A:$C,3,0)</f>
        <v>44313.931784188033</v>
      </c>
      <c r="F49663" t="str">
        <f>VLOOKUP(C49663,Подписчики!$A:$B,2,0)</f>
        <v>UTC+0</v>
      </c>
    </row>
    <row r="49664" spans="1:6" x14ac:dyDescent="0.25">
      <c r="A49664">
        <v>104177</v>
      </c>
      <c r="B49664" s="2">
        <v>44341.729961165045</v>
      </c>
      <c r="C49664">
        <v>256926</v>
      </c>
      <c r="D49664">
        <v>351192</v>
      </c>
      <c r="E49664" s="2">
        <f>VLOOKUP(C49664,Подписчики!$A:$C,3,0)</f>
        <v>44313.931784188033</v>
      </c>
      <c r="F49664" t="str">
        <f>VLOOKUP(C49664,Подписчики!$A:$B,2,0)</f>
        <v>UTC+0</v>
      </c>
    </row>
    <row r="49665" spans="1:6" x14ac:dyDescent="0.25">
      <c r="A49665">
        <v>134524</v>
      </c>
      <c r="B49665" s="2">
        <v>44350.704071197411</v>
      </c>
      <c r="C49665">
        <v>256926</v>
      </c>
      <c r="D49665">
        <v>214179</v>
      </c>
      <c r="E49665" s="2">
        <f>VLOOKUP(C49665,Подписчики!$A:$C,3,0)</f>
        <v>44313.931784188033</v>
      </c>
      <c r="F49665" t="str">
        <f>VLOOKUP(C49665,Подписчики!$A:$B,2,0)</f>
        <v>UTC+0</v>
      </c>
    </row>
    <row r="49666" spans="1:6" x14ac:dyDescent="0.25">
      <c r="A49666">
        <v>139562</v>
      </c>
      <c r="B49666" s="2">
        <v>44351.935462783171</v>
      </c>
      <c r="C49666">
        <v>256926</v>
      </c>
      <c r="D49666">
        <v>158978</v>
      </c>
      <c r="E49666" s="2">
        <f>VLOOKUP(C49666,Подписчики!$A:$C,3,0)</f>
        <v>44313.931784188033</v>
      </c>
      <c r="F49666" t="str">
        <f>VLOOKUP(C49666,Подписчики!$A:$B,2,0)</f>
        <v>UTC+0</v>
      </c>
    </row>
    <row r="49667" spans="1:6" x14ac:dyDescent="0.25">
      <c r="A49667">
        <v>156956</v>
      </c>
      <c r="B49667" s="2">
        <v>44357.587566343042</v>
      </c>
      <c r="C49667">
        <v>256926</v>
      </c>
      <c r="D49667">
        <v>468237</v>
      </c>
      <c r="E49667" s="2">
        <f>VLOOKUP(C49667,Подписчики!$A:$C,3,0)</f>
        <v>44313.931784188033</v>
      </c>
      <c r="F49667" t="str">
        <f>VLOOKUP(C49667,Подписчики!$A:$B,2,0)</f>
        <v>UTC+0</v>
      </c>
    </row>
    <row r="49668" spans="1:6" x14ac:dyDescent="0.25">
      <c r="A49668">
        <v>164411</v>
      </c>
      <c r="B49668" s="2">
        <v>44359.391430402538</v>
      </c>
      <c r="C49668">
        <v>256926</v>
      </c>
      <c r="D49668">
        <v>472712</v>
      </c>
      <c r="E49668" s="2">
        <f>VLOOKUP(C49668,Подписчики!$A:$C,3,0)</f>
        <v>44313.931784188033</v>
      </c>
      <c r="F49668" t="str">
        <f>VLOOKUP(C49668,Подписчики!$A:$B,2,0)</f>
        <v>UTC+0</v>
      </c>
    </row>
    <row r="49669" spans="1:6" x14ac:dyDescent="0.25">
      <c r="A49669">
        <v>169408</v>
      </c>
      <c r="B49669" s="2">
        <v>44360.403424176766</v>
      </c>
      <c r="C49669">
        <v>256926</v>
      </c>
      <c r="D49669">
        <v>433247</v>
      </c>
      <c r="E49669" s="2">
        <f>VLOOKUP(C49669,Подписчики!$A:$C,3,0)</f>
        <v>44313.931784188033</v>
      </c>
      <c r="F49669" t="str">
        <f>VLOOKUP(C49669,Подписчики!$A:$B,2,0)</f>
        <v>UTC+0</v>
      </c>
    </row>
    <row r="49670" spans="1:6" x14ac:dyDescent="0.25">
      <c r="A49670">
        <v>172475</v>
      </c>
      <c r="B49670" s="2">
        <v>44360.878828478963</v>
      </c>
      <c r="C49670">
        <v>256926</v>
      </c>
      <c r="D49670">
        <v>286726</v>
      </c>
      <c r="E49670" s="2">
        <f>VLOOKUP(C49670,Подписчики!$A:$C,3,0)</f>
        <v>44313.931784188033</v>
      </c>
      <c r="F49670" t="str">
        <f>VLOOKUP(C49670,Подписчики!$A:$B,2,0)</f>
        <v>UTC+0</v>
      </c>
    </row>
    <row r="49671" spans="1:6" x14ac:dyDescent="0.25">
      <c r="A49671">
        <v>213466</v>
      </c>
      <c r="B49671" s="2">
        <v>44373.067293313397</v>
      </c>
      <c r="C49671">
        <v>256926</v>
      </c>
      <c r="D49671">
        <v>230507</v>
      </c>
      <c r="E49671" s="2">
        <f>VLOOKUP(C49671,Подписчики!$A:$C,3,0)</f>
        <v>44313.931784188033</v>
      </c>
      <c r="F49671" t="str">
        <f>VLOOKUP(C49671,Подписчики!$A:$B,2,0)</f>
        <v>UTC+0</v>
      </c>
    </row>
    <row r="49672" spans="1:6" x14ac:dyDescent="0.25">
      <c r="A49672">
        <v>245580</v>
      </c>
      <c r="B49672" s="2">
        <v>44381.733197411006</v>
      </c>
      <c r="C49672">
        <v>256926</v>
      </c>
      <c r="D49672">
        <v>349014</v>
      </c>
      <c r="E49672" s="2">
        <f>VLOOKUP(C49672,Подписчики!$A:$C,3,0)</f>
        <v>44313.931784188033</v>
      </c>
      <c r="F49672" t="str">
        <f>VLOOKUP(C49672,Подписчики!$A:$B,2,0)</f>
        <v>UTC+0</v>
      </c>
    </row>
    <row r="49673" spans="1:6" x14ac:dyDescent="0.25">
      <c r="A49673">
        <v>261328</v>
      </c>
      <c r="B49673" s="2">
        <v>44387.127689443645</v>
      </c>
      <c r="C49673">
        <v>256926</v>
      </c>
      <c r="D49673">
        <v>466283</v>
      </c>
      <c r="E49673" s="2">
        <f>VLOOKUP(C49673,Подписчики!$A:$C,3,0)</f>
        <v>44313.931784188033</v>
      </c>
      <c r="F49673" t="str">
        <f>VLOOKUP(C49673,Подписчики!$A:$B,2,0)</f>
        <v>UTC+0</v>
      </c>
    </row>
    <row r="49674" spans="1:6" x14ac:dyDescent="0.25">
      <c r="A49674">
        <v>264307</v>
      </c>
      <c r="B49674" s="2">
        <v>44387.77365048544</v>
      </c>
      <c r="C49674">
        <v>256926</v>
      </c>
      <c r="D49674">
        <v>347008</v>
      </c>
      <c r="E49674" s="2">
        <f>VLOOKUP(C49674,Подписчики!$A:$C,3,0)</f>
        <v>44313.931784188033</v>
      </c>
      <c r="F49674" t="str">
        <f>VLOOKUP(C49674,Подписчики!$A:$B,2,0)</f>
        <v>UTC+0</v>
      </c>
    </row>
    <row r="49675" spans="1:6" x14ac:dyDescent="0.25">
      <c r="A49675">
        <v>272040</v>
      </c>
      <c r="B49675" s="2">
        <v>44389.809249190941</v>
      </c>
      <c r="C49675">
        <v>256926</v>
      </c>
      <c r="D49675">
        <v>250679</v>
      </c>
      <c r="E49675" s="2">
        <f>VLOOKUP(C49675,Подписчики!$A:$C,3,0)</f>
        <v>44313.931784188033</v>
      </c>
      <c r="F49675" t="str">
        <f>VLOOKUP(C49675,Подписчики!$A:$B,2,0)</f>
        <v>UTC+0</v>
      </c>
    </row>
    <row r="49676" spans="1:6" x14ac:dyDescent="0.25">
      <c r="A49676">
        <v>295181</v>
      </c>
      <c r="B49676" s="2">
        <v>44396.802776699027</v>
      </c>
      <c r="C49676">
        <v>256926</v>
      </c>
      <c r="D49676">
        <v>272330</v>
      </c>
      <c r="E49676" s="2">
        <f>VLOOKUP(C49676,Подписчики!$A:$C,3,0)</f>
        <v>44313.931784188033</v>
      </c>
      <c r="F49676" t="str">
        <f>VLOOKUP(C49676,Подписчики!$A:$B,2,0)</f>
        <v>UTC+0</v>
      </c>
    </row>
    <row r="49677" spans="1:6" x14ac:dyDescent="0.25">
      <c r="A49677">
        <v>298807</v>
      </c>
      <c r="B49677" s="2">
        <v>44398.006660194173</v>
      </c>
      <c r="C49677">
        <v>256926</v>
      </c>
      <c r="D49677">
        <v>409782</v>
      </c>
      <c r="E49677" s="2">
        <f>VLOOKUP(C49677,Подписчики!$A:$C,3,0)</f>
        <v>44313.931784188033</v>
      </c>
      <c r="F49677" t="str">
        <f>VLOOKUP(C49677,Подписчики!$A:$B,2,0)</f>
        <v>UTC+0</v>
      </c>
    </row>
    <row r="49678" spans="1:6" x14ac:dyDescent="0.25">
      <c r="A49678">
        <v>308471</v>
      </c>
      <c r="B49678" s="2">
        <v>44400.992097087379</v>
      </c>
      <c r="C49678">
        <v>256926</v>
      </c>
      <c r="D49678">
        <v>81226</v>
      </c>
      <c r="E49678" s="2">
        <f>VLOOKUP(C49678,Подписчики!$A:$C,3,0)</f>
        <v>44313.931784188033</v>
      </c>
      <c r="F49678" t="str">
        <f>VLOOKUP(C49678,Подписчики!$A:$B,2,0)</f>
        <v>UTC+0</v>
      </c>
    </row>
    <row r="49679" spans="1:6" x14ac:dyDescent="0.25">
      <c r="A49679">
        <v>346170</v>
      </c>
      <c r="B49679" s="2">
        <v>44411.65390938511</v>
      </c>
      <c r="C49679">
        <v>256926</v>
      </c>
      <c r="D49679">
        <v>221182</v>
      </c>
      <c r="E49679" s="2">
        <f>VLOOKUP(C49679,Подписчики!$A:$C,3,0)</f>
        <v>44313.931784188033</v>
      </c>
      <c r="F49679" t="str">
        <f>VLOOKUP(C49679,Подписчики!$A:$B,2,0)</f>
        <v>UTC+0</v>
      </c>
    </row>
    <row r="49680" spans="1:6" x14ac:dyDescent="0.25">
      <c r="A49680">
        <v>356342</v>
      </c>
      <c r="B49680" s="2">
        <v>44414.833521035602</v>
      </c>
      <c r="C49680">
        <v>256926</v>
      </c>
      <c r="D49680">
        <v>111368</v>
      </c>
      <c r="E49680" s="2">
        <f>VLOOKUP(C49680,Подписчики!$A:$C,3,0)</f>
        <v>44313.931784188033</v>
      </c>
      <c r="F49680" t="str">
        <f>VLOOKUP(C49680,Подписчики!$A:$B,2,0)</f>
        <v>UTC+0</v>
      </c>
    </row>
    <row r="49681" spans="1:6" x14ac:dyDescent="0.25">
      <c r="A49681">
        <v>367304</v>
      </c>
      <c r="B49681" s="2">
        <v>44417.598893203882</v>
      </c>
      <c r="C49681">
        <v>256926</v>
      </c>
      <c r="D49681">
        <v>37644</v>
      </c>
      <c r="E49681" s="2">
        <f>VLOOKUP(C49681,Подписчики!$A:$C,3,0)</f>
        <v>44313.931784188033</v>
      </c>
      <c r="F49681" t="str">
        <f>VLOOKUP(C49681,Подписчики!$A:$B,2,0)</f>
        <v>UTC+0</v>
      </c>
    </row>
    <row r="49682" spans="1:6" x14ac:dyDescent="0.25">
      <c r="A49682">
        <v>402983</v>
      </c>
      <c r="B49682" s="2">
        <v>44428.977533980586</v>
      </c>
      <c r="C49682">
        <v>256926</v>
      </c>
      <c r="D49682">
        <v>138209</v>
      </c>
      <c r="E49682" s="2">
        <f>VLOOKUP(C49682,Подписчики!$A:$C,3,0)</f>
        <v>44313.931784188033</v>
      </c>
      <c r="F49682" t="str">
        <f>VLOOKUP(C49682,Подписчики!$A:$B,2,0)</f>
        <v>UTC+0</v>
      </c>
    </row>
    <row r="49683" spans="1:6" x14ac:dyDescent="0.25">
      <c r="A49683">
        <v>407006</v>
      </c>
      <c r="B49683" s="2">
        <v>44429.958116504851</v>
      </c>
      <c r="C49683">
        <v>256926</v>
      </c>
      <c r="D49683">
        <v>104958</v>
      </c>
      <c r="E49683" s="2">
        <f>VLOOKUP(C49683,Подписчики!$A:$C,3,0)</f>
        <v>44313.931784188033</v>
      </c>
      <c r="F49683" t="str">
        <f>VLOOKUP(C49683,Подписчики!$A:$B,2,0)</f>
        <v>UTC+0</v>
      </c>
    </row>
    <row r="49684" spans="1:6" x14ac:dyDescent="0.25">
      <c r="A49684">
        <v>33306</v>
      </c>
      <c r="B49684" s="2">
        <v>44315.562080906151</v>
      </c>
      <c r="C49684">
        <v>106968</v>
      </c>
      <c r="D49684">
        <v>252370</v>
      </c>
      <c r="E49684" s="2">
        <f>VLOOKUP(C49684,Подписчики!$A:$C,3,0)</f>
        <v>44313.936498717951</v>
      </c>
      <c r="F49684" t="str">
        <f>VLOOKUP(C49684,Подписчики!$A:$B,2,0)</f>
        <v>UTC+1</v>
      </c>
    </row>
    <row r="49685" spans="1:6" x14ac:dyDescent="0.25">
      <c r="A49685">
        <v>67880</v>
      </c>
      <c r="B49685" s="2">
        <v>44329.707711974115</v>
      </c>
      <c r="C49685">
        <v>106968</v>
      </c>
      <c r="D49685">
        <v>62129</v>
      </c>
      <c r="E49685" s="2">
        <f>VLOOKUP(C49685,Подписчики!$A:$C,3,0)</f>
        <v>44313.936498717951</v>
      </c>
      <c r="F49685" t="str">
        <f>VLOOKUP(C49685,Подписчики!$A:$B,2,0)</f>
        <v>UTC+1</v>
      </c>
    </row>
    <row r="49686" spans="1:6" x14ac:dyDescent="0.25">
      <c r="A49686">
        <v>70835</v>
      </c>
      <c r="B49686" s="2">
        <v>44330.730365695796</v>
      </c>
      <c r="C49686">
        <v>106968</v>
      </c>
      <c r="D49686">
        <v>351192</v>
      </c>
      <c r="E49686" s="2">
        <f>VLOOKUP(C49686,Подписчики!$A:$C,3,0)</f>
        <v>44313.936498717951</v>
      </c>
      <c r="F49686" t="str">
        <f>VLOOKUP(C49686,Подписчики!$A:$B,2,0)</f>
        <v>UTC+1</v>
      </c>
    </row>
    <row r="49687" spans="1:6" x14ac:dyDescent="0.25">
      <c r="A49687">
        <v>97903</v>
      </c>
      <c r="B49687" s="2">
        <v>44339.565317152104</v>
      </c>
      <c r="C49687">
        <v>106968</v>
      </c>
      <c r="D49687">
        <v>472712</v>
      </c>
      <c r="E49687" s="2">
        <f>VLOOKUP(C49687,Подписчики!$A:$C,3,0)</f>
        <v>44313.936498717951</v>
      </c>
      <c r="F49687" t="str">
        <f>VLOOKUP(C49687,Подписчики!$A:$B,2,0)</f>
        <v>UTC+1</v>
      </c>
    </row>
    <row r="49688" spans="1:6" x14ac:dyDescent="0.25">
      <c r="A49688">
        <v>121582</v>
      </c>
      <c r="B49688" s="2">
        <v>44346.28022095401</v>
      </c>
      <c r="C49688">
        <v>106968</v>
      </c>
      <c r="D49688">
        <v>242719</v>
      </c>
      <c r="E49688" s="2">
        <f>VLOOKUP(C49688,Подписчики!$A:$C,3,0)</f>
        <v>44313.936498717951</v>
      </c>
      <c r="F49688" t="str">
        <f>VLOOKUP(C49688,Подписчики!$A:$B,2,0)</f>
        <v>UTC+1</v>
      </c>
    </row>
    <row r="49689" spans="1:6" x14ac:dyDescent="0.25">
      <c r="A49689">
        <v>129909</v>
      </c>
      <c r="B49689" s="2">
        <v>44348.761110032363</v>
      </c>
      <c r="C49689">
        <v>106968</v>
      </c>
      <c r="D49689">
        <v>294042</v>
      </c>
      <c r="E49689" s="2">
        <f>VLOOKUP(C49689,Подписчики!$A:$C,3,0)</f>
        <v>44313.936498717951</v>
      </c>
      <c r="F49689" t="str">
        <f>VLOOKUP(C49689,Подписчики!$A:$B,2,0)</f>
        <v>UTC+1</v>
      </c>
    </row>
    <row r="49690" spans="1:6" x14ac:dyDescent="0.25">
      <c r="A49690">
        <v>130709</v>
      </c>
      <c r="B49690" s="2">
        <v>44348.969847896442</v>
      </c>
      <c r="C49690">
        <v>106968</v>
      </c>
      <c r="D49690">
        <v>385636</v>
      </c>
      <c r="E49690" s="2">
        <f>VLOOKUP(C49690,Подписчики!$A:$C,3,0)</f>
        <v>44313.936498717951</v>
      </c>
      <c r="F49690" t="str">
        <f>VLOOKUP(C49690,Подписчики!$A:$B,2,0)</f>
        <v>UTC+1</v>
      </c>
    </row>
    <row r="49691" spans="1:6" x14ac:dyDescent="0.25">
      <c r="A49691">
        <v>155772</v>
      </c>
      <c r="B49691" s="2">
        <v>44356.866288025893</v>
      </c>
      <c r="C49691">
        <v>106968</v>
      </c>
      <c r="D49691">
        <v>86587</v>
      </c>
      <c r="E49691" s="2">
        <f>VLOOKUP(C49691,Подписчики!$A:$C,3,0)</f>
        <v>44313.936498717951</v>
      </c>
      <c r="F49691" t="str">
        <f>VLOOKUP(C49691,Подписчики!$A:$B,2,0)</f>
        <v>UTC+1</v>
      </c>
    </row>
    <row r="49692" spans="1:6" x14ac:dyDescent="0.25">
      <c r="A49692">
        <v>207306</v>
      </c>
      <c r="B49692" s="2">
        <v>44371.599297734632</v>
      </c>
      <c r="C49692">
        <v>106968</v>
      </c>
      <c r="D49692">
        <v>239565</v>
      </c>
      <c r="E49692" s="2">
        <f>VLOOKUP(C49692,Подписчики!$A:$C,3,0)</f>
        <v>44313.936498717951</v>
      </c>
      <c r="F49692" t="str">
        <f>VLOOKUP(C49692,Подписчики!$A:$B,2,0)</f>
        <v>UTC+1</v>
      </c>
    </row>
    <row r="49693" spans="1:6" x14ac:dyDescent="0.25">
      <c r="A49693">
        <v>208102</v>
      </c>
      <c r="B49693" s="2">
        <v>44371.727129449842</v>
      </c>
      <c r="C49693">
        <v>106968</v>
      </c>
      <c r="D49693">
        <v>42705</v>
      </c>
      <c r="E49693" s="2">
        <f>VLOOKUP(C49693,Подписчики!$A:$C,3,0)</f>
        <v>44313.936498717951</v>
      </c>
      <c r="F49693" t="str">
        <f>VLOOKUP(C49693,Подписчики!$A:$B,2,0)</f>
        <v>UTC+1</v>
      </c>
    </row>
    <row r="49694" spans="1:6" x14ac:dyDescent="0.25">
      <c r="A49694">
        <v>213284</v>
      </c>
      <c r="B49694" s="2">
        <v>44373.005333333334</v>
      </c>
      <c r="C49694">
        <v>106968</v>
      </c>
      <c r="D49694">
        <v>429983</v>
      </c>
      <c r="E49694" s="2">
        <f>VLOOKUP(C49694,Подписчики!$A:$C,3,0)</f>
        <v>44313.936498717951</v>
      </c>
      <c r="F49694" t="str">
        <f>VLOOKUP(C49694,Подписчики!$A:$B,2,0)</f>
        <v>UTC+1</v>
      </c>
    </row>
    <row r="49695" spans="1:6" x14ac:dyDescent="0.25">
      <c r="A49695">
        <v>275767</v>
      </c>
      <c r="B49695" s="2">
        <v>44391.01353721683</v>
      </c>
      <c r="C49695">
        <v>106968</v>
      </c>
      <c r="D49695">
        <v>7650</v>
      </c>
      <c r="E49695" s="2">
        <f>VLOOKUP(C49695,Подписчики!$A:$C,3,0)</f>
        <v>44313.936498717951</v>
      </c>
      <c r="F49695" t="str">
        <f>VLOOKUP(C49695,Подписчики!$A:$B,2,0)</f>
        <v>UTC+1</v>
      </c>
    </row>
    <row r="49696" spans="1:6" x14ac:dyDescent="0.25">
      <c r="A49696">
        <v>302721</v>
      </c>
      <c r="B49696" s="2">
        <v>44399.589588996765</v>
      </c>
      <c r="C49696">
        <v>106968</v>
      </c>
      <c r="D49696">
        <v>241927</v>
      </c>
      <c r="E49696" s="2">
        <f>VLOOKUP(C49696,Подписчики!$A:$C,3,0)</f>
        <v>44313.936498717951</v>
      </c>
      <c r="F49696" t="str">
        <f>VLOOKUP(C49696,Подписчики!$A:$B,2,0)</f>
        <v>UTC+1</v>
      </c>
    </row>
    <row r="49697" spans="1:6" x14ac:dyDescent="0.25">
      <c r="A49697">
        <v>340813</v>
      </c>
      <c r="B49697" s="2">
        <v>44409.706093851135</v>
      </c>
      <c r="C49697">
        <v>106968</v>
      </c>
      <c r="D49697">
        <v>118549</v>
      </c>
      <c r="E49697" s="2">
        <f>VLOOKUP(C49697,Подписчики!$A:$C,3,0)</f>
        <v>44313.936498717951</v>
      </c>
      <c r="F49697" t="str">
        <f>VLOOKUP(C49697,Подписчики!$A:$B,2,0)</f>
        <v>UTC+1</v>
      </c>
    </row>
    <row r="49698" spans="1:6" x14ac:dyDescent="0.25">
      <c r="A49698">
        <v>357563</v>
      </c>
      <c r="B49698" s="2">
        <v>44415.040333333338</v>
      </c>
      <c r="C49698">
        <v>106968</v>
      </c>
      <c r="D49698">
        <v>88863</v>
      </c>
      <c r="E49698" s="2">
        <f>VLOOKUP(C49698,Подписчики!$A:$C,3,0)</f>
        <v>44313.936498717951</v>
      </c>
      <c r="F49698" t="str">
        <f>VLOOKUP(C49698,Подписчики!$A:$B,2,0)</f>
        <v>UTC+1</v>
      </c>
    </row>
    <row r="49699" spans="1:6" x14ac:dyDescent="0.25">
      <c r="A49699">
        <v>370642</v>
      </c>
      <c r="B49699" s="2">
        <v>44418.720656957928</v>
      </c>
      <c r="C49699">
        <v>106968</v>
      </c>
      <c r="D49699">
        <v>162482</v>
      </c>
      <c r="E49699" s="2">
        <f>VLOOKUP(C49699,Подписчики!$A:$C,3,0)</f>
        <v>44313.936498717951</v>
      </c>
      <c r="F49699" t="str">
        <f>VLOOKUP(C49699,Подписчики!$A:$B,2,0)</f>
        <v>UTC+1</v>
      </c>
    </row>
    <row r="49700" spans="1:6" x14ac:dyDescent="0.25">
      <c r="A49700">
        <v>392116</v>
      </c>
      <c r="B49700" s="2">
        <v>44425.553990291264</v>
      </c>
      <c r="C49700">
        <v>106968</v>
      </c>
      <c r="D49700">
        <v>258219</v>
      </c>
      <c r="E49700" s="2">
        <f>VLOOKUP(C49700,Подписчики!$A:$C,3,0)</f>
        <v>44313.936498717951</v>
      </c>
      <c r="F49700" t="str">
        <f>VLOOKUP(C49700,Подписчики!$A:$B,2,0)</f>
        <v>UTC+1</v>
      </c>
    </row>
    <row r="49701" spans="1:6" x14ac:dyDescent="0.25">
      <c r="A49701">
        <v>412353</v>
      </c>
      <c r="B49701" s="2">
        <v>44431.672113268614</v>
      </c>
      <c r="C49701">
        <v>106968</v>
      </c>
      <c r="D49701">
        <v>411922</v>
      </c>
      <c r="E49701" s="2">
        <f>VLOOKUP(C49701,Подписчики!$A:$C,3,0)</f>
        <v>44313.936498717951</v>
      </c>
      <c r="F49701" t="str">
        <f>VLOOKUP(C49701,Подписчики!$A:$B,2,0)</f>
        <v>UTC+1</v>
      </c>
    </row>
    <row r="49702" spans="1:6" x14ac:dyDescent="0.25">
      <c r="A49702">
        <v>35154</v>
      </c>
      <c r="B49702" s="2">
        <v>44316.341</v>
      </c>
      <c r="C49702">
        <v>121598</v>
      </c>
      <c r="D49702">
        <v>158978</v>
      </c>
      <c r="E49702" s="2">
        <f>VLOOKUP(C49702,Подписчики!$A:$C,3,0)</f>
        <v>44313.937703062678</v>
      </c>
      <c r="F49702" t="str">
        <f>VLOOKUP(C49702,Подписчики!$A:$B,2,0)</f>
        <v>UTC+3</v>
      </c>
    </row>
    <row r="49703" spans="1:6" x14ac:dyDescent="0.25">
      <c r="A49703">
        <v>62297</v>
      </c>
      <c r="B49703" s="2">
        <v>44327.001401294496</v>
      </c>
      <c r="C49703">
        <v>121598</v>
      </c>
      <c r="D49703">
        <v>56136</v>
      </c>
      <c r="E49703" s="2">
        <f>VLOOKUP(C49703,Подписчики!$A:$C,3,0)</f>
        <v>44313.937703062678</v>
      </c>
      <c r="F49703" t="str">
        <f>VLOOKUP(C49703,Подписчики!$A:$B,2,0)</f>
        <v>UTC+3</v>
      </c>
    </row>
    <row r="49704" spans="1:6" x14ac:dyDescent="0.25">
      <c r="A49704">
        <v>62730</v>
      </c>
      <c r="B49704" s="2">
        <v>44327.499783171523</v>
      </c>
      <c r="C49704">
        <v>121598</v>
      </c>
      <c r="D49704">
        <v>411922</v>
      </c>
      <c r="E49704" s="2">
        <f>VLOOKUP(C49704,Подписчики!$A:$C,3,0)</f>
        <v>44313.937703062678</v>
      </c>
      <c r="F49704" t="str">
        <f>VLOOKUP(C49704,Подписчики!$A:$B,2,0)</f>
        <v>UTC+3</v>
      </c>
    </row>
    <row r="49705" spans="1:6" x14ac:dyDescent="0.25">
      <c r="A49705">
        <v>88638</v>
      </c>
      <c r="B49705" s="2">
        <v>44337.472275080909</v>
      </c>
      <c r="C49705">
        <v>121598</v>
      </c>
      <c r="D49705">
        <v>452634</v>
      </c>
      <c r="E49705" s="2">
        <f>VLOOKUP(C49705,Подписчики!$A:$C,3,0)</f>
        <v>44313.937703062678</v>
      </c>
      <c r="F49705" t="str">
        <f>VLOOKUP(C49705,Подписчики!$A:$B,2,0)</f>
        <v>UTC+3</v>
      </c>
    </row>
    <row r="49706" spans="1:6" x14ac:dyDescent="0.25">
      <c r="A49706">
        <v>98322</v>
      </c>
      <c r="B49706" s="2">
        <v>44339.623340556049</v>
      </c>
      <c r="C49706">
        <v>121598</v>
      </c>
      <c r="D49706">
        <v>250679</v>
      </c>
      <c r="E49706" s="2">
        <f>VLOOKUP(C49706,Подписчики!$A:$C,3,0)</f>
        <v>44313.937703062678</v>
      </c>
      <c r="F49706" t="str">
        <f>VLOOKUP(C49706,Подписчики!$A:$B,2,0)</f>
        <v>UTC+3</v>
      </c>
    </row>
    <row r="49707" spans="1:6" x14ac:dyDescent="0.25">
      <c r="A49707">
        <v>32723</v>
      </c>
      <c r="B49707" s="2">
        <v>44314.945980582524</v>
      </c>
      <c r="C49707">
        <v>290229</v>
      </c>
      <c r="D49707">
        <v>182984</v>
      </c>
      <c r="E49707" s="2">
        <f>VLOOKUP(C49707,Подписчики!$A:$C,3,0)</f>
        <v>44313.938806873215</v>
      </c>
      <c r="F49707" t="str">
        <f>VLOOKUP(C49707,Подписчики!$A:$B,2,0)</f>
        <v>UTC+2</v>
      </c>
    </row>
    <row r="49708" spans="1:6" x14ac:dyDescent="0.25">
      <c r="A49708">
        <v>47101</v>
      </c>
      <c r="B49708" s="2">
        <v>44320.751805825239</v>
      </c>
      <c r="C49708">
        <v>290229</v>
      </c>
      <c r="D49708">
        <v>214179</v>
      </c>
      <c r="E49708" s="2">
        <f>VLOOKUP(C49708,Подписчики!$A:$C,3,0)</f>
        <v>44313.938806873215</v>
      </c>
      <c r="F49708" t="str">
        <f>VLOOKUP(C49708,Подписчики!$A:$B,2,0)</f>
        <v>UTC+2</v>
      </c>
    </row>
    <row r="49709" spans="1:6" x14ac:dyDescent="0.25">
      <c r="A49709">
        <v>48710</v>
      </c>
      <c r="B49709" s="2">
        <v>44321.640155339803</v>
      </c>
      <c r="C49709">
        <v>290229</v>
      </c>
      <c r="D49709">
        <v>411922</v>
      </c>
      <c r="E49709" s="2">
        <f>VLOOKUP(C49709,Подписчики!$A:$C,3,0)</f>
        <v>44313.938806873215</v>
      </c>
      <c r="F49709" t="str">
        <f>VLOOKUP(C49709,Подписчики!$A:$B,2,0)</f>
        <v>UTC+2</v>
      </c>
    </row>
    <row r="49710" spans="1:6" x14ac:dyDescent="0.25">
      <c r="A49710">
        <v>66666</v>
      </c>
      <c r="B49710" s="2">
        <v>44328.91523624595</v>
      </c>
      <c r="C49710">
        <v>290229</v>
      </c>
      <c r="D49710">
        <v>111368</v>
      </c>
      <c r="E49710" s="2">
        <f>VLOOKUP(C49710,Подписчики!$A:$C,3,0)</f>
        <v>44313.938806873215</v>
      </c>
      <c r="F49710" t="str">
        <f>VLOOKUP(C49710,Подписчики!$A:$B,2,0)</f>
        <v>UTC+2</v>
      </c>
    </row>
    <row r="49711" spans="1:6" x14ac:dyDescent="0.25">
      <c r="A49711">
        <v>76928</v>
      </c>
      <c r="B49711" s="2">
        <v>44332.461409344767</v>
      </c>
      <c r="C49711">
        <v>290229</v>
      </c>
      <c r="D49711">
        <v>227775</v>
      </c>
      <c r="E49711" s="2">
        <f>VLOOKUP(C49711,Подписчики!$A:$C,3,0)</f>
        <v>44313.938806873215</v>
      </c>
      <c r="F49711" t="str">
        <f>VLOOKUP(C49711,Подписчики!$A:$B,2,0)</f>
        <v>UTC+2</v>
      </c>
    </row>
    <row r="49712" spans="1:6" x14ac:dyDescent="0.25">
      <c r="A49712">
        <v>81504</v>
      </c>
      <c r="B49712" s="2">
        <v>44334.000996763752</v>
      </c>
      <c r="C49712">
        <v>290229</v>
      </c>
      <c r="D49712">
        <v>182191</v>
      </c>
      <c r="E49712" s="2">
        <f>VLOOKUP(C49712,Подписчики!$A:$C,3,0)</f>
        <v>44313.938806873215</v>
      </c>
      <c r="F49712" t="str">
        <f>VLOOKUP(C49712,Подписчики!$A:$B,2,0)</f>
        <v>UTC+2</v>
      </c>
    </row>
    <row r="49713" spans="1:6" x14ac:dyDescent="0.25">
      <c r="A49713">
        <v>101886</v>
      </c>
      <c r="B49713" s="2">
        <v>44340.691935275077</v>
      </c>
      <c r="C49713">
        <v>290229</v>
      </c>
      <c r="D49713">
        <v>146665</v>
      </c>
      <c r="E49713" s="2">
        <f>VLOOKUP(C49713,Подписчики!$A:$C,3,0)</f>
        <v>44313.938806873215</v>
      </c>
      <c r="F49713" t="str">
        <f>VLOOKUP(C49713,Подписчики!$A:$B,2,0)</f>
        <v>UTC+2</v>
      </c>
    </row>
    <row r="49714" spans="1:6" x14ac:dyDescent="0.25">
      <c r="A49714">
        <v>156414</v>
      </c>
      <c r="B49714" s="2">
        <v>44357.162666666663</v>
      </c>
      <c r="C49714">
        <v>290229</v>
      </c>
      <c r="D49714">
        <v>264283</v>
      </c>
      <c r="E49714" s="2">
        <f>VLOOKUP(C49714,Подписчики!$A:$C,3,0)</f>
        <v>44313.938806873215</v>
      </c>
      <c r="F49714" t="str">
        <f>VLOOKUP(C49714,Подписчики!$A:$B,2,0)</f>
        <v>UTC+2</v>
      </c>
    </row>
    <row r="49715" spans="1:6" x14ac:dyDescent="0.25">
      <c r="A49715">
        <v>196026</v>
      </c>
      <c r="B49715" s="2">
        <v>44367.785786407767</v>
      </c>
      <c r="C49715">
        <v>290229</v>
      </c>
      <c r="D49715">
        <v>351192</v>
      </c>
      <c r="E49715" s="2">
        <f>VLOOKUP(C49715,Подписчики!$A:$C,3,0)</f>
        <v>44313.938806873215</v>
      </c>
      <c r="F49715" t="str">
        <f>VLOOKUP(C49715,Подписчики!$A:$B,2,0)</f>
        <v>UTC+2</v>
      </c>
    </row>
    <row r="49716" spans="1:6" x14ac:dyDescent="0.25">
      <c r="A49716">
        <v>204543</v>
      </c>
      <c r="B49716" s="2">
        <v>44370.654718446596</v>
      </c>
      <c r="C49716">
        <v>290229</v>
      </c>
      <c r="D49716">
        <v>37644</v>
      </c>
      <c r="E49716" s="2">
        <f>VLOOKUP(C49716,Подписчики!$A:$C,3,0)</f>
        <v>44313.938806873215</v>
      </c>
      <c r="F49716" t="str">
        <f>VLOOKUP(C49716,Подписчики!$A:$B,2,0)</f>
        <v>UTC+2</v>
      </c>
    </row>
    <row r="49717" spans="1:6" x14ac:dyDescent="0.25">
      <c r="A49717">
        <v>246763</v>
      </c>
      <c r="B49717" s="2">
        <v>44381.981579288025</v>
      </c>
      <c r="C49717">
        <v>290229</v>
      </c>
      <c r="D49717">
        <v>450900</v>
      </c>
      <c r="E49717" s="2">
        <f>VLOOKUP(C49717,Подписчики!$A:$C,3,0)</f>
        <v>44313.938806873215</v>
      </c>
      <c r="F49717" t="str">
        <f>VLOOKUP(C49717,Подписчики!$A:$B,2,0)</f>
        <v>UTC+2</v>
      </c>
    </row>
    <row r="49718" spans="1:6" x14ac:dyDescent="0.25">
      <c r="A49718">
        <v>265820</v>
      </c>
      <c r="B49718" s="2">
        <v>44388.029084139533</v>
      </c>
      <c r="C49718">
        <v>290229</v>
      </c>
      <c r="D49718">
        <v>207760</v>
      </c>
      <c r="E49718" s="2">
        <f>VLOOKUP(C49718,Подписчики!$A:$C,3,0)</f>
        <v>44313.938806873215</v>
      </c>
      <c r="F49718" t="str">
        <f>VLOOKUP(C49718,Подписчики!$A:$B,2,0)</f>
        <v>UTC+2</v>
      </c>
    </row>
    <row r="49719" spans="1:6" x14ac:dyDescent="0.25">
      <c r="A49719">
        <v>291321</v>
      </c>
      <c r="B49719" s="2">
        <v>44395.666045307444</v>
      </c>
      <c r="C49719">
        <v>290229</v>
      </c>
      <c r="D49719">
        <v>154256</v>
      </c>
      <c r="E49719" s="2">
        <f>VLOOKUP(C49719,Подписчики!$A:$C,3,0)</f>
        <v>44313.938806873215</v>
      </c>
      <c r="F49719" t="str">
        <f>VLOOKUP(C49719,Подписчики!$A:$B,2,0)</f>
        <v>UTC+2</v>
      </c>
    </row>
    <row r="49720" spans="1:6" x14ac:dyDescent="0.25">
      <c r="A49720">
        <v>293956</v>
      </c>
      <c r="B49720" s="2">
        <v>44396.593229773462</v>
      </c>
      <c r="C49720">
        <v>290229</v>
      </c>
      <c r="D49720">
        <v>180863</v>
      </c>
      <c r="E49720" s="2">
        <f>VLOOKUP(C49720,Подписчики!$A:$C,3,0)</f>
        <v>44313.938806873215</v>
      </c>
      <c r="F49720" t="str">
        <f>VLOOKUP(C49720,Подписчики!$A:$B,2,0)</f>
        <v>UTC+2</v>
      </c>
    </row>
    <row r="49721" spans="1:6" x14ac:dyDescent="0.25">
      <c r="A49721">
        <v>35119</v>
      </c>
      <c r="B49721" s="2">
        <v>44316.291666666664</v>
      </c>
      <c r="C49721">
        <v>54260</v>
      </c>
      <c r="D49721">
        <v>285141</v>
      </c>
      <c r="E49721" s="2">
        <f>VLOOKUP(C49721,Подписчики!$A:$C,3,0)</f>
        <v>44313.939774358972</v>
      </c>
      <c r="F49721" t="str">
        <f>VLOOKUP(C49721,Подписчики!$A:$B,2,0)</f>
        <v>UTC+5</v>
      </c>
    </row>
    <row r="49722" spans="1:6" x14ac:dyDescent="0.25">
      <c r="A49722">
        <v>40058</v>
      </c>
      <c r="B49722" s="2">
        <v>44317.748165048542</v>
      </c>
      <c r="C49722">
        <v>54260</v>
      </c>
      <c r="D49722">
        <v>473327</v>
      </c>
      <c r="E49722" s="2">
        <f>VLOOKUP(C49722,Подписчики!$A:$C,3,0)</f>
        <v>44313.939774358972</v>
      </c>
      <c r="F49722" t="str">
        <f>VLOOKUP(C49722,Подписчики!$A:$B,2,0)</f>
        <v>UTC+5</v>
      </c>
    </row>
    <row r="49723" spans="1:6" x14ac:dyDescent="0.25">
      <c r="A49723">
        <v>44672</v>
      </c>
      <c r="B49723" s="2">
        <v>44319.66402265372</v>
      </c>
      <c r="C49723">
        <v>54260</v>
      </c>
      <c r="D49723">
        <v>51668</v>
      </c>
      <c r="E49723" s="2">
        <f>VLOOKUP(C49723,Подписчики!$A:$C,3,0)</f>
        <v>44313.939774358972</v>
      </c>
      <c r="F49723" t="str">
        <f>VLOOKUP(C49723,Подписчики!$A:$B,2,0)</f>
        <v>UTC+5</v>
      </c>
    </row>
    <row r="49724" spans="1:6" x14ac:dyDescent="0.25">
      <c r="A49724">
        <v>73445</v>
      </c>
      <c r="B49724" s="2">
        <v>44331.544281553397</v>
      </c>
      <c r="C49724">
        <v>54260</v>
      </c>
      <c r="D49724">
        <v>393360</v>
      </c>
      <c r="E49724" s="2">
        <f>VLOOKUP(C49724,Подписчики!$A:$C,3,0)</f>
        <v>44313.939774358972</v>
      </c>
      <c r="F49724" t="str">
        <f>VLOOKUP(C49724,Подписчики!$A:$B,2,0)</f>
        <v>UTC+5</v>
      </c>
    </row>
    <row r="49725" spans="1:6" x14ac:dyDescent="0.25">
      <c r="A49725">
        <v>162700</v>
      </c>
      <c r="B49725" s="2">
        <v>44358.882469255659</v>
      </c>
      <c r="C49725">
        <v>54260</v>
      </c>
      <c r="D49725">
        <v>351192</v>
      </c>
      <c r="E49725" s="2">
        <f>VLOOKUP(C49725,Подписчики!$A:$C,3,0)</f>
        <v>44313.939774358972</v>
      </c>
      <c r="F49725" t="str">
        <f>VLOOKUP(C49725,Подписчики!$A:$B,2,0)</f>
        <v>UTC+5</v>
      </c>
    </row>
    <row r="49726" spans="1:6" x14ac:dyDescent="0.25">
      <c r="A49726">
        <v>173756</v>
      </c>
      <c r="B49726" s="2">
        <v>44361.64136893204</v>
      </c>
      <c r="C49726">
        <v>54260</v>
      </c>
      <c r="D49726">
        <v>343712</v>
      </c>
      <c r="E49726" s="2">
        <f>VLOOKUP(C49726,Подписчики!$A:$C,3,0)</f>
        <v>44313.939774358972</v>
      </c>
      <c r="F49726" t="str">
        <f>VLOOKUP(C49726,Подписчики!$A:$B,2,0)</f>
        <v>UTC+5</v>
      </c>
    </row>
    <row r="49727" spans="1:6" x14ac:dyDescent="0.25">
      <c r="A49727">
        <v>32967</v>
      </c>
      <c r="B49727" s="2">
        <v>44315.348084142395</v>
      </c>
      <c r="C49727">
        <v>3335</v>
      </c>
      <c r="D49727">
        <v>182984</v>
      </c>
      <c r="E49727" s="2">
        <f>VLOOKUP(C49727,Подписчики!$A:$C,3,0)</f>
        <v>44313.940063319089</v>
      </c>
      <c r="F49727" t="str">
        <f>VLOOKUP(C49727,Подписчики!$A:$B,2,0)</f>
        <v>UTC-8</v>
      </c>
    </row>
    <row r="49728" spans="1:6" x14ac:dyDescent="0.25">
      <c r="A49728">
        <v>41087</v>
      </c>
      <c r="B49728" s="2">
        <v>44318.165236245957</v>
      </c>
      <c r="C49728">
        <v>3335</v>
      </c>
      <c r="D49728">
        <v>118549</v>
      </c>
      <c r="E49728" s="2">
        <f>VLOOKUP(C49728,Подписчики!$A:$C,3,0)</f>
        <v>44313.940063319089</v>
      </c>
      <c r="F49728" t="str">
        <f>VLOOKUP(C49728,Подписчики!$A:$B,2,0)</f>
        <v>UTC-8</v>
      </c>
    </row>
    <row r="49729" spans="1:6" x14ac:dyDescent="0.25">
      <c r="A49729">
        <v>45948</v>
      </c>
      <c r="B49729" s="2">
        <v>44320.108601941749</v>
      </c>
      <c r="C49729">
        <v>3335</v>
      </c>
      <c r="D49729">
        <v>214389</v>
      </c>
      <c r="E49729" s="2">
        <f>VLOOKUP(C49729,Подписчики!$A:$C,3,0)</f>
        <v>44313.940063319089</v>
      </c>
      <c r="F49729" t="str">
        <f>VLOOKUP(C49729,Подписчики!$A:$B,2,0)</f>
        <v>UTC-8</v>
      </c>
    </row>
    <row r="49730" spans="1:6" x14ac:dyDescent="0.25">
      <c r="A49730">
        <v>62494</v>
      </c>
      <c r="B49730" s="2">
        <v>44327.276886731393</v>
      </c>
      <c r="C49730">
        <v>3335</v>
      </c>
      <c r="D49730">
        <v>104958</v>
      </c>
      <c r="E49730" s="2">
        <f>VLOOKUP(C49730,Подписчики!$A:$C,3,0)</f>
        <v>44313.940063319089</v>
      </c>
      <c r="F49730" t="str">
        <f>VLOOKUP(C49730,Подписчики!$A:$B,2,0)</f>
        <v>UTC-8</v>
      </c>
    </row>
    <row r="49731" spans="1:6" x14ac:dyDescent="0.25">
      <c r="A49731">
        <v>64686</v>
      </c>
      <c r="B49731" s="2">
        <v>44328.223488673138</v>
      </c>
      <c r="C49731">
        <v>3335</v>
      </c>
      <c r="D49731">
        <v>347393</v>
      </c>
      <c r="E49731" s="2">
        <f>VLOOKUP(C49731,Подписчики!$A:$C,3,0)</f>
        <v>44313.940063319089</v>
      </c>
      <c r="F49731" t="str">
        <f>VLOOKUP(C49731,Подписчики!$A:$B,2,0)</f>
        <v>UTC-8</v>
      </c>
    </row>
    <row r="49732" spans="1:6" x14ac:dyDescent="0.25">
      <c r="A49732">
        <v>79686</v>
      </c>
      <c r="B49732" s="2">
        <v>44333.229961165052</v>
      </c>
      <c r="C49732">
        <v>3335</v>
      </c>
      <c r="D49732">
        <v>426180</v>
      </c>
      <c r="E49732" s="2">
        <f>VLOOKUP(C49732,Подписчики!$A:$C,3,0)</f>
        <v>44313.940063319089</v>
      </c>
      <c r="F49732" t="str">
        <f>VLOOKUP(C49732,Подписчики!$A:$B,2,0)</f>
        <v>UTC-8</v>
      </c>
    </row>
    <row r="49733" spans="1:6" x14ac:dyDescent="0.25">
      <c r="A49733">
        <v>100540</v>
      </c>
      <c r="B49733" s="2">
        <v>44340.087566343042</v>
      </c>
      <c r="C49733">
        <v>3335</v>
      </c>
      <c r="D49733">
        <v>1047</v>
      </c>
      <c r="E49733" s="2">
        <f>VLOOKUP(C49733,Подписчики!$A:$C,3,0)</f>
        <v>44313.940063319089</v>
      </c>
      <c r="F49733" t="str">
        <f>VLOOKUP(C49733,Подписчики!$A:$B,2,0)</f>
        <v>UTC-8</v>
      </c>
    </row>
    <row r="49734" spans="1:6" x14ac:dyDescent="0.25">
      <c r="A49734">
        <v>31496</v>
      </c>
      <c r="B49734" s="2">
        <v>44314.64824595469</v>
      </c>
      <c r="C49734">
        <v>267398</v>
      </c>
      <c r="D49734">
        <v>230507</v>
      </c>
      <c r="E49734" s="2">
        <f>VLOOKUP(C49734,Подписчики!$A:$C,3,0)</f>
        <v>44313.942433048433</v>
      </c>
      <c r="F49734" t="str">
        <f>VLOOKUP(C49734,Подписчики!$A:$B,2,0)</f>
        <v>UTC+2</v>
      </c>
    </row>
    <row r="49735" spans="1:6" x14ac:dyDescent="0.25">
      <c r="A49735">
        <v>58676</v>
      </c>
      <c r="B49735" s="2">
        <v>44325.664427184463</v>
      </c>
      <c r="C49735">
        <v>267398</v>
      </c>
      <c r="D49735">
        <v>411922</v>
      </c>
      <c r="E49735" s="2">
        <f>VLOOKUP(C49735,Подписчики!$A:$C,3,0)</f>
        <v>44313.942433048433</v>
      </c>
      <c r="F49735" t="str">
        <f>VLOOKUP(C49735,Подписчики!$A:$B,2,0)</f>
        <v>UTC+2</v>
      </c>
    </row>
    <row r="49736" spans="1:6" x14ac:dyDescent="0.25">
      <c r="A49736">
        <v>68908</v>
      </c>
      <c r="B49736" s="2">
        <v>44329.994666666666</v>
      </c>
      <c r="C49736">
        <v>267398</v>
      </c>
      <c r="D49736">
        <v>28753</v>
      </c>
      <c r="E49736" s="2">
        <f>VLOOKUP(C49736,Подписчики!$A:$C,3,0)</f>
        <v>44313.942433048433</v>
      </c>
      <c r="F49736" t="str">
        <f>VLOOKUP(C49736,Подписчики!$A:$B,2,0)</f>
        <v>UTC+2</v>
      </c>
    </row>
    <row r="49737" spans="1:6" x14ac:dyDescent="0.25">
      <c r="A49737">
        <v>69892</v>
      </c>
      <c r="B49737" s="2">
        <v>44330.610666666667</v>
      </c>
      <c r="C49737">
        <v>267398</v>
      </c>
      <c r="D49737">
        <v>227775</v>
      </c>
      <c r="E49737" s="2">
        <f>VLOOKUP(C49737,Подписчики!$A:$C,3,0)</f>
        <v>44313.942433048433</v>
      </c>
      <c r="F49737" t="str">
        <f>VLOOKUP(C49737,Подписчики!$A:$B,2,0)</f>
        <v>UTC+2</v>
      </c>
    </row>
    <row r="49738" spans="1:6" x14ac:dyDescent="0.25">
      <c r="A49738">
        <v>31631</v>
      </c>
      <c r="B49738" s="2">
        <v>44314.680203883494</v>
      </c>
      <c r="C49738">
        <v>112945</v>
      </c>
      <c r="D49738">
        <v>286726</v>
      </c>
      <c r="E49738" s="2">
        <f>VLOOKUP(C49738,Подписчики!$A:$C,3,0)</f>
        <v>44313.943300641025</v>
      </c>
      <c r="F49738" t="str">
        <f>VLOOKUP(C49738,Подписчики!$A:$B,2,0)</f>
        <v>UTC+1</v>
      </c>
    </row>
    <row r="49739" spans="1:6" x14ac:dyDescent="0.25">
      <c r="A49739">
        <v>36084</v>
      </c>
      <c r="B49739" s="2">
        <v>44316.634896440133</v>
      </c>
      <c r="C49739">
        <v>112945</v>
      </c>
      <c r="D49739">
        <v>88863</v>
      </c>
      <c r="E49739" s="2">
        <f>VLOOKUP(C49739,Подписчики!$A:$C,3,0)</f>
        <v>44313.943300641025</v>
      </c>
      <c r="F49739" t="str">
        <f>VLOOKUP(C49739,Подписчики!$A:$B,2,0)</f>
        <v>UTC+1</v>
      </c>
    </row>
    <row r="49740" spans="1:6" x14ac:dyDescent="0.25">
      <c r="A49740">
        <v>57040</v>
      </c>
      <c r="B49740" s="2">
        <v>44324.964993527508</v>
      </c>
      <c r="C49740">
        <v>112945</v>
      </c>
      <c r="D49740">
        <v>351192</v>
      </c>
      <c r="E49740" s="2">
        <f>VLOOKUP(C49740,Подписчики!$A:$C,3,0)</f>
        <v>44313.943300641025</v>
      </c>
      <c r="F49740" t="str">
        <f>VLOOKUP(C49740,Подписчики!$A:$B,2,0)</f>
        <v>UTC+1</v>
      </c>
    </row>
    <row r="49741" spans="1:6" x14ac:dyDescent="0.25">
      <c r="A49741">
        <v>91724</v>
      </c>
      <c r="B49741" s="2">
        <v>44337.922922330101</v>
      </c>
      <c r="C49741">
        <v>112945</v>
      </c>
      <c r="D49741">
        <v>227775</v>
      </c>
      <c r="E49741" s="2">
        <f>VLOOKUP(C49741,Подписчики!$A:$C,3,0)</f>
        <v>44313.943300641025</v>
      </c>
      <c r="F49741" t="str">
        <f>VLOOKUP(C49741,Подписчики!$A:$B,2,0)</f>
        <v>UTC+1</v>
      </c>
    </row>
    <row r="49742" spans="1:6" x14ac:dyDescent="0.25">
      <c r="A49742">
        <v>32862</v>
      </c>
      <c r="B49742" s="2">
        <v>44315.114265372169</v>
      </c>
      <c r="C49742">
        <v>192509</v>
      </c>
      <c r="D49742">
        <v>42705</v>
      </c>
      <c r="E49742" s="2">
        <f>VLOOKUP(C49742,Подписчики!$A:$C,3,0)</f>
        <v>44313.948824679494</v>
      </c>
      <c r="F49742" t="str">
        <f>VLOOKUP(C49742,Подписчики!$A:$B,2,0)</f>
        <v>UTC-6</v>
      </c>
    </row>
    <row r="49743" spans="1:6" x14ac:dyDescent="0.25">
      <c r="A49743">
        <v>41316</v>
      </c>
      <c r="B49743" s="2">
        <v>44318.326239482201</v>
      </c>
      <c r="C49743">
        <v>192509</v>
      </c>
      <c r="D49743">
        <v>358602</v>
      </c>
      <c r="E49743" s="2">
        <f>VLOOKUP(C49743,Подписчики!$A:$C,3,0)</f>
        <v>44313.948824679494</v>
      </c>
      <c r="F49743" t="str">
        <f>VLOOKUP(C49743,Подписчики!$A:$B,2,0)</f>
        <v>UTC-6</v>
      </c>
    </row>
    <row r="49744" spans="1:6" x14ac:dyDescent="0.25">
      <c r="A49744">
        <v>48011</v>
      </c>
      <c r="B49744" s="2">
        <v>44321.117501618122</v>
      </c>
      <c r="C49744">
        <v>192509</v>
      </c>
      <c r="D49744">
        <v>103966</v>
      </c>
      <c r="E49744" s="2">
        <f>VLOOKUP(C49744,Подписчики!$A:$C,3,0)</f>
        <v>44313.948824679494</v>
      </c>
      <c r="F49744" t="str">
        <f>VLOOKUP(C49744,Подписчики!$A:$B,2,0)</f>
        <v>UTC-6</v>
      </c>
    </row>
    <row r="49745" spans="1:6" x14ac:dyDescent="0.25">
      <c r="A49745">
        <v>53142</v>
      </c>
      <c r="B49745" s="2">
        <v>44323.814912621361</v>
      </c>
      <c r="C49745">
        <v>192509</v>
      </c>
      <c r="D49745">
        <v>328843</v>
      </c>
      <c r="E49745" s="2">
        <f>VLOOKUP(C49745,Подписчики!$A:$C,3,0)</f>
        <v>44313.948824679494</v>
      </c>
      <c r="F49745" t="str">
        <f>VLOOKUP(C49745,Подписчики!$A:$B,2,0)</f>
        <v>UTC-6</v>
      </c>
    </row>
    <row r="49746" spans="1:6" x14ac:dyDescent="0.25">
      <c r="A49746">
        <v>53827</v>
      </c>
      <c r="B49746" s="2">
        <v>44323.960543689318</v>
      </c>
      <c r="C49746">
        <v>192509</v>
      </c>
      <c r="D49746">
        <v>12149</v>
      </c>
      <c r="E49746" s="2">
        <f>VLOOKUP(C49746,Подписчики!$A:$C,3,0)</f>
        <v>44313.948824679494</v>
      </c>
      <c r="F49746" t="str">
        <f>VLOOKUP(C49746,Подписчики!$A:$B,2,0)</f>
        <v>UTC-6</v>
      </c>
    </row>
    <row r="49747" spans="1:6" x14ac:dyDescent="0.25">
      <c r="A49747">
        <v>31821</v>
      </c>
      <c r="B49747" s="2">
        <v>44314.719038834955</v>
      </c>
      <c r="C49747">
        <v>235799</v>
      </c>
      <c r="D49747">
        <v>439981</v>
      </c>
      <c r="E49747" s="2">
        <f>VLOOKUP(C49747,Подписчики!$A:$C,3,0)</f>
        <v>44313.951931659547</v>
      </c>
      <c r="F49747" t="str">
        <f>VLOOKUP(C49747,Подписчики!$A:$B,2,0)</f>
        <v>UTC+1</v>
      </c>
    </row>
    <row r="49748" spans="1:6" x14ac:dyDescent="0.25">
      <c r="A49748">
        <v>41905</v>
      </c>
      <c r="B49748" s="2">
        <v>44318.587450788902</v>
      </c>
      <c r="C49748">
        <v>235799</v>
      </c>
      <c r="D49748">
        <v>94400</v>
      </c>
      <c r="E49748" s="2">
        <f>VLOOKUP(C49748,Подписчики!$A:$C,3,0)</f>
        <v>44313.951931659547</v>
      </c>
      <c r="F49748" t="str">
        <f>VLOOKUP(C49748,Подписчики!$A:$B,2,0)</f>
        <v>UTC+1</v>
      </c>
    </row>
    <row r="49749" spans="1:6" x14ac:dyDescent="0.25">
      <c r="A49749">
        <v>46449</v>
      </c>
      <c r="B49749" s="2">
        <v>44320.585333333336</v>
      </c>
      <c r="C49749">
        <v>235799</v>
      </c>
      <c r="D49749">
        <v>335876</v>
      </c>
      <c r="E49749" s="2">
        <f>VLOOKUP(C49749,Подписчики!$A:$C,3,0)</f>
        <v>44313.951931659547</v>
      </c>
      <c r="F49749" t="str">
        <f>VLOOKUP(C49749,Подписчики!$A:$B,2,0)</f>
        <v>UTC+1</v>
      </c>
    </row>
    <row r="49750" spans="1:6" x14ac:dyDescent="0.25">
      <c r="A49750">
        <v>47375</v>
      </c>
      <c r="B49750" s="2">
        <v>44320.812889967638</v>
      </c>
      <c r="C49750">
        <v>235799</v>
      </c>
      <c r="D49750">
        <v>438887</v>
      </c>
      <c r="E49750" s="2">
        <f>VLOOKUP(C49750,Подписчики!$A:$C,3,0)</f>
        <v>44313.951931659547</v>
      </c>
      <c r="F49750" t="str">
        <f>VLOOKUP(C49750,Подписчики!$A:$B,2,0)</f>
        <v>UTC+1</v>
      </c>
    </row>
    <row r="49751" spans="1:6" x14ac:dyDescent="0.25">
      <c r="A49751">
        <v>52645</v>
      </c>
      <c r="B49751" s="2">
        <v>44323.715802589002</v>
      </c>
      <c r="C49751">
        <v>235799</v>
      </c>
      <c r="D49751">
        <v>250679</v>
      </c>
      <c r="E49751" s="2">
        <f>VLOOKUP(C49751,Подписчики!$A:$C,3,0)</f>
        <v>44313.951931659547</v>
      </c>
      <c r="F49751" t="str">
        <f>VLOOKUP(C49751,Подписчики!$A:$B,2,0)</f>
        <v>UTC+1</v>
      </c>
    </row>
    <row r="49752" spans="1:6" x14ac:dyDescent="0.25">
      <c r="A49752">
        <v>89286</v>
      </c>
      <c r="B49752" s="2">
        <v>44337.634896440133</v>
      </c>
      <c r="C49752">
        <v>235799</v>
      </c>
      <c r="D49752">
        <v>394819</v>
      </c>
      <c r="E49752" s="2">
        <f>VLOOKUP(C49752,Подписчики!$A:$C,3,0)</f>
        <v>44313.951931659547</v>
      </c>
      <c r="F49752" t="str">
        <f>VLOOKUP(C49752,Подписчики!$A:$B,2,0)</f>
        <v>UTC+1</v>
      </c>
    </row>
    <row r="49753" spans="1:6" x14ac:dyDescent="0.25">
      <c r="A49753">
        <v>90666</v>
      </c>
      <c r="B49753" s="2">
        <v>44337.809333333338</v>
      </c>
      <c r="C49753">
        <v>235799</v>
      </c>
      <c r="D49753">
        <v>389702</v>
      </c>
      <c r="E49753" s="2">
        <f>VLOOKUP(C49753,Подписчики!$A:$C,3,0)</f>
        <v>44313.951931659547</v>
      </c>
      <c r="F49753" t="str">
        <f>VLOOKUP(C49753,Подписчики!$A:$B,2,0)</f>
        <v>UTC+1</v>
      </c>
    </row>
    <row r="49754" spans="1:6" x14ac:dyDescent="0.25">
      <c r="A49754">
        <v>128857</v>
      </c>
      <c r="B49754" s="2">
        <v>44348.562080906151</v>
      </c>
      <c r="C49754">
        <v>235799</v>
      </c>
      <c r="D49754">
        <v>227775</v>
      </c>
      <c r="E49754" s="2">
        <f>VLOOKUP(C49754,Подписчики!$A:$C,3,0)</f>
        <v>44313.951931659547</v>
      </c>
      <c r="F49754" t="str">
        <f>VLOOKUP(C49754,Подписчики!$A:$B,2,0)</f>
        <v>UTC+1</v>
      </c>
    </row>
    <row r="49755" spans="1:6" x14ac:dyDescent="0.25">
      <c r="A49755">
        <v>172971</v>
      </c>
      <c r="B49755" s="2">
        <v>44360.987548448131</v>
      </c>
      <c r="C49755">
        <v>235799</v>
      </c>
      <c r="D49755">
        <v>191893</v>
      </c>
      <c r="E49755" s="2">
        <f>VLOOKUP(C49755,Подписчики!$A:$C,3,0)</f>
        <v>44313.951931659547</v>
      </c>
      <c r="F49755" t="str">
        <f>VLOOKUP(C49755,Подписчики!$A:$B,2,0)</f>
        <v>UTC+1</v>
      </c>
    </row>
    <row r="49756" spans="1:6" x14ac:dyDescent="0.25">
      <c r="A49756">
        <v>234832</v>
      </c>
      <c r="B49756" s="2">
        <v>44379.010300970876</v>
      </c>
      <c r="C49756">
        <v>235799</v>
      </c>
      <c r="D49756">
        <v>62570</v>
      </c>
      <c r="E49756" s="2">
        <f>VLOOKUP(C49756,Подписчики!$A:$C,3,0)</f>
        <v>44313.951931659547</v>
      </c>
      <c r="F49756" t="str">
        <f>VLOOKUP(C49756,Подписчики!$A:$B,2,0)</f>
        <v>UTC+1</v>
      </c>
    </row>
    <row r="49757" spans="1:6" x14ac:dyDescent="0.25">
      <c r="A49757">
        <v>264895</v>
      </c>
      <c r="B49757" s="2">
        <v>44387.848488673138</v>
      </c>
      <c r="C49757">
        <v>235799</v>
      </c>
      <c r="D49757">
        <v>470762</v>
      </c>
      <c r="E49757" s="2">
        <f>VLOOKUP(C49757,Подписчики!$A:$C,3,0)</f>
        <v>44313.951931659547</v>
      </c>
      <c r="F49757" t="str">
        <f>VLOOKUP(C49757,Подписчики!$A:$B,2,0)</f>
        <v>UTC+1</v>
      </c>
    </row>
    <row r="49758" spans="1:6" x14ac:dyDescent="0.25">
      <c r="A49758">
        <v>293348</v>
      </c>
      <c r="B49758" s="2">
        <v>44395.950430420715</v>
      </c>
      <c r="C49758">
        <v>235799</v>
      </c>
      <c r="D49758">
        <v>29893</v>
      </c>
      <c r="E49758" s="2">
        <f>VLOOKUP(C49758,Подписчики!$A:$C,3,0)</f>
        <v>44313.951931659547</v>
      </c>
      <c r="F49758" t="str">
        <f>VLOOKUP(C49758,Подписчики!$A:$B,2,0)</f>
        <v>UTC+1</v>
      </c>
    </row>
    <row r="49759" spans="1:6" x14ac:dyDescent="0.25">
      <c r="A49759">
        <v>328075</v>
      </c>
      <c r="B49759" s="2">
        <v>44406.749783171523</v>
      </c>
      <c r="C49759">
        <v>235799</v>
      </c>
      <c r="D49759">
        <v>410033</v>
      </c>
      <c r="E49759" s="2">
        <f>VLOOKUP(C49759,Подписчики!$A:$C,3,0)</f>
        <v>44313.951931659547</v>
      </c>
      <c r="F49759" t="str">
        <f>VLOOKUP(C49759,Подписчики!$A:$B,2,0)</f>
        <v>UTC+1</v>
      </c>
    </row>
    <row r="49760" spans="1:6" x14ac:dyDescent="0.25">
      <c r="A49760">
        <v>333625</v>
      </c>
      <c r="B49760" s="2">
        <v>44408.232215338605</v>
      </c>
      <c r="C49760">
        <v>235799</v>
      </c>
      <c r="D49760">
        <v>122902</v>
      </c>
      <c r="E49760" s="2">
        <f>VLOOKUP(C49760,Подписчики!$A:$C,3,0)</f>
        <v>44313.951931659547</v>
      </c>
      <c r="F49760" t="str">
        <f>VLOOKUP(C49760,Подписчики!$A:$B,2,0)</f>
        <v>UTC+1</v>
      </c>
    </row>
    <row r="49761" spans="1:6" x14ac:dyDescent="0.25">
      <c r="A49761">
        <v>341618</v>
      </c>
      <c r="B49761" s="2">
        <v>44409.822598705505</v>
      </c>
      <c r="C49761">
        <v>235799</v>
      </c>
      <c r="D49761">
        <v>357950</v>
      </c>
      <c r="E49761" s="2">
        <f>VLOOKUP(C49761,Подписчики!$A:$C,3,0)</f>
        <v>44313.951931659547</v>
      </c>
      <c r="F49761" t="str">
        <f>VLOOKUP(C49761,Подписчики!$A:$B,2,0)</f>
        <v>UTC+1</v>
      </c>
    </row>
    <row r="49762" spans="1:6" x14ac:dyDescent="0.25">
      <c r="A49762">
        <v>342822</v>
      </c>
      <c r="B49762" s="2">
        <v>44410.437485436894</v>
      </c>
      <c r="C49762">
        <v>235799</v>
      </c>
      <c r="D49762">
        <v>313721</v>
      </c>
      <c r="E49762" s="2">
        <f>VLOOKUP(C49762,Подписчики!$A:$C,3,0)</f>
        <v>44313.951931659547</v>
      </c>
      <c r="F49762" t="str">
        <f>VLOOKUP(C49762,Подписчики!$A:$B,2,0)</f>
        <v>UTC+1</v>
      </c>
    </row>
    <row r="49763" spans="1:6" x14ac:dyDescent="0.25">
      <c r="A49763">
        <v>356439</v>
      </c>
      <c r="B49763" s="2">
        <v>44414.851724919099</v>
      </c>
      <c r="C49763">
        <v>235799</v>
      </c>
      <c r="D49763">
        <v>351192</v>
      </c>
      <c r="E49763" s="2">
        <f>VLOOKUP(C49763,Подписчики!$A:$C,3,0)</f>
        <v>44313.951931659547</v>
      </c>
      <c r="F49763" t="str">
        <f>VLOOKUP(C49763,Подписчики!$A:$B,2,0)</f>
        <v>UTC+1</v>
      </c>
    </row>
    <row r="49764" spans="1:6" x14ac:dyDescent="0.25">
      <c r="A49764">
        <v>369170</v>
      </c>
      <c r="B49764" s="2">
        <v>44417.952048543695</v>
      </c>
      <c r="C49764">
        <v>235799</v>
      </c>
      <c r="D49764">
        <v>433247</v>
      </c>
      <c r="E49764" s="2">
        <f>VLOOKUP(C49764,Подписчики!$A:$C,3,0)</f>
        <v>44313.951931659547</v>
      </c>
      <c r="F49764" t="str">
        <f>VLOOKUP(C49764,Подписчики!$A:$B,2,0)</f>
        <v>UTC+1</v>
      </c>
    </row>
    <row r="49765" spans="1:6" x14ac:dyDescent="0.25">
      <c r="A49765">
        <v>373363</v>
      </c>
      <c r="B49765" s="2">
        <v>44419.738456310683</v>
      </c>
      <c r="C49765">
        <v>235799</v>
      </c>
      <c r="D49765">
        <v>222693</v>
      </c>
      <c r="E49765" s="2">
        <f>VLOOKUP(C49765,Подписчики!$A:$C,3,0)</f>
        <v>44313.951931659547</v>
      </c>
      <c r="F49765" t="str">
        <f>VLOOKUP(C49765,Подписчики!$A:$B,2,0)</f>
        <v>UTC+1</v>
      </c>
    </row>
    <row r="49766" spans="1:6" x14ac:dyDescent="0.25">
      <c r="A49766">
        <v>31826</v>
      </c>
      <c r="B49766" s="2">
        <v>44314.721061488672</v>
      </c>
      <c r="C49766">
        <v>69686</v>
      </c>
      <c r="D49766">
        <v>118549</v>
      </c>
      <c r="E49766" s="2">
        <f>VLOOKUP(C49766,Подписчики!$A:$C,3,0)</f>
        <v>44313.953257122514</v>
      </c>
      <c r="F49766" t="str">
        <f>VLOOKUP(C49766,Подписчики!$A:$B,2,0)</f>
        <v>UTC+2</v>
      </c>
    </row>
    <row r="49767" spans="1:6" x14ac:dyDescent="0.25">
      <c r="A49767">
        <v>42229</v>
      </c>
      <c r="B49767" s="2">
        <v>44318.65957281553</v>
      </c>
      <c r="C49767">
        <v>69686</v>
      </c>
      <c r="D49767">
        <v>473327</v>
      </c>
      <c r="E49767" s="2">
        <f>VLOOKUP(C49767,Подписчики!$A:$C,3,0)</f>
        <v>44313.953257122514</v>
      </c>
      <c r="F49767" t="str">
        <f>VLOOKUP(C49767,Подписчики!$A:$B,2,0)</f>
        <v>UTC+2</v>
      </c>
    </row>
    <row r="49768" spans="1:6" x14ac:dyDescent="0.25">
      <c r="A49768">
        <v>68415</v>
      </c>
      <c r="B49768" s="2">
        <v>44329.827857605174</v>
      </c>
      <c r="C49768">
        <v>69686</v>
      </c>
      <c r="D49768">
        <v>424994</v>
      </c>
      <c r="E49768" s="2">
        <f>VLOOKUP(C49768,Подписчики!$A:$C,3,0)</f>
        <v>44313.953257122514</v>
      </c>
      <c r="F49768" t="str">
        <f>VLOOKUP(C49768,Подписчики!$A:$B,2,0)</f>
        <v>UTC+2</v>
      </c>
    </row>
    <row r="49769" spans="1:6" x14ac:dyDescent="0.25">
      <c r="A49769">
        <v>76381</v>
      </c>
      <c r="B49769" s="2">
        <v>44332.153666666665</v>
      </c>
      <c r="C49769">
        <v>69686</v>
      </c>
      <c r="D49769">
        <v>21760</v>
      </c>
      <c r="E49769" s="2">
        <f>VLOOKUP(C49769,Подписчики!$A:$C,3,0)</f>
        <v>44313.953257122514</v>
      </c>
      <c r="F49769" t="str">
        <f>VLOOKUP(C49769,Подписчики!$A:$B,2,0)</f>
        <v>UTC+2</v>
      </c>
    </row>
    <row r="49770" spans="1:6" x14ac:dyDescent="0.25">
      <c r="A49770">
        <v>100340</v>
      </c>
      <c r="B49770" s="2">
        <v>44339.989669902912</v>
      </c>
      <c r="C49770">
        <v>69686</v>
      </c>
      <c r="D49770">
        <v>8942</v>
      </c>
      <c r="E49770" s="2">
        <f>VLOOKUP(C49770,Подписчики!$A:$C,3,0)</f>
        <v>44313.953257122514</v>
      </c>
      <c r="F49770" t="str">
        <f>VLOOKUP(C49770,Подписчики!$A:$B,2,0)</f>
        <v>UTC+2</v>
      </c>
    </row>
    <row r="49771" spans="1:6" x14ac:dyDescent="0.25">
      <c r="A49771">
        <v>119310</v>
      </c>
      <c r="B49771" s="2">
        <v>44345.77769579288</v>
      </c>
      <c r="C49771">
        <v>69686</v>
      </c>
      <c r="D49771">
        <v>250679</v>
      </c>
      <c r="E49771" s="2">
        <f>VLOOKUP(C49771,Подписчики!$A:$C,3,0)</f>
        <v>44313.953257122514</v>
      </c>
      <c r="F49771" t="str">
        <f>VLOOKUP(C49771,Подписчики!$A:$B,2,0)</f>
        <v>UTC+2</v>
      </c>
    </row>
    <row r="49772" spans="1:6" x14ac:dyDescent="0.25">
      <c r="A49772">
        <v>164785</v>
      </c>
      <c r="B49772" s="2">
        <v>44359.509087378639</v>
      </c>
      <c r="C49772">
        <v>69686</v>
      </c>
      <c r="D49772">
        <v>331902</v>
      </c>
      <c r="E49772" s="2">
        <f>VLOOKUP(C49772,Подписчики!$A:$C,3,0)</f>
        <v>44313.953257122514</v>
      </c>
      <c r="F49772" t="str">
        <f>VLOOKUP(C49772,Подписчики!$A:$B,2,0)</f>
        <v>UTC+2</v>
      </c>
    </row>
    <row r="49773" spans="1:6" x14ac:dyDescent="0.25">
      <c r="A49773">
        <v>168115</v>
      </c>
      <c r="B49773" s="2">
        <v>44360.000701925717</v>
      </c>
      <c r="C49773">
        <v>69686</v>
      </c>
      <c r="D49773">
        <v>351192</v>
      </c>
      <c r="E49773" s="2">
        <f>VLOOKUP(C49773,Подписчики!$A:$C,3,0)</f>
        <v>44313.953257122514</v>
      </c>
      <c r="F49773" t="str">
        <f>VLOOKUP(C49773,Подписчики!$A:$B,2,0)</f>
        <v>UTC+2</v>
      </c>
    </row>
    <row r="49774" spans="1:6" x14ac:dyDescent="0.25">
      <c r="A49774">
        <v>218377</v>
      </c>
      <c r="B49774" s="2">
        <v>44374.032776879176</v>
      </c>
      <c r="C49774">
        <v>69686</v>
      </c>
      <c r="D49774">
        <v>230507</v>
      </c>
      <c r="E49774" s="2">
        <f>VLOOKUP(C49774,Подписчики!$A:$C,3,0)</f>
        <v>44313.953257122514</v>
      </c>
      <c r="F49774" t="str">
        <f>VLOOKUP(C49774,Подписчики!$A:$B,2,0)</f>
        <v>UTC+2</v>
      </c>
    </row>
    <row r="49775" spans="1:6" x14ac:dyDescent="0.25">
      <c r="A49775">
        <v>221459</v>
      </c>
      <c r="B49775" s="2">
        <v>44374.784168284787</v>
      </c>
      <c r="C49775">
        <v>69686</v>
      </c>
      <c r="D49775">
        <v>161398</v>
      </c>
      <c r="E49775" s="2">
        <f>VLOOKUP(C49775,Подписчики!$A:$C,3,0)</f>
        <v>44313.953257122514</v>
      </c>
      <c r="F49775" t="str">
        <f>VLOOKUP(C49775,Подписчики!$A:$B,2,0)</f>
        <v>UTC+2</v>
      </c>
    </row>
    <row r="49776" spans="1:6" x14ac:dyDescent="0.25">
      <c r="A49776">
        <v>286933</v>
      </c>
      <c r="B49776" s="2">
        <v>44394.539831715207</v>
      </c>
      <c r="C49776">
        <v>69686</v>
      </c>
      <c r="D49776">
        <v>79351</v>
      </c>
      <c r="E49776" s="2">
        <f>VLOOKUP(C49776,Подписчики!$A:$C,3,0)</f>
        <v>44313.953257122514</v>
      </c>
      <c r="F49776" t="str">
        <f>VLOOKUP(C49776,Подписчики!$A:$B,2,0)</f>
        <v>UTC+2</v>
      </c>
    </row>
    <row r="49777" spans="1:6" x14ac:dyDescent="0.25">
      <c r="A49777">
        <v>376043</v>
      </c>
      <c r="B49777" s="2">
        <v>44420.743715210352</v>
      </c>
      <c r="C49777">
        <v>69686</v>
      </c>
      <c r="D49777">
        <v>408681</v>
      </c>
      <c r="E49777" s="2">
        <f>VLOOKUP(C49777,Подписчики!$A:$C,3,0)</f>
        <v>44313.953257122514</v>
      </c>
      <c r="F49777" t="str">
        <f>VLOOKUP(C49777,Подписчики!$A:$B,2,0)</f>
        <v>UTC+2</v>
      </c>
    </row>
    <row r="49778" spans="1:6" x14ac:dyDescent="0.25">
      <c r="A49778">
        <v>381135</v>
      </c>
      <c r="B49778" s="2">
        <v>44422.08731345561</v>
      </c>
      <c r="C49778">
        <v>69686</v>
      </c>
      <c r="D49778">
        <v>274632</v>
      </c>
      <c r="E49778" s="2">
        <f>VLOOKUP(C49778,Подписчики!$A:$C,3,0)</f>
        <v>44313.953257122514</v>
      </c>
      <c r="F49778" t="str">
        <f>VLOOKUP(C49778,Подписчики!$A:$B,2,0)</f>
        <v>UTC+2</v>
      </c>
    </row>
    <row r="49779" spans="1:6" x14ac:dyDescent="0.25">
      <c r="A49779">
        <v>385488</v>
      </c>
      <c r="B49779" s="2">
        <v>44423.050782799764</v>
      </c>
      <c r="C49779">
        <v>69686</v>
      </c>
      <c r="D49779">
        <v>394819</v>
      </c>
      <c r="E49779" s="2">
        <f>VLOOKUP(C49779,Подписчики!$A:$C,3,0)</f>
        <v>44313.953257122514</v>
      </c>
      <c r="F49779" t="str">
        <f>VLOOKUP(C49779,Подписчики!$A:$B,2,0)</f>
        <v>UTC+2</v>
      </c>
    </row>
    <row r="49780" spans="1:6" x14ac:dyDescent="0.25">
      <c r="A49780">
        <v>33520</v>
      </c>
      <c r="B49780" s="2">
        <v>44315.621951456313</v>
      </c>
      <c r="C49780">
        <v>314750</v>
      </c>
      <c r="D49780">
        <v>330333</v>
      </c>
      <c r="E49780" s="2">
        <f>VLOOKUP(C49780,Подписчики!$A:$C,3,0)</f>
        <v>44313.955871403137</v>
      </c>
      <c r="F49780" t="str">
        <f>VLOOKUP(C49780,Подписчики!$A:$B,2,0)</f>
        <v>UTC+1</v>
      </c>
    </row>
    <row r="49781" spans="1:6" x14ac:dyDescent="0.25">
      <c r="A49781">
        <v>43225</v>
      </c>
      <c r="B49781" s="2">
        <v>44318.835543689325</v>
      </c>
      <c r="C49781">
        <v>314750</v>
      </c>
      <c r="D49781">
        <v>250679</v>
      </c>
      <c r="E49781" s="2">
        <f>VLOOKUP(C49781,Подписчики!$A:$C,3,0)</f>
        <v>44313.955871403137</v>
      </c>
      <c r="F49781" t="str">
        <f>VLOOKUP(C49781,Подписчики!$A:$B,2,0)</f>
        <v>UTC+1</v>
      </c>
    </row>
    <row r="49782" spans="1:6" x14ac:dyDescent="0.25">
      <c r="A49782">
        <v>47098</v>
      </c>
      <c r="B49782" s="2">
        <v>44320.751401294503</v>
      </c>
      <c r="C49782">
        <v>314750</v>
      </c>
      <c r="D49782">
        <v>289726</v>
      </c>
      <c r="E49782" s="2">
        <f>VLOOKUP(C49782,Подписчики!$A:$C,3,0)</f>
        <v>44313.955871403137</v>
      </c>
      <c r="F49782" t="str">
        <f>VLOOKUP(C49782,Подписчики!$A:$B,2,0)</f>
        <v>UTC+1</v>
      </c>
    </row>
    <row r="49783" spans="1:6" x14ac:dyDescent="0.25">
      <c r="A49783">
        <v>55200</v>
      </c>
      <c r="B49783" s="2">
        <v>44324.583116504858</v>
      </c>
      <c r="C49783">
        <v>314750</v>
      </c>
      <c r="D49783">
        <v>273920</v>
      </c>
      <c r="E49783" s="2">
        <f>VLOOKUP(C49783,Подписчики!$A:$C,3,0)</f>
        <v>44313.955871403137</v>
      </c>
      <c r="F49783" t="str">
        <f>VLOOKUP(C49783,Подписчики!$A:$B,2,0)</f>
        <v>UTC+1</v>
      </c>
    </row>
    <row r="49784" spans="1:6" x14ac:dyDescent="0.25">
      <c r="A49784">
        <v>61616</v>
      </c>
      <c r="B49784" s="2">
        <v>44326.78052750809</v>
      </c>
      <c r="C49784">
        <v>314750</v>
      </c>
      <c r="D49784">
        <v>331902</v>
      </c>
      <c r="E49784" s="2">
        <f>VLOOKUP(C49784,Подписчики!$A:$C,3,0)</f>
        <v>44313.955871403137</v>
      </c>
      <c r="F49784" t="str">
        <f>VLOOKUP(C49784,Подписчики!$A:$B,2,0)</f>
        <v>UTC+1</v>
      </c>
    </row>
    <row r="49785" spans="1:6" x14ac:dyDescent="0.25">
      <c r="A49785">
        <v>71443</v>
      </c>
      <c r="B49785" s="2">
        <v>44330.819362459551</v>
      </c>
      <c r="C49785">
        <v>314750</v>
      </c>
      <c r="D49785">
        <v>411922</v>
      </c>
      <c r="E49785" s="2">
        <f>VLOOKUP(C49785,Подписчики!$A:$C,3,0)</f>
        <v>44313.955871403137</v>
      </c>
      <c r="F49785" t="str">
        <f>VLOOKUP(C49785,Подписчики!$A:$B,2,0)</f>
        <v>UTC+1</v>
      </c>
    </row>
    <row r="49786" spans="1:6" x14ac:dyDescent="0.25">
      <c r="A49786">
        <v>75733</v>
      </c>
      <c r="B49786" s="2">
        <v>44331.918067961167</v>
      </c>
      <c r="C49786">
        <v>314750</v>
      </c>
      <c r="D49786">
        <v>336616</v>
      </c>
      <c r="E49786" s="2">
        <f>VLOOKUP(C49786,Подписчики!$A:$C,3,0)</f>
        <v>44313.955871403137</v>
      </c>
      <c r="F49786" t="str">
        <f>VLOOKUP(C49786,Подписчики!$A:$B,2,0)</f>
        <v>UTC+1</v>
      </c>
    </row>
    <row r="49787" spans="1:6" x14ac:dyDescent="0.25">
      <c r="A49787">
        <v>77545</v>
      </c>
      <c r="B49787" s="2">
        <v>44332.6300420712</v>
      </c>
      <c r="C49787">
        <v>314750</v>
      </c>
      <c r="D49787">
        <v>183290</v>
      </c>
      <c r="E49787" s="2">
        <f>VLOOKUP(C49787,Подписчики!$A:$C,3,0)</f>
        <v>44313.955871403137</v>
      </c>
      <c r="F49787" t="str">
        <f>VLOOKUP(C49787,Подписчики!$A:$B,2,0)</f>
        <v>UTC+1</v>
      </c>
    </row>
    <row r="49788" spans="1:6" x14ac:dyDescent="0.25">
      <c r="A49788">
        <v>98966</v>
      </c>
      <c r="B49788" s="2">
        <v>44339.707711974115</v>
      </c>
      <c r="C49788">
        <v>314750</v>
      </c>
      <c r="D49788">
        <v>347393</v>
      </c>
      <c r="E49788" s="2">
        <f>VLOOKUP(C49788,Подписчики!$A:$C,3,0)</f>
        <v>44313.955871403137</v>
      </c>
      <c r="F49788" t="str">
        <f>VLOOKUP(C49788,Подписчики!$A:$B,2,0)</f>
        <v>UTC+1</v>
      </c>
    </row>
    <row r="49789" spans="1:6" x14ac:dyDescent="0.25">
      <c r="A49789">
        <v>171476</v>
      </c>
      <c r="B49789" s="2">
        <v>44360.736289559616</v>
      </c>
      <c r="C49789">
        <v>314750</v>
      </c>
      <c r="D49789">
        <v>89186</v>
      </c>
      <c r="E49789" s="2">
        <f>VLOOKUP(C49789,Подписчики!$A:$C,3,0)</f>
        <v>44313.955871403137</v>
      </c>
      <c r="F49789" t="str">
        <f>VLOOKUP(C49789,Подписчики!$A:$B,2,0)</f>
        <v>UTC+1</v>
      </c>
    </row>
    <row r="49790" spans="1:6" x14ac:dyDescent="0.25">
      <c r="A49790">
        <v>256955</v>
      </c>
      <c r="B49790" s="2">
        <v>44386.010300970876</v>
      </c>
      <c r="C49790">
        <v>314750</v>
      </c>
      <c r="D49790">
        <v>214389</v>
      </c>
      <c r="E49790" s="2">
        <f>VLOOKUP(C49790,Подписчики!$A:$C,3,0)</f>
        <v>44313.955871403137</v>
      </c>
      <c r="F49790" t="str">
        <f>VLOOKUP(C49790,Подписчики!$A:$B,2,0)</f>
        <v>UTC+1</v>
      </c>
    </row>
    <row r="49791" spans="1:6" x14ac:dyDescent="0.25">
      <c r="A49791">
        <v>328469</v>
      </c>
      <c r="B49791" s="2">
        <v>44406.945576051781</v>
      </c>
      <c r="C49791">
        <v>314750</v>
      </c>
      <c r="D49791">
        <v>439981</v>
      </c>
      <c r="E49791" s="2">
        <f>VLOOKUP(C49791,Подписчики!$A:$C,3,0)</f>
        <v>44313.955871403137</v>
      </c>
      <c r="F49791" t="str">
        <f>VLOOKUP(C49791,Подписчики!$A:$B,2,0)</f>
        <v>UTC+1</v>
      </c>
    </row>
    <row r="49792" spans="1:6" x14ac:dyDescent="0.25">
      <c r="A49792">
        <v>349262</v>
      </c>
      <c r="B49792" s="2">
        <v>44412.723893203889</v>
      </c>
      <c r="C49792">
        <v>314750</v>
      </c>
      <c r="D49792">
        <v>258251</v>
      </c>
      <c r="E49792" s="2">
        <f>VLOOKUP(C49792,Подписчики!$A:$C,3,0)</f>
        <v>44313.955871403137</v>
      </c>
      <c r="F49792" t="str">
        <f>VLOOKUP(C49792,Подписчики!$A:$B,2,0)</f>
        <v>UTC+1</v>
      </c>
    </row>
    <row r="49793" spans="1:6" x14ac:dyDescent="0.25">
      <c r="A49793">
        <v>367761</v>
      </c>
      <c r="B49793" s="2">
        <v>44417.65431391586</v>
      </c>
      <c r="C49793">
        <v>314750</v>
      </c>
      <c r="D49793">
        <v>470762</v>
      </c>
      <c r="E49793" s="2">
        <f>VLOOKUP(C49793,Подписчики!$A:$C,3,0)</f>
        <v>44313.955871403137</v>
      </c>
      <c r="F49793" t="str">
        <f>VLOOKUP(C49793,Подписчики!$A:$B,2,0)</f>
        <v>UTC+1</v>
      </c>
    </row>
    <row r="49794" spans="1:6" x14ac:dyDescent="0.25">
      <c r="A49794">
        <v>407736</v>
      </c>
      <c r="B49794" s="2">
        <v>44430.219916379283</v>
      </c>
      <c r="C49794">
        <v>314750</v>
      </c>
      <c r="D49794">
        <v>145779</v>
      </c>
      <c r="E49794" s="2">
        <f>VLOOKUP(C49794,Подписчики!$A:$C,3,0)</f>
        <v>44313.955871403137</v>
      </c>
      <c r="F49794" t="str">
        <f>VLOOKUP(C49794,Подписчики!$A:$B,2,0)</f>
        <v>UTC+1</v>
      </c>
    </row>
    <row r="49795" spans="1:6" x14ac:dyDescent="0.25">
      <c r="A49795">
        <v>33349</v>
      </c>
      <c r="B49795" s="2">
        <v>44315.585948220069</v>
      </c>
      <c r="C49795">
        <v>288364</v>
      </c>
      <c r="D49795">
        <v>258219</v>
      </c>
      <c r="E49795" s="2">
        <f>VLOOKUP(C49795,Подписчики!$A:$C,3,0)</f>
        <v>44313.957264458695</v>
      </c>
      <c r="F49795" t="str">
        <f>VLOOKUP(C49795,Подписчики!$A:$B,2,0)</f>
        <v>UTC+4</v>
      </c>
    </row>
    <row r="49796" spans="1:6" x14ac:dyDescent="0.25">
      <c r="A49796">
        <v>50281</v>
      </c>
      <c r="B49796" s="2">
        <v>44322.608601941749</v>
      </c>
      <c r="C49796">
        <v>288364</v>
      </c>
      <c r="D49796">
        <v>154256</v>
      </c>
      <c r="E49796" s="2">
        <f>VLOOKUP(C49796,Подписчики!$A:$C,3,0)</f>
        <v>44313.957264458695</v>
      </c>
      <c r="F49796" t="str">
        <f>VLOOKUP(C49796,Подписчики!$A:$B,2,0)</f>
        <v>UTC+4</v>
      </c>
    </row>
    <row r="49797" spans="1:6" x14ac:dyDescent="0.25">
      <c r="A49797">
        <v>94783</v>
      </c>
      <c r="B49797" s="2">
        <v>44338.700834951458</v>
      </c>
      <c r="C49797">
        <v>288364</v>
      </c>
      <c r="D49797">
        <v>88863</v>
      </c>
      <c r="E49797" s="2">
        <f>VLOOKUP(C49797,Подписчики!$A:$C,3,0)</f>
        <v>44313.957264458695</v>
      </c>
      <c r="F49797" t="str">
        <f>VLOOKUP(C49797,Подписчики!$A:$B,2,0)</f>
        <v>UTC+4</v>
      </c>
    </row>
    <row r="49798" spans="1:6" x14ac:dyDescent="0.25">
      <c r="A49798">
        <v>110578</v>
      </c>
      <c r="B49798" s="2">
        <v>44343.909572815537</v>
      </c>
      <c r="C49798">
        <v>288364</v>
      </c>
      <c r="D49798">
        <v>81735</v>
      </c>
      <c r="E49798" s="2">
        <f>VLOOKUP(C49798,Подписчики!$A:$C,3,0)</f>
        <v>44313.957264458695</v>
      </c>
      <c r="F49798" t="str">
        <f>VLOOKUP(C49798,Подписчики!$A:$B,2,0)</f>
        <v>UTC+4</v>
      </c>
    </row>
    <row r="49799" spans="1:6" x14ac:dyDescent="0.25">
      <c r="A49799">
        <v>140234</v>
      </c>
      <c r="B49799" s="2">
        <v>44352.142857142855</v>
      </c>
      <c r="C49799">
        <v>288364</v>
      </c>
      <c r="D49799">
        <v>450380</v>
      </c>
      <c r="E49799" s="2">
        <f>VLOOKUP(C49799,Подписчики!$A:$C,3,0)</f>
        <v>44313.957264458695</v>
      </c>
      <c r="F49799" t="str">
        <f>VLOOKUP(C49799,Подписчики!$A:$B,2,0)</f>
        <v>UTC+4</v>
      </c>
    </row>
    <row r="49800" spans="1:6" x14ac:dyDescent="0.25">
      <c r="A49800">
        <v>168056</v>
      </c>
      <c r="B49800" s="2">
        <v>44359.980132450328</v>
      </c>
      <c r="C49800">
        <v>288364</v>
      </c>
      <c r="D49800">
        <v>250679</v>
      </c>
      <c r="E49800" s="2">
        <f>VLOOKUP(C49800,Подписчики!$A:$C,3,0)</f>
        <v>44313.957264458695</v>
      </c>
      <c r="F49800" t="str">
        <f>VLOOKUP(C49800,Подписчики!$A:$B,2,0)</f>
        <v>UTC+4</v>
      </c>
    </row>
    <row r="49801" spans="1:6" x14ac:dyDescent="0.25">
      <c r="A49801">
        <v>241703</v>
      </c>
      <c r="B49801" s="2">
        <v>44380.775268608413</v>
      </c>
      <c r="C49801">
        <v>288364</v>
      </c>
      <c r="D49801">
        <v>21407</v>
      </c>
      <c r="E49801" s="2">
        <f>VLOOKUP(C49801,Подписчики!$A:$C,3,0)</f>
        <v>44313.957264458695</v>
      </c>
      <c r="F49801" t="str">
        <f>VLOOKUP(C49801,Подписчики!$A:$B,2,0)</f>
        <v>UTC+4</v>
      </c>
    </row>
    <row r="49802" spans="1:6" x14ac:dyDescent="0.25">
      <c r="A49802">
        <v>267461</v>
      </c>
      <c r="B49802" s="2">
        <v>44388.615074433663</v>
      </c>
      <c r="C49802">
        <v>288364</v>
      </c>
      <c r="D49802">
        <v>294042</v>
      </c>
      <c r="E49802" s="2">
        <f>VLOOKUP(C49802,Подписчики!$A:$C,3,0)</f>
        <v>44313.957264458695</v>
      </c>
      <c r="F49802" t="str">
        <f>VLOOKUP(C49802,Подписчики!$A:$B,2,0)</f>
        <v>UTC+4</v>
      </c>
    </row>
    <row r="49803" spans="1:6" x14ac:dyDescent="0.25">
      <c r="A49803">
        <v>283195</v>
      </c>
      <c r="B49803" s="2">
        <v>44393.665236245957</v>
      </c>
      <c r="C49803">
        <v>288364</v>
      </c>
      <c r="D49803">
        <v>182984</v>
      </c>
      <c r="E49803" s="2">
        <f>VLOOKUP(C49803,Подписчики!$A:$C,3,0)</f>
        <v>44313.957264458695</v>
      </c>
      <c r="F49803" t="str">
        <f>VLOOKUP(C49803,Подписчики!$A:$B,2,0)</f>
        <v>UTC+4</v>
      </c>
    </row>
    <row r="49804" spans="1:6" x14ac:dyDescent="0.25">
      <c r="A49804">
        <v>287129</v>
      </c>
      <c r="B49804" s="2">
        <v>44394.578356273079</v>
      </c>
      <c r="C49804">
        <v>288364</v>
      </c>
      <c r="D49804">
        <v>60239</v>
      </c>
      <c r="E49804" s="2">
        <f>VLOOKUP(C49804,Подписчики!$A:$C,3,0)</f>
        <v>44313.957264458695</v>
      </c>
      <c r="F49804" t="str">
        <f>VLOOKUP(C49804,Подписчики!$A:$B,2,0)</f>
        <v>UTC+4</v>
      </c>
    </row>
    <row r="49805" spans="1:6" x14ac:dyDescent="0.25">
      <c r="A49805">
        <v>399773</v>
      </c>
      <c r="B49805" s="2">
        <v>44428.52931391586</v>
      </c>
      <c r="C49805">
        <v>288364</v>
      </c>
      <c r="D49805">
        <v>122982</v>
      </c>
      <c r="E49805" s="2">
        <f>VLOOKUP(C49805,Подписчики!$A:$C,3,0)</f>
        <v>44313.957264458695</v>
      </c>
      <c r="F49805" t="str">
        <f>VLOOKUP(C49805,Подписчики!$A:$B,2,0)</f>
        <v>UTC+4</v>
      </c>
    </row>
    <row r="49806" spans="1:6" x14ac:dyDescent="0.25">
      <c r="A49806">
        <v>32687</v>
      </c>
      <c r="B49806" s="2">
        <v>44314.929394822007</v>
      </c>
      <c r="C49806">
        <v>32715</v>
      </c>
      <c r="D49806">
        <v>105200</v>
      </c>
      <c r="E49806" s="2">
        <f>VLOOKUP(C49806,Подписчики!$A:$C,3,0)</f>
        <v>44313.962421225071</v>
      </c>
      <c r="F49806" t="str">
        <f>VLOOKUP(C49806,Подписчики!$A:$B,2,0)</f>
        <v>UTC+1</v>
      </c>
    </row>
    <row r="49807" spans="1:6" x14ac:dyDescent="0.25">
      <c r="A49807">
        <v>44548</v>
      </c>
      <c r="B49807" s="2">
        <v>44319.633278317153</v>
      </c>
      <c r="C49807">
        <v>32715</v>
      </c>
      <c r="D49807">
        <v>388328</v>
      </c>
      <c r="E49807" s="2">
        <f>VLOOKUP(C49807,Подписчики!$A:$C,3,0)</f>
        <v>44313.962421225071</v>
      </c>
      <c r="F49807" t="str">
        <f>VLOOKUP(C49807,Подписчики!$A:$B,2,0)</f>
        <v>UTC+1</v>
      </c>
    </row>
    <row r="49808" spans="1:6" x14ac:dyDescent="0.25">
      <c r="A49808">
        <v>61432</v>
      </c>
      <c r="B49808" s="2">
        <v>44326.751401294503</v>
      </c>
      <c r="C49808">
        <v>32715</v>
      </c>
      <c r="D49808">
        <v>158978</v>
      </c>
      <c r="E49808" s="2">
        <f>VLOOKUP(C49808,Подписчики!$A:$C,3,0)</f>
        <v>44313.962421225071</v>
      </c>
      <c r="F49808" t="str">
        <f>VLOOKUP(C49808,Подписчики!$A:$B,2,0)</f>
        <v>UTC+1</v>
      </c>
    </row>
    <row r="49809" spans="1:6" x14ac:dyDescent="0.25">
      <c r="A49809">
        <v>62807</v>
      </c>
      <c r="B49809" s="2">
        <v>44327.51353721683</v>
      </c>
      <c r="C49809">
        <v>32715</v>
      </c>
      <c r="D49809">
        <v>351192</v>
      </c>
      <c r="E49809" s="2">
        <f>VLOOKUP(C49809,Подписчики!$A:$C,3,0)</f>
        <v>44313.962421225071</v>
      </c>
      <c r="F49809" t="str">
        <f>VLOOKUP(C49809,Подписчики!$A:$B,2,0)</f>
        <v>UTC+1</v>
      </c>
    </row>
    <row r="49810" spans="1:6" x14ac:dyDescent="0.25">
      <c r="A49810">
        <v>31612</v>
      </c>
      <c r="B49810" s="2">
        <v>44314.674135922331</v>
      </c>
      <c r="C49810">
        <v>12615</v>
      </c>
      <c r="D49810">
        <v>104958</v>
      </c>
      <c r="E49810" s="2">
        <f>VLOOKUP(C49810,Подписчики!$A:$C,3,0)</f>
        <v>44313.965824252133</v>
      </c>
      <c r="F49810" t="str">
        <f>VLOOKUP(C49810,Подписчики!$A:$B,2,0)</f>
        <v>UTC+2</v>
      </c>
    </row>
    <row r="49811" spans="1:6" x14ac:dyDescent="0.25">
      <c r="A49811">
        <v>34412</v>
      </c>
      <c r="B49811" s="2">
        <v>44315.802666666663</v>
      </c>
      <c r="C49811">
        <v>12615</v>
      </c>
      <c r="D49811">
        <v>5151</v>
      </c>
      <c r="E49811" s="2">
        <f>VLOOKUP(C49811,Подписчики!$A:$C,3,0)</f>
        <v>44313.965824252133</v>
      </c>
      <c r="F49811" t="str">
        <f>VLOOKUP(C49811,Подписчики!$A:$B,2,0)</f>
        <v>UTC+2</v>
      </c>
    </row>
    <row r="49812" spans="1:6" x14ac:dyDescent="0.25">
      <c r="A49812">
        <v>37406</v>
      </c>
      <c r="B49812" s="2">
        <v>44316.816530744334</v>
      </c>
      <c r="C49812">
        <v>12615</v>
      </c>
      <c r="D49812">
        <v>472712</v>
      </c>
      <c r="E49812" s="2">
        <f>VLOOKUP(C49812,Подписчики!$A:$C,3,0)</f>
        <v>44313.965824252133</v>
      </c>
      <c r="F49812" t="str">
        <f>VLOOKUP(C49812,Подписчики!$A:$B,2,0)</f>
        <v>UTC+2</v>
      </c>
    </row>
    <row r="49813" spans="1:6" x14ac:dyDescent="0.25">
      <c r="A49813">
        <v>55569</v>
      </c>
      <c r="B49813" s="2">
        <v>44324.658680990018</v>
      </c>
      <c r="C49813">
        <v>12615</v>
      </c>
      <c r="D49813">
        <v>43623</v>
      </c>
      <c r="E49813" s="2">
        <f>VLOOKUP(C49813,Подписчики!$A:$C,3,0)</f>
        <v>44313.965824252133</v>
      </c>
      <c r="F49813" t="str">
        <f>VLOOKUP(C49813,Подписчики!$A:$B,2,0)</f>
        <v>UTC+2</v>
      </c>
    </row>
    <row r="49814" spans="1:6" x14ac:dyDescent="0.25">
      <c r="A49814">
        <v>57668</v>
      </c>
      <c r="B49814" s="2">
        <v>44325.306070131533</v>
      </c>
      <c r="C49814">
        <v>12615</v>
      </c>
      <c r="D49814">
        <v>88863</v>
      </c>
      <c r="E49814" s="2">
        <f>VLOOKUP(C49814,Подписчики!$A:$C,3,0)</f>
        <v>44313.965824252133</v>
      </c>
      <c r="F49814" t="str">
        <f>VLOOKUP(C49814,Подписчики!$A:$B,2,0)</f>
        <v>UTC+2</v>
      </c>
    </row>
    <row r="49815" spans="1:6" x14ac:dyDescent="0.25">
      <c r="A49815">
        <v>71998</v>
      </c>
      <c r="B49815" s="2">
        <v>44330.923326860837</v>
      </c>
      <c r="C49815">
        <v>12615</v>
      </c>
      <c r="D49815">
        <v>411922</v>
      </c>
      <c r="E49815" s="2">
        <f>VLOOKUP(C49815,Подписчики!$A:$C,3,0)</f>
        <v>44313.965824252133</v>
      </c>
      <c r="F49815" t="str">
        <f>VLOOKUP(C49815,Подписчики!$A:$B,2,0)</f>
        <v>UTC+2</v>
      </c>
    </row>
    <row r="49816" spans="1:6" x14ac:dyDescent="0.25">
      <c r="A49816">
        <v>81868</v>
      </c>
      <c r="B49816" s="2">
        <v>44334.525268608413</v>
      </c>
      <c r="C49816">
        <v>12615</v>
      </c>
      <c r="D49816">
        <v>21407</v>
      </c>
      <c r="E49816" s="2">
        <f>VLOOKUP(C49816,Подписчики!$A:$C,3,0)</f>
        <v>44313.965824252133</v>
      </c>
      <c r="F49816" t="str">
        <f>VLOOKUP(C49816,Подписчики!$A:$B,2,0)</f>
        <v>UTC+2</v>
      </c>
    </row>
    <row r="49817" spans="1:6" x14ac:dyDescent="0.25">
      <c r="A49817">
        <v>89788</v>
      </c>
      <c r="B49817" s="2">
        <v>44337.722679611645</v>
      </c>
      <c r="C49817">
        <v>12615</v>
      </c>
      <c r="D49817">
        <v>446528</v>
      </c>
      <c r="E49817" s="2">
        <f>VLOOKUP(C49817,Подписчики!$A:$C,3,0)</f>
        <v>44313.965824252133</v>
      </c>
      <c r="F49817" t="str">
        <f>VLOOKUP(C49817,Подписчики!$A:$B,2,0)</f>
        <v>UTC+2</v>
      </c>
    </row>
    <row r="49818" spans="1:6" x14ac:dyDescent="0.25">
      <c r="A49818">
        <v>131018</v>
      </c>
      <c r="B49818" s="2">
        <v>44349.234666666664</v>
      </c>
      <c r="C49818">
        <v>12615</v>
      </c>
      <c r="D49818">
        <v>397973</v>
      </c>
      <c r="E49818" s="2">
        <f>VLOOKUP(C49818,Подписчики!$A:$C,3,0)</f>
        <v>44313.965824252133</v>
      </c>
      <c r="F49818" t="str">
        <f>VLOOKUP(C49818,Подписчики!$A:$B,2,0)</f>
        <v>UTC+2</v>
      </c>
    </row>
    <row r="49819" spans="1:6" x14ac:dyDescent="0.25">
      <c r="A49819">
        <v>131502</v>
      </c>
      <c r="B49819" s="2">
        <v>44349.564103559867</v>
      </c>
      <c r="C49819">
        <v>12615</v>
      </c>
      <c r="D49819">
        <v>392434</v>
      </c>
      <c r="E49819" s="2">
        <f>VLOOKUP(C49819,Подписчики!$A:$C,3,0)</f>
        <v>44313.965824252133</v>
      </c>
      <c r="F49819" t="str">
        <f>VLOOKUP(C49819,Подписчики!$A:$B,2,0)</f>
        <v>UTC+2</v>
      </c>
    </row>
    <row r="49820" spans="1:6" x14ac:dyDescent="0.25">
      <c r="A49820">
        <v>163510</v>
      </c>
      <c r="B49820" s="2">
        <v>44359.045991393781</v>
      </c>
      <c r="C49820">
        <v>12615</v>
      </c>
      <c r="D49820">
        <v>347393</v>
      </c>
      <c r="E49820" s="2">
        <f>VLOOKUP(C49820,Подписчики!$A:$C,3,0)</f>
        <v>44313.965824252133</v>
      </c>
      <c r="F49820" t="str">
        <f>VLOOKUP(C49820,Подписчики!$A:$B,2,0)</f>
        <v>UTC+2</v>
      </c>
    </row>
    <row r="49821" spans="1:6" x14ac:dyDescent="0.25">
      <c r="A49821">
        <v>171105</v>
      </c>
      <c r="B49821" s="2">
        <v>44360.675754045304</v>
      </c>
      <c r="C49821">
        <v>12615</v>
      </c>
      <c r="D49821">
        <v>406570</v>
      </c>
      <c r="E49821" s="2">
        <f>VLOOKUP(C49821,Подписчики!$A:$C,3,0)</f>
        <v>44313.965824252133</v>
      </c>
      <c r="F49821" t="str">
        <f>VLOOKUP(C49821,Подписчики!$A:$B,2,0)</f>
        <v>UTC+2</v>
      </c>
    </row>
    <row r="49822" spans="1:6" x14ac:dyDescent="0.25">
      <c r="A49822">
        <v>181421</v>
      </c>
      <c r="B49822" s="2">
        <v>44364.585139158575</v>
      </c>
      <c r="C49822">
        <v>12615</v>
      </c>
      <c r="D49822">
        <v>145101</v>
      </c>
      <c r="E49822" s="2">
        <f>VLOOKUP(C49822,Подписчики!$A:$C,3,0)</f>
        <v>44313.965824252133</v>
      </c>
      <c r="F49822" t="str">
        <f>VLOOKUP(C49822,Подписчики!$A:$B,2,0)</f>
        <v>UTC+2</v>
      </c>
    </row>
    <row r="49823" spans="1:6" x14ac:dyDescent="0.25">
      <c r="A49823">
        <v>182732</v>
      </c>
      <c r="B49823" s="2">
        <v>44364.801967637541</v>
      </c>
      <c r="C49823">
        <v>12615</v>
      </c>
      <c r="D49823">
        <v>250679</v>
      </c>
      <c r="E49823" s="2">
        <f>VLOOKUP(C49823,Подписчики!$A:$C,3,0)</f>
        <v>44313.965824252133</v>
      </c>
      <c r="F49823" t="str">
        <f>VLOOKUP(C49823,Подписчики!$A:$B,2,0)</f>
        <v>UTC+2</v>
      </c>
    </row>
    <row r="49824" spans="1:6" x14ac:dyDescent="0.25">
      <c r="A49824">
        <v>202647</v>
      </c>
      <c r="B49824" s="2">
        <v>44369.818148867314</v>
      </c>
      <c r="C49824">
        <v>12615</v>
      </c>
      <c r="D49824">
        <v>258219</v>
      </c>
      <c r="E49824" s="2">
        <f>VLOOKUP(C49824,Подписчики!$A:$C,3,0)</f>
        <v>44313.965824252133</v>
      </c>
      <c r="F49824" t="str">
        <f>VLOOKUP(C49824,Подписчики!$A:$B,2,0)</f>
        <v>UTC+2</v>
      </c>
    </row>
    <row r="49825" spans="1:6" x14ac:dyDescent="0.25">
      <c r="A49825">
        <v>233901</v>
      </c>
      <c r="B49825" s="2">
        <v>44378.793877022654</v>
      </c>
      <c r="C49825">
        <v>12615</v>
      </c>
      <c r="D49825">
        <v>182984</v>
      </c>
      <c r="E49825" s="2">
        <f>VLOOKUP(C49825,Подписчики!$A:$C,3,0)</f>
        <v>44313.965824252133</v>
      </c>
      <c r="F49825" t="str">
        <f>VLOOKUP(C49825,Подписчики!$A:$B,2,0)</f>
        <v>UTC+2</v>
      </c>
    </row>
    <row r="49826" spans="1:6" x14ac:dyDescent="0.25">
      <c r="A49826">
        <v>306423</v>
      </c>
      <c r="B49826" s="2">
        <v>44400.65957281553</v>
      </c>
      <c r="C49826">
        <v>12615</v>
      </c>
      <c r="D49826">
        <v>441137</v>
      </c>
      <c r="E49826" s="2">
        <f>VLOOKUP(C49826,Подписчики!$A:$C,3,0)</f>
        <v>44313.965824252133</v>
      </c>
      <c r="F49826" t="str">
        <f>VLOOKUP(C49826,Подписчики!$A:$B,2,0)</f>
        <v>UTC+2</v>
      </c>
    </row>
    <row r="49827" spans="1:6" x14ac:dyDescent="0.25">
      <c r="A49827">
        <v>341668</v>
      </c>
      <c r="B49827" s="2">
        <v>44409.831093851128</v>
      </c>
      <c r="C49827">
        <v>12615</v>
      </c>
      <c r="D49827">
        <v>118549</v>
      </c>
      <c r="E49827" s="2">
        <f>VLOOKUP(C49827,Подписчики!$A:$C,3,0)</f>
        <v>44313.965824252133</v>
      </c>
      <c r="F49827" t="str">
        <f>VLOOKUP(C49827,Подписчики!$A:$B,2,0)</f>
        <v>UTC+2</v>
      </c>
    </row>
    <row r="49828" spans="1:6" x14ac:dyDescent="0.25">
      <c r="A49828">
        <v>346816</v>
      </c>
      <c r="B49828" s="2">
        <v>44411.717825242718</v>
      </c>
      <c r="C49828">
        <v>12615</v>
      </c>
      <c r="D49828">
        <v>461671</v>
      </c>
      <c r="E49828" s="2">
        <f>VLOOKUP(C49828,Подписчики!$A:$C,3,0)</f>
        <v>44313.965824252133</v>
      </c>
      <c r="F49828" t="str">
        <f>VLOOKUP(C49828,Подписчики!$A:$B,2,0)</f>
        <v>UTC+2</v>
      </c>
    </row>
    <row r="49829" spans="1:6" x14ac:dyDescent="0.25">
      <c r="A49829">
        <v>365921</v>
      </c>
      <c r="B49829" s="2">
        <v>44416.850511326862</v>
      </c>
      <c r="C49829">
        <v>12615</v>
      </c>
      <c r="D49829">
        <v>230507</v>
      </c>
      <c r="E49829" s="2">
        <f>VLOOKUP(C49829,Подписчики!$A:$C,3,0)</f>
        <v>44313.965824252133</v>
      </c>
      <c r="F49829" t="str">
        <f>VLOOKUP(C49829,Подписчики!$A:$B,2,0)</f>
        <v>UTC+2</v>
      </c>
    </row>
    <row r="49830" spans="1:6" x14ac:dyDescent="0.25">
      <c r="A49830">
        <v>380753</v>
      </c>
      <c r="B49830" s="2">
        <v>44421.970252427185</v>
      </c>
      <c r="C49830">
        <v>12615</v>
      </c>
      <c r="D49830">
        <v>209122</v>
      </c>
      <c r="E49830" s="2">
        <f>VLOOKUP(C49830,Подписчики!$A:$C,3,0)</f>
        <v>44313.965824252133</v>
      </c>
      <c r="F49830" t="str">
        <f>VLOOKUP(C49830,Подписчики!$A:$B,2,0)</f>
        <v>UTC+2</v>
      </c>
    </row>
    <row r="49831" spans="1:6" x14ac:dyDescent="0.25">
      <c r="A49831">
        <v>31967</v>
      </c>
      <c r="B49831" s="2">
        <v>44314.749783171523</v>
      </c>
      <c r="C49831">
        <v>195194</v>
      </c>
      <c r="D49831">
        <v>122902</v>
      </c>
      <c r="E49831" s="2">
        <f>VLOOKUP(C49831,Подписчики!$A:$C,3,0)</f>
        <v>44313.965872400287</v>
      </c>
      <c r="F49831" t="str">
        <f>VLOOKUP(C49831,Подписчики!$A:$B,2,0)</f>
        <v>UTC+1</v>
      </c>
    </row>
    <row r="49832" spans="1:6" x14ac:dyDescent="0.25">
      <c r="A49832">
        <v>71228</v>
      </c>
      <c r="B49832" s="2">
        <v>44330.791854368937</v>
      </c>
      <c r="C49832">
        <v>195194</v>
      </c>
      <c r="D49832">
        <v>343712</v>
      </c>
      <c r="E49832" s="2">
        <f>VLOOKUP(C49832,Подписчики!$A:$C,3,0)</f>
        <v>44313.965872400287</v>
      </c>
      <c r="F49832" t="str">
        <f>VLOOKUP(C49832,Подписчики!$A:$B,2,0)</f>
        <v>UTC+1</v>
      </c>
    </row>
    <row r="49833" spans="1:6" x14ac:dyDescent="0.25">
      <c r="A49833">
        <v>98131</v>
      </c>
      <c r="B49833" s="2">
        <v>44339.602533980586</v>
      </c>
      <c r="C49833">
        <v>195194</v>
      </c>
      <c r="D49833">
        <v>338172</v>
      </c>
      <c r="E49833" s="2">
        <f>VLOOKUP(C49833,Подписчики!$A:$C,3,0)</f>
        <v>44313.965872400287</v>
      </c>
      <c r="F49833" t="str">
        <f>VLOOKUP(C49833,Подписчики!$A:$B,2,0)</f>
        <v>UTC+1</v>
      </c>
    </row>
    <row r="49834" spans="1:6" x14ac:dyDescent="0.25">
      <c r="A49834">
        <v>31991</v>
      </c>
      <c r="B49834" s="2">
        <v>44314.755851132686</v>
      </c>
      <c r="C49834">
        <v>78312</v>
      </c>
      <c r="D49834">
        <v>387595</v>
      </c>
      <c r="E49834" s="2">
        <f>VLOOKUP(C49834,Подписчики!$A:$C,3,0)</f>
        <v>44313.968348789174</v>
      </c>
      <c r="F49834" t="str">
        <f>VLOOKUP(C49834,Подписчики!$A:$B,2,0)</f>
        <v>UTC+0</v>
      </c>
    </row>
    <row r="49835" spans="1:6" x14ac:dyDescent="0.25">
      <c r="A49835">
        <v>76430</v>
      </c>
      <c r="B49835" s="2">
        <v>44332.17404705954</v>
      </c>
      <c r="C49835">
        <v>78312</v>
      </c>
      <c r="D49835">
        <v>250679</v>
      </c>
      <c r="E49835" s="2">
        <f>VLOOKUP(C49835,Подписчики!$A:$C,3,0)</f>
        <v>44313.968348789174</v>
      </c>
      <c r="F49835" t="str">
        <f>VLOOKUP(C49835,Подписчики!$A:$B,2,0)</f>
        <v>UTC+0</v>
      </c>
    </row>
    <row r="49836" spans="1:6" x14ac:dyDescent="0.25">
      <c r="A49836">
        <v>98102</v>
      </c>
      <c r="B49836" s="2">
        <v>44339.595656957928</v>
      </c>
      <c r="C49836">
        <v>78312</v>
      </c>
      <c r="D49836">
        <v>230507</v>
      </c>
      <c r="E49836" s="2">
        <f>VLOOKUP(C49836,Подписчики!$A:$C,3,0)</f>
        <v>44313.968348789174</v>
      </c>
      <c r="F49836" t="str">
        <f>VLOOKUP(C49836,Подписчики!$A:$B,2,0)</f>
        <v>UTC+0</v>
      </c>
    </row>
    <row r="49837" spans="1:6" x14ac:dyDescent="0.25">
      <c r="A49837">
        <v>31813</v>
      </c>
      <c r="B49837" s="2">
        <v>44314.718634304205</v>
      </c>
      <c r="C49837">
        <v>338678</v>
      </c>
      <c r="D49837">
        <v>204648</v>
      </c>
      <c r="E49837" s="2">
        <f>VLOOKUP(C49837,Подписчики!$A:$C,3,0)</f>
        <v>44313.969426566953</v>
      </c>
      <c r="F49837" t="str">
        <f>VLOOKUP(C49837,Подписчики!$A:$B,2,0)</f>
        <v>UTC+0</v>
      </c>
    </row>
    <row r="49838" spans="1:6" x14ac:dyDescent="0.25">
      <c r="A49838">
        <v>41990</v>
      </c>
      <c r="B49838" s="2">
        <v>44318.603747572815</v>
      </c>
      <c r="C49838">
        <v>338678</v>
      </c>
      <c r="D49838">
        <v>347008</v>
      </c>
      <c r="E49838" s="2">
        <f>VLOOKUP(C49838,Подписчики!$A:$C,3,0)</f>
        <v>44313.969426566953</v>
      </c>
      <c r="F49838" t="str">
        <f>VLOOKUP(C49838,Подписчики!$A:$B,2,0)</f>
        <v>UTC+0</v>
      </c>
    </row>
    <row r="49839" spans="1:6" x14ac:dyDescent="0.25">
      <c r="A49839">
        <v>49535</v>
      </c>
      <c r="B49839" s="2">
        <v>44321.945171521038</v>
      </c>
      <c r="C49839">
        <v>338678</v>
      </c>
      <c r="D49839">
        <v>401945</v>
      </c>
      <c r="E49839" s="2">
        <f>VLOOKUP(C49839,Подписчики!$A:$C,3,0)</f>
        <v>44313.969426566953</v>
      </c>
      <c r="F49839" t="str">
        <f>VLOOKUP(C49839,Подписчики!$A:$B,2,0)</f>
        <v>UTC+0</v>
      </c>
    </row>
    <row r="49840" spans="1:6" x14ac:dyDescent="0.25">
      <c r="A49840">
        <v>56141</v>
      </c>
      <c r="B49840" s="2">
        <v>44324.775322733236</v>
      </c>
      <c r="C49840">
        <v>338678</v>
      </c>
      <c r="D49840">
        <v>250679</v>
      </c>
      <c r="E49840" s="2">
        <f>VLOOKUP(C49840,Подписчики!$A:$C,3,0)</f>
        <v>44313.969426566953</v>
      </c>
      <c r="F49840" t="str">
        <f>VLOOKUP(C49840,Подписчики!$A:$B,2,0)</f>
        <v>UTC+0</v>
      </c>
    </row>
    <row r="49841" spans="1:6" x14ac:dyDescent="0.25">
      <c r="A49841">
        <v>59918</v>
      </c>
      <c r="B49841" s="2">
        <v>44325.905270546587</v>
      </c>
      <c r="C49841">
        <v>338678</v>
      </c>
      <c r="D49841">
        <v>158978</v>
      </c>
      <c r="E49841" s="2">
        <f>VLOOKUP(C49841,Подписчики!$A:$C,3,0)</f>
        <v>44313.969426566953</v>
      </c>
      <c r="F49841" t="str">
        <f>VLOOKUP(C49841,Подписчики!$A:$B,2,0)</f>
        <v>UTC+0</v>
      </c>
    </row>
    <row r="49842" spans="1:6" x14ac:dyDescent="0.25">
      <c r="A49842">
        <v>70871</v>
      </c>
      <c r="B49842" s="2">
        <v>44330.738051779932</v>
      </c>
      <c r="C49842">
        <v>338678</v>
      </c>
      <c r="D49842">
        <v>331902</v>
      </c>
      <c r="E49842" s="2">
        <f>VLOOKUP(C49842,Подписчики!$A:$C,3,0)</f>
        <v>44313.969426566953</v>
      </c>
      <c r="F49842" t="str">
        <f>VLOOKUP(C49842,Подписчики!$A:$B,2,0)</f>
        <v>UTC+0</v>
      </c>
    </row>
    <row r="49843" spans="1:6" x14ac:dyDescent="0.25">
      <c r="A49843">
        <v>85724</v>
      </c>
      <c r="B49843" s="2">
        <v>44335.875592233009</v>
      </c>
      <c r="C49843">
        <v>338678</v>
      </c>
      <c r="D49843">
        <v>230507</v>
      </c>
      <c r="E49843" s="2">
        <f>VLOOKUP(C49843,Подписчики!$A:$C,3,0)</f>
        <v>44313.969426566953</v>
      </c>
      <c r="F49843" t="str">
        <f>VLOOKUP(C49843,Подписчики!$A:$B,2,0)</f>
        <v>UTC+0</v>
      </c>
    </row>
    <row r="49844" spans="1:6" x14ac:dyDescent="0.25">
      <c r="A49844">
        <v>33573</v>
      </c>
      <c r="B49844" s="2">
        <v>44315.634087378639</v>
      </c>
      <c r="C49844">
        <v>211337</v>
      </c>
      <c r="D49844">
        <v>183290</v>
      </c>
      <c r="E49844" s="2">
        <f>VLOOKUP(C49844,Подписчики!$A:$C,3,0)</f>
        <v>44313.970901032764</v>
      </c>
      <c r="F49844" t="str">
        <f>VLOOKUP(C49844,Подписчики!$A:$B,2,0)</f>
        <v>UTC+3</v>
      </c>
    </row>
    <row r="49845" spans="1:6" x14ac:dyDescent="0.25">
      <c r="A49845">
        <v>39974</v>
      </c>
      <c r="B49845" s="2">
        <v>44317.736411633654</v>
      </c>
      <c r="C49845">
        <v>211337</v>
      </c>
      <c r="D49845">
        <v>394506</v>
      </c>
      <c r="E49845" s="2">
        <f>VLOOKUP(C49845,Подписчики!$A:$C,3,0)</f>
        <v>44313.970901032764</v>
      </c>
      <c r="F49845" t="str">
        <f>VLOOKUP(C49845,Подписчики!$A:$B,2,0)</f>
        <v>UTC+3</v>
      </c>
    </row>
    <row r="49846" spans="1:6" x14ac:dyDescent="0.25">
      <c r="A49846">
        <v>65476</v>
      </c>
      <c r="B49846" s="2">
        <v>44328.64703236246</v>
      </c>
      <c r="C49846">
        <v>211337</v>
      </c>
      <c r="D49846">
        <v>327633</v>
      </c>
      <c r="E49846" s="2">
        <f>VLOOKUP(C49846,Подписчики!$A:$C,3,0)</f>
        <v>44313.970901032764</v>
      </c>
      <c r="F49846" t="str">
        <f>VLOOKUP(C49846,Подписчики!$A:$B,2,0)</f>
        <v>UTC+3</v>
      </c>
    </row>
    <row r="49847" spans="1:6" x14ac:dyDescent="0.25">
      <c r="A49847">
        <v>71287</v>
      </c>
      <c r="B49847" s="2">
        <v>44330.799135922331</v>
      </c>
      <c r="C49847">
        <v>211337</v>
      </c>
      <c r="D49847">
        <v>141139</v>
      </c>
      <c r="E49847" s="2">
        <f>VLOOKUP(C49847,Подписчики!$A:$C,3,0)</f>
        <v>44313.970901032764</v>
      </c>
      <c r="F49847" t="str">
        <f>VLOOKUP(C49847,Подписчики!$A:$B,2,0)</f>
        <v>UTC+3</v>
      </c>
    </row>
    <row r="49848" spans="1:6" x14ac:dyDescent="0.25">
      <c r="A49848">
        <v>87275</v>
      </c>
      <c r="B49848" s="2">
        <v>44336.748974110029</v>
      </c>
      <c r="C49848">
        <v>211337</v>
      </c>
      <c r="D49848">
        <v>43842</v>
      </c>
      <c r="E49848" s="2">
        <f>VLOOKUP(C49848,Подписчики!$A:$C,3,0)</f>
        <v>44313.970901032764</v>
      </c>
      <c r="F49848" t="str">
        <f>VLOOKUP(C49848,Подписчики!$A:$B,2,0)</f>
        <v>UTC+3</v>
      </c>
    </row>
    <row r="49849" spans="1:6" x14ac:dyDescent="0.25">
      <c r="A49849">
        <v>122168</v>
      </c>
      <c r="B49849" s="2">
        <v>44346.491000000002</v>
      </c>
      <c r="C49849">
        <v>211337</v>
      </c>
      <c r="D49849">
        <v>206501</v>
      </c>
      <c r="E49849" s="2">
        <f>VLOOKUP(C49849,Подписчики!$A:$C,3,0)</f>
        <v>44313.970901032764</v>
      </c>
      <c r="F49849" t="str">
        <f>VLOOKUP(C49849,Подписчики!$A:$B,2,0)</f>
        <v>UTC+3</v>
      </c>
    </row>
    <row r="49850" spans="1:6" x14ac:dyDescent="0.25">
      <c r="A49850">
        <v>155859</v>
      </c>
      <c r="B49850" s="2">
        <v>44356.888132686086</v>
      </c>
      <c r="C49850">
        <v>211337</v>
      </c>
      <c r="D49850">
        <v>121758</v>
      </c>
      <c r="E49850" s="2">
        <f>VLOOKUP(C49850,Подписчики!$A:$C,3,0)</f>
        <v>44313.970901032764</v>
      </c>
      <c r="F49850" t="str">
        <f>VLOOKUP(C49850,Подписчики!$A:$B,2,0)</f>
        <v>UTC+3</v>
      </c>
    </row>
    <row r="49851" spans="1:6" x14ac:dyDescent="0.25">
      <c r="A49851">
        <v>177053</v>
      </c>
      <c r="B49851" s="2">
        <v>44362.742501618122</v>
      </c>
      <c r="C49851">
        <v>211337</v>
      </c>
      <c r="D49851">
        <v>436459</v>
      </c>
      <c r="E49851" s="2">
        <f>VLOOKUP(C49851,Подписчики!$A:$C,3,0)</f>
        <v>44313.970901032764</v>
      </c>
      <c r="F49851" t="str">
        <f>VLOOKUP(C49851,Подписчики!$A:$B,2,0)</f>
        <v>UTC+3</v>
      </c>
    </row>
    <row r="49852" spans="1:6" x14ac:dyDescent="0.25">
      <c r="A49852">
        <v>206900</v>
      </c>
      <c r="B49852" s="2">
        <v>44371.481983818769</v>
      </c>
      <c r="C49852">
        <v>211337</v>
      </c>
      <c r="D49852">
        <v>250679</v>
      </c>
      <c r="E49852" s="2">
        <f>VLOOKUP(C49852,Подписчики!$A:$C,3,0)</f>
        <v>44313.970901032764</v>
      </c>
      <c r="F49852" t="str">
        <f>VLOOKUP(C49852,Подписчики!$A:$B,2,0)</f>
        <v>UTC+3</v>
      </c>
    </row>
    <row r="49853" spans="1:6" x14ac:dyDescent="0.25">
      <c r="A49853">
        <v>207956</v>
      </c>
      <c r="B49853" s="2">
        <v>44371.708521035602</v>
      </c>
      <c r="C49853">
        <v>211337</v>
      </c>
      <c r="D49853">
        <v>473327</v>
      </c>
      <c r="E49853" s="2">
        <f>VLOOKUP(C49853,Подписчики!$A:$C,3,0)</f>
        <v>44313.970901032764</v>
      </c>
      <c r="F49853" t="str">
        <f>VLOOKUP(C49853,Подписчики!$A:$B,2,0)</f>
        <v>UTC+3</v>
      </c>
    </row>
    <row r="49854" spans="1:6" x14ac:dyDescent="0.25">
      <c r="A49854">
        <v>214407</v>
      </c>
      <c r="B49854" s="2">
        <v>44373.395458845793</v>
      </c>
      <c r="C49854">
        <v>211337</v>
      </c>
      <c r="D49854">
        <v>362672</v>
      </c>
      <c r="E49854" s="2">
        <f>VLOOKUP(C49854,Подписчики!$A:$C,3,0)</f>
        <v>44313.970901032764</v>
      </c>
      <c r="F49854" t="str">
        <f>VLOOKUP(C49854,Подписчики!$A:$B,2,0)</f>
        <v>UTC+3</v>
      </c>
    </row>
    <row r="49855" spans="1:6" x14ac:dyDescent="0.25">
      <c r="A49855">
        <v>231761</v>
      </c>
      <c r="B49855" s="2">
        <v>44377.878423948219</v>
      </c>
      <c r="C49855">
        <v>211337</v>
      </c>
      <c r="D49855">
        <v>158978</v>
      </c>
      <c r="E49855" s="2">
        <f>VLOOKUP(C49855,Подписчики!$A:$C,3,0)</f>
        <v>44313.970901032764</v>
      </c>
      <c r="F49855" t="str">
        <f>VLOOKUP(C49855,Подписчики!$A:$B,2,0)</f>
        <v>UTC+3</v>
      </c>
    </row>
    <row r="49856" spans="1:6" x14ac:dyDescent="0.25">
      <c r="A49856">
        <v>252698</v>
      </c>
      <c r="B49856" s="2">
        <v>44384.524055016183</v>
      </c>
      <c r="C49856">
        <v>211337</v>
      </c>
      <c r="D49856">
        <v>343712</v>
      </c>
      <c r="E49856" s="2">
        <f>VLOOKUP(C49856,Подписчики!$A:$C,3,0)</f>
        <v>44313.970901032764</v>
      </c>
      <c r="F49856" t="str">
        <f>VLOOKUP(C49856,Подписчики!$A:$B,2,0)</f>
        <v>UTC+3</v>
      </c>
    </row>
    <row r="49857" spans="1:6" x14ac:dyDescent="0.25">
      <c r="A49857">
        <v>274790</v>
      </c>
      <c r="B49857" s="2">
        <v>44390.771627831717</v>
      </c>
      <c r="C49857">
        <v>211337</v>
      </c>
      <c r="D49857">
        <v>153893</v>
      </c>
      <c r="E49857" s="2">
        <f>VLOOKUP(C49857,Подписчики!$A:$C,3,0)</f>
        <v>44313.970901032764</v>
      </c>
      <c r="F49857" t="str">
        <f>VLOOKUP(C49857,Подписчики!$A:$B,2,0)</f>
        <v>UTC+3</v>
      </c>
    </row>
    <row r="49858" spans="1:6" x14ac:dyDescent="0.25">
      <c r="A49858">
        <v>276829</v>
      </c>
      <c r="B49858" s="2">
        <v>44391.642177993526</v>
      </c>
      <c r="C49858">
        <v>211337</v>
      </c>
      <c r="D49858">
        <v>242428</v>
      </c>
      <c r="E49858" s="2">
        <f>VLOOKUP(C49858,Подписчики!$A:$C,3,0)</f>
        <v>44313.970901032764</v>
      </c>
      <c r="F49858" t="str">
        <f>VLOOKUP(C49858,Подписчики!$A:$B,2,0)</f>
        <v>UTC+3</v>
      </c>
    </row>
    <row r="49859" spans="1:6" x14ac:dyDescent="0.25">
      <c r="A49859">
        <v>32768</v>
      </c>
      <c r="B49859" s="2">
        <v>44314.961352750812</v>
      </c>
      <c r="C49859">
        <v>306912</v>
      </c>
      <c r="D49859">
        <v>347393</v>
      </c>
      <c r="E49859" s="2">
        <f>VLOOKUP(C49859,Подписчики!$A:$C,3,0)</f>
        <v>44313.972577243592</v>
      </c>
      <c r="F49859" t="str">
        <f>VLOOKUP(C49859,Подписчики!$A:$B,2,0)</f>
        <v>UTC+0</v>
      </c>
    </row>
    <row r="49860" spans="1:6" x14ac:dyDescent="0.25">
      <c r="A49860">
        <v>65052</v>
      </c>
      <c r="B49860" s="2">
        <v>44328.565999999999</v>
      </c>
      <c r="C49860">
        <v>306912</v>
      </c>
      <c r="D49860">
        <v>122902</v>
      </c>
      <c r="E49860" s="2">
        <f>VLOOKUP(C49860,Подписчики!$A:$C,3,0)</f>
        <v>44313.972577243592</v>
      </c>
      <c r="F49860" t="str">
        <f>VLOOKUP(C49860,Подписчики!$A:$B,2,0)</f>
        <v>UTC+0</v>
      </c>
    </row>
    <row r="49861" spans="1:6" x14ac:dyDescent="0.25">
      <c r="A49861">
        <v>65791</v>
      </c>
      <c r="B49861" s="2">
        <v>44328.718634304205</v>
      </c>
      <c r="C49861">
        <v>306912</v>
      </c>
      <c r="D49861">
        <v>191893</v>
      </c>
      <c r="E49861" s="2">
        <f>VLOOKUP(C49861,Подписчики!$A:$C,3,0)</f>
        <v>44313.972577243592</v>
      </c>
      <c r="F49861" t="str">
        <f>VLOOKUP(C49861,Подписчики!$A:$B,2,0)</f>
        <v>UTC+0</v>
      </c>
    </row>
    <row r="49862" spans="1:6" x14ac:dyDescent="0.25">
      <c r="A49862">
        <v>79419</v>
      </c>
      <c r="B49862" s="2">
        <v>44332.996459852904</v>
      </c>
      <c r="C49862">
        <v>306912</v>
      </c>
      <c r="D49862">
        <v>230507</v>
      </c>
      <c r="E49862" s="2">
        <f>VLOOKUP(C49862,Подписчики!$A:$C,3,0)</f>
        <v>44313.972577243592</v>
      </c>
      <c r="F49862" t="str">
        <f>VLOOKUP(C49862,Подписчики!$A:$B,2,0)</f>
        <v>UTC+0</v>
      </c>
    </row>
    <row r="49863" spans="1:6" x14ac:dyDescent="0.25">
      <c r="A49863">
        <v>31765</v>
      </c>
      <c r="B49863" s="2">
        <v>44314.708116504851</v>
      </c>
      <c r="C49863">
        <v>122012</v>
      </c>
      <c r="D49863">
        <v>76511</v>
      </c>
      <c r="E49863" s="2">
        <f>VLOOKUP(C49863,Подписчики!$A:$C,3,0)</f>
        <v>44313.973105733625</v>
      </c>
      <c r="F49863" t="str">
        <f>VLOOKUP(C49863,Подписчики!$A:$B,2,0)</f>
        <v>UTC+2</v>
      </c>
    </row>
    <row r="49864" spans="1:6" x14ac:dyDescent="0.25">
      <c r="A49864">
        <v>44050</v>
      </c>
      <c r="B49864" s="2">
        <v>44319.353666666662</v>
      </c>
      <c r="C49864">
        <v>122012</v>
      </c>
      <c r="D49864">
        <v>201884</v>
      </c>
      <c r="E49864" s="2">
        <f>VLOOKUP(C49864,Подписчики!$A:$C,3,0)</f>
        <v>44313.973105733625</v>
      </c>
      <c r="F49864" t="str">
        <f>VLOOKUP(C49864,Подписчики!$A:$B,2,0)</f>
        <v>UTC+2</v>
      </c>
    </row>
    <row r="49865" spans="1:6" x14ac:dyDescent="0.25">
      <c r="A49865">
        <v>53022</v>
      </c>
      <c r="B49865" s="2">
        <v>44323.784168284787</v>
      </c>
      <c r="C49865">
        <v>122012</v>
      </c>
      <c r="D49865">
        <v>125536</v>
      </c>
      <c r="E49865" s="2">
        <f>VLOOKUP(C49865,Подписчики!$A:$C,3,0)</f>
        <v>44313.973105733625</v>
      </c>
      <c r="F49865" t="str">
        <f>VLOOKUP(C49865,Подписчики!$A:$B,2,0)</f>
        <v>UTC+2</v>
      </c>
    </row>
    <row r="49866" spans="1:6" x14ac:dyDescent="0.25">
      <c r="A49866">
        <v>59637</v>
      </c>
      <c r="B49866" s="2">
        <v>44325.842420711975</v>
      </c>
      <c r="C49866">
        <v>122012</v>
      </c>
      <c r="D49866">
        <v>168465</v>
      </c>
      <c r="E49866" s="2">
        <f>VLOOKUP(C49866,Подписчики!$A:$C,3,0)</f>
        <v>44313.973105733625</v>
      </c>
      <c r="F49866" t="str">
        <f>VLOOKUP(C49866,Подписчики!$A:$B,2,0)</f>
        <v>UTC+2</v>
      </c>
    </row>
    <row r="49867" spans="1:6" x14ac:dyDescent="0.25">
      <c r="A49867">
        <v>85324</v>
      </c>
      <c r="B49867" s="2">
        <v>44335.7760776699</v>
      </c>
      <c r="C49867">
        <v>122012</v>
      </c>
      <c r="D49867">
        <v>153893</v>
      </c>
      <c r="E49867" s="2">
        <f>VLOOKUP(C49867,Подписчики!$A:$C,3,0)</f>
        <v>44313.973105733625</v>
      </c>
      <c r="F49867" t="str">
        <f>VLOOKUP(C49867,Подписчики!$A:$B,2,0)</f>
        <v>UTC+2</v>
      </c>
    </row>
    <row r="49868" spans="1:6" x14ac:dyDescent="0.25">
      <c r="A49868">
        <v>86555</v>
      </c>
      <c r="B49868" s="2">
        <v>44336.578666666661</v>
      </c>
      <c r="C49868">
        <v>122012</v>
      </c>
      <c r="D49868">
        <v>347393</v>
      </c>
      <c r="E49868" s="2">
        <f>VLOOKUP(C49868,Подписчики!$A:$C,3,0)</f>
        <v>44313.973105733625</v>
      </c>
      <c r="F49868" t="str">
        <f>VLOOKUP(C49868,Подписчики!$A:$B,2,0)</f>
        <v>UTC+2</v>
      </c>
    </row>
    <row r="49869" spans="1:6" x14ac:dyDescent="0.25">
      <c r="A49869">
        <v>102327</v>
      </c>
      <c r="B49869" s="2">
        <v>44340.771223300966</v>
      </c>
      <c r="C49869">
        <v>122012</v>
      </c>
      <c r="D49869">
        <v>143750</v>
      </c>
      <c r="E49869" s="2">
        <f>VLOOKUP(C49869,Подписчики!$A:$C,3,0)</f>
        <v>44313.973105733625</v>
      </c>
      <c r="F49869" t="str">
        <f>VLOOKUP(C49869,Подписчики!$A:$B,2,0)</f>
        <v>UTC+2</v>
      </c>
    </row>
    <row r="49870" spans="1:6" x14ac:dyDescent="0.25">
      <c r="A49870">
        <v>107642</v>
      </c>
      <c r="B49870" s="2">
        <v>44342.811676375401</v>
      </c>
      <c r="C49870">
        <v>122012</v>
      </c>
      <c r="D49870">
        <v>23892</v>
      </c>
      <c r="E49870" s="2">
        <f>VLOOKUP(C49870,Подписчики!$A:$C,3,0)</f>
        <v>44313.973105733625</v>
      </c>
      <c r="F49870" t="str">
        <f>VLOOKUP(C49870,Подписчики!$A:$B,2,0)</f>
        <v>UTC+2</v>
      </c>
    </row>
    <row r="49871" spans="1:6" x14ac:dyDescent="0.25">
      <c r="A49871">
        <v>137246</v>
      </c>
      <c r="B49871" s="2">
        <v>44351.635300970869</v>
      </c>
      <c r="C49871">
        <v>122012</v>
      </c>
      <c r="D49871">
        <v>241927</v>
      </c>
      <c r="E49871" s="2">
        <f>VLOOKUP(C49871,Подписчики!$A:$C,3,0)</f>
        <v>44313.973105733625</v>
      </c>
      <c r="F49871" t="str">
        <f>VLOOKUP(C49871,Подписчики!$A:$B,2,0)</f>
        <v>UTC+2</v>
      </c>
    </row>
    <row r="49872" spans="1:6" x14ac:dyDescent="0.25">
      <c r="A49872">
        <v>143483</v>
      </c>
      <c r="B49872" s="2">
        <v>44352.890964401289</v>
      </c>
      <c r="C49872">
        <v>122012</v>
      </c>
      <c r="D49872">
        <v>158978</v>
      </c>
      <c r="E49872" s="2">
        <f>VLOOKUP(C49872,Подписчики!$A:$C,3,0)</f>
        <v>44313.973105733625</v>
      </c>
      <c r="F49872" t="str">
        <f>VLOOKUP(C49872,Подписчики!$A:$B,2,0)</f>
        <v>UTC+2</v>
      </c>
    </row>
    <row r="49873" spans="1:6" x14ac:dyDescent="0.25">
      <c r="A49873">
        <v>158202</v>
      </c>
      <c r="B49873" s="2">
        <v>44357.78902265372</v>
      </c>
      <c r="C49873">
        <v>122012</v>
      </c>
      <c r="D49873">
        <v>347008</v>
      </c>
      <c r="E49873" s="2">
        <f>VLOOKUP(C49873,Подписчики!$A:$C,3,0)</f>
        <v>44313.973105733625</v>
      </c>
      <c r="F49873" t="str">
        <f>VLOOKUP(C49873,Подписчики!$A:$B,2,0)</f>
        <v>UTC+2</v>
      </c>
    </row>
    <row r="49874" spans="1:6" x14ac:dyDescent="0.25">
      <c r="A49874">
        <v>168713</v>
      </c>
      <c r="B49874" s="2">
        <v>44360.192666666662</v>
      </c>
      <c r="C49874">
        <v>122012</v>
      </c>
      <c r="D49874">
        <v>206501</v>
      </c>
      <c r="E49874" s="2">
        <f>VLOOKUP(C49874,Подписчики!$A:$C,3,0)</f>
        <v>44313.973105733625</v>
      </c>
      <c r="F49874" t="str">
        <f>VLOOKUP(C49874,Подписчики!$A:$B,2,0)</f>
        <v>UTC+2</v>
      </c>
    </row>
    <row r="49875" spans="1:6" x14ac:dyDescent="0.25">
      <c r="A49875">
        <v>172964</v>
      </c>
      <c r="B49875" s="2">
        <v>44360.98596148564</v>
      </c>
      <c r="C49875">
        <v>122012</v>
      </c>
      <c r="D49875">
        <v>37644</v>
      </c>
      <c r="E49875" s="2">
        <f>VLOOKUP(C49875,Подписчики!$A:$C,3,0)</f>
        <v>44313.973105733625</v>
      </c>
      <c r="F49875" t="str">
        <f>VLOOKUP(C49875,Подписчики!$A:$B,2,0)</f>
        <v>UTC+2</v>
      </c>
    </row>
    <row r="49876" spans="1:6" x14ac:dyDescent="0.25">
      <c r="A49876">
        <v>183810</v>
      </c>
      <c r="B49876" s="2">
        <v>44364.981579288025</v>
      </c>
      <c r="C49876">
        <v>122012</v>
      </c>
      <c r="D49876">
        <v>65828</v>
      </c>
      <c r="E49876" s="2">
        <f>VLOOKUP(C49876,Подписчики!$A:$C,3,0)</f>
        <v>44313.973105733625</v>
      </c>
      <c r="F49876" t="str">
        <f>VLOOKUP(C49876,Подписчики!$A:$B,2,0)</f>
        <v>UTC+2</v>
      </c>
    </row>
    <row r="49877" spans="1:6" x14ac:dyDescent="0.25">
      <c r="A49877">
        <v>32655</v>
      </c>
      <c r="B49877" s="2">
        <v>44314.916045307444</v>
      </c>
      <c r="C49877">
        <v>22144</v>
      </c>
      <c r="D49877">
        <v>401345</v>
      </c>
      <c r="E49877" s="2">
        <f>VLOOKUP(C49877,Подписчики!$A:$C,3,0)</f>
        <v>44313.974364743583</v>
      </c>
      <c r="F49877" t="str">
        <f>VLOOKUP(C49877,Подписчики!$A:$B,2,0)</f>
        <v>UTC+0</v>
      </c>
    </row>
    <row r="49878" spans="1:6" x14ac:dyDescent="0.25">
      <c r="A49878">
        <v>55160</v>
      </c>
      <c r="B49878" s="2">
        <v>44324.565813165682</v>
      </c>
      <c r="C49878">
        <v>22144</v>
      </c>
      <c r="D49878">
        <v>180017</v>
      </c>
      <c r="E49878" s="2">
        <f>VLOOKUP(C49878,Подписчики!$A:$C,3,0)</f>
        <v>44313.974364743583</v>
      </c>
      <c r="F49878" t="str">
        <f>VLOOKUP(C49878,Подписчики!$A:$B,2,0)</f>
        <v>UTC+0</v>
      </c>
    </row>
    <row r="49879" spans="1:6" x14ac:dyDescent="0.25">
      <c r="A49879">
        <v>32881</v>
      </c>
      <c r="B49879" s="2">
        <v>44315.173326860837</v>
      </c>
      <c r="C49879">
        <v>252476</v>
      </c>
      <c r="D49879">
        <v>411922</v>
      </c>
      <c r="E49879" s="2">
        <f>VLOOKUP(C49879,Подписчики!$A:$C,3,0)</f>
        <v>44313.974975605415</v>
      </c>
      <c r="F49879" t="str">
        <f>VLOOKUP(C49879,Подписчики!$A:$B,2,0)</f>
        <v>UTC-4</v>
      </c>
    </row>
    <row r="49880" spans="1:6" x14ac:dyDescent="0.25">
      <c r="A49880">
        <v>100524</v>
      </c>
      <c r="B49880" s="2">
        <v>44340.079475728155</v>
      </c>
      <c r="C49880">
        <v>252476</v>
      </c>
      <c r="D49880">
        <v>347393</v>
      </c>
      <c r="E49880" s="2">
        <f>VLOOKUP(C49880,Подписчики!$A:$C,3,0)</f>
        <v>44313.974975605415</v>
      </c>
      <c r="F49880" t="str">
        <f>VLOOKUP(C49880,Подписчики!$A:$B,2,0)</f>
        <v>UTC-4</v>
      </c>
    </row>
    <row r="49881" spans="1:6" x14ac:dyDescent="0.25">
      <c r="A49881">
        <v>105285</v>
      </c>
      <c r="B49881" s="2">
        <v>44341.92089967637</v>
      </c>
      <c r="C49881">
        <v>252476</v>
      </c>
      <c r="D49881">
        <v>517</v>
      </c>
      <c r="E49881" s="2">
        <f>VLOOKUP(C49881,Подписчики!$A:$C,3,0)</f>
        <v>44313.974975605415</v>
      </c>
      <c r="F49881" t="str">
        <f>VLOOKUP(C49881,Подписчики!$A:$B,2,0)</f>
        <v>UTC-4</v>
      </c>
    </row>
    <row r="49882" spans="1:6" x14ac:dyDescent="0.25">
      <c r="A49882">
        <v>116156</v>
      </c>
      <c r="B49882" s="2">
        <v>44345.218634304205</v>
      </c>
      <c r="C49882">
        <v>252476</v>
      </c>
      <c r="D49882">
        <v>120139</v>
      </c>
      <c r="E49882" s="2">
        <f>VLOOKUP(C49882,Подписчики!$A:$C,3,0)</f>
        <v>44313.974975605415</v>
      </c>
      <c r="F49882" t="str">
        <f>VLOOKUP(C49882,Подписчики!$A:$B,2,0)</f>
        <v>UTC-4</v>
      </c>
    </row>
    <row r="49883" spans="1:6" x14ac:dyDescent="0.25">
      <c r="A49883">
        <v>130309</v>
      </c>
      <c r="B49883" s="2">
        <v>44348.859411003235</v>
      </c>
      <c r="C49883">
        <v>252476</v>
      </c>
      <c r="D49883">
        <v>408533</v>
      </c>
      <c r="E49883" s="2">
        <f>VLOOKUP(C49883,Подписчики!$A:$C,3,0)</f>
        <v>44313.974975605415</v>
      </c>
      <c r="F49883" t="str">
        <f>VLOOKUP(C49883,Подписчики!$A:$B,2,0)</f>
        <v>UTC-4</v>
      </c>
    </row>
    <row r="49884" spans="1:6" x14ac:dyDescent="0.25">
      <c r="A49884">
        <v>193100</v>
      </c>
      <c r="B49884" s="2">
        <v>44367.071385113268</v>
      </c>
      <c r="C49884">
        <v>252476</v>
      </c>
      <c r="D49884">
        <v>419338</v>
      </c>
      <c r="E49884" s="2">
        <f>VLOOKUP(C49884,Подписчики!$A:$C,3,0)</f>
        <v>44313.974975605415</v>
      </c>
      <c r="F49884" t="str">
        <f>VLOOKUP(C49884,Подписчики!$A:$B,2,0)</f>
        <v>UTC-4</v>
      </c>
    </row>
    <row r="49885" spans="1:6" x14ac:dyDescent="0.25">
      <c r="A49885">
        <v>196766</v>
      </c>
      <c r="B49885" s="2">
        <v>44367.896627831709</v>
      </c>
      <c r="C49885">
        <v>252476</v>
      </c>
      <c r="D49885">
        <v>158978</v>
      </c>
      <c r="E49885" s="2">
        <f>VLOOKUP(C49885,Подписчики!$A:$C,3,0)</f>
        <v>44313.974975605415</v>
      </c>
      <c r="F49885" t="str">
        <f>VLOOKUP(C49885,Подписчики!$A:$B,2,0)</f>
        <v>UTC-4</v>
      </c>
    </row>
    <row r="49886" spans="1:6" x14ac:dyDescent="0.25">
      <c r="A49886">
        <v>242652</v>
      </c>
      <c r="B49886" s="2">
        <v>44380.893391585756</v>
      </c>
      <c r="C49886">
        <v>252476</v>
      </c>
      <c r="D49886">
        <v>228415</v>
      </c>
      <c r="E49886" s="2">
        <f>VLOOKUP(C49886,Подписчики!$A:$C,3,0)</f>
        <v>44313.974975605415</v>
      </c>
      <c r="F49886" t="str">
        <f>VLOOKUP(C49886,Подписчики!$A:$B,2,0)</f>
        <v>UTC-4</v>
      </c>
    </row>
    <row r="49887" spans="1:6" x14ac:dyDescent="0.25">
      <c r="A49887">
        <v>256829</v>
      </c>
      <c r="B49887" s="2">
        <v>44385.967825242718</v>
      </c>
      <c r="C49887">
        <v>252476</v>
      </c>
      <c r="D49887">
        <v>383352</v>
      </c>
      <c r="E49887" s="2">
        <f>VLOOKUP(C49887,Подписчики!$A:$C,3,0)</f>
        <v>44313.974975605415</v>
      </c>
      <c r="F49887" t="str">
        <f>VLOOKUP(C49887,Подписчики!$A:$B,2,0)</f>
        <v>UTC-4</v>
      </c>
    </row>
    <row r="49888" spans="1:6" x14ac:dyDescent="0.25">
      <c r="A49888">
        <v>263225</v>
      </c>
      <c r="B49888" s="2">
        <v>44387.65691091647</v>
      </c>
      <c r="C49888">
        <v>252476</v>
      </c>
      <c r="D49888">
        <v>242428</v>
      </c>
      <c r="E49888" s="2">
        <f>VLOOKUP(C49888,Подписчики!$A:$C,3,0)</f>
        <v>44313.974975605415</v>
      </c>
      <c r="F49888" t="str">
        <f>VLOOKUP(C49888,Подписчики!$A:$B,2,0)</f>
        <v>UTC-4</v>
      </c>
    </row>
    <row r="49889" spans="1:6" x14ac:dyDescent="0.25">
      <c r="A49889">
        <v>266351</v>
      </c>
      <c r="B49889" s="2">
        <v>44388.262323624593</v>
      </c>
      <c r="C49889">
        <v>252476</v>
      </c>
      <c r="D49889">
        <v>163580</v>
      </c>
      <c r="E49889" s="2">
        <f>VLOOKUP(C49889,Подписчики!$A:$C,3,0)</f>
        <v>44313.974975605415</v>
      </c>
      <c r="F49889" t="str">
        <f>VLOOKUP(C49889,Подписчики!$A:$B,2,0)</f>
        <v>UTC-4</v>
      </c>
    </row>
    <row r="49890" spans="1:6" x14ac:dyDescent="0.25">
      <c r="A49890">
        <v>286643</v>
      </c>
      <c r="B49890" s="2">
        <v>44394.46455275124</v>
      </c>
      <c r="C49890">
        <v>252476</v>
      </c>
      <c r="D49890">
        <v>180939</v>
      </c>
      <c r="E49890" s="2">
        <f>VLOOKUP(C49890,Подписчики!$A:$C,3,0)</f>
        <v>44313.974975605415</v>
      </c>
      <c r="F49890" t="str">
        <f>VLOOKUP(C49890,Подписчики!$A:$B,2,0)</f>
        <v>UTC-4</v>
      </c>
    </row>
    <row r="49891" spans="1:6" x14ac:dyDescent="0.25">
      <c r="A49891">
        <v>339937</v>
      </c>
      <c r="B49891" s="2">
        <v>44409.571642200994</v>
      </c>
      <c r="C49891">
        <v>252476</v>
      </c>
      <c r="D49891">
        <v>19846</v>
      </c>
      <c r="E49891" s="2">
        <f>VLOOKUP(C49891,Подписчики!$A:$C,3,0)</f>
        <v>44313.974975605415</v>
      </c>
      <c r="F49891" t="str">
        <f>VLOOKUP(C49891,Подписчики!$A:$B,2,0)</f>
        <v>UTC-4</v>
      </c>
    </row>
    <row r="49892" spans="1:6" x14ac:dyDescent="0.25">
      <c r="A49892">
        <v>347708</v>
      </c>
      <c r="B49892" s="2">
        <v>44411.935462783171</v>
      </c>
      <c r="C49892">
        <v>252476</v>
      </c>
      <c r="D49892">
        <v>305877</v>
      </c>
      <c r="E49892" s="2">
        <f>VLOOKUP(C49892,Подписчики!$A:$C,3,0)</f>
        <v>44313.974975605415</v>
      </c>
      <c r="F49892" t="str">
        <f>VLOOKUP(C49892,Подписчики!$A:$B,2,0)</f>
        <v>UTC-4</v>
      </c>
    </row>
    <row r="49893" spans="1:6" x14ac:dyDescent="0.25">
      <c r="A49893">
        <v>361895</v>
      </c>
      <c r="B49893" s="2">
        <v>44415.897091586048</v>
      </c>
      <c r="C49893">
        <v>252476</v>
      </c>
      <c r="D49893">
        <v>119655</v>
      </c>
      <c r="E49893" s="2">
        <f>VLOOKUP(C49893,Подписчики!$A:$C,3,0)</f>
        <v>44313.974975605415</v>
      </c>
      <c r="F49893" t="str">
        <f>VLOOKUP(C49893,Подписчики!$A:$B,2,0)</f>
        <v>UTC-4</v>
      </c>
    </row>
    <row r="49894" spans="1:6" x14ac:dyDescent="0.25">
      <c r="A49894">
        <v>391077</v>
      </c>
      <c r="B49894" s="2">
        <v>44424.841611650481</v>
      </c>
      <c r="C49894">
        <v>252476</v>
      </c>
      <c r="D49894">
        <v>472908</v>
      </c>
      <c r="E49894" s="2">
        <f>VLOOKUP(C49894,Подписчики!$A:$C,3,0)</f>
        <v>44313.974975605415</v>
      </c>
      <c r="F49894" t="str">
        <f>VLOOKUP(C49894,Подписчики!$A:$B,2,0)</f>
        <v>UTC-4</v>
      </c>
    </row>
    <row r="49895" spans="1:6" x14ac:dyDescent="0.25">
      <c r="A49895">
        <v>32743</v>
      </c>
      <c r="B49895" s="2">
        <v>44314.950666666664</v>
      </c>
      <c r="C49895">
        <v>251514</v>
      </c>
      <c r="D49895">
        <v>389883</v>
      </c>
      <c r="E49895" s="2">
        <f>VLOOKUP(C49895,Подписчики!$A:$C,3,0)</f>
        <v>44313.97889437322</v>
      </c>
      <c r="F49895" t="str">
        <f>VLOOKUP(C49895,Подписчики!$A:$B,2,0)</f>
        <v>UTC+2</v>
      </c>
    </row>
    <row r="49896" spans="1:6" x14ac:dyDescent="0.25">
      <c r="A49896">
        <v>33539</v>
      </c>
      <c r="B49896" s="2">
        <v>44315.625592233009</v>
      </c>
      <c r="C49896">
        <v>251514</v>
      </c>
      <c r="D49896">
        <v>62570</v>
      </c>
      <c r="E49896" s="2">
        <f>VLOOKUP(C49896,Подписчики!$A:$C,3,0)</f>
        <v>44313.97889437322</v>
      </c>
      <c r="F49896" t="str">
        <f>VLOOKUP(C49896,Подписчики!$A:$B,2,0)</f>
        <v>UTC+2</v>
      </c>
    </row>
    <row r="49897" spans="1:6" x14ac:dyDescent="0.25">
      <c r="A49897">
        <v>36583</v>
      </c>
      <c r="B49897" s="2">
        <v>44316.709734627831</v>
      </c>
      <c r="C49897">
        <v>251514</v>
      </c>
      <c r="D49897">
        <v>411922</v>
      </c>
      <c r="E49897" s="2">
        <f>VLOOKUP(C49897,Подписчики!$A:$C,3,0)</f>
        <v>44313.97889437322</v>
      </c>
      <c r="F49897" t="str">
        <f>VLOOKUP(C49897,Подписчики!$A:$B,2,0)</f>
        <v>UTC+2</v>
      </c>
    </row>
    <row r="49898" spans="1:6" x14ac:dyDescent="0.25">
      <c r="A49898">
        <v>57200</v>
      </c>
      <c r="B49898" s="2">
        <v>44325.034485915705</v>
      </c>
      <c r="C49898">
        <v>251514</v>
      </c>
      <c r="D49898">
        <v>344690</v>
      </c>
      <c r="E49898" s="2">
        <f>VLOOKUP(C49898,Подписчики!$A:$C,3,0)</f>
        <v>44313.97889437322</v>
      </c>
      <c r="F49898" t="str">
        <f>VLOOKUP(C49898,Подписчики!$A:$B,2,0)</f>
        <v>UTC+2</v>
      </c>
    </row>
    <row r="49899" spans="1:6" x14ac:dyDescent="0.25">
      <c r="A49899">
        <v>67181</v>
      </c>
      <c r="B49899" s="2">
        <v>44329.441126213591</v>
      </c>
      <c r="C49899">
        <v>251514</v>
      </c>
      <c r="D49899">
        <v>351192</v>
      </c>
      <c r="E49899" s="2">
        <f>VLOOKUP(C49899,Подписчики!$A:$C,3,0)</f>
        <v>44313.97889437322</v>
      </c>
      <c r="F49899" t="str">
        <f>VLOOKUP(C49899,Подписчики!$A:$B,2,0)</f>
        <v>UTC+2</v>
      </c>
    </row>
    <row r="49900" spans="1:6" x14ac:dyDescent="0.25">
      <c r="A49900">
        <v>70136</v>
      </c>
      <c r="B49900" s="2">
        <v>44330.636919093849</v>
      </c>
      <c r="C49900">
        <v>251514</v>
      </c>
      <c r="D49900">
        <v>158978</v>
      </c>
      <c r="E49900" s="2">
        <f>VLOOKUP(C49900,Подписчики!$A:$C,3,0)</f>
        <v>44313.97889437322</v>
      </c>
      <c r="F49900" t="str">
        <f>VLOOKUP(C49900,Подписчики!$A:$B,2,0)</f>
        <v>UTC+2</v>
      </c>
    </row>
    <row r="49901" spans="1:6" x14ac:dyDescent="0.25">
      <c r="A49901">
        <v>98621</v>
      </c>
      <c r="B49901" s="2">
        <v>44339.65957281553</v>
      </c>
      <c r="C49901">
        <v>251514</v>
      </c>
      <c r="D49901">
        <v>70091</v>
      </c>
      <c r="E49901" s="2">
        <f>VLOOKUP(C49901,Подписчики!$A:$C,3,0)</f>
        <v>44313.97889437322</v>
      </c>
      <c r="F49901" t="str">
        <f>VLOOKUP(C49901,Подписчики!$A:$B,2,0)</f>
        <v>UTC+2</v>
      </c>
    </row>
    <row r="49902" spans="1:6" x14ac:dyDescent="0.25">
      <c r="A49902">
        <v>110634</v>
      </c>
      <c r="B49902" s="2">
        <v>44343.918472491911</v>
      </c>
      <c r="C49902">
        <v>251514</v>
      </c>
      <c r="D49902">
        <v>354849</v>
      </c>
      <c r="E49902" s="2">
        <f>VLOOKUP(C49902,Подписчики!$A:$C,3,0)</f>
        <v>44313.97889437322</v>
      </c>
      <c r="F49902" t="str">
        <f>VLOOKUP(C49902,Подписчики!$A:$B,2,0)</f>
        <v>UTC+2</v>
      </c>
    </row>
    <row r="49903" spans="1:6" x14ac:dyDescent="0.25">
      <c r="A49903">
        <v>115625</v>
      </c>
      <c r="B49903" s="2">
        <v>44345.030823694571</v>
      </c>
      <c r="C49903">
        <v>251514</v>
      </c>
      <c r="D49903">
        <v>250679</v>
      </c>
      <c r="E49903" s="2">
        <f>VLOOKUP(C49903,Подписчики!$A:$C,3,0)</f>
        <v>44313.97889437322</v>
      </c>
      <c r="F49903" t="str">
        <f>VLOOKUP(C49903,Подписчики!$A:$B,2,0)</f>
        <v>UTC+2</v>
      </c>
    </row>
    <row r="49904" spans="1:6" x14ac:dyDescent="0.25">
      <c r="A49904">
        <v>149775</v>
      </c>
      <c r="B49904" s="2">
        <v>44354.827857605174</v>
      </c>
      <c r="C49904">
        <v>251514</v>
      </c>
      <c r="D49904">
        <v>230507</v>
      </c>
      <c r="E49904" s="2">
        <f>VLOOKUP(C49904,Подписчики!$A:$C,3,0)</f>
        <v>44313.97889437322</v>
      </c>
      <c r="F49904" t="str">
        <f>VLOOKUP(C49904,Подписчики!$A:$B,2,0)</f>
        <v>UTC+2</v>
      </c>
    </row>
    <row r="49905" spans="1:6" x14ac:dyDescent="0.25">
      <c r="A49905">
        <v>162595</v>
      </c>
      <c r="B49905" s="2">
        <v>44358.869928802589</v>
      </c>
      <c r="C49905">
        <v>251514</v>
      </c>
      <c r="D49905">
        <v>370276</v>
      </c>
      <c r="E49905" s="2">
        <f>VLOOKUP(C49905,Подписчики!$A:$C,3,0)</f>
        <v>44313.97889437322</v>
      </c>
      <c r="F49905" t="str">
        <f>VLOOKUP(C49905,Подписчики!$A:$B,2,0)</f>
        <v>UTC+2</v>
      </c>
    </row>
    <row r="49906" spans="1:6" x14ac:dyDescent="0.25">
      <c r="A49906">
        <v>182794</v>
      </c>
      <c r="B49906" s="2">
        <v>44364.816530744334</v>
      </c>
      <c r="C49906">
        <v>251514</v>
      </c>
      <c r="D49906">
        <v>238576</v>
      </c>
      <c r="E49906" s="2">
        <f>VLOOKUP(C49906,Подписчики!$A:$C,3,0)</f>
        <v>44313.97889437322</v>
      </c>
      <c r="F49906" t="str">
        <f>VLOOKUP(C49906,Подписчики!$A:$B,2,0)</f>
        <v>UTC+2</v>
      </c>
    </row>
    <row r="49907" spans="1:6" x14ac:dyDescent="0.25">
      <c r="A49907">
        <v>186989</v>
      </c>
      <c r="B49907" s="2">
        <v>44365.810058252428</v>
      </c>
      <c r="C49907">
        <v>251514</v>
      </c>
      <c r="D49907">
        <v>341333</v>
      </c>
      <c r="E49907" s="2">
        <f>VLOOKUP(C49907,Подписчики!$A:$C,3,0)</f>
        <v>44313.97889437322</v>
      </c>
      <c r="F49907" t="str">
        <f>VLOOKUP(C49907,Подписчики!$A:$B,2,0)</f>
        <v>UTC+2</v>
      </c>
    </row>
    <row r="49908" spans="1:6" x14ac:dyDescent="0.25">
      <c r="A49908">
        <v>204951</v>
      </c>
      <c r="B49908" s="2">
        <v>44370.716207119738</v>
      </c>
      <c r="C49908">
        <v>251514</v>
      </c>
      <c r="D49908">
        <v>439981</v>
      </c>
      <c r="E49908" s="2">
        <f>VLOOKUP(C49908,Подписчики!$A:$C,3,0)</f>
        <v>44313.97889437322</v>
      </c>
      <c r="F49908" t="str">
        <f>VLOOKUP(C49908,Подписчики!$A:$B,2,0)</f>
        <v>UTC+2</v>
      </c>
    </row>
    <row r="49909" spans="1:6" x14ac:dyDescent="0.25">
      <c r="A49909">
        <v>218666</v>
      </c>
      <c r="B49909" s="2">
        <v>44374.10895107883</v>
      </c>
      <c r="C49909">
        <v>251514</v>
      </c>
      <c r="D49909">
        <v>154256</v>
      </c>
      <c r="E49909" s="2">
        <f>VLOOKUP(C49909,Подписчики!$A:$C,3,0)</f>
        <v>44313.97889437322</v>
      </c>
      <c r="F49909" t="str">
        <f>VLOOKUP(C49909,Подписчики!$A:$B,2,0)</f>
        <v>UTC+2</v>
      </c>
    </row>
    <row r="49910" spans="1:6" x14ac:dyDescent="0.25">
      <c r="A49910">
        <v>249578</v>
      </c>
      <c r="B49910" s="2">
        <v>44382.994524271839</v>
      </c>
      <c r="C49910">
        <v>251514</v>
      </c>
      <c r="D49910">
        <v>254768</v>
      </c>
      <c r="E49910" s="2">
        <f>VLOOKUP(C49910,Подписчики!$A:$C,3,0)</f>
        <v>44313.97889437322</v>
      </c>
      <c r="F49910" t="str">
        <f>VLOOKUP(C49910,Подписчики!$A:$B,2,0)</f>
        <v>UTC+2</v>
      </c>
    </row>
    <row r="49911" spans="1:6" x14ac:dyDescent="0.25">
      <c r="A49911">
        <v>260075</v>
      </c>
      <c r="B49911" s="2">
        <v>44386.855365695788</v>
      </c>
      <c r="C49911">
        <v>251514</v>
      </c>
      <c r="D49911">
        <v>156268</v>
      </c>
      <c r="E49911" s="2">
        <f>VLOOKUP(C49911,Подписчики!$A:$C,3,0)</f>
        <v>44313.97889437322</v>
      </c>
      <c r="F49911" t="str">
        <f>VLOOKUP(C49911,Подписчики!$A:$B,2,0)</f>
        <v>UTC+2</v>
      </c>
    </row>
    <row r="49912" spans="1:6" x14ac:dyDescent="0.25">
      <c r="A49912">
        <v>260851</v>
      </c>
      <c r="B49912" s="2">
        <v>44386.970252427185</v>
      </c>
      <c r="C49912">
        <v>251514</v>
      </c>
      <c r="D49912">
        <v>182191</v>
      </c>
      <c r="E49912" s="2">
        <f>VLOOKUP(C49912,Подписчики!$A:$C,3,0)</f>
        <v>44313.97889437322</v>
      </c>
      <c r="F49912" t="str">
        <f>VLOOKUP(C49912,Подписчики!$A:$B,2,0)</f>
        <v>UTC+2</v>
      </c>
    </row>
    <row r="49913" spans="1:6" x14ac:dyDescent="0.25">
      <c r="A49913">
        <v>303167</v>
      </c>
      <c r="B49913" s="2">
        <v>44399.67089967637</v>
      </c>
      <c r="C49913">
        <v>251514</v>
      </c>
      <c r="D49913">
        <v>108086</v>
      </c>
      <c r="E49913" s="2">
        <f>VLOOKUP(C49913,Подписчики!$A:$C,3,0)</f>
        <v>44313.97889437322</v>
      </c>
      <c r="F49913" t="str">
        <f>VLOOKUP(C49913,Подписчики!$A:$B,2,0)</f>
        <v>UTC+2</v>
      </c>
    </row>
    <row r="49914" spans="1:6" x14ac:dyDescent="0.25">
      <c r="A49914">
        <v>309849</v>
      </c>
      <c r="B49914" s="2">
        <v>44401.495193334755</v>
      </c>
      <c r="C49914">
        <v>251514</v>
      </c>
      <c r="D49914">
        <v>215130</v>
      </c>
      <c r="E49914" s="2">
        <f>VLOOKUP(C49914,Подписчики!$A:$C,3,0)</f>
        <v>44313.97889437322</v>
      </c>
      <c r="F49914" t="str">
        <f>VLOOKUP(C49914,Подписчики!$A:$B,2,0)</f>
        <v>UTC+2</v>
      </c>
    </row>
    <row r="49915" spans="1:6" x14ac:dyDescent="0.25">
      <c r="A49915">
        <v>362350</v>
      </c>
      <c r="B49915" s="2">
        <v>44415.978666666662</v>
      </c>
      <c r="C49915">
        <v>251514</v>
      </c>
      <c r="D49915">
        <v>387595</v>
      </c>
      <c r="E49915" s="2">
        <f>VLOOKUP(C49915,Подписчики!$A:$C,3,0)</f>
        <v>44313.97889437322</v>
      </c>
      <c r="F49915" t="str">
        <f>VLOOKUP(C49915,Подписчики!$A:$B,2,0)</f>
        <v>UTC+2</v>
      </c>
    </row>
    <row r="49916" spans="1:6" x14ac:dyDescent="0.25">
      <c r="A49916">
        <v>34587</v>
      </c>
      <c r="B49916" s="2">
        <v>44315.839588996765</v>
      </c>
      <c r="C49916">
        <v>255416</v>
      </c>
      <c r="D49916">
        <v>118549</v>
      </c>
      <c r="E49916" s="2">
        <f>VLOOKUP(C49916,Подписчики!$A:$C,3,0)</f>
        <v>44313.982729487179</v>
      </c>
      <c r="F49916" t="str">
        <f>VLOOKUP(C49916,Подписчики!$A:$B,2,0)</f>
        <v>UTC+3</v>
      </c>
    </row>
    <row r="49917" spans="1:6" x14ac:dyDescent="0.25">
      <c r="A49917">
        <v>75806</v>
      </c>
      <c r="B49917" s="2">
        <v>44331.936676375408</v>
      </c>
      <c r="C49917">
        <v>255416</v>
      </c>
      <c r="D49917">
        <v>230507</v>
      </c>
      <c r="E49917" s="2">
        <f>VLOOKUP(C49917,Подписчики!$A:$C,3,0)</f>
        <v>44313.982729487179</v>
      </c>
      <c r="F49917" t="str">
        <f>VLOOKUP(C49917,Подписчики!$A:$B,2,0)</f>
        <v>UTC+3</v>
      </c>
    </row>
    <row r="49918" spans="1:6" x14ac:dyDescent="0.25">
      <c r="A49918">
        <v>88595</v>
      </c>
      <c r="B49918" s="2">
        <v>44337.441530744334</v>
      </c>
      <c r="C49918">
        <v>255416</v>
      </c>
      <c r="D49918">
        <v>370651</v>
      </c>
      <c r="E49918" s="2">
        <f>VLOOKUP(C49918,Подписчики!$A:$C,3,0)</f>
        <v>44313.982729487179</v>
      </c>
      <c r="F49918" t="str">
        <f>VLOOKUP(C49918,Подписчики!$A:$B,2,0)</f>
        <v>UTC+3</v>
      </c>
    </row>
    <row r="49919" spans="1:6" x14ac:dyDescent="0.25">
      <c r="A49919">
        <v>91769</v>
      </c>
      <c r="B49919" s="2">
        <v>44337.928585760521</v>
      </c>
      <c r="C49919">
        <v>255416</v>
      </c>
      <c r="D49919">
        <v>75550</v>
      </c>
      <c r="E49919" s="2">
        <f>VLOOKUP(C49919,Подписчики!$A:$C,3,0)</f>
        <v>44313.982729487179</v>
      </c>
      <c r="F49919" t="str">
        <f>VLOOKUP(C49919,Подписчики!$A:$B,2,0)</f>
        <v>UTC+3</v>
      </c>
    </row>
    <row r="49920" spans="1:6" x14ac:dyDescent="0.25">
      <c r="A49920">
        <v>31801</v>
      </c>
      <c r="B49920" s="2">
        <v>44314.715802589002</v>
      </c>
      <c r="C49920">
        <v>61339</v>
      </c>
      <c r="D49920">
        <v>113183</v>
      </c>
      <c r="E49920" s="2">
        <f>VLOOKUP(C49920,Подписчики!$A:$C,3,0)</f>
        <v>44314.020590918808</v>
      </c>
      <c r="F49920" t="str">
        <f>VLOOKUP(C49920,Подписчики!$A:$B,2,0)</f>
        <v>UTC+1</v>
      </c>
    </row>
    <row r="49921" spans="1:6" x14ac:dyDescent="0.25">
      <c r="A49921">
        <v>33209</v>
      </c>
      <c r="B49921" s="2">
        <v>44315.529718446604</v>
      </c>
      <c r="C49921">
        <v>61339</v>
      </c>
      <c r="D49921">
        <v>204394</v>
      </c>
      <c r="E49921" s="2">
        <f>VLOOKUP(C49921,Подписчики!$A:$C,3,0)</f>
        <v>44314.020590918808</v>
      </c>
      <c r="F49921" t="str">
        <f>VLOOKUP(C49921,Подписчики!$A:$B,2,0)</f>
        <v>UTC+1</v>
      </c>
    </row>
    <row r="49922" spans="1:6" x14ac:dyDescent="0.25">
      <c r="A49922">
        <v>63662</v>
      </c>
      <c r="B49922" s="2">
        <v>44327.733601941749</v>
      </c>
      <c r="C49922">
        <v>61339</v>
      </c>
      <c r="D49922">
        <v>351192</v>
      </c>
      <c r="E49922" s="2">
        <f>VLOOKUP(C49922,Подписчики!$A:$C,3,0)</f>
        <v>44314.020590918808</v>
      </c>
      <c r="F49922" t="str">
        <f>VLOOKUP(C49922,Подписчики!$A:$B,2,0)</f>
        <v>UTC+1</v>
      </c>
    </row>
    <row r="49923" spans="1:6" x14ac:dyDescent="0.25">
      <c r="A49923">
        <v>98157</v>
      </c>
      <c r="B49923" s="2">
        <v>44339.605426190981</v>
      </c>
      <c r="C49923">
        <v>61339</v>
      </c>
      <c r="D49923">
        <v>401945</v>
      </c>
      <c r="E49923" s="2">
        <f>VLOOKUP(C49923,Подписчики!$A:$C,3,0)</f>
        <v>44314.020590918808</v>
      </c>
      <c r="F49923" t="str">
        <f>VLOOKUP(C49923,Подписчики!$A:$B,2,0)</f>
        <v>UTC+1</v>
      </c>
    </row>
    <row r="49924" spans="1:6" x14ac:dyDescent="0.25">
      <c r="A49924">
        <v>32200</v>
      </c>
      <c r="B49924" s="2">
        <v>44314.802372168284</v>
      </c>
      <c r="C49924">
        <v>76147</v>
      </c>
      <c r="D49924">
        <v>104958</v>
      </c>
      <c r="E49924" s="2">
        <f>VLOOKUP(C49924,Подписчики!$A:$C,3,0)</f>
        <v>44314.021064992878</v>
      </c>
      <c r="F49924" t="str">
        <f>VLOOKUP(C49924,Подписчики!$A:$B,2,0)</f>
        <v>UTC+3</v>
      </c>
    </row>
    <row r="49925" spans="1:6" x14ac:dyDescent="0.25">
      <c r="A49925">
        <v>44153</v>
      </c>
      <c r="B49925" s="2">
        <v>44319.451239482201</v>
      </c>
      <c r="C49925">
        <v>76147</v>
      </c>
      <c r="D49925">
        <v>250679</v>
      </c>
      <c r="E49925" s="2">
        <f>VLOOKUP(C49925,Подписчики!$A:$C,3,0)</f>
        <v>44314.021064992878</v>
      </c>
      <c r="F49925" t="str">
        <f>VLOOKUP(C49925,Подписчики!$A:$B,2,0)</f>
        <v>UTC+3</v>
      </c>
    </row>
    <row r="49926" spans="1:6" x14ac:dyDescent="0.25">
      <c r="A49926">
        <v>63666</v>
      </c>
      <c r="B49926" s="2">
        <v>44327.736029126216</v>
      </c>
      <c r="C49926">
        <v>76147</v>
      </c>
      <c r="D49926">
        <v>411922</v>
      </c>
      <c r="E49926" s="2">
        <f>VLOOKUP(C49926,Подписчики!$A:$C,3,0)</f>
        <v>44314.021064992878</v>
      </c>
      <c r="F49926" t="str">
        <f>VLOOKUP(C49926,Подписчики!$A:$B,2,0)</f>
        <v>UTC+3</v>
      </c>
    </row>
    <row r="49927" spans="1:6" x14ac:dyDescent="0.25">
      <c r="A49927">
        <v>73185</v>
      </c>
      <c r="B49927" s="2">
        <v>44331.465802588995</v>
      </c>
      <c r="C49927">
        <v>76147</v>
      </c>
      <c r="D49927">
        <v>345044</v>
      </c>
      <c r="E49927" s="2">
        <f>VLOOKUP(C49927,Подписчики!$A:$C,3,0)</f>
        <v>44314.021064992878</v>
      </c>
      <c r="F49927" t="str">
        <f>VLOOKUP(C49927,Подписчики!$A:$B,2,0)</f>
        <v>UTC+3</v>
      </c>
    </row>
    <row r="49928" spans="1:6" x14ac:dyDescent="0.25">
      <c r="A49928">
        <v>33133</v>
      </c>
      <c r="B49928" s="2">
        <v>44315.495333333332</v>
      </c>
      <c r="C49928">
        <v>249224</v>
      </c>
      <c r="D49928">
        <v>470762</v>
      </c>
      <c r="E49928" s="2">
        <f>VLOOKUP(C49928,Подписчики!$A:$C,3,0)</f>
        <v>44314.026520263535</v>
      </c>
      <c r="F49928" t="str">
        <f>VLOOKUP(C49928,Подписчики!$A:$B,2,0)</f>
        <v>UTC+4</v>
      </c>
    </row>
    <row r="49929" spans="1:6" x14ac:dyDescent="0.25">
      <c r="A49929">
        <v>64952</v>
      </c>
      <c r="B49929" s="2">
        <v>44328.539022653727</v>
      </c>
      <c r="C49929">
        <v>249224</v>
      </c>
      <c r="D49929">
        <v>158978</v>
      </c>
      <c r="E49929" s="2">
        <f>VLOOKUP(C49929,Подписчики!$A:$C,3,0)</f>
        <v>44314.026520263535</v>
      </c>
      <c r="F49929" t="str">
        <f>VLOOKUP(C49929,Подписчики!$A:$B,2,0)</f>
        <v>UTC+4</v>
      </c>
    </row>
    <row r="49930" spans="1:6" x14ac:dyDescent="0.25">
      <c r="A49930">
        <v>84343</v>
      </c>
      <c r="B49930" s="2">
        <v>44335.590802589002</v>
      </c>
      <c r="C49930">
        <v>249224</v>
      </c>
      <c r="D49930">
        <v>411922</v>
      </c>
      <c r="E49930" s="2">
        <f>VLOOKUP(C49930,Подписчики!$A:$C,3,0)</f>
        <v>44314.026520263535</v>
      </c>
      <c r="F49930" t="str">
        <f>VLOOKUP(C49930,Подписчики!$A:$B,2,0)</f>
        <v>UTC+4</v>
      </c>
    </row>
    <row r="49931" spans="1:6" x14ac:dyDescent="0.25">
      <c r="A49931">
        <v>84878</v>
      </c>
      <c r="B49931" s="2">
        <v>44335.717016181232</v>
      </c>
      <c r="C49931">
        <v>249224</v>
      </c>
      <c r="D49931">
        <v>361821</v>
      </c>
      <c r="E49931" s="2">
        <f>VLOOKUP(C49931,Подписчики!$A:$C,3,0)</f>
        <v>44314.026520263535</v>
      </c>
      <c r="F49931" t="str">
        <f>VLOOKUP(C49931,Подписчики!$A:$B,2,0)</f>
        <v>UTC+4</v>
      </c>
    </row>
    <row r="49932" spans="1:6" x14ac:dyDescent="0.25">
      <c r="A49932">
        <v>105934</v>
      </c>
      <c r="B49932" s="2">
        <v>44342.448407766991</v>
      </c>
      <c r="C49932">
        <v>249224</v>
      </c>
      <c r="D49932">
        <v>51668</v>
      </c>
      <c r="E49932" s="2">
        <f>VLOOKUP(C49932,Подписчики!$A:$C,3,0)</f>
        <v>44314.026520263535</v>
      </c>
      <c r="F49932" t="str">
        <f>VLOOKUP(C49932,Подписчики!$A:$B,2,0)</f>
        <v>UTC+4</v>
      </c>
    </row>
    <row r="49933" spans="1:6" x14ac:dyDescent="0.25">
      <c r="A49933">
        <v>106582</v>
      </c>
      <c r="B49933" s="2">
        <v>44342.650333333338</v>
      </c>
      <c r="C49933">
        <v>249224</v>
      </c>
      <c r="D49933">
        <v>113137</v>
      </c>
      <c r="E49933" s="2">
        <f>VLOOKUP(C49933,Подписчики!$A:$C,3,0)</f>
        <v>44314.026520263535</v>
      </c>
      <c r="F49933" t="str">
        <f>VLOOKUP(C49933,Подписчики!$A:$B,2,0)</f>
        <v>UTC+4</v>
      </c>
    </row>
    <row r="49934" spans="1:6" x14ac:dyDescent="0.25">
      <c r="A49934">
        <v>137289</v>
      </c>
      <c r="B49934" s="2">
        <v>44351.640964401297</v>
      </c>
      <c r="C49934">
        <v>249224</v>
      </c>
      <c r="D49934">
        <v>372505</v>
      </c>
      <c r="E49934" s="2">
        <f>VLOOKUP(C49934,Подписчики!$A:$C,3,0)</f>
        <v>44314.026520263535</v>
      </c>
      <c r="F49934" t="str">
        <f>VLOOKUP(C49934,Подписчики!$A:$B,2,0)</f>
        <v>UTC+4</v>
      </c>
    </row>
    <row r="49935" spans="1:6" x14ac:dyDescent="0.25">
      <c r="A49935">
        <v>140822</v>
      </c>
      <c r="B49935" s="2">
        <v>44352.418958098089</v>
      </c>
      <c r="C49935">
        <v>249224</v>
      </c>
      <c r="D49935">
        <v>208822</v>
      </c>
      <c r="E49935" s="2">
        <f>VLOOKUP(C49935,Подписчики!$A:$C,3,0)</f>
        <v>44314.026520263535</v>
      </c>
      <c r="F49935" t="str">
        <f>VLOOKUP(C49935,Подписчики!$A:$B,2,0)</f>
        <v>UTC+4</v>
      </c>
    </row>
    <row r="49936" spans="1:6" x14ac:dyDescent="0.25">
      <c r="A49936">
        <v>198282</v>
      </c>
      <c r="B49936" s="2">
        <v>44368.636110032363</v>
      </c>
      <c r="C49936">
        <v>249224</v>
      </c>
      <c r="D49936">
        <v>472712</v>
      </c>
      <c r="E49936" s="2">
        <f>VLOOKUP(C49936,Подписчики!$A:$C,3,0)</f>
        <v>44314.026520263535</v>
      </c>
      <c r="F49936" t="str">
        <f>VLOOKUP(C49936,Подписчики!$A:$B,2,0)</f>
        <v>UTC+4</v>
      </c>
    </row>
    <row r="49937" spans="1:6" x14ac:dyDescent="0.25">
      <c r="A49937">
        <v>31989</v>
      </c>
      <c r="B49937" s="2">
        <v>44314.7550420712</v>
      </c>
      <c r="C49937">
        <v>165095</v>
      </c>
      <c r="D49937">
        <v>21760</v>
      </c>
      <c r="E49937" s="2">
        <f>VLOOKUP(C49937,Подписчики!$A:$C,3,0)</f>
        <v>44314.031938603992</v>
      </c>
      <c r="F49937" t="str">
        <f>VLOOKUP(C49937,Подписчики!$A:$B,2,0)</f>
        <v>UTC+6</v>
      </c>
    </row>
    <row r="49938" spans="1:6" x14ac:dyDescent="0.25">
      <c r="A49938">
        <v>67533</v>
      </c>
      <c r="B49938" s="2">
        <v>44329.598084142395</v>
      </c>
      <c r="C49938">
        <v>165095</v>
      </c>
      <c r="D49938">
        <v>318588</v>
      </c>
      <c r="E49938" s="2">
        <f>VLOOKUP(C49938,Подписчики!$A:$C,3,0)</f>
        <v>44314.031938603992</v>
      </c>
      <c r="F49938" t="str">
        <f>VLOOKUP(C49938,Подписчики!$A:$B,2,0)</f>
        <v>UTC+6</v>
      </c>
    </row>
    <row r="49939" spans="1:6" x14ac:dyDescent="0.25">
      <c r="A49939">
        <v>77609</v>
      </c>
      <c r="B49939" s="2">
        <v>44332.641773462783</v>
      </c>
      <c r="C49939">
        <v>165095</v>
      </c>
      <c r="D49939">
        <v>115335</v>
      </c>
      <c r="E49939" s="2">
        <f>VLOOKUP(C49939,Подписчики!$A:$C,3,0)</f>
        <v>44314.031938603992</v>
      </c>
      <c r="F49939" t="str">
        <f>VLOOKUP(C49939,Подписчики!$A:$B,2,0)</f>
        <v>UTC+6</v>
      </c>
    </row>
    <row r="49940" spans="1:6" x14ac:dyDescent="0.25">
      <c r="A49940">
        <v>108687</v>
      </c>
      <c r="B49940" s="2">
        <v>44343.589993527508</v>
      </c>
      <c r="C49940">
        <v>165095</v>
      </c>
      <c r="D49940">
        <v>362672</v>
      </c>
      <c r="E49940" s="2">
        <f>VLOOKUP(C49940,Подписчики!$A:$C,3,0)</f>
        <v>44314.031938603992</v>
      </c>
      <c r="F49940" t="str">
        <f>VLOOKUP(C49940,Подписчики!$A:$B,2,0)</f>
        <v>UTC+6</v>
      </c>
    </row>
    <row r="49941" spans="1:6" x14ac:dyDescent="0.25">
      <c r="A49941">
        <v>111578</v>
      </c>
      <c r="B49941" s="2">
        <v>44344.452453074431</v>
      </c>
      <c r="C49941">
        <v>165095</v>
      </c>
      <c r="D49941">
        <v>447119</v>
      </c>
      <c r="E49941" s="2">
        <f>VLOOKUP(C49941,Подписчики!$A:$C,3,0)</f>
        <v>44314.031938603992</v>
      </c>
      <c r="F49941" t="str">
        <f>VLOOKUP(C49941,Подписчики!$A:$B,2,0)</f>
        <v>UTC+6</v>
      </c>
    </row>
    <row r="49942" spans="1:6" x14ac:dyDescent="0.25">
      <c r="A49942">
        <v>169522</v>
      </c>
      <c r="B49942" s="2">
        <v>44360.433035598704</v>
      </c>
      <c r="C49942">
        <v>165095</v>
      </c>
      <c r="D49942">
        <v>397</v>
      </c>
      <c r="E49942" s="2">
        <f>VLOOKUP(C49942,Подписчики!$A:$C,3,0)</f>
        <v>44314.031938603992</v>
      </c>
      <c r="F49942" t="str">
        <f>VLOOKUP(C49942,Подписчики!$A:$B,2,0)</f>
        <v>UTC+6</v>
      </c>
    </row>
    <row r="49943" spans="1:6" x14ac:dyDescent="0.25">
      <c r="A49943">
        <v>178483</v>
      </c>
      <c r="B49943" s="2">
        <v>44363.491288025893</v>
      </c>
      <c r="C49943">
        <v>165095</v>
      </c>
      <c r="D49943">
        <v>443594</v>
      </c>
      <c r="E49943" s="2">
        <f>VLOOKUP(C49943,Подписчики!$A:$C,3,0)</f>
        <v>44314.031938603992</v>
      </c>
      <c r="F49943" t="str">
        <f>VLOOKUP(C49943,Подписчики!$A:$B,2,0)</f>
        <v>UTC+6</v>
      </c>
    </row>
    <row r="49944" spans="1:6" x14ac:dyDescent="0.25">
      <c r="A49944">
        <v>243488</v>
      </c>
      <c r="B49944" s="2">
        <v>44381.182226537218</v>
      </c>
      <c r="C49944">
        <v>165095</v>
      </c>
      <c r="D49944">
        <v>341081</v>
      </c>
      <c r="E49944" s="2">
        <f>VLOOKUP(C49944,Подписчики!$A:$C,3,0)</f>
        <v>44314.031938603992</v>
      </c>
      <c r="F49944" t="str">
        <f>VLOOKUP(C49944,Подписчики!$A:$B,2,0)</f>
        <v>UTC+6</v>
      </c>
    </row>
    <row r="49945" spans="1:6" x14ac:dyDescent="0.25">
      <c r="A49945">
        <v>270453</v>
      </c>
      <c r="B49945" s="2">
        <v>44389.507469255666</v>
      </c>
      <c r="C49945">
        <v>165095</v>
      </c>
      <c r="D49945">
        <v>241927</v>
      </c>
      <c r="E49945" s="2">
        <f>VLOOKUP(C49945,Подписчики!$A:$C,3,0)</f>
        <v>44314.031938603992</v>
      </c>
      <c r="F49945" t="str">
        <f>VLOOKUP(C49945,Подписчики!$A:$B,2,0)</f>
        <v>UTC+6</v>
      </c>
    </row>
    <row r="49946" spans="1:6" x14ac:dyDescent="0.25">
      <c r="A49946">
        <v>277828</v>
      </c>
      <c r="B49946" s="2">
        <v>44391.810058252428</v>
      </c>
      <c r="C49946">
        <v>165095</v>
      </c>
      <c r="D49946">
        <v>411922</v>
      </c>
      <c r="E49946" s="2">
        <f>VLOOKUP(C49946,Подписчики!$A:$C,3,0)</f>
        <v>44314.031938603992</v>
      </c>
      <c r="F49946" t="str">
        <f>VLOOKUP(C49946,Подписчики!$A:$B,2,0)</f>
        <v>UTC+6</v>
      </c>
    </row>
    <row r="49947" spans="1:6" x14ac:dyDescent="0.25">
      <c r="A49947">
        <v>319181</v>
      </c>
      <c r="B49947" s="2">
        <v>44403.721061488672</v>
      </c>
      <c r="C49947">
        <v>165095</v>
      </c>
      <c r="D49947">
        <v>191893</v>
      </c>
      <c r="E49947" s="2">
        <f>VLOOKUP(C49947,Подписчики!$A:$C,3,0)</f>
        <v>44314.031938603992</v>
      </c>
      <c r="F49947" t="str">
        <f>VLOOKUP(C49947,Подписчики!$A:$B,2,0)</f>
        <v>UTC+6</v>
      </c>
    </row>
    <row r="49948" spans="1:6" x14ac:dyDescent="0.25">
      <c r="A49948">
        <v>400060</v>
      </c>
      <c r="B49948" s="2">
        <v>44428.602938511329</v>
      </c>
      <c r="C49948">
        <v>165095</v>
      </c>
      <c r="D49948">
        <v>217497</v>
      </c>
      <c r="E49948" s="2">
        <f>VLOOKUP(C49948,Подписчики!$A:$C,3,0)</f>
        <v>44314.031938603992</v>
      </c>
      <c r="F49948" t="str">
        <f>VLOOKUP(C49948,Подписчики!$A:$B,2,0)</f>
        <v>UTC+6</v>
      </c>
    </row>
    <row r="49949" spans="1:6" x14ac:dyDescent="0.25">
      <c r="A49949">
        <v>408637</v>
      </c>
      <c r="B49949" s="2">
        <v>44430.539831715214</v>
      </c>
      <c r="C49949">
        <v>165095</v>
      </c>
      <c r="D49949">
        <v>182191</v>
      </c>
      <c r="E49949" s="2">
        <f>VLOOKUP(C49949,Подписчики!$A:$C,3,0)</f>
        <v>44314.031938603992</v>
      </c>
      <c r="F49949" t="str">
        <f>VLOOKUP(C49949,Подписчики!$A:$B,2,0)</f>
        <v>UTC+6</v>
      </c>
    </row>
    <row r="49950" spans="1:6" x14ac:dyDescent="0.25">
      <c r="A49950">
        <v>32268</v>
      </c>
      <c r="B49950" s="2">
        <v>44314.811676375401</v>
      </c>
      <c r="C49950">
        <v>238356</v>
      </c>
      <c r="D49950">
        <v>344668</v>
      </c>
      <c r="E49950" s="2">
        <f>VLOOKUP(C49950,Подписчики!$A:$C,3,0)</f>
        <v>44314.03537054843</v>
      </c>
      <c r="F49950" t="str">
        <f>VLOOKUP(C49950,Подписчики!$A:$B,2,0)</f>
        <v>UTC+2</v>
      </c>
    </row>
    <row r="49951" spans="1:6" x14ac:dyDescent="0.25">
      <c r="A49951">
        <v>37585</v>
      </c>
      <c r="B49951" s="2">
        <v>44316.842420711975</v>
      </c>
      <c r="C49951">
        <v>238356</v>
      </c>
      <c r="D49951">
        <v>153893</v>
      </c>
      <c r="E49951" s="2">
        <f>VLOOKUP(C49951,Подписчики!$A:$C,3,0)</f>
        <v>44314.03537054843</v>
      </c>
      <c r="F49951" t="str">
        <f>VLOOKUP(C49951,Подписчики!$A:$B,2,0)</f>
        <v>UTC+2</v>
      </c>
    </row>
    <row r="49952" spans="1:6" x14ac:dyDescent="0.25">
      <c r="A49952">
        <v>39891</v>
      </c>
      <c r="B49952" s="2">
        <v>44317.722679611645</v>
      </c>
      <c r="C49952">
        <v>238356</v>
      </c>
      <c r="D49952">
        <v>297015</v>
      </c>
      <c r="E49952" s="2">
        <f>VLOOKUP(C49952,Подписчики!$A:$C,3,0)</f>
        <v>44314.03537054843</v>
      </c>
      <c r="F49952" t="str">
        <f>VLOOKUP(C49952,Подписчики!$A:$B,2,0)</f>
        <v>UTC+2</v>
      </c>
    </row>
    <row r="49953" spans="1:6" x14ac:dyDescent="0.25">
      <c r="A49953">
        <v>41594</v>
      </c>
      <c r="B49953" s="2">
        <v>44318.474135563221</v>
      </c>
      <c r="C49953">
        <v>238356</v>
      </c>
      <c r="D49953">
        <v>230507</v>
      </c>
      <c r="E49953" s="2">
        <f>VLOOKUP(C49953,Подписчики!$A:$C,3,0)</f>
        <v>44314.03537054843</v>
      </c>
      <c r="F49953" t="str">
        <f>VLOOKUP(C49953,Подписчики!$A:$B,2,0)</f>
        <v>UTC+2</v>
      </c>
    </row>
    <row r="49954" spans="1:6" x14ac:dyDescent="0.25">
      <c r="A49954">
        <v>75109</v>
      </c>
      <c r="B49954" s="2">
        <v>44331.801967637541</v>
      </c>
      <c r="C49954">
        <v>238356</v>
      </c>
      <c r="D49954">
        <v>230369</v>
      </c>
      <c r="E49954" s="2">
        <f>VLOOKUP(C49954,Подписчики!$A:$C,3,0)</f>
        <v>44314.03537054843</v>
      </c>
      <c r="F49954" t="str">
        <f>VLOOKUP(C49954,Подписчики!$A:$B,2,0)</f>
        <v>UTC+2</v>
      </c>
    </row>
    <row r="49955" spans="1:6" x14ac:dyDescent="0.25">
      <c r="A49955">
        <v>79398</v>
      </c>
      <c r="B49955" s="2">
        <v>44332.98757896664</v>
      </c>
      <c r="C49955">
        <v>238356</v>
      </c>
      <c r="D49955">
        <v>104451</v>
      </c>
      <c r="E49955" s="2">
        <f>VLOOKUP(C49955,Подписчики!$A:$C,3,0)</f>
        <v>44314.03537054843</v>
      </c>
      <c r="F49955" t="str">
        <f>VLOOKUP(C49955,Подписчики!$A:$B,2,0)</f>
        <v>UTC+2</v>
      </c>
    </row>
    <row r="49956" spans="1:6" x14ac:dyDescent="0.25">
      <c r="A49956">
        <v>119361</v>
      </c>
      <c r="B49956" s="2">
        <v>44345.782550161806</v>
      </c>
      <c r="C49956">
        <v>238356</v>
      </c>
      <c r="D49956">
        <v>250679</v>
      </c>
      <c r="E49956" s="2">
        <f>VLOOKUP(C49956,Подписчики!$A:$C,3,0)</f>
        <v>44314.03537054843</v>
      </c>
      <c r="F49956" t="str">
        <f>VLOOKUP(C49956,Подписчики!$A:$B,2,0)</f>
        <v>UTC+2</v>
      </c>
    </row>
    <row r="49957" spans="1:6" x14ac:dyDescent="0.25">
      <c r="A49957">
        <v>164835</v>
      </c>
      <c r="B49957" s="2">
        <v>44359.517177993526</v>
      </c>
      <c r="C49957">
        <v>238356</v>
      </c>
      <c r="D49957">
        <v>357547</v>
      </c>
      <c r="E49957" s="2">
        <f>VLOOKUP(C49957,Подписчики!$A:$C,3,0)</f>
        <v>44314.03537054843</v>
      </c>
      <c r="F49957" t="str">
        <f>VLOOKUP(C49957,Подписчики!$A:$B,2,0)</f>
        <v>UTC+2</v>
      </c>
    </row>
    <row r="49958" spans="1:6" x14ac:dyDescent="0.25">
      <c r="A49958">
        <v>167219</v>
      </c>
      <c r="B49958" s="2">
        <v>44359.835139011811</v>
      </c>
      <c r="C49958">
        <v>238356</v>
      </c>
      <c r="D49958">
        <v>227775</v>
      </c>
      <c r="E49958" s="2">
        <f>VLOOKUP(C49958,Подписчики!$A:$C,3,0)</f>
        <v>44314.03537054843</v>
      </c>
      <c r="F49958" t="str">
        <f>VLOOKUP(C49958,Подписчики!$A:$B,2,0)</f>
        <v>UTC+2</v>
      </c>
    </row>
    <row r="49959" spans="1:6" x14ac:dyDescent="0.25">
      <c r="A49959">
        <v>183133</v>
      </c>
      <c r="B49959" s="2">
        <v>44364.879637540449</v>
      </c>
      <c r="C49959">
        <v>238356</v>
      </c>
      <c r="D49959">
        <v>343712</v>
      </c>
      <c r="E49959" s="2">
        <f>VLOOKUP(C49959,Подписчики!$A:$C,3,0)</f>
        <v>44314.03537054843</v>
      </c>
      <c r="F49959" t="str">
        <f>VLOOKUP(C49959,Подписчики!$A:$B,2,0)</f>
        <v>UTC+2</v>
      </c>
    </row>
    <row r="49960" spans="1:6" x14ac:dyDescent="0.25">
      <c r="A49960">
        <v>227949</v>
      </c>
      <c r="B49960" s="2">
        <v>44376.759666666665</v>
      </c>
      <c r="C49960">
        <v>238356</v>
      </c>
      <c r="D49960">
        <v>223759</v>
      </c>
      <c r="E49960" s="2">
        <f>VLOOKUP(C49960,Подписчики!$A:$C,3,0)</f>
        <v>44314.03537054843</v>
      </c>
      <c r="F49960" t="str">
        <f>VLOOKUP(C49960,Подписчики!$A:$B,2,0)</f>
        <v>UTC+2</v>
      </c>
    </row>
    <row r="49961" spans="1:6" x14ac:dyDescent="0.25">
      <c r="A49961">
        <v>274510</v>
      </c>
      <c r="B49961" s="2">
        <v>44390.730770226532</v>
      </c>
      <c r="C49961">
        <v>238356</v>
      </c>
      <c r="D49961">
        <v>351192</v>
      </c>
      <c r="E49961" s="2">
        <f>VLOOKUP(C49961,Подписчики!$A:$C,3,0)</f>
        <v>44314.03537054843</v>
      </c>
      <c r="F49961" t="str">
        <f>VLOOKUP(C49961,Подписчики!$A:$B,2,0)</f>
        <v>UTC+2</v>
      </c>
    </row>
    <row r="49962" spans="1:6" x14ac:dyDescent="0.25">
      <c r="A49962">
        <v>283754</v>
      </c>
      <c r="B49962" s="2">
        <v>44393.719443365691</v>
      </c>
      <c r="C49962">
        <v>238356</v>
      </c>
      <c r="D49962">
        <v>102333</v>
      </c>
      <c r="E49962" s="2">
        <f>VLOOKUP(C49962,Подписчики!$A:$C,3,0)</f>
        <v>44314.03537054843</v>
      </c>
      <c r="F49962" t="str">
        <f>VLOOKUP(C49962,Подписчики!$A:$B,2,0)</f>
        <v>UTC+2</v>
      </c>
    </row>
    <row r="49963" spans="1:6" x14ac:dyDescent="0.25">
      <c r="A49963">
        <v>306444</v>
      </c>
      <c r="B49963" s="2">
        <v>44400.662809061483</v>
      </c>
      <c r="C49963">
        <v>238356</v>
      </c>
      <c r="D49963">
        <v>411922</v>
      </c>
      <c r="E49963" s="2">
        <f>VLOOKUP(C49963,Подписчики!$A:$C,3,0)</f>
        <v>44314.03537054843</v>
      </c>
      <c r="F49963" t="str">
        <f>VLOOKUP(C49963,Подписчики!$A:$B,2,0)</f>
        <v>UTC+2</v>
      </c>
    </row>
    <row r="49964" spans="1:6" x14ac:dyDescent="0.25">
      <c r="A49964">
        <v>308522</v>
      </c>
      <c r="B49964" s="2">
        <v>44401.009155552842</v>
      </c>
      <c r="C49964">
        <v>238356</v>
      </c>
      <c r="D49964">
        <v>272330</v>
      </c>
      <c r="E49964" s="2">
        <f>VLOOKUP(C49964,Подписчики!$A:$C,3,0)</f>
        <v>44314.03537054843</v>
      </c>
      <c r="F49964" t="str">
        <f>VLOOKUP(C49964,Подписчики!$A:$B,2,0)</f>
        <v>UTC+2</v>
      </c>
    </row>
    <row r="49965" spans="1:6" x14ac:dyDescent="0.25">
      <c r="A49965">
        <v>31144</v>
      </c>
      <c r="B49965" s="2">
        <v>44314.55034951456</v>
      </c>
      <c r="C49965">
        <v>189405</v>
      </c>
      <c r="D49965">
        <v>411922</v>
      </c>
      <c r="E49965" s="2">
        <f>VLOOKUP(C49965,Подписчики!$A:$C,3,0)</f>
        <v>44314.03780876068</v>
      </c>
      <c r="F49965" t="str">
        <f>VLOOKUP(C49965,Подписчики!$A:$B,2,0)</f>
        <v>UTC+8</v>
      </c>
    </row>
    <row r="49966" spans="1:6" x14ac:dyDescent="0.25">
      <c r="A49966">
        <v>57709</v>
      </c>
      <c r="B49966" s="2">
        <v>44325.323812297735</v>
      </c>
      <c r="C49966">
        <v>189405</v>
      </c>
      <c r="D49966">
        <v>128523</v>
      </c>
      <c r="E49966" s="2">
        <f>VLOOKUP(C49966,Подписчики!$A:$C,3,0)</f>
        <v>44314.03780876068</v>
      </c>
      <c r="F49966" t="str">
        <f>VLOOKUP(C49966,Подписчики!$A:$B,2,0)</f>
        <v>UTC+8</v>
      </c>
    </row>
    <row r="49967" spans="1:6" x14ac:dyDescent="0.25">
      <c r="A49967">
        <v>67014</v>
      </c>
      <c r="B49967" s="2">
        <v>44329.184666666661</v>
      </c>
      <c r="C49967">
        <v>189405</v>
      </c>
      <c r="D49967">
        <v>201884</v>
      </c>
      <c r="E49967" s="2">
        <f>VLOOKUP(C49967,Подписчики!$A:$C,3,0)</f>
        <v>44314.03780876068</v>
      </c>
      <c r="F49967" t="str">
        <f>VLOOKUP(C49967,Подписчики!$A:$B,2,0)</f>
        <v>UTC+8</v>
      </c>
    </row>
    <row r="49968" spans="1:6" x14ac:dyDescent="0.25">
      <c r="A49968">
        <v>89272</v>
      </c>
      <c r="B49968" s="2">
        <v>44337.632873786402</v>
      </c>
      <c r="C49968">
        <v>189405</v>
      </c>
      <c r="D49968">
        <v>49819</v>
      </c>
      <c r="E49968" s="2">
        <f>VLOOKUP(C49968,Подписчики!$A:$C,3,0)</f>
        <v>44314.03780876068</v>
      </c>
      <c r="F49968" t="str">
        <f>VLOOKUP(C49968,Подписчики!$A:$B,2,0)</f>
        <v>UTC+8</v>
      </c>
    </row>
    <row r="49969" spans="1:6" x14ac:dyDescent="0.25">
      <c r="A49969">
        <v>128471</v>
      </c>
      <c r="B49969" s="2">
        <v>44348.304394822007</v>
      </c>
      <c r="C49969">
        <v>189405</v>
      </c>
      <c r="D49969">
        <v>367848</v>
      </c>
      <c r="E49969" s="2">
        <f>VLOOKUP(C49969,Подписчики!$A:$C,3,0)</f>
        <v>44314.03780876068</v>
      </c>
      <c r="F49969" t="str">
        <f>VLOOKUP(C49969,Подписчики!$A:$B,2,0)</f>
        <v>UTC+8</v>
      </c>
    </row>
    <row r="49970" spans="1:6" x14ac:dyDescent="0.25">
      <c r="A49970">
        <v>145772</v>
      </c>
      <c r="B49970" s="2">
        <v>44353.637775811032</v>
      </c>
      <c r="C49970">
        <v>189405</v>
      </c>
      <c r="D49970">
        <v>91814</v>
      </c>
      <c r="E49970" s="2">
        <f>VLOOKUP(C49970,Подписчики!$A:$C,3,0)</f>
        <v>44314.03780876068</v>
      </c>
      <c r="F49970" t="str">
        <f>VLOOKUP(C49970,Подписчики!$A:$B,2,0)</f>
        <v>UTC+8</v>
      </c>
    </row>
    <row r="49971" spans="1:6" x14ac:dyDescent="0.25">
      <c r="A49971">
        <v>167951</v>
      </c>
      <c r="B49971" s="2">
        <v>44359.96798608356</v>
      </c>
      <c r="C49971">
        <v>189405</v>
      </c>
      <c r="D49971">
        <v>471403</v>
      </c>
      <c r="E49971" s="2">
        <f>VLOOKUP(C49971,Подписчики!$A:$C,3,0)</f>
        <v>44314.03780876068</v>
      </c>
      <c r="F49971" t="str">
        <f>VLOOKUP(C49971,Подписчики!$A:$B,2,0)</f>
        <v>UTC+8</v>
      </c>
    </row>
    <row r="49972" spans="1:6" x14ac:dyDescent="0.25">
      <c r="A49972">
        <v>170408</v>
      </c>
      <c r="B49972" s="2">
        <v>44360.576239482201</v>
      </c>
      <c r="C49972">
        <v>189405</v>
      </c>
      <c r="D49972">
        <v>351192</v>
      </c>
      <c r="E49972" s="2">
        <f>VLOOKUP(C49972,Подписчики!$A:$C,3,0)</f>
        <v>44314.03780876068</v>
      </c>
      <c r="F49972" t="str">
        <f>VLOOKUP(C49972,Подписчики!$A:$B,2,0)</f>
        <v>UTC+8</v>
      </c>
    </row>
    <row r="49973" spans="1:6" x14ac:dyDescent="0.25">
      <c r="A49973">
        <v>207692</v>
      </c>
      <c r="B49973" s="2">
        <v>44371.66685436893</v>
      </c>
      <c r="C49973">
        <v>189405</v>
      </c>
      <c r="D49973">
        <v>291066</v>
      </c>
      <c r="E49973" s="2">
        <f>VLOOKUP(C49973,Подписчики!$A:$C,3,0)</f>
        <v>44314.03780876068</v>
      </c>
      <c r="F49973" t="str">
        <f>VLOOKUP(C49973,Подписчики!$A:$B,2,0)</f>
        <v>UTC+8</v>
      </c>
    </row>
    <row r="49974" spans="1:6" x14ac:dyDescent="0.25">
      <c r="A49974">
        <v>233197</v>
      </c>
      <c r="B49974" s="2">
        <v>44378.674944983817</v>
      </c>
      <c r="C49974">
        <v>189405</v>
      </c>
      <c r="D49974">
        <v>214668</v>
      </c>
      <c r="E49974" s="2">
        <f>VLOOKUP(C49974,Подписчики!$A:$C,3,0)</f>
        <v>44314.03780876068</v>
      </c>
      <c r="F49974" t="str">
        <f>VLOOKUP(C49974,Подписчики!$A:$B,2,0)</f>
        <v>UTC+8</v>
      </c>
    </row>
    <row r="49975" spans="1:6" x14ac:dyDescent="0.25">
      <c r="A49975">
        <v>238919</v>
      </c>
      <c r="B49975" s="2">
        <v>44380.183050019834</v>
      </c>
      <c r="C49975">
        <v>189405</v>
      </c>
      <c r="D49975">
        <v>437139</v>
      </c>
      <c r="E49975" s="2">
        <f>VLOOKUP(C49975,Подписчики!$A:$C,3,0)</f>
        <v>44314.03780876068</v>
      </c>
      <c r="F49975" t="str">
        <f>VLOOKUP(C49975,Подписчики!$A:$B,2,0)</f>
        <v>UTC+8</v>
      </c>
    </row>
    <row r="49976" spans="1:6" x14ac:dyDescent="0.25">
      <c r="A49976">
        <v>287134</v>
      </c>
      <c r="B49976" s="2">
        <v>44394.579666666665</v>
      </c>
      <c r="C49976">
        <v>189405</v>
      </c>
      <c r="D49976">
        <v>230507</v>
      </c>
      <c r="E49976" s="2">
        <f>VLOOKUP(C49976,Подписчики!$A:$C,3,0)</f>
        <v>44314.03780876068</v>
      </c>
      <c r="F49976" t="str">
        <f>VLOOKUP(C49976,Подписчики!$A:$B,2,0)</f>
        <v>UTC+8</v>
      </c>
    </row>
    <row r="49977" spans="1:6" x14ac:dyDescent="0.25">
      <c r="A49977">
        <v>32809</v>
      </c>
      <c r="B49977" s="2">
        <v>44314.997355987056</v>
      </c>
      <c r="C49977">
        <v>175957</v>
      </c>
      <c r="D49977">
        <v>148570</v>
      </c>
      <c r="E49977" s="2">
        <f>VLOOKUP(C49977,Подписчики!$A:$C,3,0)</f>
        <v>44314.064184188035</v>
      </c>
      <c r="F49977" t="str">
        <f>VLOOKUP(C49977,Подписчики!$A:$B,2,0)</f>
        <v>UTC+1</v>
      </c>
    </row>
    <row r="49978" spans="1:6" x14ac:dyDescent="0.25">
      <c r="A49978">
        <v>34681</v>
      </c>
      <c r="B49978" s="2">
        <v>44315.864669902912</v>
      </c>
      <c r="C49978">
        <v>175957</v>
      </c>
      <c r="D49978">
        <v>21760</v>
      </c>
      <c r="E49978" s="2">
        <f>VLOOKUP(C49978,Подписчики!$A:$C,3,0)</f>
        <v>44314.064184188035</v>
      </c>
      <c r="F49978" t="str">
        <f>VLOOKUP(C49978,Подписчики!$A:$B,2,0)</f>
        <v>UTC+1</v>
      </c>
    </row>
    <row r="49979" spans="1:6" x14ac:dyDescent="0.25">
      <c r="A49979">
        <v>43792</v>
      </c>
      <c r="B49979" s="2">
        <v>44319.011919093857</v>
      </c>
      <c r="C49979">
        <v>175957</v>
      </c>
      <c r="D49979">
        <v>420375</v>
      </c>
      <c r="E49979" s="2">
        <f>VLOOKUP(C49979,Подписчики!$A:$C,3,0)</f>
        <v>44314.064184188035</v>
      </c>
      <c r="F49979" t="str">
        <f>VLOOKUP(C49979,Подписчики!$A:$B,2,0)</f>
        <v>UTC+1</v>
      </c>
    </row>
    <row r="49980" spans="1:6" x14ac:dyDescent="0.25">
      <c r="A49980">
        <v>48157</v>
      </c>
      <c r="B49980" s="2">
        <v>44321.360333333338</v>
      </c>
      <c r="C49980">
        <v>175957</v>
      </c>
      <c r="D49980">
        <v>401115</v>
      </c>
      <c r="E49980" s="2">
        <f>VLOOKUP(C49980,Подписчики!$A:$C,3,0)</f>
        <v>44314.064184188035</v>
      </c>
      <c r="F49980" t="str">
        <f>VLOOKUP(C49980,Подписчики!$A:$B,2,0)</f>
        <v>UTC+1</v>
      </c>
    </row>
    <row r="49981" spans="1:6" x14ac:dyDescent="0.25">
      <c r="A49981">
        <v>53360</v>
      </c>
      <c r="B49981" s="2">
        <v>44323.851724919099</v>
      </c>
      <c r="C49981">
        <v>175957</v>
      </c>
      <c r="D49981">
        <v>411922</v>
      </c>
      <c r="E49981" s="2">
        <f>VLOOKUP(C49981,Подписчики!$A:$C,3,0)</f>
        <v>44314.064184188035</v>
      </c>
      <c r="F49981" t="str">
        <f>VLOOKUP(C49981,Подписчики!$A:$B,2,0)</f>
        <v>UTC+1</v>
      </c>
    </row>
    <row r="49982" spans="1:6" x14ac:dyDescent="0.25">
      <c r="A49982">
        <v>56458</v>
      </c>
      <c r="B49982" s="2">
        <v>44324.834559160132</v>
      </c>
      <c r="C49982">
        <v>175957</v>
      </c>
      <c r="D49982">
        <v>408533</v>
      </c>
      <c r="E49982" s="2">
        <f>VLOOKUP(C49982,Подписчики!$A:$C,3,0)</f>
        <v>44314.064184188035</v>
      </c>
      <c r="F49982" t="str">
        <f>VLOOKUP(C49982,Подписчики!$A:$B,2,0)</f>
        <v>UTC+1</v>
      </c>
    </row>
    <row r="49983" spans="1:6" x14ac:dyDescent="0.25">
      <c r="A49983">
        <v>85305</v>
      </c>
      <c r="B49983" s="2">
        <v>44335.772436893203</v>
      </c>
      <c r="C49983">
        <v>175957</v>
      </c>
      <c r="D49983">
        <v>391293</v>
      </c>
      <c r="E49983" s="2">
        <f>VLOOKUP(C49983,Подписчики!$A:$C,3,0)</f>
        <v>44314.064184188035</v>
      </c>
      <c r="F49983" t="str">
        <f>VLOOKUP(C49983,Подписчики!$A:$B,2,0)</f>
        <v>UTC+1</v>
      </c>
    </row>
    <row r="49984" spans="1:6" x14ac:dyDescent="0.25">
      <c r="A49984">
        <v>141714</v>
      </c>
      <c r="B49984" s="2">
        <v>44352.609006472492</v>
      </c>
      <c r="C49984">
        <v>175957</v>
      </c>
      <c r="D49984">
        <v>108961</v>
      </c>
      <c r="E49984" s="2">
        <f>VLOOKUP(C49984,Подписчики!$A:$C,3,0)</f>
        <v>44314.064184188035</v>
      </c>
      <c r="F49984" t="str">
        <f>VLOOKUP(C49984,Подписчики!$A:$B,2,0)</f>
        <v>UTC+1</v>
      </c>
    </row>
    <row r="49985" spans="1:6" x14ac:dyDescent="0.25">
      <c r="A49985">
        <v>151945</v>
      </c>
      <c r="B49985" s="2">
        <v>44355.722275080909</v>
      </c>
      <c r="C49985">
        <v>175957</v>
      </c>
      <c r="D49985">
        <v>184941</v>
      </c>
      <c r="E49985" s="2">
        <f>VLOOKUP(C49985,Подписчики!$A:$C,3,0)</f>
        <v>44314.064184188035</v>
      </c>
      <c r="F49985" t="str">
        <f>VLOOKUP(C49985,Подписчики!$A:$B,2,0)</f>
        <v>UTC+1</v>
      </c>
    </row>
    <row r="49986" spans="1:6" x14ac:dyDescent="0.25">
      <c r="A49986">
        <v>177104</v>
      </c>
      <c r="B49986" s="2">
        <v>44362.754637540456</v>
      </c>
      <c r="C49986">
        <v>175957</v>
      </c>
      <c r="D49986">
        <v>332057</v>
      </c>
      <c r="E49986" s="2">
        <f>VLOOKUP(C49986,Подписчики!$A:$C,3,0)</f>
        <v>44314.064184188035</v>
      </c>
      <c r="F49986" t="str">
        <f>VLOOKUP(C49986,Подписчики!$A:$B,2,0)</f>
        <v>UTC+1</v>
      </c>
    </row>
    <row r="49987" spans="1:6" x14ac:dyDescent="0.25">
      <c r="A49987">
        <v>33269</v>
      </c>
      <c r="B49987" s="2">
        <v>44315.548000000003</v>
      </c>
      <c r="C49987">
        <v>344267</v>
      </c>
      <c r="D49987">
        <v>470762</v>
      </c>
      <c r="E49987" s="2">
        <f>VLOOKUP(C49987,Подписчики!$A:$C,3,0)</f>
        <v>44314.06598230057</v>
      </c>
      <c r="F49987" t="str">
        <f>VLOOKUP(C49987,Подписчики!$A:$B,2,0)</f>
        <v>UTC+3</v>
      </c>
    </row>
    <row r="49988" spans="1:6" x14ac:dyDescent="0.25">
      <c r="A49988">
        <v>69757</v>
      </c>
      <c r="B49988" s="2">
        <v>44330.583925566345</v>
      </c>
      <c r="C49988">
        <v>344267</v>
      </c>
      <c r="D49988">
        <v>153893</v>
      </c>
      <c r="E49988" s="2">
        <f>VLOOKUP(C49988,Подписчики!$A:$C,3,0)</f>
        <v>44314.06598230057</v>
      </c>
      <c r="F49988" t="str">
        <f>VLOOKUP(C49988,Подписчики!$A:$B,2,0)</f>
        <v>UTC+3</v>
      </c>
    </row>
    <row r="49989" spans="1:6" x14ac:dyDescent="0.25">
      <c r="A49989">
        <v>77771</v>
      </c>
      <c r="B49989" s="2">
        <v>44332.670766319774</v>
      </c>
      <c r="C49989">
        <v>344267</v>
      </c>
      <c r="D49989">
        <v>251574</v>
      </c>
      <c r="E49989" s="2">
        <f>VLOOKUP(C49989,Подписчики!$A:$C,3,0)</f>
        <v>44314.06598230057</v>
      </c>
      <c r="F49989" t="str">
        <f>VLOOKUP(C49989,Подписчики!$A:$B,2,0)</f>
        <v>UTC+3</v>
      </c>
    </row>
    <row r="49990" spans="1:6" x14ac:dyDescent="0.25">
      <c r="A49990">
        <v>80798</v>
      </c>
      <c r="B49990" s="2">
        <v>44333.789427184463</v>
      </c>
      <c r="C49990">
        <v>344267</v>
      </c>
      <c r="D49990">
        <v>473323</v>
      </c>
      <c r="E49990" s="2">
        <f>VLOOKUP(C49990,Подписчики!$A:$C,3,0)</f>
        <v>44314.06598230057</v>
      </c>
      <c r="F49990" t="str">
        <f>VLOOKUP(C49990,Подписчики!$A:$B,2,0)</f>
        <v>UTC+3</v>
      </c>
    </row>
    <row r="49991" spans="1:6" x14ac:dyDescent="0.25">
      <c r="A49991">
        <v>97163</v>
      </c>
      <c r="B49991" s="2">
        <v>44339.274056215094</v>
      </c>
      <c r="C49991">
        <v>344267</v>
      </c>
      <c r="D49991">
        <v>21760</v>
      </c>
      <c r="E49991" s="2">
        <f>VLOOKUP(C49991,Подписчики!$A:$C,3,0)</f>
        <v>44314.06598230057</v>
      </c>
      <c r="F49991" t="str">
        <f>VLOOKUP(C49991,Подписчики!$A:$B,2,0)</f>
        <v>UTC+3</v>
      </c>
    </row>
    <row r="49992" spans="1:6" x14ac:dyDescent="0.25">
      <c r="A49992">
        <v>121522</v>
      </c>
      <c r="B49992" s="2">
        <v>44346.256721701713</v>
      </c>
      <c r="C49992">
        <v>344267</v>
      </c>
      <c r="D49992">
        <v>339386</v>
      </c>
      <c r="E49992" s="2">
        <f>VLOOKUP(C49992,Подписчики!$A:$C,3,0)</f>
        <v>44314.06598230057</v>
      </c>
      <c r="F49992" t="str">
        <f>VLOOKUP(C49992,Подписчики!$A:$B,2,0)</f>
        <v>UTC+3</v>
      </c>
    </row>
    <row r="49993" spans="1:6" x14ac:dyDescent="0.25">
      <c r="A49993">
        <v>135655</v>
      </c>
      <c r="B49993" s="2">
        <v>44350.923731391587</v>
      </c>
      <c r="C49993">
        <v>344267</v>
      </c>
      <c r="D49993">
        <v>411922</v>
      </c>
      <c r="E49993" s="2">
        <f>VLOOKUP(C49993,Подписчики!$A:$C,3,0)</f>
        <v>44314.06598230057</v>
      </c>
      <c r="F49993" t="str">
        <f>VLOOKUP(C49993,Подписчики!$A:$B,2,0)</f>
        <v>UTC+3</v>
      </c>
    </row>
    <row r="49994" spans="1:6" x14ac:dyDescent="0.25">
      <c r="A49994">
        <v>176000</v>
      </c>
      <c r="B49994" s="2">
        <v>44362.554799352751</v>
      </c>
      <c r="C49994">
        <v>344267</v>
      </c>
      <c r="D49994">
        <v>357547</v>
      </c>
      <c r="E49994" s="2">
        <f>VLOOKUP(C49994,Подписчики!$A:$C,3,0)</f>
        <v>44314.06598230057</v>
      </c>
      <c r="F49994" t="str">
        <f>VLOOKUP(C49994,Подписчики!$A:$B,2,0)</f>
        <v>UTC+3</v>
      </c>
    </row>
    <row r="49995" spans="1:6" x14ac:dyDescent="0.25">
      <c r="A49995">
        <v>243254</v>
      </c>
      <c r="B49995" s="2">
        <v>44381.082999999999</v>
      </c>
      <c r="C49995">
        <v>344267</v>
      </c>
      <c r="D49995">
        <v>230507</v>
      </c>
      <c r="E49995" s="2">
        <f>VLOOKUP(C49995,Подписчики!$A:$C,3,0)</f>
        <v>44314.06598230057</v>
      </c>
      <c r="F49995" t="str">
        <f>VLOOKUP(C49995,Подписчики!$A:$B,2,0)</f>
        <v>UTC+3</v>
      </c>
    </row>
    <row r="49996" spans="1:6" x14ac:dyDescent="0.25">
      <c r="A49996">
        <v>257776</v>
      </c>
      <c r="B49996" s="2">
        <v>44386.569362459544</v>
      </c>
      <c r="C49996">
        <v>344267</v>
      </c>
      <c r="D49996">
        <v>378749</v>
      </c>
      <c r="E49996" s="2">
        <f>VLOOKUP(C49996,Подписчики!$A:$C,3,0)</f>
        <v>44314.06598230057</v>
      </c>
      <c r="F49996" t="str">
        <f>VLOOKUP(C49996,Подписчики!$A:$B,2,0)</f>
        <v>UTC+3</v>
      </c>
    </row>
    <row r="49997" spans="1:6" x14ac:dyDescent="0.25">
      <c r="A49997">
        <v>267445</v>
      </c>
      <c r="B49997" s="2">
        <v>44388.611433656959</v>
      </c>
      <c r="C49997">
        <v>344267</v>
      </c>
      <c r="D49997">
        <v>351192</v>
      </c>
      <c r="E49997" s="2">
        <f>VLOOKUP(C49997,Подписчики!$A:$C,3,0)</f>
        <v>44314.06598230057</v>
      </c>
      <c r="F49997" t="str">
        <f>VLOOKUP(C49997,Подписчики!$A:$B,2,0)</f>
        <v>UTC+3</v>
      </c>
    </row>
    <row r="49998" spans="1:6" x14ac:dyDescent="0.25">
      <c r="A49998">
        <v>292567</v>
      </c>
      <c r="B49998" s="2">
        <v>44395.824488052007</v>
      </c>
      <c r="C49998">
        <v>344267</v>
      </c>
      <c r="D49998">
        <v>43842</v>
      </c>
      <c r="E49998" s="2">
        <f>VLOOKUP(C49998,Подписчики!$A:$C,3,0)</f>
        <v>44314.06598230057</v>
      </c>
      <c r="F49998" t="str">
        <f>VLOOKUP(C49998,Подписчики!$A:$B,2,0)</f>
        <v>UTC+3</v>
      </c>
    </row>
    <row r="49999" spans="1:6" x14ac:dyDescent="0.25">
      <c r="A49999">
        <v>314661</v>
      </c>
      <c r="B49999" s="2">
        <v>44402.614669902912</v>
      </c>
      <c r="C49999">
        <v>344267</v>
      </c>
      <c r="D49999">
        <v>94440</v>
      </c>
      <c r="E49999" s="2">
        <f>VLOOKUP(C49999,Подписчики!$A:$C,3,0)</f>
        <v>44314.06598230057</v>
      </c>
      <c r="F49999" t="str">
        <f>VLOOKUP(C49999,Подписчики!$A:$B,2,0)</f>
        <v>UTC+3</v>
      </c>
    </row>
    <row r="50000" spans="1:6" x14ac:dyDescent="0.25">
      <c r="A50000">
        <v>319592</v>
      </c>
      <c r="B50000" s="2">
        <v>44403.77648220065</v>
      </c>
      <c r="C50000">
        <v>344267</v>
      </c>
      <c r="D50000">
        <v>121219</v>
      </c>
      <c r="E50000" s="2">
        <f>VLOOKUP(C50000,Подписчики!$A:$C,3,0)</f>
        <v>44314.06598230057</v>
      </c>
      <c r="F50000" t="str">
        <f>VLOOKUP(C50000,Подписчики!$A:$B,2,0)</f>
        <v>UTC+3</v>
      </c>
    </row>
    <row r="50001" spans="1:6" x14ac:dyDescent="0.25">
      <c r="A50001">
        <v>325407</v>
      </c>
      <c r="B50001" s="2">
        <v>44405.800754045311</v>
      </c>
      <c r="C50001">
        <v>344267</v>
      </c>
      <c r="D50001">
        <v>104581</v>
      </c>
      <c r="E50001" s="2">
        <f>VLOOKUP(C50001,Подписчики!$A:$C,3,0)</f>
        <v>44314.06598230057</v>
      </c>
      <c r="F50001" t="str">
        <f>VLOOKUP(C50001,Подписчики!$A:$B,2,0)</f>
        <v>UTC+3</v>
      </c>
    </row>
    <row r="50002" spans="1:6" x14ac:dyDescent="0.25">
      <c r="A50002">
        <v>337380</v>
      </c>
      <c r="B50002" s="2">
        <v>44408.905932038833</v>
      </c>
      <c r="C50002">
        <v>344267</v>
      </c>
      <c r="D50002">
        <v>249762</v>
      </c>
      <c r="E50002" s="2">
        <f>VLOOKUP(C50002,Подписчики!$A:$C,3,0)</f>
        <v>44314.06598230057</v>
      </c>
      <c r="F50002" t="str">
        <f>VLOOKUP(C50002,Подписчики!$A:$B,2,0)</f>
        <v>UTC+3</v>
      </c>
    </row>
    <row r="50003" spans="1:6" x14ac:dyDescent="0.25">
      <c r="A50003">
        <v>374194</v>
      </c>
      <c r="B50003" s="2">
        <v>44419.846061488672</v>
      </c>
      <c r="C50003">
        <v>344267</v>
      </c>
      <c r="D50003">
        <v>128523</v>
      </c>
      <c r="E50003" s="2">
        <f>VLOOKUP(C50003,Подписчики!$A:$C,3,0)</f>
        <v>44314.06598230057</v>
      </c>
      <c r="F50003" t="str">
        <f>VLOOKUP(C50003,Подписчики!$A:$B,2,0)</f>
        <v>UTC+3</v>
      </c>
    </row>
    <row r="50004" spans="1:6" x14ac:dyDescent="0.25">
      <c r="A50004">
        <v>375368</v>
      </c>
      <c r="B50004" s="2">
        <v>44420.596870550158</v>
      </c>
      <c r="C50004">
        <v>344267</v>
      </c>
      <c r="D50004">
        <v>347008</v>
      </c>
      <c r="E50004" s="2">
        <f>VLOOKUP(C50004,Подписчики!$A:$C,3,0)</f>
        <v>44314.06598230057</v>
      </c>
      <c r="F50004" t="str">
        <f>VLOOKUP(C50004,Подписчики!$A:$B,2,0)</f>
        <v>UTC+3</v>
      </c>
    </row>
    <row r="50005" spans="1:6" x14ac:dyDescent="0.25">
      <c r="A50005">
        <v>383583</v>
      </c>
      <c r="B50005" s="2">
        <v>44422.723084142395</v>
      </c>
      <c r="C50005">
        <v>344267</v>
      </c>
      <c r="D50005">
        <v>242428</v>
      </c>
      <c r="E50005" s="2">
        <f>VLOOKUP(C50005,Подписчики!$A:$C,3,0)</f>
        <v>44314.06598230057</v>
      </c>
      <c r="F50005" t="str">
        <f>VLOOKUP(C50005,Подписчики!$A:$B,2,0)</f>
        <v>UTC+3</v>
      </c>
    </row>
    <row r="50006" spans="1:6" x14ac:dyDescent="0.25">
      <c r="A50006">
        <v>387025</v>
      </c>
      <c r="B50006" s="2">
        <v>44423.617906148866</v>
      </c>
      <c r="C50006">
        <v>344267</v>
      </c>
      <c r="D50006">
        <v>268528</v>
      </c>
      <c r="E50006" s="2">
        <f>VLOOKUP(C50006,Подписчики!$A:$C,3,0)</f>
        <v>44314.06598230057</v>
      </c>
      <c r="F50006" t="str">
        <f>VLOOKUP(C50006,Подписчики!$A:$B,2,0)</f>
        <v>UTC+3</v>
      </c>
    </row>
    <row r="50007" spans="1:6" x14ac:dyDescent="0.25">
      <c r="A50007">
        <v>406513</v>
      </c>
      <c r="B50007" s="2">
        <v>44429.865478964399</v>
      </c>
      <c r="C50007">
        <v>344267</v>
      </c>
      <c r="D50007">
        <v>285365</v>
      </c>
      <c r="E50007" s="2">
        <f>VLOOKUP(C50007,Подписчики!$A:$C,3,0)</f>
        <v>44314.06598230057</v>
      </c>
      <c r="F50007" t="str">
        <f>VLOOKUP(C50007,Подписчики!$A:$B,2,0)</f>
        <v>UTC+3</v>
      </c>
    </row>
    <row r="50008" spans="1:6" x14ac:dyDescent="0.25">
      <c r="A50008">
        <v>415625</v>
      </c>
      <c r="B50008" s="2">
        <v>44432.930203883494</v>
      </c>
      <c r="C50008">
        <v>344267</v>
      </c>
      <c r="D50008">
        <v>112334</v>
      </c>
      <c r="E50008" s="2">
        <f>VLOOKUP(C50008,Подписчики!$A:$C,3,0)</f>
        <v>44314.06598230057</v>
      </c>
      <c r="F50008" t="str">
        <f>VLOOKUP(C50008,Подписчики!$A:$B,2,0)</f>
        <v>UTC+3</v>
      </c>
    </row>
    <row r="50009" spans="1:6" x14ac:dyDescent="0.25">
      <c r="A50009">
        <v>31222</v>
      </c>
      <c r="B50009" s="2">
        <v>44314.578262135925</v>
      </c>
      <c r="C50009">
        <v>126528</v>
      </c>
      <c r="D50009">
        <v>411922</v>
      </c>
      <c r="E50009" s="2">
        <f>VLOOKUP(C50009,Подписчики!$A:$C,3,0)</f>
        <v>44314.075725427356</v>
      </c>
      <c r="F50009" t="str">
        <f>VLOOKUP(C50009,Подписчики!$A:$B,2,0)</f>
        <v>UTC+1</v>
      </c>
    </row>
    <row r="50010" spans="1:6" x14ac:dyDescent="0.25">
      <c r="A50010">
        <v>57677</v>
      </c>
      <c r="B50010" s="2">
        <v>44325.310769981996</v>
      </c>
      <c r="C50010">
        <v>126528</v>
      </c>
      <c r="D50010">
        <v>392434</v>
      </c>
      <c r="E50010" s="2">
        <f>VLOOKUP(C50010,Подписчики!$A:$C,3,0)</f>
        <v>44314.075725427356</v>
      </c>
      <c r="F50010" t="str">
        <f>VLOOKUP(C50010,Подписчики!$A:$B,2,0)</f>
        <v>UTC+1</v>
      </c>
    </row>
    <row r="50011" spans="1:6" x14ac:dyDescent="0.25">
      <c r="A50011">
        <v>74311</v>
      </c>
      <c r="B50011" s="2">
        <v>44331.675349514568</v>
      </c>
      <c r="C50011">
        <v>126528</v>
      </c>
      <c r="D50011">
        <v>305874</v>
      </c>
      <c r="E50011" s="2">
        <f>VLOOKUP(C50011,Подписчики!$A:$C,3,0)</f>
        <v>44314.075725427356</v>
      </c>
      <c r="F50011" t="str">
        <f>VLOOKUP(C50011,Подписчики!$A:$B,2,0)</f>
        <v>UTC+1</v>
      </c>
    </row>
    <row r="50012" spans="1:6" x14ac:dyDescent="0.25">
      <c r="A50012">
        <v>89160</v>
      </c>
      <c r="B50012" s="2">
        <v>44337.620333333332</v>
      </c>
      <c r="C50012">
        <v>126528</v>
      </c>
      <c r="D50012">
        <v>398027</v>
      </c>
      <c r="E50012" s="2">
        <f>VLOOKUP(C50012,Подписчики!$A:$C,3,0)</f>
        <v>44314.075725427356</v>
      </c>
      <c r="F50012" t="str">
        <f>VLOOKUP(C50012,Подписчики!$A:$B,2,0)</f>
        <v>UTC+1</v>
      </c>
    </row>
    <row r="50013" spans="1:6" x14ac:dyDescent="0.25">
      <c r="A50013">
        <v>90369</v>
      </c>
      <c r="B50013" s="2">
        <v>44337.783763754051</v>
      </c>
      <c r="C50013">
        <v>126528</v>
      </c>
      <c r="D50013">
        <v>5151</v>
      </c>
      <c r="E50013" s="2">
        <f>VLOOKUP(C50013,Подписчики!$A:$C,3,0)</f>
        <v>44314.075725427356</v>
      </c>
      <c r="F50013" t="str">
        <f>VLOOKUP(C50013,Подписчики!$A:$B,2,0)</f>
        <v>UTC+1</v>
      </c>
    </row>
    <row r="50014" spans="1:6" x14ac:dyDescent="0.25">
      <c r="A50014">
        <v>125548</v>
      </c>
      <c r="B50014" s="2">
        <v>44347.122333333333</v>
      </c>
      <c r="C50014">
        <v>126528</v>
      </c>
      <c r="D50014">
        <v>439981</v>
      </c>
      <c r="E50014" s="2">
        <f>VLOOKUP(C50014,Подписчики!$A:$C,3,0)</f>
        <v>44314.075725427356</v>
      </c>
      <c r="F50014" t="str">
        <f>VLOOKUP(C50014,Подписчики!$A:$B,2,0)</f>
        <v>UTC+1</v>
      </c>
    </row>
    <row r="50015" spans="1:6" x14ac:dyDescent="0.25">
      <c r="A50015">
        <v>31229</v>
      </c>
      <c r="B50015" s="2">
        <v>44314.579071197411</v>
      </c>
      <c r="C50015">
        <v>181614</v>
      </c>
      <c r="D50015">
        <v>122982</v>
      </c>
      <c r="E50015" s="2">
        <f>VLOOKUP(C50015,Подписчики!$A:$C,3,0)</f>
        <v>44314.076735612536</v>
      </c>
      <c r="F50015" t="str">
        <f>VLOOKUP(C50015,Подписчики!$A:$B,2,0)</f>
        <v>UTC+3</v>
      </c>
    </row>
    <row r="50016" spans="1:6" x14ac:dyDescent="0.25">
      <c r="A50016">
        <v>44030</v>
      </c>
      <c r="B50016" s="2">
        <v>44319.313699029124</v>
      </c>
      <c r="C50016">
        <v>181614</v>
      </c>
      <c r="D50016">
        <v>411922</v>
      </c>
      <c r="E50016" s="2">
        <f>VLOOKUP(C50016,Подписчики!$A:$C,3,0)</f>
        <v>44314.076735612536</v>
      </c>
      <c r="F50016" t="str">
        <f>VLOOKUP(C50016,Подписчики!$A:$B,2,0)</f>
        <v>UTC+3</v>
      </c>
    </row>
    <row r="50017" spans="1:6" x14ac:dyDescent="0.25">
      <c r="A50017">
        <v>47368</v>
      </c>
      <c r="B50017" s="2">
        <v>44320.810462783171</v>
      </c>
      <c r="C50017">
        <v>181614</v>
      </c>
      <c r="D50017">
        <v>153893</v>
      </c>
      <c r="E50017" s="2">
        <f>VLOOKUP(C50017,Подписчики!$A:$C,3,0)</f>
        <v>44314.076735612536</v>
      </c>
      <c r="F50017" t="str">
        <f>VLOOKUP(C50017,Подписчики!$A:$B,2,0)</f>
        <v>UTC+3</v>
      </c>
    </row>
    <row r="50018" spans="1:6" x14ac:dyDescent="0.25">
      <c r="A50018">
        <v>63538</v>
      </c>
      <c r="B50018" s="2">
        <v>44327.695576051781</v>
      </c>
      <c r="C50018">
        <v>181614</v>
      </c>
      <c r="D50018">
        <v>158978</v>
      </c>
      <c r="E50018" s="2">
        <f>VLOOKUP(C50018,Подписчики!$A:$C,3,0)</f>
        <v>44314.076735612536</v>
      </c>
      <c r="F50018" t="str">
        <f>VLOOKUP(C50018,Подписчики!$A:$B,2,0)</f>
        <v>UTC+3</v>
      </c>
    </row>
    <row r="50019" spans="1:6" x14ac:dyDescent="0.25">
      <c r="A50019">
        <v>73376</v>
      </c>
      <c r="B50019" s="2">
        <v>44331.522436893203</v>
      </c>
      <c r="C50019">
        <v>181614</v>
      </c>
      <c r="D50019">
        <v>250679</v>
      </c>
      <c r="E50019" s="2">
        <f>VLOOKUP(C50019,Подписчики!$A:$C,3,0)</f>
        <v>44314.076735612536</v>
      </c>
      <c r="F50019" t="str">
        <f>VLOOKUP(C50019,Подписчики!$A:$B,2,0)</f>
        <v>UTC+3</v>
      </c>
    </row>
    <row r="50020" spans="1:6" x14ac:dyDescent="0.25">
      <c r="A50020">
        <v>97360</v>
      </c>
      <c r="B50020" s="2">
        <v>44339.389934995575</v>
      </c>
      <c r="C50020">
        <v>181614</v>
      </c>
      <c r="D50020">
        <v>31749</v>
      </c>
      <c r="E50020" s="2">
        <f>VLOOKUP(C50020,Подписчики!$A:$C,3,0)</f>
        <v>44314.076735612536</v>
      </c>
      <c r="F50020" t="str">
        <f>VLOOKUP(C50020,Подписчики!$A:$B,2,0)</f>
        <v>UTC+3</v>
      </c>
    </row>
    <row r="50021" spans="1:6" x14ac:dyDescent="0.25">
      <c r="A50021">
        <v>33861</v>
      </c>
      <c r="B50021" s="2">
        <v>44315.702857605182</v>
      </c>
      <c r="C50021">
        <v>257107</v>
      </c>
      <c r="D50021">
        <v>398945</v>
      </c>
      <c r="E50021" s="2">
        <f>VLOOKUP(C50021,Подписчики!$A:$C,3,0)</f>
        <v>44314.077774180914</v>
      </c>
      <c r="F50021" t="str">
        <f>VLOOKUP(C50021,Подписчики!$A:$B,2,0)</f>
        <v>UTC+1</v>
      </c>
    </row>
    <row r="50022" spans="1:6" x14ac:dyDescent="0.25">
      <c r="A50022">
        <v>55806</v>
      </c>
      <c r="B50022" s="2">
        <v>44324.714184466022</v>
      </c>
      <c r="C50022">
        <v>257107</v>
      </c>
      <c r="D50022">
        <v>351192</v>
      </c>
      <c r="E50022" s="2">
        <f>VLOOKUP(C50022,Подписчики!$A:$C,3,0)</f>
        <v>44314.077774180914</v>
      </c>
      <c r="F50022" t="str">
        <f>VLOOKUP(C50022,Подписчики!$A:$B,2,0)</f>
        <v>UTC+1</v>
      </c>
    </row>
    <row r="50023" spans="1:6" x14ac:dyDescent="0.25">
      <c r="A50023">
        <v>82999</v>
      </c>
      <c r="B50023" s="2">
        <v>44334.756255663429</v>
      </c>
      <c r="C50023">
        <v>257107</v>
      </c>
      <c r="D50023">
        <v>250679</v>
      </c>
      <c r="E50023" s="2">
        <f>VLOOKUP(C50023,Подписчики!$A:$C,3,0)</f>
        <v>44314.077774180914</v>
      </c>
      <c r="F50023" t="str">
        <f>VLOOKUP(C50023,Подписчики!$A:$B,2,0)</f>
        <v>UTC+1</v>
      </c>
    </row>
    <row r="50024" spans="1:6" x14ac:dyDescent="0.25">
      <c r="A50024">
        <v>127757</v>
      </c>
      <c r="B50024" s="2">
        <v>44347.888941747573</v>
      </c>
      <c r="C50024">
        <v>257107</v>
      </c>
      <c r="D50024">
        <v>343491</v>
      </c>
      <c r="E50024" s="2">
        <f>VLOOKUP(C50024,Подписчики!$A:$C,3,0)</f>
        <v>44314.077774180914</v>
      </c>
      <c r="F50024" t="str">
        <f>VLOOKUP(C50024,Подписчики!$A:$B,2,0)</f>
        <v>UTC+1</v>
      </c>
    </row>
    <row r="50025" spans="1:6" x14ac:dyDescent="0.25">
      <c r="A50025">
        <v>164333</v>
      </c>
      <c r="B50025" s="2">
        <v>44359.362254707477</v>
      </c>
      <c r="C50025">
        <v>257107</v>
      </c>
      <c r="D50025">
        <v>411922</v>
      </c>
      <c r="E50025" s="2">
        <f>VLOOKUP(C50025,Подписчики!$A:$C,3,0)</f>
        <v>44314.077774180914</v>
      </c>
      <c r="F50025" t="str">
        <f>VLOOKUP(C50025,Подписчики!$A:$B,2,0)</f>
        <v>UTC+1</v>
      </c>
    </row>
    <row r="50026" spans="1:6" x14ac:dyDescent="0.25">
      <c r="A50026">
        <v>190761</v>
      </c>
      <c r="B50026" s="2">
        <v>44366.682210760824</v>
      </c>
      <c r="C50026">
        <v>257107</v>
      </c>
      <c r="D50026">
        <v>409782</v>
      </c>
      <c r="E50026" s="2">
        <f>VLOOKUP(C50026,Подписчики!$A:$C,3,0)</f>
        <v>44314.077774180914</v>
      </c>
      <c r="F50026" t="str">
        <f>VLOOKUP(C50026,Подписчики!$A:$B,2,0)</f>
        <v>UTC+1</v>
      </c>
    </row>
    <row r="50027" spans="1:6" x14ac:dyDescent="0.25">
      <c r="A50027">
        <v>200090</v>
      </c>
      <c r="B50027" s="2">
        <v>44368.963375404535</v>
      </c>
      <c r="C50027">
        <v>257107</v>
      </c>
      <c r="D50027">
        <v>273603</v>
      </c>
      <c r="E50027" s="2">
        <f>VLOOKUP(C50027,Подписчики!$A:$C,3,0)</f>
        <v>44314.077774180914</v>
      </c>
      <c r="F50027" t="str">
        <f>VLOOKUP(C50027,Подписчики!$A:$B,2,0)</f>
        <v>UTC+1</v>
      </c>
    </row>
    <row r="50028" spans="1:6" x14ac:dyDescent="0.25">
      <c r="A50028">
        <v>217847</v>
      </c>
      <c r="B50028" s="2">
        <v>44373.916449838187</v>
      </c>
      <c r="C50028">
        <v>257107</v>
      </c>
      <c r="D50028">
        <v>281236</v>
      </c>
      <c r="E50028" s="2">
        <f>VLOOKUP(C50028,Подписчики!$A:$C,3,0)</f>
        <v>44314.077774180914</v>
      </c>
      <c r="F50028" t="str">
        <f>VLOOKUP(C50028,Подписчики!$A:$B,2,0)</f>
        <v>UTC+1</v>
      </c>
    </row>
    <row r="50029" spans="1:6" x14ac:dyDescent="0.25">
      <c r="A50029">
        <v>226430</v>
      </c>
      <c r="B50029" s="2">
        <v>44376.473084142395</v>
      </c>
      <c r="C50029">
        <v>257107</v>
      </c>
      <c r="D50029">
        <v>343712</v>
      </c>
      <c r="E50029" s="2">
        <f>VLOOKUP(C50029,Подписчики!$A:$C,3,0)</f>
        <v>44314.077774180914</v>
      </c>
      <c r="F50029" t="str">
        <f>VLOOKUP(C50029,Подписчики!$A:$B,2,0)</f>
        <v>UTC+1</v>
      </c>
    </row>
    <row r="50030" spans="1:6" x14ac:dyDescent="0.25">
      <c r="A50030">
        <v>236000</v>
      </c>
      <c r="B50030" s="2">
        <v>44379.659168284794</v>
      </c>
      <c r="C50030">
        <v>257107</v>
      </c>
      <c r="D50030">
        <v>347393</v>
      </c>
      <c r="E50030" s="2">
        <f>VLOOKUP(C50030,Подписчики!$A:$C,3,0)</f>
        <v>44314.077774180914</v>
      </c>
      <c r="F50030" t="str">
        <f>VLOOKUP(C50030,Подписчики!$A:$B,2,0)</f>
        <v>UTC+1</v>
      </c>
    </row>
    <row r="50031" spans="1:6" x14ac:dyDescent="0.25">
      <c r="A50031">
        <v>289101</v>
      </c>
      <c r="B50031" s="2">
        <v>44394.892177993534</v>
      </c>
      <c r="C50031">
        <v>257107</v>
      </c>
      <c r="D50031">
        <v>228405</v>
      </c>
      <c r="E50031" s="2">
        <f>VLOOKUP(C50031,Подписчики!$A:$C,3,0)</f>
        <v>44314.077774180914</v>
      </c>
      <c r="F50031" t="str">
        <f>VLOOKUP(C50031,Подписчики!$A:$B,2,0)</f>
        <v>UTC+1</v>
      </c>
    </row>
    <row r="50032" spans="1:6" x14ac:dyDescent="0.25">
      <c r="A50032">
        <v>299298</v>
      </c>
      <c r="B50032" s="2">
        <v>44398.495333333332</v>
      </c>
      <c r="C50032">
        <v>257107</v>
      </c>
      <c r="D50032">
        <v>370651</v>
      </c>
      <c r="E50032" s="2">
        <f>VLOOKUP(C50032,Подписчики!$A:$C,3,0)</f>
        <v>44314.077774180914</v>
      </c>
      <c r="F50032" t="str">
        <f>VLOOKUP(C50032,Подписчики!$A:$B,2,0)</f>
        <v>UTC+1</v>
      </c>
    </row>
    <row r="50033" spans="1:6" x14ac:dyDescent="0.25">
      <c r="A50033">
        <v>349712</v>
      </c>
      <c r="B50033" s="2">
        <v>44412.765964401297</v>
      </c>
      <c r="C50033">
        <v>257107</v>
      </c>
      <c r="D50033">
        <v>399787</v>
      </c>
      <c r="E50033" s="2">
        <f>VLOOKUP(C50033,Подписчики!$A:$C,3,0)</f>
        <v>44314.077774180914</v>
      </c>
      <c r="F50033" t="str">
        <f>VLOOKUP(C50033,Подписчики!$A:$B,2,0)</f>
        <v>UTC+1</v>
      </c>
    </row>
    <row r="50034" spans="1:6" x14ac:dyDescent="0.25">
      <c r="A50034">
        <v>370789</v>
      </c>
      <c r="B50034" s="2">
        <v>44418.733601941749</v>
      </c>
      <c r="C50034">
        <v>257107</v>
      </c>
      <c r="D50034">
        <v>241927</v>
      </c>
      <c r="E50034" s="2">
        <f>VLOOKUP(C50034,Подписчики!$A:$C,3,0)</f>
        <v>44314.077774180914</v>
      </c>
      <c r="F50034" t="str">
        <f>VLOOKUP(C50034,Подписчики!$A:$B,2,0)</f>
        <v>UTC+1</v>
      </c>
    </row>
    <row r="50035" spans="1:6" x14ac:dyDescent="0.25">
      <c r="A50035">
        <v>379548</v>
      </c>
      <c r="B50035" s="2">
        <v>44421.790236245957</v>
      </c>
      <c r="C50035">
        <v>257107</v>
      </c>
      <c r="D50035">
        <v>411922</v>
      </c>
      <c r="E50035" s="2">
        <f>VLOOKUP(C50035,Подписчики!$A:$C,3,0)</f>
        <v>44314.077774180914</v>
      </c>
      <c r="F50035" t="str">
        <f>VLOOKUP(C50035,Подписчики!$A:$B,2,0)</f>
        <v>UTC+1</v>
      </c>
    </row>
    <row r="50036" spans="1:6" x14ac:dyDescent="0.25">
      <c r="A50036">
        <v>410968</v>
      </c>
      <c r="B50036" s="2">
        <v>44430.9083592233</v>
      </c>
      <c r="C50036">
        <v>257107</v>
      </c>
      <c r="D50036">
        <v>48826</v>
      </c>
      <c r="E50036" s="2">
        <f>VLOOKUP(C50036,Подписчики!$A:$C,3,0)</f>
        <v>44314.077774180914</v>
      </c>
      <c r="F50036" t="str">
        <f>VLOOKUP(C50036,Подписчики!$A:$B,2,0)</f>
        <v>UTC+1</v>
      </c>
    </row>
    <row r="50037" spans="1:6" x14ac:dyDescent="0.25">
      <c r="A50037">
        <v>421333</v>
      </c>
      <c r="B50037" s="2">
        <v>44435.65431391586</v>
      </c>
      <c r="C50037">
        <v>257107</v>
      </c>
      <c r="D50037">
        <v>458081</v>
      </c>
      <c r="E50037" s="2">
        <f>VLOOKUP(C50037,Подписчики!$A:$C,3,0)</f>
        <v>44314.077774180914</v>
      </c>
      <c r="F50037" t="str">
        <f>VLOOKUP(C50037,Подписчики!$A:$B,2,0)</f>
        <v>UTC+1</v>
      </c>
    </row>
    <row r="50038" spans="1:6" x14ac:dyDescent="0.25">
      <c r="A50038">
        <v>32848</v>
      </c>
      <c r="B50038" s="2">
        <v>44315.089666666667</v>
      </c>
      <c r="C50038">
        <v>14216</v>
      </c>
      <c r="D50038">
        <v>23976</v>
      </c>
      <c r="E50038" s="2">
        <f>VLOOKUP(C50038,Подписчики!$A:$C,3,0)</f>
        <v>44314.080287428769</v>
      </c>
      <c r="F50038" t="str">
        <f>VLOOKUP(C50038,Подписчики!$A:$B,2,0)</f>
        <v>UTC-4</v>
      </c>
    </row>
    <row r="50039" spans="1:6" x14ac:dyDescent="0.25">
      <c r="A50039">
        <v>66928</v>
      </c>
      <c r="B50039" s="2">
        <v>44329.105365695788</v>
      </c>
      <c r="C50039">
        <v>14216</v>
      </c>
      <c r="D50039">
        <v>250679</v>
      </c>
      <c r="E50039" s="2">
        <f>VLOOKUP(C50039,Подписчики!$A:$C,3,0)</f>
        <v>44314.080287428769</v>
      </c>
      <c r="F50039" t="str">
        <f>VLOOKUP(C50039,Подписчики!$A:$B,2,0)</f>
        <v>UTC-4</v>
      </c>
    </row>
    <row r="50040" spans="1:6" x14ac:dyDescent="0.25">
      <c r="A50040">
        <v>86128</v>
      </c>
      <c r="B50040" s="2">
        <v>44336.115074433656</v>
      </c>
      <c r="C50040">
        <v>14216</v>
      </c>
      <c r="D50040">
        <v>327968</v>
      </c>
      <c r="E50040" s="2">
        <f>VLOOKUP(C50040,Подписчики!$A:$C,3,0)</f>
        <v>44314.080287428769</v>
      </c>
      <c r="F50040" t="str">
        <f>VLOOKUP(C50040,Подписчики!$A:$B,2,0)</f>
        <v>UTC-4</v>
      </c>
    </row>
    <row r="50041" spans="1:6" x14ac:dyDescent="0.25">
      <c r="A50041">
        <v>91981</v>
      </c>
      <c r="B50041" s="2">
        <v>44337.956498381878</v>
      </c>
      <c r="C50041">
        <v>14216</v>
      </c>
      <c r="D50041">
        <v>291304</v>
      </c>
      <c r="E50041" s="2">
        <f>VLOOKUP(C50041,Подписчики!$A:$C,3,0)</f>
        <v>44314.080287428769</v>
      </c>
      <c r="F50041" t="str">
        <f>VLOOKUP(C50041,Подписчики!$A:$B,2,0)</f>
        <v>UTC-4</v>
      </c>
    </row>
    <row r="50042" spans="1:6" x14ac:dyDescent="0.25">
      <c r="A50042">
        <v>135786</v>
      </c>
      <c r="B50042" s="2">
        <v>44350.962970873785</v>
      </c>
      <c r="C50042">
        <v>14216</v>
      </c>
      <c r="D50042">
        <v>89186</v>
      </c>
      <c r="E50042" s="2">
        <f>VLOOKUP(C50042,Подписчики!$A:$C,3,0)</f>
        <v>44314.080287428769</v>
      </c>
      <c r="F50042" t="str">
        <f>VLOOKUP(C50042,Подписчики!$A:$B,2,0)</f>
        <v>UTC-4</v>
      </c>
    </row>
    <row r="50043" spans="1:6" x14ac:dyDescent="0.25">
      <c r="A50043">
        <v>180857</v>
      </c>
      <c r="B50043" s="2">
        <v>44364.163618122977</v>
      </c>
      <c r="C50043">
        <v>14216</v>
      </c>
      <c r="D50043">
        <v>182564</v>
      </c>
      <c r="E50043" s="2">
        <f>VLOOKUP(C50043,Подписчики!$A:$C,3,0)</f>
        <v>44314.080287428769</v>
      </c>
      <c r="F50043" t="str">
        <f>VLOOKUP(C50043,Подписчики!$A:$B,2,0)</f>
        <v>UTC-4</v>
      </c>
    </row>
    <row r="50044" spans="1:6" x14ac:dyDescent="0.25">
      <c r="A50044">
        <v>218584</v>
      </c>
      <c r="B50044" s="2">
        <v>44374.089184466015</v>
      </c>
      <c r="C50044">
        <v>14216</v>
      </c>
      <c r="D50044">
        <v>66215</v>
      </c>
      <c r="E50044" s="2">
        <f>VLOOKUP(C50044,Подписчики!$A:$C,3,0)</f>
        <v>44314.080287428769</v>
      </c>
      <c r="F50044" t="str">
        <f>VLOOKUP(C50044,Подписчики!$A:$B,2,0)</f>
        <v>UTC-4</v>
      </c>
    </row>
    <row r="50045" spans="1:6" x14ac:dyDescent="0.25">
      <c r="A50045">
        <v>236012</v>
      </c>
      <c r="B50045" s="2">
        <v>44379.660666666663</v>
      </c>
      <c r="C50045">
        <v>14216</v>
      </c>
      <c r="D50045">
        <v>443457</v>
      </c>
      <c r="E50045" s="2">
        <f>VLOOKUP(C50045,Подписчики!$A:$C,3,0)</f>
        <v>44314.080287428769</v>
      </c>
      <c r="F50045" t="str">
        <f>VLOOKUP(C50045,Подписчики!$A:$B,2,0)</f>
        <v>UTC-4</v>
      </c>
    </row>
    <row r="50046" spans="1:6" x14ac:dyDescent="0.25">
      <c r="A50046">
        <v>265518</v>
      </c>
      <c r="B50046" s="2">
        <v>44387.941935275077</v>
      </c>
      <c r="C50046">
        <v>14216</v>
      </c>
      <c r="D50046">
        <v>105200</v>
      </c>
      <c r="E50046" s="2">
        <f>VLOOKUP(C50046,Подписчики!$A:$C,3,0)</f>
        <v>44314.080287428769</v>
      </c>
      <c r="F50046" t="str">
        <f>VLOOKUP(C50046,Подписчики!$A:$B,2,0)</f>
        <v>UTC-4</v>
      </c>
    </row>
    <row r="50047" spans="1:6" x14ac:dyDescent="0.25">
      <c r="A50047">
        <v>281198</v>
      </c>
      <c r="B50047" s="2">
        <v>44392.951644012945</v>
      </c>
      <c r="C50047">
        <v>14216</v>
      </c>
      <c r="D50047">
        <v>60110</v>
      </c>
      <c r="E50047" s="2">
        <f>VLOOKUP(C50047,Подписчики!$A:$C,3,0)</f>
        <v>44314.080287428769</v>
      </c>
      <c r="F50047" t="str">
        <f>VLOOKUP(C50047,Подписчики!$A:$B,2,0)</f>
        <v>UTC-4</v>
      </c>
    </row>
    <row r="50048" spans="1:6" x14ac:dyDescent="0.25">
      <c r="A50048">
        <v>317520</v>
      </c>
      <c r="B50048" s="2">
        <v>44403.047113268607</v>
      </c>
      <c r="C50048">
        <v>14216</v>
      </c>
      <c r="D50048">
        <v>268989</v>
      </c>
      <c r="E50048" s="2">
        <f>VLOOKUP(C50048,Подписчики!$A:$C,3,0)</f>
        <v>44314.080287428769</v>
      </c>
      <c r="F50048" t="str">
        <f>VLOOKUP(C50048,Подписчики!$A:$B,2,0)</f>
        <v>UTC-4</v>
      </c>
    </row>
    <row r="50049" spans="1:6" x14ac:dyDescent="0.25">
      <c r="A50049">
        <v>331001</v>
      </c>
      <c r="B50049" s="2">
        <v>44407.765559870546</v>
      </c>
      <c r="C50049">
        <v>14216</v>
      </c>
      <c r="D50049">
        <v>304128</v>
      </c>
      <c r="E50049" s="2">
        <f>VLOOKUP(C50049,Подписчики!$A:$C,3,0)</f>
        <v>44314.080287428769</v>
      </c>
      <c r="F50049" t="str">
        <f>VLOOKUP(C50049,Подписчики!$A:$B,2,0)</f>
        <v>UTC-4</v>
      </c>
    </row>
    <row r="50050" spans="1:6" x14ac:dyDescent="0.25">
      <c r="A50050">
        <v>348000</v>
      </c>
      <c r="B50050" s="2">
        <v>44412.129637540449</v>
      </c>
      <c r="C50050">
        <v>14216</v>
      </c>
      <c r="D50050">
        <v>245484</v>
      </c>
      <c r="E50050" s="2">
        <f>VLOOKUP(C50050,Подписчики!$A:$C,3,0)</f>
        <v>44314.080287428769</v>
      </c>
      <c r="F50050" t="str">
        <f>VLOOKUP(C50050,Подписчики!$A:$B,2,0)</f>
        <v>UTC-4</v>
      </c>
    </row>
    <row r="50051" spans="1:6" x14ac:dyDescent="0.25">
      <c r="A50051">
        <v>413242</v>
      </c>
      <c r="B50051" s="2">
        <v>44431.833521035594</v>
      </c>
      <c r="C50051">
        <v>14216</v>
      </c>
      <c r="D50051">
        <v>230507</v>
      </c>
      <c r="E50051" s="2">
        <f>VLOOKUP(C50051,Подписчики!$A:$C,3,0)</f>
        <v>44314.080287428769</v>
      </c>
      <c r="F50051" t="str">
        <f>VLOOKUP(C50051,Подписчики!$A:$B,2,0)</f>
        <v>UTC-4</v>
      </c>
    </row>
    <row r="50052" spans="1:6" x14ac:dyDescent="0.25">
      <c r="A50052">
        <v>423650</v>
      </c>
      <c r="B50052" s="2">
        <v>44437.630176702172</v>
      </c>
      <c r="C50052">
        <v>14216</v>
      </c>
      <c r="D50052">
        <v>158978</v>
      </c>
      <c r="E50052" s="2">
        <f>VLOOKUP(C50052,Подписчики!$A:$C,3,0)</f>
        <v>44314.080287428769</v>
      </c>
      <c r="F50052" t="str">
        <f>VLOOKUP(C50052,Подписчики!$A:$B,2,0)</f>
        <v>UTC-4</v>
      </c>
    </row>
    <row r="50053" spans="1:6" x14ac:dyDescent="0.25">
      <c r="A50053">
        <v>31408</v>
      </c>
      <c r="B50053" s="2">
        <v>44314.6300420712</v>
      </c>
      <c r="C50053">
        <v>259308</v>
      </c>
      <c r="D50053">
        <v>230507</v>
      </c>
      <c r="E50053" s="2">
        <f>VLOOKUP(C50053,Подписчики!$A:$C,3,0)</f>
        <v>44314.080507834755</v>
      </c>
      <c r="F50053" t="str">
        <f>VLOOKUP(C50053,Подписчики!$A:$B,2,0)</f>
        <v>UTC+1</v>
      </c>
    </row>
    <row r="50054" spans="1:6" x14ac:dyDescent="0.25">
      <c r="A50054">
        <v>40730</v>
      </c>
      <c r="B50054" s="2">
        <v>44317.962889492475</v>
      </c>
      <c r="C50054">
        <v>259308</v>
      </c>
      <c r="D50054">
        <v>420674</v>
      </c>
      <c r="E50054" s="2">
        <f>VLOOKUP(C50054,Подписчики!$A:$C,3,0)</f>
        <v>44314.080507834755</v>
      </c>
      <c r="F50054" t="str">
        <f>VLOOKUP(C50054,Подписчики!$A:$B,2,0)</f>
        <v>UTC+1</v>
      </c>
    </row>
    <row r="50055" spans="1:6" x14ac:dyDescent="0.25">
      <c r="A50055">
        <v>50959</v>
      </c>
      <c r="B50055" s="2">
        <v>44322.846870550165</v>
      </c>
      <c r="C50055">
        <v>259308</v>
      </c>
      <c r="D50055">
        <v>411922</v>
      </c>
      <c r="E50055" s="2">
        <f>VLOOKUP(C50055,Подписчики!$A:$C,3,0)</f>
        <v>44314.080507834755</v>
      </c>
      <c r="F50055" t="str">
        <f>VLOOKUP(C50055,Подписчики!$A:$B,2,0)</f>
        <v>UTC+1</v>
      </c>
    </row>
    <row r="50056" spans="1:6" x14ac:dyDescent="0.25">
      <c r="A50056">
        <v>95195</v>
      </c>
      <c r="B50056" s="2">
        <v>44338.751401294503</v>
      </c>
      <c r="C50056">
        <v>259308</v>
      </c>
      <c r="D50056">
        <v>242428</v>
      </c>
      <c r="E50056" s="2">
        <f>VLOOKUP(C50056,Подписчики!$A:$C,3,0)</f>
        <v>44314.080507834755</v>
      </c>
      <c r="F50056" t="str">
        <f>VLOOKUP(C50056,Подписчики!$A:$B,2,0)</f>
        <v>UTC+1</v>
      </c>
    </row>
    <row r="50057" spans="1:6" x14ac:dyDescent="0.25">
      <c r="A50057">
        <v>106597</v>
      </c>
      <c r="B50057" s="2">
        <v>44342.651077669907</v>
      </c>
      <c r="C50057">
        <v>259308</v>
      </c>
      <c r="D50057">
        <v>65828</v>
      </c>
      <c r="E50057" s="2">
        <f>VLOOKUP(C50057,Подписчики!$A:$C,3,0)</f>
        <v>44314.080507834755</v>
      </c>
      <c r="F50057" t="str">
        <f>VLOOKUP(C50057,Подписчики!$A:$B,2,0)</f>
        <v>UTC+1</v>
      </c>
    </row>
    <row r="50058" spans="1:6" x14ac:dyDescent="0.25">
      <c r="A50058">
        <v>146189</v>
      </c>
      <c r="B50058" s="2">
        <v>44353.702597125157</v>
      </c>
      <c r="C50058">
        <v>259308</v>
      </c>
      <c r="D50058">
        <v>282234</v>
      </c>
      <c r="E50058" s="2">
        <f>VLOOKUP(C50058,Подписчики!$A:$C,3,0)</f>
        <v>44314.080507834755</v>
      </c>
      <c r="F50058" t="str">
        <f>VLOOKUP(C50058,Подписчики!$A:$B,2,0)</f>
        <v>UTC+1</v>
      </c>
    </row>
    <row r="50059" spans="1:6" x14ac:dyDescent="0.25">
      <c r="A50059">
        <v>147396</v>
      </c>
      <c r="B50059" s="2">
        <v>44353.880851132686</v>
      </c>
      <c r="C50059">
        <v>259308</v>
      </c>
      <c r="D50059">
        <v>250679</v>
      </c>
      <c r="E50059" s="2">
        <f>VLOOKUP(C50059,Подписчики!$A:$C,3,0)</f>
        <v>44314.080507834755</v>
      </c>
      <c r="F50059" t="str">
        <f>VLOOKUP(C50059,Подписчики!$A:$B,2,0)</f>
        <v>UTC+1</v>
      </c>
    </row>
    <row r="50060" spans="1:6" x14ac:dyDescent="0.25">
      <c r="A50060">
        <v>152014</v>
      </c>
      <c r="B50060" s="2">
        <v>44355.730365695796</v>
      </c>
      <c r="C50060">
        <v>259308</v>
      </c>
      <c r="D50060">
        <v>201481</v>
      </c>
      <c r="E50060" s="2">
        <f>VLOOKUP(C50060,Подписчики!$A:$C,3,0)</f>
        <v>44314.080507834755</v>
      </c>
      <c r="F50060" t="str">
        <f>VLOOKUP(C50060,Подписчики!$A:$B,2,0)</f>
        <v>UTC+1</v>
      </c>
    </row>
    <row r="50061" spans="1:6" x14ac:dyDescent="0.25">
      <c r="A50061">
        <v>166413</v>
      </c>
      <c r="B50061" s="2">
        <v>44359.733601941749</v>
      </c>
      <c r="C50061">
        <v>259308</v>
      </c>
      <c r="D50061">
        <v>347008</v>
      </c>
      <c r="E50061" s="2">
        <f>VLOOKUP(C50061,Подписчики!$A:$C,3,0)</f>
        <v>44314.080507834755</v>
      </c>
      <c r="F50061" t="str">
        <f>VLOOKUP(C50061,Подписчики!$A:$B,2,0)</f>
        <v>UTC+1</v>
      </c>
    </row>
    <row r="50062" spans="1:6" x14ac:dyDescent="0.25">
      <c r="A50062">
        <v>172570</v>
      </c>
      <c r="B50062" s="2">
        <v>44360.894650105292</v>
      </c>
      <c r="C50062">
        <v>259308</v>
      </c>
      <c r="D50062">
        <v>137670</v>
      </c>
      <c r="E50062" s="2">
        <f>VLOOKUP(C50062,Подписчики!$A:$C,3,0)</f>
        <v>44314.080507834755</v>
      </c>
      <c r="F50062" t="str">
        <f>VLOOKUP(C50062,Подписчики!$A:$B,2,0)</f>
        <v>UTC+1</v>
      </c>
    </row>
    <row r="50063" spans="1:6" x14ac:dyDescent="0.25">
      <c r="A50063">
        <v>189566</v>
      </c>
      <c r="B50063" s="2">
        <v>44366.506027405623</v>
      </c>
      <c r="C50063">
        <v>259308</v>
      </c>
      <c r="D50063">
        <v>158978</v>
      </c>
      <c r="E50063" s="2">
        <f>VLOOKUP(C50063,Подписчики!$A:$C,3,0)</f>
        <v>44314.080507834755</v>
      </c>
      <c r="F50063" t="str">
        <f>VLOOKUP(C50063,Подписчики!$A:$B,2,0)</f>
        <v>UTC+1</v>
      </c>
    </row>
    <row r="50064" spans="1:6" x14ac:dyDescent="0.25">
      <c r="A50064">
        <v>205299</v>
      </c>
      <c r="B50064" s="2">
        <v>44370.76920064725</v>
      </c>
      <c r="C50064">
        <v>259308</v>
      </c>
      <c r="D50064">
        <v>351192</v>
      </c>
      <c r="E50064" s="2">
        <f>VLOOKUP(C50064,Подписчики!$A:$C,3,0)</f>
        <v>44314.080507834755</v>
      </c>
      <c r="F50064" t="str">
        <f>VLOOKUP(C50064,Подписчики!$A:$B,2,0)</f>
        <v>UTC+1</v>
      </c>
    </row>
    <row r="50065" spans="1:6" x14ac:dyDescent="0.25">
      <c r="A50065">
        <v>228594</v>
      </c>
      <c r="B50065" s="2">
        <v>44376.856579288025</v>
      </c>
      <c r="C50065">
        <v>259308</v>
      </c>
      <c r="D50065">
        <v>433247</v>
      </c>
      <c r="E50065" s="2">
        <f>VLOOKUP(C50065,Подписчики!$A:$C,3,0)</f>
        <v>44314.080507834755</v>
      </c>
      <c r="F50065" t="str">
        <f>VLOOKUP(C50065,Подписчики!$A:$B,2,0)</f>
        <v>UTC+1</v>
      </c>
    </row>
    <row r="50066" spans="1:6" x14ac:dyDescent="0.25">
      <c r="A50066">
        <v>237179</v>
      </c>
      <c r="B50066" s="2">
        <v>44379.788618122977</v>
      </c>
      <c r="C50066">
        <v>259308</v>
      </c>
      <c r="D50066">
        <v>81550</v>
      </c>
      <c r="E50066" s="2">
        <f>VLOOKUP(C50066,Подписчики!$A:$C,3,0)</f>
        <v>44314.080507834755</v>
      </c>
      <c r="F50066" t="str">
        <f>VLOOKUP(C50066,Подписчики!$A:$B,2,0)</f>
        <v>UTC+1</v>
      </c>
    </row>
    <row r="50067" spans="1:6" x14ac:dyDescent="0.25">
      <c r="A50067">
        <v>249261</v>
      </c>
      <c r="B50067" s="2">
        <v>44382.905122977347</v>
      </c>
      <c r="C50067">
        <v>259308</v>
      </c>
      <c r="D50067">
        <v>330333</v>
      </c>
      <c r="E50067" s="2">
        <f>VLOOKUP(C50067,Подписчики!$A:$C,3,0)</f>
        <v>44314.080507834755</v>
      </c>
      <c r="F50067" t="str">
        <f>VLOOKUP(C50067,Подписчики!$A:$B,2,0)</f>
        <v>UTC+1</v>
      </c>
    </row>
    <row r="50068" spans="1:6" x14ac:dyDescent="0.25">
      <c r="A50068">
        <v>251497</v>
      </c>
      <c r="B50068" s="2">
        <v>44383.842016181232</v>
      </c>
      <c r="C50068">
        <v>259308</v>
      </c>
      <c r="D50068">
        <v>336616</v>
      </c>
      <c r="E50068" s="2">
        <f>VLOOKUP(C50068,Подписчики!$A:$C,3,0)</f>
        <v>44314.080507834755</v>
      </c>
      <c r="F50068" t="str">
        <f>VLOOKUP(C50068,Подписчики!$A:$B,2,0)</f>
        <v>UTC+1</v>
      </c>
    </row>
    <row r="50069" spans="1:6" x14ac:dyDescent="0.25">
      <c r="A50069">
        <v>281844</v>
      </c>
      <c r="B50069" s="2">
        <v>44393.374378640779</v>
      </c>
      <c r="C50069">
        <v>259308</v>
      </c>
      <c r="D50069">
        <v>244574</v>
      </c>
      <c r="E50069" s="2">
        <f>VLOOKUP(C50069,Подписчики!$A:$C,3,0)</f>
        <v>44314.080507834755</v>
      </c>
      <c r="F50069" t="str">
        <f>VLOOKUP(C50069,Подписчики!$A:$B,2,0)</f>
        <v>UTC+1</v>
      </c>
    </row>
    <row r="50070" spans="1:6" x14ac:dyDescent="0.25">
      <c r="A50070">
        <v>297032</v>
      </c>
      <c r="B50070" s="2">
        <v>44397.6300420712</v>
      </c>
      <c r="C50070">
        <v>259308</v>
      </c>
      <c r="D50070">
        <v>227775</v>
      </c>
      <c r="E50070" s="2">
        <f>VLOOKUP(C50070,Подписчики!$A:$C,3,0)</f>
        <v>44314.080507834755</v>
      </c>
      <c r="F50070" t="str">
        <f>VLOOKUP(C50070,Подписчики!$A:$B,2,0)</f>
        <v>UTC+1</v>
      </c>
    </row>
    <row r="50071" spans="1:6" x14ac:dyDescent="0.25">
      <c r="A50071">
        <v>306389</v>
      </c>
      <c r="B50071" s="2">
        <v>44400.655932038841</v>
      </c>
      <c r="C50071">
        <v>259308</v>
      </c>
      <c r="D50071">
        <v>21407</v>
      </c>
      <c r="E50071" s="2">
        <f>VLOOKUP(C50071,Подписчики!$A:$C,3,0)</f>
        <v>44314.080507834755</v>
      </c>
      <c r="F50071" t="str">
        <f>VLOOKUP(C50071,Подписчики!$A:$B,2,0)</f>
        <v>UTC+1</v>
      </c>
    </row>
    <row r="50072" spans="1:6" x14ac:dyDescent="0.25">
      <c r="A50072">
        <v>382466</v>
      </c>
      <c r="B50072" s="2">
        <v>44422.542405468914</v>
      </c>
      <c r="C50072">
        <v>259308</v>
      </c>
      <c r="D50072">
        <v>262119</v>
      </c>
      <c r="E50072" s="2">
        <f>VLOOKUP(C50072,Подписчики!$A:$C,3,0)</f>
        <v>44314.080507834755</v>
      </c>
      <c r="F50072" t="str">
        <f>VLOOKUP(C50072,Подписчики!$A:$B,2,0)</f>
        <v>UTC+1</v>
      </c>
    </row>
    <row r="50073" spans="1:6" x14ac:dyDescent="0.25">
      <c r="A50073">
        <v>33296</v>
      </c>
      <c r="B50073" s="2">
        <v>44315.559249190934</v>
      </c>
      <c r="C50073">
        <v>107366</v>
      </c>
      <c r="D50073">
        <v>191893</v>
      </c>
      <c r="E50073" s="2">
        <f>VLOOKUP(C50073,Подписчики!$A:$C,3,0)</f>
        <v>44314.082632300568</v>
      </c>
      <c r="F50073" t="str">
        <f>VLOOKUP(C50073,Подписчики!$A:$B,2,0)</f>
        <v>UTC+2</v>
      </c>
    </row>
    <row r="50074" spans="1:6" x14ac:dyDescent="0.25">
      <c r="A50074">
        <v>59592</v>
      </c>
      <c r="B50074" s="2">
        <v>44325.834330097088</v>
      </c>
      <c r="C50074">
        <v>107366</v>
      </c>
      <c r="D50074">
        <v>411922</v>
      </c>
      <c r="E50074" s="2">
        <f>VLOOKUP(C50074,Подписчики!$A:$C,3,0)</f>
        <v>44314.082632300568</v>
      </c>
      <c r="F50074" t="str">
        <f>VLOOKUP(C50074,Подписчики!$A:$B,2,0)</f>
        <v>UTC+2</v>
      </c>
    </row>
    <row r="50075" spans="1:6" x14ac:dyDescent="0.25">
      <c r="A50075">
        <v>103852</v>
      </c>
      <c r="B50075" s="2">
        <v>44341.539831715207</v>
      </c>
      <c r="C50075">
        <v>107366</v>
      </c>
      <c r="D50075">
        <v>230507</v>
      </c>
      <c r="E50075" s="2">
        <f>VLOOKUP(C50075,Подписчики!$A:$C,3,0)</f>
        <v>44314.082632300568</v>
      </c>
      <c r="F50075" t="str">
        <f>VLOOKUP(C50075,Подписчики!$A:$B,2,0)</f>
        <v>UTC+2</v>
      </c>
    </row>
    <row r="50076" spans="1:6" x14ac:dyDescent="0.25">
      <c r="A50076">
        <v>139180</v>
      </c>
      <c r="B50076" s="2">
        <v>44351.860220064722</v>
      </c>
      <c r="C50076">
        <v>107366</v>
      </c>
      <c r="D50076">
        <v>98704</v>
      </c>
      <c r="E50076" s="2">
        <f>VLOOKUP(C50076,Подписчики!$A:$C,3,0)</f>
        <v>44314.082632300568</v>
      </c>
      <c r="F50076" t="str">
        <f>VLOOKUP(C50076,Подписчики!$A:$B,2,0)</f>
        <v>UTC+2</v>
      </c>
    </row>
    <row r="50077" spans="1:6" x14ac:dyDescent="0.25">
      <c r="A50077">
        <v>166485</v>
      </c>
      <c r="B50077" s="2">
        <v>44359.742097087379</v>
      </c>
      <c r="C50077">
        <v>107366</v>
      </c>
      <c r="D50077">
        <v>447736</v>
      </c>
      <c r="E50077" s="2">
        <f>VLOOKUP(C50077,Подписчики!$A:$C,3,0)</f>
        <v>44314.082632300568</v>
      </c>
      <c r="F50077" t="str">
        <f>VLOOKUP(C50077,Подписчики!$A:$B,2,0)</f>
        <v>UTC+2</v>
      </c>
    </row>
    <row r="50078" spans="1:6" x14ac:dyDescent="0.25">
      <c r="A50078">
        <v>192958</v>
      </c>
      <c r="B50078" s="2">
        <v>44367.018524735249</v>
      </c>
      <c r="C50078">
        <v>107366</v>
      </c>
      <c r="D50078">
        <v>379466</v>
      </c>
      <c r="E50078" s="2">
        <f>VLOOKUP(C50078,Подписчики!$A:$C,3,0)</f>
        <v>44314.082632300568</v>
      </c>
      <c r="F50078" t="str">
        <f>VLOOKUP(C50078,Подписчики!$A:$B,2,0)</f>
        <v>UTC+2</v>
      </c>
    </row>
    <row r="50079" spans="1:6" x14ac:dyDescent="0.25">
      <c r="A50079">
        <v>201460</v>
      </c>
      <c r="B50079" s="2">
        <v>44369.622666666663</v>
      </c>
      <c r="C50079">
        <v>107366</v>
      </c>
      <c r="D50079">
        <v>175060</v>
      </c>
      <c r="E50079" s="2">
        <f>VLOOKUP(C50079,Подписчики!$A:$C,3,0)</f>
        <v>44314.082632300568</v>
      </c>
      <c r="F50079" t="str">
        <f>VLOOKUP(C50079,Подписчики!$A:$B,2,0)</f>
        <v>UTC+2</v>
      </c>
    </row>
    <row r="50080" spans="1:6" x14ac:dyDescent="0.25">
      <c r="A50080">
        <v>203931</v>
      </c>
      <c r="B50080" s="2">
        <v>44370.496142394819</v>
      </c>
      <c r="C50080">
        <v>107366</v>
      </c>
      <c r="D50080">
        <v>370223</v>
      </c>
      <c r="E50080" s="2">
        <f>VLOOKUP(C50080,Подписчики!$A:$C,3,0)</f>
        <v>44314.082632300568</v>
      </c>
      <c r="F50080" t="str">
        <f>VLOOKUP(C50080,Подписчики!$A:$B,2,0)</f>
        <v>UTC+2</v>
      </c>
    </row>
    <row r="50081" spans="1:6" x14ac:dyDescent="0.25">
      <c r="A50081">
        <v>34331</v>
      </c>
      <c r="B50081" s="2">
        <v>44315.78780906149</v>
      </c>
      <c r="C50081">
        <v>14976</v>
      </c>
      <c r="D50081">
        <v>397</v>
      </c>
      <c r="E50081" s="2">
        <f>VLOOKUP(C50081,Подписчики!$A:$C,3,0)</f>
        <v>44314.083427884616</v>
      </c>
      <c r="F50081" t="str">
        <f>VLOOKUP(C50081,Подписчики!$A:$B,2,0)</f>
        <v>UTC+3</v>
      </c>
    </row>
    <row r="50082" spans="1:6" x14ac:dyDescent="0.25">
      <c r="A50082">
        <v>51819</v>
      </c>
      <c r="B50082" s="2">
        <v>44323.399459546927</v>
      </c>
      <c r="C50082">
        <v>14976</v>
      </c>
      <c r="D50082">
        <v>78899</v>
      </c>
      <c r="E50082" s="2">
        <f>VLOOKUP(C50082,Подписчики!$A:$C,3,0)</f>
        <v>44314.083427884616</v>
      </c>
      <c r="F50082" t="str">
        <f>VLOOKUP(C50082,Подписчики!$A:$B,2,0)</f>
        <v>UTC+3</v>
      </c>
    </row>
    <row r="50083" spans="1:6" x14ac:dyDescent="0.25">
      <c r="A50083">
        <v>52499</v>
      </c>
      <c r="B50083" s="2">
        <v>44323.695576051781</v>
      </c>
      <c r="C50083">
        <v>14976</v>
      </c>
      <c r="D50083">
        <v>201832</v>
      </c>
      <c r="E50083" s="2">
        <f>VLOOKUP(C50083,Подписчики!$A:$C,3,0)</f>
        <v>44314.083427884616</v>
      </c>
      <c r="F50083" t="str">
        <f>VLOOKUP(C50083,Подписчики!$A:$B,2,0)</f>
        <v>UTC+3</v>
      </c>
    </row>
    <row r="50084" spans="1:6" x14ac:dyDescent="0.25">
      <c r="A50084">
        <v>54768</v>
      </c>
      <c r="B50084" s="2">
        <v>44324.442304757838</v>
      </c>
      <c r="C50084">
        <v>14976</v>
      </c>
      <c r="D50084">
        <v>470762</v>
      </c>
      <c r="E50084" s="2">
        <f>VLOOKUP(C50084,Подписчики!$A:$C,3,0)</f>
        <v>44314.083427884616</v>
      </c>
      <c r="F50084" t="str">
        <f>VLOOKUP(C50084,Подписчики!$A:$B,2,0)</f>
        <v>UTC+3</v>
      </c>
    </row>
    <row r="50085" spans="1:6" x14ac:dyDescent="0.25">
      <c r="A50085">
        <v>95115</v>
      </c>
      <c r="B50085" s="2">
        <v>44338.737647249189</v>
      </c>
      <c r="C50085">
        <v>14976</v>
      </c>
      <c r="D50085">
        <v>411922</v>
      </c>
      <c r="E50085" s="2">
        <f>VLOOKUP(C50085,Подписчики!$A:$C,3,0)</f>
        <v>44314.083427884616</v>
      </c>
      <c r="F50085" t="str">
        <f>VLOOKUP(C50085,Подписчики!$A:$B,2,0)</f>
        <v>UTC+3</v>
      </c>
    </row>
    <row r="50086" spans="1:6" x14ac:dyDescent="0.25">
      <c r="A50086">
        <v>33109</v>
      </c>
      <c r="B50086" s="2">
        <v>44315.487647249189</v>
      </c>
      <c r="C50086">
        <v>69633</v>
      </c>
      <c r="D50086">
        <v>472712</v>
      </c>
      <c r="E50086" s="2">
        <f>VLOOKUP(C50086,Подписчики!$A:$C,3,0)</f>
        <v>44314.086335078347</v>
      </c>
      <c r="F50086" t="str">
        <f>VLOOKUP(C50086,Подписчики!$A:$B,2,0)</f>
        <v>UTC+9</v>
      </c>
    </row>
    <row r="50087" spans="1:6" x14ac:dyDescent="0.25">
      <c r="A50087">
        <v>62587</v>
      </c>
      <c r="B50087" s="2">
        <v>44327.416449838187</v>
      </c>
      <c r="C50087">
        <v>69633</v>
      </c>
      <c r="D50087">
        <v>350756</v>
      </c>
      <c r="E50087" s="2">
        <f>VLOOKUP(C50087,Подписчики!$A:$C,3,0)</f>
        <v>44314.086335078347</v>
      </c>
      <c r="F50087" t="str">
        <f>VLOOKUP(C50087,Подписчики!$A:$B,2,0)</f>
        <v>UTC+9</v>
      </c>
    </row>
    <row r="50088" spans="1:6" x14ac:dyDescent="0.25">
      <c r="A50088">
        <v>63081</v>
      </c>
      <c r="B50088" s="2">
        <v>44327.568553398058</v>
      </c>
      <c r="C50088">
        <v>69633</v>
      </c>
      <c r="D50088">
        <v>76405</v>
      </c>
      <c r="E50088" s="2">
        <f>VLOOKUP(C50088,Подписчики!$A:$C,3,0)</f>
        <v>44314.086335078347</v>
      </c>
      <c r="F50088" t="str">
        <f>VLOOKUP(C50088,Подписчики!$A:$B,2,0)</f>
        <v>UTC+9</v>
      </c>
    </row>
    <row r="50089" spans="1:6" x14ac:dyDescent="0.25">
      <c r="A50089">
        <v>67169</v>
      </c>
      <c r="B50089" s="2">
        <v>44329.418067961167</v>
      </c>
      <c r="C50089">
        <v>69633</v>
      </c>
      <c r="D50089">
        <v>409500</v>
      </c>
      <c r="E50089" s="2">
        <f>VLOOKUP(C50089,Подписчики!$A:$C,3,0)</f>
        <v>44314.086335078347</v>
      </c>
      <c r="F50089" t="str">
        <f>VLOOKUP(C50089,Подписчики!$A:$B,2,0)</f>
        <v>UTC+9</v>
      </c>
    </row>
    <row r="50090" spans="1:6" x14ac:dyDescent="0.25">
      <c r="A50090">
        <v>100823</v>
      </c>
      <c r="B50090" s="2">
        <v>44340.443957928801</v>
      </c>
      <c r="C50090">
        <v>69633</v>
      </c>
      <c r="D50090">
        <v>411922</v>
      </c>
      <c r="E50090" s="2">
        <f>VLOOKUP(C50090,Подписчики!$A:$C,3,0)</f>
        <v>44314.086335078347</v>
      </c>
      <c r="F50090" t="str">
        <f>VLOOKUP(C50090,Подписчики!$A:$B,2,0)</f>
        <v>UTC+9</v>
      </c>
    </row>
    <row r="50091" spans="1:6" x14ac:dyDescent="0.25">
      <c r="A50091">
        <v>133726</v>
      </c>
      <c r="B50091" s="2">
        <v>44350.568553398058</v>
      </c>
      <c r="C50091">
        <v>69633</v>
      </c>
      <c r="D50091">
        <v>182191</v>
      </c>
      <c r="E50091" s="2">
        <f>VLOOKUP(C50091,Подписчики!$A:$C,3,0)</f>
        <v>44314.086335078347</v>
      </c>
      <c r="F50091" t="str">
        <f>VLOOKUP(C50091,Подписчики!$A:$B,2,0)</f>
        <v>UTC+9</v>
      </c>
    </row>
    <row r="50092" spans="1:6" x14ac:dyDescent="0.25">
      <c r="A50092">
        <v>164727</v>
      </c>
      <c r="B50092" s="2">
        <v>44359.494119741103</v>
      </c>
      <c r="C50092">
        <v>69633</v>
      </c>
      <c r="D50092">
        <v>21760</v>
      </c>
      <c r="E50092" s="2">
        <f>VLOOKUP(C50092,Подписчики!$A:$C,3,0)</f>
        <v>44314.086335078347</v>
      </c>
      <c r="F50092" t="str">
        <f>VLOOKUP(C50092,Подписчики!$A:$B,2,0)</f>
        <v>UTC+9</v>
      </c>
    </row>
    <row r="50093" spans="1:6" x14ac:dyDescent="0.25">
      <c r="A50093">
        <v>172976</v>
      </c>
      <c r="B50093" s="2">
        <v>44360.98852504044</v>
      </c>
      <c r="C50093">
        <v>69633</v>
      </c>
      <c r="D50093">
        <v>259202</v>
      </c>
      <c r="E50093" s="2">
        <f>VLOOKUP(C50093,Подписчики!$A:$C,3,0)</f>
        <v>44314.086335078347</v>
      </c>
      <c r="F50093" t="str">
        <f>VLOOKUP(C50093,Подписчики!$A:$B,2,0)</f>
        <v>UTC+9</v>
      </c>
    </row>
    <row r="50094" spans="1:6" x14ac:dyDescent="0.25">
      <c r="A50094">
        <v>209994</v>
      </c>
      <c r="B50094" s="2">
        <v>44372.411595469253</v>
      </c>
      <c r="C50094">
        <v>69633</v>
      </c>
      <c r="D50094">
        <v>123413</v>
      </c>
      <c r="E50094" s="2">
        <f>VLOOKUP(C50094,Подписчики!$A:$C,3,0)</f>
        <v>44314.086335078347</v>
      </c>
      <c r="F50094" t="str">
        <f>VLOOKUP(C50094,Подписчики!$A:$B,2,0)</f>
        <v>UTC+9</v>
      </c>
    </row>
    <row r="50095" spans="1:6" x14ac:dyDescent="0.25">
      <c r="A50095">
        <v>213581</v>
      </c>
      <c r="B50095" s="2">
        <v>44373.115146336255</v>
      </c>
      <c r="C50095">
        <v>69633</v>
      </c>
      <c r="D50095">
        <v>217307</v>
      </c>
      <c r="E50095" s="2">
        <f>VLOOKUP(C50095,Подписчики!$A:$C,3,0)</f>
        <v>44314.086335078347</v>
      </c>
      <c r="F50095" t="str">
        <f>VLOOKUP(C50095,Подписчики!$A:$B,2,0)</f>
        <v>UTC+9</v>
      </c>
    </row>
    <row r="50096" spans="1:6" x14ac:dyDescent="0.25">
      <c r="A50096">
        <v>223753</v>
      </c>
      <c r="B50096" s="2">
        <v>44375.553990291264</v>
      </c>
      <c r="C50096">
        <v>69633</v>
      </c>
      <c r="D50096">
        <v>182984</v>
      </c>
      <c r="E50096" s="2">
        <f>VLOOKUP(C50096,Подписчики!$A:$C,3,0)</f>
        <v>44314.086335078347</v>
      </c>
      <c r="F50096" t="str">
        <f>VLOOKUP(C50096,Подписчики!$A:$B,2,0)</f>
        <v>UTC+9</v>
      </c>
    </row>
    <row r="50097" spans="1:6" x14ac:dyDescent="0.25">
      <c r="A50097">
        <v>262593</v>
      </c>
      <c r="B50097" s="2">
        <v>44387.563699029124</v>
      </c>
      <c r="C50097">
        <v>69633</v>
      </c>
      <c r="D50097">
        <v>4722</v>
      </c>
      <c r="E50097" s="2">
        <f>VLOOKUP(C50097,Подписчики!$A:$C,3,0)</f>
        <v>44314.086335078347</v>
      </c>
      <c r="F50097" t="str">
        <f>VLOOKUP(C50097,Подписчики!$A:$B,2,0)</f>
        <v>UTC+9</v>
      </c>
    </row>
    <row r="50098" spans="1:6" x14ac:dyDescent="0.25">
      <c r="A50098">
        <v>266831</v>
      </c>
      <c r="B50098" s="2">
        <v>44388.450430420715</v>
      </c>
      <c r="C50098">
        <v>69633</v>
      </c>
      <c r="D50098">
        <v>311670</v>
      </c>
      <c r="E50098" s="2">
        <f>VLOOKUP(C50098,Подписчики!$A:$C,3,0)</f>
        <v>44314.086335078347</v>
      </c>
      <c r="F50098" t="str">
        <f>VLOOKUP(C50098,Подписчики!$A:$B,2,0)</f>
        <v>UTC+9</v>
      </c>
    </row>
    <row r="50099" spans="1:6" x14ac:dyDescent="0.25">
      <c r="A50099">
        <v>273086</v>
      </c>
      <c r="B50099" s="2">
        <v>44390.286999999997</v>
      </c>
      <c r="C50099">
        <v>69633</v>
      </c>
      <c r="D50099">
        <v>263550</v>
      </c>
      <c r="E50099" s="2">
        <f>VLOOKUP(C50099,Подписчики!$A:$C,3,0)</f>
        <v>44314.086335078347</v>
      </c>
      <c r="F50099" t="str">
        <f>VLOOKUP(C50099,Подписчики!$A:$B,2,0)</f>
        <v>UTC+9</v>
      </c>
    </row>
    <row r="50100" spans="1:6" x14ac:dyDescent="0.25">
      <c r="A50100">
        <v>296288</v>
      </c>
      <c r="B50100" s="2">
        <v>44397.42</v>
      </c>
      <c r="C50100">
        <v>69633</v>
      </c>
      <c r="D50100">
        <v>250679</v>
      </c>
      <c r="E50100" s="2">
        <f>VLOOKUP(C50100,Подписчики!$A:$C,3,0)</f>
        <v>44314.086335078347</v>
      </c>
      <c r="F50100" t="str">
        <f>VLOOKUP(C50100,Подписчики!$A:$B,2,0)</f>
        <v>UTC+9</v>
      </c>
    </row>
    <row r="50101" spans="1:6" x14ac:dyDescent="0.25">
      <c r="A50101">
        <v>329905</v>
      </c>
      <c r="B50101" s="2">
        <v>44407.618715210359</v>
      </c>
      <c r="C50101">
        <v>69633</v>
      </c>
      <c r="D50101">
        <v>472330</v>
      </c>
      <c r="E50101" s="2">
        <f>VLOOKUP(C50101,Подписчики!$A:$C,3,0)</f>
        <v>44314.086335078347</v>
      </c>
      <c r="F50101" t="str">
        <f>VLOOKUP(C50101,Подписчики!$A:$B,2,0)</f>
        <v>UTC+9</v>
      </c>
    </row>
    <row r="50102" spans="1:6" x14ac:dyDescent="0.25">
      <c r="A50102">
        <v>345389</v>
      </c>
      <c r="B50102" s="2">
        <v>44411.487647249189</v>
      </c>
      <c r="C50102">
        <v>69633</v>
      </c>
      <c r="D50102">
        <v>417856</v>
      </c>
      <c r="E50102" s="2">
        <f>VLOOKUP(C50102,Подписчики!$A:$C,3,0)</f>
        <v>44314.086335078347</v>
      </c>
      <c r="F50102" t="str">
        <f>VLOOKUP(C50102,Подписчики!$A:$B,2,0)</f>
        <v>UTC+9</v>
      </c>
    </row>
    <row r="50103" spans="1:6" x14ac:dyDescent="0.25">
      <c r="A50103">
        <v>382758</v>
      </c>
      <c r="B50103" s="2">
        <v>44422.597679611652</v>
      </c>
      <c r="C50103">
        <v>69633</v>
      </c>
      <c r="D50103">
        <v>288529</v>
      </c>
      <c r="E50103" s="2">
        <f>VLOOKUP(C50103,Подписчики!$A:$C,3,0)</f>
        <v>44314.086335078347</v>
      </c>
      <c r="F50103" t="str">
        <f>VLOOKUP(C50103,Подписчики!$A:$B,2,0)</f>
        <v>UTC+9</v>
      </c>
    </row>
    <row r="50104" spans="1:6" x14ac:dyDescent="0.25">
      <c r="A50104">
        <v>393972</v>
      </c>
      <c r="B50104" s="2">
        <v>44426.118000000002</v>
      </c>
      <c r="C50104">
        <v>69633</v>
      </c>
      <c r="D50104">
        <v>182841</v>
      </c>
      <c r="E50104" s="2">
        <f>VLOOKUP(C50104,Подписчики!$A:$C,3,0)</f>
        <v>44314.086335078347</v>
      </c>
      <c r="F50104" t="str">
        <f>VLOOKUP(C50104,Подписчики!$A:$B,2,0)</f>
        <v>UTC+9</v>
      </c>
    </row>
    <row r="50105" spans="1:6" x14ac:dyDescent="0.25">
      <c r="A50105">
        <v>394283</v>
      </c>
      <c r="B50105" s="2">
        <v>44426.432631067961</v>
      </c>
      <c r="C50105">
        <v>69633</v>
      </c>
      <c r="D50105">
        <v>237461</v>
      </c>
      <c r="E50105" s="2">
        <f>VLOOKUP(C50105,Подписчики!$A:$C,3,0)</f>
        <v>44314.086335078347</v>
      </c>
      <c r="F50105" t="str">
        <f>VLOOKUP(C50105,Подписчики!$A:$B,2,0)</f>
        <v>UTC+9</v>
      </c>
    </row>
    <row r="50106" spans="1:6" x14ac:dyDescent="0.25">
      <c r="A50106">
        <v>416520</v>
      </c>
      <c r="B50106" s="2">
        <v>44433.609006472492</v>
      </c>
      <c r="C50106">
        <v>69633</v>
      </c>
      <c r="D50106">
        <v>122982</v>
      </c>
      <c r="E50106" s="2">
        <f>VLOOKUP(C50106,Подписчики!$A:$C,3,0)</f>
        <v>44314.086335078347</v>
      </c>
      <c r="F50106" t="str">
        <f>VLOOKUP(C50106,Подписчики!$A:$B,2,0)</f>
        <v>UTC+9</v>
      </c>
    </row>
    <row r="50107" spans="1:6" x14ac:dyDescent="0.25">
      <c r="A50107">
        <v>418800</v>
      </c>
      <c r="B50107" s="2">
        <v>44434.374378640779</v>
      </c>
      <c r="C50107">
        <v>69633</v>
      </c>
      <c r="D50107">
        <v>298909</v>
      </c>
      <c r="E50107" s="2">
        <f>VLOOKUP(C50107,Подписчики!$A:$C,3,0)</f>
        <v>44314.086335078347</v>
      </c>
      <c r="F50107" t="str">
        <f>VLOOKUP(C50107,Подписчики!$A:$B,2,0)</f>
        <v>UTC+9</v>
      </c>
    </row>
    <row r="50108" spans="1:6" x14ac:dyDescent="0.25">
      <c r="A50108">
        <v>33191</v>
      </c>
      <c r="B50108" s="2">
        <v>44315.52203236246</v>
      </c>
      <c r="C50108">
        <v>334456</v>
      </c>
      <c r="D50108">
        <v>230507</v>
      </c>
      <c r="E50108" s="2">
        <f>VLOOKUP(C50108,Подписчики!$A:$C,3,0)</f>
        <v>44314.095021652422</v>
      </c>
      <c r="F50108" t="str">
        <f>VLOOKUP(C50108,Подписчики!$A:$B,2,0)</f>
        <v>UTC+6</v>
      </c>
    </row>
    <row r="50109" spans="1:6" x14ac:dyDescent="0.25">
      <c r="A50109">
        <v>41079</v>
      </c>
      <c r="B50109" s="2">
        <v>44318.16144291513</v>
      </c>
      <c r="C50109">
        <v>334456</v>
      </c>
      <c r="D50109">
        <v>62129</v>
      </c>
      <c r="E50109" s="2">
        <f>VLOOKUP(C50109,Подписчики!$A:$C,3,0)</f>
        <v>44314.095021652422</v>
      </c>
      <c r="F50109" t="str">
        <f>VLOOKUP(C50109,Подписчики!$A:$B,2,0)</f>
        <v>UTC+6</v>
      </c>
    </row>
    <row r="50110" spans="1:6" x14ac:dyDescent="0.25">
      <c r="A50110">
        <v>41819</v>
      </c>
      <c r="B50110" s="2">
        <v>44318.564958647417</v>
      </c>
      <c r="C50110">
        <v>334456</v>
      </c>
      <c r="D50110">
        <v>460633</v>
      </c>
      <c r="E50110" s="2">
        <f>VLOOKUP(C50110,Подписчики!$A:$C,3,0)</f>
        <v>44314.095021652422</v>
      </c>
      <c r="F50110" t="str">
        <f>VLOOKUP(C50110,Подписчики!$A:$B,2,0)</f>
        <v>UTC+6</v>
      </c>
    </row>
    <row r="50111" spans="1:6" x14ac:dyDescent="0.25">
      <c r="A50111">
        <v>43900</v>
      </c>
      <c r="B50111" s="2">
        <v>44319.088000000003</v>
      </c>
      <c r="C50111">
        <v>334456</v>
      </c>
      <c r="D50111">
        <v>409853</v>
      </c>
      <c r="E50111" s="2">
        <f>VLOOKUP(C50111,Подписчики!$A:$C,3,0)</f>
        <v>44314.095021652422</v>
      </c>
      <c r="F50111" t="str">
        <f>VLOOKUP(C50111,Подписчики!$A:$B,2,0)</f>
        <v>UTC+6</v>
      </c>
    </row>
    <row r="50112" spans="1:6" x14ac:dyDescent="0.25">
      <c r="A50112">
        <v>46186</v>
      </c>
      <c r="B50112" s="2">
        <v>44320.475106796119</v>
      </c>
      <c r="C50112">
        <v>334456</v>
      </c>
      <c r="D50112">
        <v>286726</v>
      </c>
      <c r="E50112" s="2">
        <f>VLOOKUP(C50112,Подписчики!$A:$C,3,0)</f>
        <v>44314.095021652422</v>
      </c>
      <c r="F50112" t="str">
        <f>VLOOKUP(C50112,Подписчики!$A:$B,2,0)</f>
        <v>UTC+6</v>
      </c>
    </row>
    <row r="50113" spans="1:6" x14ac:dyDescent="0.25">
      <c r="A50113">
        <v>46457</v>
      </c>
      <c r="B50113" s="2">
        <v>44320.591611650489</v>
      </c>
      <c r="C50113">
        <v>334456</v>
      </c>
      <c r="D50113">
        <v>73821</v>
      </c>
      <c r="E50113" s="2">
        <f>VLOOKUP(C50113,Подписчики!$A:$C,3,0)</f>
        <v>44314.095021652422</v>
      </c>
      <c r="F50113" t="str">
        <f>VLOOKUP(C50113,Подписчики!$A:$B,2,0)</f>
        <v>UTC+6</v>
      </c>
    </row>
    <row r="50114" spans="1:6" x14ac:dyDescent="0.25">
      <c r="A50114">
        <v>48200</v>
      </c>
      <c r="B50114" s="2">
        <v>44321.421708737864</v>
      </c>
      <c r="C50114">
        <v>334456</v>
      </c>
      <c r="D50114">
        <v>151932</v>
      </c>
      <c r="E50114" s="2">
        <f>VLOOKUP(C50114,Подписчики!$A:$C,3,0)</f>
        <v>44314.095021652422</v>
      </c>
      <c r="F50114" t="str">
        <f>VLOOKUP(C50114,Подписчики!$A:$B,2,0)</f>
        <v>UTC+6</v>
      </c>
    </row>
    <row r="50115" spans="1:6" x14ac:dyDescent="0.25">
      <c r="A50115">
        <v>50396</v>
      </c>
      <c r="B50115" s="2">
        <v>44322.64824595469</v>
      </c>
      <c r="C50115">
        <v>334456</v>
      </c>
      <c r="D50115">
        <v>297948</v>
      </c>
      <c r="E50115" s="2">
        <f>VLOOKUP(C50115,Подписчики!$A:$C,3,0)</f>
        <v>44314.095021652422</v>
      </c>
      <c r="F50115" t="str">
        <f>VLOOKUP(C50115,Подписчики!$A:$B,2,0)</f>
        <v>UTC+6</v>
      </c>
    </row>
    <row r="50116" spans="1:6" x14ac:dyDescent="0.25">
      <c r="A50116">
        <v>51619</v>
      </c>
      <c r="B50116" s="2">
        <v>44323.174135922331</v>
      </c>
      <c r="C50116">
        <v>334456</v>
      </c>
      <c r="D50116">
        <v>351192</v>
      </c>
      <c r="E50116" s="2">
        <f>VLOOKUP(C50116,Подписчики!$A:$C,3,0)</f>
        <v>44314.095021652422</v>
      </c>
      <c r="F50116" t="str">
        <f>VLOOKUP(C50116,Подписчики!$A:$B,2,0)</f>
        <v>UTC+6</v>
      </c>
    </row>
    <row r="50117" spans="1:6" x14ac:dyDescent="0.25">
      <c r="A50117">
        <v>69178</v>
      </c>
      <c r="B50117" s="2">
        <v>44330.264000000003</v>
      </c>
      <c r="C50117">
        <v>334456</v>
      </c>
      <c r="D50117">
        <v>125262</v>
      </c>
      <c r="E50117" s="2">
        <f>VLOOKUP(C50117,Подписчики!$A:$C,3,0)</f>
        <v>44314.095021652422</v>
      </c>
      <c r="F50117" t="str">
        <f>VLOOKUP(C50117,Подписчики!$A:$B,2,0)</f>
        <v>UTC+6</v>
      </c>
    </row>
    <row r="50118" spans="1:6" x14ac:dyDescent="0.25">
      <c r="A50118">
        <v>81984</v>
      </c>
      <c r="B50118" s="2">
        <v>44334.564103559867</v>
      </c>
      <c r="C50118">
        <v>334456</v>
      </c>
      <c r="D50118">
        <v>140717</v>
      </c>
      <c r="E50118" s="2">
        <f>VLOOKUP(C50118,Подписчики!$A:$C,3,0)</f>
        <v>44314.095021652422</v>
      </c>
      <c r="F50118" t="str">
        <f>VLOOKUP(C50118,Подписчики!$A:$B,2,0)</f>
        <v>UTC+6</v>
      </c>
    </row>
    <row r="50119" spans="1:6" x14ac:dyDescent="0.25">
      <c r="A50119">
        <v>103678</v>
      </c>
      <c r="B50119" s="2">
        <v>44341.470252427185</v>
      </c>
      <c r="C50119">
        <v>334456</v>
      </c>
      <c r="D50119">
        <v>411922</v>
      </c>
      <c r="E50119" s="2">
        <f>VLOOKUP(C50119,Подписчики!$A:$C,3,0)</f>
        <v>44314.095021652422</v>
      </c>
      <c r="F50119" t="str">
        <f>VLOOKUP(C50119,Подписчики!$A:$B,2,0)</f>
        <v>UTC+6</v>
      </c>
    </row>
    <row r="50120" spans="1:6" x14ac:dyDescent="0.25">
      <c r="A50120">
        <v>108656</v>
      </c>
      <c r="B50120" s="2">
        <v>44343.583521035602</v>
      </c>
      <c r="C50120">
        <v>334456</v>
      </c>
      <c r="D50120">
        <v>307789</v>
      </c>
      <c r="E50120" s="2">
        <f>VLOOKUP(C50120,Подписчики!$A:$C,3,0)</f>
        <v>44314.095021652422</v>
      </c>
      <c r="F50120" t="str">
        <f>VLOOKUP(C50120,Подписчики!$A:$B,2,0)</f>
        <v>UTC+6</v>
      </c>
    </row>
    <row r="50121" spans="1:6" x14ac:dyDescent="0.25">
      <c r="A50121">
        <v>145417</v>
      </c>
      <c r="B50121" s="2">
        <v>44353.5333592233</v>
      </c>
      <c r="C50121">
        <v>334456</v>
      </c>
      <c r="D50121">
        <v>232400</v>
      </c>
      <c r="E50121" s="2">
        <f>VLOOKUP(C50121,Подписчики!$A:$C,3,0)</f>
        <v>44314.095021652422</v>
      </c>
      <c r="F50121" t="str">
        <f>VLOOKUP(C50121,Подписчики!$A:$B,2,0)</f>
        <v>UTC+6</v>
      </c>
    </row>
    <row r="50122" spans="1:6" x14ac:dyDescent="0.25">
      <c r="A50122">
        <v>196153</v>
      </c>
      <c r="B50122" s="2">
        <v>44367.80034951456</v>
      </c>
      <c r="C50122">
        <v>334456</v>
      </c>
      <c r="D50122">
        <v>319840</v>
      </c>
      <c r="E50122" s="2">
        <f>VLOOKUP(C50122,Подписчики!$A:$C,3,0)</f>
        <v>44314.095021652422</v>
      </c>
      <c r="F50122" t="str">
        <f>VLOOKUP(C50122,Подписчики!$A:$B,2,0)</f>
        <v>UTC+6</v>
      </c>
    </row>
    <row r="50123" spans="1:6" x14ac:dyDescent="0.25">
      <c r="A50123">
        <v>233542</v>
      </c>
      <c r="B50123" s="2">
        <v>44378.735999999997</v>
      </c>
      <c r="C50123">
        <v>334456</v>
      </c>
      <c r="D50123">
        <v>363403</v>
      </c>
      <c r="E50123" s="2">
        <f>VLOOKUP(C50123,Подписчики!$A:$C,3,0)</f>
        <v>44314.095021652422</v>
      </c>
      <c r="F50123" t="str">
        <f>VLOOKUP(C50123,Подписчики!$A:$B,2,0)</f>
        <v>UTC+6</v>
      </c>
    </row>
    <row r="50124" spans="1:6" x14ac:dyDescent="0.25">
      <c r="A50124">
        <v>261631</v>
      </c>
      <c r="B50124" s="2">
        <v>44387.285195471057</v>
      </c>
      <c r="C50124">
        <v>334456</v>
      </c>
      <c r="D50124">
        <v>250679</v>
      </c>
      <c r="E50124" s="2">
        <f>VLOOKUP(C50124,Подписчики!$A:$C,3,0)</f>
        <v>44314.095021652422</v>
      </c>
      <c r="F50124" t="str">
        <f>VLOOKUP(C50124,Подписчики!$A:$B,2,0)</f>
        <v>UTC+6</v>
      </c>
    </row>
    <row r="50125" spans="1:6" x14ac:dyDescent="0.25">
      <c r="A50125">
        <v>296927</v>
      </c>
      <c r="B50125" s="2">
        <v>44397.615883495142</v>
      </c>
      <c r="C50125">
        <v>334456</v>
      </c>
      <c r="D50125">
        <v>179296</v>
      </c>
      <c r="E50125" s="2">
        <f>VLOOKUP(C50125,Подписчики!$A:$C,3,0)</f>
        <v>44314.095021652422</v>
      </c>
      <c r="F50125" t="str">
        <f>VLOOKUP(C50125,Подписчики!$A:$B,2,0)</f>
        <v>UTC+6</v>
      </c>
    </row>
    <row r="50126" spans="1:6" x14ac:dyDescent="0.25">
      <c r="A50126">
        <v>326204</v>
      </c>
      <c r="B50126" s="2">
        <v>44406.027999999998</v>
      </c>
      <c r="C50126">
        <v>334456</v>
      </c>
      <c r="D50126">
        <v>341333</v>
      </c>
      <c r="E50126" s="2">
        <f>VLOOKUP(C50126,Подписчики!$A:$C,3,0)</f>
        <v>44314.095021652422</v>
      </c>
      <c r="F50126" t="str">
        <f>VLOOKUP(C50126,Подписчики!$A:$B,2,0)</f>
        <v>UTC+6</v>
      </c>
    </row>
    <row r="50127" spans="1:6" x14ac:dyDescent="0.25">
      <c r="A50127">
        <v>327353</v>
      </c>
      <c r="B50127" s="2">
        <v>44406.636919093849</v>
      </c>
      <c r="C50127">
        <v>334456</v>
      </c>
      <c r="D50127">
        <v>182191</v>
      </c>
      <c r="E50127" s="2">
        <f>VLOOKUP(C50127,Подписчики!$A:$C,3,0)</f>
        <v>44314.095021652422</v>
      </c>
      <c r="F50127" t="str">
        <f>VLOOKUP(C50127,Подписчики!$A:$B,2,0)</f>
        <v>UTC+6</v>
      </c>
    </row>
    <row r="50128" spans="1:6" x14ac:dyDescent="0.25">
      <c r="A50128">
        <v>339540</v>
      </c>
      <c r="B50128" s="2">
        <v>44409.494524271846</v>
      </c>
      <c r="C50128">
        <v>334456</v>
      </c>
      <c r="D50128">
        <v>182841</v>
      </c>
      <c r="E50128" s="2">
        <f>VLOOKUP(C50128,Подписчики!$A:$C,3,0)</f>
        <v>44314.095021652422</v>
      </c>
      <c r="F50128" t="str">
        <f>VLOOKUP(C50128,Подписчики!$A:$B,2,0)</f>
        <v>UTC+6</v>
      </c>
    </row>
    <row r="50129" spans="1:6" x14ac:dyDescent="0.25">
      <c r="A50129">
        <v>358792</v>
      </c>
      <c r="B50129" s="2">
        <v>44415.434653721684</v>
      </c>
      <c r="C50129">
        <v>334456</v>
      </c>
      <c r="D50129">
        <v>56769</v>
      </c>
      <c r="E50129" s="2">
        <f>VLOOKUP(C50129,Подписчики!$A:$C,3,0)</f>
        <v>44314.095021652422</v>
      </c>
      <c r="F50129" t="str">
        <f>VLOOKUP(C50129,Подписчики!$A:$B,2,0)</f>
        <v>UTC+6</v>
      </c>
    </row>
    <row r="50130" spans="1:6" x14ac:dyDescent="0.25">
      <c r="A50130">
        <v>394241</v>
      </c>
      <c r="B50130" s="2">
        <v>44426.39581877023</v>
      </c>
      <c r="C50130">
        <v>334456</v>
      </c>
      <c r="D50130">
        <v>324859</v>
      </c>
      <c r="E50130" s="2">
        <f>VLOOKUP(C50130,Подписчики!$A:$C,3,0)</f>
        <v>44314.095021652422</v>
      </c>
      <c r="F50130" t="str">
        <f>VLOOKUP(C50130,Подписчики!$A:$B,2,0)</f>
        <v>UTC+6</v>
      </c>
    </row>
    <row r="50131" spans="1:6" x14ac:dyDescent="0.25">
      <c r="A50131">
        <v>409967</v>
      </c>
      <c r="B50131" s="2">
        <v>44430.746951456313</v>
      </c>
      <c r="C50131">
        <v>334456</v>
      </c>
      <c r="D50131">
        <v>60239</v>
      </c>
      <c r="E50131" s="2">
        <f>VLOOKUP(C50131,Подписчики!$A:$C,3,0)</f>
        <v>44314.095021652422</v>
      </c>
      <c r="F50131" t="str">
        <f>VLOOKUP(C50131,Подписчики!$A:$B,2,0)</f>
        <v>UTC+6</v>
      </c>
    </row>
    <row r="50132" spans="1:6" x14ac:dyDescent="0.25">
      <c r="A50132">
        <v>33239</v>
      </c>
      <c r="B50132" s="2">
        <v>44315.538618122977</v>
      </c>
      <c r="C50132">
        <v>218225</v>
      </c>
      <c r="D50132">
        <v>394154</v>
      </c>
      <c r="E50132" s="2">
        <f>VLOOKUP(C50132,Подписчики!$A:$C,3,0)</f>
        <v>44314.095807300568</v>
      </c>
      <c r="F50132" t="str">
        <f>VLOOKUP(C50132,Подписчики!$A:$B,2,0)</f>
        <v>UTC+3</v>
      </c>
    </row>
    <row r="50133" spans="1:6" x14ac:dyDescent="0.25">
      <c r="A50133">
        <v>36165</v>
      </c>
      <c r="B50133" s="2">
        <v>44316.64703236246</v>
      </c>
      <c r="C50133">
        <v>218225</v>
      </c>
      <c r="D50133">
        <v>411922</v>
      </c>
      <c r="E50133" s="2">
        <f>VLOOKUP(C50133,Подписчики!$A:$C,3,0)</f>
        <v>44314.095807300568</v>
      </c>
      <c r="F50133" t="str">
        <f>VLOOKUP(C50133,Подписчики!$A:$B,2,0)</f>
        <v>UTC+3</v>
      </c>
    </row>
    <row r="50134" spans="1:6" x14ac:dyDescent="0.25">
      <c r="A50134">
        <v>69430</v>
      </c>
      <c r="B50134" s="2">
        <v>44330.470656957928</v>
      </c>
      <c r="C50134">
        <v>218225</v>
      </c>
      <c r="D50134">
        <v>227775</v>
      </c>
      <c r="E50134" s="2">
        <f>VLOOKUP(C50134,Подписчики!$A:$C,3,0)</f>
        <v>44314.095807300568</v>
      </c>
      <c r="F50134" t="str">
        <f>VLOOKUP(C50134,Подписчики!$A:$B,2,0)</f>
        <v>UTC+3</v>
      </c>
    </row>
    <row r="50135" spans="1:6" x14ac:dyDescent="0.25">
      <c r="A50135">
        <v>78299</v>
      </c>
      <c r="B50135" s="2">
        <v>44332.731174757282</v>
      </c>
      <c r="C50135">
        <v>218225</v>
      </c>
      <c r="D50135">
        <v>112334</v>
      </c>
      <c r="E50135" s="2">
        <f>VLOOKUP(C50135,Подписчики!$A:$C,3,0)</f>
        <v>44314.095807300568</v>
      </c>
      <c r="F50135" t="str">
        <f>VLOOKUP(C50135,Подписчики!$A:$B,2,0)</f>
        <v>UTC+3</v>
      </c>
    </row>
    <row r="50136" spans="1:6" x14ac:dyDescent="0.25">
      <c r="A50136">
        <v>82910</v>
      </c>
      <c r="B50136" s="2">
        <v>44334.727938511329</v>
      </c>
      <c r="C50136">
        <v>218225</v>
      </c>
      <c r="D50136">
        <v>373732</v>
      </c>
      <c r="E50136" s="2">
        <f>VLOOKUP(C50136,Подписчики!$A:$C,3,0)</f>
        <v>44314.095807300568</v>
      </c>
      <c r="F50136" t="str">
        <f>VLOOKUP(C50136,Подписчики!$A:$B,2,0)</f>
        <v>UTC+3</v>
      </c>
    </row>
    <row r="50137" spans="1:6" x14ac:dyDescent="0.25">
      <c r="A50137">
        <v>107660</v>
      </c>
      <c r="B50137" s="2">
        <v>44342.816935275077</v>
      </c>
      <c r="C50137">
        <v>218225</v>
      </c>
      <c r="D50137">
        <v>158978</v>
      </c>
      <c r="E50137" s="2">
        <f>VLOOKUP(C50137,Подписчики!$A:$C,3,0)</f>
        <v>44314.095807300568</v>
      </c>
      <c r="F50137" t="str">
        <f>VLOOKUP(C50137,Подписчики!$A:$B,2,0)</f>
        <v>UTC+3</v>
      </c>
    </row>
    <row r="50138" spans="1:6" x14ac:dyDescent="0.25">
      <c r="A50138">
        <v>137944</v>
      </c>
      <c r="B50138" s="2">
        <v>44351.711757281555</v>
      </c>
      <c r="C50138">
        <v>218225</v>
      </c>
      <c r="D50138">
        <v>89186</v>
      </c>
      <c r="E50138" s="2">
        <f>VLOOKUP(C50138,Подписчики!$A:$C,3,0)</f>
        <v>44314.095807300568</v>
      </c>
      <c r="F50138" t="str">
        <f>VLOOKUP(C50138,Подписчики!$A:$B,2,0)</f>
        <v>UTC+3</v>
      </c>
    </row>
    <row r="50139" spans="1:6" x14ac:dyDescent="0.25">
      <c r="A50139">
        <v>142023</v>
      </c>
      <c r="B50139" s="2">
        <v>44352.68669698172</v>
      </c>
      <c r="C50139">
        <v>218225</v>
      </c>
      <c r="D50139">
        <v>438887</v>
      </c>
      <c r="E50139" s="2">
        <f>VLOOKUP(C50139,Подписчики!$A:$C,3,0)</f>
        <v>44314.095807300568</v>
      </c>
      <c r="F50139" t="str">
        <f>VLOOKUP(C50139,Подписчики!$A:$B,2,0)</f>
        <v>UTC+3</v>
      </c>
    </row>
    <row r="50140" spans="1:6" x14ac:dyDescent="0.25">
      <c r="A50140">
        <v>156976</v>
      </c>
      <c r="B50140" s="2">
        <v>44357.593634304205</v>
      </c>
      <c r="C50140">
        <v>218225</v>
      </c>
      <c r="D50140">
        <v>386196</v>
      </c>
      <c r="E50140" s="2">
        <f>VLOOKUP(C50140,Подписчики!$A:$C,3,0)</f>
        <v>44314.095807300568</v>
      </c>
      <c r="F50140" t="str">
        <f>VLOOKUP(C50140,Подписчики!$A:$B,2,0)</f>
        <v>UTC+3</v>
      </c>
    </row>
    <row r="50141" spans="1:6" x14ac:dyDescent="0.25">
      <c r="A50141">
        <v>174743</v>
      </c>
      <c r="B50141" s="2">
        <v>44361.792663430424</v>
      </c>
      <c r="C50141">
        <v>218225</v>
      </c>
      <c r="D50141">
        <v>104958</v>
      </c>
      <c r="E50141" s="2">
        <f>VLOOKUP(C50141,Подписчики!$A:$C,3,0)</f>
        <v>44314.095807300568</v>
      </c>
      <c r="F50141" t="str">
        <f>VLOOKUP(C50141,Подписчики!$A:$B,2,0)</f>
        <v>UTC+3</v>
      </c>
    </row>
    <row r="50142" spans="1:6" x14ac:dyDescent="0.25">
      <c r="A50142">
        <v>199554</v>
      </c>
      <c r="B50142" s="2">
        <v>44368.841207119738</v>
      </c>
      <c r="C50142">
        <v>218225</v>
      </c>
      <c r="D50142">
        <v>203952</v>
      </c>
      <c r="E50142" s="2">
        <f>VLOOKUP(C50142,Подписчики!$A:$C,3,0)</f>
        <v>44314.095807300568</v>
      </c>
      <c r="F50142" t="str">
        <f>VLOOKUP(C50142,Подписчики!$A:$B,2,0)</f>
        <v>UTC+3</v>
      </c>
    </row>
    <row r="50143" spans="1:6" x14ac:dyDescent="0.25">
      <c r="A50143">
        <v>32375</v>
      </c>
      <c r="B50143" s="2">
        <v>44314.838375404528</v>
      </c>
      <c r="C50143">
        <v>162154</v>
      </c>
      <c r="D50143">
        <v>82901</v>
      </c>
      <c r="E50143" s="2">
        <f>VLOOKUP(C50143,Подписчики!$A:$C,3,0)</f>
        <v>44314.097971937328</v>
      </c>
      <c r="F50143" t="str">
        <f>VLOOKUP(C50143,Подписчики!$A:$B,2,0)</f>
        <v>UTC-4</v>
      </c>
    </row>
    <row r="50144" spans="1:6" x14ac:dyDescent="0.25">
      <c r="A50144">
        <v>47363</v>
      </c>
      <c r="B50144" s="2">
        <v>44320.809249190934</v>
      </c>
      <c r="C50144">
        <v>162154</v>
      </c>
      <c r="D50144">
        <v>304722</v>
      </c>
      <c r="E50144" s="2">
        <f>VLOOKUP(C50144,Подписчики!$A:$C,3,0)</f>
        <v>44314.097971937328</v>
      </c>
      <c r="F50144" t="str">
        <f>VLOOKUP(C50144,Подписчики!$A:$B,2,0)</f>
        <v>UTC-4</v>
      </c>
    </row>
    <row r="50145" spans="1:6" x14ac:dyDescent="0.25">
      <c r="A50145">
        <v>49044</v>
      </c>
      <c r="B50145" s="2">
        <v>44321.797922330094</v>
      </c>
      <c r="C50145">
        <v>162154</v>
      </c>
      <c r="D50145">
        <v>230507</v>
      </c>
      <c r="E50145" s="2">
        <f>VLOOKUP(C50145,Подписчики!$A:$C,3,0)</f>
        <v>44314.097971937328</v>
      </c>
      <c r="F50145" t="str">
        <f>VLOOKUP(C50145,Подписчики!$A:$B,2,0)</f>
        <v>UTC-4</v>
      </c>
    </row>
    <row r="50146" spans="1:6" x14ac:dyDescent="0.25">
      <c r="A50146">
        <v>96297</v>
      </c>
      <c r="B50146" s="2">
        <v>44338.941935275077</v>
      </c>
      <c r="C50146">
        <v>162154</v>
      </c>
      <c r="D50146">
        <v>70091</v>
      </c>
      <c r="E50146" s="2">
        <f>VLOOKUP(C50146,Подписчики!$A:$C,3,0)</f>
        <v>44314.097971937328</v>
      </c>
      <c r="F50146" t="str">
        <f>VLOOKUP(C50146,Подписчики!$A:$B,2,0)</f>
        <v>UTC-4</v>
      </c>
    </row>
    <row r="50147" spans="1:6" x14ac:dyDescent="0.25">
      <c r="A50147">
        <v>116350</v>
      </c>
      <c r="B50147" s="2">
        <v>44345.309060945467</v>
      </c>
      <c r="C50147">
        <v>162154</v>
      </c>
      <c r="D50147">
        <v>118549</v>
      </c>
      <c r="E50147" s="2">
        <f>VLOOKUP(C50147,Подписчики!$A:$C,3,0)</f>
        <v>44314.097971937328</v>
      </c>
      <c r="F50147" t="str">
        <f>VLOOKUP(C50147,Подписчики!$A:$B,2,0)</f>
        <v>UTC-4</v>
      </c>
    </row>
    <row r="50148" spans="1:6" x14ac:dyDescent="0.25">
      <c r="A50148">
        <v>120179</v>
      </c>
      <c r="B50148" s="2">
        <v>44345.877210355982</v>
      </c>
      <c r="C50148">
        <v>162154</v>
      </c>
      <c r="D50148">
        <v>267896</v>
      </c>
      <c r="E50148" s="2">
        <f>VLOOKUP(C50148,Подписчики!$A:$C,3,0)</f>
        <v>44314.097971937328</v>
      </c>
      <c r="F50148" t="str">
        <f>VLOOKUP(C50148,Подписчики!$A:$B,2,0)</f>
        <v>UTC-4</v>
      </c>
    </row>
    <row r="50149" spans="1:6" x14ac:dyDescent="0.25">
      <c r="A50149">
        <v>128344</v>
      </c>
      <c r="B50149" s="2">
        <v>44348.095656957928</v>
      </c>
      <c r="C50149">
        <v>162154</v>
      </c>
      <c r="D50149">
        <v>158978</v>
      </c>
      <c r="E50149" s="2">
        <f>VLOOKUP(C50149,Подписчики!$A:$C,3,0)</f>
        <v>44314.097971937328</v>
      </c>
      <c r="F50149" t="str">
        <f>VLOOKUP(C50149,Подписчики!$A:$B,2,0)</f>
        <v>UTC-4</v>
      </c>
    </row>
    <row r="50150" spans="1:6" x14ac:dyDescent="0.25">
      <c r="A50150">
        <v>134710</v>
      </c>
      <c r="B50150" s="2">
        <v>44350.738051779932</v>
      </c>
      <c r="C50150">
        <v>162154</v>
      </c>
      <c r="D50150">
        <v>389195</v>
      </c>
      <c r="E50150" s="2">
        <f>VLOOKUP(C50150,Подписчики!$A:$C,3,0)</f>
        <v>44314.097971937328</v>
      </c>
      <c r="F50150" t="str">
        <f>VLOOKUP(C50150,Подписчики!$A:$B,2,0)</f>
        <v>UTC-4</v>
      </c>
    </row>
    <row r="50151" spans="1:6" x14ac:dyDescent="0.25">
      <c r="A50151">
        <v>170374</v>
      </c>
      <c r="B50151" s="2">
        <v>44360.572893459881</v>
      </c>
      <c r="C50151">
        <v>162154</v>
      </c>
      <c r="D50151">
        <v>191893</v>
      </c>
      <c r="E50151" s="2">
        <f>VLOOKUP(C50151,Подписчики!$A:$C,3,0)</f>
        <v>44314.097971937328</v>
      </c>
      <c r="F50151" t="str">
        <f>VLOOKUP(C50151,Подписчики!$A:$B,2,0)</f>
        <v>UTC-4</v>
      </c>
    </row>
    <row r="50152" spans="1:6" x14ac:dyDescent="0.25">
      <c r="A50152">
        <v>206453</v>
      </c>
      <c r="B50152" s="2">
        <v>44371.013132686079</v>
      </c>
      <c r="C50152">
        <v>162154</v>
      </c>
      <c r="D50152">
        <v>1019</v>
      </c>
      <c r="E50152" s="2">
        <f>VLOOKUP(C50152,Подписчики!$A:$C,3,0)</f>
        <v>44314.097971937328</v>
      </c>
      <c r="F50152" t="str">
        <f>VLOOKUP(C50152,Подписчики!$A:$B,2,0)</f>
        <v>UTC-4</v>
      </c>
    </row>
    <row r="50153" spans="1:6" x14ac:dyDescent="0.25">
      <c r="A50153">
        <v>275909</v>
      </c>
      <c r="B50153" s="2">
        <v>44391.137728155336</v>
      </c>
      <c r="C50153">
        <v>162154</v>
      </c>
      <c r="D50153">
        <v>111368</v>
      </c>
      <c r="E50153" s="2">
        <f>VLOOKUP(C50153,Подписчики!$A:$C,3,0)</f>
        <v>44314.097971937328</v>
      </c>
      <c r="F50153" t="str">
        <f>VLOOKUP(C50153,Подписчики!$A:$B,2,0)</f>
        <v>UTC-4</v>
      </c>
    </row>
    <row r="50154" spans="1:6" x14ac:dyDescent="0.25">
      <c r="A50154">
        <v>317465</v>
      </c>
      <c r="B50154" s="2">
        <v>44403.019605177993</v>
      </c>
      <c r="C50154">
        <v>162154</v>
      </c>
      <c r="D50154">
        <v>230507</v>
      </c>
      <c r="E50154" s="2">
        <f>VLOOKUP(C50154,Подписчики!$A:$C,3,0)</f>
        <v>44314.097971937328</v>
      </c>
      <c r="F50154" t="str">
        <f>VLOOKUP(C50154,Подписчики!$A:$B,2,0)</f>
        <v>UTC-4</v>
      </c>
    </row>
    <row r="50155" spans="1:6" x14ac:dyDescent="0.25">
      <c r="A50155">
        <v>322503</v>
      </c>
      <c r="B50155" s="2">
        <v>44404.841611650481</v>
      </c>
      <c r="C50155">
        <v>162154</v>
      </c>
      <c r="D50155">
        <v>270383</v>
      </c>
      <c r="E50155" s="2">
        <f>VLOOKUP(C50155,Подписчики!$A:$C,3,0)</f>
        <v>44314.097971937328</v>
      </c>
      <c r="F50155" t="str">
        <f>VLOOKUP(C50155,Подписчики!$A:$B,2,0)</f>
        <v>UTC-4</v>
      </c>
    </row>
    <row r="50156" spans="1:6" x14ac:dyDescent="0.25">
      <c r="A50156">
        <v>326161</v>
      </c>
      <c r="B50156" s="2">
        <v>44406.009896440126</v>
      </c>
      <c r="C50156">
        <v>162154</v>
      </c>
      <c r="D50156">
        <v>140717</v>
      </c>
      <c r="E50156" s="2">
        <f>VLOOKUP(C50156,Подписчики!$A:$C,3,0)</f>
        <v>44314.097971937328</v>
      </c>
      <c r="F50156" t="str">
        <f>VLOOKUP(C50156,Подписчики!$A:$B,2,0)</f>
        <v>UTC-4</v>
      </c>
    </row>
    <row r="50157" spans="1:6" x14ac:dyDescent="0.25">
      <c r="A50157">
        <v>331468</v>
      </c>
      <c r="B50157" s="2">
        <v>44407.814103559867</v>
      </c>
      <c r="C50157">
        <v>162154</v>
      </c>
      <c r="D50157">
        <v>142127</v>
      </c>
      <c r="E50157" s="2">
        <f>VLOOKUP(C50157,Подписчики!$A:$C,3,0)</f>
        <v>44314.097971937328</v>
      </c>
      <c r="F50157" t="str">
        <f>VLOOKUP(C50157,Подписчики!$A:$B,2,0)</f>
        <v>UTC-4</v>
      </c>
    </row>
    <row r="50158" spans="1:6" x14ac:dyDescent="0.25">
      <c r="A50158">
        <v>31517</v>
      </c>
      <c r="B50158" s="2">
        <v>44314.652291262137</v>
      </c>
      <c r="C50158">
        <v>210362</v>
      </c>
      <c r="D50158">
        <v>341081</v>
      </c>
      <c r="E50158" s="2">
        <f>VLOOKUP(C50158,Подписчики!$A:$C,3,0)</f>
        <v>44314.099153205127</v>
      </c>
      <c r="F50158" t="str">
        <f>VLOOKUP(C50158,Подписчики!$A:$B,2,0)</f>
        <v>UTC+0</v>
      </c>
    </row>
    <row r="50159" spans="1:6" x14ac:dyDescent="0.25">
      <c r="A50159">
        <v>32238</v>
      </c>
      <c r="B50159" s="2">
        <v>44314.807000000001</v>
      </c>
      <c r="C50159">
        <v>210362</v>
      </c>
      <c r="D50159">
        <v>301359</v>
      </c>
      <c r="E50159" s="2">
        <f>VLOOKUP(C50159,Подписчики!$A:$C,3,0)</f>
        <v>44314.099153205127</v>
      </c>
      <c r="F50159" t="str">
        <f>VLOOKUP(C50159,Подписчики!$A:$B,2,0)</f>
        <v>UTC+0</v>
      </c>
    </row>
    <row r="50160" spans="1:6" x14ac:dyDescent="0.25">
      <c r="A50160">
        <v>34094</v>
      </c>
      <c r="B50160" s="2">
        <v>44315.745000000003</v>
      </c>
      <c r="C50160">
        <v>210362</v>
      </c>
      <c r="D50160">
        <v>470762</v>
      </c>
      <c r="E50160" s="2">
        <f>VLOOKUP(C50160,Подписчики!$A:$C,3,0)</f>
        <v>44314.099153205127</v>
      </c>
      <c r="F50160" t="str">
        <f>VLOOKUP(C50160,Подписчики!$A:$B,2,0)</f>
        <v>UTC+0</v>
      </c>
    </row>
    <row r="50161" spans="1:6" x14ac:dyDescent="0.25">
      <c r="A50161">
        <v>63629</v>
      </c>
      <c r="B50161" s="2">
        <v>44327.717016181232</v>
      </c>
      <c r="C50161">
        <v>210362</v>
      </c>
      <c r="D50161">
        <v>316541</v>
      </c>
      <c r="E50161" s="2">
        <f>VLOOKUP(C50161,Подписчики!$A:$C,3,0)</f>
        <v>44314.099153205127</v>
      </c>
      <c r="F50161" t="str">
        <f>VLOOKUP(C50161,Подписчики!$A:$B,2,0)</f>
        <v>UTC+0</v>
      </c>
    </row>
    <row r="50162" spans="1:6" x14ac:dyDescent="0.25">
      <c r="A50162">
        <v>84609</v>
      </c>
      <c r="B50162" s="2">
        <v>44335.663618122977</v>
      </c>
      <c r="C50162">
        <v>210362</v>
      </c>
      <c r="D50162">
        <v>250679</v>
      </c>
      <c r="E50162" s="2">
        <f>VLOOKUP(C50162,Подписчики!$A:$C,3,0)</f>
        <v>44314.099153205127</v>
      </c>
      <c r="F50162" t="str">
        <f>VLOOKUP(C50162,Подписчики!$A:$B,2,0)</f>
        <v>UTC+0</v>
      </c>
    </row>
    <row r="50163" spans="1:6" x14ac:dyDescent="0.25">
      <c r="A50163">
        <v>124522</v>
      </c>
      <c r="B50163" s="2">
        <v>44346.833521035602</v>
      </c>
      <c r="C50163">
        <v>210362</v>
      </c>
      <c r="D50163">
        <v>411922</v>
      </c>
      <c r="E50163" s="2">
        <f>VLOOKUP(C50163,Подписчики!$A:$C,3,0)</f>
        <v>44314.099153205127</v>
      </c>
      <c r="F50163" t="str">
        <f>VLOOKUP(C50163,Подписчики!$A:$B,2,0)</f>
        <v>UTC+0</v>
      </c>
    </row>
    <row r="50164" spans="1:6" x14ac:dyDescent="0.25">
      <c r="A50164">
        <v>134758</v>
      </c>
      <c r="B50164" s="2">
        <v>44350.744524271846</v>
      </c>
      <c r="C50164">
        <v>210362</v>
      </c>
      <c r="D50164">
        <v>104958</v>
      </c>
      <c r="E50164" s="2">
        <f>VLOOKUP(C50164,Подписчики!$A:$C,3,0)</f>
        <v>44314.099153205127</v>
      </c>
      <c r="F50164" t="str">
        <f>VLOOKUP(C50164,Подписчики!$A:$B,2,0)</f>
        <v>UTC+0</v>
      </c>
    </row>
    <row r="50165" spans="1:6" x14ac:dyDescent="0.25">
      <c r="A50165">
        <v>166736</v>
      </c>
      <c r="B50165" s="2">
        <v>44359.777550584433</v>
      </c>
      <c r="C50165">
        <v>210362</v>
      </c>
      <c r="D50165">
        <v>436829</v>
      </c>
      <c r="E50165" s="2">
        <f>VLOOKUP(C50165,Подписчики!$A:$C,3,0)</f>
        <v>44314.099153205127</v>
      </c>
      <c r="F50165" t="str">
        <f>VLOOKUP(C50165,Подписчики!$A:$B,2,0)</f>
        <v>UTC+0</v>
      </c>
    </row>
    <row r="50166" spans="1:6" x14ac:dyDescent="0.25">
      <c r="A50166">
        <v>32158</v>
      </c>
      <c r="B50166" s="2">
        <v>44314.795090614884</v>
      </c>
      <c r="C50166">
        <v>198891</v>
      </c>
      <c r="D50166">
        <v>88863</v>
      </c>
      <c r="E50166" s="2">
        <f>VLOOKUP(C50166,Подписчики!$A:$C,3,0)</f>
        <v>44314.100584900283</v>
      </c>
      <c r="F50166" t="str">
        <f>VLOOKUP(C50166,Подписчики!$A:$B,2,0)</f>
        <v>UTC-3</v>
      </c>
    </row>
    <row r="50167" spans="1:6" x14ac:dyDescent="0.25">
      <c r="A50167">
        <v>80525</v>
      </c>
      <c r="B50167" s="2">
        <v>44333.735220064722</v>
      </c>
      <c r="C50167">
        <v>198891</v>
      </c>
      <c r="D50167">
        <v>347008</v>
      </c>
      <c r="E50167" s="2">
        <f>VLOOKUP(C50167,Подписчики!$A:$C,3,0)</f>
        <v>44314.100584900283</v>
      </c>
      <c r="F50167" t="str">
        <f>VLOOKUP(C50167,Подписчики!$A:$B,2,0)</f>
        <v>UTC-3</v>
      </c>
    </row>
    <row r="50168" spans="1:6" x14ac:dyDescent="0.25">
      <c r="A50168">
        <v>83819</v>
      </c>
      <c r="B50168" s="2">
        <v>44335.073407766991</v>
      </c>
      <c r="C50168">
        <v>198891</v>
      </c>
      <c r="D50168">
        <v>242428</v>
      </c>
      <c r="E50168" s="2">
        <f>VLOOKUP(C50168,Подписчики!$A:$C,3,0)</f>
        <v>44314.100584900283</v>
      </c>
      <c r="F50168" t="str">
        <f>VLOOKUP(C50168,Подписчики!$A:$B,2,0)</f>
        <v>UTC-3</v>
      </c>
    </row>
    <row r="50169" spans="1:6" x14ac:dyDescent="0.25">
      <c r="A50169">
        <v>96159</v>
      </c>
      <c r="B50169" s="2">
        <v>44338.90997734628</v>
      </c>
      <c r="C50169">
        <v>198891</v>
      </c>
      <c r="D50169">
        <v>402346</v>
      </c>
      <c r="E50169" s="2">
        <f>VLOOKUP(C50169,Подписчики!$A:$C,3,0)</f>
        <v>44314.100584900283</v>
      </c>
      <c r="F50169" t="str">
        <f>VLOOKUP(C50169,Подписчики!$A:$B,2,0)</f>
        <v>UTC-3</v>
      </c>
    </row>
    <row r="50170" spans="1:6" x14ac:dyDescent="0.25">
      <c r="A50170">
        <v>117117</v>
      </c>
      <c r="B50170" s="2">
        <v>44345.520950956758</v>
      </c>
      <c r="C50170">
        <v>198891</v>
      </c>
      <c r="D50170">
        <v>106160</v>
      </c>
      <c r="E50170" s="2">
        <f>VLOOKUP(C50170,Подписчики!$A:$C,3,0)</f>
        <v>44314.100584900283</v>
      </c>
      <c r="F50170" t="str">
        <f>VLOOKUP(C50170,Подписчики!$A:$B,2,0)</f>
        <v>UTC-3</v>
      </c>
    </row>
    <row r="50171" spans="1:6" x14ac:dyDescent="0.25">
      <c r="A50171">
        <v>147995</v>
      </c>
      <c r="B50171" s="2">
        <v>44354.091207119738</v>
      </c>
      <c r="C50171">
        <v>198891</v>
      </c>
      <c r="D50171">
        <v>385636</v>
      </c>
      <c r="E50171" s="2">
        <f>VLOOKUP(C50171,Подписчики!$A:$C,3,0)</f>
        <v>44314.100584900283</v>
      </c>
      <c r="F50171" t="str">
        <f>VLOOKUP(C50171,Подписчики!$A:$B,2,0)</f>
        <v>UTC-3</v>
      </c>
    </row>
    <row r="50172" spans="1:6" x14ac:dyDescent="0.25">
      <c r="A50172">
        <v>169063</v>
      </c>
      <c r="B50172" s="2">
        <v>44360.314584795677</v>
      </c>
      <c r="C50172">
        <v>198891</v>
      </c>
      <c r="D50172">
        <v>391404</v>
      </c>
      <c r="E50172" s="2">
        <f>VLOOKUP(C50172,Подписчики!$A:$C,3,0)</f>
        <v>44314.100584900283</v>
      </c>
      <c r="F50172" t="str">
        <f>VLOOKUP(C50172,Подписчики!$A:$B,2,0)</f>
        <v>UTC-3</v>
      </c>
    </row>
    <row r="50173" spans="1:6" x14ac:dyDescent="0.25">
      <c r="A50173">
        <v>187167</v>
      </c>
      <c r="B50173" s="2">
        <v>44365.830689320392</v>
      </c>
      <c r="C50173">
        <v>198891</v>
      </c>
      <c r="D50173">
        <v>183866</v>
      </c>
      <c r="E50173" s="2">
        <f>VLOOKUP(C50173,Подписчики!$A:$C,3,0)</f>
        <v>44314.100584900283</v>
      </c>
      <c r="F50173" t="str">
        <f>VLOOKUP(C50173,Подписчики!$A:$B,2,0)</f>
        <v>UTC-3</v>
      </c>
    </row>
    <row r="50174" spans="1:6" x14ac:dyDescent="0.25">
      <c r="A50174">
        <v>209661</v>
      </c>
      <c r="B50174" s="2">
        <v>44372.114000000001</v>
      </c>
      <c r="C50174">
        <v>198891</v>
      </c>
      <c r="D50174">
        <v>153893</v>
      </c>
      <c r="E50174" s="2">
        <f>VLOOKUP(C50174,Подписчики!$A:$C,3,0)</f>
        <v>44314.100584900283</v>
      </c>
      <c r="F50174" t="str">
        <f>VLOOKUP(C50174,Подписчики!$A:$B,2,0)</f>
        <v>UTC-3</v>
      </c>
    </row>
    <row r="50175" spans="1:6" x14ac:dyDescent="0.25">
      <c r="A50175">
        <v>218523</v>
      </c>
      <c r="B50175" s="2">
        <v>44374.076644012945</v>
      </c>
      <c r="C50175">
        <v>198891</v>
      </c>
      <c r="D50175">
        <v>219447</v>
      </c>
      <c r="E50175" s="2">
        <f>VLOOKUP(C50175,Подписчики!$A:$C,3,0)</f>
        <v>44314.100584900283</v>
      </c>
      <c r="F50175" t="str">
        <f>VLOOKUP(C50175,Подписчики!$A:$B,2,0)</f>
        <v>UTC-3</v>
      </c>
    </row>
    <row r="50176" spans="1:6" x14ac:dyDescent="0.25">
      <c r="A50176">
        <v>232379</v>
      </c>
      <c r="B50176" s="2">
        <v>44378.032954692557</v>
      </c>
      <c r="C50176">
        <v>198891</v>
      </c>
      <c r="D50176">
        <v>147928</v>
      </c>
      <c r="E50176" s="2">
        <f>VLOOKUP(C50176,Подписчики!$A:$C,3,0)</f>
        <v>44314.100584900283</v>
      </c>
      <c r="F50176" t="str">
        <f>VLOOKUP(C50176,Подписчики!$A:$B,2,0)</f>
        <v>UTC-3</v>
      </c>
    </row>
    <row r="50177" spans="1:6" x14ac:dyDescent="0.25">
      <c r="A50177">
        <v>235228</v>
      </c>
      <c r="B50177" s="2">
        <v>44379.531336569577</v>
      </c>
      <c r="C50177">
        <v>198891</v>
      </c>
      <c r="D50177">
        <v>404226</v>
      </c>
      <c r="E50177" s="2">
        <f>VLOOKUP(C50177,Подписчики!$A:$C,3,0)</f>
        <v>44314.100584900283</v>
      </c>
      <c r="F50177" t="str">
        <f>VLOOKUP(C50177,Подписчики!$A:$B,2,0)</f>
        <v>UTC-3</v>
      </c>
    </row>
    <row r="50178" spans="1:6" x14ac:dyDescent="0.25">
      <c r="A50178">
        <v>269246</v>
      </c>
      <c r="B50178" s="2">
        <v>44388.875996763752</v>
      </c>
      <c r="C50178">
        <v>198891</v>
      </c>
      <c r="D50178">
        <v>278148</v>
      </c>
      <c r="E50178" s="2">
        <f>VLOOKUP(C50178,Подписчики!$A:$C,3,0)</f>
        <v>44314.100584900283</v>
      </c>
      <c r="F50178" t="str">
        <f>VLOOKUP(C50178,Подписчики!$A:$B,2,0)</f>
        <v>UTC-3</v>
      </c>
    </row>
    <row r="50179" spans="1:6" x14ac:dyDescent="0.25">
      <c r="A50179">
        <v>284330</v>
      </c>
      <c r="B50179" s="2">
        <v>44393.835543689318</v>
      </c>
      <c r="C50179">
        <v>198891</v>
      </c>
      <c r="D50179">
        <v>254768</v>
      </c>
      <c r="E50179" s="2">
        <f>VLOOKUP(C50179,Подписчики!$A:$C,3,0)</f>
        <v>44314.100584900283</v>
      </c>
      <c r="F50179" t="str">
        <f>VLOOKUP(C50179,Подписчики!$A:$B,2,0)</f>
        <v>UTC-3</v>
      </c>
    </row>
    <row r="50180" spans="1:6" x14ac:dyDescent="0.25">
      <c r="A50180">
        <v>301792</v>
      </c>
      <c r="B50180" s="2">
        <v>44398.987647249189</v>
      </c>
      <c r="C50180">
        <v>198891</v>
      </c>
      <c r="D50180">
        <v>104958</v>
      </c>
      <c r="E50180" s="2">
        <f>VLOOKUP(C50180,Подписчики!$A:$C,3,0)</f>
        <v>44314.100584900283</v>
      </c>
      <c r="F50180" t="str">
        <f>VLOOKUP(C50180,Подписчики!$A:$B,2,0)</f>
        <v>UTC-3</v>
      </c>
    </row>
    <row r="50181" spans="1:6" x14ac:dyDescent="0.25">
      <c r="A50181">
        <v>407597</v>
      </c>
      <c r="B50181" s="2">
        <v>44430.156834620197</v>
      </c>
      <c r="C50181">
        <v>198891</v>
      </c>
      <c r="D50181">
        <v>452568</v>
      </c>
      <c r="E50181" s="2">
        <f>VLOOKUP(C50181,Подписчики!$A:$C,3,0)</f>
        <v>44314.100584900283</v>
      </c>
      <c r="F50181" t="str">
        <f>VLOOKUP(C50181,Подписчики!$A:$B,2,0)</f>
        <v>UTC-3</v>
      </c>
    </row>
    <row r="50182" spans="1:6" x14ac:dyDescent="0.25">
      <c r="A50182">
        <v>411463</v>
      </c>
      <c r="B50182" s="2">
        <v>44431.075025889964</v>
      </c>
      <c r="C50182">
        <v>198891</v>
      </c>
      <c r="D50182">
        <v>298909</v>
      </c>
      <c r="E50182" s="2">
        <f>VLOOKUP(C50182,Подписчики!$A:$C,3,0)</f>
        <v>44314.100584900283</v>
      </c>
      <c r="F50182" t="str">
        <f>VLOOKUP(C50182,Подписчики!$A:$B,2,0)</f>
        <v>UTC-3</v>
      </c>
    </row>
    <row r="50183" spans="1:6" x14ac:dyDescent="0.25">
      <c r="A50183">
        <v>422073</v>
      </c>
      <c r="B50183" s="2">
        <v>44435.973084142395</v>
      </c>
      <c r="C50183">
        <v>198891</v>
      </c>
      <c r="D50183">
        <v>321129</v>
      </c>
      <c r="E50183" s="2">
        <f>VLOOKUP(C50183,Подписчики!$A:$C,3,0)</f>
        <v>44314.100584900283</v>
      </c>
      <c r="F50183" t="str">
        <f>VLOOKUP(C50183,Подписчики!$A:$B,2,0)</f>
        <v>UTC-3</v>
      </c>
    </row>
    <row r="50184" spans="1:6" x14ac:dyDescent="0.25">
      <c r="A50184">
        <v>33324</v>
      </c>
      <c r="B50184" s="2">
        <v>44315.566126213598</v>
      </c>
      <c r="C50184">
        <v>100344</v>
      </c>
      <c r="D50184">
        <v>189009</v>
      </c>
      <c r="E50184" s="2">
        <f>VLOOKUP(C50184,Подписчики!$A:$C,3,0)</f>
        <v>44314.107007300569</v>
      </c>
      <c r="F50184" t="str">
        <f>VLOOKUP(C50184,Подписчики!$A:$B,2,0)</f>
        <v>UTC+7</v>
      </c>
    </row>
    <row r="50185" spans="1:6" x14ac:dyDescent="0.25">
      <c r="A50185">
        <v>51759</v>
      </c>
      <c r="B50185" s="2">
        <v>44323.342825242718</v>
      </c>
      <c r="C50185">
        <v>100344</v>
      </c>
      <c r="D50185">
        <v>411922</v>
      </c>
      <c r="E50185" s="2">
        <f>VLOOKUP(C50185,Подписчики!$A:$C,3,0)</f>
        <v>44314.107007300569</v>
      </c>
      <c r="F50185" t="str">
        <f>VLOOKUP(C50185,Подписчики!$A:$B,2,0)</f>
        <v>UTC+7</v>
      </c>
    </row>
    <row r="50186" spans="1:6" x14ac:dyDescent="0.25">
      <c r="A50186">
        <v>54532</v>
      </c>
      <c r="B50186" s="2">
        <v>44324.318155461289</v>
      </c>
      <c r="C50186">
        <v>100344</v>
      </c>
      <c r="D50186">
        <v>468655</v>
      </c>
      <c r="E50186" s="2">
        <f>VLOOKUP(C50186,Подписчики!$A:$C,3,0)</f>
        <v>44314.107007300569</v>
      </c>
      <c r="F50186" t="str">
        <f>VLOOKUP(C50186,Подписчики!$A:$B,2,0)</f>
        <v>UTC+7</v>
      </c>
    </row>
    <row r="50187" spans="1:6" x14ac:dyDescent="0.25">
      <c r="A50187">
        <v>57827</v>
      </c>
      <c r="B50187" s="2">
        <v>44325.394726401566</v>
      </c>
      <c r="C50187">
        <v>100344</v>
      </c>
      <c r="D50187">
        <v>287577</v>
      </c>
      <c r="E50187" s="2">
        <f>VLOOKUP(C50187,Подписчики!$A:$C,3,0)</f>
        <v>44314.107007300569</v>
      </c>
      <c r="F50187" t="str">
        <f>VLOOKUP(C50187,Подписчики!$A:$B,2,0)</f>
        <v>UTC+7</v>
      </c>
    </row>
    <row r="50188" spans="1:6" x14ac:dyDescent="0.25">
      <c r="A50188">
        <v>69650</v>
      </c>
      <c r="B50188" s="2">
        <v>44330.556417475731</v>
      </c>
      <c r="C50188">
        <v>100344</v>
      </c>
      <c r="D50188">
        <v>250679</v>
      </c>
      <c r="E50188" s="2">
        <f>VLOOKUP(C50188,Подписчики!$A:$C,3,0)</f>
        <v>44314.107007300569</v>
      </c>
      <c r="F50188" t="str">
        <f>VLOOKUP(C50188,Подписчики!$A:$B,2,0)</f>
        <v>UTC+7</v>
      </c>
    </row>
    <row r="50189" spans="1:6" x14ac:dyDescent="0.25">
      <c r="A50189">
        <v>86549</v>
      </c>
      <c r="B50189" s="2">
        <v>44336.577453074438</v>
      </c>
      <c r="C50189">
        <v>100344</v>
      </c>
      <c r="D50189">
        <v>471865</v>
      </c>
      <c r="E50189" s="2">
        <f>VLOOKUP(C50189,Подписчики!$A:$C,3,0)</f>
        <v>44314.107007300569</v>
      </c>
      <c r="F50189" t="str">
        <f>VLOOKUP(C50189,Подписчики!$A:$B,2,0)</f>
        <v>UTC+7</v>
      </c>
    </row>
    <row r="50190" spans="1:6" x14ac:dyDescent="0.25">
      <c r="A50190">
        <v>115781</v>
      </c>
      <c r="B50190" s="2">
        <v>44345.078402050844</v>
      </c>
      <c r="C50190">
        <v>100344</v>
      </c>
      <c r="D50190">
        <v>140665</v>
      </c>
      <c r="E50190" s="2">
        <f>VLOOKUP(C50190,Подписчики!$A:$C,3,0)</f>
        <v>44314.107007300569</v>
      </c>
      <c r="F50190" t="str">
        <f>VLOOKUP(C50190,Подписчики!$A:$B,2,0)</f>
        <v>UTC+7</v>
      </c>
    </row>
    <row r="50191" spans="1:6" x14ac:dyDescent="0.25">
      <c r="A50191">
        <v>116665</v>
      </c>
      <c r="B50191" s="2">
        <v>44345.420495145634</v>
      </c>
      <c r="C50191">
        <v>100344</v>
      </c>
      <c r="D50191">
        <v>19525</v>
      </c>
      <c r="E50191" s="2">
        <f>VLOOKUP(C50191,Подписчики!$A:$C,3,0)</f>
        <v>44314.107007300569</v>
      </c>
      <c r="F50191" t="str">
        <f>VLOOKUP(C50191,Подписчики!$A:$B,2,0)</f>
        <v>UTC+7</v>
      </c>
    </row>
    <row r="50192" spans="1:6" x14ac:dyDescent="0.25">
      <c r="A50192">
        <v>136304</v>
      </c>
      <c r="B50192" s="2">
        <v>44351.3800420712</v>
      </c>
      <c r="C50192">
        <v>100344</v>
      </c>
      <c r="D50192">
        <v>439190</v>
      </c>
      <c r="E50192" s="2">
        <f>VLOOKUP(C50192,Подписчики!$A:$C,3,0)</f>
        <v>44314.107007300569</v>
      </c>
      <c r="F50192" t="str">
        <f>VLOOKUP(C50192,Подписчики!$A:$B,2,0)</f>
        <v>UTC+7</v>
      </c>
    </row>
    <row r="50193" spans="1:6" x14ac:dyDescent="0.25">
      <c r="A50193">
        <v>172897</v>
      </c>
      <c r="B50193" s="2">
        <v>44360.968810083315</v>
      </c>
      <c r="C50193">
        <v>100344</v>
      </c>
      <c r="D50193">
        <v>379466</v>
      </c>
      <c r="E50193" s="2">
        <f>VLOOKUP(C50193,Подписчики!$A:$C,3,0)</f>
        <v>44314.107007300569</v>
      </c>
      <c r="F50193" t="str">
        <f>VLOOKUP(C50193,Подписчики!$A:$B,2,0)</f>
        <v>UTC+7</v>
      </c>
    </row>
    <row r="50194" spans="1:6" x14ac:dyDescent="0.25">
      <c r="A50194">
        <v>194785</v>
      </c>
      <c r="B50194" s="2">
        <v>44367.611433656959</v>
      </c>
      <c r="C50194">
        <v>100344</v>
      </c>
      <c r="D50194">
        <v>230507</v>
      </c>
      <c r="E50194" s="2">
        <f>VLOOKUP(C50194,Подписчики!$A:$C,3,0)</f>
        <v>44314.107007300569</v>
      </c>
      <c r="F50194" t="str">
        <f>VLOOKUP(C50194,Подписчики!$A:$B,2,0)</f>
        <v>UTC+7</v>
      </c>
    </row>
    <row r="50195" spans="1:6" x14ac:dyDescent="0.25">
      <c r="A50195">
        <v>200695</v>
      </c>
      <c r="B50195" s="2">
        <v>44369.302372168284</v>
      </c>
      <c r="C50195">
        <v>100344</v>
      </c>
      <c r="D50195">
        <v>470762</v>
      </c>
      <c r="E50195" s="2">
        <f>VLOOKUP(C50195,Подписчики!$A:$C,3,0)</f>
        <v>44314.107007300569</v>
      </c>
      <c r="F50195" t="str">
        <f>VLOOKUP(C50195,Подписчики!$A:$B,2,0)</f>
        <v>UTC+7</v>
      </c>
    </row>
    <row r="50196" spans="1:6" x14ac:dyDescent="0.25">
      <c r="A50196">
        <v>339542</v>
      </c>
      <c r="B50196" s="2">
        <v>44409.494928802589</v>
      </c>
      <c r="C50196">
        <v>100344</v>
      </c>
      <c r="D50196">
        <v>440113</v>
      </c>
      <c r="E50196" s="2">
        <f>VLOOKUP(C50196,Подписчики!$A:$C,3,0)</f>
        <v>44314.107007300569</v>
      </c>
      <c r="F50196" t="str">
        <f>VLOOKUP(C50196,Подписчики!$A:$B,2,0)</f>
        <v>UTC+7</v>
      </c>
    </row>
    <row r="50197" spans="1:6" x14ac:dyDescent="0.25">
      <c r="A50197">
        <v>348644</v>
      </c>
      <c r="B50197" s="2">
        <v>44412.616288025893</v>
      </c>
      <c r="C50197">
        <v>100344</v>
      </c>
      <c r="D50197">
        <v>320264</v>
      </c>
      <c r="E50197" s="2">
        <f>VLOOKUP(C50197,Подписчики!$A:$C,3,0)</f>
        <v>44314.107007300569</v>
      </c>
      <c r="F50197" t="str">
        <f>VLOOKUP(C50197,Подписчики!$A:$B,2,0)</f>
        <v>UTC+7</v>
      </c>
    </row>
    <row r="50198" spans="1:6" x14ac:dyDescent="0.25">
      <c r="A50198">
        <v>399352</v>
      </c>
      <c r="B50198" s="2">
        <v>44428.336352750812</v>
      </c>
      <c r="C50198">
        <v>100344</v>
      </c>
      <c r="D50198">
        <v>230507</v>
      </c>
      <c r="E50198" s="2">
        <f>VLOOKUP(C50198,Подписчики!$A:$C,3,0)</f>
        <v>44314.107007300569</v>
      </c>
      <c r="F50198" t="str">
        <f>VLOOKUP(C50198,Подписчики!$A:$B,2,0)</f>
        <v>UTC+7</v>
      </c>
    </row>
    <row r="50199" spans="1:6" x14ac:dyDescent="0.25">
      <c r="A50199">
        <v>418956</v>
      </c>
      <c r="B50199" s="2">
        <v>44434.503019417476</v>
      </c>
      <c r="C50199">
        <v>100344</v>
      </c>
      <c r="D50199">
        <v>158978</v>
      </c>
      <c r="E50199" s="2">
        <f>VLOOKUP(C50199,Подписчики!$A:$C,3,0)</f>
        <v>44314.107007300569</v>
      </c>
      <c r="F50199" t="str">
        <f>VLOOKUP(C50199,Подписчики!$A:$B,2,0)</f>
        <v>UTC+7</v>
      </c>
    </row>
    <row r="50200" spans="1:6" x14ac:dyDescent="0.25">
      <c r="A50200">
        <v>32942</v>
      </c>
      <c r="B50200" s="2">
        <v>44315.336333333333</v>
      </c>
      <c r="C50200">
        <v>178463</v>
      </c>
      <c r="D50200">
        <v>294433</v>
      </c>
      <c r="E50200" s="2">
        <f>VLOOKUP(C50200,Подписчики!$A:$C,3,0)</f>
        <v>44314.112084864675</v>
      </c>
      <c r="F50200" t="str">
        <f>VLOOKUP(C50200,Подписчики!$A:$B,2,0)</f>
        <v>UTC+1</v>
      </c>
    </row>
    <row r="50201" spans="1:6" x14ac:dyDescent="0.25">
      <c r="A50201">
        <v>120247</v>
      </c>
      <c r="B50201" s="2">
        <v>44345.884087378647</v>
      </c>
      <c r="C50201">
        <v>178463</v>
      </c>
      <c r="D50201">
        <v>388561</v>
      </c>
      <c r="E50201" s="2">
        <f>VLOOKUP(C50201,Подписчики!$A:$C,3,0)</f>
        <v>44314.112084864675</v>
      </c>
      <c r="F50201" t="str">
        <f>VLOOKUP(C50201,Подписчики!$A:$B,2,0)</f>
        <v>UTC+1</v>
      </c>
    </row>
    <row r="50202" spans="1:6" x14ac:dyDescent="0.25">
      <c r="A50202">
        <v>160079</v>
      </c>
      <c r="B50202" s="2">
        <v>44358.563699029131</v>
      </c>
      <c r="C50202">
        <v>178463</v>
      </c>
      <c r="D50202">
        <v>105200</v>
      </c>
      <c r="E50202" s="2">
        <f>VLOOKUP(C50202,Подписчики!$A:$C,3,0)</f>
        <v>44314.112084864675</v>
      </c>
      <c r="F50202" t="str">
        <f>VLOOKUP(C50202,Подписчики!$A:$B,2,0)</f>
        <v>UTC+1</v>
      </c>
    </row>
    <row r="50203" spans="1:6" x14ac:dyDescent="0.25">
      <c r="A50203">
        <v>181389</v>
      </c>
      <c r="B50203" s="2">
        <v>44364.578262135925</v>
      </c>
      <c r="C50203">
        <v>178463</v>
      </c>
      <c r="D50203">
        <v>347008</v>
      </c>
      <c r="E50203" s="2">
        <f>VLOOKUP(C50203,Подписчики!$A:$C,3,0)</f>
        <v>44314.112084864675</v>
      </c>
      <c r="F50203" t="str">
        <f>VLOOKUP(C50203,Подписчики!$A:$B,2,0)</f>
        <v>UTC+1</v>
      </c>
    </row>
    <row r="50204" spans="1:6" x14ac:dyDescent="0.25">
      <c r="A50204">
        <v>229520</v>
      </c>
      <c r="B50204" s="2">
        <v>44377.330333333339</v>
      </c>
      <c r="C50204">
        <v>178463</v>
      </c>
      <c r="D50204">
        <v>157871</v>
      </c>
      <c r="E50204" s="2">
        <f>VLOOKUP(C50204,Подписчики!$A:$C,3,0)</f>
        <v>44314.112084864675</v>
      </c>
      <c r="F50204" t="str">
        <f>VLOOKUP(C50204,Подписчики!$A:$B,2,0)</f>
        <v>UTC+1</v>
      </c>
    </row>
    <row r="50205" spans="1:6" x14ac:dyDescent="0.25">
      <c r="A50205">
        <v>281223</v>
      </c>
      <c r="B50205" s="2">
        <v>44392.958521035602</v>
      </c>
      <c r="C50205">
        <v>178463</v>
      </c>
      <c r="D50205">
        <v>393360</v>
      </c>
      <c r="E50205" s="2">
        <f>VLOOKUP(C50205,Подписчики!$A:$C,3,0)</f>
        <v>44314.112084864675</v>
      </c>
      <c r="F50205" t="str">
        <f>VLOOKUP(C50205,Подписчики!$A:$B,2,0)</f>
        <v>UTC+1</v>
      </c>
    </row>
    <row r="50206" spans="1:6" x14ac:dyDescent="0.25">
      <c r="A50206">
        <v>288088</v>
      </c>
      <c r="B50206" s="2">
        <v>44394.738059633164</v>
      </c>
      <c r="C50206">
        <v>178463</v>
      </c>
      <c r="D50206">
        <v>347393</v>
      </c>
      <c r="E50206" s="2">
        <f>VLOOKUP(C50206,Подписчики!$A:$C,3,0)</f>
        <v>44314.112084864675</v>
      </c>
      <c r="F50206" t="str">
        <f>VLOOKUP(C50206,Подписчики!$A:$B,2,0)</f>
        <v>UTC+1</v>
      </c>
    </row>
    <row r="50207" spans="1:6" x14ac:dyDescent="0.25">
      <c r="A50207">
        <v>297375</v>
      </c>
      <c r="B50207" s="2">
        <v>44397.681822006474</v>
      </c>
      <c r="C50207">
        <v>178463</v>
      </c>
      <c r="D50207">
        <v>18620</v>
      </c>
      <c r="E50207" s="2">
        <f>VLOOKUP(C50207,Подписчики!$A:$C,3,0)</f>
        <v>44314.112084864675</v>
      </c>
      <c r="F50207" t="str">
        <f>VLOOKUP(C50207,Подписчики!$A:$B,2,0)</f>
        <v>UTC+1</v>
      </c>
    </row>
    <row r="50208" spans="1:6" x14ac:dyDescent="0.25">
      <c r="A50208">
        <v>299886</v>
      </c>
      <c r="B50208" s="2">
        <v>44398.63166019418</v>
      </c>
      <c r="C50208">
        <v>178463</v>
      </c>
      <c r="D50208">
        <v>343491</v>
      </c>
      <c r="E50208" s="2">
        <f>VLOOKUP(C50208,Подписчики!$A:$C,3,0)</f>
        <v>44314.112084864675</v>
      </c>
      <c r="F50208" t="str">
        <f>VLOOKUP(C50208,Подписчики!$A:$B,2,0)</f>
        <v>UTC+1</v>
      </c>
    </row>
    <row r="50209" spans="1:6" x14ac:dyDescent="0.25">
      <c r="A50209">
        <v>301660</v>
      </c>
      <c r="B50209" s="2">
        <v>44398.950430420715</v>
      </c>
      <c r="C50209">
        <v>178463</v>
      </c>
      <c r="D50209">
        <v>21407</v>
      </c>
      <c r="E50209" s="2">
        <f>VLOOKUP(C50209,Подписчики!$A:$C,3,0)</f>
        <v>44314.112084864675</v>
      </c>
      <c r="F50209" t="str">
        <f>VLOOKUP(C50209,Подписчики!$A:$B,2,0)</f>
        <v>UTC+1</v>
      </c>
    </row>
    <row r="50210" spans="1:6" x14ac:dyDescent="0.25">
      <c r="A50210">
        <v>318652</v>
      </c>
      <c r="B50210" s="2">
        <v>44403.649459546927</v>
      </c>
      <c r="C50210">
        <v>178463</v>
      </c>
      <c r="D50210">
        <v>214224</v>
      </c>
      <c r="E50210" s="2">
        <f>VLOOKUP(C50210,Подписчики!$A:$C,3,0)</f>
        <v>44314.112084864675</v>
      </c>
      <c r="F50210" t="str">
        <f>VLOOKUP(C50210,Подписчики!$A:$B,2,0)</f>
        <v>UTC+1</v>
      </c>
    </row>
    <row r="50211" spans="1:6" x14ac:dyDescent="0.25">
      <c r="A50211">
        <v>322358</v>
      </c>
      <c r="B50211" s="2">
        <v>44404.820980582524</v>
      </c>
      <c r="C50211">
        <v>178463</v>
      </c>
      <c r="D50211">
        <v>273185</v>
      </c>
      <c r="E50211" s="2">
        <f>VLOOKUP(C50211,Подписчики!$A:$C,3,0)</f>
        <v>44314.112084864675</v>
      </c>
      <c r="F50211" t="str">
        <f>VLOOKUP(C50211,Подписчики!$A:$B,2,0)</f>
        <v>UTC+1</v>
      </c>
    </row>
    <row r="50212" spans="1:6" x14ac:dyDescent="0.25">
      <c r="A50212">
        <v>327445</v>
      </c>
      <c r="B50212" s="2">
        <v>44406.649459546927</v>
      </c>
      <c r="C50212">
        <v>178463</v>
      </c>
      <c r="D50212">
        <v>36482</v>
      </c>
      <c r="E50212" s="2">
        <f>VLOOKUP(C50212,Подписчики!$A:$C,3,0)</f>
        <v>44314.112084864675</v>
      </c>
      <c r="F50212" t="str">
        <f>VLOOKUP(C50212,Подписчики!$A:$B,2,0)</f>
        <v>UTC+1</v>
      </c>
    </row>
    <row r="50213" spans="1:6" x14ac:dyDescent="0.25">
      <c r="A50213">
        <v>31467</v>
      </c>
      <c r="B50213" s="2">
        <v>44314.64136893204</v>
      </c>
      <c r="C50213">
        <v>311755</v>
      </c>
      <c r="D50213">
        <v>309648</v>
      </c>
      <c r="E50213" s="2">
        <f>VLOOKUP(C50213,Подписчики!$A:$C,3,0)</f>
        <v>44314.120727279202</v>
      </c>
      <c r="F50213" t="str">
        <f>VLOOKUP(C50213,Подписчики!$A:$B,2,0)</f>
        <v>UTC+1</v>
      </c>
    </row>
    <row r="50214" spans="1:6" x14ac:dyDescent="0.25">
      <c r="A50214">
        <v>45776</v>
      </c>
      <c r="B50214" s="2">
        <v>44319.966611650489</v>
      </c>
      <c r="C50214">
        <v>311755</v>
      </c>
      <c r="D50214">
        <v>467908</v>
      </c>
      <c r="E50214" s="2">
        <f>VLOOKUP(C50214,Подписчики!$A:$C,3,0)</f>
        <v>44314.120727279202</v>
      </c>
      <c r="F50214" t="str">
        <f>VLOOKUP(C50214,Подписчики!$A:$B,2,0)</f>
        <v>UTC+1</v>
      </c>
    </row>
    <row r="50215" spans="1:6" x14ac:dyDescent="0.25">
      <c r="A50215">
        <v>52448</v>
      </c>
      <c r="B50215" s="2">
        <v>44323.686676375408</v>
      </c>
      <c r="C50215">
        <v>311755</v>
      </c>
      <c r="D50215">
        <v>82850</v>
      </c>
      <c r="E50215" s="2">
        <f>VLOOKUP(C50215,Подписчики!$A:$C,3,0)</f>
        <v>44314.120727279202</v>
      </c>
      <c r="F50215" t="str">
        <f>VLOOKUP(C50215,Подписчики!$A:$B,2,0)</f>
        <v>UTC+1</v>
      </c>
    </row>
    <row r="50216" spans="1:6" x14ac:dyDescent="0.25">
      <c r="A50216">
        <v>66613</v>
      </c>
      <c r="B50216" s="2">
        <v>44328.901886731393</v>
      </c>
      <c r="C50216">
        <v>311755</v>
      </c>
      <c r="D50216">
        <v>201886</v>
      </c>
      <c r="E50216" s="2">
        <f>VLOOKUP(C50216,Подписчики!$A:$C,3,0)</f>
        <v>44314.120727279202</v>
      </c>
      <c r="F50216" t="str">
        <f>VLOOKUP(C50216,Подписчики!$A:$B,2,0)</f>
        <v>UTC+1</v>
      </c>
    </row>
    <row r="50217" spans="1:6" x14ac:dyDescent="0.25">
      <c r="A50217">
        <v>74643</v>
      </c>
      <c r="B50217" s="2">
        <v>44331.728747572815</v>
      </c>
      <c r="C50217">
        <v>311755</v>
      </c>
      <c r="D50217">
        <v>54565</v>
      </c>
      <c r="E50217" s="2">
        <f>VLOOKUP(C50217,Подписчики!$A:$C,3,0)</f>
        <v>44314.120727279202</v>
      </c>
      <c r="F50217" t="str">
        <f>VLOOKUP(C50217,Подписчики!$A:$B,2,0)</f>
        <v>UTC+1</v>
      </c>
    </row>
    <row r="50218" spans="1:6" x14ac:dyDescent="0.25">
      <c r="A50218">
        <v>83379</v>
      </c>
      <c r="B50218" s="2">
        <v>44334.863051779939</v>
      </c>
      <c r="C50218">
        <v>311755</v>
      </c>
      <c r="D50218">
        <v>351192</v>
      </c>
      <c r="E50218" s="2">
        <f>VLOOKUP(C50218,Подписчики!$A:$C,3,0)</f>
        <v>44314.120727279202</v>
      </c>
      <c r="F50218" t="str">
        <f>VLOOKUP(C50218,Подписчики!$A:$B,2,0)</f>
        <v>UTC+1</v>
      </c>
    </row>
    <row r="50219" spans="1:6" x14ac:dyDescent="0.25">
      <c r="A50219">
        <v>32307</v>
      </c>
      <c r="B50219" s="2">
        <v>44314.822194174754</v>
      </c>
      <c r="C50219">
        <v>48100</v>
      </c>
      <c r="D50219">
        <v>470762</v>
      </c>
      <c r="E50219" s="2">
        <f>VLOOKUP(C50219,Подписчики!$A:$C,3,0)</f>
        <v>44314.124391381767</v>
      </c>
      <c r="F50219" t="str">
        <f>VLOOKUP(C50219,Подписчики!$A:$B,2,0)</f>
        <v>UTC+0</v>
      </c>
    </row>
    <row r="50220" spans="1:6" x14ac:dyDescent="0.25">
      <c r="A50220">
        <v>48624</v>
      </c>
      <c r="B50220" s="2">
        <v>44321.619928802589</v>
      </c>
      <c r="C50220">
        <v>48100</v>
      </c>
      <c r="D50220">
        <v>351192</v>
      </c>
      <c r="E50220" s="2">
        <f>VLOOKUP(C50220,Подписчики!$A:$C,3,0)</f>
        <v>44314.124391381767</v>
      </c>
      <c r="F50220" t="str">
        <f>VLOOKUP(C50220,Подписчики!$A:$B,2,0)</f>
        <v>UTC+0</v>
      </c>
    </row>
    <row r="50221" spans="1:6" x14ac:dyDescent="0.25">
      <c r="A50221">
        <v>83708</v>
      </c>
      <c r="B50221" s="2">
        <v>44334.979152103559</v>
      </c>
      <c r="C50221">
        <v>48100</v>
      </c>
      <c r="D50221">
        <v>227775</v>
      </c>
      <c r="E50221" s="2">
        <f>VLOOKUP(C50221,Подписчики!$A:$C,3,0)</f>
        <v>44314.124391381767</v>
      </c>
      <c r="F50221" t="str">
        <f>VLOOKUP(C50221,Подписчики!$A:$B,2,0)</f>
        <v>UTC+0</v>
      </c>
    </row>
    <row r="50222" spans="1:6" x14ac:dyDescent="0.25">
      <c r="A50222">
        <v>96330</v>
      </c>
      <c r="B50222" s="2">
        <v>44338.946789644011</v>
      </c>
      <c r="C50222">
        <v>48100</v>
      </c>
      <c r="D50222">
        <v>411922</v>
      </c>
      <c r="E50222" s="2">
        <f>VLOOKUP(C50222,Подписчики!$A:$C,3,0)</f>
        <v>44314.124391381767</v>
      </c>
      <c r="F50222" t="str">
        <f>VLOOKUP(C50222,Подписчики!$A:$B,2,0)</f>
        <v>UTC+0</v>
      </c>
    </row>
    <row r="50223" spans="1:6" x14ac:dyDescent="0.25">
      <c r="A50223">
        <v>118996</v>
      </c>
      <c r="B50223" s="2">
        <v>44345.745017853325</v>
      </c>
      <c r="C50223">
        <v>48100</v>
      </c>
      <c r="D50223">
        <v>4199</v>
      </c>
      <c r="E50223" s="2">
        <f>VLOOKUP(C50223,Подписчики!$A:$C,3,0)</f>
        <v>44314.124391381767</v>
      </c>
      <c r="F50223" t="str">
        <f>VLOOKUP(C50223,Подписчики!$A:$B,2,0)</f>
        <v>UTC+0</v>
      </c>
    </row>
    <row r="50224" spans="1:6" x14ac:dyDescent="0.25">
      <c r="A50224">
        <v>124519</v>
      </c>
      <c r="B50224" s="2">
        <v>44346.833521035602</v>
      </c>
      <c r="C50224">
        <v>48100</v>
      </c>
      <c r="D50224">
        <v>191893</v>
      </c>
      <c r="E50224" s="2">
        <f>VLOOKUP(C50224,Подписчики!$A:$C,3,0)</f>
        <v>44314.124391381767</v>
      </c>
      <c r="F50224" t="str">
        <f>VLOOKUP(C50224,Подписчики!$A:$B,2,0)</f>
        <v>UTC+0</v>
      </c>
    </row>
    <row r="50225" spans="1:6" x14ac:dyDescent="0.25">
      <c r="A50225">
        <v>171377</v>
      </c>
      <c r="B50225" s="2">
        <v>44360.723044526509</v>
      </c>
      <c r="C50225">
        <v>48100</v>
      </c>
      <c r="D50225">
        <v>91100</v>
      </c>
      <c r="E50225" s="2">
        <f>VLOOKUP(C50225,Подписчики!$A:$C,3,0)</f>
        <v>44314.124391381767</v>
      </c>
      <c r="F50225" t="str">
        <f>VLOOKUP(C50225,Подписчики!$A:$B,2,0)</f>
        <v>UTC+0</v>
      </c>
    </row>
    <row r="50226" spans="1:6" x14ac:dyDescent="0.25">
      <c r="A50226">
        <v>189355</v>
      </c>
      <c r="B50226" s="2">
        <v>44366.428388317516</v>
      </c>
      <c r="C50226">
        <v>48100</v>
      </c>
      <c r="D50226">
        <v>192331</v>
      </c>
      <c r="E50226" s="2">
        <f>VLOOKUP(C50226,Подписчики!$A:$C,3,0)</f>
        <v>44314.124391381767</v>
      </c>
      <c r="F50226" t="str">
        <f>VLOOKUP(C50226,Подписчики!$A:$B,2,0)</f>
        <v>UTC+0</v>
      </c>
    </row>
    <row r="50227" spans="1:6" x14ac:dyDescent="0.25">
      <c r="A50227">
        <v>197044</v>
      </c>
      <c r="B50227" s="2">
        <v>44367.962970873785</v>
      </c>
      <c r="C50227">
        <v>48100</v>
      </c>
      <c r="D50227">
        <v>401945</v>
      </c>
      <c r="E50227" s="2">
        <f>VLOOKUP(C50227,Подписчики!$A:$C,3,0)</f>
        <v>44314.124391381767</v>
      </c>
      <c r="F50227" t="str">
        <f>VLOOKUP(C50227,Подписчики!$A:$B,2,0)</f>
        <v>UTC+0</v>
      </c>
    </row>
    <row r="50228" spans="1:6" x14ac:dyDescent="0.25">
      <c r="A50228">
        <v>258641</v>
      </c>
      <c r="B50228" s="2">
        <v>44386.691126213591</v>
      </c>
      <c r="C50228">
        <v>48100</v>
      </c>
      <c r="D50228">
        <v>417467</v>
      </c>
      <c r="E50228" s="2">
        <f>VLOOKUP(C50228,Подписчики!$A:$C,3,0)</f>
        <v>44314.124391381767</v>
      </c>
      <c r="F50228" t="str">
        <f>VLOOKUP(C50228,Подписчики!$A:$B,2,0)</f>
        <v>UTC+0</v>
      </c>
    </row>
    <row r="50229" spans="1:6" x14ac:dyDescent="0.25">
      <c r="A50229">
        <v>308233</v>
      </c>
      <c r="B50229" s="2">
        <v>44400.940317152104</v>
      </c>
      <c r="C50229">
        <v>48100</v>
      </c>
      <c r="D50229">
        <v>240687</v>
      </c>
      <c r="E50229" s="2">
        <f>VLOOKUP(C50229,Подписчики!$A:$C,3,0)</f>
        <v>44314.124391381767</v>
      </c>
      <c r="F50229" t="str">
        <f>VLOOKUP(C50229,Подписчики!$A:$B,2,0)</f>
        <v>UTC+0</v>
      </c>
    </row>
    <row r="50230" spans="1:6" x14ac:dyDescent="0.25">
      <c r="A50230">
        <v>311946</v>
      </c>
      <c r="B50230" s="2">
        <v>44401.817339805828</v>
      </c>
      <c r="C50230">
        <v>48100</v>
      </c>
      <c r="D50230">
        <v>95783</v>
      </c>
      <c r="E50230" s="2">
        <f>VLOOKUP(C50230,Подписчики!$A:$C,3,0)</f>
        <v>44314.124391381767</v>
      </c>
      <c r="F50230" t="str">
        <f>VLOOKUP(C50230,Подписчики!$A:$B,2,0)</f>
        <v>UTC+0</v>
      </c>
    </row>
    <row r="50231" spans="1:6" x14ac:dyDescent="0.25">
      <c r="A50231">
        <v>380093</v>
      </c>
      <c r="B50231" s="2">
        <v>44421.875592233009</v>
      </c>
      <c r="C50231">
        <v>48100</v>
      </c>
      <c r="D50231">
        <v>3528</v>
      </c>
      <c r="E50231" s="2">
        <f>VLOOKUP(C50231,Подписчики!$A:$C,3,0)</f>
        <v>44314.124391381767</v>
      </c>
      <c r="F50231" t="str">
        <f>VLOOKUP(C50231,Подписчики!$A:$B,2,0)</f>
        <v>UTC+0</v>
      </c>
    </row>
    <row r="50232" spans="1:6" x14ac:dyDescent="0.25">
      <c r="A50232">
        <v>416832</v>
      </c>
      <c r="B50232" s="2">
        <v>44433.673326860844</v>
      </c>
      <c r="C50232">
        <v>48100</v>
      </c>
      <c r="D50232">
        <v>60239</v>
      </c>
      <c r="E50232" s="2">
        <f>VLOOKUP(C50232,Подписчики!$A:$C,3,0)</f>
        <v>44314.124391381767</v>
      </c>
      <c r="F50232" t="str">
        <f>VLOOKUP(C50232,Подписчики!$A:$B,2,0)</f>
        <v>UTC+0</v>
      </c>
    </row>
    <row r="50233" spans="1:6" x14ac:dyDescent="0.25">
      <c r="A50233">
        <v>418927</v>
      </c>
      <c r="B50233" s="2">
        <v>44434.482000000004</v>
      </c>
      <c r="C50233">
        <v>48100</v>
      </c>
      <c r="D50233">
        <v>436070</v>
      </c>
      <c r="E50233" s="2">
        <f>VLOOKUP(C50233,Подписчики!$A:$C,3,0)</f>
        <v>44314.124391381767</v>
      </c>
      <c r="F50233" t="str">
        <f>VLOOKUP(C50233,Подписчики!$A:$B,2,0)</f>
        <v>UTC+0</v>
      </c>
    </row>
    <row r="50234" spans="1:6" x14ac:dyDescent="0.25">
      <c r="A50234">
        <v>31446</v>
      </c>
      <c r="B50234" s="2">
        <v>44314.637000000002</v>
      </c>
      <c r="C50234">
        <v>181241</v>
      </c>
      <c r="D50234">
        <v>172973</v>
      </c>
      <c r="E50234" s="2">
        <f>VLOOKUP(C50234,Подписчики!$A:$C,3,0)</f>
        <v>44314.129863853275</v>
      </c>
      <c r="F50234" t="str">
        <f>VLOOKUP(C50234,Подписчики!$A:$B,2,0)</f>
        <v>UTC+3</v>
      </c>
    </row>
    <row r="50235" spans="1:6" x14ac:dyDescent="0.25">
      <c r="A50235">
        <v>46232</v>
      </c>
      <c r="B50235" s="2">
        <v>44320.494928802589</v>
      </c>
      <c r="C50235">
        <v>181241</v>
      </c>
      <c r="D50235">
        <v>357547</v>
      </c>
      <c r="E50235" s="2">
        <f>VLOOKUP(C50235,Подписчики!$A:$C,3,0)</f>
        <v>44314.129863853275</v>
      </c>
      <c r="F50235" t="str">
        <f>VLOOKUP(C50235,Подписчики!$A:$B,2,0)</f>
        <v>UTC+3</v>
      </c>
    </row>
    <row r="50236" spans="1:6" x14ac:dyDescent="0.25">
      <c r="A50236">
        <v>51728</v>
      </c>
      <c r="B50236" s="2">
        <v>44323.316935275077</v>
      </c>
      <c r="C50236">
        <v>181241</v>
      </c>
      <c r="D50236">
        <v>158978</v>
      </c>
      <c r="E50236" s="2">
        <f>VLOOKUP(C50236,Подписчики!$A:$C,3,0)</f>
        <v>44314.129863853275</v>
      </c>
      <c r="F50236" t="str">
        <f>VLOOKUP(C50236,Подписчики!$A:$B,2,0)</f>
        <v>UTC+3</v>
      </c>
    </row>
    <row r="50237" spans="1:6" x14ac:dyDescent="0.25">
      <c r="A50237">
        <v>70773</v>
      </c>
      <c r="B50237" s="2">
        <v>44330.726320388349</v>
      </c>
      <c r="C50237">
        <v>181241</v>
      </c>
      <c r="D50237">
        <v>118549</v>
      </c>
      <c r="E50237" s="2">
        <f>VLOOKUP(C50237,Подписчики!$A:$C,3,0)</f>
        <v>44314.129863853275</v>
      </c>
      <c r="F50237" t="str">
        <f>VLOOKUP(C50237,Подписчики!$A:$B,2,0)</f>
        <v>UTC+3</v>
      </c>
    </row>
    <row r="50238" spans="1:6" x14ac:dyDescent="0.25">
      <c r="A50238">
        <v>92100</v>
      </c>
      <c r="B50238" s="2">
        <v>44337.978000000003</v>
      </c>
      <c r="C50238">
        <v>181241</v>
      </c>
      <c r="D50238">
        <v>209122</v>
      </c>
      <c r="E50238" s="2">
        <f>VLOOKUP(C50238,Подписчики!$A:$C,3,0)</f>
        <v>44314.129863853275</v>
      </c>
      <c r="F50238" t="str">
        <f>VLOOKUP(C50238,Подписчики!$A:$B,2,0)</f>
        <v>UTC+3</v>
      </c>
    </row>
    <row r="50239" spans="1:6" x14ac:dyDescent="0.25">
      <c r="A50239">
        <v>122508</v>
      </c>
      <c r="B50239" s="2">
        <v>44346.570980582524</v>
      </c>
      <c r="C50239">
        <v>181241</v>
      </c>
      <c r="D50239">
        <v>206313</v>
      </c>
      <c r="E50239" s="2">
        <f>VLOOKUP(C50239,Подписчики!$A:$C,3,0)</f>
        <v>44314.129863853275</v>
      </c>
      <c r="F50239" t="str">
        <f>VLOOKUP(C50239,Подписчики!$A:$B,2,0)</f>
        <v>UTC+3</v>
      </c>
    </row>
    <row r="50240" spans="1:6" x14ac:dyDescent="0.25">
      <c r="A50240">
        <v>157318</v>
      </c>
      <c r="B50240" s="2">
        <v>44357.655122977347</v>
      </c>
      <c r="C50240">
        <v>181241</v>
      </c>
      <c r="D50240">
        <v>411922</v>
      </c>
      <c r="E50240" s="2">
        <f>VLOOKUP(C50240,Подписчики!$A:$C,3,0)</f>
        <v>44314.129863853275</v>
      </c>
      <c r="F50240" t="str">
        <f>VLOOKUP(C50240,Подписчики!$A:$B,2,0)</f>
        <v>UTC+3</v>
      </c>
    </row>
    <row r="50241" spans="1:6" x14ac:dyDescent="0.25">
      <c r="A50241">
        <v>168744</v>
      </c>
      <c r="B50241" s="2">
        <v>44360.201086458939</v>
      </c>
      <c r="C50241">
        <v>181241</v>
      </c>
      <c r="D50241">
        <v>170494</v>
      </c>
      <c r="E50241" s="2">
        <f>VLOOKUP(C50241,Подписчики!$A:$C,3,0)</f>
        <v>44314.129863853275</v>
      </c>
      <c r="F50241" t="str">
        <f>VLOOKUP(C50241,Подписчики!$A:$B,2,0)</f>
        <v>UTC+3</v>
      </c>
    </row>
    <row r="50242" spans="1:6" x14ac:dyDescent="0.25">
      <c r="A50242">
        <v>185749</v>
      </c>
      <c r="B50242" s="2">
        <v>44365.679394822007</v>
      </c>
      <c r="C50242">
        <v>181241</v>
      </c>
      <c r="D50242">
        <v>394819</v>
      </c>
      <c r="E50242" s="2">
        <f>VLOOKUP(C50242,Подписчики!$A:$C,3,0)</f>
        <v>44314.129863853275</v>
      </c>
      <c r="F50242" t="str">
        <f>VLOOKUP(C50242,Подписчики!$A:$B,2,0)</f>
        <v>UTC+3</v>
      </c>
    </row>
    <row r="50243" spans="1:6" x14ac:dyDescent="0.25">
      <c r="A50243">
        <v>207115</v>
      </c>
      <c r="B50243" s="2">
        <v>44371.545090614884</v>
      </c>
      <c r="C50243">
        <v>181241</v>
      </c>
      <c r="D50243">
        <v>311201</v>
      </c>
      <c r="E50243" s="2">
        <f>VLOOKUP(C50243,Подписчики!$A:$C,3,0)</f>
        <v>44314.129863853275</v>
      </c>
      <c r="F50243" t="str">
        <f>VLOOKUP(C50243,Подписчики!$A:$B,2,0)</f>
        <v>UTC+3</v>
      </c>
    </row>
    <row r="50244" spans="1:6" x14ac:dyDescent="0.25">
      <c r="A50244">
        <v>227659</v>
      </c>
      <c r="B50244" s="2">
        <v>44376.714993527508</v>
      </c>
      <c r="C50244">
        <v>181241</v>
      </c>
      <c r="D50244">
        <v>91469</v>
      </c>
      <c r="E50244" s="2">
        <f>VLOOKUP(C50244,Подписчики!$A:$C,3,0)</f>
        <v>44314.129863853275</v>
      </c>
      <c r="F50244" t="str">
        <f>VLOOKUP(C50244,Подписчики!$A:$B,2,0)</f>
        <v>UTC+3</v>
      </c>
    </row>
    <row r="50245" spans="1:6" x14ac:dyDescent="0.25">
      <c r="A50245">
        <v>238064</v>
      </c>
      <c r="B50245" s="2">
        <v>44379.909168284787</v>
      </c>
      <c r="C50245">
        <v>181241</v>
      </c>
      <c r="D50245">
        <v>230201</v>
      </c>
      <c r="E50245" s="2">
        <f>VLOOKUP(C50245,Подписчики!$A:$C,3,0)</f>
        <v>44314.129863853275</v>
      </c>
      <c r="F50245" t="str">
        <f>VLOOKUP(C50245,Подписчики!$A:$B,2,0)</f>
        <v>UTC+3</v>
      </c>
    </row>
    <row r="50246" spans="1:6" x14ac:dyDescent="0.25">
      <c r="A50246">
        <v>270443</v>
      </c>
      <c r="B50246" s="2">
        <v>44389.506255663429</v>
      </c>
      <c r="C50246">
        <v>181241</v>
      </c>
      <c r="D50246">
        <v>141421</v>
      </c>
      <c r="E50246" s="2">
        <f>VLOOKUP(C50246,Подписчики!$A:$C,3,0)</f>
        <v>44314.129863853275</v>
      </c>
      <c r="F50246" t="str">
        <f>VLOOKUP(C50246,Подписчики!$A:$B,2,0)</f>
        <v>UTC+3</v>
      </c>
    </row>
    <row r="50247" spans="1:6" x14ac:dyDescent="0.25">
      <c r="A50247">
        <v>283107</v>
      </c>
      <c r="B50247" s="2">
        <v>44393.655122977347</v>
      </c>
      <c r="C50247">
        <v>181241</v>
      </c>
      <c r="D50247">
        <v>230507</v>
      </c>
      <c r="E50247" s="2">
        <f>VLOOKUP(C50247,Подписчики!$A:$C,3,0)</f>
        <v>44314.129863853275</v>
      </c>
      <c r="F50247" t="str">
        <f>VLOOKUP(C50247,Подписчики!$A:$B,2,0)</f>
        <v>UTC+3</v>
      </c>
    </row>
    <row r="50248" spans="1:6" x14ac:dyDescent="0.25">
      <c r="A50248">
        <v>297581</v>
      </c>
      <c r="B50248" s="2">
        <v>44397.716611650489</v>
      </c>
      <c r="C50248">
        <v>181241</v>
      </c>
      <c r="D50248">
        <v>117886</v>
      </c>
      <c r="E50248" s="2">
        <f>VLOOKUP(C50248,Подписчики!$A:$C,3,0)</f>
        <v>44314.129863853275</v>
      </c>
      <c r="F50248" t="str">
        <f>VLOOKUP(C50248,Подписчики!$A:$B,2,0)</f>
        <v>UTC+3</v>
      </c>
    </row>
    <row r="50249" spans="1:6" x14ac:dyDescent="0.25">
      <c r="A50249">
        <v>324921</v>
      </c>
      <c r="B50249" s="2">
        <v>44405.732792880262</v>
      </c>
      <c r="C50249">
        <v>181241</v>
      </c>
      <c r="D50249">
        <v>244574</v>
      </c>
      <c r="E50249" s="2">
        <f>VLOOKUP(C50249,Подписчики!$A:$C,3,0)</f>
        <v>44314.129863853275</v>
      </c>
      <c r="F50249" t="str">
        <f>VLOOKUP(C50249,Подписчики!$A:$B,2,0)</f>
        <v>UTC+3</v>
      </c>
    </row>
    <row r="50250" spans="1:6" x14ac:dyDescent="0.25">
      <c r="A50250">
        <v>325964</v>
      </c>
      <c r="B50250" s="2">
        <v>44405.897841423946</v>
      </c>
      <c r="C50250">
        <v>181241</v>
      </c>
      <c r="D50250">
        <v>301309</v>
      </c>
      <c r="E50250" s="2">
        <f>VLOOKUP(C50250,Подписчики!$A:$C,3,0)</f>
        <v>44314.129863853275</v>
      </c>
      <c r="F50250" t="str">
        <f>VLOOKUP(C50250,Подписчики!$A:$B,2,0)</f>
        <v>UTC+3</v>
      </c>
    </row>
    <row r="50251" spans="1:6" x14ac:dyDescent="0.25">
      <c r="A50251">
        <v>332564</v>
      </c>
      <c r="B50251" s="2">
        <v>44407.909168284787</v>
      </c>
      <c r="C50251">
        <v>181241</v>
      </c>
      <c r="D50251">
        <v>344776</v>
      </c>
      <c r="E50251" s="2">
        <f>VLOOKUP(C50251,Подписчики!$A:$C,3,0)</f>
        <v>44314.129863853275</v>
      </c>
      <c r="F50251" t="str">
        <f>VLOOKUP(C50251,Подписчики!$A:$B,2,0)</f>
        <v>UTC+3</v>
      </c>
    </row>
    <row r="50252" spans="1:6" x14ac:dyDescent="0.25">
      <c r="A50252">
        <v>334062</v>
      </c>
      <c r="B50252" s="2">
        <v>44408.394390697955</v>
      </c>
      <c r="C50252">
        <v>181241</v>
      </c>
      <c r="D50252">
        <v>347393</v>
      </c>
      <c r="E50252" s="2">
        <f>VLOOKUP(C50252,Подписчики!$A:$C,3,0)</f>
        <v>44314.129863853275</v>
      </c>
      <c r="F50252" t="str">
        <f>VLOOKUP(C50252,Подписчики!$A:$B,2,0)</f>
        <v>UTC+3</v>
      </c>
    </row>
    <row r="50253" spans="1:6" x14ac:dyDescent="0.25">
      <c r="A50253">
        <v>339645</v>
      </c>
      <c r="B50253" s="2">
        <v>44409.510269478436</v>
      </c>
      <c r="C50253">
        <v>181241</v>
      </c>
      <c r="D50253">
        <v>239248</v>
      </c>
      <c r="E50253" s="2">
        <f>VLOOKUP(C50253,Подписчики!$A:$C,3,0)</f>
        <v>44314.129863853275</v>
      </c>
      <c r="F50253" t="str">
        <f>VLOOKUP(C50253,Подписчики!$A:$B,2,0)</f>
        <v>UTC+3</v>
      </c>
    </row>
    <row r="50254" spans="1:6" x14ac:dyDescent="0.25">
      <c r="A50254">
        <v>369970</v>
      </c>
      <c r="B50254" s="2">
        <v>44418.614669902912</v>
      </c>
      <c r="C50254">
        <v>181241</v>
      </c>
      <c r="D50254">
        <v>327633</v>
      </c>
      <c r="E50254" s="2">
        <f>VLOOKUP(C50254,Подписчики!$A:$C,3,0)</f>
        <v>44314.129863853275</v>
      </c>
      <c r="F50254" t="str">
        <f>VLOOKUP(C50254,Подписчики!$A:$B,2,0)</f>
        <v>UTC+3</v>
      </c>
    </row>
    <row r="50255" spans="1:6" x14ac:dyDescent="0.25">
      <c r="A50255">
        <v>372196</v>
      </c>
      <c r="B50255" s="2">
        <v>44419.410786407767</v>
      </c>
      <c r="C50255">
        <v>181241</v>
      </c>
      <c r="D50255">
        <v>214224</v>
      </c>
      <c r="E50255" s="2">
        <f>VLOOKUP(C50255,Подписчики!$A:$C,3,0)</f>
        <v>44314.129863853275</v>
      </c>
      <c r="F50255" t="str">
        <f>VLOOKUP(C50255,Подписчики!$A:$B,2,0)</f>
        <v>UTC+3</v>
      </c>
    </row>
    <row r="50256" spans="1:6" x14ac:dyDescent="0.25">
      <c r="A50256">
        <v>378042</v>
      </c>
      <c r="B50256" s="2">
        <v>44421.551563106797</v>
      </c>
      <c r="C50256">
        <v>181241</v>
      </c>
      <c r="D50256">
        <v>301748</v>
      </c>
      <c r="E50256" s="2">
        <f>VLOOKUP(C50256,Подписчики!$A:$C,3,0)</f>
        <v>44314.129863853275</v>
      </c>
      <c r="F50256" t="str">
        <f>VLOOKUP(C50256,Подписчики!$A:$B,2,0)</f>
        <v>UTC+3</v>
      </c>
    </row>
    <row r="50257" spans="1:6" x14ac:dyDescent="0.25">
      <c r="A50257">
        <v>32455</v>
      </c>
      <c r="B50257" s="2">
        <v>44314.858</v>
      </c>
      <c r="C50257">
        <v>120856</v>
      </c>
      <c r="D50257">
        <v>182831</v>
      </c>
      <c r="E50257" s="2">
        <f>VLOOKUP(C50257,Подписчики!$A:$C,3,0)</f>
        <v>44314.13078999288</v>
      </c>
      <c r="F50257" t="str">
        <f>VLOOKUP(C50257,Подписчики!$A:$B,2,0)</f>
        <v>UTC+3</v>
      </c>
    </row>
    <row r="50258" spans="1:6" x14ac:dyDescent="0.25">
      <c r="A50258">
        <v>55516</v>
      </c>
      <c r="B50258" s="2">
        <v>44324.651886731393</v>
      </c>
      <c r="C50258">
        <v>120856</v>
      </c>
      <c r="D50258">
        <v>411922</v>
      </c>
      <c r="E50258" s="2">
        <f>VLOOKUP(C50258,Подписчики!$A:$C,3,0)</f>
        <v>44314.13078999288</v>
      </c>
      <c r="F50258" t="str">
        <f>VLOOKUP(C50258,Подписчики!$A:$B,2,0)</f>
        <v>UTC+3</v>
      </c>
    </row>
    <row r="50259" spans="1:6" x14ac:dyDescent="0.25">
      <c r="A50259">
        <v>86502</v>
      </c>
      <c r="B50259" s="2">
        <v>44336.549944983817</v>
      </c>
      <c r="C50259">
        <v>120856</v>
      </c>
      <c r="D50259">
        <v>182984</v>
      </c>
      <c r="E50259" s="2">
        <f>VLOOKUP(C50259,Подписчики!$A:$C,3,0)</f>
        <v>44314.13078999288</v>
      </c>
      <c r="F50259" t="str">
        <f>VLOOKUP(C50259,Подписчики!$A:$B,2,0)</f>
        <v>UTC+3</v>
      </c>
    </row>
    <row r="50260" spans="1:6" x14ac:dyDescent="0.25">
      <c r="A50260">
        <v>98181</v>
      </c>
      <c r="B50260" s="2">
        <v>44339.608197411006</v>
      </c>
      <c r="C50260">
        <v>120856</v>
      </c>
      <c r="D50260">
        <v>433247</v>
      </c>
      <c r="E50260" s="2">
        <f>VLOOKUP(C50260,Подписчики!$A:$C,3,0)</f>
        <v>44314.13078999288</v>
      </c>
      <c r="F50260" t="str">
        <f>VLOOKUP(C50260,Подписчики!$A:$B,2,0)</f>
        <v>UTC+3</v>
      </c>
    </row>
    <row r="50261" spans="1:6" x14ac:dyDescent="0.25">
      <c r="A50261">
        <v>119702</v>
      </c>
      <c r="B50261" s="2">
        <v>44345.814203314309</v>
      </c>
      <c r="C50261">
        <v>120856</v>
      </c>
      <c r="D50261">
        <v>230507</v>
      </c>
      <c r="E50261" s="2">
        <f>VLOOKUP(C50261,Подписчики!$A:$C,3,0)</f>
        <v>44314.13078999288</v>
      </c>
      <c r="F50261" t="str">
        <f>VLOOKUP(C50261,Подписчики!$A:$B,2,0)</f>
        <v>UTC+3</v>
      </c>
    </row>
    <row r="50262" spans="1:6" x14ac:dyDescent="0.25">
      <c r="A50262">
        <v>148791</v>
      </c>
      <c r="B50262" s="2">
        <v>44354.663999999997</v>
      </c>
      <c r="C50262">
        <v>120856</v>
      </c>
      <c r="D50262">
        <v>250679</v>
      </c>
      <c r="E50262" s="2">
        <f>VLOOKUP(C50262,Подписчики!$A:$C,3,0)</f>
        <v>44314.13078999288</v>
      </c>
      <c r="F50262" t="str">
        <f>VLOOKUP(C50262,Подписчики!$A:$B,2,0)</f>
        <v>UTC+3</v>
      </c>
    </row>
    <row r="50263" spans="1:6" x14ac:dyDescent="0.25">
      <c r="A50263">
        <v>150221</v>
      </c>
      <c r="B50263" s="2">
        <v>44354.935058252428</v>
      </c>
      <c r="C50263">
        <v>120856</v>
      </c>
      <c r="D50263">
        <v>153893</v>
      </c>
      <c r="E50263" s="2">
        <f>VLOOKUP(C50263,Подписчики!$A:$C,3,0)</f>
        <v>44314.13078999288</v>
      </c>
      <c r="F50263" t="str">
        <f>VLOOKUP(C50263,Подписчики!$A:$B,2,0)</f>
        <v>UTC+3</v>
      </c>
    </row>
    <row r="50264" spans="1:6" x14ac:dyDescent="0.25">
      <c r="A50264">
        <v>158032</v>
      </c>
      <c r="B50264" s="2">
        <v>44357.757064724916</v>
      </c>
      <c r="C50264">
        <v>120856</v>
      </c>
      <c r="D50264">
        <v>361821</v>
      </c>
      <c r="E50264" s="2">
        <f>VLOOKUP(C50264,Подписчики!$A:$C,3,0)</f>
        <v>44314.13078999288</v>
      </c>
      <c r="F50264" t="str">
        <f>VLOOKUP(C50264,Подписчики!$A:$B,2,0)</f>
        <v>UTC+3</v>
      </c>
    </row>
    <row r="50265" spans="1:6" x14ac:dyDescent="0.25">
      <c r="A50265">
        <v>179364</v>
      </c>
      <c r="B50265" s="2">
        <v>44363.711757281555</v>
      </c>
      <c r="C50265">
        <v>120856</v>
      </c>
      <c r="D50265">
        <v>179296</v>
      </c>
      <c r="E50265" s="2">
        <f>VLOOKUP(C50265,Подписчики!$A:$C,3,0)</f>
        <v>44314.13078999288</v>
      </c>
      <c r="F50265" t="str">
        <f>VLOOKUP(C50265,Подписчики!$A:$B,2,0)</f>
        <v>UTC+3</v>
      </c>
    </row>
    <row r="50266" spans="1:6" x14ac:dyDescent="0.25">
      <c r="A50266">
        <v>33434</v>
      </c>
      <c r="B50266" s="2">
        <v>44315.605365695796</v>
      </c>
      <c r="C50266">
        <v>332101</v>
      </c>
      <c r="D50266">
        <v>304128</v>
      </c>
      <c r="E50266" s="2">
        <f>VLOOKUP(C50266,Подписчики!$A:$C,3,0)</f>
        <v>44314.137854985755</v>
      </c>
      <c r="F50266" t="str">
        <f>VLOOKUP(C50266,Подписчики!$A:$B,2,0)</f>
        <v>UTC+4</v>
      </c>
    </row>
    <row r="50267" spans="1:6" x14ac:dyDescent="0.25">
      <c r="A50267">
        <v>90224</v>
      </c>
      <c r="B50267" s="2">
        <v>44337.77203236246</v>
      </c>
      <c r="C50267">
        <v>332101</v>
      </c>
      <c r="D50267">
        <v>405774</v>
      </c>
      <c r="E50267" s="2">
        <f>VLOOKUP(C50267,Подписчики!$A:$C,3,0)</f>
        <v>44314.137854985755</v>
      </c>
      <c r="F50267" t="str">
        <f>VLOOKUP(C50267,Подписчики!$A:$B,2,0)</f>
        <v>UTC+4</v>
      </c>
    </row>
    <row r="50268" spans="1:6" x14ac:dyDescent="0.25">
      <c r="A50268">
        <v>93597</v>
      </c>
      <c r="B50268" s="2">
        <v>44338.462970873792</v>
      </c>
      <c r="C50268">
        <v>332101</v>
      </c>
      <c r="D50268">
        <v>349014</v>
      </c>
      <c r="E50268" s="2">
        <f>VLOOKUP(C50268,Подписчики!$A:$C,3,0)</f>
        <v>44314.137854985755</v>
      </c>
      <c r="F50268" t="str">
        <f>VLOOKUP(C50268,Подписчики!$A:$B,2,0)</f>
        <v>UTC+4</v>
      </c>
    </row>
    <row r="50269" spans="1:6" x14ac:dyDescent="0.25">
      <c r="A50269">
        <v>129499</v>
      </c>
      <c r="B50269" s="2">
        <v>44348.692744336571</v>
      </c>
      <c r="C50269">
        <v>332101</v>
      </c>
      <c r="D50269">
        <v>227775</v>
      </c>
      <c r="E50269" s="2">
        <f>VLOOKUP(C50269,Подписчики!$A:$C,3,0)</f>
        <v>44314.137854985755</v>
      </c>
      <c r="F50269" t="str">
        <f>VLOOKUP(C50269,Подписчики!$A:$B,2,0)</f>
        <v>UTC+4</v>
      </c>
    </row>
    <row r="50270" spans="1:6" x14ac:dyDescent="0.25">
      <c r="A50270">
        <v>147672</v>
      </c>
      <c r="B50270" s="2">
        <v>44353.946789644018</v>
      </c>
      <c r="C50270">
        <v>332101</v>
      </c>
      <c r="D50270">
        <v>279337</v>
      </c>
      <c r="E50270" s="2">
        <f>VLOOKUP(C50270,Подписчики!$A:$C,3,0)</f>
        <v>44314.137854985755</v>
      </c>
      <c r="F50270" t="str">
        <f>VLOOKUP(C50270,Подписчики!$A:$B,2,0)</f>
        <v>UTC+4</v>
      </c>
    </row>
    <row r="50271" spans="1:6" x14ac:dyDescent="0.25">
      <c r="A50271">
        <v>239265</v>
      </c>
      <c r="B50271" s="2">
        <v>44380.318979461044</v>
      </c>
      <c r="C50271">
        <v>332101</v>
      </c>
      <c r="D50271">
        <v>88863</v>
      </c>
      <c r="E50271" s="2">
        <f>VLOOKUP(C50271,Подписчики!$A:$C,3,0)</f>
        <v>44314.137854985755</v>
      </c>
      <c r="F50271" t="str">
        <f>VLOOKUP(C50271,Подписчики!$A:$B,2,0)</f>
        <v>UTC+4</v>
      </c>
    </row>
    <row r="50272" spans="1:6" x14ac:dyDescent="0.25">
      <c r="A50272">
        <v>241605</v>
      </c>
      <c r="B50272" s="2">
        <v>44380.759087378647</v>
      </c>
      <c r="C50272">
        <v>332101</v>
      </c>
      <c r="D50272">
        <v>158978</v>
      </c>
      <c r="E50272" s="2">
        <f>VLOOKUP(C50272,Подписчики!$A:$C,3,0)</f>
        <v>44314.137854985755</v>
      </c>
      <c r="F50272" t="str">
        <f>VLOOKUP(C50272,Подписчики!$A:$B,2,0)</f>
        <v>UTC+4</v>
      </c>
    </row>
    <row r="50273" spans="1:6" x14ac:dyDescent="0.25">
      <c r="A50273">
        <v>258857</v>
      </c>
      <c r="B50273" s="2">
        <v>44386.718634304212</v>
      </c>
      <c r="C50273">
        <v>332101</v>
      </c>
      <c r="D50273">
        <v>209122</v>
      </c>
      <c r="E50273" s="2">
        <f>VLOOKUP(C50273,Подписчики!$A:$C,3,0)</f>
        <v>44314.137854985755</v>
      </c>
      <c r="F50273" t="str">
        <f>VLOOKUP(C50273,Подписчики!$A:$B,2,0)</f>
        <v>UTC+4</v>
      </c>
    </row>
    <row r="50274" spans="1:6" x14ac:dyDescent="0.25">
      <c r="A50274">
        <v>262980</v>
      </c>
      <c r="B50274" s="2">
        <v>44387.624783171523</v>
      </c>
      <c r="C50274">
        <v>332101</v>
      </c>
      <c r="D50274">
        <v>250679</v>
      </c>
      <c r="E50274" s="2">
        <f>VLOOKUP(C50274,Подписчики!$A:$C,3,0)</f>
        <v>44314.137854985755</v>
      </c>
      <c r="F50274" t="str">
        <f>VLOOKUP(C50274,Подписчики!$A:$B,2,0)</f>
        <v>UTC+4</v>
      </c>
    </row>
    <row r="50275" spans="1:6" x14ac:dyDescent="0.25">
      <c r="A50275">
        <v>32988</v>
      </c>
      <c r="B50275" s="2">
        <v>44315.373165048542</v>
      </c>
      <c r="C50275">
        <v>179096</v>
      </c>
      <c r="D50275">
        <v>62570</v>
      </c>
      <c r="E50275" s="2">
        <f>VLOOKUP(C50275,Подписчики!$A:$C,3,0)</f>
        <v>44314.139013568376</v>
      </c>
      <c r="F50275" t="str">
        <f>VLOOKUP(C50275,Подписчики!$A:$B,2,0)</f>
        <v>UTC+6</v>
      </c>
    </row>
    <row r="50276" spans="1:6" x14ac:dyDescent="0.25">
      <c r="A50276">
        <v>51829</v>
      </c>
      <c r="B50276" s="2">
        <v>44323.40390938511</v>
      </c>
      <c r="C50276">
        <v>179096</v>
      </c>
      <c r="D50276">
        <v>158978</v>
      </c>
      <c r="E50276" s="2">
        <f>VLOOKUP(C50276,Подписчики!$A:$C,3,0)</f>
        <v>44314.139013568376</v>
      </c>
      <c r="F50276" t="str">
        <f>VLOOKUP(C50276,Подписчики!$A:$B,2,0)</f>
        <v>UTC+6</v>
      </c>
    </row>
    <row r="50277" spans="1:6" x14ac:dyDescent="0.25">
      <c r="A50277">
        <v>74577</v>
      </c>
      <c r="B50277" s="2">
        <v>44331.719718008972</v>
      </c>
      <c r="C50277">
        <v>179096</v>
      </c>
      <c r="D50277">
        <v>42035</v>
      </c>
      <c r="E50277" s="2">
        <f>VLOOKUP(C50277,Подписчики!$A:$C,3,0)</f>
        <v>44314.139013568376</v>
      </c>
      <c r="F50277" t="str">
        <f>VLOOKUP(C50277,Подписчики!$A:$B,2,0)</f>
        <v>UTC+6</v>
      </c>
    </row>
    <row r="50278" spans="1:6" x14ac:dyDescent="0.25">
      <c r="A50278">
        <v>88699</v>
      </c>
      <c r="B50278" s="2">
        <v>44337.494524271846</v>
      </c>
      <c r="C50278">
        <v>179096</v>
      </c>
      <c r="D50278">
        <v>449500</v>
      </c>
      <c r="E50278" s="2">
        <f>VLOOKUP(C50278,Подписчики!$A:$C,3,0)</f>
        <v>44314.139013568376</v>
      </c>
      <c r="F50278" t="str">
        <f>VLOOKUP(C50278,Подписчики!$A:$B,2,0)</f>
        <v>UTC+6</v>
      </c>
    </row>
    <row r="50279" spans="1:6" x14ac:dyDescent="0.25">
      <c r="A50279">
        <v>111402</v>
      </c>
      <c r="B50279" s="2">
        <v>44344.381255663429</v>
      </c>
      <c r="C50279">
        <v>179096</v>
      </c>
      <c r="D50279">
        <v>339039</v>
      </c>
      <c r="E50279" s="2">
        <f>VLOOKUP(C50279,Подписчики!$A:$C,3,0)</f>
        <v>44314.139013568376</v>
      </c>
      <c r="F50279" t="str">
        <f>VLOOKUP(C50279,Подписчики!$A:$B,2,0)</f>
        <v>UTC+6</v>
      </c>
    </row>
    <row r="50280" spans="1:6" x14ac:dyDescent="0.25">
      <c r="A50280">
        <v>194300</v>
      </c>
      <c r="B50280" s="2">
        <v>44367.53224280526</v>
      </c>
      <c r="C50280">
        <v>179096</v>
      </c>
      <c r="D50280">
        <v>86587</v>
      </c>
      <c r="E50280" s="2">
        <f>VLOOKUP(C50280,Подписчики!$A:$C,3,0)</f>
        <v>44314.139013568376</v>
      </c>
      <c r="F50280" t="str">
        <f>VLOOKUP(C50280,Подписчики!$A:$B,2,0)</f>
        <v>UTC+6</v>
      </c>
    </row>
    <row r="50281" spans="1:6" x14ac:dyDescent="0.25">
      <c r="A50281">
        <v>197230</v>
      </c>
      <c r="B50281" s="2">
        <v>44368.062485436894</v>
      </c>
      <c r="C50281">
        <v>179096</v>
      </c>
      <c r="D50281">
        <v>305103</v>
      </c>
      <c r="E50281" s="2">
        <f>VLOOKUP(C50281,Подписчики!$A:$C,3,0)</f>
        <v>44314.139013568376</v>
      </c>
      <c r="F50281" t="str">
        <f>VLOOKUP(C50281,Подписчики!$A:$B,2,0)</f>
        <v>UTC+6</v>
      </c>
    </row>
    <row r="50282" spans="1:6" x14ac:dyDescent="0.25">
      <c r="A50282">
        <v>235222</v>
      </c>
      <c r="B50282" s="2">
        <v>44379.528504854366</v>
      </c>
      <c r="C50282">
        <v>179096</v>
      </c>
      <c r="D50282">
        <v>411922</v>
      </c>
      <c r="E50282" s="2">
        <f>VLOOKUP(C50282,Подписчики!$A:$C,3,0)</f>
        <v>44314.139013568376</v>
      </c>
      <c r="F50282" t="str">
        <f>VLOOKUP(C50282,Подписчики!$A:$B,2,0)</f>
        <v>UTC+6</v>
      </c>
    </row>
    <row r="50283" spans="1:6" x14ac:dyDescent="0.25">
      <c r="A50283">
        <v>346447</v>
      </c>
      <c r="B50283" s="2">
        <v>44411.677372168284</v>
      </c>
      <c r="C50283">
        <v>179096</v>
      </c>
      <c r="D50283">
        <v>230507</v>
      </c>
      <c r="E50283" s="2">
        <f>VLOOKUP(C50283,Подписчики!$A:$C,3,0)</f>
        <v>44314.139013568376</v>
      </c>
      <c r="F50283" t="str">
        <f>VLOOKUP(C50283,Подписчики!$A:$B,2,0)</f>
        <v>UTC+6</v>
      </c>
    </row>
    <row r="50284" spans="1:6" x14ac:dyDescent="0.25">
      <c r="A50284">
        <v>366871</v>
      </c>
      <c r="B50284" s="2">
        <v>44417.447598705505</v>
      </c>
      <c r="C50284">
        <v>179096</v>
      </c>
      <c r="D50284">
        <v>347008</v>
      </c>
      <c r="E50284" s="2">
        <f>VLOOKUP(C50284,Подписчики!$A:$C,3,0)</f>
        <v>44314.139013568376</v>
      </c>
      <c r="F50284" t="str">
        <f>VLOOKUP(C50284,Подписчики!$A:$B,2,0)</f>
        <v>UTC+6</v>
      </c>
    </row>
    <row r="50285" spans="1:6" x14ac:dyDescent="0.25">
      <c r="A50285">
        <v>367458</v>
      </c>
      <c r="B50285" s="2">
        <v>44417.619119741103</v>
      </c>
      <c r="C50285">
        <v>179096</v>
      </c>
      <c r="D50285">
        <v>298988</v>
      </c>
      <c r="E50285" s="2">
        <f>VLOOKUP(C50285,Подписчики!$A:$C,3,0)</f>
        <v>44314.139013568376</v>
      </c>
      <c r="F50285" t="str">
        <f>VLOOKUP(C50285,Подписчики!$A:$B,2,0)</f>
        <v>UTC+6</v>
      </c>
    </row>
    <row r="50286" spans="1:6" x14ac:dyDescent="0.25">
      <c r="A50286">
        <v>403065</v>
      </c>
      <c r="B50286" s="2">
        <v>44429.008999999998</v>
      </c>
      <c r="C50286">
        <v>179096</v>
      </c>
      <c r="D50286">
        <v>189339</v>
      </c>
      <c r="E50286" s="2">
        <f>VLOOKUP(C50286,Подписчики!$A:$C,3,0)</f>
        <v>44314.139013568376</v>
      </c>
      <c r="F50286" t="str">
        <f>VLOOKUP(C50286,Подписчики!$A:$B,2,0)</f>
        <v>UTC+6</v>
      </c>
    </row>
    <row r="50287" spans="1:6" x14ac:dyDescent="0.25">
      <c r="A50287">
        <v>32393</v>
      </c>
      <c r="B50287" s="2">
        <v>44314.840398058252</v>
      </c>
      <c r="C50287">
        <v>204846</v>
      </c>
      <c r="D50287">
        <v>294042</v>
      </c>
      <c r="E50287" s="2">
        <f>VLOOKUP(C50287,Подписчики!$A:$C,3,0)</f>
        <v>44314.147485826215</v>
      </c>
      <c r="F50287" t="str">
        <f>VLOOKUP(C50287,Подписчики!$A:$B,2,0)</f>
        <v>UTC+1</v>
      </c>
    </row>
    <row r="50288" spans="1:6" x14ac:dyDescent="0.25">
      <c r="A50288">
        <v>40193</v>
      </c>
      <c r="B50288" s="2">
        <v>44317.78052750809</v>
      </c>
      <c r="C50288">
        <v>204846</v>
      </c>
      <c r="D50288">
        <v>258219</v>
      </c>
      <c r="E50288" s="2">
        <f>VLOOKUP(C50288,Подписчики!$A:$C,3,0)</f>
        <v>44314.147485826215</v>
      </c>
      <c r="F50288" t="str">
        <f>VLOOKUP(C50288,Подписчики!$A:$B,2,0)</f>
        <v>UTC+1</v>
      </c>
    </row>
    <row r="50289" spans="1:6" x14ac:dyDescent="0.25">
      <c r="A50289">
        <v>46582</v>
      </c>
      <c r="B50289" s="2">
        <v>44320.628423948219</v>
      </c>
      <c r="C50289">
        <v>204846</v>
      </c>
      <c r="D50289">
        <v>347393</v>
      </c>
      <c r="E50289" s="2">
        <f>VLOOKUP(C50289,Подписчики!$A:$C,3,0)</f>
        <v>44314.147485826215</v>
      </c>
      <c r="F50289" t="str">
        <f>VLOOKUP(C50289,Подписчики!$A:$B,2,0)</f>
        <v>UTC+1</v>
      </c>
    </row>
    <row r="50290" spans="1:6" x14ac:dyDescent="0.25">
      <c r="A50290">
        <v>51486</v>
      </c>
      <c r="B50290" s="2">
        <v>44323.021627831717</v>
      </c>
      <c r="C50290">
        <v>204846</v>
      </c>
      <c r="D50290">
        <v>226626</v>
      </c>
      <c r="E50290" s="2">
        <f>VLOOKUP(C50290,Подписчики!$A:$C,3,0)</f>
        <v>44314.147485826215</v>
      </c>
      <c r="F50290" t="str">
        <f>VLOOKUP(C50290,Подписчики!$A:$B,2,0)</f>
        <v>UTC+1</v>
      </c>
    </row>
    <row r="50291" spans="1:6" x14ac:dyDescent="0.25">
      <c r="A50291">
        <v>53120</v>
      </c>
      <c r="B50291" s="2">
        <v>44323.811271844665</v>
      </c>
      <c r="C50291">
        <v>204846</v>
      </c>
      <c r="D50291">
        <v>351192</v>
      </c>
      <c r="E50291" s="2">
        <f>VLOOKUP(C50291,Подписчики!$A:$C,3,0)</f>
        <v>44314.147485826215</v>
      </c>
      <c r="F50291" t="str">
        <f>VLOOKUP(C50291,Подписчики!$A:$B,2,0)</f>
        <v>UTC+1</v>
      </c>
    </row>
    <row r="50292" spans="1:6" x14ac:dyDescent="0.25">
      <c r="A50292">
        <v>71811</v>
      </c>
      <c r="B50292" s="2">
        <v>44330.888941747573</v>
      </c>
      <c r="C50292">
        <v>204846</v>
      </c>
      <c r="D50292">
        <v>122982</v>
      </c>
      <c r="E50292" s="2">
        <f>VLOOKUP(C50292,Подписчики!$A:$C,3,0)</f>
        <v>44314.147485826215</v>
      </c>
      <c r="F50292" t="str">
        <f>VLOOKUP(C50292,Подписчики!$A:$B,2,0)</f>
        <v>UTC+1</v>
      </c>
    </row>
    <row r="50293" spans="1:6" x14ac:dyDescent="0.25">
      <c r="A50293">
        <v>74875</v>
      </c>
      <c r="B50293" s="2">
        <v>44331.764346278316</v>
      </c>
      <c r="C50293">
        <v>204846</v>
      </c>
      <c r="D50293">
        <v>411922</v>
      </c>
      <c r="E50293" s="2">
        <f>VLOOKUP(C50293,Подписчики!$A:$C,3,0)</f>
        <v>44314.147485826215</v>
      </c>
      <c r="F50293" t="str">
        <f>VLOOKUP(C50293,Подписчики!$A:$B,2,0)</f>
        <v>UTC+1</v>
      </c>
    </row>
    <row r="50294" spans="1:6" x14ac:dyDescent="0.25">
      <c r="A50294">
        <v>76576</v>
      </c>
      <c r="B50294" s="2">
        <v>44332.270332956941</v>
      </c>
      <c r="C50294">
        <v>204846</v>
      </c>
      <c r="D50294">
        <v>12149</v>
      </c>
      <c r="E50294" s="2">
        <f>VLOOKUP(C50294,Подписчики!$A:$C,3,0)</f>
        <v>44314.147485826215</v>
      </c>
      <c r="F50294" t="str">
        <f>VLOOKUP(C50294,Подписчики!$A:$B,2,0)</f>
        <v>UTC+1</v>
      </c>
    </row>
    <row r="50295" spans="1:6" x14ac:dyDescent="0.25">
      <c r="A50295">
        <v>93417</v>
      </c>
      <c r="B50295" s="2">
        <v>44338.416699728383</v>
      </c>
      <c r="C50295">
        <v>204846</v>
      </c>
      <c r="D50295">
        <v>230507</v>
      </c>
      <c r="E50295" s="2">
        <f>VLOOKUP(C50295,Подписчики!$A:$C,3,0)</f>
        <v>44314.147485826215</v>
      </c>
      <c r="F50295" t="str">
        <f>VLOOKUP(C50295,Подписчики!$A:$B,2,0)</f>
        <v>UTC+1</v>
      </c>
    </row>
    <row r="50296" spans="1:6" x14ac:dyDescent="0.25">
      <c r="A50296">
        <v>96793</v>
      </c>
      <c r="B50296" s="2">
        <v>44339.107333333333</v>
      </c>
      <c r="C50296">
        <v>204846</v>
      </c>
      <c r="D50296">
        <v>153893</v>
      </c>
      <c r="E50296" s="2">
        <f>VLOOKUP(C50296,Подписчики!$A:$C,3,0)</f>
        <v>44314.147485826215</v>
      </c>
      <c r="F50296" t="str">
        <f>VLOOKUP(C50296,Подписчики!$A:$B,2,0)</f>
        <v>UTC+1</v>
      </c>
    </row>
    <row r="50297" spans="1:6" x14ac:dyDescent="0.25">
      <c r="A50297">
        <v>176095</v>
      </c>
      <c r="B50297" s="2">
        <v>44362.576644012945</v>
      </c>
      <c r="C50297">
        <v>204846</v>
      </c>
      <c r="D50297">
        <v>309553</v>
      </c>
      <c r="E50297" s="2">
        <f>VLOOKUP(C50297,Подписчики!$A:$C,3,0)</f>
        <v>44314.147485826215</v>
      </c>
      <c r="F50297" t="str">
        <f>VLOOKUP(C50297,Подписчики!$A:$B,2,0)</f>
        <v>UTC+1</v>
      </c>
    </row>
    <row r="50298" spans="1:6" x14ac:dyDescent="0.25">
      <c r="A50298">
        <v>263098</v>
      </c>
      <c r="B50298" s="2">
        <v>44387.638132686086</v>
      </c>
      <c r="C50298">
        <v>204846</v>
      </c>
      <c r="D50298">
        <v>88863</v>
      </c>
      <c r="E50298" s="2">
        <f>VLOOKUP(C50298,Подписчики!$A:$C,3,0)</f>
        <v>44314.147485826215</v>
      </c>
      <c r="F50298" t="str">
        <f>VLOOKUP(C50298,Подписчики!$A:$B,2,0)</f>
        <v>UTC+1</v>
      </c>
    </row>
    <row r="50299" spans="1:6" x14ac:dyDescent="0.25">
      <c r="A50299">
        <v>274109</v>
      </c>
      <c r="B50299" s="2">
        <v>44390.681822006474</v>
      </c>
      <c r="C50299">
        <v>204846</v>
      </c>
      <c r="D50299">
        <v>385065</v>
      </c>
      <c r="E50299" s="2">
        <f>VLOOKUP(C50299,Подписчики!$A:$C,3,0)</f>
        <v>44314.147485826215</v>
      </c>
      <c r="F50299" t="str">
        <f>VLOOKUP(C50299,Подписчики!$A:$B,2,0)</f>
        <v>UTC+1</v>
      </c>
    </row>
    <row r="50300" spans="1:6" x14ac:dyDescent="0.25">
      <c r="A50300">
        <v>336768</v>
      </c>
      <c r="B50300" s="2">
        <v>44408.820795312356</v>
      </c>
      <c r="C50300">
        <v>204846</v>
      </c>
      <c r="D50300">
        <v>43623</v>
      </c>
      <c r="E50300" s="2">
        <f>VLOOKUP(C50300,Подписчики!$A:$C,3,0)</f>
        <v>44314.147485826215</v>
      </c>
      <c r="F50300" t="str">
        <f>VLOOKUP(C50300,Подписчики!$A:$B,2,0)</f>
        <v>UTC+1</v>
      </c>
    </row>
    <row r="50301" spans="1:6" x14ac:dyDescent="0.25">
      <c r="A50301">
        <v>343396</v>
      </c>
      <c r="B50301" s="2">
        <v>44410.607388349519</v>
      </c>
      <c r="C50301">
        <v>204846</v>
      </c>
      <c r="D50301">
        <v>250017</v>
      </c>
      <c r="E50301" s="2">
        <f>VLOOKUP(C50301,Подписчики!$A:$C,3,0)</f>
        <v>44314.147485826215</v>
      </c>
      <c r="F50301" t="str">
        <f>VLOOKUP(C50301,Подписчики!$A:$B,2,0)</f>
        <v>UTC+1</v>
      </c>
    </row>
    <row r="50302" spans="1:6" x14ac:dyDescent="0.25">
      <c r="A50302">
        <v>348710</v>
      </c>
      <c r="B50302" s="2">
        <v>44412.628333333334</v>
      </c>
      <c r="C50302">
        <v>204846</v>
      </c>
      <c r="D50302">
        <v>156268</v>
      </c>
      <c r="E50302" s="2">
        <f>VLOOKUP(C50302,Подписчики!$A:$C,3,0)</f>
        <v>44314.147485826215</v>
      </c>
      <c r="F50302" t="str">
        <f>VLOOKUP(C50302,Подписчики!$A:$B,2,0)</f>
        <v>UTC+1</v>
      </c>
    </row>
    <row r="50303" spans="1:6" x14ac:dyDescent="0.25">
      <c r="A50303">
        <v>358126</v>
      </c>
      <c r="B50303" s="2">
        <v>44415.22434156316</v>
      </c>
      <c r="C50303">
        <v>204846</v>
      </c>
      <c r="D50303">
        <v>167074</v>
      </c>
      <c r="E50303" s="2">
        <f>VLOOKUP(C50303,Подписчики!$A:$C,3,0)</f>
        <v>44314.147485826215</v>
      </c>
      <c r="F50303" t="str">
        <f>VLOOKUP(C50303,Подписчики!$A:$B,2,0)</f>
        <v>UTC+1</v>
      </c>
    </row>
    <row r="50304" spans="1:6" x14ac:dyDescent="0.25">
      <c r="A50304">
        <v>371432</v>
      </c>
      <c r="B50304" s="2">
        <v>44418.833925566345</v>
      </c>
      <c r="C50304">
        <v>204846</v>
      </c>
      <c r="D50304">
        <v>388561</v>
      </c>
      <c r="E50304" s="2">
        <f>VLOOKUP(C50304,Подписчики!$A:$C,3,0)</f>
        <v>44314.147485826215</v>
      </c>
      <c r="F50304" t="str">
        <f>VLOOKUP(C50304,Подписчики!$A:$B,2,0)</f>
        <v>UTC+1</v>
      </c>
    </row>
    <row r="50305" spans="1:6" x14ac:dyDescent="0.25">
      <c r="A50305">
        <v>376504</v>
      </c>
      <c r="B50305" s="2">
        <v>44420.829071197411</v>
      </c>
      <c r="C50305">
        <v>204846</v>
      </c>
      <c r="D50305">
        <v>466283</v>
      </c>
      <c r="E50305" s="2">
        <f>VLOOKUP(C50305,Подписчики!$A:$C,3,0)</f>
        <v>44314.147485826215</v>
      </c>
      <c r="F50305" t="str">
        <f>VLOOKUP(C50305,Подписчики!$A:$B,2,0)</f>
        <v>UTC+1</v>
      </c>
    </row>
    <row r="50306" spans="1:6" x14ac:dyDescent="0.25">
      <c r="A50306">
        <v>391629</v>
      </c>
      <c r="B50306" s="2">
        <v>44425.081333333335</v>
      </c>
      <c r="C50306">
        <v>204846</v>
      </c>
      <c r="D50306">
        <v>74456</v>
      </c>
      <c r="E50306" s="2">
        <f>VLOOKUP(C50306,Подписчики!$A:$C,3,0)</f>
        <v>44314.147485826215</v>
      </c>
      <c r="F50306" t="str">
        <f>VLOOKUP(C50306,Подписчики!$A:$B,2,0)</f>
        <v>UTC+1</v>
      </c>
    </row>
    <row r="50307" spans="1:6" x14ac:dyDescent="0.25">
      <c r="A50307">
        <v>394412</v>
      </c>
      <c r="B50307" s="2">
        <v>44426.482333333333</v>
      </c>
      <c r="C50307">
        <v>204846</v>
      </c>
      <c r="D50307">
        <v>182191</v>
      </c>
      <c r="E50307" s="2">
        <f>VLOOKUP(C50307,Подписчики!$A:$C,3,0)</f>
        <v>44314.147485826215</v>
      </c>
      <c r="F50307" t="str">
        <f>VLOOKUP(C50307,Подписчики!$A:$B,2,0)</f>
        <v>UTC+1</v>
      </c>
    </row>
    <row r="50308" spans="1:6" x14ac:dyDescent="0.25">
      <c r="A50308">
        <v>418730</v>
      </c>
      <c r="B50308" s="2">
        <v>44434.301333333337</v>
      </c>
      <c r="C50308">
        <v>204846</v>
      </c>
      <c r="D50308">
        <v>397987</v>
      </c>
      <c r="E50308" s="2">
        <f>VLOOKUP(C50308,Подписчики!$A:$C,3,0)</f>
        <v>44314.147485826215</v>
      </c>
      <c r="F50308" t="str">
        <f>VLOOKUP(C50308,Подписчики!$A:$B,2,0)</f>
        <v>UTC+1</v>
      </c>
    </row>
    <row r="50309" spans="1:6" x14ac:dyDescent="0.25">
      <c r="A50309">
        <v>419815</v>
      </c>
      <c r="B50309" s="2">
        <v>44434.735220064729</v>
      </c>
      <c r="C50309">
        <v>204846</v>
      </c>
      <c r="D50309">
        <v>246229</v>
      </c>
      <c r="E50309" s="2">
        <f>VLOOKUP(C50309,Подписчики!$A:$C,3,0)</f>
        <v>44314.147485826215</v>
      </c>
      <c r="F50309" t="str">
        <f>VLOOKUP(C50309,Подписчики!$A:$B,2,0)</f>
        <v>UTC+1</v>
      </c>
    </row>
    <row r="50310" spans="1:6" x14ac:dyDescent="0.25">
      <c r="A50310">
        <v>32414</v>
      </c>
      <c r="B50310" s="2">
        <v>44314.847275080901</v>
      </c>
      <c r="C50310">
        <v>172607</v>
      </c>
      <c r="D50310">
        <v>274147</v>
      </c>
      <c r="E50310" s="2">
        <f>VLOOKUP(C50310,Подписчики!$A:$C,3,0)</f>
        <v>44314.148572400292</v>
      </c>
      <c r="F50310" t="str">
        <f>VLOOKUP(C50310,Подписчики!$A:$B,2,0)</f>
        <v>UTC+2</v>
      </c>
    </row>
    <row r="50311" spans="1:6" x14ac:dyDescent="0.25">
      <c r="A50311">
        <v>35405</v>
      </c>
      <c r="B50311" s="2">
        <v>44316.483197410998</v>
      </c>
      <c r="C50311">
        <v>172607</v>
      </c>
      <c r="D50311">
        <v>171529</v>
      </c>
      <c r="E50311" s="2">
        <f>VLOOKUP(C50311,Подписчики!$A:$C,3,0)</f>
        <v>44314.148572400292</v>
      </c>
      <c r="F50311" t="str">
        <f>VLOOKUP(C50311,Подписчики!$A:$B,2,0)</f>
        <v>UTC+2</v>
      </c>
    </row>
    <row r="50312" spans="1:6" x14ac:dyDescent="0.25">
      <c r="A50312">
        <v>97567</v>
      </c>
      <c r="B50312" s="2">
        <v>44339.479689931941</v>
      </c>
      <c r="C50312">
        <v>172607</v>
      </c>
      <c r="D50312">
        <v>439981</v>
      </c>
      <c r="E50312" s="2">
        <f>VLOOKUP(C50312,Подписчики!$A:$C,3,0)</f>
        <v>44314.148572400292</v>
      </c>
      <c r="F50312" t="str">
        <f>VLOOKUP(C50312,Подписчики!$A:$B,2,0)</f>
        <v>UTC+2</v>
      </c>
    </row>
    <row r="50313" spans="1:6" x14ac:dyDescent="0.25">
      <c r="A50313">
        <v>109432</v>
      </c>
      <c r="B50313" s="2">
        <v>44343.716207119738</v>
      </c>
      <c r="C50313">
        <v>172607</v>
      </c>
      <c r="D50313">
        <v>76405</v>
      </c>
      <c r="E50313" s="2">
        <f>VLOOKUP(C50313,Подписчики!$A:$C,3,0)</f>
        <v>44314.148572400292</v>
      </c>
      <c r="F50313" t="str">
        <f>VLOOKUP(C50313,Подписчики!$A:$B,2,0)</f>
        <v>UTC+2</v>
      </c>
    </row>
    <row r="50314" spans="1:6" x14ac:dyDescent="0.25">
      <c r="A50314">
        <v>122668</v>
      </c>
      <c r="B50314" s="2">
        <v>44346.601320388349</v>
      </c>
      <c r="C50314">
        <v>172607</v>
      </c>
      <c r="D50314">
        <v>230507</v>
      </c>
      <c r="E50314" s="2">
        <f>VLOOKUP(C50314,Подписчики!$A:$C,3,0)</f>
        <v>44314.148572400292</v>
      </c>
      <c r="F50314" t="str">
        <f>VLOOKUP(C50314,Подписчики!$A:$B,2,0)</f>
        <v>UTC+2</v>
      </c>
    </row>
    <row r="50315" spans="1:6" x14ac:dyDescent="0.25">
      <c r="A50315">
        <v>139375</v>
      </c>
      <c r="B50315" s="2">
        <v>44351.897436893203</v>
      </c>
      <c r="C50315">
        <v>172607</v>
      </c>
      <c r="D50315">
        <v>310369</v>
      </c>
      <c r="E50315" s="2">
        <f>VLOOKUP(C50315,Подписчики!$A:$C,3,0)</f>
        <v>44314.148572400292</v>
      </c>
      <c r="F50315" t="str">
        <f>VLOOKUP(C50315,Подписчики!$A:$B,2,0)</f>
        <v>UTC+2</v>
      </c>
    </row>
    <row r="50316" spans="1:6" x14ac:dyDescent="0.25">
      <c r="A50316">
        <v>32442</v>
      </c>
      <c r="B50316" s="2">
        <v>44314.855365695788</v>
      </c>
      <c r="C50316">
        <v>316606</v>
      </c>
      <c r="D50316">
        <v>293021</v>
      </c>
      <c r="E50316" s="2">
        <f>VLOOKUP(C50316,Подписчики!$A:$C,3,0)</f>
        <v>44314.150362678069</v>
      </c>
      <c r="F50316" t="str">
        <f>VLOOKUP(C50316,Подписчики!$A:$B,2,0)</f>
        <v>UTC+2</v>
      </c>
    </row>
    <row r="50317" spans="1:6" x14ac:dyDescent="0.25">
      <c r="A50317">
        <v>46870</v>
      </c>
      <c r="B50317" s="2">
        <v>44320.706498381878</v>
      </c>
      <c r="C50317">
        <v>316606</v>
      </c>
      <c r="D50317">
        <v>75550</v>
      </c>
      <c r="E50317" s="2">
        <f>VLOOKUP(C50317,Подписчики!$A:$C,3,0)</f>
        <v>44314.150362678069</v>
      </c>
      <c r="F50317" t="str">
        <f>VLOOKUP(C50317,Подписчики!$A:$B,2,0)</f>
        <v>UTC+2</v>
      </c>
    </row>
    <row r="50318" spans="1:6" x14ac:dyDescent="0.25">
      <c r="A50318">
        <v>76970</v>
      </c>
      <c r="B50318" s="2">
        <v>44332.483666666667</v>
      </c>
      <c r="C50318">
        <v>316606</v>
      </c>
      <c r="D50318">
        <v>320940</v>
      </c>
      <c r="E50318" s="2">
        <f>VLOOKUP(C50318,Подписчики!$A:$C,3,0)</f>
        <v>44314.150362678069</v>
      </c>
      <c r="F50318" t="str">
        <f>VLOOKUP(C50318,Подписчики!$A:$B,2,0)</f>
        <v>UTC+2</v>
      </c>
    </row>
    <row r="50319" spans="1:6" x14ac:dyDescent="0.25">
      <c r="A50319">
        <v>81875</v>
      </c>
      <c r="B50319" s="2">
        <v>44334.526886731386</v>
      </c>
      <c r="C50319">
        <v>316606</v>
      </c>
      <c r="D50319">
        <v>357941</v>
      </c>
      <c r="E50319" s="2">
        <f>VLOOKUP(C50319,Подписчики!$A:$C,3,0)</f>
        <v>44314.150362678069</v>
      </c>
      <c r="F50319" t="str">
        <f>VLOOKUP(C50319,Подписчики!$A:$B,2,0)</f>
        <v>UTC+2</v>
      </c>
    </row>
    <row r="50320" spans="1:6" x14ac:dyDescent="0.25">
      <c r="A50320">
        <v>133711</v>
      </c>
      <c r="B50320" s="2">
        <v>44350.567339805821</v>
      </c>
      <c r="C50320">
        <v>316606</v>
      </c>
      <c r="D50320">
        <v>250679</v>
      </c>
      <c r="E50320" s="2">
        <f>VLOOKUP(C50320,Подписчики!$A:$C,3,0)</f>
        <v>44314.150362678069</v>
      </c>
      <c r="F50320" t="str">
        <f>VLOOKUP(C50320,Подписчики!$A:$B,2,0)</f>
        <v>UTC+2</v>
      </c>
    </row>
    <row r="50321" spans="1:6" x14ac:dyDescent="0.25">
      <c r="A50321">
        <v>146396</v>
      </c>
      <c r="B50321" s="2">
        <v>44353.732388349512</v>
      </c>
      <c r="C50321">
        <v>316606</v>
      </c>
      <c r="D50321">
        <v>396575</v>
      </c>
      <c r="E50321" s="2">
        <f>VLOOKUP(C50321,Подписчики!$A:$C,3,0)</f>
        <v>44314.150362678069</v>
      </c>
      <c r="F50321" t="str">
        <f>VLOOKUP(C50321,Подписчики!$A:$B,2,0)</f>
        <v>UTC+2</v>
      </c>
    </row>
    <row r="50322" spans="1:6" x14ac:dyDescent="0.25">
      <c r="A50322">
        <v>165437</v>
      </c>
      <c r="B50322" s="2">
        <v>44359.617501618122</v>
      </c>
      <c r="C50322">
        <v>316606</v>
      </c>
      <c r="D50322">
        <v>153893</v>
      </c>
      <c r="E50322" s="2">
        <f>VLOOKUP(C50322,Подписчики!$A:$C,3,0)</f>
        <v>44314.150362678069</v>
      </c>
      <c r="F50322" t="str">
        <f>VLOOKUP(C50322,Подписчики!$A:$B,2,0)</f>
        <v>UTC+2</v>
      </c>
    </row>
    <row r="50323" spans="1:6" x14ac:dyDescent="0.25">
      <c r="A50323">
        <v>173535</v>
      </c>
      <c r="B50323" s="2">
        <v>44361.594847896435</v>
      </c>
      <c r="C50323">
        <v>316606</v>
      </c>
      <c r="D50323">
        <v>242151</v>
      </c>
      <c r="E50323" s="2">
        <f>VLOOKUP(C50323,Подписчики!$A:$C,3,0)</f>
        <v>44314.150362678069</v>
      </c>
      <c r="F50323" t="str">
        <f>VLOOKUP(C50323,Подписчики!$A:$B,2,0)</f>
        <v>UTC+2</v>
      </c>
    </row>
    <row r="50324" spans="1:6" x14ac:dyDescent="0.25">
      <c r="A50324">
        <v>177242</v>
      </c>
      <c r="B50324" s="2">
        <v>44362.7760776699</v>
      </c>
      <c r="C50324">
        <v>316606</v>
      </c>
      <c r="D50324">
        <v>115825</v>
      </c>
      <c r="E50324" s="2">
        <f>VLOOKUP(C50324,Подписчики!$A:$C,3,0)</f>
        <v>44314.150362678069</v>
      </c>
      <c r="F50324" t="str">
        <f>VLOOKUP(C50324,Подписчики!$A:$B,2,0)</f>
        <v>UTC+2</v>
      </c>
    </row>
    <row r="50325" spans="1:6" x14ac:dyDescent="0.25">
      <c r="A50325">
        <v>178294</v>
      </c>
      <c r="B50325" s="2">
        <v>44363.384666666665</v>
      </c>
      <c r="C50325">
        <v>316606</v>
      </c>
      <c r="D50325">
        <v>267896</v>
      </c>
      <c r="E50325" s="2">
        <f>VLOOKUP(C50325,Подписчики!$A:$C,3,0)</f>
        <v>44314.150362678069</v>
      </c>
      <c r="F50325" t="str">
        <f>VLOOKUP(C50325,Подписчики!$A:$B,2,0)</f>
        <v>UTC+2</v>
      </c>
    </row>
    <row r="50326" spans="1:6" x14ac:dyDescent="0.25">
      <c r="A50326">
        <v>183730</v>
      </c>
      <c r="B50326" s="2">
        <v>44364.971870550158</v>
      </c>
      <c r="C50326">
        <v>316606</v>
      </c>
      <c r="D50326">
        <v>346038</v>
      </c>
      <c r="E50326" s="2">
        <f>VLOOKUP(C50326,Подписчики!$A:$C,3,0)</f>
        <v>44314.150362678069</v>
      </c>
      <c r="F50326" t="str">
        <f>VLOOKUP(C50326,Подписчики!$A:$B,2,0)</f>
        <v>UTC+2</v>
      </c>
    </row>
    <row r="50327" spans="1:6" x14ac:dyDescent="0.25">
      <c r="A50327">
        <v>201088</v>
      </c>
      <c r="B50327" s="2">
        <v>44369.546304207121</v>
      </c>
      <c r="C50327">
        <v>316606</v>
      </c>
      <c r="D50327">
        <v>230507</v>
      </c>
      <c r="E50327" s="2">
        <f>VLOOKUP(C50327,Подписчики!$A:$C,3,0)</f>
        <v>44314.150362678069</v>
      </c>
      <c r="F50327" t="str">
        <f>VLOOKUP(C50327,Подписчики!$A:$B,2,0)</f>
        <v>UTC+2</v>
      </c>
    </row>
    <row r="50328" spans="1:6" x14ac:dyDescent="0.25">
      <c r="A50328">
        <v>32734</v>
      </c>
      <c r="B50328" s="2">
        <v>44314.948812297735</v>
      </c>
      <c r="C50328">
        <v>95909</v>
      </c>
      <c r="D50328">
        <v>154374</v>
      </c>
      <c r="E50328" s="2">
        <f>VLOOKUP(C50328,Подписчики!$A:$C,3,0)</f>
        <v>44314.159300178071</v>
      </c>
      <c r="F50328" t="str">
        <f>VLOOKUP(C50328,Подписчики!$A:$B,2,0)</f>
        <v>UTC-3</v>
      </c>
    </row>
    <row r="50329" spans="1:6" x14ac:dyDescent="0.25">
      <c r="A50329">
        <v>37563</v>
      </c>
      <c r="B50329" s="2">
        <v>44316.840398058252</v>
      </c>
      <c r="C50329">
        <v>95909</v>
      </c>
      <c r="D50329">
        <v>291066</v>
      </c>
      <c r="E50329" s="2">
        <f>VLOOKUP(C50329,Подписчики!$A:$C,3,0)</f>
        <v>44314.159300178071</v>
      </c>
      <c r="F50329" t="str">
        <f>VLOOKUP(C50329,Подписчики!$A:$B,2,0)</f>
        <v>UTC-3</v>
      </c>
    </row>
    <row r="50330" spans="1:6" x14ac:dyDescent="0.25">
      <c r="A50330">
        <v>102814</v>
      </c>
      <c r="B50330" s="2">
        <v>44340.89703236246</v>
      </c>
      <c r="C50330">
        <v>95909</v>
      </c>
      <c r="D50330">
        <v>439298</v>
      </c>
      <c r="E50330" s="2">
        <f>VLOOKUP(C50330,Подписчики!$A:$C,3,0)</f>
        <v>44314.159300178071</v>
      </c>
      <c r="F50330" t="str">
        <f>VLOOKUP(C50330,Подписчики!$A:$B,2,0)</f>
        <v>UTC-3</v>
      </c>
    </row>
    <row r="50331" spans="1:6" x14ac:dyDescent="0.25">
      <c r="A50331">
        <v>130510</v>
      </c>
      <c r="B50331" s="2">
        <v>44348.9083592233</v>
      </c>
      <c r="C50331">
        <v>95909</v>
      </c>
      <c r="D50331">
        <v>411922</v>
      </c>
      <c r="E50331" s="2">
        <f>VLOOKUP(C50331,Подписчики!$A:$C,3,0)</f>
        <v>44314.159300178071</v>
      </c>
      <c r="F50331" t="str">
        <f>VLOOKUP(C50331,Подписчики!$A:$B,2,0)</f>
        <v>UTC-3</v>
      </c>
    </row>
    <row r="50332" spans="1:6" x14ac:dyDescent="0.25">
      <c r="A50332">
        <v>140401</v>
      </c>
      <c r="B50332" s="2">
        <v>44352.233</v>
      </c>
      <c r="C50332">
        <v>95909</v>
      </c>
      <c r="D50332">
        <v>472712</v>
      </c>
      <c r="E50332" s="2">
        <f>VLOOKUP(C50332,Подписчики!$A:$C,3,0)</f>
        <v>44314.159300178071</v>
      </c>
      <c r="F50332" t="str">
        <f>VLOOKUP(C50332,Подписчики!$A:$B,2,0)</f>
        <v>UTC-3</v>
      </c>
    </row>
    <row r="50333" spans="1:6" x14ac:dyDescent="0.25">
      <c r="A50333">
        <v>165170</v>
      </c>
      <c r="B50333" s="2">
        <v>44359.577562791834</v>
      </c>
      <c r="C50333">
        <v>95909</v>
      </c>
      <c r="D50333">
        <v>158978</v>
      </c>
      <c r="E50333" s="2">
        <f>VLOOKUP(C50333,Подписчики!$A:$C,3,0)</f>
        <v>44314.159300178071</v>
      </c>
      <c r="F50333" t="str">
        <f>VLOOKUP(C50333,Подписчики!$A:$B,2,0)</f>
        <v>UTC-3</v>
      </c>
    </row>
    <row r="50334" spans="1:6" x14ac:dyDescent="0.25">
      <c r="A50334">
        <v>170753</v>
      </c>
      <c r="B50334" s="2">
        <v>44360.633381145664</v>
      </c>
      <c r="C50334">
        <v>95909</v>
      </c>
      <c r="D50334">
        <v>250679</v>
      </c>
      <c r="E50334" s="2">
        <f>VLOOKUP(C50334,Подписчики!$A:$C,3,0)</f>
        <v>44314.159300178071</v>
      </c>
      <c r="F50334" t="str">
        <f>VLOOKUP(C50334,Подписчики!$A:$B,2,0)</f>
        <v>UTC-3</v>
      </c>
    </row>
    <row r="50335" spans="1:6" x14ac:dyDescent="0.25">
      <c r="A50335">
        <v>199304</v>
      </c>
      <c r="B50335" s="2">
        <v>44368.798326860844</v>
      </c>
      <c r="C50335">
        <v>95909</v>
      </c>
      <c r="D50335">
        <v>180863</v>
      </c>
      <c r="E50335" s="2">
        <f>VLOOKUP(C50335,Подписчики!$A:$C,3,0)</f>
        <v>44314.159300178071</v>
      </c>
      <c r="F50335" t="str">
        <f>VLOOKUP(C50335,Подписчики!$A:$B,2,0)</f>
        <v>UTC-3</v>
      </c>
    </row>
    <row r="50336" spans="1:6" x14ac:dyDescent="0.25">
      <c r="A50336">
        <v>31516</v>
      </c>
      <c r="B50336" s="2">
        <v>44314.651886731393</v>
      </c>
      <c r="C50336">
        <v>334158</v>
      </c>
      <c r="D50336">
        <v>146115</v>
      </c>
      <c r="E50336" s="2">
        <f>VLOOKUP(C50336,Подписчики!$A:$C,3,0)</f>
        <v>44314.160548112537</v>
      </c>
      <c r="F50336" t="str">
        <f>VLOOKUP(C50336,Подписчики!$A:$B,2,0)</f>
        <v>UTC+3</v>
      </c>
    </row>
    <row r="50337" spans="1:6" x14ac:dyDescent="0.25">
      <c r="A50337">
        <v>43923</v>
      </c>
      <c r="B50337" s="2">
        <v>44319.141000000003</v>
      </c>
      <c r="C50337">
        <v>334158</v>
      </c>
      <c r="D50337">
        <v>411922</v>
      </c>
      <c r="E50337" s="2">
        <f>VLOOKUP(C50337,Подписчики!$A:$C,3,0)</f>
        <v>44314.160548112537</v>
      </c>
      <c r="F50337" t="str">
        <f>VLOOKUP(C50337,Подписчики!$A:$B,2,0)</f>
        <v>UTC+3</v>
      </c>
    </row>
    <row r="50338" spans="1:6" x14ac:dyDescent="0.25">
      <c r="A50338">
        <v>48138</v>
      </c>
      <c r="B50338" s="2">
        <v>44321.328262135925</v>
      </c>
      <c r="C50338">
        <v>334158</v>
      </c>
      <c r="D50338">
        <v>314278</v>
      </c>
      <c r="E50338" s="2">
        <f>VLOOKUP(C50338,Подписчики!$A:$C,3,0)</f>
        <v>44314.160548112537</v>
      </c>
      <c r="F50338" t="str">
        <f>VLOOKUP(C50338,Подписчики!$A:$B,2,0)</f>
        <v>UTC+3</v>
      </c>
    </row>
    <row r="50339" spans="1:6" x14ac:dyDescent="0.25">
      <c r="A50339">
        <v>61716</v>
      </c>
      <c r="B50339" s="2">
        <v>44326.807226537218</v>
      </c>
      <c r="C50339">
        <v>334158</v>
      </c>
      <c r="D50339">
        <v>333426</v>
      </c>
      <c r="E50339" s="2">
        <f>VLOOKUP(C50339,Подписчики!$A:$C,3,0)</f>
        <v>44314.160548112537</v>
      </c>
      <c r="F50339" t="str">
        <f>VLOOKUP(C50339,Подписчики!$A:$B,2,0)</f>
        <v>UTC+3</v>
      </c>
    </row>
    <row r="50340" spans="1:6" x14ac:dyDescent="0.25">
      <c r="A50340">
        <v>79132</v>
      </c>
      <c r="B50340" s="2">
        <v>44332.89136893204</v>
      </c>
      <c r="C50340">
        <v>334158</v>
      </c>
      <c r="D50340">
        <v>405774</v>
      </c>
      <c r="E50340" s="2">
        <f>VLOOKUP(C50340,Подписчики!$A:$C,3,0)</f>
        <v>44314.160548112537</v>
      </c>
      <c r="F50340" t="str">
        <f>VLOOKUP(C50340,Подписчики!$A:$B,2,0)</f>
        <v>UTC+3</v>
      </c>
    </row>
    <row r="50341" spans="1:6" x14ac:dyDescent="0.25">
      <c r="A50341">
        <v>79914</v>
      </c>
      <c r="B50341" s="2">
        <v>44333.478747572815</v>
      </c>
      <c r="C50341">
        <v>334158</v>
      </c>
      <c r="D50341">
        <v>189009</v>
      </c>
      <c r="E50341" s="2">
        <f>VLOOKUP(C50341,Подписчики!$A:$C,3,0)</f>
        <v>44314.160548112537</v>
      </c>
      <c r="F50341" t="str">
        <f>VLOOKUP(C50341,Подписчики!$A:$B,2,0)</f>
        <v>UTC+3</v>
      </c>
    </row>
    <row r="50342" spans="1:6" x14ac:dyDescent="0.25">
      <c r="A50342">
        <v>82718</v>
      </c>
      <c r="B50342" s="2">
        <v>44334.698812297735</v>
      </c>
      <c r="C50342">
        <v>334158</v>
      </c>
      <c r="D50342">
        <v>409782</v>
      </c>
      <c r="E50342" s="2">
        <f>VLOOKUP(C50342,Подписчики!$A:$C,3,0)</f>
        <v>44314.160548112537</v>
      </c>
      <c r="F50342" t="str">
        <f>VLOOKUP(C50342,Подписчики!$A:$B,2,0)</f>
        <v>UTC+3</v>
      </c>
    </row>
    <row r="50343" spans="1:6" x14ac:dyDescent="0.25">
      <c r="A50343">
        <v>86907</v>
      </c>
      <c r="B50343" s="2">
        <v>44336.664831715214</v>
      </c>
      <c r="C50343">
        <v>334158</v>
      </c>
      <c r="D50343">
        <v>467908</v>
      </c>
      <c r="E50343" s="2">
        <f>VLOOKUP(C50343,Подписчики!$A:$C,3,0)</f>
        <v>44314.160548112537</v>
      </c>
      <c r="F50343" t="str">
        <f>VLOOKUP(C50343,Подписчики!$A:$B,2,0)</f>
        <v>UTC+3</v>
      </c>
    </row>
    <row r="50344" spans="1:6" x14ac:dyDescent="0.25">
      <c r="A50344">
        <v>88310</v>
      </c>
      <c r="B50344" s="2">
        <v>44337.091999999997</v>
      </c>
      <c r="C50344">
        <v>334158</v>
      </c>
      <c r="D50344">
        <v>250679</v>
      </c>
      <c r="E50344" s="2">
        <f>VLOOKUP(C50344,Подписчики!$A:$C,3,0)</f>
        <v>44314.160548112537</v>
      </c>
      <c r="F50344" t="str">
        <f>VLOOKUP(C50344,Подписчики!$A:$B,2,0)</f>
        <v>UTC+3</v>
      </c>
    </row>
    <row r="50345" spans="1:6" x14ac:dyDescent="0.25">
      <c r="A50345">
        <v>32639</v>
      </c>
      <c r="B50345" s="2">
        <v>44314.913213592234</v>
      </c>
      <c r="C50345">
        <v>228277</v>
      </c>
      <c r="D50345">
        <v>182191</v>
      </c>
      <c r="E50345" s="2">
        <f>VLOOKUP(C50345,Подписчики!$A:$C,3,0)</f>
        <v>44314.161609900286</v>
      </c>
      <c r="F50345" t="str">
        <f>VLOOKUP(C50345,Подписчики!$A:$B,2,0)</f>
        <v>UTC+1</v>
      </c>
    </row>
    <row r="50346" spans="1:6" x14ac:dyDescent="0.25">
      <c r="A50346">
        <v>50112</v>
      </c>
      <c r="B50346" s="2">
        <v>44322.558844660198</v>
      </c>
      <c r="C50346">
        <v>228277</v>
      </c>
      <c r="D50346">
        <v>250679</v>
      </c>
      <c r="E50346" s="2">
        <f>VLOOKUP(C50346,Подписчики!$A:$C,3,0)</f>
        <v>44314.161609900286</v>
      </c>
      <c r="F50346" t="str">
        <f>VLOOKUP(C50346,Подписчики!$A:$B,2,0)</f>
        <v>UTC+1</v>
      </c>
    </row>
    <row r="50347" spans="1:6" x14ac:dyDescent="0.25">
      <c r="A50347">
        <v>70862</v>
      </c>
      <c r="B50347" s="2">
        <v>44330.736838187702</v>
      </c>
      <c r="C50347">
        <v>228277</v>
      </c>
      <c r="D50347">
        <v>394819</v>
      </c>
      <c r="E50347" s="2">
        <f>VLOOKUP(C50347,Подписчики!$A:$C,3,0)</f>
        <v>44314.161609900286</v>
      </c>
      <c r="F50347" t="str">
        <f>VLOOKUP(C50347,Подписчики!$A:$B,2,0)</f>
        <v>UTC+1</v>
      </c>
    </row>
    <row r="50348" spans="1:6" x14ac:dyDescent="0.25">
      <c r="A50348">
        <v>73548</v>
      </c>
      <c r="B50348" s="2">
        <v>44331.563554795983</v>
      </c>
      <c r="C50348">
        <v>228277</v>
      </c>
      <c r="D50348">
        <v>189009</v>
      </c>
      <c r="E50348" s="2">
        <f>VLOOKUP(C50348,Подписчики!$A:$C,3,0)</f>
        <v>44314.161609900286</v>
      </c>
      <c r="F50348" t="str">
        <f>VLOOKUP(C50348,Подписчики!$A:$B,2,0)</f>
        <v>UTC+1</v>
      </c>
    </row>
    <row r="50349" spans="1:6" x14ac:dyDescent="0.25">
      <c r="A50349">
        <v>79382</v>
      </c>
      <c r="B50349" s="2">
        <v>44332.969847896442</v>
      </c>
      <c r="C50349">
        <v>228277</v>
      </c>
      <c r="D50349">
        <v>130244</v>
      </c>
      <c r="E50349" s="2">
        <f>VLOOKUP(C50349,Подписчики!$A:$C,3,0)</f>
        <v>44314.161609900286</v>
      </c>
      <c r="F50349" t="str">
        <f>VLOOKUP(C50349,Подписчики!$A:$B,2,0)</f>
        <v>UTC+1</v>
      </c>
    </row>
    <row r="50350" spans="1:6" x14ac:dyDescent="0.25">
      <c r="A50350">
        <v>31793</v>
      </c>
      <c r="B50350" s="2">
        <v>44314.714588996758</v>
      </c>
      <c r="C50350">
        <v>15508</v>
      </c>
      <c r="D50350">
        <v>148570</v>
      </c>
      <c r="E50350" s="2">
        <f>VLOOKUP(C50350,Подписчики!$A:$C,3,0)</f>
        <v>44314.166144871793</v>
      </c>
      <c r="F50350" t="str">
        <f>VLOOKUP(C50350,Подписчики!$A:$B,2,0)</f>
        <v>UTC+2</v>
      </c>
    </row>
    <row r="50351" spans="1:6" x14ac:dyDescent="0.25">
      <c r="A50351">
        <v>46451</v>
      </c>
      <c r="B50351" s="2">
        <v>44320.586757281548</v>
      </c>
      <c r="C50351">
        <v>15508</v>
      </c>
      <c r="D50351">
        <v>463226</v>
      </c>
      <c r="E50351" s="2">
        <f>VLOOKUP(C50351,Подписчики!$A:$C,3,0)</f>
        <v>44314.166144871793</v>
      </c>
      <c r="F50351" t="str">
        <f>VLOOKUP(C50351,Подписчики!$A:$B,2,0)</f>
        <v>UTC+2</v>
      </c>
    </row>
    <row r="50352" spans="1:6" x14ac:dyDescent="0.25">
      <c r="A50352">
        <v>74591</v>
      </c>
      <c r="B50352" s="2">
        <v>44331.721823786123</v>
      </c>
      <c r="C50352">
        <v>15508</v>
      </c>
      <c r="D50352">
        <v>118549</v>
      </c>
      <c r="E50352" s="2">
        <f>VLOOKUP(C50352,Подписчики!$A:$C,3,0)</f>
        <v>44314.166144871793</v>
      </c>
      <c r="F50352" t="str">
        <f>VLOOKUP(C50352,Подписчики!$A:$B,2,0)</f>
        <v>UTC+2</v>
      </c>
    </row>
    <row r="50353" spans="1:6" x14ac:dyDescent="0.25">
      <c r="A50353">
        <v>98862</v>
      </c>
      <c r="B50353" s="2">
        <v>44339.693624683372</v>
      </c>
      <c r="C50353">
        <v>15508</v>
      </c>
      <c r="D50353">
        <v>5151</v>
      </c>
      <c r="E50353" s="2">
        <f>VLOOKUP(C50353,Подписчики!$A:$C,3,0)</f>
        <v>44314.166144871793</v>
      </c>
      <c r="F50353" t="str">
        <f>VLOOKUP(C50353,Подписчики!$A:$B,2,0)</f>
        <v>UTC+2</v>
      </c>
    </row>
    <row r="50354" spans="1:6" x14ac:dyDescent="0.25">
      <c r="A50354">
        <v>114977</v>
      </c>
      <c r="B50354" s="2">
        <v>44344.908763754043</v>
      </c>
      <c r="C50354">
        <v>15508</v>
      </c>
      <c r="D50354">
        <v>100412</v>
      </c>
      <c r="E50354" s="2">
        <f>VLOOKUP(C50354,Подписчики!$A:$C,3,0)</f>
        <v>44314.166144871793</v>
      </c>
      <c r="F50354" t="str">
        <f>VLOOKUP(C50354,Подписчики!$A:$B,2,0)</f>
        <v>UTC+2</v>
      </c>
    </row>
    <row r="50355" spans="1:6" x14ac:dyDescent="0.25">
      <c r="A50355">
        <v>142928</v>
      </c>
      <c r="B50355" s="2">
        <v>44352.810058252428</v>
      </c>
      <c r="C50355">
        <v>15508</v>
      </c>
      <c r="D50355">
        <v>362672</v>
      </c>
      <c r="E50355" s="2">
        <f>VLOOKUP(C50355,Подписчики!$A:$C,3,0)</f>
        <v>44314.166144871793</v>
      </c>
      <c r="F50355" t="str">
        <f>VLOOKUP(C50355,Подписчики!$A:$B,2,0)</f>
        <v>UTC+2</v>
      </c>
    </row>
    <row r="50356" spans="1:6" x14ac:dyDescent="0.25">
      <c r="A50356">
        <v>170619</v>
      </c>
      <c r="B50356" s="2">
        <v>44360.609411003235</v>
      </c>
      <c r="C50356">
        <v>15508</v>
      </c>
      <c r="D50356">
        <v>114953</v>
      </c>
      <c r="E50356" s="2">
        <f>VLOOKUP(C50356,Подписчики!$A:$C,3,0)</f>
        <v>44314.166144871793</v>
      </c>
      <c r="F50356" t="str">
        <f>VLOOKUP(C50356,Подписчики!$A:$B,2,0)</f>
        <v>UTC+2</v>
      </c>
    </row>
    <row r="50357" spans="1:6" x14ac:dyDescent="0.25">
      <c r="A50357">
        <v>34460</v>
      </c>
      <c r="B50357" s="2">
        <v>44315.811676375401</v>
      </c>
      <c r="C50357">
        <v>38458</v>
      </c>
      <c r="D50357">
        <v>332256</v>
      </c>
      <c r="E50357" s="2">
        <f>VLOOKUP(C50357,Подписчики!$A:$C,3,0)</f>
        <v>44314.169293625353</v>
      </c>
      <c r="F50357" t="str">
        <f>VLOOKUP(C50357,Подписчики!$A:$B,2,0)</f>
        <v>UTC+2</v>
      </c>
    </row>
    <row r="50358" spans="1:6" x14ac:dyDescent="0.25">
      <c r="A50358">
        <v>44592</v>
      </c>
      <c r="B50358" s="2">
        <v>44319.643391585756</v>
      </c>
      <c r="C50358">
        <v>38458</v>
      </c>
      <c r="D50358">
        <v>374994</v>
      </c>
      <c r="E50358" s="2">
        <f>VLOOKUP(C50358,Подписчики!$A:$C,3,0)</f>
        <v>44314.169293625353</v>
      </c>
      <c r="F50358" t="str">
        <f>VLOOKUP(C50358,Подписчики!$A:$B,2,0)</f>
        <v>UTC+2</v>
      </c>
    </row>
    <row r="50359" spans="1:6" x14ac:dyDescent="0.25">
      <c r="A50359">
        <v>51428</v>
      </c>
      <c r="B50359" s="2">
        <v>44322.998666666666</v>
      </c>
      <c r="C50359">
        <v>38458</v>
      </c>
      <c r="D50359">
        <v>471403</v>
      </c>
      <c r="E50359" s="2">
        <f>VLOOKUP(C50359,Подписчики!$A:$C,3,0)</f>
        <v>44314.169293625353</v>
      </c>
      <c r="F50359" t="str">
        <f>VLOOKUP(C50359,Подписчики!$A:$B,2,0)</f>
        <v>UTC+2</v>
      </c>
    </row>
    <row r="50360" spans="1:6" x14ac:dyDescent="0.25">
      <c r="A50360">
        <v>65623</v>
      </c>
      <c r="B50360" s="2">
        <v>44328.685462783171</v>
      </c>
      <c r="C50360">
        <v>38458</v>
      </c>
      <c r="D50360">
        <v>439981</v>
      </c>
      <c r="E50360" s="2">
        <f>VLOOKUP(C50360,Подписчики!$A:$C,3,0)</f>
        <v>44314.169293625353</v>
      </c>
      <c r="F50360" t="str">
        <f>VLOOKUP(C50360,Подписчики!$A:$B,2,0)</f>
        <v>UTC+2</v>
      </c>
    </row>
    <row r="50361" spans="1:6" x14ac:dyDescent="0.25">
      <c r="A50361">
        <v>86730</v>
      </c>
      <c r="B50361" s="2">
        <v>44336.633682847896</v>
      </c>
      <c r="C50361">
        <v>38458</v>
      </c>
      <c r="D50361">
        <v>411922</v>
      </c>
      <c r="E50361" s="2">
        <f>VLOOKUP(C50361,Подписчики!$A:$C,3,0)</f>
        <v>44314.169293625353</v>
      </c>
      <c r="F50361" t="str">
        <f>VLOOKUP(C50361,Подписчики!$A:$B,2,0)</f>
        <v>UTC+2</v>
      </c>
    </row>
    <row r="50362" spans="1:6" x14ac:dyDescent="0.25">
      <c r="A50362">
        <v>95742</v>
      </c>
      <c r="B50362" s="2">
        <v>44338.829584643085</v>
      </c>
      <c r="C50362">
        <v>38458</v>
      </c>
      <c r="D50362">
        <v>428248</v>
      </c>
      <c r="E50362" s="2">
        <f>VLOOKUP(C50362,Подписчики!$A:$C,3,0)</f>
        <v>44314.169293625353</v>
      </c>
      <c r="F50362" t="str">
        <f>VLOOKUP(C50362,Подписчики!$A:$B,2,0)</f>
        <v>UTC+2</v>
      </c>
    </row>
    <row r="50363" spans="1:6" x14ac:dyDescent="0.25">
      <c r="A50363">
        <v>104910</v>
      </c>
      <c r="B50363" s="2">
        <v>44341.847275080901</v>
      </c>
      <c r="C50363">
        <v>38458</v>
      </c>
      <c r="D50363">
        <v>250679</v>
      </c>
      <c r="E50363" s="2">
        <f>VLOOKUP(C50363,Подписчики!$A:$C,3,0)</f>
        <v>44314.169293625353</v>
      </c>
      <c r="F50363" t="str">
        <f>VLOOKUP(C50363,Подписчики!$A:$B,2,0)</f>
        <v>UTC+2</v>
      </c>
    </row>
    <row r="50364" spans="1:6" x14ac:dyDescent="0.25">
      <c r="A50364">
        <v>124738</v>
      </c>
      <c r="B50364" s="2">
        <v>44346.86019470809</v>
      </c>
      <c r="C50364">
        <v>38458</v>
      </c>
      <c r="D50364">
        <v>234153</v>
      </c>
      <c r="E50364" s="2">
        <f>VLOOKUP(C50364,Подписчики!$A:$C,3,0)</f>
        <v>44314.169293625353</v>
      </c>
      <c r="F50364" t="str">
        <f>VLOOKUP(C50364,Подписчики!$A:$B,2,0)</f>
        <v>UTC+2</v>
      </c>
    </row>
    <row r="50365" spans="1:6" x14ac:dyDescent="0.25">
      <c r="A50365">
        <v>132454</v>
      </c>
      <c r="B50365" s="2">
        <v>44349.845656957928</v>
      </c>
      <c r="C50365">
        <v>38458</v>
      </c>
      <c r="D50365">
        <v>43842</v>
      </c>
      <c r="E50365" s="2">
        <f>VLOOKUP(C50365,Подписчики!$A:$C,3,0)</f>
        <v>44314.169293625353</v>
      </c>
      <c r="F50365" t="str">
        <f>VLOOKUP(C50365,Подписчики!$A:$B,2,0)</f>
        <v>UTC+2</v>
      </c>
    </row>
    <row r="50366" spans="1:6" x14ac:dyDescent="0.25">
      <c r="A50366">
        <v>138985</v>
      </c>
      <c r="B50366" s="2">
        <v>44351.835948220061</v>
      </c>
      <c r="C50366">
        <v>38458</v>
      </c>
      <c r="D50366">
        <v>438887</v>
      </c>
      <c r="E50366" s="2">
        <f>VLOOKUP(C50366,Подписчики!$A:$C,3,0)</f>
        <v>44314.169293625353</v>
      </c>
      <c r="F50366" t="str">
        <f>VLOOKUP(C50366,Подписчики!$A:$B,2,0)</f>
        <v>UTC+2</v>
      </c>
    </row>
    <row r="50367" spans="1:6" x14ac:dyDescent="0.25">
      <c r="A50367">
        <v>154697</v>
      </c>
      <c r="B50367" s="2">
        <v>44356.695171521031</v>
      </c>
      <c r="C50367">
        <v>38458</v>
      </c>
      <c r="D50367">
        <v>292608</v>
      </c>
      <c r="E50367" s="2">
        <f>VLOOKUP(C50367,Подписчики!$A:$C,3,0)</f>
        <v>44314.169293625353</v>
      </c>
      <c r="F50367" t="str">
        <f>VLOOKUP(C50367,Подписчики!$A:$B,2,0)</f>
        <v>UTC+2</v>
      </c>
    </row>
    <row r="50368" spans="1:6" x14ac:dyDescent="0.25">
      <c r="A50368">
        <v>157735</v>
      </c>
      <c r="B50368" s="2">
        <v>44357.717825242718</v>
      </c>
      <c r="C50368">
        <v>38458</v>
      </c>
      <c r="D50368">
        <v>180863</v>
      </c>
      <c r="E50368" s="2">
        <f>VLOOKUP(C50368,Подписчики!$A:$C,3,0)</f>
        <v>44314.169293625353</v>
      </c>
      <c r="F50368" t="str">
        <f>VLOOKUP(C50368,Подписчики!$A:$B,2,0)</f>
        <v>UTC+2</v>
      </c>
    </row>
    <row r="50369" spans="1:6" x14ac:dyDescent="0.25">
      <c r="A50369">
        <v>190867</v>
      </c>
      <c r="B50369" s="2">
        <v>44366.695171521031</v>
      </c>
      <c r="C50369">
        <v>38458</v>
      </c>
      <c r="D50369">
        <v>113137</v>
      </c>
      <c r="E50369" s="2">
        <f>VLOOKUP(C50369,Подписчики!$A:$C,3,0)</f>
        <v>44314.169293625353</v>
      </c>
      <c r="F50369" t="str">
        <f>VLOOKUP(C50369,Подписчики!$A:$B,2,0)</f>
        <v>UTC+2</v>
      </c>
    </row>
    <row r="50370" spans="1:6" x14ac:dyDescent="0.25">
      <c r="A50370">
        <v>194670</v>
      </c>
      <c r="B50370" s="2">
        <v>44367.594847896435</v>
      </c>
      <c r="C50370">
        <v>38458</v>
      </c>
      <c r="D50370">
        <v>467908</v>
      </c>
      <c r="E50370" s="2">
        <f>VLOOKUP(C50370,Подписчики!$A:$C,3,0)</f>
        <v>44314.169293625353</v>
      </c>
      <c r="F50370" t="str">
        <f>VLOOKUP(C50370,Подписчики!$A:$B,2,0)</f>
        <v>UTC+2</v>
      </c>
    </row>
    <row r="50371" spans="1:6" x14ac:dyDescent="0.25">
      <c r="A50371">
        <v>201540</v>
      </c>
      <c r="B50371" s="2">
        <v>44369.638537216822</v>
      </c>
      <c r="C50371">
        <v>38458</v>
      </c>
      <c r="D50371">
        <v>182984</v>
      </c>
      <c r="E50371" s="2">
        <f>VLOOKUP(C50371,Подписчики!$A:$C,3,0)</f>
        <v>44314.169293625353</v>
      </c>
      <c r="F50371" t="str">
        <f>VLOOKUP(C50371,Подписчики!$A:$B,2,0)</f>
        <v>UTC+2</v>
      </c>
    </row>
    <row r="50372" spans="1:6" x14ac:dyDescent="0.25">
      <c r="A50372">
        <v>209183</v>
      </c>
      <c r="B50372" s="2">
        <v>44371.908763754043</v>
      </c>
      <c r="C50372">
        <v>38458</v>
      </c>
      <c r="D50372">
        <v>8411</v>
      </c>
      <c r="E50372" s="2">
        <f>VLOOKUP(C50372,Подписчики!$A:$C,3,0)</f>
        <v>44314.169293625353</v>
      </c>
      <c r="F50372" t="str">
        <f>VLOOKUP(C50372,Подписчики!$A:$B,2,0)</f>
        <v>UTC+2</v>
      </c>
    </row>
    <row r="50373" spans="1:6" x14ac:dyDescent="0.25">
      <c r="A50373">
        <v>259334</v>
      </c>
      <c r="B50373" s="2">
        <v>44386.771223300966</v>
      </c>
      <c r="C50373">
        <v>38458</v>
      </c>
      <c r="D50373">
        <v>250767</v>
      </c>
      <c r="E50373" s="2">
        <f>VLOOKUP(C50373,Подписчики!$A:$C,3,0)</f>
        <v>44314.169293625353</v>
      </c>
      <c r="F50373" t="str">
        <f>VLOOKUP(C50373,Подписчики!$A:$B,2,0)</f>
        <v>UTC+2</v>
      </c>
    </row>
    <row r="50374" spans="1:6" x14ac:dyDescent="0.25">
      <c r="A50374">
        <v>261691</v>
      </c>
      <c r="B50374" s="2">
        <v>44387.314493240148</v>
      </c>
      <c r="C50374">
        <v>38458</v>
      </c>
      <c r="D50374">
        <v>105352</v>
      </c>
      <c r="E50374" s="2">
        <f>VLOOKUP(C50374,Подписчики!$A:$C,3,0)</f>
        <v>44314.169293625353</v>
      </c>
      <c r="F50374" t="str">
        <f>VLOOKUP(C50374,Подписчики!$A:$B,2,0)</f>
        <v>UTC+2</v>
      </c>
    </row>
    <row r="50375" spans="1:6" x14ac:dyDescent="0.25">
      <c r="A50375">
        <v>305145</v>
      </c>
      <c r="B50375" s="2">
        <v>44400.402291262137</v>
      </c>
      <c r="C50375">
        <v>38458</v>
      </c>
      <c r="D50375">
        <v>409853</v>
      </c>
      <c r="E50375" s="2">
        <f>VLOOKUP(C50375,Подписчики!$A:$C,3,0)</f>
        <v>44314.169293625353</v>
      </c>
      <c r="F50375" t="str">
        <f>VLOOKUP(C50375,Подписчики!$A:$B,2,0)</f>
        <v>UTC+2</v>
      </c>
    </row>
    <row r="50376" spans="1:6" x14ac:dyDescent="0.25">
      <c r="A50376">
        <v>305495</v>
      </c>
      <c r="B50376" s="2">
        <v>44400.526886731386</v>
      </c>
      <c r="C50376">
        <v>38458</v>
      </c>
      <c r="D50376">
        <v>298988</v>
      </c>
      <c r="E50376" s="2">
        <f>VLOOKUP(C50376,Подписчики!$A:$C,3,0)</f>
        <v>44314.169293625353</v>
      </c>
      <c r="F50376" t="str">
        <f>VLOOKUP(C50376,Подписчики!$A:$B,2,0)</f>
        <v>UTC+2</v>
      </c>
    </row>
    <row r="50377" spans="1:6" x14ac:dyDescent="0.25">
      <c r="A50377">
        <v>316718</v>
      </c>
      <c r="B50377" s="2">
        <v>44402.871546925562</v>
      </c>
      <c r="C50377">
        <v>38458</v>
      </c>
      <c r="D50377">
        <v>347393</v>
      </c>
      <c r="E50377" s="2">
        <f>VLOOKUP(C50377,Подписчики!$A:$C,3,0)</f>
        <v>44314.169293625353</v>
      </c>
      <c r="F50377" t="str">
        <f>VLOOKUP(C50377,Подписчики!$A:$B,2,0)</f>
        <v>UTC+2</v>
      </c>
    </row>
    <row r="50378" spans="1:6" x14ac:dyDescent="0.25">
      <c r="A50378">
        <v>360070</v>
      </c>
      <c r="B50378" s="2">
        <v>44415.661427655876</v>
      </c>
      <c r="C50378">
        <v>38458</v>
      </c>
      <c r="D50378">
        <v>119655</v>
      </c>
      <c r="E50378" s="2">
        <f>VLOOKUP(C50378,Подписчики!$A:$C,3,0)</f>
        <v>44314.169293625353</v>
      </c>
      <c r="F50378" t="str">
        <f>VLOOKUP(C50378,Подписчики!$A:$B,2,0)</f>
        <v>UTC+2</v>
      </c>
    </row>
    <row r="50379" spans="1:6" x14ac:dyDescent="0.25">
      <c r="A50379">
        <v>414063</v>
      </c>
      <c r="B50379" s="2">
        <v>44432.348666666665</v>
      </c>
      <c r="C50379">
        <v>38458</v>
      </c>
      <c r="D50379">
        <v>241927</v>
      </c>
      <c r="E50379" s="2">
        <f>VLOOKUP(C50379,Подписчики!$A:$C,3,0)</f>
        <v>44314.169293625353</v>
      </c>
      <c r="F50379" t="str">
        <f>VLOOKUP(C50379,Подписчики!$A:$B,2,0)</f>
        <v>UTC+2</v>
      </c>
    </row>
    <row r="50380" spans="1:6" x14ac:dyDescent="0.25">
      <c r="A50380">
        <v>32681</v>
      </c>
      <c r="B50380" s="2">
        <v>44314.92656310679</v>
      </c>
      <c r="C50380">
        <v>16528</v>
      </c>
      <c r="D50380">
        <v>230507</v>
      </c>
      <c r="E50380" s="2">
        <f>VLOOKUP(C50380,Подписчики!$A:$C,3,0)</f>
        <v>44314.17645480769</v>
      </c>
      <c r="F50380" t="str">
        <f>VLOOKUP(C50380,Подписчики!$A:$B,2,0)</f>
        <v>UTC+2</v>
      </c>
    </row>
    <row r="50381" spans="1:6" x14ac:dyDescent="0.25">
      <c r="A50381">
        <v>39824</v>
      </c>
      <c r="B50381" s="2">
        <v>44317.712970873785</v>
      </c>
      <c r="C50381">
        <v>16528</v>
      </c>
      <c r="D50381">
        <v>241825</v>
      </c>
      <c r="E50381" s="2">
        <f>VLOOKUP(C50381,Подписчики!$A:$C,3,0)</f>
        <v>44314.17645480769</v>
      </c>
      <c r="F50381" t="str">
        <f>VLOOKUP(C50381,Подписчики!$A:$B,2,0)</f>
        <v>UTC+2</v>
      </c>
    </row>
    <row r="50382" spans="1:6" x14ac:dyDescent="0.25">
      <c r="A50382">
        <v>46980</v>
      </c>
      <c r="B50382" s="2">
        <v>44320.729152103559</v>
      </c>
      <c r="C50382">
        <v>16528</v>
      </c>
      <c r="D50382">
        <v>363126</v>
      </c>
      <c r="E50382" s="2">
        <f>VLOOKUP(C50382,Подписчики!$A:$C,3,0)</f>
        <v>44314.17645480769</v>
      </c>
      <c r="F50382" t="str">
        <f>VLOOKUP(C50382,Подписчики!$A:$B,2,0)</f>
        <v>UTC+2</v>
      </c>
    </row>
    <row r="50383" spans="1:6" x14ac:dyDescent="0.25">
      <c r="A50383">
        <v>58566</v>
      </c>
      <c r="B50383" s="2">
        <v>44325.643391585756</v>
      </c>
      <c r="C50383">
        <v>16528</v>
      </c>
      <c r="D50383">
        <v>258219</v>
      </c>
      <c r="E50383" s="2">
        <f>VLOOKUP(C50383,Подписчики!$A:$C,3,0)</f>
        <v>44314.17645480769</v>
      </c>
      <c r="F50383" t="str">
        <f>VLOOKUP(C50383,Подписчики!$A:$B,2,0)</f>
        <v>UTC+2</v>
      </c>
    </row>
    <row r="50384" spans="1:6" x14ac:dyDescent="0.25">
      <c r="A50384">
        <v>89801</v>
      </c>
      <c r="B50384" s="2">
        <v>44337.724666666662</v>
      </c>
      <c r="C50384">
        <v>16528</v>
      </c>
      <c r="D50384">
        <v>154256</v>
      </c>
      <c r="E50384" s="2">
        <f>VLOOKUP(C50384,Подписчики!$A:$C,3,0)</f>
        <v>44314.17645480769</v>
      </c>
      <c r="F50384" t="str">
        <f>VLOOKUP(C50384,Подписчики!$A:$B,2,0)</f>
        <v>UTC+2</v>
      </c>
    </row>
    <row r="50385" spans="1:6" x14ac:dyDescent="0.25">
      <c r="A50385">
        <v>110383</v>
      </c>
      <c r="B50385" s="2">
        <v>44343.862666666668</v>
      </c>
      <c r="C50385">
        <v>16528</v>
      </c>
      <c r="D50385">
        <v>112334</v>
      </c>
      <c r="E50385" s="2">
        <f>VLOOKUP(C50385,Подписчики!$A:$C,3,0)</f>
        <v>44314.17645480769</v>
      </c>
      <c r="F50385" t="str">
        <f>VLOOKUP(C50385,Подписчики!$A:$B,2,0)</f>
        <v>UTC+2</v>
      </c>
    </row>
    <row r="50386" spans="1:6" x14ac:dyDescent="0.25">
      <c r="A50386">
        <v>165090</v>
      </c>
      <c r="B50386" s="2">
        <v>44359.567339805821</v>
      </c>
      <c r="C50386">
        <v>16528</v>
      </c>
      <c r="D50386">
        <v>71537</v>
      </c>
      <c r="E50386" s="2">
        <f>VLOOKUP(C50386,Подписчики!$A:$C,3,0)</f>
        <v>44314.17645480769</v>
      </c>
      <c r="F50386" t="str">
        <f>VLOOKUP(C50386,Подписчики!$A:$B,2,0)</f>
        <v>UTC+2</v>
      </c>
    </row>
    <row r="50387" spans="1:6" x14ac:dyDescent="0.25">
      <c r="A50387">
        <v>31882</v>
      </c>
      <c r="B50387" s="2">
        <v>44314.737647249189</v>
      </c>
      <c r="C50387">
        <v>99373</v>
      </c>
      <c r="D50387">
        <v>325094</v>
      </c>
      <c r="E50387" s="2">
        <f>VLOOKUP(C50387,Подписчики!$A:$C,3,0)</f>
        <v>44314.179712001423</v>
      </c>
      <c r="F50387" t="str">
        <f>VLOOKUP(C50387,Подписчики!$A:$B,2,0)</f>
        <v>UTC+3</v>
      </c>
    </row>
    <row r="50388" spans="1:6" x14ac:dyDescent="0.25">
      <c r="A50388">
        <v>38770</v>
      </c>
      <c r="B50388" s="2">
        <v>44317.408581804862</v>
      </c>
      <c r="C50388">
        <v>99373</v>
      </c>
      <c r="D50388">
        <v>411922</v>
      </c>
      <c r="E50388" s="2">
        <f>VLOOKUP(C50388,Подписчики!$A:$C,3,0)</f>
        <v>44314.179712001423</v>
      </c>
      <c r="F50388" t="str">
        <f>VLOOKUP(C50388,Подписчики!$A:$B,2,0)</f>
        <v>UTC+3</v>
      </c>
    </row>
    <row r="50389" spans="1:6" x14ac:dyDescent="0.25">
      <c r="A50389">
        <v>58438</v>
      </c>
      <c r="B50389" s="2">
        <v>44325.617906148866</v>
      </c>
      <c r="C50389">
        <v>99373</v>
      </c>
      <c r="D50389">
        <v>327968</v>
      </c>
      <c r="E50389" s="2">
        <f>VLOOKUP(C50389,Подписчики!$A:$C,3,0)</f>
        <v>44314.179712001423</v>
      </c>
      <c r="F50389" t="str">
        <f>VLOOKUP(C50389,Подписчики!$A:$B,2,0)</f>
        <v>UTC+3</v>
      </c>
    </row>
    <row r="50390" spans="1:6" x14ac:dyDescent="0.25">
      <c r="A50390">
        <v>60520</v>
      </c>
      <c r="B50390" s="2">
        <v>44326.426967637541</v>
      </c>
      <c r="C50390">
        <v>99373</v>
      </c>
      <c r="D50390">
        <v>62570</v>
      </c>
      <c r="E50390" s="2">
        <f>VLOOKUP(C50390,Подписчики!$A:$C,3,0)</f>
        <v>44314.179712001423</v>
      </c>
      <c r="F50390" t="str">
        <f>VLOOKUP(C50390,Подписчики!$A:$B,2,0)</f>
        <v>UTC+3</v>
      </c>
    </row>
    <row r="50391" spans="1:6" x14ac:dyDescent="0.25">
      <c r="A50391">
        <v>67636</v>
      </c>
      <c r="B50391" s="2">
        <v>44329.642177993526</v>
      </c>
      <c r="C50391">
        <v>99373</v>
      </c>
      <c r="D50391">
        <v>81226</v>
      </c>
      <c r="E50391" s="2">
        <f>VLOOKUP(C50391,Подписчики!$A:$C,3,0)</f>
        <v>44314.179712001423</v>
      </c>
      <c r="F50391" t="str">
        <f>VLOOKUP(C50391,Подписчики!$A:$B,2,0)</f>
        <v>UTC+3</v>
      </c>
    </row>
    <row r="50392" spans="1:6" x14ac:dyDescent="0.25">
      <c r="A50392">
        <v>102294</v>
      </c>
      <c r="B50392" s="2">
        <v>44340.76353721683</v>
      </c>
      <c r="C50392">
        <v>99373</v>
      </c>
      <c r="D50392">
        <v>343712</v>
      </c>
      <c r="E50392" s="2">
        <f>VLOOKUP(C50392,Подписчики!$A:$C,3,0)</f>
        <v>44314.179712001423</v>
      </c>
      <c r="F50392" t="str">
        <f>VLOOKUP(C50392,Подписчики!$A:$B,2,0)</f>
        <v>UTC+3</v>
      </c>
    </row>
    <row r="50393" spans="1:6" x14ac:dyDescent="0.25">
      <c r="A50393">
        <v>123143</v>
      </c>
      <c r="B50393" s="2">
        <v>44346.671304207121</v>
      </c>
      <c r="C50393">
        <v>99373</v>
      </c>
      <c r="D50393">
        <v>7650</v>
      </c>
      <c r="E50393" s="2">
        <f>VLOOKUP(C50393,Подписчики!$A:$C,3,0)</f>
        <v>44314.179712001423</v>
      </c>
      <c r="F50393" t="str">
        <f>VLOOKUP(C50393,Подписчики!$A:$B,2,0)</f>
        <v>UTC+3</v>
      </c>
    </row>
    <row r="50394" spans="1:6" x14ac:dyDescent="0.25">
      <c r="A50394">
        <v>131955</v>
      </c>
      <c r="B50394" s="2">
        <v>44349.650268608413</v>
      </c>
      <c r="C50394">
        <v>99373</v>
      </c>
      <c r="D50394">
        <v>470762</v>
      </c>
      <c r="E50394" s="2">
        <f>VLOOKUP(C50394,Подписчики!$A:$C,3,0)</f>
        <v>44314.179712001423</v>
      </c>
      <c r="F50394" t="str">
        <f>VLOOKUP(C50394,Подписчики!$A:$B,2,0)</f>
        <v>UTC+3</v>
      </c>
    </row>
    <row r="50395" spans="1:6" x14ac:dyDescent="0.25">
      <c r="A50395">
        <v>154056</v>
      </c>
      <c r="B50395" s="2">
        <v>44356.577453074431</v>
      </c>
      <c r="C50395">
        <v>99373</v>
      </c>
      <c r="D50395">
        <v>325984</v>
      </c>
      <c r="E50395" s="2">
        <f>VLOOKUP(C50395,Подписчики!$A:$C,3,0)</f>
        <v>44314.179712001423</v>
      </c>
      <c r="F50395" t="str">
        <f>VLOOKUP(C50395,Подписчики!$A:$B,2,0)</f>
        <v>UTC+3</v>
      </c>
    </row>
    <row r="50396" spans="1:6" x14ac:dyDescent="0.25">
      <c r="A50396">
        <v>178855</v>
      </c>
      <c r="B50396" s="2">
        <v>44363.604961165045</v>
      </c>
      <c r="C50396">
        <v>99373</v>
      </c>
      <c r="D50396">
        <v>182984</v>
      </c>
      <c r="E50396" s="2">
        <f>VLOOKUP(C50396,Подписчики!$A:$C,3,0)</f>
        <v>44314.179712001423</v>
      </c>
      <c r="F50396" t="str">
        <f>VLOOKUP(C50396,Подписчики!$A:$B,2,0)</f>
        <v>UTC+3</v>
      </c>
    </row>
    <row r="50397" spans="1:6" x14ac:dyDescent="0.25">
      <c r="A50397">
        <v>184829</v>
      </c>
      <c r="B50397" s="2">
        <v>44365.548326860844</v>
      </c>
      <c r="C50397">
        <v>99373</v>
      </c>
      <c r="D50397">
        <v>401297</v>
      </c>
      <c r="E50397" s="2">
        <f>VLOOKUP(C50397,Подписчики!$A:$C,3,0)</f>
        <v>44314.179712001423</v>
      </c>
      <c r="F50397" t="str">
        <f>VLOOKUP(C50397,Подписчики!$A:$B,2,0)</f>
        <v>UTC+3</v>
      </c>
    </row>
    <row r="50398" spans="1:6" x14ac:dyDescent="0.25">
      <c r="A50398">
        <v>233276</v>
      </c>
      <c r="B50398" s="2">
        <v>44378.693957928801</v>
      </c>
      <c r="C50398">
        <v>99373</v>
      </c>
      <c r="D50398">
        <v>167074</v>
      </c>
      <c r="E50398" s="2">
        <f>VLOOKUP(C50398,Подписчики!$A:$C,3,0)</f>
        <v>44314.179712001423</v>
      </c>
      <c r="F50398" t="str">
        <f>VLOOKUP(C50398,Подписчики!$A:$B,2,0)</f>
        <v>UTC+3</v>
      </c>
    </row>
    <row r="50399" spans="1:6" x14ac:dyDescent="0.25">
      <c r="A50399">
        <v>267680</v>
      </c>
      <c r="B50399" s="2">
        <v>44388.653504854366</v>
      </c>
      <c r="C50399">
        <v>99373</v>
      </c>
      <c r="D50399">
        <v>88863</v>
      </c>
      <c r="E50399" s="2">
        <f>VLOOKUP(C50399,Подписчики!$A:$C,3,0)</f>
        <v>44314.179712001423</v>
      </c>
      <c r="F50399" t="str">
        <f>VLOOKUP(C50399,Подписчики!$A:$B,2,0)</f>
        <v>UTC+3</v>
      </c>
    </row>
    <row r="50400" spans="1:6" x14ac:dyDescent="0.25">
      <c r="A50400">
        <v>298624</v>
      </c>
      <c r="B50400" s="2">
        <v>44397.949621359221</v>
      </c>
      <c r="C50400">
        <v>99373</v>
      </c>
      <c r="D50400">
        <v>433247</v>
      </c>
      <c r="E50400" s="2">
        <f>VLOOKUP(C50400,Подписчики!$A:$C,3,0)</f>
        <v>44314.179712001423</v>
      </c>
      <c r="F50400" t="str">
        <f>VLOOKUP(C50400,Подписчики!$A:$B,2,0)</f>
        <v>UTC+3</v>
      </c>
    </row>
    <row r="50401" spans="1:6" x14ac:dyDescent="0.25">
      <c r="A50401">
        <v>303537</v>
      </c>
      <c r="B50401" s="2">
        <v>44399.736029126216</v>
      </c>
      <c r="C50401">
        <v>99373</v>
      </c>
      <c r="D50401">
        <v>217307</v>
      </c>
      <c r="E50401" s="2">
        <f>VLOOKUP(C50401,Подписчики!$A:$C,3,0)</f>
        <v>44314.179712001423</v>
      </c>
      <c r="F50401" t="str">
        <f>VLOOKUP(C50401,Подписчики!$A:$B,2,0)</f>
        <v>UTC+3</v>
      </c>
    </row>
    <row r="50402" spans="1:6" x14ac:dyDescent="0.25">
      <c r="A50402">
        <v>312915</v>
      </c>
      <c r="B50402" s="2">
        <v>44401.963255714589</v>
      </c>
      <c r="C50402">
        <v>99373</v>
      </c>
      <c r="D50402">
        <v>250679</v>
      </c>
      <c r="E50402" s="2">
        <f>VLOOKUP(C50402,Подписчики!$A:$C,3,0)</f>
        <v>44314.179712001423</v>
      </c>
      <c r="F50402" t="str">
        <f>VLOOKUP(C50402,Подписчики!$A:$B,2,0)</f>
        <v>UTC+3</v>
      </c>
    </row>
    <row r="50403" spans="1:6" x14ac:dyDescent="0.25">
      <c r="A50403">
        <v>329127</v>
      </c>
      <c r="B50403" s="2">
        <v>44407.444766990295</v>
      </c>
      <c r="C50403">
        <v>99373</v>
      </c>
      <c r="D50403">
        <v>100368</v>
      </c>
      <c r="E50403" s="2">
        <f>VLOOKUP(C50403,Подписчики!$A:$C,3,0)</f>
        <v>44314.179712001423</v>
      </c>
      <c r="F50403" t="str">
        <f>VLOOKUP(C50403,Подписчики!$A:$B,2,0)</f>
        <v>UTC+3</v>
      </c>
    </row>
    <row r="50404" spans="1:6" x14ac:dyDescent="0.25">
      <c r="A50404">
        <v>369987</v>
      </c>
      <c r="B50404" s="2">
        <v>44418.619524271846</v>
      </c>
      <c r="C50404">
        <v>99373</v>
      </c>
      <c r="D50404">
        <v>463650</v>
      </c>
      <c r="E50404" s="2">
        <f>VLOOKUP(C50404,Подписчики!$A:$C,3,0)</f>
        <v>44314.179712001423</v>
      </c>
      <c r="F50404" t="str">
        <f>VLOOKUP(C50404,Подписчики!$A:$B,2,0)</f>
        <v>UTC+3</v>
      </c>
    </row>
    <row r="50405" spans="1:6" x14ac:dyDescent="0.25">
      <c r="A50405">
        <v>386873</v>
      </c>
      <c r="B50405" s="2">
        <v>44423.579071197411</v>
      </c>
      <c r="C50405">
        <v>99373</v>
      </c>
      <c r="D50405">
        <v>311670</v>
      </c>
      <c r="E50405" s="2">
        <f>VLOOKUP(C50405,Подписчики!$A:$C,3,0)</f>
        <v>44314.179712001423</v>
      </c>
      <c r="F50405" t="str">
        <f>VLOOKUP(C50405,Подписчики!$A:$B,2,0)</f>
        <v>UTC+3</v>
      </c>
    </row>
    <row r="50406" spans="1:6" x14ac:dyDescent="0.25">
      <c r="A50406">
        <v>33006</v>
      </c>
      <c r="B50406" s="2">
        <v>44315.385333333339</v>
      </c>
      <c r="C50406">
        <v>6095</v>
      </c>
      <c r="D50406">
        <v>154256</v>
      </c>
      <c r="E50406" s="2">
        <f>VLOOKUP(C50406,Подписчики!$A:$C,3,0)</f>
        <v>44314.180489494305</v>
      </c>
      <c r="F50406" t="str">
        <f>VLOOKUP(C50406,Подписчики!$A:$B,2,0)</f>
        <v>UTC+1</v>
      </c>
    </row>
    <row r="50407" spans="1:6" x14ac:dyDescent="0.25">
      <c r="A50407">
        <v>38211</v>
      </c>
      <c r="B50407" s="2">
        <v>44317.046143986328</v>
      </c>
      <c r="C50407">
        <v>6095</v>
      </c>
      <c r="D50407">
        <v>153138</v>
      </c>
      <c r="E50407" s="2">
        <f>VLOOKUP(C50407,Подписчики!$A:$C,3,0)</f>
        <v>44314.180489494305</v>
      </c>
      <c r="F50407" t="str">
        <f>VLOOKUP(C50407,Подписчики!$A:$B,2,0)</f>
        <v>UTC+1</v>
      </c>
    </row>
    <row r="50408" spans="1:6" x14ac:dyDescent="0.25">
      <c r="A50408">
        <v>94638</v>
      </c>
      <c r="B50408" s="2">
        <v>44338.678585760521</v>
      </c>
      <c r="C50408">
        <v>6095</v>
      </c>
      <c r="D50408">
        <v>445697</v>
      </c>
      <c r="E50408" s="2">
        <f>VLOOKUP(C50408,Подписчики!$A:$C,3,0)</f>
        <v>44314.180489494305</v>
      </c>
      <c r="F50408" t="str">
        <f>VLOOKUP(C50408,Подписчики!$A:$B,2,0)</f>
        <v>UTC+1</v>
      </c>
    </row>
    <row r="50409" spans="1:6" x14ac:dyDescent="0.25">
      <c r="A50409">
        <v>106519</v>
      </c>
      <c r="B50409" s="2">
        <v>44342.638132686086</v>
      </c>
      <c r="C50409">
        <v>6095</v>
      </c>
      <c r="D50409">
        <v>399866</v>
      </c>
      <c r="E50409" s="2">
        <f>VLOOKUP(C50409,Подписчики!$A:$C,3,0)</f>
        <v>44314.180489494305</v>
      </c>
      <c r="F50409" t="str">
        <f>VLOOKUP(C50409,Подписчики!$A:$B,2,0)</f>
        <v>UTC+1</v>
      </c>
    </row>
    <row r="50410" spans="1:6" x14ac:dyDescent="0.25">
      <c r="A50410">
        <v>114597</v>
      </c>
      <c r="B50410" s="2">
        <v>44344.848488673138</v>
      </c>
      <c r="C50410">
        <v>6095</v>
      </c>
      <c r="D50410">
        <v>158978</v>
      </c>
      <c r="E50410" s="2">
        <f>VLOOKUP(C50410,Подписчики!$A:$C,3,0)</f>
        <v>44314.180489494305</v>
      </c>
      <c r="F50410" t="str">
        <f>VLOOKUP(C50410,Подписчики!$A:$B,2,0)</f>
        <v>UTC+1</v>
      </c>
    </row>
    <row r="50411" spans="1:6" x14ac:dyDescent="0.25">
      <c r="A50411">
        <v>175574</v>
      </c>
      <c r="B50411" s="2">
        <v>44361.986029126216</v>
      </c>
      <c r="C50411">
        <v>6095</v>
      </c>
      <c r="D50411">
        <v>298909</v>
      </c>
      <c r="E50411" s="2">
        <f>VLOOKUP(C50411,Подписчики!$A:$C,3,0)</f>
        <v>44314.180489494305</v>
      </c>
      <c r="F50411" t="str">
        <f>VLOOKUP(C50411,Подписчики!$A:$B,2,0)</f>
        <v>UTC+1</v>
      </c>
    </row>
    <row r="50412" spans="1:6" x14ac:dyDescent="0.25">
      <c r="A50412">
        <v>196715</v>
      </c>
      <c r="B50412" s="2">
        <v>44367.888027588735</v>
      </c>
      <c r="C50412">
        <v>6095</v>
      </c>
      <c r="D50412">
        <v>250679</v>
      </c>
      <c r="E50412" s="2">
        <f>VLOOKUP(C50412,Подписчики!$A:$C,3,0)</f>
        <v>44314.180489494305</v>
      </c>
      <c r="F50412" t="str">
        <f>VLOOKUP(C50412,Подписчики!$A:$B,2,0)</f>
        <v>UTC+1</v>
      </c>
    </row>
    <row r="50413" spans="1:6" x14ac:dyDescent="0.25">
      <c r="A50413">
        <v>231390</v>
      </c>
      <c r="B50413" s="2">
        <v>44377.819362459551</v>
      </c>
      <c r="C50413">
        <v>6095</v>
      </c>
      <c r="D50413">
        <v>411922</v>
      </c>
      <c r="E50413" s="2">
        <f>VLOOKUP(C50413,Подписчики!$A:$C,3,0)</f>
        <v>44314.180489494305</v>
      </c>
      <c r="F50413" t="str">
        <f>VLOOKUP(C50413,Подписчики!$A:$B,2,0)</f>
        <v>UTC+1</v>
      </c>
    </row>
    <row r="50414" spans="1:6" x14ac:dyDescent="0.25">
      <c r="A50414">
        <v>234726</v>
      </c>
      <c r="B50414" s="2">
        <v>44378.969847896442</v>
      </c>
      <c r="C50414">
        <v>6095</v>
      </c>
      <c r="D50414">
        <v>35833</v>
      </c>
      <c r="E50414" s="2">
        <f>VLOOKUP(C50414,Подписчики!$A:$C,3,0)</f>
        <v>44314.180489494305</v>
      </c>
      <c r="F50414" t="str">
        <f>VLOOKUP(C50414,Подписчики!$A:$B,2,0)</f>
        <v>UTC+1</v>
      </c>
    </row>
    <row r="50415" spans="1:6" x14ac:dyDescent="0.25">
      <c r="A50415">
        <v>314116</v>
      </c>
      <c r="B50415" s="2">
        <v>44402.417462691119</v>
      </c>
      <c r="C50415">
        <v>6095</v>
      </c>
      <c r="D50415">
        <v>297015</v>
      </c>
      <c r="E50415" s="2">
        <f>VLOOKUP(C50415,Подписчики!$A:$C,3,0)</f>
        <v>44314.180489494305</v>
      </c>
      <c r="F50415" t="str">
        <f>VLOOKUP(C50415,Подписчики!$A:$B,2,0)</f>
        <v>UTC+1</v>
      </c>
    </row>
    <row r="50416" spans="1:6" x14ac:dyDescent="0.25">
      <c r="A50416">
        <v>321608</v>
      </c>
      <c r="B50416" s="2">
        <v>44404.701239482201</v>
      </c>
      <c r="C50416">
        <v>6095</v>
      </c>
      <c r="D50416">
        <v>230507</v>
      </c>
      <c r="E50416" s="2">
        <f>VLOOKUP(C50416,Подписчики!$A:$C,3,0)</f>
        <v>44314.180489494305</v>
      </c>
      <c r="F50416" t="str">
        <f>VLOOKUP(C50416,Подписчики!$A:$B,2,0)</f>
        <v>UTC+1</v>
      </c>
    </row>
    <row r="50417" spans="1:6" x14ac:dyDescent="0.25">
      <c r="A50417">
        <v>325247</v>
      </c>
      <c r="B50417" s="2">
        <v>44405.777291262137</v>
      </c>
      <c r="C50417">
        <v>6095</v>
      </c>
      <c r="D50417">
        <v>113137</v>
      </c>
      <c r="E50417" s="2">
        <f>VLOOKUP(C50417,Подписчики!$A:$C,3,0)</f>
        <v>44314.180489494305</v>
      </c>
      <c r="F50417" t="str">
        <f>VLOOKUP(C50417,Подписчики!$A:$B,2,0)</f>
        <v>UTC+1</v>
      </c>
    </row>
    <row r="50418" spans="1:6" x14ac:dyDescent="0.25">
      <c r="A50418">
        <v>388525</v>
      </c>
      <c r="B50418" s="2">
        <v>44423.845252427185</v>
      </c>
      <c r="C50418">
        <v>6095</v>
      </c>
      <c r="D50418">
        <v>88008</v>
      </c>
      <c r="E50418" s="2">
        <f>VLOOKUP(C50418,Подписчики!$A:$C,3,0)</f>
        <v>44314.180489494305</v>
      </c>
      <c r="F50418" t="str">
        <f>VLOOKUP(C50418,Подписчики!$A:$B,2,0)</f>
        <v>UTC+1</v>
      </c>
    </row>
    <row r="50419" spans="1:6" x14ac:dyDescent="0.25">
      <c r="A50419">
        <v>403945</v>
      </c>
      <c r="B50419" s="2">
        <v>44429.385570848717</v>
      </c>
      <c r="C50419">
        <v>6095</v>
      </c>
      <c r="D50419">
        <v>242428</v>
      </c>
      <c r="E50419" s="2">
        <f>VLOOKUP(C50419,Подписчики!$A:$C,3,0)</f>
        <v>44314.180489494305</v>
      </c>
      <c r="F50419" t="str">
        <f>VLOOKUP(C50419,Подписчики!$A:$B,2,0)</f>
        <v>UTC+1</v>
      </c>
    </row>
    <row r="50420" spans="1:6" x14ac:dyDescent="0.25">
      <c r="A50420">
        <v>404889</v>
      </c>
      <c r="B50420" s="2">
        <v>44429.615466780604</v>
      </c>
      <c r="C50420">
        <v>6095</v>
      </c>
      <c r="D50420">
        <v>227775</v>
      </c>
      <c r="E50420" s="2">
        <f>VLOOKUP(C50420,Подписчики!$A:$C,3,0)</f>
        <v>44314.180489494305</v>
      </c>
      <c r="F50420" t="str">
        <f>VLOOKUP(C50420,Подписчики!$A:$B,2,0)</f>
        <v>UTC+1</v>
      </c>
    </row>
    <row r="50421" spans="1:6" x14ac:dyDescent="0.25">
      <c r="A50421">
        <v>417897</v>
      </c>
      <c r="B50421" s="2">
        <v>44433.816126213598</v>
      </c>
      <c r="C50421">
        <v>6095</v>
      </c>
      <c r="D50421">
        <v>264901</v>
      </c>
      <c r="E50421" s="2">
        <f>VLOOKUP(C50421,Подписчики!$A:$C,3,0)</f>
        <v>44314.180489494305</v>
      </c>
      <c r="F50421" t="str">
        <f>VLOOKUP(C50421,Подписчики!$A:$B,2,0)</f>
        <v>UTC+1</v>
      </c>
    </row>
    <row r="50422" spans="1:6" x14ac:dyDescent="0.25">
      <c r="A50422">
        <v>34742</v>
      </c>
      <c r="B50422" s="2">
        <v>44315.877614886733</v>
      </c>
      <c r="C50422">
        <v>174440</v>
      </c>
      <c r="D50422">
        <v>419144</v>
      </c>
      <c r="E50422" s="2">
        <f>VLOOKUP(C50422,Подписчики!$A:$C,3,0)</f>
        <v>44314.183931125357</v>
      </c>
      <c r="F50422" t="str">
        <f>VLOOKUP(C50422,Подписчики!$A:$B,2,0)</f>
        <v>UTC+1</v>
      </c>
    </row>
    <row r="50423" spans="1:6" x14ac:dyDescent="0.25">
      <c r="A50423">
        <v>50819</v>
      </c>
      <c r="B50423" s="2">
        <v>44322.803181229778</v>
      </c>
      <c r="C50423">
        <v>174440</v>
      </c>
      <c r="D50423">
        <v>450900</v>
      </c>
      <c r="E50423" s="2">
        <f>VLOOKUP(C50423,Подписчики!$A:$C,3,0)</f>
        <v>44314.183931125357</v>
      </c>
      <c r="F50423" t="str">
        <f>VLOOKUP(C50423,Подписчики!$A:$B,2,0)</f>
        <v>UTC+1</v>
      </c>
    </row>
    <row r="50424" spans="1:6" x14ac:dyDescent="0.25">
      <c r="A50424">
        <v>53835</v>
      </c>
      <c r="B50424" s="2">
        <v>44323.963375404535</v>
      </c>
      <c r="C50424">
        <v>174440</v>
      </c>
      <c r="D50424">
        <v>109473</v>
      </c>
      <c r="E50424" s="2">
        <f>VLOOKUP(C50424,Подписчики!$A:$C,3,0)</f>
        <v>44314.183931125357</v>
      </c>
      <c r="F50424" t="str">
        <f>VLOOKUP(C50424,Подписчики!$A:$B,2,0)</f>
        <v>UTC+1</v>
      </c>
    </row>
    <row r="50425" spans="1:6" x14ac:dyDescent="0.25">
      <c r="A50425">
        <v>62499</v>
      </c>
      <c r="B50425" s="2">
        <v>44327.285333333333</v>
      </c>
      <c r="C50425">
        <v>174440</v>
      </c>
      <c r="D50425">
        <v>472712</v>
      </c>
      <c r="E50425" s="2">
        <f>VLOOKUP(C50425,Подписчики!$A:$C,3,0)</f>
        <v>44314.183931125357</v>
      </c>
      <c r="F50425" t="str">
        <f>VLOOKUP(C50425,Подписчики!$A:$B,2,0)</f>
        <v>UTC+1</v>
      </c>
    </row>
    <row r="50426" spans="1:6" x14ac:dyDescent="0.25">
      <c r="A50426">
        <v>68261</v>
      </c>
      <c r="B50426" s="2">
        <v>44329.788618122977</v>
      </c>
      <c r="C50426">
        <v>174440</v>
      </c>
      <c r="D50426">
        <v>60239</v>
      </c>
      <c r="E50426" s="2">
        <f>VLOOKUP(C50426,Подписчики!$A:$C,3,0)</f>
        <v>44314.183931125357</v>
      </c>
      <c r="F50426" t="str">
        <f>VLOOKUP(C50426,Подписчики!$A:$B,2,0)</f>
        <v>UTC+1</v>
      </c>
    </row>
    <row r="50427" spans="1:6" x14ac:dyDescent="0.25">
      <c r="A50427">
        <v>73367</v>
      </c>
      <c r="B50427" s="2">
        <v>44331.520009708744</v>
      </c>
      <c r="C50427">
        <v>174440</v>
      </c>
      <c r="D50427">
        <v>182984</v>
      </c>
      <c r="E50427" s="2">
        <f>VLOOKUP(C50427,Подписчики!$A:$C,3,0)</f>
        <v>44314.183931125357</v>
      </c>
      <c r="F50427" t="str">
        <f>VLOOKUP(C50427,Подписчики!$A:$B,2,0)</f>
        <v>UTC+1</v>
      </c>
    </row>
    <row r="50428" spans="1:6" x14ac:dyDescent="0.25">
      <c r="A50428">
        <v>76490</v>
      </c>
      <c r="B50428" s="2">
        <v>44332.202185125279</v>
      </c>
      <c r="C50428">
        <v>174440</v>
      </c>
      <c r="D50428">
        <v>37644</v>
      </c>
      <c r="E50428" s="2">
        <f>VLOOKUP(C50428,Подписчики!$A:$C,3,0)</f>
        <v>44314.183931125357</v>
      </c>
      <c r="F50428" t="str">
        <f>VLOOKUP(C50428,Подписчики!$A:$B,2,0)</f>
        <v>UTC+1</v>
      </c>
    </row>
    <row r="50429" spans="1:6" x14ac:dyDescent="0.25">
      <c r="A50429">
        <v>89299</v>
      </c>
      <c r="B50429" s="2">
        <v>44337.638132686086</v>
      </c>
      <c r="C50429">
        <v>174440</v>
      </c>
      <c r="D50429">
        <v>261180</v>
      </c>
      <c r="E50429" s="2">
        <f>VLOOKUP(C50429,Подписчики!$A:$C,3,0)</f>
        <v>44314.183931125357</v>
      </c>
      <c r="F50429" t="str">
        <f>VLOOKUP(C50429,Подписчики!$A:$B,2,0)</f>
        <v>UTC+1</v>
      </c>
    </row>
    <row r="50430" spans="1:6" x14ac:dyDescent="0.25">
      <c r="A50430">
        <v>108517</v>
      </c>
      <c r="B50430" s="2">
        <v>44343.010300970876</v>
      </c>
      <c r="C50430">
        <v>174440</v>
      </c>
      <c r="D50430">
        <v>343712</v>
      </c>
      <c r="E50430" s="2">
        <f>VLOOKUP(C50430,Подписчики!$A:$C,3,0)</f>
        <v>44314.183931125357</v>
      </c>
      <c r="F50430" t="str">
        <f>VLOOKUP(C50430,Подписчики!$A:$B,2,0)</f>
        <v>UTC+1</v>
      </c>
    </row>
    <row r="50431" spans="1:6" x14ac:dyDescent="0.25">
      <c r="A50431">
        <v>109613</v>
      </c>
      <c r="B50431" s="2">
        <v>44343.741692556636</v>
      </c>
      <c r="C50431">
        <v>174440</v>
      </c>
      <c r="D50431">
        <v>347008</v>
      </c>
      <c r="E50431" s="2">
        <f>VLOOKUP(C50431,Подписчики!$A:$C,3,0)</f>
        <v>44314.183931125357</v>
      </c>
      <c r="F50431" t="str">
        <f>VLOOKUP(C50431,Подписчики!$A:$B,2,0)</f>
        <v>UTC+1</v>
      </c>
    </row>
    <row r="50432" spans="1:6" x14ac:dyDescent="0.25">
      <c r="A50432">
        <v>124870</v>
      </c>
      <c r="B50432" s="2">
        <v>44346.877614886733</v>
      </c>
      <c r="C50432">
        <v>174440</v>
      </c>
      <c r="D50432">
        <v>424561</v>
      </c>
      <c r="E50432" s="2">
        <f>VLOOKUP(C50432,Подписчики!$A:$C,3,0)</f>
        <v>44314.183931125357</v>
      </c>
      <c r="F50432" t="str">
        <f>VLOOKUP(C50432,Подписчики!$A:$B,2,0)</f>
        <v>UTC+1</v>
      </c>
    </row>
    <row r="50433" spans="1:6" x14ac:dyDescent="0.25">
      <c r="A50433">
        <v>132636</v>
      </c>
      <c r="B50433" s="2">
        <v>44349.880851132686</v>
      </c>
      <c r="C50433">
        <v>174440</v>
      </c>
      <c r="D50433">
        <v>411922</v>
      </c>
      <c r="E50433" s="2">
        <f>VLOOKUP(C50433,Подписчики!$A:$C,3,0)</f>
        <v>44314.183931125357</v>
      </c>
      <c r="F50433" t="str">
        <f>VLOOKUP(C50433,Подписчики!$A:$B,2,0)</f>
        <v>UTC+1</v>
      </c>
    </row>
    <row r="50434" spans="1:6" x14ac:dyDescent="0.25">
      <c r="A50434">
        <v>143236</v>
      </c>
      <c r="B50434" s="2">
        <v>44352.851724919099</v>
      </c>
      <c r="C50434">
        <v>174440</v>
      </c>
      <c r="D50434">
        <v>415991</v>
      </c>
      <c r="E50434" s="2">
        <f>VLOOKUP(C50434,Подписчики!$A:$C,3,0)</f>
        <v>44314.183931125357</v>
      </c>
      <c r="F50434" t="str">
        <f>VLOOKUP(C50434,Подписчики!$A:$B,2,0)</f>
        <v>UTC+1</v>
      </c>
    </row>
    <row r="50435" spans="1:6" x14ac:dyDescent="0.25">
      <c r="A50435">
        <v>166194</v>
      </c>
      <c r="B50435" s="2">
        <v>44359.706093851135</v>
      </c>
      <c r="C50435">
        <v>174440</v>
      </c>
      <c r="D50435">
        <v>347393</v>
      </c>
      <c r="E50435" s="2">
        <f>VLOOKUP(C50435,Подписчики!$A:$C,3,0)</f>
        <v>44314.183931125357</v>
      </c>
      <c r="F50435" t="str">
        <f>VLOOKUP(C50435,Подписчики!$A:$B,2,0)</f>
        <v>UTC+1</v>
      </c>
    </row>
    <row r="50436" spans="1:6" x14ac:dyDescent="0.25">
      <c r="A50436">
        <v>177125</v>
      </c>
      <c r="B50436" s="2">
        <v>44362.75949190939</v>
      </c>
      <c r="C50436">
        <v>174440</v>
      </c>
      <c r="D50436">
        <v>230507</v>
      </c>
      <c r="E50436" s="2">
        <f>VLOOKUP(C50436,Подписчики!$A:$C,3,0)</f>
        <v>44314.183931125357</v>
      </c>
      <c r="F50436" t="str">
        <f>VLOOKUP(C50436,Подписчики!$A:$B,2,0)</f>
        <v>UTC+1</v>
      </c>
    </row>
    <row r="50437" spans="1:6" x14ac:dyDescent="0.25">
      <c r="A50437">
        <v>188196</v>
      </c>
      <c r="B50437" s="2">
        <v>44366.016773462783</v>
      </c>
      <c r="C50437">
        <v>174440</v>
      </c>
      <c r="D50437">
        <v>111368</v>
      </c>
      <c r="E50437" s="2">
        <f>VLOOKUP(C50437,Подписчики!$A:$C,3,0)</f>
        <v>44314.183931125357</v>
      </c>
      <c r="F50437" t="str">
        <f>VLOOKUP(C50437,Подписчики!$A:$B,2,0)</f>
        <v>UTC+1</v>
      </c>
    </row>
    <row r="50438" spans="1:6" x14ac:dyDescent="0.25">
      <c r="A50438">
        <v>235740</v>
      </c>
      <c r="B50438" s="2">
        <v>44379.621951456313</v>
      </c>
      <c r="C50438">
        <v>174440</v>
      </c>
      <c r="D50438">
        <v>401945</v>
      </c>
      <c r="E50438" s="2">
        <f>VLOOKUP(C50438,Подписчики!$A:$C,3,0)</f>
        <v>44314.183931125357</v>
      </c>
      <c r="F50438" t="str">
        <f>VLOOKUP(C50438,Подписчики!$A:$B,2,0)</f>
        <v>UTC+1</v>
      </c>
    </row>
    <row r="50439" spans="1:6" x14ac:dyDescent="0.25">
      <c r="A50439">
        <v>236917</v>
      </c>
      <c r="B50439" s="2">
        <v>44379.764346278316</v>
      </c>
      <c r="C50439">
        <v>174440</v>
      </c>
      <c r="D50439">
        <v>86587</v>
      </c>
      <c r="E50439" s="2">
        <f>VLOOKUP(C50439,Подписчики!$A:$C,3,0)</f>
        <v>44314.183931125357</v>
      </c>
      <c r="F50439" t="str">
        <f>VLOOKUP(C50439,Подписчики!$A:$B,2,0)</f>
        <v>UTC+1</v>
      </c>
    </row>
    <row r="50440" spans="1:6" x14ac:dyDescent="0.25">
      <c r="A50440">
        <v>241501</v>
      </c>
      <c r="B50440" s="2">
        <v>44380.74816504855</v>
      </c>
      <c r="C50440">
        <v>174440</v>
      </c>
      <c r="D50440">
        <v>301748</v>
      </c>
      <c r="E50440" s="2">
        <f>VLOOKUP(C50440,Подписчики!$A:$C,3,0)</f>
        <v>44314.183931125357</v>
      </c>
      <c r="F50440" t="str">
        <f>VLOOKUP(C50440,Подписчики!$A:$B,2,0)</f>
        <v>UTC+1</v>
      </c>
    </row>
    <row r="50441" spans="1:6" x14ac:dyDescent="0.25">
      <c r="A50441">
        <v>251434</v>
      </c>
      <c r="B50441" s="2">
        <v>44383.832307443365</v>
      </c>
      <c r="C50441">
        <v>174440</v>
      </c>
      <c r="D50441">
        <v>8501</v>
      </c>
      <c r="E50441" s="2">
        <f>VLOOKUP(C50441,Подписчики!$A:$C,3,0)</f>
        <v>44314.183931125357</v>
      </c>
      <c r="F50441" t="str">
        <f>VLOOKUP(C50441,Подписчики!$A:$B,2,0)</f>
        <v>UTC+1</v>
      </c>
    </row>
    <row r="50442" spans="1:6" x14ac:dyDescent="0.25">
      <c r="A50442">
        <v>264761</v>
      </c>
      <c r="B50442" s="2">
        <v>44387.832307443365</v>
      </c>
      <c r="C50442">
        <v>174440</v>
      </c>
      <c r="D50442">
        <v>393606</v>
      </c>
      <c r="E50442" s="2">
        <f>VLOOKUP(C50442,Подписчики!$A:$C,3,0)</f>
        <v>44314.183931125357</v>
      </c>
      <c r="F50442" t="str">
        <f>VLOOKUP(C50442,Подписчики!$A:$B,2,0)</f>
        <v>UTC+1</v>
      </c>
    </row>
    <row r="50443" spans="1:6" x14ac:dyDescent="0.25">
      <c r="A50443">
        <v>273640</v>
      </c>
      <c r="B50443" s="2">
        <v>44390.592333333334</v>
      </c>
      <c r="C50443">
        <v>174440</v>
      </c>
      <c r="D50443">
        <v>373415</v>
      </c>
      <c r="E50443" s="2">
        <f>VLOOKUP(C50443,Подписчики!$A:$C,3,0)</f>
        <v>44314.183931125357</v>
      </c>
      <c r="F50443" t="str">
        <f>VLOOKUP(C50443,Подписчики!$A:$B,2,0)</f>
        <v>UTC+1</v>
      </c>
    </row>
    <row r="50444" spans="1:6" x14ac:dyDescent="0.25">
      <c r="A50444">
        <v>278645</v>
      </c>
      <c r="B50444" s="2">
        <v>44391.990883495149</v>
      </c>
      <c r="C50444">
        <v>174440</v>
      </c>
      <c r="D50444">
        <v>122982</v>
      </c>
      <c r="E50444" s="2">
        <f>VLOOKUP(C50444,Подписчики!$A:$C,3,0)</f>
        <v>44314.183931125357</v>
      </c>
      <c r="F50444" t="str">
        <f>VLOOKUP(C50444,Подписчики!$A:$B,2,0)</f>
        <v>UTC+1</v>
      </c>
    </row>
    <row r="50445" spans="1:6" x14ac:dyDescent="0.25">
      <c r="A50445">
        <v>291019</v>
      </c>
      <c r="B50445" s="2">
        <v>44395.555608414244</v>
      </c>
      <c r="C50445">
        <v>174440</v>
      </c>
      <c r="D50445">
        <v>396575</v>
      </c>
      <c r="E50445" s="2">
        <f>VLOOKUP(C50445,Подписчики!$A:$C,3,0)</f>
        <v>44314.183931125357</v>
      </c>
      <c r="F50445" t="str">
        <f>VLOOKUP(C50445,Подписчики!$A:$B,2,0)</f>
        <v>UTC+1</v>
      </c>
    </row>
    <row r="50446" spans="1:6" x14ac:dyDescent="0.25">
      <c r="A50446">
        <v>309946</v>
      </c>
      <c r="B50446" s="2">
        <v>44401.517471846673</v>
      </c>
      <c r="C50446">
        <v>174440</v>
      </c>
      <c r="D50446">
        <v>182191</v>
      </c>
      <c r="E50446" s="2">
        <f>VLOOKUP(C50446,Подписчики!$A:$C,3,0)</f>
        <v>44314.183931125357</v>
      </c>
      <c r="F50446" t="str">
        <f>VLOOKUP(C50446,Подписчики!$A:$B,2,0)</f>
        <v>UTC+1</v>
      </c>
    </row>
    <row r="50447" spans="1:6" x14ac:dyDescent="0.25">
      <c r="A50447">
        <v>335807</v>
      </c>
      <c r="B50447" s="2">
        <v>44408.709330097088</v>
      </c>
      <c r="C50447">
        <v>174440</v>
      </c>
      <c r="D50447">
        <v>38789</v>
      </c>
      <c r="E50447" s="2">
        <f>VLOOKUP(C50447,Подписчики!$A:$C,3,0)</f>
        <v>44314.183931125357</v>
      </c>
      <c r="F50447" t="str">
        <f>VLOOKUP(C50447,Подписчики!$A:$B,2,0)</f>
        <v>UTC+1</v>
      </c>
    </row>
    <row r="50448" spans="1:6" x14ac:dyDescent="0.25">
      <c r="A50448">
        <v>32957</v>
      </c>
      <c r="B50448" s="2">
        <v>44315.345999999998</v>
      </c>
      <c r="C50448">
        <v>221141</v>
      </c>
      <c r="D50448">
        <v>97867</v>
      </c>
      <c r="E50448" s="2">
        <f>VLOOKUP(C50448,Подписчики!$A:$C,3,0)</f>
        <v>44314.188749216526</v>
      </c>
      <c r="F50448" t="str">
        <f>VLOOKUP(C50448,Подписчики!$A:$B,2,0)</f>
        <v>UTC+0</v>
      </c>
    </row>
    <row r="50449" spans="1:6" x14ac:dyDescent="0.25">
      <c r="A50449">
        <v>44444</v>
      </c>
      <c r="B50449" s="2">
        <v>44319.605365695796</v>
      </c>
      <c r="C50449">
        <v>221141</v>
      </c>
      <c r="D50449">
        <v>411922</v>
      </c>
      <c r="E50449" s="2">
        <f>VLOOKUP(C50449,Подписчики!$A:$C,3,0)</f>
        <v>44314.188749216526</v>
      </c>
      <c r="F50449" t="str">
        <f>VLOOKUP(C50449,Подписчики!$A:$B,2,0)</f>
        <v>UTC+0</v>
      </c>
    </row>
    <row r="50450" spans="1:6" x14ac:dyDescent="0.25">
      <c r="A50450">
        <v>59921</v>
      </c>
      <c r="B50450" s="2">
        <v>44325.907954692557</v>
      </c>
      <c r="C50450">
        <v>221141</v>
      </c>
      <c r="D50450">
        <v>128898</v>
      </c>
      <c r="E50450" s="2">
        <f>VLOOKUP(C50450,Подписчики!$A:$C,3,0)</f>
        <v>44314.188749216526</v>
      </c>
      <c r="F50450" t="str">
        <f>VLOOKUP(C50450,Подписчики!$A:$B,2,0)</f>
        <v>UTC+0</v>
      </c>
    </row>
    <row r="50451" spans="1:6" x14ac:dyDescent="0.25">
      <c r="A50451">
        <v>79175</v>
      </c>
      <c r="B50451" s="2">
        <v>44332.904718446604</v>
      </c>
      <c r="C50451">
        <v>221141</v>
      </c>
      <c r="D50451">
        <v>333091</v>
      </c>
      <c r="E50451" s="2">
        <f>VLOOKUP(C50451,Подписчики!$A:$C,3,0)</f>
        <v>44314.188749216526</v>
      </c>
      <c r="F50451" t="str">
        <f>VLOOKUP(C50451,Подписчики!$A:$B,2,0)</f>
        <v>UTC+0</v>
      </c>
    </row>
    <row r="50452" spans="1:6" x14ac:dyDescent="0.25">
      <c r="A50452">
        <v>89092</v>
      </c>
      <c r="B50452" s="2">
        <v>44337.601000000002</v>
      </c>
      <c r="C50452">
        <v>221141</v>
      </c>
      <c r="D50452">
        <v>226229</v>
      </c>
      <c r="E50452" s="2">
        <f>VLOOKUP(C50452,Подписчики!$A:$C,3,0)</f>
        <v>44314.188749216526</v>
      </c>
      <c r="F50452" t="str">
        <f>VLOOKUP(C50452,Подписчики!$A:$B,2,0)</f>
        <v>UTC+0</v>
      </c>
    </row>
    <row r="50453" spans="1:6" x14ac:dyDescent="0.25">
      <c r="A50453">
        <v>33484</v>
      </c>
      <c r="B50453" s="2">
        <v>44315.612242718445</v>
      </c>
      <c r="C50453">
        <v>199217</v>
      </c>
      <c r="D50453">
        <v>244574</v>
      </c>
      <c r="E50453" s="2">
        <f>VLOOKUP(C50453,Подписчики!$A:$C,3,0)</f>
        <v>44314.189629985754</v>
      </c>
      <c r="F50453" t="str">
        <f>VLOOKUP(C50453,Подписчики!$A:$B,2,0)</f>
        <v>UTC+1</v>
      </c>
    </row>
    <row r="50454" spans="1:6" x14ac:dyDescent="0.25">
      <c r="A50454">
        <v>41285</v>
      </c>
      <c r="B50454" s="2">
        <v>44318.288735618153</v>
      </c>
      <c r="C50454">
        <v>199217</v>
      </c>
      <c r="D50454">
        <v>230507</v>
      </c>
      <c r="E50454" s="2">
        <f>VLOOKUP(C50454,Подписчики!$A:$C,3,0)</f>
        <v>44314.189629985754</v>
      </c>
      <c r="F50454" t="str">
        <f>VLOOKUP(C50454,Подписчики!$A:$B,2,0)</f>
        <v>UTC+1</v>
      </c>
    </row>
    <row r="50455" spans="1:6" x14ac:dyDescent="0.25">
      <c r="A50455">
        <v>42640</v>
      </c>
      <c r="B50455" s="2">
        <v>44318.730643635368</v>
      </c>
      <c r="C50455">
        <v>199217</v>
      </c>
      <c r="D50455">
        <v>158978</v>
      </c>
      <c r="E50455" s="2">
        <f>VLOOKUP(C50455,Подписчики!$A:$C,3,0)</f>
        <v>44314.189629985754</v>
      </c>
      <c r="F50455" t="str">
        <f>VLOOKUP(C50455,Подписчики!$A:$B,2,0)</f>
        <v>UTC+1</v>
      </c>
    </row>
    <row r="50456" spans="1:6" x14ac:dyDescent="0.25">
      <c r="A50456">
        <v>90001</v>
      </c>
      <c r="B50456" s="2">
        <v>44337.753019417476</v>
      </c>
      <c r="C50456">
        <v>199217</v>
      </c>
      <c r="D50456">
        <v>441799</v>
      </c>
      <c r="E50456" s="2">
        <f>VLOOKUP(C50456,Подписчики!$A:$C,3,0)</f>
        <v>44314.189629985754</v>
      </c>
      <c r="F50456" t="str">
        <f>VLOOKUP(C50456,Подписчики!$A:$B,2,0)</f>
        <v>UTC+1</v>
      </c>
    </row>
    <row r="50457" spans="1:6" x14ac:dyDescent="0.25">
      <c r="A50457">
        <v>102851</v>
      </c>
      <c r="B50457" s="2">
        <v>44340.9083592233</v>
      </c>
      <c r="C50457">
        <v>199217</v>
      </c>
      <c r="D50457">
        <v>250679</v>
      </c>
      <c r="E50457" s="2">
        <f>VLOOKUP(C50457,Подписчики!$A:$C,3,0)</f>
        <v>44314.189629985754</v>
      </c>
      <c r="F50457" t="str">
        <f>VLOOKUP(C50457,Подписчики!$A:$B,2,0)</f>
        <v>UTC+1</v>
      </c>
    </row>
    <row r="50458" spans="1:6" x14ac:dyDescent="0.25">
      <c r="A50458">
        <v>129852</v>
      </c>
      <c r="B50458" s="2">
        <v>44348.749783171523</v>
      </c>
      <c r="C50458">
        <v>199217</v>
      </c>
      <c r="D50458">
        <v>436070</v>
      </c>
      <c r="E50458" s="2">
        <f>VLOOKUP(C50458,Подписчики!$A:$C,3,0)</f>
        <v>44314.189629985754</v>
      </c>
      <c r="F50458" t="str">
        <f>VLOOKUP(C50458,Подписчики!$A:$B,2,0)</f>
        <v>UTC+1</v>
      </c>
    </row>
    <row r="50459" spans="1:6" x14ac:dyDescent="0.25">
      <c r="A50459">
        <v>155862</v>
      </c>
      <c r="B50459" s="2">
        <v>44356.888941747573</v>
      </c>
      <c r="C50459">
        <v>199217</v>
      </c>
      <c r="D50459">
        <v>389985</v>
      </c>
      <c r="E50459" s="2">
        <f>VLOOKUP(C50459,Подписчики!$A:$C,3,0)</f>
        <v>44314.189629985754</v>
      </c>
      <c r="F50459" t="str">
        <f>VLOOKUP(C50459,Подписчики!$A:$B,2,0)</f>
        <v>UTC+1</v>
      </c>
    </row>
    <row r="50460" spans="1:6" x14ac:dyDescent="0.25">
      <c r="A50460">
        <v>171761</v>
      </c>
      <c r="B50460" s="2">
        <v>44360.77081877023</v>
      </c>
      <c r="C50460">
        <v>199217</v>
      </c>
      <c r="D50460">
        <v>363811</v>
      </c>
      <c r="E50460" s="2">
        <f>VLOOKUP(C50460,Подписчики!$A:$C,3,0)</f>
        <v>44314.189629985754</v>
      </c>
      <c r="F50460" t="str">
        <f>VLOOKUP(C50460,Подписчики!$A:$B,2,0)</f>
        <v>UTC+1</v>
      </c>
    </row>
    <row r="50461" spans="1:6" x14ac:dyDescent="0.25">
      <c r="A50461">
        <v>174814</v>
      </c>
      <c r="B50461" s="2">
        <v>44361.806417475731</v>
      </c>
      <c r="C50461">
        <v>199217</v>
      </c>
      <c r="D50461">
        <v>117516</v>
      </c>
      <c r="E50461" s="2">
        <f>VLOOKUP(C50461,Подписчики!$A:$C,3,0)</f>
        <v>44314.189629985754</v>
      </c>
      <c r="F50461" t="str">
        <f>VLOOKUP(C50461,Подписчики!$A:$B,2,0)</f>
        <v>UTC+1</v>
      </c>
    </row>
    <row r="50462" spans="1:6" x14ac:dyDescent="0.25">
      <c r="A50462">
        <v>187642</v>
      </c>
      <c r="B50462" s="2">
        <v>44365.895414239487</v>
      </c>
      <c r="C50462">
        <v>199217</v>
      </c>
      <c r="D50462">
        <v>467908</v>
      </c>
      <c r="E50462" s="2">
        <f>VLOOKUP(C50462,Подписчики!$A:$C,3,0)</f>
        <v>44314.189629985754</v>
      </c>
      <c r="F50462" t="str">
        <f>VLOOKUP(C50462,Подписчики!$A:$B,2,0)</f>
        <v>UTC+1</v>
      </c>
    </row>
    <row r="50463" spans="1:6" x14ac:dyDescent="0.25">
      <c r="A50463">
        <v>188172</v>
      </c>
      <c r="B50463" s="2">
        <v>44366.011919093857</v>
      </c>
      <c r="C50463">
        <v>199217</v>
      </c>
      <c r="D50463">
        <v>433572</v>
      </c>
      <c r="E50463" s="2">
        <f>VLOOKUP(C50463,Подписчики!$A:$C,3,0)</f>
        <v>44314.189629985754</v>
      </c>
      <c r="F50463" t="str">
        <f>VLOOKUP(C50463,Подписчики!$A:$B,2,0)</f>
        <v>UTC+1</v>
      </c>
    </row>
    <row r="50464" spans="1:6" x14ac:dyDescent="0.25">
      <c r="A50464">
        <v>192058</v>
      </c>
      <c r="B50464" s="2">
        <v>44366.843634304212</v>
      </c>
      <c r="C50464">
        <v>199217</v>
      </c>
      <c r="D50464">
        <v>292258</v>
      </c>
      <c r="E50464" s="2">
        <f>VLOOKUP(C50464,Подписчики!$A:$C,3,0)</f>
        <v>44314.189629985754</v>
      </c>
      <c r="F50464" t="str">
        <f>VLOOKUP(C50464,Подписчики!$A:$B,2,0)</f>
        <v>UTC+1</v>
      </c>
    </row>
    <row r="50465" spans="1:6" x14ac:dyDescent="0.25">
      <c r="A50465">
        <v>246743</v>
      </c>
      <c r="B50465" s="2">
        <v>44381.979556634309</v>
      </c>
      <c r="C50465">
        <v>199217</v>
      </c>
      <c r="D50465">
        <v>204394</v>
      </c>
      <c r="E50465" s="2">
        <f>VLOOKUP(C50465,Подписчики!$A:$C,3,0)</f>
        <v>44314.189629985754</v>
      </c>
      <c r="F50465" t="str">
        <f>VLOOKUP(C50465,Подписчики!$A:$B,2,0)</f>
        <v>UTC+1</v>
      </c>
    </row>
    <row r="50466" spans="1:6" x14ac:dyDescent="0.25">
      <c r="A50466">
        <v>265592</v>
      </c>
      <c r="B50466" s="2">
        <v>44387.957333333339</v>
      </c>
      <c r="C50466">
        <v>199217</v>
      </c>
      <c r="D50466">
        <v>42705</v>
      </c>
      <c r="E50466" s="2">
        <f>VLOOKUP(C50466,Подписчики!$A:$C,3,0)</f>
        <v>44314.189629985754</v>
      </c>
      <c r="F50466" t="str">
        <f>VLOOKUP(C50466,Подписчики!$A:$B,2,0)</f>
        <v>UTC+1</v>
      </c>
    </row>
    <row r="50467" spans="1:6" x14ac:dyDescent="0.25">
      <c r="A50467">
        <v>376650</v>
      </c>
      <c r="B50467" s="2">
        <v>44420.848488673138</v>
      </c>
      <c r="C50467">
        <v>199217</v>
      </c>
      <c r="D50467">
        <v>351192</v>
      </c>
      <c r="E50467" s="2">
        <f>VLOOKUP(C50467,Подписчики!$A:$C,3,0)</f>
        <v>44314.189629985754</v>
      </c>
      <c r="F50467" t="str">
        <f>VLOOKUP(C50467,Подписчики!$A:$B,2,0)</f>
        <v>UTC+1</v>
      </c>
    </row>
    <row r="50468" spans="1:6" x14ac:dyDescent="0.25">
      <c r="A50468">
        <v>392170</v>
      </c>
      <c r="B50468" s="2">
        <v>44425.566935275085</v>
      </c>
      <c r="C50468">
        <v>199217</v>
      </c>
      <c r="D50468">
        <v>347393</v>
      </c>
      <c r="E50468" s="2">
        <f>VLOOKUP(C50468,Подписчики!$A:$C,3,0)</f>
        <v>44314.189629985754</v>
      </c>
      <c r="F50468" t="str">
        <f>VLOOKUP(C50468,Подписчики!$A:$B,2,0)</f>
        <v>UTC+1</v>
      </c>
    </row>
    <row r="50469" spans="1:6" x14ac:dyDescent="0.25">
      <c r="A50469">
        <v>410431</v>
      </c>
      <c r="B50469" s="2">
        <v>44430.806417475731</v>
      </c>
      <c r="C50469">
        <v>199217</v>
      </c>
      <c r="D50469">
        <v>388561</v>
      </c>
      <c r="E50469" s="2">
        <f>VLOOKUP(C50469,Подписчики!$A:$C,3,0)</f>
        <v>44314.189629985754</v>
      </c>
      <c r="F50469" t="str">
        <f>VLOOKUP(C50469,Подписчики!$A:$B,2,0)</f>
        <v>UTC+1</v>
      </c>
    </row>
    <row r="50470" spans="1:6" x14ac:dyDescent="0.25">
      <c r="A50470">
        <v>414735</v>
      </c>
      <c r="B50470" s="2">
        <v>44432.64136893204</v>
      </c>
      <c r="C50470">
        <v>199217</v>
      </c>
      <c r="D50470">
        <v>242428</v>
      </c>
      <c r="E50470" s="2">
        <f>VLOOKUP(C50470,Подписчики!$A:$C,3,0)</f>
        <v>44314.189629985754</v>
      </c>
      <c r="F50470" t="str">
        <f>VLOOKUP(C50470,Подписчики!$A:$B,2,0)</f>
        <v>UTC+1</v>
      </c>
    </row>
    <row r="50471" spans="1:6" x14ac:dyDescent="0.25">
      <c r="A50471">
        <v>33512</v>
      </c>
      <c r="B50471" s="2">
        <v>44315.617501618122</v>
      </c>
      <c r="C50471">
        <v>145305</v>
      </c>
      <c r="D50471">
        <v>230507</v>
      </c>
      <c r="E50471" s="2">
        <f>VLOOKUP(C50471,Подписчики!$A:$C,3,0)</f>
        <v>44314.201584615381</v>
      </c>
      <c r="F50471" t="str">
        <f>VLOOKUP(C50471,Подписчики!$A:$B,2,0)</f>
        <v>UTC+6</v>
      </c>
    </row>
    <row r="50472" spans="1:6" x14ac:dyDescent="0.25">
      <c r="A50472">
        <v>55053</v>
      </c>
      <c r="B50472" s="2">
        <v>44324.52041423948</v>
      </c>
      <c r="C50472">
        <v>145305</v>
      </c>
      <c r="D50472">
        <v>437341</v>
      </c>
      <c r="E50472" s="2">
        <f>VLOOKUP(C50472,Подписчики!$A:$C,3,0)</f>
        <v>44314.201584615381</v>
      </c>
      <c r="F50472" t="str">
        <f>VLOOKUP(C50472,Подписчики!$A:$B,2,0)</f>
        <v>UTC+6</v>
      </c>
    </row>
    <row r="50473" spans="1:6" x14ac:dyDescent="0.25">
      <c r="A50473">
        <v>55796</v>
      </c>
      <c r="B50473" s="2">
        <v>44324.712970873785</v>
      </c>
      <c r="C50473">
        <v>145305</v>
      </c>
      <c r="D50473">
        <v>326295</v>
      </c>
      <c r="E50473" s="2">
        <f>VLOOKUP(C50473,Подписчики!$A:$C,3,0)</f>
        <v>44314.201584615381</v>
      </c>
      <c r="F50473" t="str">
        <f>VLOOKUP(C50473,Подписчики!$A:$B,2,0)</f>
        <v>UTC+6</v>
      </c>
    </row>
    <row r="50474" spans="1:6" x14ac:dyDescent="0.25">
      <c r="A50474">
        <v>63154</v>
      </c>
      <c r="B50474" s="2">
        <v>44327.581902912621</v>
      </c>
      <c r="C50474">
        <v>145305</v>
      </c>
      <c r="D50474">
        <v>380039</v>
      </c>
      <c r="E50474" s="2">
        <f>VLOOKUP(C50474,Подписчики!$A:$C,3,0)</f>
        <v>44314.201584615381</v>
      </c>
      <c r="F50474" t="str">
        <f>VLOOKUP(C50474,Подписчики!$A:$B,2,0)</f>
        <v>UTC+6</v>
      </c>
    </row>
    <row r="50475" spans="1:6" x14ac:dyDescent="0.25">
      <c r="A50475">
        <v>69291</v>
      </c>
      <c r="B50475" s="2">
        <v>44330.402000000002</v>
      </c>
      <c r="C50475">
        <v>145305</v>
      </c>
      <c r="D50475">
        <v>439981</v>
      </c>
      <c r="E50475" s="2">
        <f>VLOOKUP(C50475,Подписчики!$A:$C,3,0)</f>
        <v>44314.201584615381</v>
      </c>
      <c r="F50475" t="str">
        <f>VLOOKUP(C50475,Подписчики!$A:$B,2,0)</f>
        <v>UTC+6</v>
      </c>
    </row>
    <row r="50476" spans="1:6" x14ac:dyDescent="0.25">
      <c r="A50476">
        <v>73639</v>
      </c>
      <c r="B50476" s="2">
        <v>44331.580284789641</v>
      </c>
      <c r="C50476">
        <v>145305</v>
      </c>
      <c r="D50476">
        <v>432277</v>
      </c>
      <c r="E50476" s="2">
        <f>VLOOKUP(C50476,Подписчики!$A:$C,3,0)</f>
        <v>44314.201584615381</v>
      </c>
      <c r="F50476" t="str">
        <f>VLOOKUP(C50476,Подписчики!$A:$B,2,0)</f>
        <v>UTC+6</v>
      </c>
    </row>
    <row r="50477" spans="1:6" x14ac:dyDescent="0.25">
      <c r="A50477">
        <v>79923</v>
      </c>
      <c r="B50477" s="2">
        <v>44333.481579288025</v>
      </c>
      <c r="C50477">
        <v>145305</v>
      </c>
      <c r="D50477">
        <v>158978</v>
      </c>
      <c r="E50477" s="2">
        <f>VLOOKUP(C50477,Подписчики!$A:$C,3,0)</f>
        <v>44314.201584615381</v>
      </c>
      <c r="F50477" t="str">
        <f>VLOOKUP(C50477,Подписчики!$A:$B,2,0)</f>
        <v>UTC+6</v>
      </c>
    </row>
    <row r="50478" spans="1:6" x14ac:dyDescent="0.25">
      <c r="A50478">
        <v>100616</v>
      </c>
      <c r="B50478" s="2">
        <v>44340.203000000001</v>
      </c>
      <c r="C50478">
        <v>145305</v>
      </c>
      <c r="D50478">
        <v>118549</v>
      </c>
      <c r="E50478" s="2">
        <f>VLOOKUP(C50478,Подписчики!$A:$C,3,0)</f>
        <v>44314.201584615381</v>
      </c>
      <c r="F50478" t="str">
        <f>VLOOKUP(C50478,Подписчики!$A:$B,2,0)</f>
        <v>UTC+6</v>
      </c>
    </row>
    <row r="50479" spans="1:6" x14ac:dyDescent="0.25">
      <c r="A50479">
        <v>106451</v>
      </c>
      <c r="B50479" s="2">
        <v>44342.623974110029</v>
      </c>
      <c r="C50479">
        <v>145305</v>
      </c>
      <c r="D50479">
        <v>43507</v>
      </c>
      <c r="E50479" s="2">
        <f>VLOOKUP(C50479,Подписчики!$A:$C,3,0)</f>
        <v>44314.201584615381</v>
      </c>
      <c r="F50479" t="str">
        <f>VLOOKUP(C50479,Подписчики!$A:$B,2,0)</f>
        <v>UTC+6</v>
      </c>
    </row>
    <row r="50480" spans="1:6" x14ac:dyDescent="0.25">
      <c r="A50480">
        <v>137322</v>
      </c>
      <c r="B50480" s="2">
        <v>44351.646627831717</v>
      </c>
      <c r="C50480">
        <v>145305</v>
      </c>
      <c r="D50480">
        <v>347008</v>
      </c>
      <c r="E50480" s="2">
        <f>VLOOKUP(C50480,Подписчики!$A:$C,3,0)</f>
        <v>44314.201584615381</v>
      </c>
      <c r="F50480" t="str">
        <f>VLOOKUP(C50480,Подписчики!$A:$B,2,0)</f>
        <v>UTC+6</v>
      </c>
    </row>
    <row r="50481" spans="1:6" x14ac:dyDescent="0.25">
      <c r="A50481">
        <v>161392</v>
      </c>
      <c r="B50481" s="2">
        <v>44358.724297734625</v>
      </c>
      <c r="C50481">
        <v>145305</v>
      </c>
      <c r="D50481">
        <v>466283</v>
      </c>
      <c r="E50481" s="2">
        <f>VLOOKUP(C50481,Подписчики!$A:$C,3,0)</f>
        <v>44314.201584615381</v>
      </c>
      <c r="F50481" t="str">
        <f>VLOOKUP(C50481,Подписчики!$A:$B,2,0)</f>
        <v>UTC+6</v>
      </c>
    </row>
    <row r="50482" spans="1:6" x14ac:dyDescent="0.25">
      <c r="A50482">
        <v>184976</v>
      </c>
      <c r="B50482" s="2">
        <v>44365.575430420715</v>
      </c>
      <c r="C50482">
        <v>145305</v>
      </c>
      <c r="D50482">
        <v>325852</v>
      </c>
      <c r="E50482" s="2">
        <f>VLOOKUP(C50482,Подписчики!$A:$C,3,0)</f>
        <v>44314.201584615381</v>
      </c>
      <c r="F50482" t="str">
        <f>VLOOKUP(C50482,Подписчики!$A:$B,2,0)</f>
        <v>UTC+6</v>
      </c>
    </row>
    <row r="50483" spans="1:6" x14ac:dyDescent="0.25">
      <c r="A50483">
        <v>194215</v>
      </c>
      <c r="B50483" s="2">
        <v>44367.51070550162</v>
      </c>
      <c r="C50483">
        <v>145305</v>
      </c>
      <c r="D50483">
        <v>411922</v>
      </c>
      <c r="E50483" s="2">
        <f>VLOOKUP(C50483,Подписчики!$A:$C,3,0)</f>
        <v>44314.201584615381</v>
      </c>
      <c r="F50483" t="str">
        <f>VLOOKUP(C50483,Подписчики!$A:$B,2,0)</f>
        <v>UTC+6</v>
      </c>
    </row>
    <row r="50484" spans="1:6" x14ac:dyDescent="0.25">
      <c r="A50484">
        <v>196472</v>
      </c>
      <c r="B50484" s="2">
        <v>44367.847041230503</v>
      </c>
      <c r="C50484">
        <v>145305</v>
      </c>
      <c r="D50484">
        <v>239565</v>
      </c>
      <c r="E50484" s="2">
        <f>VLOOKUP(C50484,Подписчики!$A:$C,3,0)</f>
        <v>44314.201584615381</v>
      </c>
      <c r="F50484" t="str">
        <f>VLOOKUP(C50484,Подписчики!$A:$B,2,0)</f>
        <v>UTC+6</v>
      </c>
    </row>
    <row r="50485" spans="1:6" x14ac:dyDescent="0.25">
      <c r="A50485">
        <v>32791</v>
      </c>
      <c r="B50485" s="2">
        <v>44314.981174757282</v>
      </c>
      <c r="C50485">
        <v>271130</v>
      </c>
      <c r="D50485">
        <v>266419</v>
      </c>
      <c r="E50485" s="2">
        <f>VLOOKUP(C50485,Подписчики!$A:$C,3,0)</f>
        <v>44314.202461289176</v>
      </c>
      <c r="F50485" t="str">
        <f>VLOOKUP(C50485,Подписчики!$A:$B,2,0)</f>
        <v>UTC+1</v>
      </c>
    </row>
    <row r="50486" spans="1:6" x14ac:dyDescent="0.25">
      <c r="A50486">
        <v>36393</v>
      </c>
      <c r="B50486" s="2">
        <v>44316.683440129455</v>
      </c>
      <c r="C50486">
        <v>271130</v>
      </c>
      <c r="D50486">
        <v>241969</v>
      </c>
      <c r="E50486" s="2">
        <f>VLOOKUP(C50486,Подписчики!$A:$C,3,0)</f>
        <v>44314.202461289176</v>
      </c>
      <c r="F50486" t="str">
        <f>VLOOKUP(C50486,Подписчики!$A:$B,2,0)</f>
        <v>UTC+1</v>
      </c>
    </row>
    <row r="50487" spans="1:6" x14ac:dyDescent="0.25">
      <c r="A50487">
        <v>48498</v>
      </c>
      <c r="B50487" s="2">
        <v>44321.576644012945</v>
      </c>
      <c r="C50487">
        <v>271130</v>
      </c>
      <c r="D50487">
        <v>230507</v>
      </c>
      <c r="E50487" s="2">
        <f>VLOOKUP(C50487,Подписчики!$A:$C,3,0)</f>
        <v>44314.202461289176</v>
      </c>
      <c r="F50487" t="str">
        <f>VLOOKUP(C50487,Подписчики!$A:$B,2,0)</f>
        <v>UTC+1</v>
      </c>
    </row>
    <row r="50488" spans="1:6" x14ac:dyDescent="0.25">
      <c r="A50488">
        <v>78402</v>
      </c>
      <c r="B50488" s="2">
        <v>44332.753019417476</v>
      </c>
      <c r="C50488">
        <v>271130</v>
      </c>
      <c r="D50488">
        <v>250679</v>
      </c>
      <c r="E50488" s="2">
        <f>VLOOKUP(C50488,Подписчики!$A:$C,3,0)</f>
        <v>44314.202461289176</v>
      </c>
      <c r="F50488" t="str">
        <f>VLOOKUP(C50488,Подписчики!$A:$B,2,0)</f>
        <v>UTC+1</v>
      </c>
    </row>
    <row r="50489" spans="1:6" x14ac:dyDescent="0.25">
      <c r="A50489">
        <v>146543</v>
      </c>
      <c r="B50489" s="2">
        <v>44353.749783171523</v>
      </c>
      <c r="C50489">
        <v>271130</v>
      </c>
      <c r="D50489">
        <v>306524</v>
      </c>
      <c r="E50489" s="2">
        <f>VLOOKUP(C50489,Подписчики!$A:$C,3,0)</f>
        <v>44314.202461289176</v>
      </c>
      <c r="F50489" t="str">
        <f>VLOOKUP(C50489,Подписчики!$A:$B,2,0)</f>
        <v>UTC+1</v>
      </c>
    </row>
    <row r="50490" spans="1:6" x14ac:dyDescent="0.25">
      <c r="A50490">
        <v>152285</v>
      </c>
      <c r="B50490" s="2">
        <v>44355.772436893203</v>
      </c>
      <c r="C50490">
        <v>271130</v>
      </c>
      <c r="D50490">
        <v>227775</v>
      </c>
      <c r="E50490" s="2">
        <f>VLOOKUP(C50490,Подписчики!$A:$C,3,0)</f>
        <v>44314.202461289176</v>
      </c>
      <c r="F50490" t="str">
        <f>VLOOKUP(C50490,Подписчики!$A:$B,2,0)</f>
        <v>UTC+1</v>
      </c>
    </row>
    <row r="50491" spans="1:6" x14ac:dyDescent="0.25">
      <c r="A50491">
        <v>187408</v>
      </c>
      <c r="B50491" s="2">
        <v>44365.863051779939</v>
      </c>
      <c r="C50491">
        <v>271130</v>
      </c>
      <c r="D50491">
        <v>327968</v>
      </c>
      <c r="E50491" s="2">
        <f>VLOOKUP(C50491,Подписчики!$A:$C,3,0)</f>
        <v>44314.202461289176</v>
      </c>
      <c r="F50491" t="str">
        <f>VLOOKUP(C50491,Подписчики!$A:$B,2,0)</f>
        <v>UTC+1</v>
      </c>
    </row>
    <row r="50492" spans="1:6" x14ac:dyDescent="0.25">
      <c r="A50492">
        <v>32998</v>
      </c>
      <c r="B50492" s="2">
        <v>44315.381666666661</v>
      </c>
      <c r="C50492">
        <v>55453</v>
      </c>
      <c r="D50492">
        <v>411922</v>
      </c>
      <c r="E50492" s="2">
        <f>VLOOKUP(C50492,Подписчики!$A:$C,3,0)</f>
        <v>44314.203120512822</v>
      </c>
      <c r="F50492" t="str">
        <f>VLOOKUP(C50492,Подписчики!$A:$B,2,0)</f>
        <v>UTC+2</v>
      </c>
    </row>
    <row r="50493" spans="1:6" x14ac:dyDescent="0.25">
      <c r="A50493">
        <v>57872</v>
      </c>
      <c r="B50493" s="2">
        <v>44325.429799352751</v>
      </c>
      <c r="C50493">
        <v>55453</v>
      </c>
      <c r="D50493">
        <v>112334</v>
      </c>
      <c r="E50493" s="2">
        <f>VLOOKUP(C50493,Подписчики!$A:$C,3,0)</f>
        <v>44314.203120512822</v>
      </c>
      <c r="F50493" t="str">
        <f>VLOOKUP(C50493,Подписчики!$A:$B,2,0)</f>
        <v>UTC+2</v>
      </c>
    </row>
    <row r="50494" spans="1:6" x14ac:dyDescent="0.25">
      <c r="A50494">
        <v>74625</v>
      </c>
      <c r="B50494" s="2">
        <v>44331.725915857605</v>
      </c>
      <c r="C50494">
        <v>55453</v>
      </c>
      <c r="D50494">
        <v>332570</v>
      </c>
      <c r="E50494" s="2">
        <f>VLOOKUP(C50494,Подписчики!$A:$C,3,0)</f>
        <v>44314.203120512822</v>
      </c>
      <c r="F50494" t="str">
        <f>VLOOKUP(C50494,Подписчики!$A:$B,2,0)</f>
        <v>UTC+2</v>
      </c>
    </row>
    <row r="50495" spans="1:6" x14ac:dyDescent="0.25">
      <c r="A50495">
        <v>116798</v>
      </c>
      <c r="B50495" s="2">
        <v>44345.452453074431</v>
      </c>
      <c r="C50495">
        <v>55453</v>
      </c>
      <c r="D50495">
        <v>182191</v>
      </c>
      <c r="E50495" s="2">
        <f>VLOOKUP(C50495,Подписчики!$A:$C,3,0)</f>
        <v>44314.203120512822</v>
      </c>
      <c r="F50495" t="str">
        <f>VLOOKUP(C50495,Подписчики!$A:$B,2,0)</f>
        <v>UTC+2</v>
      </c>
    </row>
    <row r="50496" spans="1:6" x14ac:dyDescent="0.25">
      <c r="A50496">
        <v>126682</v>
      </c>
      <c r="B50496" s="2">
        <v>44347.656336569577</v>
      </c>
      <c r="C50496">
        <v>55453</v>
      </c>
      <c r="D50496">
        <v>436838</v>
      </c>
      <c r="E50496" s="2">
        <f>VLOOKUP(C50496,Подписчики!$A:$C,3,0)</f>
        <v>44314.203120512822</v>
      </c>
      <c r="F50496" t="str">
        <f>VLOOKUP(C50496,Подписчики!$A:$B,2,0)</f>
        <v>UTC+2</v>
      </c>
    </row>
    <row r="50497" spans="1:6" x14ac:dyDescent="0.25">
      <c r="A50497">
        <v>189386</v>
      </c>
      <c r="B50497" s="2">
        <v>44366.442666666662</v>
      </c>
      <c r="C50497">
        <v>55453</v>
      </c>
      <c r="D50497">
        <v>242428</v>
      </c>
      <c r="E50497" s="2">
        <f>VLOOKUP(C50497,Подписчики!$A:$C,3,0)</f>
        <v>44314.203120512822</v>
      </c>
      <c r="F50497" t="str">
        <f>VLOOKUP(C50497,Подписчики!$A:$B,2,0)</f>
        <v>UTC+2</v>
      </c>
    </row>
    <row r="50498" spans="1:6" x14ac:dyDescent="0.25">
      <c r="A50498">
        <v>190731</v>
      </c>
      <c r="B50498" s="2">
        <v>44366.678990291257</v>
      </c>
      <c r="C50498">
        <v>55453</v>
      </c>
      <c r="D50498">
        <v>141622</v>
      </c>
      <c r="E50498" s="2">
        <f>VLOOKUP(C50498,Подписчики!$A:$C,3,0)</f>
        <v>44314.203120512822</v>
      </c>
      <c r="F50498" t="str">
        <f>VLOOKUP(C50498,Подписчики!$A:$B,2,0)</f>
        <v>UTC+2</v>
      </c>
    </row>
    <row r="50499" spans="1:6" x14ac:dyDescent="0.25">
      <c r="A50499">
        <v>31861</v>
      </c>
      <c r="B50499" s="2">
        <v>44314.731983818776</v>
      </c>
      <c r="C50499">
        <v>6687</v>
      </c>
      <c r="D50499">
        <v>473323</v>
      </c>
      <c r="E50499" s="2">
        <f>VLOOKUP(C50499,Подписчики!$A:$C,3,0)</f>
        <v>44314.204340705131</v>
      </c>
      <c r="F50499" t="str">
        <f>VLOOKUP(C50499,Подписчики!$A:$B,2,0)</f>
        <v>UTC+1</v>
      </c>
    </row>
    <row r="50500" spans="1:6" x14ac:dyDescent="0.25">
      <c r="A50500">
        <v>39763</v>
      </c>
      <c r="B50500" s="2">
        <v>44317.70076601459</v>
      </c>
      <c r="C50500">
        <v>6687</v>
      </c>
      <c r="D50500">
        <v>343712</v>
      </c>
      <c r="E50500" s="2">
        <f>VLOOKUP(C50500,Подписчики!$A:$C,3,0)</f>
        <v>44314.204340705131</v>
      </c>
      <c r="F50500" t="str">
        <f>VLOOKUP(C50500,Подписчики!$A:$B,2,0)</f>
        <v>UTC+1</v>
      </c>
    </row>
    <row r="50501" spans="1:6" x14ac:dyDescent="0.25">
      <c r="A50501">
        <v>57313</v>
      </c>
      <c r="B50501" s="2">
        <v>44325.09857478561</v>
      </c>
      <c r="C50501">
        <v>6687</v>
      </c>
      <c r="D50501">
        <v>351192</v>
      </c>
      <c r="E50501" s="2">
        <f>VLOOKUP(C50501,Подписчики!$A:$C,3,0)</f>
        <v>44314.204340705131</v>
      </c>
      <c r="F50501" t="str">
        <f>VLOOKUP(C50501,Подписчики!$A:$B,2,0)</f>
        <v>UTC+1</v>
      </c>
    </row>
    <row r="50502" spans="1:6" x14ac:dyDescent="0.25">
      <c r="A50502">
        <v>68735</v>
      </c>
      <c r="B50502" s="2">
        <v>44329.918067961167</v>
      </c>
      <c r="C50502">
        <v>6687</v>
      </c>
      <c r="D50502">
        <v>403124</v>
      </c>
      <c r="E50502" s="2">
        <f>VLOOKUP(C50502,Подписчики!$A:$C,3,0)</f>
        <v>44314.204340705131</v>
      </c>
      <c r="F50502" t="str">
        <f>VLOOKUP(C50502,Подписчики!$A:$B,2,0)</f>
        <v>UTC+1</v>
      </c>
    </row>
    <row r="50503" spans="1:6" x14ac:dyDescent="0.25">
      <c r="A50503">
        <v>74147</v>
      </c>
      <c r="B50503" s="2">
        <v>44331.662404530747</v>
      </c>
      <c r="C50503">
        <v>6687</v>
      </c>
      <c r="D50503">
        <v>158978</v>
      </c>
      <c r="E50503" s="2">
        <f>VLOOKUP(C50503,Подписчики!$A:$C,3,0)</f>
        <v>44314.204340705131</v>
      </c>
      <c r="F50503" t="str">
        <f>VLOOKUP(C50503,Подписчики!$A:$B,2,0)</f>
        <v>UTC+1</v>
      </c>
    </row>
    <row r="50504" spans="1:6" x14ac:dyDescent="0.25">
      <c r="A50504">
        <v>85622</v>
      </c>
      <c r="B50504" s="2">
        <v>44335.846870550165</v>
      </c>
      <c r="C50504">
        <v>6687</v>
      </c>
      <c r="D50504">
        <v>347008</v>
      </c>
      <c r="E50504" s="2">
        <f>VLOOKUP(C50504,Подписчики!$A:$C,3,0)</f>
        <v>44314.204340705131</v>
      </c>
      <c r="F50504" t="str">
        <f>VLOOKUP(C50504,Подписчики!$A:$B,2,0)</f>
        <v>UTC+1</v>
      </c>
    </row>
    <row r="50505" spans="1:6" x14ac:dyDescent="0.25">
      <c r="A50505">
        <v>114326</v>
      </c>
      <c r="B50505" s="2">
        <v>44344.817744336571</v>
      </c>
      <c r="C50505">
        <v>6687</v>
      </c>
      <c r="D50505">
        <v>470762</v>
      </c>
      <c r="E50505" s="2">
        <f>VLOOKUP(C50505,Подписчики!$A:$C,3,0)</f>
        <v>44314.204340705131</v>
      </c>
      <c r="F50505" t="str">
        <f>VLOOKUP(C50505,Подписчики!$A:$B,2,0)</f>
        <v>UTC+1</v>
      </c>
    </row>
    <row r="50506" spans="1:6" x14ac:dyDescent="0.25">
      <c r="A50506">
        <v>115477</v>
      </c>
      <c r="B50506" s="2">
        <v>44344.984411003235</v>
      </c>
      <c r="C50506">
        <v>6687</v>
      </c>
      <c r="D50506">
        <v>250679</v>
      </c>
      <c r="E50506" s="2">
        <f>VLOOKUP(C50506,Подписчики!$A:$C,3,0)</f>
        <v>44314.204340705131</v>
      </c>
      <c r="F50506" t="str">
        <f>VLOOKUP(C50506,Подписчики!$A:$B,2,0)</f>
        <v>UTC+1</v>
      </c>
    </row>
    <row r="50507" spans="1:6" x14ac:dyDescent="0.25">
      <c r="A50507">
        <v>141044</v>
      </c>
      <c r="B50507" s="2">
        <v>44352.485061189611</v>
      </c>
      <c r="C50507">
        <v>6687</v>
      </c>
      <c r="D50507">
        <v>52509</v>
      </c>
      <c r="E50507" s="2">
        <f>VLOOKUP(C50507,Подписчики!$A:$C,3,0)</f>
        <v>44314.204340705131</v>
      </c>
      <c r="F50507" t="str">
        <f>VLOOKUP(C50507,Подписчики!$A:$B,2,0)</f>
        <v>UTC+1</v>
      </c>
    </row>
    <row r="50508" spans="1:6" x14ac:dyDescent="0.25">
      <c r="A50508">
        <v>196281</v>
      </c>
      <c r="B50508" s="2">
        <v>44367.819362459551</v>
      </c>
      <c r="C50508">
        <v>6687</v>
      </c>
      <c r="D50508">
        <v>285141</v>
      </c>
      <c r="E50508" s="2">
        <f>VLOOKUP(C50508,Подписчики!$A:$C,3,0)</f>
        <v>44314.204340705131</v>
      </c>
      <c r="F50508" t="str">
        <f>VLOOKUP(C50508,Подписчики!$A:$B,2,0)</f>
        <v>UTC+1</v>
      </c>
    </row>
    <row r="50509" spans="1:6" x14ac:dyDescent="0.25">
      <c r="A50509">
        <v>262046</v>
      </c>
      <c r="B50509" s="2">
        <v>44387.443952757349</v>
      </c>
      <c r="C50509">
        <v>6687</v>
      </c>
      <c r="D50509">
        <v>245484</v>
      </c>
      <c r="E50509" s="2">
        <f>VLOOKUP(C50509,Подписчики!$A:$C,3,0)</f>
        <v>44314.204340705131</v>
      </c>
      <c r="F50509" t="str">
        <f>VLOOKUP(C50509,Подписчики!$A:$B,2,0)</f>
        <v>UTC+1</v>
      </c>
    </row>
    <row r="50510" spans="1:6" x14ac:dyDescent="0.25">
      <c r="A50510">
        <v>297305</v>
      </c>
      <c r="B50510" s="2">
        <v>44397.673731391587</v>
      </c>
      <c r="C50510">
        <v>6687</v>
      </c>
      <c r="D50510">
        <v>270904</v>
      </c>
      <c r="E50510" s="2">
        <f>VLOOKUP(C50510,Подписчики!$A:$C,3,0)</f>
        <v>44314.204340705131</v>
      </c>
      <c r="F50510" t="str">
        <f>VLOOKUP(C50510,Подписчики!$A:$B,2,0)</f>
        <v>UTC+1</v>
      </c>
    </row>
    <row r="50511" spans="1:6" x14ac:dyDescent="0.25">
      <c r="A50511">
        <v>306415</v>
      </c>
      <c r="B50511" s="2">
        <v>44400.659168284794</v>
      </c>
      <c r="C50511">
        <v>6687</v>
      </c>
      <c r="D50511">
        <v>411922</v>
      </c>
      <c r="E50511" s="2">
        <f>VLOOKUP(C50511,Подписчики!$A:$C,3,0)</f>
        <v>44314.204340705131</v>
      </c>
      <c r="F50511" t="str">
        <f>VLOOKUP(C50511,Подписчики!$A:$B,2,0)</f>
        <v>UTC+1</v>
      </c>
    </row>
    <row r="50512" spans="1:6" x14ac:dyDescent="0.25">
      <c r="A50512">
        <v>33568</v>
      </c>
      <c r="B50512" s="2">
        <v>44315.633000000002</v>
      </c>
      <c r="C50512">
        <v>28181</v>
      </c>
      <c r="D50512">
        <v>293021</v>
      </c>
      <c r="E50512" s="2">
        <f>VLOOKUP(C50512,Подписчики!$A:$C,3,0)</f>
        <v>44314.204382300566</v>
      </c>
      <c r="F50512" t="str">
        <f>VLOOKUP(C50512,Подписчики!$A:$B,2,0)</f>
        <v>UTC+12</v>
      </c>
    </row>
    <row r="50513" spans="1:6" x14ac:dyDescent="0.25">
      <c r="A50513">
        <v>35108</v>
      </c>
      <c r="B50513" s="2">
        <v>44316.280122977347</v>
      </c>
      <c r="C50513">
        <v>28181</v>
      </c>
      <c r="D50513">
        <v>60239</v>
      </c>
      <c r="E50513" s="2">
        <f>VLOOKUP(C50513,Подписчики!$A:$C,3,0)</f>
        <v>44314.204382300566</v>
      </c>
      <c r="F50513" t="str">
        <f>VLOOKUP(C50513,Подписчики!$A:$B,2,0)</f>
        <v>UTC+12</v>
      </c>
    </row>
    <row r="50514" spans="1:6" x14ac:dyDescent="0.25">
      <c r="A50514">
        <v>48313</v>
      </c>
      <c r="B50514" s="2">
        <v>44321.506660194173</v>
      </c>
      <c r="C50514">
        <v>28181</v>
      </c>
      <c r="D50514">
        <v>381626</v>
      </c>
      <c r="E50514" s="2">
        <f>VLOOKUP(C50514,Подписчики!$A:$C,3,0)</f>
        <v>44314.204382300566</v>
      </c>
      <c r="F50514" t="str">
        <f>VLOOKUP(C50514,Подписчики!$A:$B,2,0)</f>
        <v>UTC+12</v>
      </c>
    </row>
    <row r="50515" spans="1:6" x14ac:dyDescent="0.25">
      <c r="A50515">
        <v>86167</v>
      </c>
      <c r="B50515" s="2">
        <v>44336.174944983817</v>
      </c>
      <c r="C50515">
        <v>28181</v>
      </c>
      <c r="D50515">
        <v>351192</v>
      </c>
      <c r="E50515" s="2">
        <f>VLOOKUP(C50515,Подписчики!$A:$C,3,0)</f>
        <v>44314.204382300566</v>
      </c>
      <c r="F50515" t="str">
        <f>VLOOKUP(C50515,Подписчики!$A:$B,2,0)</f>
        <v>UTC+12</v>
      </c>
    </row>
    <row r="50516" spans="1:6" x14ac:dyDescent="0.25">
      <c r="A50516">
        <v>97495</v>
      </c>
      <c r="B50516" s="2">
        <v>44339.456498381878</v>
      </c>
      <c r="C50516">
        <v>28181</v>
      </c>
      <c r="D50516">
        <v>137184</v>
      </c>
      <c r="E50516" s="2">
        <f>VLOOKUP(C50516,Подписчики!$A:$C,3,0)</f>
        <v>44314.204382300566</v>
      </c>
      <c r="F50516" t="str">
        <f>VLOOKUP(C50516,Подписчики!$A:$B,2,0)</f>
        <v>UTC+12</v>
      </c>
    </row>
    <row r="50517" spans="1:6" x14ac:dyDescent="0.25">
      <c r="A50517">
        <v>33455</v>
      </c>
      <c r="B50517" s="2">
        <v>44315.607792880255</v>
      </c>
      <c r="C50517">
        <v>182580</v>
      </c>
      <c r="D50517">
        <v>347008</v>
      </c>
      <c r="E50517" s="2">
        <f>VLOOKUP(C50517,Подписчики!$A:$C,3,0)</f>
        <v>44314.206173967235</v>
      </c>
      <c r="F50517" t="str">
        <f>VLOOKUP(C50517,Подписчики!$A:$B,2,0)</f>
        <v>UTC+2</v>
      </c>
    </row>
    <row r="50518" spans="1:6" x14ac:dyDescent="0.25">
      <c r="A50518">
        <v>47496</v>
      </c>
      <c r="B50518" s="2">
        <v>44320.844038834948</v>
      </c>
      <c r="C50518">
        <v>182580</v>
      </c>
      <c r="D50518">
        <v>158978</v>
      </c>
      <c r="E50518" s="2">
        <f>VLOOKUP(C50518,Подписчики!$A:$C,3,0)</f>
        <v>44314.206173967235</v>
      </c>
      <c r="F50518" t="str">
        <f>VLOOKUP(C50518,Подписчики!$A:$B,2,0)</f>
        <v>UTC+2</v>
      </c>
    </row>
    <row r="50519" spans="1:6" x14ac:dyDescent="0.25">
      <c r="A50519">
        <v>53329</v>
      </c>
      <c r="B50519" s="2">
        <v>44323.845656957928</v>
      </c>
      <c r="C50519">
        <v>182580</v>
      </c>
      <c r="D50519">
        <v>418854</v>
      </c>
      <c r="E50519" s="2">
        <f>VLOOKUP(C50519,Подписчики!$A:$C,3,0)</f>
        <v>44314.206173967235</v>
      </c>
      <c r="F50519" t="str">
        <f>VLOOKUP(C50519,Подписчики!$A:$B,2,0)</f>
        <v>UTC+2</v>
      </c>
    </row>
    <row r="50520" spans="1:6" x14ac:dyDescent="0.25">
      <c r="A50520">
        <v>77152</v>
      </c>
      <c r="B50520" s="2">
        <v>44332.549540453074</v>
      </c>
      <c r="C50520">
        <v>182580</v>
      </c>
      <c r="D50520">
        <v>230507</v>
      </c>
      <c r="E50520" s="2">
        <f>VLOOKUP(C50520,Подписчики!$A:$C,3,0)</f>
        <v>44314.206173967235</v>
      </c>
      <c r="F50520" t="str">
        <f>VLOOKUP(C50520,Подписчики!$A:$B,2,0)</f>
        <v>UTC+2</v>
      </c>
    </row>
    <row r="50521" spans="1:6" x14ac:dyDescent="0.25">
      <c r="A50521">
        <v>92191</v>
      </c>
      <c r="B50521" s="2">
        <v>44337.991666666661</v>
      </c>
      <c r="C50521">
        <v>182580</v>
      </c>
      <c r="D50521">
        <v>21760</v>
      </c>
      <c r="E50521" s="2">
        <f>VLOOKUP(C50521,Подписчики!$A:$C,3,0)</f>
        <v>44314.206173967235</v>
      </c>
      <c r="F50521" t="str">
        <f>VLOOKUP(C50521,Подписчики!$A:$B,2,0)</f>
        <v>UTC+2</v>
      </c>
    </row>
    <row r="50522" spans="1:6" x14ac:dyDescent="0.25">
      <c r="A50522">
        <v>107391</v>
      </c>
      <c r="B50522" s="2">
        <v>44342.772841423946</v>
      </c>
      <c r="C50522">
        <v>182580</v>
      </c>
      <c r="D50522">
        <v>254043</v>
      </c>
      <c r="E50522" s="2">
        <f>VLOOKUP(C50522,Подписчики!$A:$C,3,0)</f>
        <v>44314.206173967235</v>
      </c>
      <c r="F50522" t="str">
        <f>VLOOKUP(C50522,Подписчики!$A:$B,2,0)</f>
        <v>UTC+2</v>
      </c>
    </row>
    <row r="50523" spans="1:6" x14ac:dyDescent="0.25">
      <c r="A50523">
        <v>170045</v>
      </c>
      <c r="B50523" s="2">
        <v>44360.52041423948</v>
      </c>
      <c r="C50523">
        <v>182580</v>
      </c>
      <c r="D50523">
        <v>436459</v>
      </c>
      <c r="E50523" s="2">
        <f>VLOOKUP(C50523,Подписчики!$A:$C,3,0)</f>
        <v>44314.206173967235</v>
      </c>
      <c r="F50523" t="str">
        <f>VLOOKUP(C50523,Подписчики!$A:$B,2,0)</f>
        <v>UTC+2</v>
      </c>
    </row>
    <row r="50524" spans="1:6" x14ac:dyDescent="0.25">
      <c r="A50524">
        <v>220494</v>
      </c>
      <c r="B50524" s="2">
        <v>44374.637531662956</v>
      </c>
      <c r="C50524">
        <v>182580</v>
      </c>
      <c r="D50524">
        <v>343491</v>
      </c>
      <c r="E50524" s="2">
        <f>VLOOKUP(C50524,Подписчики!$A:$C,3,0)</f>
        <v>44314.206173967235</v>
      </c>
      <c r="F50524" t="str">
        <f>VLOOKUP(C50524,Подписчики!$A:$B,2,0)</f>
        <v>UTC+2</v>
      </c>
    </row>
    <row r="50525" spans="1:6" x14ac:dyDescent="0.25">
      <c r="A50525">
        <v>223502</v>
      </c>
      <c r="B50525" s="2">
        <v>44375.481579288025</v>
      </c>
      <c r="C50525">
        <v>182580</v>
      </c>
      <c r="D50525">
        <v>76405</v>
      </c>
      <c r="E50525" s="2">
        <f>VLOOKUP(C50525,Подписчики!$A:$C,3,0)</f>
        <v>44314.206173967235</v>
      </c>
      <c r="F50525" t="str">
        <f>VLOOKUP(C50525,Подписчики!$A:$B,2,0)</f>
        <v>UTC+2</v>
      </c>
    </row>
    <row r="50526" spans="1:6" x14ac:dyDescent="0.25">
      <c r="A50526">
        <v>243927</v>
      </c>
      <c r="B50526" s="2">
        <v>44381.385876033812</v>
      </c>
      <c r="C50526">
        <v>182580</v>
      </c>
      <c r="D50526">
        <v>324893</v>
      </c>
      <c r="E50526" s="2">
        <f>VLOOKUP(C50526,Подписчики!$A:$C,3,0)</f>
        <v>44314.206173967235</v>
      </c>
      <c r="F50526" t="str">
        <f>VLOOKUP(C50526,Подписчики!$A:$B,2,0)</f>
        <v>UTC+2</v>
      </c>
    </row>
    <row r="50527" spans="1:6" x14ac:dyDescent="0.25">
      <c r="A50527">
        <v>249141</v>
      </c>
      <c r="B50527" s="2">
        <v>44382.881255663429</v>
      </c>
      <c r="C50527">
        <v>182580</v>
      </c>
      <c r="D50527">
        <v>182191</v>
      </c>
      <c r="E50527" s="2">
        <f>VLOOKUP(C50527,Подписчики!$A:$C,3,0)</f>
        <v>44314.206173967235</v>
      </c>
      <c r="F50527" t="str">
        <f>VLOOKUP(C50527,Подписчики!$A:$B,2,0)</f>
        <v>UTC+2</v>
      </c>
    </row>
    <row r="50528" spans="1:6" x14ac:dyDescent="0.25">
      <c r="A50528">
        <v>311550</v>
      </c>
      <c r="B50528" s="2">
        <v>44401.7760776699</v>
      </c>
      <c r="C50528">
        <v>182580</v>
      </c>
      <c r="D50528">
        <v>261473</v>
      </c>
      <c r="E50528" s="2">
        <f>VLOOKUP(C50528,Подписчики!$A:$C,3,0)</f>
        <v>44314.206173967235</v>
      </c>
      <c r="F50528" t="str">
        <f>VLOOKUP(C50528,Подписчики!$A:$B,2,0)</f>
        <v>UTC+2</v>
      </c>
    </row>
    <row r="50529" spans="1:6" x14ac:dyDescent="0.25">
      <c r="A50529">
        <v>318969</v>
      </c>
      <c r="B50529" s="2">
        <v>44403.696789644011</v>
      </c>
      <c r="C50529">
        <v>182580</v>
      </c>
      <c r="D50529">
        <v>198326</v>
      </c>
      <c r="E50529" s="2">
        <f>VLOOKUP(C50529,Подписчики!$A:$C,3,0)</f>
        <v>44314.206173967235</v>
      </c>
      <c r="F50529" t="str">
        <f>VLOOKUP(C50529,Подписчики!$A:$B,2,0)</f>
        <v>UTC+2</v>
      </c>
    </row>
    <row r="50530" spans="1:6" x14ac:dyDescent="0.25">
      <c r="A50530">
        <v>337589</v>
      </c>
      <c r="B50530" s="2">
        <v>44408.929799352751</v>
      </c>
      <c r="C50530">
        <v>182580</v>
      </c>
      <c r="D50530">
        <v>439981</v>
      </c>
      <c r="E50530" s="2">
        <f>VLOOKUP(C50530,Подписчики!$A:$C,3,0)</f>
        <v>44314.206173967235</v>
      </c>
      <c r="F50530" t="str">
        <f>VLOOKUP(C50530,Подписчики!$A:$B,2,0)</f>
        <v>UTC+2</v>
      </c>
    </row>
    <row r="50531" spans="1:6" x14ac:dyDescent="0.25">
      <c r="A50531">
        <v>361415</v>
      </c>
      <c r="B50531" s="2">
        <v>44415.824621359221</v>
      </c>
      <c r="C50531">
        <v>182580</v>
      </c>
      <c r="D50531">
        <v>473327</v>
      </c>
      <c r="E50531" s="2">
        <f>VLOOKUP(C50531,Подписчики!$A:$C,3,0)</f>
        <v>44314.206173967235</v>
      </c>
      <c r="F50531" t="str">
        <f>VLOOKUP(C50531,Подписчики!$A:$B,2,0)</f>
        <v>UTC+2</v>
      </c>
    </row>
    <row r="50532" spans="1:6" x14ac:dyDescent="0.25">
      <c r="A50532">
        <v>372084</v>
      </c>
      <c r="B50532" s="2">
        <v>44419.246666666666</v>
      </c>
      <c r="C50532">
        <v>182580</v>
      </c>
      <c r="D50532">
        <v>411845</v>
      </c>
      <c r="E50532" s="2">
        <f>VLOOKUP(C50532,Подписчики!$A:$C,3,0)</f>
        <v>44314.206173967235</v>
      </c>
      <c r="F50532" t="str">
        <f>VLOOKUP(C50532,Подписчики!$A:$B,2,0)</f>
        <v>UTC+2</v>
      </c>
    </row>
    <row r="50533" spans="1:6" x14ac:dyDescent="0.25">
      <c r="A50533">
        <v>32620</v>
      </c>
      <c r="B50533" s="2">
        <v>44314.907954692557</v>
      </c>
      <c r="C50533">
        <v>181617</v>
      </c>
      <c r="D50533">
        <v>201615</v>
      </c>
      <c r="E50533" s="2">
        <f>VLOOKUP(C50533,Подписчики!$A:$C,3,0)</f>
        <v>44314.208543696579</v>
      </c>
      <c r="F50533" t="str">
        <f>VLOOKUP(C50533,Подписчики!$A:$B,2,0)</f>
        <v>UTC+0</v>
      </c>
    </row>
    <row r="50534" spans="1:6" x14ac:dyDescent="0.25">
      <c r="A50534">
        <v>65890</v>
      </c>
      <c r="B50534" s="2">
        <v>44328.744524271846</v>
      </c>
      <c r="C50534">
        <v>181617</v>
      </c>
      <c r="D50534">
        <v>204610</v>
      </c>
      <c r="E50534" s="2">
        <f>VLOOKUP(C50534,Подписчики!$A:$C,3,0)</f>
        <v>44314.208543696579</v>
      </c>
      <c r="F50534" t="str">
        <f>VLOOKUP(C50534,Подписчики!$A:$B,2,0)</f>
        <v>UTC+0</v>
      </c>
    </row>
    <row r="50535" spans="1:6" x14ac:dyDescent="0.25">
      <c r="A50535">
        <v>81367</v>
      </c>
      <c r="B50535" s="2">
        <v>44333.925000000003</v>
      </c>
      <c r="C50535">
        <v>181617</v>
      </c>
      <c r="D50535">
        <v>438599</v>
      </c>
      <c r="E50535" s="2">
        <f>VLOOKUP(C50535,Подписчики!$A:$C,3,0)</f>
        <v>44314.208543696579</v>
      </c>
      <c r="F50535" t="str">
        <f>VLOOKUP(C50535,Подписчики!$A:$B,2,0)</f>
        <v>UTC+0</v>
      </c>
    </row>
    <row r="50536" spans="1:6" x14ac:dyDescent="0.25">
      <c r="A50536">
        <v>86015</v>
      </c>
      <c r="B50536" s="2">
        <v>44335.982388349512</v>
      </c>
      <c r="C50536">
        <v>181617</v>
      </c>
      <c r="D50536">
        <v>217307</v>
      </c>
      <c r="E50536" s="2">
        <f>VLOOKUP(C50536,Подписчики!$A:$C,3,0)</f>
        <v>44314.208543696579</v>
      </c>
      <c r="F50536" t="str">
        <f>VLOOKUP(C50536,Подписчики!$A:$B,2,0)</f>
        <v>UTC+0</v>
      </c>
    </row>
    <row r="50537" spans="1:6" x14ac:dyDescent="0.25">
      <c r="A50537">
        <v>100838</v>
      </c>
      <c r="B50537" s="2">
        <v>44340.453262135925</v>
      </c>
      <c r="C50537">
        <v>181617</v>
      </c>
      <c r="D50537">
        <v>389689</v>
      </c>
      <c r="E50537" s="2">
        <f>VLOOKUP(C50537,Подписчики!$A:$C,3,0)</f>
        <v>44314.208543696579</v>
      </c>
      <c r="F50537" t="str">
        <f>VLOOKUP(C50537,Подписчики!$A:$B,2,0)</f>
        <v>UTC+0</v>
      </c>
    </row>
    <row r="50538" spans="1:6" x14ac:dyDescent="0.25">
      <c r="A50538">
        <v>161920</v>
      </c>
      <c r="B50538" s="2">
        <v>44358.786595469253</v>
      </c>
      <c r="C50538">
        <v>181617</v>
      </c>
      <c r="D50538">
        <v>165492</v>
      </c>
      <c r="E50538" s="2">
        <f>VLOOKUP(C50538,Подписчики!$A:$C,3,0)</f>
        <v>44314.208543696579</v>
      </c>
      <c r="F50538" t="str">
        <f>VLOOKUP(C50538,Подписчики!$A:$B,2,0)</f>
        <v>UTC+0</v>
      </c>
    </row>
    <row r="50539" spans="1:6" x14ac:dyDescent="0.25">
      <c r="A50539">
        <v>182591</v>
      </c>
      <c r="B50539" s="2">
        <v>44364.7833592233</v>
      </c>
      <c r="C50539">
        <v>181617</v>
      </c>
      <c r="D50539">
        <v>158978</v>
      </c>
      <c r="E50539" s="2">
        <f>VLOOKUP(C50539,Подписчики!$A:$C,3,0)</f>
        <v>44314.208543696579</v>
      </c>
      <c r="F50539" t="str">
        <f>VLOOKUP(C50539,Подписчики!$A:$B,2,0)</f>
        <v>UTC+0</v>
      </c>
    </row>
    <row r="50540" spans="1:6" x14ac:dyDescent="0.25">
      <c r="A50540">
        <v>204401</v>
      </c>
      <c r="B50540" s="2">
        <v>44370.629637540456</v>
      </c>
      <c r="C50540">
        <v>181617</v>
      </c>
      <c r="D50540">
        <v>34712</v>
      </c>
      <c r="E50540" s="2">
        <f>VLOOKUP(C50540,Подписчики!$A:$C,3,0)</f>
        <v>44314.208543696579</v>
      </c>
      <c r="F50540" t="str">
        <f>VLOOKUP(C50540,Подписчики!$A:$B,2,0)</f>
        <v>UTC+0</v>
      </c>
    </row>
    <row r="50541" spans="1:6" x14ac:dyDescent="0.25">
      <c r="A50541">
        <v>215216</v>
      </c>
      <c r="B50541" s="2">
        <v>44373.569766990295</v>
      </c>
      <c r="C50541">
        <v>181617</v>
      </c>
      <c r="D50541">
        <v>473323</v>
      </c>
      <c r="E50541" s="2">
        <f>VLOOKUP(C50541,Подписчики!$A:$C,3,0)</f>
        <v>44314.208543696579</v>
      </c>
      <c r="F50541" t="str">
        <f>VLOOKUP(C50541,Подписчики!$A:$B,2,0)</f>
        <v>UTC+0</v>
      </c>
    </row>
    <row r="50542" spans="1:6" x14ac:dyDescent="0.25">
      <c r="A50542">
        <v>312539</v>
      </c>
      <c r="B50542" s="2">
        <v>44401.896627831717</v>
      </c>
      <c r="C50542">
        <v>181617</v>
      </c>
      <c r="D50542">
        <v>198146</v>
      </c>
      <c r="E50542" s="2">
        <f>VLOOKUP(C50542,Подписчики!$A:$C,3,0)</f>
        <v>44314.208543696579</v>
      </c>
      <c r="F50542" t="str">
        <f>VLOOKUP(C50542,Подписчики!$A:$B,2,0)</f>
        <v>UTC+0</v>
      </c>
    </row>
    <row r="50543" spans="1:6" x14ac:dyDescent="0.25">
      <c r="A50543">
        <v>326027</v>
      </c>
      <c r="B50543" s="2">
        <v>44405.91119093851</v>
      </c>
      <c r="C50543">
        <v>181617</v>
      </c>
      <c r="D50543">
        <v>411922</v>
      </c>
      <c r="E50543" s="2">
        <f>VLOOKUP(C50543,Подписчики!$A:$C,3,0)</f>
        <v>44314.208543696579</v>
      </c>
      <c r="F50543" t="str">
        <f>VLOOKUP(C50543,Подписчики!$A:$B,2,0)</f>
        <v>UTC+0</v>
      </c>
    </row>
    <row r="50544" spans="1:6" x14ac:dyDescent="0.25">
      <c r="A50544">
        <v>341375</v>
      </c>
      <c r="B50544" s="2">
        <v>44409.78497734628</v>
      </c>
      <c r="C50544">
        <v>181617</v>
      </c>
      <c r="D50544">
        <v>54929</v>
      </c>
      <c r="E50544" s="2">
        <f>VLOOKUP(C50544,Подписчики!$A:$C,3,0)</f>
        <v>44314.208543696579</v>
      </c>
      <c r="F50544" t="str">
        <f>VLOOKUP(C50544,Подписчики!$A:$B,2,0)</f>
        <v>UTC+0</v>
      </c>
    </row>
    <row r="50545" spans="1:6" x14ac:dyDescent="0.25">
      <c r="A50545">
        <v>380228</v>
      </c>
      <c r="B50545" s="2">
        <v>44421.896627831717</v>
      </c>
      <c r="C50545">
        <v>181617</v>
      </c>
      <c r="D50545">
        <v>304128</v>
      </c>
      <c r="E50545" s="2">
        <f>VLOOKUP(C50545,Подписчики!$A:$C,3,0)</f>
        <v>44314.208543696579</v>
      </c>
      <c r="F50545" t="str">
        <f>VLOOKUP(C50545,Подписчики!$A:$B,2,0)</f>
        <v>UTC+0</v>
      </c>
    </row>
    <row r="50546" spans="1:6" x14ac:dyDescent="0.25">
      <c r="A50546">
        <v>417035</v>
      </c>
      <c r="B50546" s="2">
        <v>44433.710543689318</v>
      </c>
      <c r="C50546">
        <v>181617</v>
      </c>
      <c r="D50546">
        <v>258219</v>
      </c>
      <c r="E50546" s="2">
        <f>VLOOKUP(C50546,Подписчики!$A:$C,3,0)</f>
        <v>44314.208543696579</v>
      </c>
      <c r="F50546" t="str">
        <f>VLOOKUP(C50546,Подписчики!$A:$B,2,0)</f>
        <v>UTC+0</v>
      </c>
    </row>
    <row r="50547" spans="1:6" x14ac:dyDescent="0.25">
      <c r="A50547">
        <v>32770</v>
      </c>
      <c r="B50547" s="2">
        <v>44314.963779935271</v>
      </c>
      <c r="C50547">
        <v>107966</v>
      </c>
      <c r="D50547">
        <v>411922</v>
      </c>
      <c r="E50547" s="2">
        <f>VLOOKUP(C50547,Подписчики!$A:$C,3,0)</f>
        <v>44314.211677029918</v>
      </c>
      <c r="F50547" t="str">
        <f>VLOOKUP(C50547,Подписчики!$A:$B,2,0)</f>
        <v>UTC+2</v>
      </c>
    </row>
    <row r="50548" spans="1:6" x14ac:dyDescent="0.25">
      <c r="A50548">
        <v>42616</v>
      </c>
      <c r="B50548" s="2">
        <v>44318.724297734625</v>
      </c>
      <c r="C50548">
        <v>107966</v>
      </c>
      <c r="D50548">
        <v>405278</v>
      </c>
      <c r="E50548" s="2">
        <f>VLOOKUP(C50548,Подписчики!$A:$C,3,0)</f>
        <v>44314.211677029918</v>
      </c>
      <c r="F50548" t="str">
        <f>VLOOKUP(C50548,Подписчики!$A:$B,2,0)</f>
        <v>UTC+2</v>
      </c>
    </row>
    <row r="50549" spans="1:6" x14ac:dyDescent="0.25">
      <c r="A50549">
        <v>62881</v>
      </c>
      <c r="B50549" s="2">
        <v>44327.5333592233</v>
      </c>
      <c r="C50549">
        <v>107966</v>
      </c>
      <c r="D50549">
        <v>271638</v>
      </c>
      <c r="E50549" s="2">
        <f>VLOOKUP(C50549,Подписчики!$A:$C,3,0)</f>
        <v>44314.211677029918</v>
      </c>
      <c r="F50549" t="str">
        <f>VLOOKUP(C50549,Подписчики!$A:$B,2,0)</f>
        <v>UTC+2</v>
      </c>
    </row>
    <row r="50550" spans="1:6" x14ac:dyDescent="0.25">
      <c r="A50550">
        <v>65816</v>
      </c>
      <c r="B50550" s="2">
        <v>44328.724297734625</v>
      </c>
      <c r="C50550">
        <v>107966</v>
      </c>
      <c r="D50550">
        <v>291883</v>
      </c>
      <c r="E50550" s="2">
        <f>VLOOKUP(C50550,Подписчики!$A:$C,3,0)</f>
        <v>44314.211677029918</v>
      </c>
      <c r="F50550" t="str">
        <f>VLOOKUP(C50550,Подписчики!$A:$B,2,0)</f>
        <v>UTC+2</v>
      </c>
    </row>
    <row r="50551" spans="1:6" x14ac:dyDescent="0.25">
      <c r="A50551">
        <v>70279</v>
      </c>
      <c r="B50551" s="2">
        <v>44330.65957281553</v>
      </c>
      <c r="C50551">
        <v>107966</v>
      </c>
      <c r="D50551">
        <v>230507</v>
      </c>
      <c r="E50551" s="2">
        <f>VLOOKUP(C50551,Подписчики!$A:$C,3,0)</f>
        <v>44314.211677029918</v>
      </c>
      <c r="F50551" t="str">
        <f>VLOOKUP(C50551,Подписчики!$A:$B,2,0)</f>
        <v>UTC+2</v>
      </c>
    </row>
    <row r="50552" spans="1:6" x14ac:dyDescent="0.25">
      <c r="A50552">
        <v>83923</v>
      </c>
      <c r="B50552" s="2">
        <v>44335.249666666663</v>
      </c>
      <c r="C50552">
        <v>107966</v>
      </c>
      <c r="D50552">
        <v>5151</v>
      </c>
      <c r="E50552" s="2">
        <f>VLOOKUP(C50552,Подписчики!$A:$C,3,0)</f>
        <v>44314.211677029918</v>
      </c>
      <c r="F50552" t="str">
        <f>VLOOKUP(C50552,Подписчики!$A:$B,2,0)</f>
        <v>UTC+2</v>
      </c>
    </row>
    <row r="50553" spans="1:6" x14ac:dyDescent="0.25">
      <c r="A50553">
        <v>107374</v>
      </c>
      <c r="B50553" s="2">
        <v>44342.769605177993</v>
      </c>
      <c r="C50553">
        <v>107966</v>
      </c>
      <c r="D50553">
        <v>244574</v>
      </c>
      <c r="E50553" s="2">
        <f>VLOOKUP(C50553,Подписчики!$A:$C,3,0)</f>
        <v>44314.211677029918</v>
      </c>
      <c r="F50553" t="str">
        <f>VLOOKUP(C50553,Подписчики!$A:$B,2,0)</f>
        <v>UTC+2</v>
      </c>
    </row>
    <row r="50554" spans="1:6" x14ac:dyDescent="0.25">
      <c r="A50554">
        <v>132518</v>
      </c>
      <c r="B50554" s="2">
        <v>44349.855365695788</v>
      </c>
      <c r="C50554">
        <v>107966</v>
      </c>
      <c r="D50554">
        <v>408587</v>
      </c>
      <c r="E50554" s="2">
        <f>VLOOKUP(C50554,Подписчики!$A:$C,3,0)</f>
        <v>44314.211677029918</v>
      </c>
      <c r="F50554" t="str">
        <f>VLOOKUP(C50554,Подписчики!$A:$B,2,0)</f>
        <v>UTC+2</v>
      </c>
    </row>
    <row r="50555" spans="1:6" x14ac:dyDescent="0.25">
      <c r="A50555">
        <v>157452</v>
      </c>
      <c r="B50555" s="2">
        <v>44357.674135922331</v>
      </c>
      <c r="C50555">
        <v>107966</v>
      </c>
      <c r="D50555">
        <v>401544</v>
      </c>
      <c r="E50555" s="2">
        <f>VLOOKUP(C50555,Подписчики!$A:$C,3,0)</f>
        <v>44314.211677029918</v>
      </c>
      <c r="F50555" t="str">
        <f>VLOOKUP(C50555,Подписчики!$A:$B,2,0)</f>
        <v>UTC+2</v>
      </c>
    </row>
    <row r="50556" spans="1:6" x14ac:dyDescent="0.25">
      <c r="A50556">
        <v>188097</v>
      </c>
      <c r="B50556" s="2">
        <v>44365.986666666664</v>
      </c>
      <c r="C50556">
        <v>107966</v>
      </c>
      <c r="D50556">
        <v>364601</v>
      </c>
      <c r="E50556" s="2">
        <f>VLOOKUP(C50556,Подписчики!$A:$C,3,0)</f>
        <v>44314.211677029918</v>
      </c>
      <c r="F50556" t="str">
        <f>VLOOKUP(C50556,Подписчики!$A:$B,2,0)</f>
        <v>UTC+2</v>
      </c>
    </row>
    <row r="50557" spans="1:6" x14ac:dyDescent="0.25">
      <c r="A50557">
        <v>229588</v>
      </c>
      <c r="B50557" s="2">
        <v>44377.404666666662</v>
      </c>
      <c r="C50557">
        <v>107966</v>
      </c>
      <c r="D50557">
        <v>347008</v>
      </c>
      <c r="E50557" s="2">
        <f>VLOOKUP(C50557,Подписчики!$A:$C,3,0)</f>
        <v>44314.211677029918</v>
      </c>
      <c r="F50557" t="str">
        <f>VLOOKUP(C50557,Подписчики!$A:$B,2,0)</f>
        <v>UTC+2</v>
      </c>
    </row>
    <row r="50558" spans="1:6" x14ac:dyDescent="0.25">
      <c r="A50558">
        <v>240443</v>
      </c>
      <c r="B50558" s="2">
        <v>44380.612647249189</v>
      </c>
      <c r="C50558">
        <v>107966</v>
      </c>
      <c r="D50558">
        <v>389195</v>
      </c>
      <c r="E50558" s="2">
        <f>VLOOKUP(C50558,Подписчики!$A:$C,3,0)</f>
        <v>44314.211677029918</v>
      </c>
      <c r="F50558" t="str">
        <f>VLOOKUP(C50558,Подписчики!$A:$B,2,0)</f>
        <v>UTC+2</v>
      </c>
    </row>
    <row r="50559" spans="1:6" x14ac:dyDescent="0.25">
      <c r="A50559">
        <v>260361</v>
      </c>
      <c r="B50559" s="2">
        <v>44386.889346278316</v>
      </c>
      <c r="C50559">
        <v>107966</v>
      </c>
      <c r="D50559">
        <v>183290</v>
      </c>
      <c r="E50559" s="2">
        <f>VLOOKUP(C50559,Подписчики!$A:$C,3,0)</f>
        <v>44314.211677029918</v>
      </c>
      <c r="F50559" t="str">
        <f>VLOOKUP(C50559,Подписчики!$A:$B,2,0)</f>
        <v>UTC+2</v>
      </c>
    </row>
    <row r="50560" spans="1:6" x14ac:dyDescent="0.25">
      <c r="A50560">
        <v>270271</v>
      </c>
      <c r="B50560" s="2">
        <v>44389.438666666661</v>
      </c>
      <c r="C50560">
        <v>107966</v>
      </c>
      <c r="D50560">
        <v>300479</v>
      </c>
      <c r="E50560" s="2">
        <f>VLOOKUP(C50560,Подписчики!$A:$C,3,0)</f>
        <v>44314.211677029918</v>
      </c>
      <c r="F50560" t="str">
        <f>VLOOKUP(C50560,Подписчики!$A:$B,2,0)</f>
        <v>UTC+2</v>
      </c>
    </row>
    <row r="50561" spans="1:6" x14ac:dyDescent="0.25">
      <c r="A50561">
        <v>339943</v>
      </c>
      <c r="B50561" s="2">
        <v>44409.571886349069</v>
      </c>
      <c r="C50561">
        <v>107966</v>
      </c>
      <c r="D50561">
        <v>289295</v>
      </c>
      <c r="E50561" s="2">
        <f>VLOOKUP(C50561,Подписчики!$A:$C,3,0)</f>
        <v>44314.211677029918</v>
      </c>
      <c r="F50561" t="str">
        <f>VLOOKUP(C50561,Подписчики!$A:$B,2,0)</f>
        <v>UTC+2</v>
      </c>
    </row>
    <row r="50562" spans="1:6" x14ac:dyDescent="0.25">
      <c r="A50562">
        <v>367243</v>
      </c>
      <c r="B50562" s="2">
        <v>44417.591611650481</v>
      </c>
      <c r="C50562">
        <v>107966</v>
      </c>
      <c r="D50562">
        <v>104958</v>
      </c>
      <c r="E50562" s="2">
        <f>VLOOKUP(C50562,Подписчики!$A:$C,3,0)</f>
        <v>44314.211677029918</v>
      </c>
      <c r="F50562" t="str">
        <f>VLOOKUP(C50562,Подписчики!$A:$B,2,0)</f>
        <v>UTC+2</v>
      </c>
    </row>
    <row r="50563" spans="1:6" x14ac:dyDescent="0.25">
      <c r="A50563">
        <v>377171</v>
      </c>
      <c r="B50563" s="2">
        <v>44420.941126213591</v>
      </c>
      <c r="C50563">
        <v>107966</v>
      </c>
      <c r="D50563">
        <v>95288</v>
      </c>
      <c r="E50563" s="2">
        <f>VLOOKUP(C50563,Подписчики!$A:$C,3,0)</f>
        <v>44314.211677029918</v>
      </c>
      <c r="F50563" t="str">
        <f>VLOOKUP(C50563,Подписчики!$A:$B,2,0)</f>
        <v>UTC+2</v>
      </c>
    </row>
    <row r="50564" spans="1:6" x14ac:dyDescent="0.25">
      <c r="A50564">
        <v>383682</v>
      </c>
      <c r="B50564" s="2">
        <v>44422.737242718445</v>
      </c>
      <c r="C50564">
        <v>107966</v>
      </c>
      <c r="D50564">
        <v>465965</v>
      </c>
      <c r="E50564" s="2">
        <f>VLOOKUP(C50564,Подписчики!$A:$C,3,0)</f>
        <v>44314.211677029918</v>
      </c>
      <c r="F50564" t="str">
        <f>VLOOKUP(C50564,Подписчики!$A:$B,2,0)</f>
        <v>UTC+2</v>
      </c>
    </row>
    <row r="50565" spans="1:6" x14ac:dyDescent="0.25">
      <c r="A50565">
        <v>33751</v>
      </c>
      <c r="B50565" s="2">
        <v>44315.676158576054</v>
      </c>
      <c r="C50565">
        <v>108679</v>
      </c>
      <c r="D50565">
        <v>284325</v>
      </c>
      <c r="E50565" s="2">
        <f>VLOOKUP(C50565,Подписчики!$A:$C,3,0)</f>
        <v>44314.214942022787</v>
      </c>
      <c r="F50565" t="str">
        <f>VLOOKUP(C50565,Подписчики!$A:$B,2,0)</f>
        <v>UTC+3</v>
      </c>
    </row>
    <row r="50566" spans="1:6" x14ac:dyDescent="0.25">
      <c r="A50566">
        <v>40191</v>
      </c>
      <c r="B50566" s="2">
        <v>44317.776299325538</v>
      </c>
      <c r="C50566">
        <v>108679</v>
      </c>
      <c r="D50566">
        <v>291168</v>
      </c>
      <c r="E50566" s="2">
        <f>VLOOKUP(C50566,Подписчики!$A:$C,3,0)</f>
        <v>44314.214942022787</v>
      </c>
      <c r="F50566" t="str">
        <f>VLOOKUP(C50566,Подписчики!$A:$B,2,0)</f>
        <v>UTC+3</v>
      </c>
    </row>
    <row r="50567" spans="1:6" x14ac:dyDescent="0.25">
      <c r="A50567">
        <v>76094</v>
      </c>
      <c r="B50567" s="2">
        <v>44332.019531846061</v>
      </c>
      <c r="C50567">
        <v>108679</v>
      </c>
      <c r="D50567">
        <v>78362</v>
      </c>
      <c r="E50567" s="2">
        <f>VLOOKUP(C50567,Подписчики!$A:$C,3,0)</f>
        <v>44314.214942022787</v>
      </c>
      <c r="F50567" t="str">
        <f>VLOOKUP(C50567,Подписчики!$A:$B,2,0)</f>
        <v>UTC+3</v>
      </c>
    </row>
    <row r="50568" spans="1:6" x14ac:dyDescent="0.25">
      <c r="A50568">
        <v>32903</v>
      </c>
      <c r="B50568" s="2">
        <v>44315.210666666666</v>
      </c>
      <c r="C50568">
        <v>189357</v>
      </c>
      <c r="D50568">
        <v>411922</v>
      </c>
      <c r="E50568" s="2">
        <f>VLOOKUP(C50568,Подписчики!$A:$C,3,0)</f>
        <v>44314.228994373225</v>
      </c>
      <c r="F50568" t="str">
        <f>VLOOKUP(C50568,Подписчики!$A:$B,2,0)</f>
        <v>UTC+2</v>
      </c>
    </row>
    <row r="50569" spans="1:6" x14ac:dyDescent="0.25">
      <c r="A50569">
        <v>44684</v>
      </c>
      <c r="B50569" s="2">
        <v>44319.666045307444</v>
      </c>
      <c r="C50569">
        <v>189357</v>
      </c>
      <c r="D50569">
        <v>347008</v>
      </c>
      <c r="E50569" s="2">
        <f>VLOOKUP(C50569,Подписчики!$A:$C,3,0)</f>
        <v>44314.228994373225</v>
      </c>
      <c r="F50569" t="str">
        <f>VLOOKUP(C50569,Подписчики!$A:$B,2,0)</f>
        <v>UTC+2</v>
      </c>
    </row>
    <row r="50570" spans="1:6" x14ac:dyDescent="0.25">
      <c r="A50570">
        <v>45929</v>
      </c>
      <c r="B50570" s="2">
        <v>44320.071666666663</v>
      </c>
      <c r="C50570">
        <v>189357</v>
      </c>
      <c r="D50570">
        <v>106585</v>
      </c>
      <c r="E50570" s="2">
        <f>VLOOKUP(C50570,Подписчики!$A:$C,3,0)</f>
        <v>44314.228994373225</v>
      </c>
      <c r="F50570" t="str">
        <f>VLOOKUP(C50570,Подписчики!$A:$B,2,0)</f>
        <v>UTC+2</v>
      </c>
    </row>
    <row r="50571" spans="1:6" x14ac:dyDescent="0.25">
      <c r="A50571">
        <v>58143</v>
      </c>
      <c r="B50571" s="2">
        <v>44325.554002502518</v>
      </c>
      <c r="C50571">
        <v>189357</v>
      </c>
      <c r="D50571">
        <v>12039</v>
      </c>
      <c r="E50571" s="2">
        <f>VLOOKUP(C50571,Подписчики!$A:$C,3,0)</f>
        <v>44314.228994373225</v>
      </c>
      <c r="F50571" t="str">
        <f>VLOOKUP(C50571,Подписчики!$A:$B,2,0)</f>
        <v>UTC+2</v>
      </c>
    </row>
    <row r="50572" spans="1:6" x14ac:dyDescent="0.25">
      <c r="A50572">
        <v>60537</v>
      </c>
      <c r="B50572" s="2">
        <v>44326.452453074431</v>
      </c>
      <c r="C50572">
        <v>189357</v>
      </c>
      <c r="D50572">
        <v>4199</v>
      </c>
      <c r="E50572" s="2">
        <f>VLOOKUP(C50572,Подписчики!$A:$C,3,0)</f>
        <v>44314.228994373225</v>
      </c>
      <c r="F50572" t="str">
        <f>VLOOKUP(C50572,Подписчики!$A:$B,2,0)</f>
        <v>UTC+2</v>
      </c>
    </row>
    <row r="50573" spans="1:6" x14ac:dyDescent="0.25">
      <c r="A50573">
        <v>71532</v>
      </c>
      <c r="B50573" s="2">
        <v>44330.834330097088</v>
      </c>
      <c r="C50573">
        <v>189357</v>
      </c>
      <c r="D50573">
        <v>304270</v>
      </c>
      <c r="E50573" s="2">
        <f>VLOOKUP(C50573,Подписчики!$A:$C,3,0)</f>
        <v>44314.228994373225</v>
      </c>
      <c r="F50573" t="str">
        <f>VLOOKUP(C50573,Подписчики!$A:$B,2,0)</f>
        <v>UTC+2</v>
      </c>
    </row>
    <row r="50574" spans="1:6" x14ac:dyDescent="0.25">
      <c r="A50574">
        <v>74294</v>
      </c>
      <c r="B50574" s="2">
        <v>44331.67251779935</v>
      </c>
      <c r="C50574">
        <v>189357</v>
      </c>
      <c r="D50574">
        <v>376706</v>
      </c>
      <c r="E50574" s="2">
        <f>VLOOKUP(C50574,Подписчики!$A:$C,3,0)</f>
        <v>44314.228994373225</v>
      </c>
      <c r="F50574" t="str">
        <f>VLOOKUP(C50574,Подписчики!$A:$B,2,0)</f>
        <v>UTC+2</v>
      </c>
    </row>
    <row r="50575" spans="1:6" x14ac:dyDescent="0.25">
      <c r="A50575">
        <v>80405</v>
      </c>
      <c r="B50575" s="2">
        <v>44333.650666666661</v>
      </c>
      <c r="C50575">
        <v>189357</v>
      </c>
      <c r="D50575">
        <v>470762</v>
      </c>
      <c r="E50575" s="2">
        <f>VLOOKUP(C50575,Подписчики!$A:$C,3,0)</f>
        <v>44314.228994373225</v>
      </c>
      <c r="F50575" t="str">
        <f>VLOOKUP(C50575,Подписчики!$A:$B,2,0)</f>
        <v>UTC+2</v>
      </c>
    </row>
    <row r="50576" spans="1:6" x14ac:dyDescent="0.25">
      <c r="A50576">
        <v>87288</v>
      </c>
      <c r="B50576" s="2">
        <v>44336.750187702266</v>
      </c>
      <c r="C50576">
        <v>189357</v>
      </c>
      <c r="D50576">
        <v>119655</v>
      </c>
      <c r="E50576" s="2">
        <f>VLOOKUP(C50576,Подписчики!$A:$C,3,0)</f>
        <v>44314.228994373225</v>
      </c>
      <c r="F50576" t="str">
        <f>VLOOKUP(C50576,Подписчики!$A:$B,2,0)</f>
        <v>UTC+2</v>
      </c>
    </row>
    <row r="50577" spans="1:6" x14ac:dyDescent="0.25">
      <c r="A50577">
        <v>97709</v>
      </c>
      <c r="B50577" s="2">
        <v>44339.518666666663</v>
      </c>
      <c r="C50577">
        <v>189357</v>
      </c>
      <c r="D50577">
        <v>347393</v>
      </c>
      <c r="E50577" s="2">
        <f>VLOOKUP(C50577,Подписчики!$A:$C,3,0)</f>
        <v>44314.228994373225</v>
      </c>
      <c r="F50577" t="str">
        <f>VLOOKUP(C50577,Подписчики!$A:$B,2,0)</f>
        <v>UTC+2</v>
      </c>
    </row>
    <row r="50578" spans="1:6" x14ac:dyDescent="0.25">
      <c r="A50578">
        <v>169170</v>
      </c>
      <c r="B50578" s="2">
        <v>44360.340464491717</v>
      </c>
      <c r="C50578">
        <v>189357</v>
      </c>
      <c r="D50578">
        <v>396686</v>
      </c>
      <c r="E50578" s="2">
        <f>VLOOKUP(C50578,Подписчики!$A:$C,3,0)</f>
        <v>44314.228994373225</v>
      </c>
      <c r="F50578" t="str">
        <f>VLOOKUP(C50578,Подписчики!$A:$B,2,0)</f>
        <v>UTC+2</v>
      </c>
    </row>
    <row r="50579" spans="1:6" x14ac:dyDescent="0.25">
      <c r="A50579">
        <v>172607</v>
      </c>
      <c r="B50579" s="2">
        <v>44360.90087588122</v>
      </c>
      <c r="C50579">
        <v>189357</v>
      </c>
      <c r="D50579">
        <v>204394</v>
      </c>
      <c r="E50579" s="2">
        <f>VLOOKUP(C50579,Подписчики!$A:$C,3,0)</f>
        <v>44314.228994373225</v>
      </c>
      <c r="F50579" t="str">
        <f>VLOOKUP(C50579,Подписчики!$A:$B,2,0)</f>
        <v>UTC+2</v>
      </c>
    </row>
    <row r="50580" spans="1:6" x14ac:dyDescent="0.25">
      <c r="A50580">
        <v>177065</v>
      </c>
      <c r="B50580" s="2">
        <v>44362.743715210352</v>
      </c>
      <c r="C50580">
        <v>189357</v>
      </c>
      <c r="D50580">
        <v>325984</v>
      </c>
      <c r="E50580" s="2">
        <f>VLOOKUP(C50580,Подписчики!$A:$C,3,0)</f>
        <v>44314.228994373225</v>
      </c>
      <c r="F50580" t="str">
        <f>VLOOKUP(C50580,Подписчики!$A:$B,2,0)</f>
        <v>UTC+2</v>
      </c>
    </row>
    <row r="50581" spans="1:6" x14ac:dyDescent="0.25">
      <c r="A50581">
        <v>32739</v>
      </c>
      <c r="B50581" s="2">
        <v>44314.950025889964</v>
      </c>
      <c r="C50581">
        <v>155256</v>
      </c>
      <c r="D50581">
        <v>419338</v>
      </c>
      <c r="E50581" s="2">
        <f>VLOOKUP(C50581,Подписчики!$A:$C,3,0)</f>
        <v>44314.241715455842</v>
      </c>
      <c r="F50581" t="str">
        <f>VLOOKUP(C50581,Подписчики!$A:$B,2,0)</f>
        <v>UTC+0</v>
      </c>
    </row>
    <row r="50582" spans="1:6" x14ac:dyDescent="0.25">
      <c r="A50582">
        <v>59843</v>
      </c>
      <c r="B50582" s="2">
        <v>44325.882064724916</v>
      </c>
      <c r="C50582">
        <v>155256</v>
      </c>
      <c r="D50582">
        <v>123413</v>
      </c>
      <c r="E50582" s="2">
        <f>VLOOKUP(C50582,Подписчики!$A:$C,3,0)</f>
        <v>44314.241715455842</v>
      </c>
      <c r="F50582" t="str">
        <f>VLOOKUP(C50582,Подписчики!$A:$B,2,0)</f>
        <v>UTC+0</v>
      </c>
    </row>
    <row r="50583" spans="1:6" x14ac:dyDescent="0.25">
      <c r="A50583">
        <v>92238</v>
      </c>
      <c r="B50583" s="2">
        <v>44338.003423948219</v>
      </c>
      <c r="C50583">
        <v>155256</v>
      </c>
      <c r="D50583">
        <v>323966</v>
      </c>
      <c r="E50583" s="2">
        <f>VLOOKUP(C50583,Подписчики!$A:$C,3,0)</f>
        <v>44314.241715455842</v>
      </c>
      <c r="F50583" t="str">
        <f>VLOOKUP(C50583,Подписчики!$A:$B,2,0)</f>
        <v>UTC+0</v>
      </c>
    </row>
    <row r="50584" spans="1:6" x14ac:dyDescent="0.25">
      <c r="A50584">
        <v>94416</v>
      </c>
      <c r="B50584" s="2">
        <v>44338.644</v>
      </c>
      <c r="C50584">
        <v>155256</v>
      </c>
      <c r="D50584">
        <v>83020</v>
      </c>
      <c r="E50584" s="2">
        <f>VLOOKUP(C50584,Подписчики!$A:$C,3,0)</f>
        <v>44314.241715455842</v>
      </c>
      <c r="F50584" t="str">
        <f>VLOOKUP(C50584,Подписчики!$A:$B,2,0)</f>
        <v>UTC+0</v>
      </c>
    </row>
    <row r="50585" spans="1:6" x14ac:dyDescent="0.25">
      <c r="A50585">
        <v>97463</v>
      </c>
      <c r="B50585" s="2">
        <v>44339.449079866936</v>
      </c>
      <c r="C50585">
        <v>155256</v>
      </c>
      <c r="D50585">
        <v>78646</v>
      </c>
      <c r="E50585" s="2">
        <f>VLOOKUP(C50585,Подписчики!$A:$C,3,0)</f>
        <v>44314.241715455842</v>
      </c>
      <c r="F50585" t="str">
        <f>VLOOKUP(C50585,Подписчики!$A:$B,2,0)</f>
        <v>UTC+0</v>
      </c>
    </row>
    <row r="50586" spans="1:6" x14ac:dyDescent="0.25">
      <c r="A50586">
        <v>117758</v>
      </c>
      <c r="B50586" s="2">
        <v>44345.603747572815</v>
      </c>
      <c r="C50586">
        <v>155256</v>
      </c>
      <c r="D50586">
        <v>180863</v>
      </c>
      <c r="E50586" s="2">
        <f>VLOOKUP(C50586,Подписчики!$A:$C,3,0)</f>
        <v>44314.241715455842</v>
      </c>
      <c r="F50586" t="str">
        <f>VLOOKUP(C50586,Подписчики!$A:$B,2,0)</f>
        <v>UTC+0</v>
      </c>
    </row>
    <row r="50587" spans="1:6" x14ac:dyDescent="0.25">
      <c r="A50587">
        <v>167597</v>
      </c>
      <c r="B50587" s="2">
        <v>44359.891773462783</v>
      </c>
      <c r="C50587">
        <v>155256</v>
      </c>
      <c r="D50587">
        <v>411922</v>
      </c>
      <c r="E50587" s="2">
        <f>VLOOKUP(C50587,Подписчики!$A:$C,3,0)</f>
        <v>44314.241715455842</v>
      </c>
      <c r="F50587" t="str">
        <f>VLOOKUP(C50587,Подписчики!$A:$B,2,0)</f>
        <v>UTC+0</v>
      </c>
    </row>
    <row r="50588" spans="1:6" x14ac:dyDescent="0.25">
      <c r="A50588">
        <v>168207</v>
      </c>
      <c r="B50588" s="2">
        <v>44360.028809472948</v>
      </c>
      <c r="C50588">
        <v>155256</v>
      </c>
      <c r="D50588">
        <v>402346</v>
      </c>
      <c r="E50588" s="2">
        <f>VLOOKUP(C50588,Подписчики!$A:$C,3,0)</f>
        <v>44314.241715455842</v>
      </c>
      <c r="F50588" t="str">
        <f>VLOOKUP(C50588,Подписчики!$A:$B,2,0)</f>
        <v>UTC+0</v>
      </c>
    </row>
    <row r="50589" spans="1:6" x14ac:dyDescent="0.25">
      <c r="A50589">
        <v>202029</v>
      </c>
      <c r="B50589" s="2">
        <v>44369.713779935279</v>
      </c>
      <c r="C50589">
        <v>155256</v>
      </c>
      <c r="D50589">
        <v>351192</v>
      </c>
      <c r="E50589" s="2">
        <f>VLOOKUP(C50589,Подписчики!$A:$C,3,0)</f>
        <v>44314.241715455842</v>
      </c>
      <c r="F50589" t="str">
        <f>VLOOKUP(C50589,Подписчики!$A:$B,2,0)</f>
        <v>UTC+0</v>
      </c>
    </row>
    <row r="50590" spans="1:6" x14ac:dyDescent="0.25">
      <c r="A50590">
        <v>205911</v>
      </c>
      <c r="B50590" s="2">
        <v>44370.867501618122</v>
      </c>
      <c r="C50590">
        <v>155256</v>
      </c>
      <c r="D50590">
        <v>242428</v>
      </c>
      <c r="E50590" s="2">
        <f>VLOOKUP(C50590,Подписчики!$A:$C,3,0)</f>
        <v>44314.241715455842</v>
      </c>
      <c r="F50590" t="str">
        <f>VLOOKUP(C50590,Подписчики!$A:$B,2,0)</f>
        <v>UTC+0</v>
      </c>
    </row>
    <row r="50591" spans="1:6" x14ac:dyDescent="0.25">
      <c r="A50591">
        <v>231307</v>
      </c>
      <c r="B50591" s="2">
        <v>44377.809249190941</v>
      </c>
      <c r="C50591">
        <v>155256</v>
      </c>
      <c r="D50591">
        <v>21760</v>
      </c>
      <c r="E50591" s="2">
        <f>VLOOKUP(C50591,Подписчики!$A:$C,3,0)</f>
        <v>44314.241715455842</v>
      </c>
      <c r="F50591" t="str">
        <f>VLOOKUP(C50591,Подписчики!$A:$B,2,0)</f>
        <v>UTC+0</v>
      </c>
    </row>
    <row r="50592" spans="1:6" x14ac:dyDescent="0.25">
      <c r="A50592">
        <v>233801</v>
      </c>
      <c r="B50592" s="2">
        <v>44378.778504854366</v>
      </c>
      <c r="C50592">
        <v>155256</v>
      </c>
      <c r="D50592">
        <v>154256</v>
      </c>
      <c r="E50592" s="2">
        <f>VLOOKUP(C50592,Подписчики!$A:$C,3,0)</f>
        <v>44314.241715455842</v>
      </c>
      <c r="F50592" t="str">
        <f>VLOOKUP(C50592,Подписчики!$A:$B,2,0)</f>
        <v>UTC+0</v>
      </c>
    </row>
    <row r="50593" spans="1:6" x14ac:dyDescent="0.25">
      <c r="A50593">
        <v>247443</v>
      </c>
      <c r="B50593" s="2">
        <v>44382.503423948219</v>
      </c>
      <c r="C50593">
        <v>155256</v>
      </c>
      <c r="D50593">
        <v>154256</v>
      </c>
      <c r="E50593" s="2">
        <f>VLOOKUP(C50593,Подписчики!$A:$C,3,0)</f>
        <v>44314.241715455842</v>
      </c>
      <c r="F50593" t="str">
        <f>VLOOKUP(C50593,Подписчики!$A:$B,2,0)</f>
        <v>UTC+0</v>
      </c>
    </row>
    <row r="50594" spans="1:6" x14ac:dyDescent="0.25">
      <c r="A50594">
        <v>266531</v>
      </c>
      <c r="B50594" s="2">
        <v>44388.352793969541</v>
      </c>
      <c r="C50594">
        <v>155256</v>
      </c>
      <c r="D50594">
        <v>62068</v>
      </c>
      <c r="E50594" s="2">
        <f>VLOOKUP(C50594,Подписчики!$A:$C,3,0)</f>
        <v>44314.241715455842</v>
      </c>
      <c r="F50594" t="str">
        <f>VLOOKUP(C50594,Подписчики!$A:$B,2,0)</f>
        <v>UTC+0</v>
      </c>
    </row>
    <row r="50595" spans="1:6" x14ac:dyDescent="0.25">
      <c r="A50595">
        <v>292878</v>
      </c>
      <c r="B50595" s="2">
        <v>44395.864265372169</v>
      </c>
      <c r="C50595">
        <v>155256</v>
      </c>
      <c r="D50595">
        <v>347393</v>
      </c>
      <c r="E50595" s="2">
        <f>VLOOKUP(C50595,Подписчики!$A:$C,3,0)</f>
        <v>44314.241715455842</v>
      </c>
      <c r="F50595" t="str">
        <f>VLOOKUP(C50595,Подписчики!$A:$B,2,0)</f>
        <v>UTC+0</v>
      </c>
    </row>
    <row r="50596" spans="1:6" x14ac:dyDescent="0.25">
      <c r="A50596">
        <v>337594</v>
      </c>
      <c r="B50596" s="2">
        <v>44408.930608414237</v>
      </c>
      <c r="C50596">
        <v>155256</v>
      </c>
      <c r="D50596">
        <v>308796</v>
      </c>
      <c r="E50596" s="2">
        <f>VLOOKUP(C50596,Подписчики!$A:$C,3,0)</f>
        <v>44314.241715455842</v>
      </c>
      <c r="F50596" t="str">
        <f>VLOOKUP(C50596,Подписчики!$A:$B,2,0)</f>
        <v>UTC+0</v>
      </c>
    </row>
    <row r="50597" spans="1:6" x14ac:dyDescent="0.25">
      <c r="A50597">
        <v>348818</v>
      </c>
      <c r="B50597" s="2">
        <v>44412.65714563107</v>
      </c>
      <c r="C50597">
        <v>155256</v>
      </c>
      <c r="D50597">
        <v>343712</v>
      </c>
      <c r="E50597" s="2">
        <f>VLOOKUP(C50597,Подписчики!$A:$C,3,0)</f>
        <v>44314.241715455842</v>
      </c>
      <c r="F50597" t="str">
        <f>VLOOKUP(C50597,Подписчики!$A:$B,2,0)</f>
        <v>UTC+0</v>
      </c>
    </row>
    <row r="50598" spans="1:6" x14ac:dyDescent="0.25">
      <c r="A50598">
        <v>396162</v>
      </c>
      <c r="B50598" s="2">
        <v>44426.906336569577</v>
      </c>
      <c r="C50598">
        <v>155256</v>
      </c>
      <c r="D50598">
        <v>411922</v>
      </c>
      <c r="E50598" s="2">
        <f>VLOOKUP(C50598,Подписчики!$A:$C,3,0)</f>
        <v>44314.241715455842</v>
      </c>
      <c r="F50598" t="str">
        <f>VLOOKUP(C50598,Подписчики!$A:$B,2,0)</f>
        <v>UTC+0</v>
      </c>
    </row>
    <row r="50599" spans="1:6" x14ac:dyDescent="0.25">
      <c r="A50599">
        <v>396435</v>
      </c>
      <c r="B50599" s="2">
        <v>44427.037404530747</v>
      </c>
      <c r="C50599">
        <v>155256</v>
      </c>
      <c r="D50599">
        <v>250679</v>
      </c>
      <c r="E50599" s="2">
        <f>VLOOKUP(C50599,Подписчики!$A:$C,3,0)</f>
        <v>44314.241715455842</v>
      </c>
      <c r="F50599" t="str">
        <f>VLOOKUP(C50599,Подписчики!$A:$B,2,0)</f>
        <v>UTC+0</v>
      </c>
    </row>
    <row r="50600" spans="1:6" x14ac:dyDescent="0.25">
      <c r="A50600">
        <v>411334</v>
      </c>
      <c r="B50600" s="2">
        <v>44431.000187702266</v>
      </c>
      <c r="C50600">
        <v>155256</v>
      </c>
      <c r="D50600">
        <v>118549</v>
      </c>
      <c r="E50600" s="2">
        <f>VLOOKUP(C50600,Подписчики!$A:$C,3,0)</f>
        <v>44314.241715455842</v>
      </c>
      <c r="F50600" t="str">
        <f>VLOOKUP(C50600,Подписчики!$A:$B,2,0)</f>
        <v>UTC+0</v>
      </c>
    </row>
    <row r="50601" spans="1:6" x14ac:dyDescent="0.25">
      <c r="A50601">
        <v>33830</v>
      </c>
      <c r="B50601" s="2">
        <v>44315.698407766991</v>
      </c>
      <c r="C50601">
        <v>244215</v>
      </c>
      <c r="D50601">
        <v>470762</v>
      </c>
      <c r="E50601" s="2">
        <f>VLOOKUP(C50601,Подписчики!$A:$C,3,0)</f>
        <v>44314.242087393162</v>
      </c>
      <c r="F50601" t="str">
        <f>VLOOKUP(C50601,Подписчики!$A:$B,2,0)</f>
        <v>UTC+2</v>
      </c>
    </row>
    <row r="50602" spans="1:6" x14ac:dyDescent="0.25">
      <c r="A50602">
        <v>68598</v>
      </c>
      <c r="B50602" s="2">
        <v>44329.868310679609</v>
      </c>
      <c r="C50602">
        <v>244215</v>
      </c>
      <c r="D50602">
        <v>123413</v>
      </c>
      <c r="E50602" s="2">
        <f>VLOOKUP(C50602,Подписчики!$A:$C,3,0)</f>
        <v>44314.242087393162</v>
      </c>
      <c r="F50602" t="str">
        <f>VLOOKUP(C50602,Подписчики!$A:$B,2,0)</f>
        <v>UTC+2</v>
      </c>
    </row>
    <row r="50603" spans="1:6" x14ac:dyDescent="0.25">
      <c r="A50603">
        <v>72809</v>
      </c>
      <c r="B50603" s="2">
        <v>44331.291695913569</v>
      </c>
      <c r="C50603">
        <v>244215</v>
      </c>
      <c r="D50603">
        <v>141622</v>
      </c>
      <c r="E50603" s="2">
        <f>VLOOKUP(C50603,Подписчики!$A:$C,3,0)</f>
        <v>44314.242087393162</v>
      </c>
      <c r="F50603" t="str">
        <f>VLOOKUP(C50603,Подписчики!$A:$B,2,0)</f>
        <v>UTC+2</v>
      </c>
    </row>
    <row r="50604" spans="1:6" x14ac:dyDescent="0.25">
      <c r="A50604">
        <v>91742</v>
      </c>
      <c r="B50604" s="2">
        <v>44337.924944983817</v>
      </c>
      <c r="C50604">
        <v>244215</v>
      </c>
      <c r="D50604">
        <v>250679</v>
      </c>
      <c r="E50604" s="2">
        <f>VLOOKUP(C50604,Подписчики!$A:$C,3,0)</f>
        <v>44314.242087393162</v>
      </c>
      <c r="F50604" t="str">
        <f>VLOOKUP(C50604,Подписчики!$A:$B,2,0)</f>
        <v>UTC+2</v>
      </c>
    </row>
    <row r="50605" spans="1:6" x14ac:dyDescent="0.25">
      <c r="A50605">
        <v>117645</v>
      </c>
      <c r="B50605" s="2">
        <v>44345.589993527508</v>
      </c>
      <c r="C50605">
        <v>244215</v>
      </c>
      <c r="D50605">
        <v>13229</v>
      </c>
      <c r="E50605" s="2">
        <f>VLOOKUP(C50605,Подписчики!$A:$C,3,0)</f>
        <v>44314.242087393162</v>
      </c>
      <c r="F50605" t="str">
        <f>VLOOKUP(C50605,Подписчики!$A:$B,2,0)</f>
        <v>UTC+2</v>
      </c>
    </row>
    <row r="50606" spans="1:6" x14ac:dyDescent="0.25">
      <c r="A50606">
        <v>148319</v>
      </c>
      <c r="B50606" s="2">
        <v>44354.431417475724</v>
      </c>
      <c r="C50606">
        <v>244215</v>
      </c>
      <c r="D50606">
        <v>308577</v>
      </c>
      <c r="E50606" s="2">
        <f>VLOOKUP(C50606,Подписчики!$A:$C,3,0)</f>
        <v>44314.242087393162</v>
      </c>
      <c r="F50606" t="str">
        <f>VLOOKUP(C50606,Подписчики!$A:$B,2,0)</f>
        <v>UTC+2</v>
      </c>
    </row>
    <row r="50607" spans="1:6" x14ac:dyDescent="0.25">
      <c r="A50607">
        <v>166230</v>
      </c>
      <c r="B50607" s="2">
        <v>44359.712970873785</v>
      </c>
      <c r="C50607">
        <v>244215</v>
      </c>
      <c r="D50607">
        <v>341333</v>
      </c>
      <c r="E50607" s="2">
        <f>VLOOKUP(C50607,Подписчики!$A:$C,3,0)</f>
        <v>44314.242087393162</v>
      </c>
      <c r="F50607" t="str">
        <f>VLOOKUP(C50607,Подписчики!$A:$B,2,0)</f>
        <v>UTC+2</v>
      </c>
    </row>
    <row r="50608" spans="1:6" x14ac:dyDescent="0.25">
      <c r="A50608">
        <v>179767</v>
      </c>
      <c r="B50608" s="2">
        <v>44363.785786407767</v>
      </c>
      <c r="C50608">
        <v>244215</v>
      </c>
      <c r="D50608">
        <v>104958</v>
      </c>
      <c r="E50608" s="2">
        <f>VLOOKUP(C50608,Подписчики!$A:$C,3,0)</f>
        <v>44314.242087393162</v>
      </c>
      <c r="F50608" t="str">
        <f>VLOOKUP(C50608,Подписчики!$A:$B,2,0)</f>
        <v>UTC+2</v>
      </c>
    </row>
    <row r="50609" spans="1:6" x14ac:dyDescent="0.25">
      <c r="A50609">
        <v>186969</v>
      </c>
      <c r="B50609" s="2">
        <v>44365.808440129447</v>
      </c>
      <c r="C50609">
        <v>244215</v>
      </c>
      <c r="D50609">
        <v>107006</v>
      </c>
      <c r="E50609" s="2">
        <f>VLOOKUP(C50609,Подписчики!$A:$C,3,0)</f>
        <v>44314.242087393162</v>
      </c>
      <c r="F50609" t="str">
        <f>VLOOKUP(C50609,Подписчики!$A:$B,2,0)</f>
        <v>UTC+2</v>
      </c>
    </row>
    <row r="50610" spans="1:6" x14ac:dyDescent="0.25">
      <c r="A50610">
        <v>211842</v>
      </c>
      <c r="B50610" s="2">
        <v>44372.711352750805</v>
      </c>
      <c r="C50610">
        <v>244215</v>
      </c>
      <c r="D50610">
        <v>266557</v>
      </c>
      <c r="E50610" s="2">
        <f>VLOOKUP(C50610,Подписчики!$A:$C,3,0)</f>
        <v>44314.242087393162</v>
      </c>
      <c r="F50610" t="str">
        <f>VLOOKUP(C50610,Подписчики!$A:$B,2,0)</f>
        <v>UTC+2</v>
      </c>
    </row>
    <row r="50611" spans="1:6" x14ac:dyDescent="0.25">
      <c r="A50611">
        <v>294465</v>
      </c>
      <c r="B50611" s="2">
        <v>44396.678990291257</v>
      </c>
      <c r="C50611">
        <v>244215</v>
      </c>
      <c r="D50611">
        <v>330333</v>
      </c>
      <c r="E50611" s="2">
        <f>VLOOKUP(C50611,Подписчики!$A:$C,3,0)</f>
        <v>44314.242087393162</v>
      </c>
      <c r="F50611" t="str">
        <f>VLOOKUP(C50611,Подписчики!$A:$B,2,0)</f>
        <v>UTC+2</v>
      </c>
    </row>
    <row r="50612" spans="1:6" x14ac:dyDescent="0.25">
      <c r="A50612">
        <v>305995</v>
      </c>
      <c r="B50612" s="2">
        <v>44400.606174757282</v>
      </c>
      <c r="C50612">
        <v>244215</v>
      </c>
      <c r="D50612">
        <v>183290</v>
      </c>
      <c r="E50612" s="2">
        <f>VLOOKUP(C50612,Подписчики!$A:$C,3,0)</f>
        <v>44314.242087393162</v>
      </c>
      <c r="F50612" t="str">
        <f>VLOOKUP(C50612,Подписчики!$A:$B,2,0)</f>
        <v>UTC+2</v>
      </c>
    </row>
    <row r="50613" spans="1:6" x14ac:dyDescent="0.25">
      <c r="A50613">
        <v>308953</v>
      </c>
      <c r="B50613" s="2">
        <v>44401.184179204691</v>
      </c>
      <c r="C50613">
        <v>244215</v>
      </c>
      <c r="D50613">
        <v>258219</v>
      </c>
      <c r="E50613" s="2">
        <f>VLOOKUP(C50613,Подписчики!$A:$C,3,0)</f>
        <v>44314.242087393162</v>
      </c>
      <c r="F50613" t="str">
        <f>VLOOKUP(C50613,Подписчики!$A:$B,2,0)</f>
        <v>UTC+2</v>
      </c>
    </row>
    <row r="50614" spans="1:6" x14ac:dyDescent="0.25">
      <c r="A50614">
        <v>338398</v>
      </c>
      <c r="B50614" s="2">
        <v>44409.133666666661</v>
      </c>
      <c r="C50614">
        <v>244215</v>
      </c>
      <c r="D50614">
        <v>227775</v>
      </c>
      <c r="E50614" s="2">
        <f>VLOOKUP(C50614,Подписчики!$A:$C,3,0)</f>
        <v>44314.242087393162</v>
      </c>
      <c r="F50614" t="str">
        <f>VLOOKUP(C50614,Подписчики!$A:$B,2,0)</f>
        <v>UTC+2</v>
      </c>
    </row>
    <row r="50615" spans="1:6" x14ac:dyDescent="0.25">
      <c r="A50615">
        <v>351446</v>
      </c>
      <c r="B50615" s="2">
        <v>44413.581666666665</v>
      </c>
      <c r="C50615">
        <v>244215</v>
      </c>
      <c r="D50615">
        <v>4316</v>
      </c>
      <c r="E50615" s="2">
        <f>VLOOKUP(C50615,Подписчики!$A:$C,3,0)</f>
        <v>44314.242087393162</v>
      </c>
      <c r="F50615" t="str">
        <f>VLOOKUP(C50615,Подписчики!$A:$B,2,0)</f>
        <v>UTC+2</v>
      </c>
    </row>
    <row r="50616" spans="1:6" x14ac:dyDescent="0.25">
      <c r="A50616">
        <v>354578</v>
      </c>
      <c r="B50616" s="2">
        <v>44414.586757281548</v>
      </c>
      <c r="C50616">
        <v>244215</v>
      </c>
      <c r="D50616">
        <v>189009</v>
      </c>
      <c r="E50616" s="2">
        <f>VLOOKUP(C50616,Подписчики!$A:$C,3,0)</f>
        <v>44314.242087393162</v>
      </c>
      <c r="F50616" t="str">
        <f>VLOOKUP(C50616,Подписчики!$A:$B,2,0)</f>
        <v>UTC+2</v>
      </c>
    </row>
    <row r="50617" spans="1:6" x14ac:dyDescent="0.25">
      <c r="A50617">
        <v>369770</v>
      </c>
      <c r="B50617" s="2">
        <v>44418.546304207121</v>
      </c>
      <c r="C50617">
        <v>244215</v>
      </c>
      <c r="D50617">
        <v>60239</v>
      </c>
      <c r="E50617" s="2">
        <f>VLOOKUP(C50617,Подписчики!$A:$C,3,0)</f>
        <v>44314.242087393162</v>
      </c>
      <c r="F50617" t="str">
        <f>VLOOKUP(C50617,Подписчики!$A:$B,2,0)</f>
        <v>UTC+2</v>
      </c>
    </row>
    <row r="50618" spans="1:6" x14ac:dyDescent="0.25">
      <c r="A50618">
        <v>370711</v>
      </c>
      <c r="B50618" s="2">
        <v>44418.727533980578</v>
      </c>
      <c r="C50618">
        <v>244215</v>
      </c>
      <c r="D50618">
        <v>21760</v>
      </c>
      <c r="E50618" s="2">
        <f>VLOOKUP(C50618,Подписчики!$A:$C,3,0)</f>
        <v>44314.242087393162</v>
      </c>
      <c r="F50618" t="str">
        <f>VLOOKUP(C50618,Подписчики!$A:$B,2,0)</f>
        <v>UTC+2</v>
      </c>
    </row>
    <row r="50619" spans="1:6" x14ac:dyDescent="0.25">
      <c r="A50619">
        <v>387282</v>
      </c>
      <c r="B50619" s="2">
        <v>44423.65957281553</v>
      </c>
      <c r="C50619">
        <v>244215</v>
      </c>
      <c r="D50619">
        <v>258251</v>
      </c>
      <c r="E50619" s="2">
        <f>VLOOKUP(C50619,Подписчики!$A:$C,3,0)</f>
        <v>44314.242087393162</v>
      </c>
      <c r="F50619" t="str">
        <f>VLOOKUP(C50619,Подписчики!$A:$B,2,0)</f>
        <v>UTC+2</v>
      </c>
    </row>
    <row r="50620" spans="1:6" x14ac:dyDescent="0.25">
      <c r="A50620">
        <v>391004</v>
      </c>
      <c r="B50620" s="2">
        <v>44424.819766990287</v>
      </c>
      <c r="C50620">
        <v>244215</v>
      </c>
      <c r="D50620">
        <v>74456</v>
      </c>
      <c r="E50620" s="2">
        <f>VLOOKUP(C50620,Подписчики!$A:$C,3,0)</f>
        <v>44314.242087393162</v>
      </c>
      <c r="F50620" t="str">
        <f>VLOOKUP(C50620,Подписчики!$A:$B,2,0)</f>
        <v>UTC+2</v>
      </c>
    </row>
    <row r="50621" spans="1:6" x14ac:dyDescent="0.25">
      <c r="A50621">
        <v>420472</v>
      </c>
      <c r="B50621" s="2">
        <v>44434.821385113268</v>
      </c>
      <c r="C50621">
        <v>244215</v>
      </c>
      <c r="D50621">
        <v>273920</v>
      </c>
      <c r="E50621" s="2">
        <f>VLOOKUP(C50621,Подписчики!$A:$C,3,0)</f>
        <v>44314.242087393162</v>
      </c>
      <c r="F50621" t="str">
        <f>VLOOKUP(C50621,Подписчики!$A:$B,2,0)</f>
        <v>UTC+2</v>
      </c>
    </row>
    <row r="50622" spans="1:6" x14ac:dyDescent="0.25">
      <c r="A50622">
        <v>32099</v>
      </c>
      <c r="B50622" s="2">
        <v>44314.780932038833</v>
      </c>
      <c r="C50622">
        <v>319356</v>
      </c>
      <c r="D50622">
        <v>470762</v>
      </c>
      <c r="E50622" s="2">
        <f>VLOOKUP(C50622,Подписчики!$A:$C,3,0)</f>
        <v>44314.243599038462</v>
      </c>
      <c r="F50622" t="str">
        <f>VLOOKUP(C50622,Подписчики!$A:$B,2,0)</f>
        <v>UTC+2</v>
      </c>
    </row>
    <row r="50623" spans="1:6" x14ac:dyDescent="0.25">
      <c r="A50623">
        <v>48909</v>
      </c>
      <c r="B50623" s="2">
        <v>44321.691935275077</v>
      </c>
      <c r="C50623">
        <v>319356</v>
      </c>
      <c r="D50623">
        <v>109473</v>
      </c>
      <c r="E50623" s="2">
        <f>VLOOKUP(C50623,Подписчики!$A:$C,3,0)</f>
        <v>44314.243599038462</v>
      </c>
      <c r="F50623" t="str">
        <f>VLOOKUP(C50623,Подписчики!$A:$B,2,0)</f>
        <v>UTC+2</v>
      </c>
    </row>
    <row r="50624" spans="1:6" x14ac:dyDescent="0.25">
      <c r="A50624">
        <v>53930</v>
      </c>
      <c r="B50624" s="2">
        <v>44323.991288025885</v>
      </c>
      <c r="C50624">
        <v>319356</v>
      </c>
      <c r="D50624">
        <v>158978</v>
      </c>
      <c r="E50624" s="2">
        <f>VLOOKUP(C50624,Подписчики!$A:$C,3,0)</f>
        <v>44314.243599038462</v>
      </c>
      <c r="F50624" t="str">
        <f>VLOOKUP(C50624,Подписчики!$A:$B,2,0)</f>
        <v>UTC+2</v>
      </c>
    </row>
    <row r="50625" spans="1:6" x14ac:dyDescent="0.25">
      <c r="A50625">
        <v>54747</v>
      </c>
      <c r="B50625" s="2">
        <v>44324.422528763695</v>
      </c>
      <c r="C50625">
        <v>319356</v>
      </c>
      <c r="D50625">
        <v>182984</v>
      </c>
      <c r="E50625" s="2">
        <f>VLOOKUP(C50625,Подписчики!$A:$C,3,0)</f>
        <v>44314.243599038462</v>
      </c>
      <c r="F50625" t="str">
        <f>VLOOKUP(C50625,Подписчики!$A:$B,2,0)</f>
        <v>UTC+2</v>
      </c>
    </row>
    <row r="50626" spans="1:6" x14ac:dyDescent="0.25">
      <c r="A50626">
        <v>66073</v>
      </c>
      <c r="B50626" s="2">
        <v>44328.774459546927</v>
      </c>
      <c r="C50626">
        <v>319356</v>
      </c>
      <c r="D50626">
        <v>21760</v>
      </c>
      <c r="E50626" s="2">
        <f>VLOOKUP(C50626,Подписчики!$A:$C,3,0)</f>
        <v>44314.243599038462</v>
      </c>
      <c r="F50626" t="str">
        <f>VLOOKUP(C50626,Подписчики!$A:$B,2,0)</f>
        <v>UTC+2</v>
      </c>
    </row>
    <row r="50627" spans="1:6" x14ac:dyDescent="0.25">
      <c r="A50627">
        <v>67998</v>
      </c>
      <c r="B50627" s="2">
        <v>44329.740478964399</v>
      </c>
      <c r="C50627">
        <v>319356</v>
      </c>
      <c r="D50627">
        <v>250679</v>
      </c>
      <c r="E50627" s="2">
        <f>VLOOKUP(C50627,Подписчики!$A:$C,3,0)</f>
        <v>44314.243599038462</v>
      </c>
      <c r="F50627" t="str">
        <f>VLOOKUP(C50627,Подписчики!$A:$B,2,0)</f>
        <v>UTC+2</v>
      </c>
    </row>
    <row r="50628" spans="1:6" x14ac:dyDescent="0.25">
      <c r="A50628">
        <v>75260</v>
      </c>
      <c r="B50628" s="2">
        <v>44331.820215460677</v>
      </c>
      <c r="C50628">
        <v>319356</v>
      </c>
      <c r="D50628">
        <v>129210</v>
      </c>
      <c r="E50628" s="2">
        <f>VLOOKUP(C50628,Подписчики!$A:$C,3,0)</f>
        <v>44314.243599038462</v>
      </c>
      <c r="F50628" t="str">
        <f>VLOOKUP(C50628,Подписчики!$A:$B,2,0)</f>
        <v>UTC+2</v>
      </c>
    </row>
    <row r="50629" spans="1:6" x14ac:dyDescent="0.25">
      <c r="A50629">
        <v>101261</v>
      </c>
      <c r="B50629" s="2">
        <v>44340.602938511322</v>
      </c>
      <c r="C50629">
        <v>319356</v>
      </c>
      <c r="D50629">
        <v>1352</v>
      </c>
      <c r="E50629" s="2">
        <f>VLOOKUP(C50629,Подписчики!$A:$C,3,0)</f>
        <v>44314.243599038462</v>
      </c>
      <c r="F50629" t="str">
        <f>VLOOKUP(C50629,Подписчики!$A:$B,2,0)</f>
        <v>UTC+2</v>
      </c>
    </row>
    <row r="50630" spans="1:6" x14ac:dyDescent="0.25">
      <c r="A50630">
        <v>106457</v>
      </c>
      <c r="B50630" s="2">
        <v>44342.624666666663</v>
      </c>
      <c r="C50630">
        <v>319356</v>
      </c>
      <c r="D50630">
        <v>253722</v>
      </c>
      <c r="E50630" s="2">
        <f>VLOOKUP(C50630,Подписчики!$A:$C,3,0)</f>
        <v>44314.243599038462</v>
      </c>
      <c r="F50630" t="str">
        <f>VLOOKUP(C50630,Подписчики!$A:$B,2,0)</f>
        <v>UTC+2</v>
      </c>
    </row>
    <row r="50631" spans="1:6" x14ac:dyDescent="0.25">
      <c r="A50631">
        <v>116319</v>
      </c>
      <c r="B50631" s="2">
        <v>44345.305459761345</v>
      </c>
      <c r="C50631">
        <v>319356</v>
      </c>
      <c r="D50631">
        <v>118549</v>
      </c>
      <c r="E50631" s="2">
        <f>VLOOKUP(C50631,Подписчики!$A:$C,3,0)</f>
        <v>44314.243599038462</v>
      </c>
      <c r="F50631" t="str">
        <f>VLOOKUP(C50631,Подписчики!$A:$B,2,0)</f>
        <v>UTC+2</v>
      </c>
    </row>
    <row r="50632" spans="1:6" x14ac:dyDescent="0.25">
      <c r="A50632">
        <v>188566</v>
      </c>
      <c r="B50632" s="2">
        <v>44366.140171514024</v>
      </c>
      <c r="C50632">
        <v>319356</v>
      </c>
      <c r="D50632">
        <v>472908</v>
      </c>
      <c r="E50632" s="2">
        <f>VLOOKUP(C50632,Подписчики!$A:$C,3,0)</f>
        <v>44314.243599038462</v>
      </c>
      <c r="F50632" t="str">
        <f>VLOOKUP(C50632,Подписчики!$A:$B,2,0)</f>
        <v>UTC+2</v>
      </c>
    </row>
    <row r="50633" spans="1:6" x14ac:dyDescent="0.25">
      <c r="A50633">
        <v>201583</v>
      </c>
      <c r="B50633" s="2">
        <v>44369.645009708736</v>
      </c>
      <c r="C50633">
        <v>319356</v>
      </c>
      <c r="D50633">
        <v>330333</v>
      </c>
      <c r="E50633" s="2">
        <f>VLOOKUP(C50633,Подписчики!$A:$C,3,0)</f>
        <v>44314.243599038462</v>
      </c>
      <c r="F50633" t="str">
        <f>VLOOKUP(C50633,Подписчики!$A:$B,2,0)</f>
        <v>UTC+2</v>
      </c>
    </row>
    <row r="50634" spans="1:6" x14ac:dyDescent="0.25">
      <c r="A50634">
        <v>257474</v>
      </c>
      <c r="B50634" s="2">
        <v>44386.523650485433</v>
      </c>
      <c r="C50634">
        <v>319356</v>
      </c>
      <c r="D50634">
        <v>422610</v>
      </c>
      <c r="E50634" s="2">
        <f>VLOOKUP(C50634,Подписчики!$A:$C,3,0)</f>
        <v>44314.243599038462</v>
      </c>
      <c r="F50634" t="str">
        <f>VLOOKUP(C50634,Подписчики!$A:$B,2,0)</f>
        <v>UTC+2</v>
      </c>
    </row>
    <row r="50635" spans="1:6" x14ac:dyDescent="0.25">
      <c r="A50635">
        <v>273740</v>
      </c>
      <c r="B50635" s="2">
        <v>44390.614265372169</v>
      </c>
      <c r="C50635">
        <v>319356</v>
      </c>
      <c r="D50635">
        <v>254768</v>
      </c>
      <c r="E50635" s="2">
        <f>VLOOKUP(C50635,Подписчики!$A:$C,3,0)</f>
        <v>44314.243599038462</v>
      </c>
      <c r="F50635" t="str">
        <f>VLOOKUP(C50635,Подписчики!$A:$B,2,0)</f>
        <v>UTC+2</v>
      </c>
    </row>
    <row r="50636" spans="1:6" x14ac:dyDescent="0.25">
      <c r="A50636">
        <v>344247</v>
      </c>
      <c r="B50636" s="2">
        <v>44410.779313915853</v>
      </c>
      <c r="C50636">
        <v>319356</v>
      </c>
      <c r="D50636">
        <v>43842</v>
      </c>
      <c r="E50636" s="2">
        <f>VLOOKUP(C50636,Подписчики!$A:$C,3,0)</f>
        <v>44314.243599038462</v>
      </c>
      <c r="F50636" t="str">
        <f>VLOOKUP(C50636,Подписчики!$A:$B,2,0)</f>
        <v>UTC+2</v>
      </c>
    </row>
    <row r="50637" spans="1:6" x14ac:dyDescent="0.25">
      <c r="A50637">
        <v>346542</v>
      </c>
      <c r="B50637" s="2">
        <v>44411.685462783171</v>
      </c>
      <c r="C50637">
        <v>319356</v>
      </c>
      <c r="D50637">
        <v>394819</v>
      </c>
      <c r="E50637" s="2">
        <f>VLOOKUP(C50637,Подписчики!$A:$C,3,0)</f>
        <v>44314.243599038462</v>
      </c>
      <c r="F50637" t="str">
        <f>VLOOKUP(C50637,Подписчики!$A:$B,2,0)</f>
        <v>UTC+2</v>
      </c>
    </row>
    <row r="50638" spans="1:6" x14ac:dyDescent="0.25">
      <c r="A50638">
        <v>366278</v>
      </c>
      <c r="B50638" s="2">
        <v>44416.91685436893</v>
      </c>
      <c r="C50638">
        <v>319356</v>
      </c>
      <c r="D50638">
        <v>349014</v>
      </c>
      <c r="E50638" s="2">
        <f>VLOOKUP(C50638,Подписчики!$A:$C,3,0)</f>
        <v>44314.243599038462</v>
      </c>
      <c r="F50638" t="str">
        <f>VLOOKUP(C50638,Подписчики!$A:$B,2,0)</f>
        <v>UTC+2</v>
      </c>
    </row>
    <row r="50639" spans="1:6" x14ac:dyDescent="0.25">
      <c r="A50639">
        <v>382761</v>
      </c>
      <c r="B50639" s="2">
        <v>44422.599871822262</v>
      </c>
      <c r="C50639">
        <v>319356</v>
      </c>
      <c r="D50639">
        <v>472712</v>
      </c>
      <c r="E50639" s="2">
        <f>VLOOKUP(C50639,Подписчики!$A:$C,3,0)</f>
        <v>44314.243599038462</v>
      </c>
      <c r="F50639" t="str">
        <f>VLOOKUP(C50639,Подписчики!$A:$B,2,0)</f>
        <v>UTC+2</v>
      </c>
    </row>
    <row r="50640" spans="1:6" x14ac:dyDescent="0.25">
      <c r="A50640">
        <v>400150</v>
      </c>
      <c r="B50640" s="2">
        <v>44428.619119741095</v>
      </c>
      <c r="C50640">
        <v>319356</v>
      </c>
      <c r="D50640">
        <v>351192</v>
      </c>
      <c r="E50640" s="2">
        <f>VLOOKUP(C50640,Подписчики!$A:$C,3,0)</f>
        <v>44314.243599038462</v>
      </c>
      <c r="F50640" t="str">
        <f>VLOOKUP(C50640,Подписчики!$A:$B,2,0)</f>
        <v>UTC+2</v>
      </c>
    </row>
    <row r="50641" spans="1:6" x14ac:dyDescent="0.25">
      <c r="A50641">
        <v>32139</v>
      </c>
      <c r="B50641" s="2">
        <v>44314.785786407767</v>
      </c>
      <c r="C50641">
        <v>255513</v>
      </c>
      <c r="D50641">
        <v>88863</v>
      </c>
      <c r="E50641" s="2">
        <f>VLOOKUP(C50641,Подписчики!$A:$C,3,0)</f>
        <v>44314.2512485755</v>
      </c>
      <c r="F50641" t="str">
        <f>VLOOKUP(C50641,Подписчики!$A:$B,2,0)</f>
        <v>UTC+2</v>
      </c>
    </row>
    <row r="50642" spans="1:6" x14ac:dyDescent="0.25">
      <c r="A50642">
        <v>34699</v>
      </c>
      <c r="B50642" s="2">
        <v>44315.871546925562</v>
      </c>
      <c r="C50642">
        <v>255513</v>
      </c>
      <c r="D50642">
        <v>404226</v>
      </c>
      <c r="E50642" s="2">
        <f>VLOOKUP(C50642,Подписчики!$A:$C,3,0)</f>
        <v>44314.2512485755</v>
      </c>
      <c r="F50642" t="str">
        <f>VLOOKUP(C50642,Подписчики!$A:$B,2,0)</f>
        <v>UTC+2</v>
      </c>
    </row>
    <row r="50643" spans="1:6" x14ac:dyDescent="0.25">
      <c r="A50643">
        <v>45107</v>
      </c>
      <c r="B50643" s="2">
        <v>44319.772841423946</v>
      </c>
      <c r="C50643">
        <v>255513</v>
      </c>
      <c r="D50643">
        <v>180863</v>
      </c>
      <c r="E50643" s="2">
        <f>VLOOKUP(C50643,Подписчики!$A:$C,3,0)</f>
        <v>44314.2512485755</v>
      </c>
      <c r="F50643" t="str">
        <f>VLOOKUP(C50643,Подписчики!$A:$B,2,0)</f>
        <v>UTC+2</v>
      </c>
    </row>
    <row r="50644" spans="1:6" x14ac:dyDescent="0.25">
      <c r="A50644">
        <v>157642</v>
      </c>
      <c r="B50644" s="2">
        <v>44357.704880258898</v>
      </c>
      <c r="C50644">
        <v>255513</v>
      </c>
      <c r="D50644">
        <v>411922</v>
      </c>
      <c r="E50644" s="2">
        <f>VLOOKUP(C50644,Подписчики!$A:$C,3,0)</f>
        <v>44314.2512485755</v>
      </c>
      <c r="F50644" t="str">
        <f>VLOOKUP(C50644,Подписчики!$A:$B,2,0)</f>
        <v>UTC+2</v>
      </c>
    </row>
    <row r="50645" spans="1:6" x14ac:dyDescent="0.25">
      <c r="A50645">
        <v>228191</v>
      </c>
      <c r="B50645" s="2">
        <v>44376.790640776693</v>
      </c>
      <c r="C50645">
        <v>255513</v>
      </c>
      <c r="D50645">
        <v>420674</v>
      </c>
      <c r="E50645" s="2">
        <f>VLOOKUP(C50645,Подписчики!$A:$C,3,0)</f>
        <v>44314.2512485755</v>
      </c>
      <c r="F50645" t="str">
        <f>VLOOKUP(C50645,Подписчики!$A:$B,2,0)</f>
        <v>UTC+2</v>
      </c>
    </row>
    <row r="50646" spans="1:6" x14ac:dyDescent="0.25">
      <c r="A50646">
        <v>297534</v>
      </c>
      <c r="B50646" s="2">
        <v>44397.709734627831</v>
      </c>
      <c r="C50646">
        <v>255513</v>
      </c>
      <c r="D50646">
        <v>253722</v>
      </c>
      <c r="E50646" s="2">
        <f>VLOOKUP(C50646,Подписчики!$A:$C,3,0)</f>
        <v>44314.2512485755</v>
      </c>
      <c r="F50646" t="str">
        <f>VLOOKUP(C50646,Подписчики!$A:$B,2,0)</f>
        <v>UTC+2</v>
      </c>
    </row>
    <row r="50647" spans="1:6" x14ac:dyDescent="0.25">
      <c r="A50647">
        <v>307794</v>
      </c>
      <c r="B50647" s="2">
        <v>44400.868310679609</v>
      </c>
      <c r="C50647">
        <v>255513</v>
      </c>
      <c r="D50647">
        <v>370651</v>
      </c>
      <c r="E50647" s="2">
        <f>VLOOKUP(C50647,Подписчики!$A:$C,3,0)</f>
        <v>44314.2512485755</v>
      </c>
      <c r="F50647" t="str">
        <f>VLOOKUP(C50647,Подписчики!$A:$B,2,0)</f>
        <v>UTC+2</v>
      </c>
    </row>
    <row r="50648" spans="1:6" x14ac:dyDescent="0.25">
      <c r="A50648">
        <v>334930</v>
      </c>
      <c r="B50648" s="2">
        <v>44408.607792880255</v>
      </c>
      <c r="C50648">
        <v>255513</v>
      </c>
      <c r="D50648">
        <v>250679</v>
      </c>
      <c r="E50648" s="2">
        <f>VLOOKUP(C50648,Подписчики!$A:$C,3,0)</f>
        <v>44314.2512485755</v>
      </c>
      <c r="F50648" t="str">
        <f>VLOOKUP(C50648,Подписчики!$A:$B,2,0)</f>
        <v>UTC+2</v>
      </c>
    </row>
    <row r="50649" spans="1:6" x14ac:dyDescent="0.25">
      <c r="A50649">
        <v>372704</v>
      </c>
      <c r="B50649" s="2">
        <v>44419.620737864076</v>
      </c>
      <c r="C50649">
        <v>255513</v>
      </c>
      <c r="D50649">
        <v>254768</v>
      </c>
      <c r="E50649" s="2">
        <f>VLOOKUP(C50649,Подписчики!$A:$C,3,0)</f>
        <v>44314.2512485755</v>
      </c>
      <c r="F50649" t="str">
        <f>VLOOKUP(C50649,Подписчики!$A:$B,2,0)</f>
        <v>UTC+2</v>
      </c>
    </row>
    <row r="50650" spans="1:6" x14ac:dyDescent="0.25">
      <c r="A50650">
        <v>408695</v>
      </c>
      <c r="B50650" s="2">
        <v>44430.557631067961</v>
      </c>
      <c r="C50650">
        <v>255513</v>
      </c>
      <c r="D50650">
        <v>230507</v>
      </c>
      <c r="E50650" s="2">
        <f>VLOOKUP(C50650,Подписчики!$A:$C,3,0)</f>
        <v>44314.2512485755</v>
      </c>
      <c r="F50650" t="str">
        <f>VLOOKUP(C50650,Подписчики!$A:$B,2,0)</f>
        <v>UTC+2</v>
      </c>
    </row>
    <row r="50651" spans="1:6" x14ac:dyDescent="0.25">
      <c r="A50651">
        <v>31972</v>
      </c>
      <c r="B50651" s="2">
        <v>44314.750187702266</v>
      </c>
      <c r="C50651">
        <v>345382</v>
      </c>
      <c r="D50651">
        <v>315035</v>
      </c>
      <c r="E50651" s="2">
        <f>VLOOKUP(C50651,Подписчики!$A:$C,3,0)</f>
        <v>44314.253446723647</v>
      </c>
      <c r="F50651" t="str">
        <f>VLOOKUP(C50651,Подписчики!$A:$B,2,0)</f>
        <v>UTC+2</v>
      </c>
    </row>
    <row r="50652" spans="1:6" x14ac:dyDescent="0.25">
      <c r="A50652">
        <v>70668</v>
      </c>
      <c r="B50652" s="2">
        <v>44330.712970873785</v>
      </c>
      <c r="C50652">
        <v>345382</v>
      </c>
      <c r="D50652">
        <v>405774</v>
      </c>
      <c r="E50652" s="2">
        <f>VLOOKUP(C50652,Подписчики!$A:$C,3,0)</f>
        <v>44314.253446723647</v>
      </c>
      <c r="F50652" t="str">
        <f>VLOOKUP(C50652,Подписчики!$A:$B,2,0)</f>
        <v>UTC+2</v>
      </c>
    </row>
    <row r="50653" spans="1:6" x14ac:dyDescent="0.25">
      <c r="A50653">
        <v>93274</v>
      </c>
      <c r="B50653" s="2">
        <v>44338.381255663429</v>
      </c>
      <c r="C50653">
        <v>345382</v>
      </c>
      <c r="D50653">
        <v>411922</v>
      </c>
      <c r="E50653" s="2">
        <f>VLOOKUP(C50653,Подписчики!$A:$C,3,0)</f>
        <v>44314.253446723647</v>
      </c>
      <c r="F50653" t="str">
        <f>VLOOKUP(C50653,Подписчики!$A:$B,2,0)</f>
        <v>UTC+2</v>
      </c>
    </row>
    <row r="50654" spans="1:6" x14ac:dyDescent="0.25">
      <c r="A50654">
        <v>32063</v>
      </c>
      <c r="B50654" s="2">
        <v>44314.771223300966</v>
      </c>
      <c r="C50654">
        <v>156250</v>
      </c>
      <c r="D50654">
        <v>60239</v>
      </c>
      <c r="E50654" s="2">
        <f>VLOOKUP(C50654,Подписчики!$A:$C,3,0)</f>
        <v>44314.260488390311</v>
      </c>
      <c r="F50654" t="str">
        <f>VLOOKUP(C50654,Подписчики!$A:$B,2,0)</f>
        <v>UTC+2</v>
      </c>
    </row>
    <row r="50655" spans="1:6" x14ac:dyDescent="0.25">
      <c r="A50655">
        <v>42370</v>
      </c>
      <c r="B50655" s="2">
        <v>44318.683492538221</v>
      </c>
      <c r="C50655">
        <v>156250</v>
      </c>
      <c r="D50655">
        <v>54565</v>
      </c>
      <c r="E50655" s="2">
        <f>VLOOKUP(C50655,Подписчики!$A:$C,3,0)</f>
        <v>44314.260488390311</v>
      </c>
      <c r="F50655" t="str">
        <f>VLOOKUP(C50655,Подписчики!$A:$B,2,0)</f>
        <v>UTC+2</v>
      </c>
    </row>
    <row r="50656" spans="1:6" x14ac:dyDescent="0.25">
      <c r="A50656">
        <v>49209</v>
      </c>
      <c r="B50656" s="2">
        <v>44321.840802588995</v>
      </c>
      <c r="C50656">
        <v>156250</v>
      </c>
      <c r="D50656">
        <v>230507</v>
      </c>
      <c r="E50656" s="2">
        <f>VLOOKUP(C50656,Подписчики!$A:$C,3,0)</f>
        <v>44314.260488390311</v>
      </c>
      <c r="F50656" t="str">
        <f>VLOOKUP(C50656,Подписчики!$A:$B,2,0)</f>
        <v>UTC+2</v>
      </c>
    </row>
    <row r="50657" spans="1:6" x14ac:dyDescent="0.25">
      <c r="A50657">
        <v>77280</v>
      </c>
      <c r="B50657" s="2">
        <v>44332.583521035594</v>
      </c>
      <c r="C50657">
        <v>156250</v>
      </c>
      <c r="D50657">
        <v>104958</v>
      </c>
      <c r="E50657" s="2">
        <f>VLOOKUP(C50657,Подписчики!$A:$C,3,0)</f>
        <v>44314.260488390311</v>
      </c>
      <c r="F50657" t="str">
        <f>VLOOKUP(C50657,Подписчики!$A:$B,2,0)</f>
        <v>UTC+2</v>
      </c>
    </row>
    <row r="50658" spans="1:6" x14ac:dyDescent="0.25">
      <c r="A50658">
        <v>87124</v>
      </c>
      <c r="B50658" s="2">
        <v>44336.722679611645</v>
      </c>
      <c r="C50658">
        <v>156250</v>
      </c>
      <c r="D50658">
        <v>347008</v>
      </c>
      <c r="E50658" s="2">
        <f>VLOOKUP(C50658,Подписчики!$A:$C,3,0)</f>
        <v>44314.260488390311</v>
      </c>
      <c r="F50658" t="str">
        <f>VLOOKUP(C50658,Подписчики!$A:$B,2,0)</f>
        <v>UTC+2</v>
      </c>
    </row>
    <row r="50659" spans="1:6" x14ac:dyDescent="0.25">
      <c r="A50659">
        <v>114303</v>
      </c>
      <c r="B50659" s="2">
        <v>44344.814912621354</v>
      </c>
      <c r="C50659">
        <v>156250</v>
      </c>
      <c r="D50659">
        <v>180863</v>
      </c>
      <c r="E50659" s="2">
        <f>VLOOKUP(C50659,Подписчики!$A:$C,3,0)</f>
        <v>44314.260488390311</v>
      </c>
      <c r="F50659" t="str">
        <f>VLOOKUP(C50659,Подписчики!$A:$B,2,0)</f>
        <v>UTC+2</v>
      </c>
    </row>
    <row r="50660" spans="1:6" x14ac:dyDescent="0.25">
      <c r="A50660">
        <v>151723</v>
      </c>
      <c r="B50660" s="2">
        <v>44355.680608414237</v>
      </c>
      <c r="C50660">
        <v>156250</v>
      </c>
      <c r="D50660">
        <v>285201</v>
      </c>
      <c r="E50660" s="2">
        <f>VLOOKUP(C50660,Подписчики!$A:$C,3,0)</f>
        <v>44314.260488390311</v>
      </c>
      <c r="F50660" t="str">
        <f>VLOOKUP(C50660,Подписчики!$A:$B,2,0)</f>
        <v>UTC+2</v>
      </c>
    </row>
    <row r="50661" spans="1:6" x14ac:dyDescent="0.25">
      <c r="A50661">
        <v>203398</v>
      </c>
      <c r="B50661" s="2">
        <v>44369.971870550158</v>
      </c>
      <c r="C50661">
        <v>156250</v>
      </c>
      <c r="D50661">
        <v>250679</v>
      </c>
      <c r="E50661" s="2">
        <f>VLOOKUP(C50661,Подписчики!$A:$C,3,0)</f>
        <v>44314.260488390311</v>
      </c>
      <c r="F50661" t="str">
        <f>VLOOKUP(C50661,Подписчики!$A:$B,2,0)</f>
        <v>UTC+2</v>
      </c>
    </row>
    <row r="50662" spans="1:6" x14ac:dyDescent="0.25">
      <c r="A50662">
        <v>33128</v>
      </c>
      <c r="B50662" s="2">
        <v>44315.491692556636</v>
      </c>
      <c r="C50662">
        <v>237036</v>
      </c>
      <c r="D50662">
        <v>347393</v>
      </c>
      <c r="E50662" s="2">
        <f>VLOOKUP(C50662,Подписчики!$A:$C,3,0)</f>
        <v>44314.262343660972</v>
      </c>
      <c r="F50662" t="str">
        <f>VLOOKUP(C50662,Подписчики!$A:$B,2,0)</f>
        <v>UTC+3</v>
      </c>
    </row>
    <row r="50663" spans="1:6" x14ac:dyDescent="0.25">
      <c r="A50663">
        <v>36167</v>
      </c>
      <c r="B50663" s="2">
        <v>44316.64703236246</v>
      </c>
      <c r="C50663">
        <v>237036</v>
      </c>
      <c r="D50663">
        <v>394819</v>
      </c>
      <c r="E50663" s="2">
        <f>VLOOKUP(C50663,Подписчики!$A:$C,3,0)</f>
        <v>44314.262343660972</v>
      </c>
      <c r="F50663" t="str">
        <f>VLOOKUP(C50663,Подписчики!$A:$B,2,0)</f>
        <v>UTC+3</v>
      </c>
    </row>
    <row r="50664" spans="1:6" x14ac:dyDescent="0.25">
      <c r="A50664">
        <v>40801</v>
      </c>
      <c r="B50664" s="2">
        <v>44317.993224890895</v>
      </c>
      <c r="C50664">
        <v>237036</v>
      </c>
      <c r="D50664">
        <v>226626</v>
      </c>
      <c r="E50664" s="2">
        <f>VLOOKUP(C50664,Подписчики!$A:$C,3,0)</f>
        <v>44314.262343660972</v>
      </c>
      <c r="F50664" t="str">
        <f>VLOOKUP(C50664,Подписчики!$A:$B,2,0)</f>
        <v>UTC+3</v>
      </c>
    </row>
    <row r="50665" spans="1:6" x14ac:dyDescent="0.25">
      <c r="A50665">
        <v>41568</v>
      </c>
      <c r="B50665" s="2">
        <v>44318.469038834948</v>
      </c>
      <c r="C50665">
        <v>237036</v>
      </c>
      <c r="D50665">
        <v>43842</v>
      </c>
      <c r="E50665" s="2">
        <f>VLOOKUP(C50665,Подписчики!$A:$C,3,0)</f>
        <v>44314.262343660972</v>
      </c>
      <c r="F50665" t="str">
        <f>VLOOKUP(C50665,Подписчики!$A:$B,2,0)</f>
        <v>UTC+3</v>
      </c>
    </row>
    <row r="50666" spans="1:6" x14ac:dyDescent="0.25">
      <c r="A50666">
        <v>116170</v>
      </c>
      <c r="B50666" s="2">
        <v>44345.224000000002</v>
      </c>
      <c r="C50666">
        <v>237036</v>
      </c>
      <c r="D50666">
        <v>351192</v>
      </c>
      <c r="E50666" s="2">
        <f>VLOOKUP(C50666,Подписчики!$A:$C,3,0)</f>
        <v>44314.262343660972</v>
      </c>
      <c r="F50666" t="str">
        <f>VLOOKUP(C50666,Подписчики!$A:$B,2,0)</f>
        <v>UTC+3</v>
      </c>
    </row>
    <row r="50667" spans="1:6" x14ac:dyDescent="0.25">
      <c r="A50667">
        <v>147458</v>
      </c>
      <c r="B50667" s="2">
        <v>44353.90269579288</v>
      </c>
      <c r="C50667">
        <v>237036</v>
      </c>
      <c r="D50667">
        <v>396575</v>
      </c>
      <c r="E50667" s="2">
        <f>VLOOKUP(C50667,Подписчики!$A:$C,3,0)</f>
        <v>44314.262343660972</v>
      </c>
      <c r="F50667" t="str">
        <f>VLOOKUP(C50667,Подписчики!$A:$B,2,0)</f>
        <v>UTC+3</v>
      </c>
    </row>
    <row r="50668" spans="1:6" x14ac:dyDescent="0.25">
      <c r="A50668">
        <v>201241</v>
      </c>
      <c r="B50668" s="2">
        <v>44369.579071197411</v>
      </c>
      <c r="C50668">
        <v>237036</v>
      </c>
      <c r="D50668">
        <v>315988</v>
      </c>
      <c r="E50668" s="2">
        <f>VLOOKUP(C50668,Подписчики!$A:$C,3,0)</f>
        <v>44314.262343660972</v>
      </c>
      <c r="F50668" t="str">
        <f>VLOOKUP(C50668,Подписчики!$A:$B,2,0)</f>
        <v>UTC+3</v>
      </c>
    </row>
    <row r="50669" spans="1:6" x14ac:dyDescent="0.25">
      <c r="A50669">
        <v>31867</v>
      </c>
      <c r="B50669" s="2">
        <v>44314.732792880262</v>
      </c>
      <c r="C50669">
        <v>110036</v>
      </c>
      <c r="D50669">
        <v>80726</v>
      </c>
      <c r="E50669" s="2">
        <f>VLOOKUP(C50669,Подписчики!$A:$C,3,0)</f>
        <v>44314.263650890316</v>
      </c>
      <c r="F50669" t="str">
        <f>VLOOKUP(C50669,Подписчики!$A:$B,2,0)</f>
        <v>UTC+3</v>
      </c>
    </row>
    <row r="50670" spans="1:6" x14ac:dyDescent="0.25">
      <c r="A50670">
        <v>49507</v>
      </c>
      <c r="B50670" s="2">
        <v>44321.934000000001</v>
      </c>
      <c r="C50670">
        <v>110036</v>
      </c>
      <c r="D50670">
        <v>289660</v>
      </c>
      <c r="E50670" s="2">
        <f>VLOOKUP(C50670,Подписчики!$A:$C,3,0)</f>
        <v>44314.263650890316</v>
      </c>
      <c r="F50670" t="str">
        <f>VLOOKUP(C50670,Подписчики!$A:$B,2,0)</f>
        <v>UTC+3</v>
      </c>
    </row>
    <row r="50671" spans="1:6" x14ac:dyDescent="0.25">
      <c r="A50671">
        <v>123536</v>
      </c>
      <c r="B50671" s="2">
        <v>44346.721466019415</v>
      </c>
      <c r="C50671">
        <v>110036</v>
      </c>
      <c r="D50671">
        <v>294433</v>
      </c>
      <c r="E50671" s="2">
        <f>VLOOKUP(C50671,Подписчики!$A:$C,3,0)</f>
        <v>44314.263650890316</v>
      </c>
      <c r="F50671" t="str">
        <f>VLOOKUP(C50671,Подписчики!$A:$B,2,0)</f>
        <v>UTC+3</v>
      </c>
    </row>
    <row r="50672" spans="1:6" x14ac:dyDescent="0.25">
      <c r="A50672">
        <v>128952</v>
      </c>
      <c r="B50672" s="2">
        <v>44348.582307443365</v>
      </c>
      <c r="C50672">
        <v>110036</v>
      </c>
      <c r="D50672">
        <v>149755</v>
      </c>
      <c r="E50672" s="2">
        <f>VLOOKUP(C50672,Подписчики!$A:$C,3,0)</f>
        <v>44314.263650890316</v>
      </c>
      <c r="F50672" t="str">
        <f>VLOOKUP(C50672,Подписчики!$A:$B,2,0)</f>
        <v>UTC+3</v>
      </c>
    </row>
    <row r="50673" spans="1:6" x14ac:dyDescent="0.25">
      <c r="A50673">
        <v>141489</v>
      </c>
      <c r="B50673" s="2">
        <v>44352.57130649739</v>
      </c>
      <c r="C50673">
        <v>110036</v>
      </c>
      <c r="D50673">
        <v>230507</v>
      </c>
      <c r="E50673" s="2">
        <f>VLOOKUP(C50673,Подписчики!$A:$C,3,0)</f>
        <v>44314.263650890316</v>
      </c>
      <c r="F50673" t="str">
        <f>VLOOKUP(C50673,Подписчики!$A:$B,2,0)</f>
        <v>UTC+3</v>
      </c>
    </row>
    <row r="50674" spans="1:6" x14ac:dyDescent="0.25">
      <c r="A50674">
        <v>174060</v>
      </c>
      <c r="B50674" s="2">
        <v>44361.690721682848</v>
      </c>
      <c r="C50674">
        <v>110036</v>
      </c>
      <c r="D50674">
        <v>276751</v>
      </c>
      <c r="E50674" s="2">
        <f>VLOOKUP(C50674,Подписчики!$A:$C,3,0)</f>
        <v>44314.263650890316</v>
      </c>
      <c r="F50674" t="str">
        <f>VLOOKUP(C50674,Подписчики!$A:$B,2,0)</f>
        <v>UTC+3</v>
      </c>
    </row>
    <row r="50675" spans="1:6" x14ac:dyDescent="0.25">
      <c r="A50675">
        <v>174839</v>
      </c>
      <c r="B50675" s="2">
        <v>44361.813699029124</v>
      </c>
      <c r="C50675">
        <v>110036</v>
      </c>
      <c r="D50675">
        <v>312954</v>
      </c>
      <c r="E50675" s="2">
        <f>VLOOKUP(C50675,Подписчики!$A:$C,3,0)</f>
        <v>44314.263650890316</v>
      </c>
      <c r="F50675" t="str">
        <f>VLOOKUP(C50675,Подписчики!$A:$B,2,0)</f>
        <v>UTC+3</v>
      </c>
    </row>
    <row r="50676" spans="1:6" x14ac:dyDescent="0.25">
      <c r="A50676">
        <v>181919</v>
      </c>
      <c r="B50676" s="2">
        <v>44364.671304207121</v>
      </c>
      <c r="C50676">
        <v>110036</v>
      </c>
      <c r="D50676">
        <v>268009</v>
      </c>
      <c r="E50676" s="2">
        <f>VLOOKUP(C50676,Подписчики!$A:$C,3,0)</f>
        <v>44314.263650890316</v>
      </c>
      <c r="F50676" t="str">
        <f>VLOOKUP(C50676,Подписчики!$A:$B,2,0)</f>
        <v>UTC+3</v>
      </c>
    </row>
    <row r="50677" spans="1:6" x14ac:dyDescent="0.25">
      <c r="A50677">
        <v>185272</v>
      </c>
      <c r="B50677" s="2">
        <v>44365.630851132686</v>
      </c>
      <c r="C50677">
        <v>110036</v>
      </c>
      <c r="D50677">
        <v>411922</v>
      </c>
      <c r="E50677" s="2">
        <f>VLOOKUP(C50677,Подписчики!$A:$C,3,0)</f>
        <v>44314.263650890316</v>
      </c>
      <c r="F50677" t="str">
        <f>VLOOKUP(C50677,Подписчики!$A:$B,2,0)</f>
        <v>UTC+3</v>
      </c>
    </row>
    <row r="50678" spans="1:6" x14ac:dyDescent="0.25">
      <c r="A50678">
        <v>187295</v>
      </c>
      <c r="B50678" s="2">
        <v>44365.847679611652</v>
      </c>
      <c r="C50678">
        <v>110036</v>
      </c>
      <c r="D50678">
        <v>182984</v>
      </c>
      <c r="E50678" s="2">
        <f>VLOOKUP(C50678,Подписчики!$A:$C,3,0)</f>
        <v>44314.263650890316</v>
      </c>
      <c r="F50678" t="str">
        <f>VLOOKUP(C50678,Подписчики!$A:$B,2,0)</f>
        <v>UTC+3</v>
      </c>
    </row>
    <row r="50679" spans="1:6" x14ac:dyDescent="0.25">
      <c r="A50679">
        <v>204787</v>
      </c>
      <c r="B50679" s="2">
        <v>44370.693957928801</v>
      </c>
      <c r="C50679">
        <v>110036</v>
      </c>
      <c r="D50679">
        <v>301748</v>
      </c>
      <c r="E50679" s="2">
        <f>VLOOKUP(C50679,Подписчики!$A:$C,3,0)</f>
        <v>44314.263650890316</v>
      </c>
      <c r="F50679" t="str">
        <f>VLOOKUP(C50679,Подписчики!$A:$B,2,0)</f>
        <v>UTC+3</v>
      </c>
    </row>
    <row r="50680" spans="1:6" x14ac:dyDescent="0.25">
      <c r="A50680">
        <v>215576</v>
      </c>
      <c r="B50680" s="2">
        <v>44373.619524271846</v>
      </c>
      <c r="C50680">
        <v>110036</v>
      </c>
      <c r="D50680">
        <v>227775</v>
      </c>
      <c r="E50680" s="2">
        <f>VLOOKUP(C50680,Подписчики!$A:$C,3,0)</f>
        <v>44314.263650890316</v>
      </c>
      <c r="F50680" t="str">
        <f>VLOOKUP(C50680,Подписчики!$A:$B,2,0)</f>
        <v>UTC+3</v>
      </c>
    </row>
    <row r="50681" spans="1:6" x14ac:dyDescent="0.25">
      <c r="A50681">
        <v>227656</v>
      </c>
      <c r="B50681" s="2">
        <v>44376.714993527508</v>
      </c>
      <c r="C50681">
        <v>110036</v>
      </c>
      <c r="D50681">
        <v>392434</v>
      </c>
      <c r="E50681" s="2">
        <f>VLOOKUP(C50681,Подписчики!$A:$C,3,0)</f>
        <v>44314.263650890316</v>
      </c>
      <c r="F50681" t="str">
        <f>VLOOKUP(C50681,Подписчики!$A:$B,2,0)</f>
        <v>UTC+3</v>
      </c>
    </row>
    <row r="50682" spans="1:6" x14ac:dyDescent="0.25">
      <c r="A50682">
        <v>288096</v>
      </c>
      <c r="B50682" s="2">
        <v>44394.740958891569</v>
      </c>
      <c r="C50682">
        <v>110036</v>
      </c>
      <c r="D50682">
        <v>302612</v>
      </c>
      <c r="E50682" s="2">
        <f>VLOOKUP(C50682,Подписчики!$A:$C,3,0)</f>
        <v>44314.263650890316</v>
      </c>
      <c r="F50682" t="str">
        <f>VLOOKUP(C50682,Подписчики!$A:$B,2,0)</f>
        <v>UTC+3</v>
      </c>
    </row>
    <row r="50683" spans="1:6" x14ac:dyDescent="0.25">
      <c r="A50683">
        <v>309765</v>
      </c>
      <c r="B50683" s="2">
        <v>44401.47752311777</v>
      </c>
      <c r="C50683">
        <v>110036</v>
      </c>
      <c r="D50683">
        <v>155428</v>
      </c>
      <c r="E50683" s="2">
        <f>VLOOKUP(C50683,Подписчики!$A:$C,3,0)</f>
        <v>44314.263650890316</v>
      </c>
      <c r="F50683" t="str">
        <f>VLOOKUP(C50683,Подписчики!$A:$B,2,0)</f>
        <v>UTC+3</v>
      </c>
    </row>
    <row r="50684" spans="1:6" x14ac:dyDescent="0.25">
      <c r="A50684">
        <v>383912</v>
      </c>
      <c r="B50684" s="2">
        <v>44422.768391585763</v>
      </c>
      <c r="C50684">
        <v>110036</v>
      </c>
      <c r="D50684">
        <v>266342</v>
      </c>
      <c r="E50684" s="2">
        <f>VLOOKUP(C50684,Подписчики!$A:$C,3,0)</f>
        <v>44314.263650890316</v>
      </c>
      <c r="F50684" t="str">
        <f>VLOOKUP(C50684,Подписчики!$A:$B,2,0)</f>
        <v>UTC+3</v>
      </c>
    </row>
    <row r="50685" spans="1:6" x14ac:dyDescent="0.25">
      <c r="A50685">
        <v>393102</v>
      </c>
      <c r="B50685" s="2">
        <v>44425.781336569577</v>
      </c>
      <c r="C50685">
        <v>110036</v>
      </c>
      <c r="D50685">
        <v>185535</v>
      </c>
      <c r="E50685" s="2">
        <f>VLOOKUP(C50685,Подписчики!$A:$C,3,0)</f>
        <v>44314.263650890316</v>
      </c>
      <c r="F50685" t="str">
        <f>VLOOKUP(C50685,Подписчики!$A:$B,2,0)</f>
        <v>UTC+3</v>
      </c>
    </row>
    <row r="50686" spans="1:6" x14ac:dyDescent="0.25">
      <c r="A50686">
        <v>412558</v>
      </c>
      <c r="B50686" s="2">
        <v>44431.711757281555</v>
      </c>
      <c r="C50686">
        <v>110036</v>
      </c>
      <c r="D50686">
        <v>396686</v>
      </c>
      <c r="E50686" s="2">
        <f>VLOOKUP(C50686,Подписчики!$A:$C,3,0)</f>
        <v>44314.263650890316</v>
      </c>
      <c r="F50686" t="str">
        <f>VLOOKUP(C50686,Подписчики!$A:$B,2,0)</f>
        <v>UTC+3</v>
      </c>
    </row>
    <row r="50687" spans="1:6" x14ac:dyDescent="0.25">
      <c r="A50687">
        <v>33717</v>
      </c>
      <c r="B50687" s="2">
        <v>44315.669281553397</v>
      </c>
      <c r="C50687">
        <v>47803</v>
      </c>
      <c r="D50687">
        <v>88863</v>
      </c>
      <c r="E50687" s="2">
        <f>VLOOKUP(C50687,Подписчики!$A:$C,3,0)</f>
        <v>44314.271867022791</v>
      </c>
      <c r="F50687" t="str">
        <f>VLOOKUP(C50687,Подписчики!$A:$B,2,0)</f>
        <v>UTC+2</v>
      </c>
    </row>
    <row r="50688" spans="1:6" x14ac:dyDescent="0.25">
      <c r="A50688">
        <v>51377</v>
      </c>
      <c r="B50688" s="2">
        <v>44322.970666666661</v>
      </c>
      <c r="C50688">
        <v>47803</v>
      </c>
      <c r="D50688">
        <v>420674</v>
      </c>
      <c r="E50688" s="2">
        <f>VLOOKUP(C50688,Подписчики!$A:$C,3,0)</f>
        <v>44314.271867022791</v>
      </c>
      <c r="F50688" t="str">
        <f>VLOOKUP(C50688,Подписчики!$A:$B,2,0)</f>
        <v>UTC+2</v>
      </c>
    </row>
    <row r="50689" spans="1:6" x14ac:dyDescent="0.25">
      <c r="A50689">
        <v>77268</v>
      </c>
      <c r="B50689" s="2">
        <v>44332.58107242042</v>
      </c>
      <c r="C50689">
        <v>47803</v>
      </c>
      <c r="D50689">
        <v>397390</v>
      </c>
      <c r="E50689" s="2">
        <f>VLOOKUP(C50689,Подписчики!$A:$C,3,0)</f>
        <v>44314.271867022791</v>
      </c>
      <c r="F50689" t="str">
        <f>VLOOKUP(C50689,Подписчики!$A:$B,2,0)</f>
        <v>UTC+2</v>
      </c>
    </row>
    <row r="50690" spans="1:6" x14ac:dyDescent="0.25">
      <c r="A50690">
        <v>79288</v>
      </c>
      <c r="B50690" s="2">
        <v>44332.933035598704</v>
      </c>
      <c r="C50690">
        <v>47803</v>
      </c>
      <c r="D50690">
        <v>411922</v>
      </c>
      <c r="E50690" s="2">
        <f>VLOOKUP(C50690,Подписчики!$A:$C,3,0)</f>
        <v>44314.271867022791</v>
      </c>
      <c r="F50690" t="str">
        <f>VLOOKUP(C50690,Подписчики!$A:$B,2,0)</f>
        <v>UTC+2</v>
      </c>
    </row>
    <row r="50691" spans="1:6" x14ac:dyDescent="0.25">
      <c r="A50691">
        <v>104503</v>
      </c>
      <c r="B50691" s="2">
        <v>44341.77769579288</v>
      </c>
      <c r="C50691">
        <v>47803</v>
      </c>
      <c r="D50691">
        <v>230507</v>
      </c>
      <c r="E50691" s="2">
        <f>VLOOKUP(C50691,Подписчики!$A:$C,3,0)</f>
        <v>44314.271867022791</v>
      </c>
      <c r="F50691" t="str">
        <f>VLOOKUP(C50691,Подписчики!$A:$B,2,0)</f>
        <v>UTC+2</v>
      </c>
    </row>
    <row r="50692" spans="1:6" x14ac:dyDescent="0.25">
      <c r="A50692">
        <v>127866</v>
      </c>
      <c r="B50692" s="2">
        <v>44347.911999999997</v>
      </c>
      <c r="C50692">
        <v>47803</v>
      </c>
      <c r="D50692">
        <v>256201</v>
      </c>
      <c r="E50692" s="2">
        <f>VLOOKUP(C50692,Подписчики!$A:$C,3,0)</f>
        <v>44314.271867022791</v>
      </c>
      <c r="F50692" t="str">
        <f>VLOOKUP(C50692,Подписчики!$A:$B,2,0)</f>
        <v>UTC+2</v>
      </c>
    </row>
    <row r="50693" spans="1:6" x14ac:dyDescent="0.25">
      <c r="A50693">
        <v>129328</v>
      </c>
      <c r="B50693" s="2">
        <v>44348.669281553397</v>
      </c>
      <c r="C50693">
        <v>47803</v>
      </c>
      <c r="D50693">
        <v>258219</v>
      </c>
      <c r="E50693" s="2">
        <f>VLOOKUP(C50693,Подписчики!$A:$C,3,0)</f>
        <v>44314.271867022791</v>
      </c>
      <c r="F50693" t="str">
        <f>VLOOKUP(C50693,Подписчики!$A:$B,2,0)</f>
        <v>UTC+2</v>
      </c>
    </row>
    <row r="50694" spans="1:6" x14ac:dyDescent="0.25">
      <c r="A50694">
        <v>138954</v>
      </c>
      <c r="B50694" s="2">
        <v>44351.832711974108</v>
      </c>
      <c r="C50694">
        <v>47803</v>
      </c>
      <c r="D50694">
        <v>436838</v>
      </c>
      <c r="E50694" s="2">
        <f>VLOOKUP(C50694,Подписчики!$A:$C,3,0)</f>
        <v>44314.271867022791</v>
      </c>
      <c r="F50694" t="str">
        <f>VLOOKUP(C50694,Подписчики!$A:$B,2,0)</f>
        <v>UTC+2</v>
      </c>
    </row>
    <row r="50695" spans="1:6" x14ac:dyDescent="0.25">
      <c r="A50695">
        <v>140530</v>
      </c>
      <c r="B50695" s="2">
        <v>44352.29483932005</v>
      </c>
      <c r="C50695">
        <v>47803</v>
      </c>
      <c r="D50695">
        <v>158978</v>
      </c>
      <c r="E50695" s="2">
        <f>VLOOKUP(C50695,Подписчики!$A:$C,3,0)</f>
        <v>44314.271867022791</v>
      </c>
      <c r="F50695" t="str">
        <f>VLOOKUP(C50695,Подписчики!$A:$B,2,0)</f>
        <v>UTC+2</v>
      </c>
    </row>
    <row r="50696" spans="1:6" x14ac:dyDescent="0.25">
      <c r="A50696">
        <v>145711</v>
      </c>
      <c r="B50696" s="2">
        <v>44353.625965147861</v>
      </c>
      <c r="C50696">
        <v>47803</v>
      </c>
      <c r="D50696">
        <v>182191</v>
      </c>
      <c r="E50696" s="2">
        <f>VLOOKUP(C50696,Подписчики!$A:$C,3,0)</f>
        <v>44314.271867022791</v>
      </c>
      <c r="F50696" t="str">
        <f>VLOOKUP(C50696,Подписчики!$A:$B,2,0)</f>
        <v>UTC+2</v>
      </c>
    </row>
    <row r="50697" spans="1:6" x14ac:dyDescent="0.25">
      <c r="A50697">
        <v>204515</v>
      </c>
      <c r="B50697" s="2">
        <v>44370.651482200643</v>
      </c>
      <c r="C50697">
        <v>47803</v>
      </c>
      <c r="D50697">
        <v>154256</v>
      </c>
      <c r="E50697" s="2">
        <f>VLOOKUP(C50697,Подписчики!$A:$C,3,0)</f>
        <v>44314.271867022791</v>
      </c>
      <c r="F50697" t="str">
        <f>VLOOKUP(C50697,Подписчики!$A:$B,2,0)</f>
        <v>UTC+2</v>
      </c>
    </row>
    <row r="50698" spans="1:6" x14ac:dyDescent="0.25">
      <c r="A50698">
        <v>316419</v>
      </c>
      <c r="B50698" s="2">
        <v>44402.827857605174</v>
      </c>
      <c r="C50698">
        <v>47803</v>
      </c>
      <c r="D50698">
        <v>250679</v>
      </c>
      <c r="E50698" s="2">
        <f>VLOOKUP(C50698,Подписчики!$A:$C,3,0)</f>
        <v>44314.271867022791</v>
      </c>
      <c r="F50698" t="str">
        <f>VLOOKUP(C50698,Подписчики!$A:$B,2,0)</f>
        <v>UTC+2</v>
      </c>
    </row>
    <row r="50699" spans="1:6" x14ac:dyDescent="0.25">
      <c r="A50699">
        <v>368444</v>
      </c>
      <c r="B50699" s="2">
        <v>44417.755042071192</v>
      </c>
      <c r="C50699">
        <v>47803</v>
      </c>
      <c r="D50699">
        <v>111706</v>
      </c>
      <c r="E50699" s="2">
        <f>VLOOKUP(C50699,Подписчики!$A:$C,3,0)</f>
        <v>44314.271867022791</v>
      </c>
      <c r="F50699" t="str">
        <f>VLOOKUP(C50699,Подписчики!$A:$B,2,0)</f>
        <v>UTC+2</v>
      </c>
    </row>
    <row r="50700" spans="1:6" x14ac:dyDescent="0.25">
      <c r="A50700">
        <v>369468</v>
      </c>
      <c r="B50700" s="2">
        <v>44418.322666666667</v>
      </c>
      <c r="C50700">
        <v>47803</v>
      </c>
      <c r="D50700">
        <v>140079</v>
      </c>
      <c r="E50700" s="2">
        <f>VLOOKUP(C50700,Подписчики!$A:$C,3,0)</f>
        <v>44314.271867022791</v>
      </c>
      <c r="F50700" t="str">
        <f>VLOOKUP(C50700,Подписчики!$A:$B,2,0)</f>
        <v>UTC+2</v>
      </c>
    </row>
    <row r="50701" spans="1:6" x14ac:dyDescent="0.25">
      <c r="A50701">
        <v>32798</v>
      </c>
      <c r="B50701" s="2">
        <v>44314.987666666668</v>
      </c>
      <c r="C50701">
        <v>79897</v>
      </c>
      <c r="D50701">
        <v>411922</v>
      </c>
      <c r="E50701" s="2">
        <f>VLOOKUP(C50701,Подписчики!$A:$C,3,0)</f>
        <v>44314.274454344726</v>
      </c>
      <c r="F50701" t="str">
        <f>VLOOKUP(C50701,Подписчики!$A:$B,2,0)</f>
        <v>UTC+2</v>
      </c>
    </row>
    <row r="50702" spans="1:6" x14ac:dyDescent="0.25">
      <c r="A50702">
        <v>71960</v>
      </c>
      <c r="B50702" s="2">
        <v>44330.913618122977</v>
      </c>
      <c r="C50702">
        <v>79897</v>
      </c>
      <c r="D50702">
        <v>230507</v>
      </c>
      <c r="E50702" s="2">
        <f>VLOOKUP(C50702,Подписчики!$A:$C,3,0)</f>
        <v>44314.274454344726</v>
      </c>
      <c r="F50702" t="str">
        <f>VLOOKUP(C50702,Подписчики!$A:$B,2,0)</f>
        <v>UTC+2</v>
      </c>
    </row>
    <row r="50703" spans="1:6" x14ac:dyDescent="0.25">
      <c r="A50703">
        <v>82763</v>
      </c>
      <c r="B50703" s="2">
        <v>44334.706498381878</v>
      </c>
      <c r="C50703">
        <v>79897</v>
      </c>
      <c r="D50703">
        <v>158978</v>
      </c>
      <c r="E50703" s="2">
        <f>VLOOKUP(C50703,Подписчики!$A:$C,3,0)</f>
        <v>44314.274454344726</v>
      </c>
      <c r="F50703" t="str">
        <f>VLOOKUP(C50703,Подписчики!$A:$B,2,0)</f>
        <v>UTC+2</v>
      </c>
    </row>
    <row r="50704" spans="1:6" x14ac:dyDescent="0.25">
      <c r="A50704">
        <v>140698</v>
      </c>
      <c r="B50704" s="2">
        <v>44352.369928802589</v>
      </c>
      <c r="C50704">
        <v>79897</v>
      </c>
      <c r="D50704">
        <v>439981</v>
      </c>
      <c r="E50704" s="2">
        <f>VLOOKUP(C50704,Подписчики!$A:$C,3,0)</f>
        <v>44314.274454344726</v>
      </c>
      <c r="F50704" t="str">
        <f>VLOOKUP(C50704,Подписчики!$A:$B,2,0)</f>
        <v>UTC+2</v>
      </c>
    </row>
    <row r="50705" spans="1:6" x14ac:dyDescent="0.25">
      <c r="A50705">
        <v>146343</v>
      </c>
      <c r="B50705" s="2">
        <v>44353.72255623035</v>
      </c>
      <c r="C50705">
        <v>79897</v>
      </c>
      <c r="D50705">
        <v>81226</v>
      </c>
      <c r="E50705" s="2">
        <f>VLOOKUP(C50705,Подписчики!$A:$C,3,0)</f>
        <v>44314.274454344726</v>
      </c>
      <c r="F50705" t="str">
        <f>VLOOKUP(C50705,Подписчики!$A:$B,2,0)</f>
        <v>UTC+2</v>
      </c>
    </row>
    <row r="50706" spans="1:6" x14ac:dyDescent="0.25">
      <c r="A50706">
        <v>166156</v>
      </c>
      <c r="B50706" s="2">
        <v>44359.700025889964</v>
      </c>
      <c r="C50706">
        <v>79897</v>
      </c>
      <c r="D50706">
        <v>471403</v>
      </c>
      <c r="E50706" s="2">
        <f>VLOOKUP(C50706,Подписчики!$A:$C,3,0)</f>
        <v>44314.274454344726</v>
      </c>
      <c r="F50706" t="str">
        <f>VLOOKUP(C50706,Подписчики!$A:$B,2,0)</f>
        <v>UTC+2</v>
      </c>
    </row>
    <row r="50707" spans="1:6" x14ac:dyDescent="0.25">
      <c r="A50707">
        <v>173888</v>
      </c>
      <c r="B50707" s="2">
        <v>44361.666045307444</v>
      </c>
      <c r="C50707">
        <v>79897</v>
      </c>
      <c r="D50707">
        <v>250679</v>
      </c>
      <c r="E50707" s="2">
        <f>VLOOKUP(C50707,Подписчики!$A:$C,3,0)</f>
        <v>44314.274454344726</v>
      </c>
      <c r="F50707" t="str">
        <f>VLOOKUP(C50707,Подписчики!$A:$B,2,0)</f>
        <v>UTC+2</v>
      </c>
    </row>
    <row r="50708" spans="1:6" x14ac:dyDescent="0.25">
      <c r="A50708">
        <v>241072</v>
      </c>
      <c r="B50708" s="2">
        <v>44380.695171521031</v>
      </c>
      <c r="C50708">
        <v>79897</v>
      </c>
      <c r="D50708">
        <v>301748</v>
      </c>
      <c r="E50708" s="2">
        <f>VLOOKUP(C50708,Подписчики!$A:$C,3,0)</f>
        <v>44314.274454344726</v>
      </c>
      <c r="F50708" t="str">
        <f>VLOOKUP(C50708,Подписчики!$A:$B,2,0)</f>
        <v>UTC+2</v>
      </c>
    </row>
    <row r="50709" spans="1:6" x14ac:dyDescent="0.25">
      <c r="A50709">
        <v>249320</v>
      </c>
      <c r="B50709" s="2">
        <v>44382.91685436893</v>
      </c>
      <c r="C50709">
        <v>79897</v>
      </c>
      <c r="D50709">
        <v>182191</v>
      </c>
      <c r="E50709" s="2">
        <f>VLOOKUP(C50709,Подписчики!$A:$C,3,0)</f>
        <v>44314.274454344726</v>
      </c>
      <c r="F50709" t="str">
        <f>VLOOKUP(C50709,Подписчики!$A:$B,2,0)</f>
        <v>UTC+2</v>
      </c>
    </row>
    <row r="50710" spans="1:6" x14ac:dyDescent="0.25">
      <c r="A50710">
        <v>250812</v>
      </c>
      <c r="B50710" s="2">
        <v>44383.67089967637</v>
      </c>
      <c r="C50710">
        <v>79897</v>
      </c>
      <c r="D50710">
        <v>153893</v>
      </c>
      <c r="E50710" s="2">
        <f>VLOOKUP(C50710,Подписчики!$A:$C,3,0)</f>
        <v>44314.274454344726</v>
      </c>
      <c r="F50710" t="str">
        <f>VLOOKUP(C50710,Подписчики!$A:$B,2,0)</f>
        <v>UTC+2</v>
      </c>
    </row>
    <row r="50711" spans="1:6" x14ac:dyDescent="0.25">
      <c r="A50711">
        <v>282125</v>
      </c>
      <c r="B50711" s="2">
        <v>44393.489666666661</v>
      </c>
      <c r="C50711">
        <v>79897</v>
      </c>
      <c r="D50711">
        <v>191893</v>
      </c>
      <c r="E50711" s="2">
        <f>VLOOKUP(C50711,Подписчики!$A:$C,3,0)</f>
        <v>44314.274454344726</v>
      </c>
      <c r="F50711" t="str">
        <f>VLOOKUP(C50711,Подписчики!$A:$B,2,0)</f>
        <v>UTC+2</v>
      </c>
    </row>
    <row r="50712" spans="1:6" x14ac:dyDescent="0.25">
      <c r="A50712">
        <v>32113</v>
      </c>
      <c r="B50712" s="2">
        <v>44314.782550161806</v>
      </c>
      <c r="C50712">
        <v>285049</v>
      </c>
      <c r="D50712">
        <v>411922</v>
      </c>
      <c r="E50712" s="2">
        <f>VLOOKUP(C50712,Подписчики!$A:$C,3,0)</f>
        <v>44314.279207834756</v>
      </c>
      <c r="F50712" t="str">
        <f>VLOOKUP(C50712,Подписчики!$A:$B,2,0)</f>
        <v>UTC+2</v>
      </c>
    </row>
    <row r="50713" spans="1:6" x14ac:dyDescent="0.25">
      <c r="A50713">
        <v>50048</v>
      </c>
      <c r="B50713" s="2">
        <v>44322.53174110032</v>
      </c>
      <c r="C50713">
        <v>285049</v>
      </c>
      <c r="D50713">
        <v>230507</v>
      </c>
      <c r="E50713" s="2">
        <f>VLOOKUP(C50713,Подписчики!$A:$C,3,0)</f>
        <v>44314.279207834756</v>
      </c>
      <c r="F50713" t="str">
        <f>VLOOKUP(C50713,Подписчики!$A:$B,2,0)</f>
        <v>UTC+2</v>
      </c>
    </row>
    <row r="50714" spans="1:6" x14ac:dyDescent="0.25">
      <c r="A50714">
        <v>70302</v>
      </c>
      <c r="B50714" s="2">
        <v>44330.662809061483</v>
      </c>
      <c r="C50714">
        <v>285049</v>
      </c>
      <c r="D50714">
        <v>250679</v>
      </c>
      <c r="E50714" s="2">
        <f>VLOOKUP(C50714,Подписчики!$A:$C,3,0)</f>
        <v>44314.279207834756</v>
      </c>
      <c r="F50714" t="str">
        <f>VLOOKUP(C50714,Подписчики!$A:$B,2,0)</f>
        <v>UTC+2</v>
      </c>
    </row>
    <row r="50715" spans="1:6" x14ac:dyDescent="0.25">
      <c r="A50715">
        <v>75044</v>
      </c>
      <c r="B50715" s="2">
        <v>44331.793877022654</v>
      </c>
      <c r="C50715">
        <v>285049</v>
      </c>
      <c r="D50715">
        <v>170967</v>
      </c>
      <c r="E50715" s="2">
        <f>VLOOKUP(C50715,Подписчики!$A:$C,3,0)</f>
        <v>44314.279207834756</v>
      </c>
      <c r="F50715" t="str">
        <f>VLOOKUP(C50715,Подписчики!$A:$B,2,0)</f>
        <v>UTC+2</v>
      </c>
    </row>
    <row r="50716" spans="1:6" x14ac:dyDescent="0.25">
      <c r="A50716">
        <v>92383</v>
      </c>
      <c r="B50716" s="2">
        <v>44338.045167394026</v>
      </c>
      <c r="C50716">
        <v>285049</v>
      </c>
      <c r="D50716">
        <v>460633</v>
      </c>
      <c r="E50716" s="2">
        <f>VLOOKUP(C50716,Подписчики!$A:$C,3,0)</f>
        <v>44314.279207834756</v>
      </c>
      <c r="F50716" t="str">
        <f>VLOOKUP(C50716,Подписчики!$A:$B,2,0)</f>
        <v>UTC+2</v>
      </c>
    </row>
    <row r="50717" spans="1:6" x14ac:dyDescent="0.25">
      <c r="A50717">
        <v>131422</v>
      </c>
      <c r="B50717" s="2">
        <v>44349.541449838187</v>
      </c>
      <c r="C50717">
        <v>285049</v>
      </c>
      <c r="D50717">
        <v>458081</v>
      </c>
      <c r="E50717" s="2">
        <f>VLOOKUP(C50717,Подписчики!$A:$C,3,0)</f>
        <v>44314.279207834756</v>
      </c>
      <c r="F50717" t="str">
        <f>VLOOKUP(C50717,Подписчики!$A:$B,2,0)</f>
        <v>UTC+2</v>
      </c>
    </row>
    <row r="50718" spans="1:6" x14ac:dyDescent="0.25">
      <c r="A50718">
        <v>156520</v>
      </c>
      <c r="B50718" s="2">
        <v>44357.382873786402</v>
      </c>
      <c r="C50718">
        <v>285049</v>
      </c>
      <c r="D50718">
        <v>128523</v>
      </c>
      <c r="E50718" s="2">
        <f>VLOOKUP(C50718,Подписчики!$A:$C,3,0)</f>
        <v>44314.279207834756</v>
      </c>
      <c r="F50718" t="str">
        <f>VLOOKUP(C50718,Подписчики!$A:$B,2,0)</f>
        <v>UTC+2</v>
      </c>
    </row>
    <row r="50719" spans="1:6" x14ac:dyDescent="0.25">
      <c r="A50719">
        <v>186207</v>
      </c>
      <c r="B50719" s="2">
        <v>44365.729152103559</v>
      </c>
      <c r="C50719">
        <v>285049</v>
      </c>
      <c r="D50719">
        <v>11963</v>
      </c>
      <c r="E50719" s="2">
        <f>VLOOKUP(C50719,Подписчики!$A:$C,3,0)</f>
        <v>44314.279207834756</v>
      </c>
      <c r="F50719" t="str">
        <f>VLOOKUP(C50719,Подписчики!$A:$B,2,0)</f>
        <v>UTC+2</v>
      </c>
    </row>
    <row r="50720" spans="1:6" x14ac:dyDescent="0.25">
      <c r="A50720">
        <v>33903</v>
      </c>
      <c r="B50720" s="2">
        <v>44315.711352750805</v>
      </c>
      <c r="C50720">
        <v>308876</v>
      </c>
      <c r="D50720">
        <v>112334</v>
      </c>
      <c r="E50720" s="2">
        <f>VLOOKUP(C50720,Подписчики!$A:$C,3,0)</f>
        <v>44314.282938782053</v>
      </c>
      <c r="F50720" t="str">
        <f>VLOOKUP(C50720,Подписчики!$A:$B,2,0)</f>
        <v>UTC+2</v>
      </c>
    </row>
    <row r="50721" spans="1:6" x14ac:dyDescent="0.25">
      <c r="A50721">
        <v>35800</v>
      </c>
      <c r="B50721" s="2">
        <v>44316.593229773462</v>
      </c>
      <c r="C50721">
        <v>308876</v>
      </c>
      <c r="D50721">
        <v>304722</v>
      </c>
      <c r="E50721" s="2">
        <f>VLOOKUP(C50721,Подписчики!$A:$C,3,0)</f>
        <v>44314.282938782053</v>
      </c>
      <c r="F50721" t="str">
        <f>VLOOKUP(C50721,Подписчики!$A:$B,2,0)</f>
        <v>UTC+2</v>
      </c>
    </row>
    <row r="50722" spans="1:6" x14ac:dyDescent="0.25">
      <c r="A50722">
        <v>48392</v>
      </c>
      <c r="B50722" s="2">
        <v>44321.54306796116</v>
      </c>
      <c r="C50722">
        <v>308876</v>
      </c>
      <c r="D50722">
        <v>451624</v>
      </c>
      <c r="E50722" s="2">
        <f>VLOOKUP(C50722,Подписчики!$A:$C,3,0)</f>
        <v>44314.282938782053</v>
      </c>
      <c r="F50722" t="str">
        <f>VLOOKUP(C50722,Подписчики!$A:$B,2,0)</f>
        <v>UTC+2</v>
      </c>
    </row>
    <row r="50723" spans="1:6" x14ac:dyDescent="0.25">
      <c r="A50723">
        <v>67035</v>
      </c>
      <c r="B50723" s="2">
        <v>44329.236666666664</v>
      </c>
      <c r="C50723">
        <v>308876</v>
      </c>
      <c r="D50723">
        <v>250679</v>
      </c>
      <c r="E50723" s="2">
        <f>VLOOKUP(C50723,Подписчики!$A:$C,3,0)</f>
        <v>44314.282938782053</v>
      </c>
      <c r="F50723" t="str">
        <f>VLOOKUP(C50723,Подписчики!$A:$B,2,0)</f>
        <v>UTC+2</v>
      </c>
    </row>
    <row r="50724" spans="1:6" x14ac:dyDescent="0.25">
      <c r="A50724">
        <v>116364</v>
      </c>
      <c r="B50724" s="2">
        <v>44345.314737388224</v>
      </c>
      <c r="C50724">
        <v>308876</v>
      </c>
      <c r="D50724">
        <v>239565</v>
      </c>
      <c r="E50724" s="2">
        <f>VLOOKUP(C50724,Подписчики!$A:$C,3,0)</f>
        <v>44314.282938782053</v>
      </c>
      <c r="F50724" t="str">
        <f>VLOOKUP(C50724,Подписчики!$A:$B,2,0)</f>
        <v>UTC+2</v>
      </c>
    </row>
    <row r="50725" spans="1:6" x14ac:dyDescent="0.25">
      <c r="A50725">
        <v>144849</v>
      </c>
      <c r="B50725" s="2">
        <v>44353.349803155616</v>
      </c>
      <c r="C50725">
        <v>308876</v>
      </c>
      <c r="D50725">
        <v>472712</v>
      </c>
      <c r="E50725" s="2">
        <f>VLOOKUP(C50725,Подписчики!$A:$C,3,0)</f>
        <v>44314.282938782053</v>
      </c>
      <c r="F50725" t="str">
        <f>VLOOKUP(C50725,Подписчики!$A:$B,2,0)</f>
        <v>UTC+2</v>
      </c>
    </row>
    <row r="50726" spans="1:6" x14ac:dyDescent="0.25">
      <c r="A50726">
        <v>157752</v>
      </c>
      <c r="B50726" s="2">
        <v>44357.719443365691</v>
      </c>
      <c r="C50726">
        <v>308876</v>
      </c>
      <c r="D50726">
        <v>396860</v>
      </c>
      <c r="E50726" s="2">
        <f>VLOOKUP(C50726,Подписчики!$A:$C,3,0)</f>
        <v>44314.282938782053</v>
      </c>
      <c r="F50726" t="str">
        <f>VLOOKUP(C50726,Подписчики!$A:$B,2,0)</f>
        <v>UTC+2</v>
      </c>
    </row>
    <row r="50727" spans="1:6" x14ac:dyDescent="0.25">
      <c r="A50727">
        <v>199353</v>
      </c>
      <c r="B50727" s="2">
        <v>44368.810058252428</v>
      </c>
      <c r="C50727">
        <v>308876</v>
      </c>
      <c r="D50727">
        <v>112504</v>
      </c>
      <c r="E50727" s="2">
        <f>VLOOKUP(C50727,Подписчики!$A:$C,3,0)</f>
        <v>44314.282938782053</v>
      </c>
      <c r="F50727" t="str">
        <f>VLOOKUP(C50727,Подписчики!$A:$B,2,0)</f>
        <v>UTC+2</v>
      </c>
    </row>
    <row r="50728" spans="1:6" x14ac:dyDescent="0.25">
      <c r="A50728">
        <v>206836</v>
      </c>
      <c r="B50728" s="2">
        <v>44371.452453074431</v>
      </c>
      <c r="C50728">
        <v>308876</v>
      </c>
      <c r="D50728">
        <v>86587</v>
      </c>
      <c r="E50728" s="2">
        <f>VLOOKUP(C50728,Подписчики!$A:$C,3,0)</f>
        <v>44314.282938782053</v>
      </c>
      <c r="F50728" t="str">
        <f>VLOOKUP(C50728,Подписчики!$A:$B,2,0)</f>
        <v>UTC+2</v>
      </c>
    </row>
    <row r="50729" spans="1:6" x14ac:dyDescent="0.25">
      <c r="A50729">
        <v>221532</v>
      </c>
      <c r="B50729" s="2">
        <v>44374.792258899673</v>
      </c>
      <c r="C50729">
        <v>308876</v>
      </c>
      <c r="D50729">
        <v>81226</v>
      </c>
      <c r="E50729" s="2">
        <f>VLOOKUP(C50729,Подписчики!$A:$C,3,0)</f>
        <v>44314.282938782053</v>
      </c>
      <c r="F50729" t="str">
        <f>VLOOKUP(C50729,Подписчики!$A:$B,2,0)</f>
        <v>UTC+2</v>
      </c>
    </row>
    <row r="50730" spans="1:6" x14ac:dyDescent="0.25">
      <c r="A50730">
        <v>253412</v>
      </c>
      <c r="B50730" s="2">
        <v>44384.753423948219</v>
      </c>
      <c r="C50730">
        <v>308876</v>
      </c>
      <c r="D50730">
        <v>58674</v>
      </c>
      <c r="E50730" s="2">
        <f>VLOOKUP(C50730,Подписчики!$A:$C,3,0)</f>
        <v>44314.282938782053</v>
      </c>
      <c r="F50730" t="str">
        <f>VLOOKUP(C50730,Подписчики!$A:$B,2,0)</f>
        <v>UTC+2</v>
      </c>
    </row>
    <row r="50731" spans="1:6" x14ac:dyDescent="0.25">
      <c r="A50731">
        <v>306811</v>
      </c>
      <c r="B50731" s="2">
        <v>44400.703262135918</v>
      </c>
      <c r="C50731">
        <v>308876</v>
      </c>
      <c r="D50731">
        <v>230507</v>
      </c>
      <c r="E50731" s="2">
        <f>VLOOKUP(C50731,Подписчики!$A:$C,3,0)</f>
        <v>44314.282938782053</v>
      </c>
      <c r="F50731" t="str">
        <f>VLOOKUP(C50731,Подписчики!$A:$B,2,0)</f>
        <v>UTC+2</v>
      </c>
    </row>
    <row r="50732" spans="1:6" x14ac:dyDescent="0.25">
      <c r="A50732">
        <v>314609</v>
      </c>
      <c r="B50732" s="2">
        <v>44402.594847896435</v>
      </c>
      <c r="C50732">
        <v>308876</v>
      </c>
      <c r="D50732">
        <v>241927</v>
      </c>
      <c r="E50732" s="2">
        <f>VLOOKUP(C50732,Подписчики!$A:$C,3,0)</f>
        <v>44314.282938782053</v>
      </c>
      <c r="F50732" t="str">
        <f>VLOOKUP(C50732,Подписчики!$A:$B,2,0)</f>
        <v>UTC+2</v>
      </c>
    </row>
    <row r="50733" spans="1:6" x14ac:dyDescent="0.25">
      <c r="A50733">
        <v>324856</v>
      </c>
      <c r="B50733" s="2">
        <v>44405.721061488672</v>
      </c>
      <c r="C50733">
        <v>308876</v>
      </c>
      <c r="D50733">
        <v>379466</v>
      </c>
      <c r="E50733" s="2">
        <f>VLOOKUP(C50733,Подписчики!$A:$C,3,0)</f>
        <v>44314.282938782053</v>
      </c>
      <c r="F50733" t="str">
        <f>VLOOKUP(C50733,Подписчики!$A:$B,2,0)</f>
        <v>UTC+2</v>
      </c>
    </row>
    <row r="50734" spans="1:6" x14ac:dyDescent="0.25">
      <c r="A50734">
        <v>345706</v>
      </c>
      <c r="B50734" s="2">
        <v>44411.594847896435</v>
      </c>
      <c r="C50734">
        <v>308876</v>
      </c>
      <c r="D50734">
        <v>469849</v>
      </c>
      <c r="E50734" s="2">
        <f>VLOOKUP(C50734,Подписчики!$A:$C,3,0)</f>
        <v>44314.282938782053</v>
      </c>
      <c r="F50734" t="str">
        <f>VLOOKUP(C50734,Подписчики!$A:$B,2,0)</f>
        <v>UTC+2</v>
      </c>
    </row>
    <row r="50735" spans="1:6" x14ac:dyDescent="0.25">
      <c r="A50735">
        <v>33761</v>
      </c>
      <c r="B50735" s="2">
        <v>44315.678666666667</v>
      </c>
      <c r="C50735">
        <v>330318</v>
      </c>
      <c r="D50735">
        <v>158978</v>
      </c>
      <c r="E50735" s="2">
        <f>VLOOKUP(C50735,Подписчики!$A:$C,3,0)</f>
        <v>44314.283453596865</v>
      </c>
      <c r="F50735" t="str">
        <f>VLOOKUP(C50735,Подписчики!$A:$B,2,0)</f>
        <v>UTC+2</v>
      </c>
    </row>
    <row r="50736" spans="1:6" x14ac:dyDescent="0.25">
      <c r="A50736">
        <v>68818</v>
      </c>
      <c r="B50736" s="2">
        <v>44329.947598705498</v>
      </c>
      <c r="C50736">
        <v>330318</v>
      </c>
      <c r="D50736">
        <v>230507</v>
      </c>
      <c r="E50736" s="2">
        <f>VLOOKUP(C50736,Подписчики!$A:$C,3,0)</f>
        <v>44314.283453596865</v>
      </c>
      <c r="F50736" t="str">
        <f>VLOOKUP(C50736,Подписчики!$A:$B,2,0)</f>
        <v>UTC+2</v>
      </c>
    </row>
    <row r="50737" spans="1:6" x14ac:dyDescent="0.25">
      <c r="A50737">
        <v>82528</v>
      </c>
      <c r="B50737" s="2">
        <v>44334.680608414237</v>
      </c>
      <c r="C50737">
        <v>330318</v>
      </c>
      <c r="D50737">
        <v>353381</v>
      </c>
      <c r="E50737" s="2">
        <f>VLOOKUP(C50737,Подписчики!$A:$C,3,0)</f>
        <v>44314.283453596865</v>
      </c>
      <c r="F50737" t="str">
        <f>VLOOKUP(C50737,Подписчики!$A:$B,2,0)</f>
        <v>UTC+2</v>
      </c>
    </row>
    <row r="50738" spans="1:6" x14ac:dyDescent="0.25">
      <c r="A50738">
        <v>85351</v>
      </c>
      <c r="B50738" s="2">
        <v>44335.785786407767</v>
      </c>
      <c r="C50738">
        <v>330318</v>
      </c>
      <c r="D50738">
        <v>36482</v>
      </c>
      <c r="E50738" s="2">
        <f>VLOOKUP(C50738,Подписчики!$A:$C,3,0)</f>
        <v>44314.283453596865</v>
      </c>
      <c r="F50738" t="str">
        <f>VLOOKUP(C50738,Подписчики!$A:$B,2,0)</f>
        <v>UTC+2</v>
      </c>
    </row>
    <row r="50739" spans="1:6" x14ac:dyDescent="0.25">
      <c r="A50739">
        <v>89464</v>
      </c>
      <c r="B50739" s="2">
        <v>44337.666045307444</v>
      </c>
      <c r="C50739">
        <v>330318</v>
      </c>
      <c r="D50739">
        <v>250679</v>
      </c>
      <c r="E50739" s="2">
        <f>VLOOKUP(C50739,Подписчики!$A:$C,3,0)</f>
        <v>44314.283453596865</v>
      </c>
      <c r="F50739" t="str">
        <f>VLOOKUP(C50739,Подписчики!$A:$B,2,0)</f>
        <v>UTC+2</v>
      </c>
    </row>
    <row r="50740" spans="1:6" x14ac:dyDescent="0.25">
      <c r="A50740">
        <v>100150</v>
      </c>
      <c r="B50740" s="2">
        <v>44339.932706686603</v>
      </c>
      <c r="C50740">
        <v>330318</v>
      </c>
      <c r="D50740">
        <v>411922</v>
      </c>
      <c r="E50740" s="2">
        <f>VLOOKUP(C50740,Подписчики!$A:$C,3,0)</f>
        <v>44314.283453596865</v>
      </c>
      <c r="F50740" t="str">
        <f>VLOOKUP(C50740,Подписчики!$A:$B,2,0)</f>
        <v>UTC+2</v>
      </c>
    </row>
    <row r="50741" spans="1:6" x14ac:dyDescent="0.25">
      <c r="A50741">
        <v>33980</v>
      </c>
      <c r="B50741" s="2">
        <v>44315.723488673138</v>
      </c>
      <c r="C50741">
        <v>169905</v>
      </c>
      <c r="D50741">
        <v>396686</v>
      </c>
      <c r="E50741" s="2">
        <f>VLOOKUP(C50741,Подписчики!$A:$C,3,0)</f>
        <v>44314.285668411678</v>
      </c>
      <c r="F50741" t="str">
        <f>VLOOKUP(C50741,Подписчики!$A:$B,2,0)</f>
        <v>UTC+0</v>
      </c>
    </row>
    <row r="50742" spans="1:6" x14ac:dyDescent="0.25">
      <c r="A50742">
        <v>44018</v>
      </c>
      <c r="B50742" s="2">
        <v>44319.28</v>
      </c>
      <c r="C50742">
        <v>169905</v>
      </c>
      <c r="D50742">
        <v>182984</v>
      </c>
      <c r="E50742" s="2">
        <f>VLOOKUP(C50742,Подписчики!$A:$C,3,0)</f>
        <v>44314.285668411678</v>
      </c>
      <c r="F50742" t="str">
        <f>VLOOKUP(C50742,Подписчики!$A:$B,2,0)</f>
        <v>UTC+0</v>
      </c>
    </row>
    <row r="50743" spans="1:6" x14ac:dyDescent="0.25">
      <c r="A50743">
        <v>31300</v>
      </c>
      <c r="B50743" s="2">
        <v>44314.600106796119</v>
      </c>
      <c r="C50743">
        <v>348541</v>
      </c>
      <c r="D50743">
        <v>153893</v>
      </c>
      <c r="E50743" s="2">
        <f>VLOOKUP(C50743,Подписчики!$A:$C,3,0)</f>
        <v>44314.287134935905</v>
      </c>
      <c r="F50743" t="str">
        <f>VLOOKUP(C50743,Подписчики!$A:$B,2,0)</f>
        <v>UTC+3</v>
      </c>
    </row>
    <row r="50744" spans="1:6" x14ac:dyDescent="0.25">
      <c r="A50744">
        <v>33028</v>
      </c>
      <c r="B50744" s="2">
        <v>44315.428585760521</v>
      </c>
      <c r="C50744">
        <v>348541</v>
      </c>
      <c r="D50744">
        <v>470762</v>
      </c>
      <c r="E50744" s="2">
        <f>VLOOKUP(C50744,Подписчики!$A:$C,3,0)</f>
        <v>44314.287134935905</v>
      </c>
      <c r="F50744" t="str">
        <f>VLOOKUP(C50744,Подписчики!$A:$B,2,0)</f>
        <v>UTC+3</v>
      </c>
    </row>
    <row r="50745" spans="1:6" x14ac:dyDescent="0.25">
      <c r="A50745">
        <v>69682</v>
      </c>
      <c r="B50745" s="2">
        <v>44330.562889967638</v>
      </c>
      <c r="C50745">
        <v>348541</v>
      </c>
      <c r="D50745">
        <v>411922</v>
      </c>
      <c r="E50745" s="2">
        <f>VLOOKUP(C50745,Подписчики!$A:$C,3,0)</f>
        <v>44314.287134935905</v>
      </c>
      <c r="F50745" t="str">
        <f>VLOOKUP(C50745,Подписчики!$A:$B,2,0)</f>
        <v>UTC+3</v>
      </c>
    </row>
    <row r="50746" spans="1:6" x14ac:dyDescent="0.25">
      <c r="A50746">
        <v>83249</v>
      </c>
      <c r="B50746" s="2">
        <v>44334.826644012945</v>
      </c>
      <c r="C50746">
        <v>348541</v>
      </c>
      <c r="D50746">
        <v>473323</v>
      </c>
      <c r="E50746" s="2">
        <f>VLOOKUP(C50746,Подписчики!$A:$C,3,0)</f>
        <v>44314.287134935905</v>
      </c>
      <c r="F50746" t="str">
        <f>VLOOKUP(C50746,Подписчики!$A:$B,2,0)</f>
        <v>UTC+3</v>
      </c>
    </row>
    <row r="50747" spans="1:6" x14ac:dyDescent="0.25">
      <c r="A50747">
        <v>97811</v>
      </c>
      <c r="B50747" s="2">
        <v>44339.548326860844</v>
      </c>
      <c r="C50747">
        <v>348541</v>
      </c>
      <c r="D50747">
        <v>218037</v>
      </c>
      <c r="E50747" s="2">
        <f>VLOOKUP(C50747,Подписчики!$A:$C,3,0)</f>
        <v>44314.287134935905</v>
      </c>
      <c r="F50747" t="str">
        <f>VLOOKUP(C50747,Подписчики!$A:$B,2,0)</f>
        <v>UTC+3</v>
      </c>
    </row>
    <row r="50748" spans="1:6" x14ac:dyDescent="0.25">
      <c r="A50748">
        <v>33162</v>
      </c>
      <c r="B50748" s="2">
        <v>44315.503019417476</v>
      </c>
      <c r="C50748">
        <v>327915</v>
      </c>
      <c r="D50748">
        <v>88863</v>
      </c>
      <c r="E50748" s="2">
        <f>VLOOKUP(C50748,Подписчики!$A:$C,3,0)</f>
        <v>44314.288174679488</v>
      </c>
      <c r="F50748" t="str">
        <f>VLOOKUP(C50748,Подписчики!$A:$B,2,0)</f>
        <v>UTC+3</v>
      </c>
    </row>
    <row r="50749" spans="1:6" x14ac:dyDescent="0.25">
      <c r="A50749">
        <v>47225</v>
      </c>
      <c r="B50749" s="2">
        <v>44320.781336569577</v>
      </c>
      <c r="C50749">
        <v>327915</v>
      </c>
      <c r="D50749">
        <v>339039</v>
      </c>
      <c r="E50749" s="2">
        <f>VLOOKUP(C50749,Подписчики!$A:$C,3,0)</f>
        <v>44314.288174679488</v>
      </c>
      <c r="F50749" t="str">
        <f>VLOOKUP(C50749,Подписчики!$A:$B,2,0)</f>
        <v>UTC+3</v>
      </c>
    </row>
    <row r="50750" spans="1:6" x14ac:dyDescent="0.25">
      <c r="A50750">
        <v>48565</v>
      </c>
      <c r="B50750" s="2">
        <v>44321.603343042072</v>
      </c>
      <c r="C50750">
        <v>327915</v>
      </c>
      <c r="D50750">
        <v>406793</v>
      </c>
      <c r="E50750" s="2">
        <f>VLOOKUP(C50750,Подписчики!$A:$C,3,0)</f>
        <v>44314.288174679488</v>
      </c>
      <c r="F50750" t="str">
        <f>VLOOKUP(C50750,Подписчики!$A:$B,2,0)</f>
        <v>UTC+3</v>
      </c>
    </row>
    <row r="50751" spans="1:6" x14ac:dyDescent="0.25">
      <c r="A50751">
        <v>51926</v>
      </c>
      <c r="B50751" s="2">
        <v>44323.470656957928</v>
      </c>
      <c r="C50751">
        <v>327915</v>
      </c>
      <c r="D50751">
        <v>425645</v>
      </c>
      <c r="E50751" s="2">
        <f>VLOOKUP(C50751,Подписчики!$A:$C,3,0)</f>
        <v>44314.288174679488</v>
      </c>
      <c r="F50751" t="str">
        <f>VLOOKUP(C50751,Подписчики!$A:$B,2,0)</f>
        <v>UTC+3</v>
      </c>
    </row>
    <row r="50752" spans="1:6" x14ac:dyDescent="0.25">
      <c r="A50752">
        <v>63229</v>
      </c>
      <c r="B50752" s="2">
        <v>44327.604961165045</v>
      </c>
      <c r="C50752">
        <v>327915</v>
      </c>
      <c r="D50752">
        <v>411922</v>
      </c>
      <c r="E50752" s="2">
        <f>VLOOKUP(C50752,Подписчики!$A:$C,3,0)</f>
        <v>44314.288174679488</v>
      </c>
      <c r="F50752" t="str">
        <f>VLOOKUP(C50752,Подписчики!$A:$B,2,0)</f>
        <v>UTC+3</v>
      </c>
    </row>
    <row r="50753" spans="1:6" x14ac:dyDescent="0.25">
      <c r="A50753">
        <v>75723</v>
      </c>
      <c r="B50753" s="2">
        <v>44331.917508468883</v>
      </c>
      <c r="C50753">
        <v>327915</v>
      </c>
      <c r="D50753">
        <v>344690</v>
      </c>
      <c r="E50753" s="2">
        <f>VLOOKUP(C50753,Подписчики!$A:$C,3,0)</f>
        <v>44314.288174679488</v>
      </c>
      <c r="F50753" t="str">
        <f>VLOOKUP(C50753,Подписчики!$A:$B,2,0)</f>
        <v>UTC+3</v>
      </c>
    </row>
    <row r="50754" spans="1:6" x14ac:dyDescent="0.25">
      <c r="A50754">
        <v>126943</v>
      </c>
      <c r="B50754" s="2">
        <v>44347.690721682848</v>
      </c>
      <c r="C50754">
        <v>327915</v>
      </c>
      <c r="D50754">
        <v>438599</v>
      </c>
      <c r="E50754" s="2">
        <f>VLOOKUP(C50754,Подписчики!$A:$C,3,0)</f>
        <v>44314.288174679488</v>
      </c>
      <c r="F50754" t="str">
        <f>VLOOKUP(C50754,Подписчики!$A:$B,2,0)</f>
        <v>UTC+3</v>
      </c>
    </row>
    <row r="50755" spans="1:6" x14ac:dyDescent="0.25">
      <c r="A50755">
        <v>133402</v>
      </c>
      <c r="B50755" s="2">
        <v>44350.405932038833</v>
      </c>
      <c r="C50755">
        <v>327915</v>
      </c>
      <c r="D50755">
        <v>42035</v>
      </c>
      <c r="E50755" s="2">
        <f>VLOOKUP(C50755,Подписчики!$A:$C,3,0)</f>
        <v>44314.288174679488</v>
      </c>
      <c r="F50755" t="str">
        <f>VLOOKUP(C50755,Подписчики!$A:$B,2,0)</f>
        <v>UTC+3</v>
      </c>
    </row>
    <row r="50756" spans="1:6" x14ac:dyDescent="0.25">
      <c r="A50756">
        <v>142190</v>
      </c>
      <c r="B50756" s="2">
        <v>44352.713000000003</v>
      </c>
      <c r="C50756">
        <v>327915</v>
      </c>
      <c r="D50756">
        <v>297015</v>
      </c>
      <c r="E50756" s="2">
        <f>VLOOKUP(C50756,Подписчики!$A:$C,3,0)</f>
        <v>44314.288174679488</v>
      </c>
      <c r="F50756" t="str">
        <f>VLOOKUP(C50756,Подписчики!$A:$B,2,0)</f>
        <v>UTC+3</v>
      </c>
    </row>
    <row r="50757" spans="1:6" x14ac:dyDescent="0.25">
      <c r="A50757">
        <v>185243</v>
      </c>
      <c r="B50757" s="2">
        <v>44365.624378640779</v>
      </c>
      <c r="C50757">
        <v>327915</v>
      </c>
      <c r="D50757">
        <v>204394</v>
      </c>
      <c r="E50757" s="2">
        <f>VLOOKUP(C50757,Подписчики!$A:$C,3,0)</f>
        <v>44314.288174679488</v>
      </c>
      <c r="F50757" t="str">
        <f>VLOOKUP(C50757,Подписчики!$A:$B,2,0)</f>
        <v>UTC+3</v>
      </c>
    </row>
    <row r="50758" spans="1:6" x14ac:dyDescent="0.25">
      <c r="A50758">
        <v>200491</v>
      </c>
      <c r="B50758" s="2">
        <v>44369.144999999997</v>
      </c>
      <c r="C50758">
        <v>327915</v>
      </c>
      <c r="D50758">
        <v>251574</v>
      </c>
      <c r="E50758" s="2">
        <f>VLOOKUP(C50758,Подписчики!$A:$C,3,0)</f>
        <v>44314.288174679488</v>
      </c>
      <c r="F50758" t="str">
        <f>VLOOKUP(C50758,Подписчики!$A:$B,2,0)</f>
        <v>UTC+3</v>
      </c>
    </row>
    <row r="50759" spans="1:6" x14ac:dyDescent="0.25">
      <c r="A50759">
        <v>220614</v>
      </c>
      <c r="B50759" s="2">
        <v>44374.650268608413</v>
      </c>
      <c r="C50759">
        <v>327915</v>
      </c>
      <c r="D50759">
        <v>405774</v>
      </c>
      <c r="E50759" s="2">
        <f>VLOOKUP(C50759,Подписчики!$A:$C,3,0)</f>
        <v>44314.288174679488</v>
      </c>
      <c r="F50759" t="str">
        <f>VLOOKUP(C50759,Подписчики!$A:$B,2,0)</f>
        <v>UTC+3</v>
      </c>
    </row>
    <row r="50760" spans="1:6" x14ac:dyDescent="0.25">
      <c r="A50760">
        <v>247025</v>
      </c>
      <c r="B50760" s="2">
        <v>44382.12</v>
      </c>
      <c r="C50760">
        <v>327915</v>
      </c>
      <c r="D50760">
        <v>250679</v>
      </c>
      <c r="E50760" s="2">
        <f>VLOOKUP(C50760,Подписчики!$A:$C,3,0)</f>
        <v>44314.288174679488</v>
      </c>
      <c r="F50760" t="str">
        <f>VLOOKUP(C50760,Подписчики!$A:$B,2,0)</f>
        <v>UTC+3</v>
      </c>
    </row>
    <row r="50761" spans="1:6" x14ac:dyDescent="0.25">
      <c r="A50761">
        <v>282919</v>
      </c>
      <c r="B50761" s="2">
        <v>44393.632469255666</v>
      </c>
      <c r="C50761">
        <v>327915</v>
      </c>
      <c r="D50761">
        <v>60475</v>
      </c>
      <c r="E50761" s="2">
        <f>VLOOKUP(C50761,Подписчики!$A:$C,3,0)</f>
        <v>44314.288174679488</v>
      </c>
      <c r="F50761" t="str">
        <f>VLOOKUP(C50761,Подписчики!$A:$B,2,0)</f>
        <v>UTC+3</v>
      </c>
    </row>
    <row r="50762" spans="1:6" x14ac:dyDescent="0.25">
      <c r="A50762">
        <v>306408</v>
      </c>
      <c r="B50762" s="2">
        <v>44400.6583592233</v>
      </c>
      <c r="C50762">
        <v>327915</v>
      </c>
      <c r="D50762">
        <v>194749</v>
      </c>
      <c r="E50762" s="2">
        <f>VLOOKUP(C50762,Подписчики!$A:$C,3,0)</f>
        <v>44314.288174679488</v>
      </c>
      <c r="F50762" t="str">
        <f>VLOOKUP(C50762,Подписчики!$A:$B,2,0)</f>
        <v>UTC+3</v>
      </c>
    </row>
    <row r="50763" spans="1:6" x14ac:dyDescent="0.25">
      <c r="A50763">
        <v>313787</v>
      </c>
      <c r="B50763" s="2">
        <v>44402.286202581869</v>
      </c>
      <c r="C50763">
        <v>327915</v>
      </c>
      <c r="D50763">
        <v>377285</v>
      </c>
      <c r="E50763" s="2">
        <f>VLOOKUP(C50763,Подписчики!$A:$C,3,0)</f>
        <v>44314.288174679488</v>
      </c>
      <c r="F50763" t="str">
        <f>VLOOKUP(C50763,Подписчики!$A:$B,2,0)</f>
        <v>UTC+3</v>
      </c>
    </row>
    <row r="50764" spans="1:6" x14ac:dyDescent="0.25">
      <c r="A50764">
        <v>356574</v>
      </c>
      <c r="B50764" s="2">
        <v>44414.871951456313</v>
      </c>
      <c r="C50764">
        <v>327915</v>
      </c>
      <c r="D50764">
        <v>153893</v>
      </c>
      <c r="E50764" s="2">
        <f>VLOOKUP(C50764,Подписчики!$A:$C,3,0)</f>
        <v>44314.288174679488</v>
      </c>
      <c r="F50764" t="str">
        <f>VLOOKUP(C50764,Подписчики!$A:$B,2,0)</f>
        <v>UTC+3</v>
      </c>
    </row>
    <row r="50765" spans="1:6" x14ac:dyDescent="0.25">
      <c r="A50765">
        <v>377814</v>
      </c>
      <c r="B50765" s="2">
        <v>44421.480365695796</v>
      </c>
      <c r="C50765">
        <v>327915</v>
      </c>
      <c r="D50765">
        <v>118549</v>
      </c>
      <c r="E50765" s="2">
        <f>VLOOKUP(C50765,Подписчики!$A:$C,3,0)</f>
        <v>44314.288174679488</v>
      </c>
      <c r="F50765" t="str">
        <f>VLOOKUP(C50765,Подписчики!$A:$B,2,0)</f>
        <v>UTC+3</v>
      </c>
    </row>
    <row r="50766" spans="1:6" x14ac:dyDescent="0.25">
      <c r="A50766">
        <v>32354</v>
      </c>
      <c r="B50766" s="2">
        <v>44314.834734627831</v>
      </c>
      <c r="C50766">
        <v>206237</v>
      </c>
      <c r="D50766">
        <v>411922</v>
      </c>
      <c r="E50766" s="2">
        <f>VLOOKUP(C50766,Подписчики!$A:$C,3,0)</f>
        <v>44314.299695334761</v>
      </c>
      <c r="F50766" t="str">
        <f>VLOOKUP(C50766,Подписчики!$A:$B,2,0)</f>
        <v>UTC+3</v>
      </c>
    </row>
    <row r="50767" spans="1:6" x14ac:dyDescent="0.25">
      <c r="A50767">
        <v>126829</v>
      </c>
      <c r="B50767" s="2">
        <v>44347.671304207121</v>
      </c>
      <c r="C50767">
        <v>206237</v>
      </c>
      <c r="D50767">
        <v>351192</v>
      </c>
      <c r="E50767" s="2">
        <f>VLOOKUP(C50767,Подписчики!$A:$C,3,0)</f>
        <v>44314.299695334761</v>
      </c>
      <c r="F50767" t="str">
        <f>VLOOKUP(C50767,Подписчики!$A:$B,2,0)</f>
        <v>UTC+3</v>
      </c>
    </row>
    <row r="50768" spans="1:6" x14ac:dyDescent="0.25">
      <c r="A50768">
        <v>166077</v>
      </c>
      <c r="B50768" s="2">
        <v>44359.693957928801</v>
      </c>
      <c r="C50768">
        <v>206237</v>
      </c>
      <c r="D50768">
        <v>246229</v>
      </c>
      <c r="E50768" s="2">
        <f>VLOOKUP(C50768,Подписчики!$A:$C,3,0)</f>
        <v>44314.299695334761</v>
      </c>
      <c r="F50768" t="str">
        <f>VLOOKUP(C50768,Подписчики!$A:$B,2,0)</f>
        <v>UTC+3</v>
      </c>
    </row>
    <row r="50769" spans="1:6" x14ac:dyDescent="0.25">
      <c r="A50769">
        <v>179459</v>
      </c>
      <c r="B50769" s="2">
        <v>44363.727938511329</v>
      </c>
      <c r="C50769">
        <v>206237</v>
      </c>
      <c r="D50769">
        <v>86587</v>
      </c>
      <c r="E50769" s="2">
        <f>VLOOKUP(C50769,Подписчики!$A:$C,3,0)</f>
        <v>44314.299695334761</v>
      </c>
      <c r="F50769" t="str">
        <f>VLOOKUP(C50769,Подписчики!$A:$B,2,0)</f>
        <v>UTC+3</v>
      </c>
    </row>
    <row r="50770" spans="1:6" x14ac:dyDescent="0.25">
      <c r="A50770">
        <v>218020</v>
      </c>
      <c r="B50770" s="2">
        <v>44373.95120090335</v>
      </c>
      <c r="C50770">
        <v>206237</v>
      </c>
      <c r="D50770">
        <v>347367</v>
      </c>
      <c r="E50770" s="2">
        <f>VLOOKUP(C50770,Подписчики!$A:$C,3,0)</f>
        <v>44314.299695334761</v>
      </c>
      <c r="F50770" t="str">
        <f>VLOOKUP(C50770,Подписчики!$A:$B,2,0)</f>
        <v>UTC+3</v>
      </c>
    </row>
    <row r="50771" spans="1:6" x14ac:dyDescent="0.25">
      <c r="A50771">
        <v>245725</v>
      </c>
      <c r="B50771" s="2">
        <v>44381.747355987056</v>
      </c>
      <c r="C50771">
        <v>206237</v>
      </c>
      <c r="D50771">
        <v>282140</v>
      </c>
      <c r="E50771" s="2">
        <f>VLOOKUP(C50771,Подписчики!$A:$C,3,0)</f>
        <v>44314.299695334761</v>
      </c>
      <c r="F50771" t="str">
        <f>VLOOKUP(C50771,Подписчики!$A:$B,2,0)</f>
        <v>UTC+3</v>
      </c>
    </row>
    <row r="50772" spans="1:6" x14ac:dyDescent="0.25">
      <c r="A50772">
        <v>273113</v>
      </c>
      <c r="B50772" s="2">
        <v>44390.338000000003</v>
      </c>
      <c r="C50772">
        <v>206237</v>
      </c>
      <c r="D50772">
        <v>5151</v>
      </c>
      <c r="E50772" s="2">
        <f>VLOOKUP(C50772,Подписчики!$A:$C,3,0)</f>
        <v>44314.299695334761</v>
      </c>
      <c r="F50772" t="str">
        <f>VLOOKUP(C50772,Подписчики!$A:$B,2,0)</f>
        <v>UTC+3</v>
      </c>
    </row>
    <row r="50773" spans="1:6" x14ac:dyDescent="0.25">
      <c r="A50773">
        <v>275295</v>
      </c>
      <c r="B50773" s="2">
        <v>44390.85</v>
      </c>
      <c r="C50773">
        <v>206237</v>
      </c>
      <c r="D50773">
        <v>347060</v>
      </c>
      <c r="E50773" s="2">
        <f>VLOOKUP(C50773,Подписчики!$A:$C,3,0)</f>
        <v>44314.299695334761</v>
      </c>
      <c r="F50773" t="str">
        <f>VLOOKUP(C50773,Подписчики!$A:$B,2,0)</f>
        <v>UTC+3</v>
      </c>
    </row>
    <row r="50774" spans="1:6" x14ac:dyDescent="0.25">
      <c r="A50774">
        <v>285019</v>
      </c>
      <c r="B50774" s="2">
        <v>44393.930203883494</v>
      </c>
      <c r="C50774">
        <v>206237</v>
      </c>
      <c r="D50774">
        <v>60239</v>
      </c>
      <c r="E50774" s="2">
        <f>VLOOKUP(C50774,Подписчики!$A:$C,3,0)</f>
        <v>44314.299695334761</v>
      </c>
      <c r="F50774" t="str">
        <f>VLOOKUP(C50774,Подписчики!$A:$B,2,0)</f>
        <v>UTC+3</v>
      </c>
    </row>
    <row r="50775" spans="1:6" x14ac:dyDescent="0.25">
      <c r="A50775">
        <v>294313</v>
      </c>
      <c r="B50775" s="2">
        <v>44396.656741100327</v>
      </c>
      <c r="C50775">
        <v>206237</v>
      </c>
      <c r="D50775">
        <v>473323</v>
      </c>
      <c r="E50775" s="2">
        <f>VLOOKUP(C50775,Подписчики!$A:$C,3,0)</f>
        <v>44314.299695334761</v>
      </c>
      <c r="F50775" t="str">
        <f>VLOOKUP(C50775,Подписчики!$A:$B,2,0)</f>
        <v>UTC+3</v>
      </c>
    </row>
    <row r="50776" spans="1:6" x14ac:dyDescent="0.25">
      <c r="A50776">
        <v>299090</v>
      </c>
      <c r="B50776" s="2">
        <v>44398.347679611652</v>
      </c>
      <c r="C50776">
        <v>206237</v>
      </c>
      <c r="D50776">
        <v>250679</v>
      </c>
      <c r="E50776" s="2">
        <f>VLOOKUP(C50776,Подписчики!$A:$C,3,0)</f>
        <v>44314.299695334761</v>
      </c>
      <c r="F50776" t="str">
        <f>VLOOKUP(C50776,Подписчики!$A:$B,2,0)</f>
        <v>UTC+3</v>
      </c>
    </row>
    <row r="50777" spans="1:6" x14ac:dyDescent="0.25">
      <c r="A50777">
        <v>321694</v>
      </c>
      <c r="B50777" s="2">
        <v>44404.711757281555</v>
      </c>
      <c r="C50777">
        <v>206237</v>
      </c>
      <c r="D50777">
        <v>198995</v>
      </c>
      <c r="E50777" s="2">
        <f>VLOOKUP(C50777,Подписчики!$A:$C,3,0)</f>
        <v>44314.299695334761</v>
      </c>
      <c r="F50777" t="str">
        <f>VLOOKUP(C50777,Подписчики!$A:$B,2,0)</f>
        <v>UTC+3</v>
      </c>
    </row>
    <row r="50778" spans="1:6" x14ac:dyDescent="0.25">
      <c r="A50778">
        <v>375147</v>
      </c>
      <c r="B50778" s="2">
        <v>44420.533763754043</v>
      </c>
      <c r="C50778">
        <v>206237</v>
      </c>
      <c r="D50778">
        <v>158978</v>
      </c>
      <c r="E50778" s="2">
        <f>VLOOKUP(C50778,Подписчики!$A:$C,3,0)</f>
        <v>44314.299695334761</v>
      </c>
      <c r="F50778" t="str">
        <f>VLOOKUP(C50778,Подписчики!$A:$B,2,0)</f>
        <v>UTC+3</v>
      </c>
    </row>
    <row r="50779" spans="1:6" x14ac:dyDescent="0.25">
      <c r="A50779">
        <v>378527</v>
      </c>
      <c r="B50779" s="2">
        <v>44421.633999999998</v>
      </c>
      <c r="C50779">
        <v>206237</v>
      </c>
      <c r="D50779">
        <v>330333</v>
      </c>
      <c r="E50779" s="2">
        <f>VLOOKUP(C50779,Подписчики!$A:$C,3,0)</f>
        <v>44314.299695334761</v>
      </c>
      <c r="F50779" t="str">
        <f>VLOOKUP(C50779,Подписчики!$A:$B,2,0)</f>
        <v>UTC+3</v>
      </c>
    </row>
    <row r="50780" spans="1:6" x14ac:dyDescent="0.25">
      <c r="A50780">
        <v>35019</v>
      </c>
      <c r="B50780" s="2">
        <v>44316.15714563107</v>
      </c>
      <c r="C50780">
        <v>56937</v>
      </c>
      <c r="D50780">
        <v>394819</v>
      </c>
      <c r="E50780" s="2">
        <f>VLOOKUP(C50780,Подписчики!$A:$C,3,0)</f>
        <v>44314.299887357542</v>
      </c>
      <c r="F50780" t="str">
        <f>VLOOKUP(C50780,Подписчики!$A:$B,2,0)</f>
        <v>UTC+0</v>
      </c>
    </row>
    <row r="50781" spans="1:6" x14ac:dyDescent="0.25">
      <c r="A50781">
        <v>128772</v>
      </c>
      <c r="B50781" s="2">
        <v>44348.521223300973</v>
      </c>
      <c r="C50781">
        <v>56937</v>
      </c>
      <c r="D50781">
        <v>388328</v>
      </c>
      <c r="E50781" s="2">
        <f>VLOOKUP(C50781,Подписчики!$A:$C,3,0)</f>
        <v>44314.299887357542</v>
      </c>
      <c r="F50781" t="str">
        <f>VLOOKUP(C50781,Подписчики!$A:$B,2,0)</f>
        <v>UTC+0</v>
      </c>
    </row>
    <row r="50782" spans="1:6" x14ac:dyDescent="0.25">
      <c r="A50782">
        <v>140940</v>
      </c>
      <c r="B50782" s="2">
        <v>44352.458693197426</v>
      </c>
      <c r="C50782">
        <v>56937</v>
      </c>
      <c r="D50782">
        <v>158978</v>
      </c>
      <c r="E50782" s="2">
        <f>VLOOKUP(C50782,Подписчики!$A:$C,3,0)</f>
        <v>44314.299887357542</v>
      </c>
      <c r="F50782" t="str">
        <f>VLOOKUP(C50782,Подписчики!$A:$B,2,0)</f>
        <v>UTC+0</v>
      </c>
    </row>
    <row r="50783" spans="1:6" x14ac:dyDescent="0.25">
      <c r="A50783">
        <v>188896</v>
      </c>
      <c r="B50783" s="2">
        <v>44366.27594836268</v>
      </c>
      <c r="C50783">
        <v>56937</v>
      </c>
      <c r="D50783">
        <v>411922</v>
      </c>
      <c r="E50783" s="2">
        <f>VLOOKUP(C50783,Подписчики!$A:$C,3,0)</f>
        <v>44314.299887357542</v>
      </c>
      <c r="F50783" t="str">
        <f>VLOOKUP(C50783,Подписчики!$A:$B,2,0)</f>
        <v>UTC+0</v>
      </c>
    </row>
    <row r="50784" spans="1:6" x14ac:dyDescent="0.25">
      <c r="A50784">
        <v>189458</v>
      </c>
      <c r="B50784" s="2">
        <v>44366.47367778558</v>
      </c>
      <c r="C50784">
        <v>56937</v>
      </c>
      <c r="D50784">
        <v>327633</v>
      </c>
      <c r="E50784" s="2">
        <f>VLOOKUP(C50784,Подписчики!$A:$C,3,0)</f>
        <v>44314.299887357542</v>
      </c>
      <c r="F50784" t="str">
        <f>VLOOKUP(C50784,Подписчики!$A:$B,2,0)</f>
        <v>UTC+0</v>
      </c>
    </row>
    <row r="50785" spans="1:6" x14ac:dyDescent="0.25">
      <c r="A50785">
        <v>33804</v>
      </c>
      <c r="B50785" s="2">
        <v>44315.690721682848</v>
      </c>
      <c r="C50785">
        <v>289017</v>
      </c>
      <c r="D50785">
        <v>123413</v>
      </c>
      <c r="E50785" s="2">
        <f>VLOOKUP(C50785,Подписчики!$A:$C,3,0)</f>
        <v>44314.303002207977</v>
      </c>
      <c r="F50785" t="str">
        <f>VLOOKUP(C50785,Подписчики!$A:$B,2,0)</f>
        <v>UTC+3</v>
      </c>
    </row>
    <row r="50786" spans="1:6" x14ac:dyDescent="0.25">
      <c r="A50786">
        <v>41478</v>
      </c>
      <c r="B50786" s="2">
        <v>44318.423731391587</v>
      </c>
      <c r="C50786">
        <v>289017</v>
      </c>
      <c r="D50786">
        <v>407301</v>
      </c>
      <c r="E50786" s="2">
        <f>VLOOKUP(C50786,Подписчики!$A:$C,3,0)</f>
        <v>44314.303002207977</v>
      </c>
      <c r="F50786" t="str">
        <f>VLOOKUP(C50786,Подписчики!$A:$B,2,0)</f>
        <v>UTC+3</v>
      </c>
    </row>
    <row r="50787" spans="1:6" x14ac:dyDescent="0.25">
      <c r="A50787">
        <v>62928</v>
      </c>
      <c r="B50787" s="2">
        <v>44327.54185436893</v>
      </c>
      <c r="C50787">
        <v>289017</v>
      </c>
      <c r="D50787">
        <v>388561</v>
      </c>
      <c r="E50787" s="2">
        <f>VLOOKUP(C50787,Подписчики!$A:$C,3,0)</f>
        <v>44314.303002207977</v>
      </c>
      <c r="F50787" t="str">
        <f>VLOOKUP(C50787,Подписчики!$A:$B,2,0)</f>
        <v>UTC+3</v>
      </c>
    </row>
    <row r="50788" spans="1:6" x14ac:dyDescent="0.25">
      <c r="A50788">
        <v>69392</v>
      </c>
      <c r="B50788" s="2">
        <v>44330.459330097088</v>
      </c>
      <c r="C50788">
        <v>289017</v>
      </c>
      <c r="D50788">
        <v>158978</v>
      </c>
      <c r="E50788" s="2">
        <f>VLOOKUP(C50788,Подписчики!$A:$C,3,0)</f>
        <v>44314.303002207977</v>
      </c>
      <c r="F50788" t="str">
        <f>VLOOKUP(C50788,Подписчики!$A:$B,2,0)</f>
        <v>UTC+3</v>
      </c>
    </row>
    <row r="50789" spans="1:6" x14ac:dyDescent="0.25">
      <c r="A50789">
        <v>73417</v>
      </c>
      <c r="B50789" s="2">
        <v>44331.540236245957</v>
      </c>
      <c r="C50789">
        <v>289017</v>
      </c>
      <c r="D50789">
        <v>95024</v>
      </c>
      <c r="E50789" s="2">
        <f>VLOOKUP(C50789,Подписчики!$A:$C,3,0)</f>
        <v>44314.303002207977</v>
      </c>
      <c r="F50789" t="str">
        <f>VLOOKUP(C50789,Подписчики!$A:$B,2,0)</f>
        <v>UTC+3</v>
      </c>
    </row>
    <row r="50790" spans="1:6" x14ac:dyDescent="0.25">
      <c r="A50790">
        <v>101931</v>
      </c>
      <c r="B50790" s="2">
        <v>44340.695576051781</v>
      </c>
      <c r="C50790">
        <v>289017</v>
      </c>
      <c r="D50790">
        <v>251574</v>
      </c>
      <c r="E50790" s="2">
        <f>VLOOKUP(C50790,Подписчики!$A:$C,3,0)</f>
        <v>44314.303002207977</v>
      </c>
      <c r="F50790" t="str">
        <f>VLOOKUP(C50790,Подписчики!$A:$B,2,0)</f>
        <v>UTC+3</v>
      </c>
    </row>
    <row r="50791" spans="1:6" x14ac:dyDescent="0.25">
      <c r="A50791">
        <v>109024</v>
      </c>
      <c r="B50791" s="2">
        <v>44343.651886731393</v>
      </c>
      <c r="C50791">
        <v>289017</v>
      </c>
      <c r="D50791">
        <v>466283</v>
      </c>
      <c r="E50791" s="2">
        <f>VLOOKUP(C50791,Подписчики!$A:$C,3,0)</f>
        <v>44314.303002207977</v>
      </c>
      <c r="F50791" t="str">
        <f>VLOOKUP(C50791,Подписчики!$A:$B,2,0)</f>
        <v>UTC+3</v>
      </c>
    </row>
    <row r="50792" spans="1:6" x14ac:dyDescent="0.25">
      <c r="A50792">
        <v>134765</v>
      </c>
      <c r="B50792" s="2">
        <v>44350.745737864076</v>
      </c>
      <c r="C50792">
        <v>289017</v>
      </c>
      <c r="D50792">
        <v>37644</v>
      </c>
      <c r="E50792" s="2">
        <f>VLOOKUP(C50792,Подписчики!$A:$C,3,0)</f>
        <v>44314.303002207977</v>
      </c>
      <c r="F50792" t="str">
        <f>VLOOKUP(C50792,Подписчики!$A:$B,2,0)</f>
        <v>UTC+3</v>
      </c>
    </row>
    <row r="50793" spans="1:6" x14ac:dyDescent="0.25">
      <c r="A50793">
        <v>141976</v>
      </c>
      <c r="B50793" s="2">
        <v>44352.675557725757</v>
      </c>
      <c r="C50793">
        <v>289017</v>
      </c>
      <c r="D50793">
        <v>52510</v>
      </c>
      <c r="E50793" s="2">
        <f>VLOOKUP(C50793,Подписчики!$A:$C,3,0)</f>
        <v>44314.303002207977</v>
      </c>
      <c r="F50793" t="str">
        <f>VLOOKUP(C50793,Подписчики!$A:$B,2,0)</f>
        <v>UTC+3</v>
      </c>
    </row>
    <row r="50794" spans="1:6" x14ac:dyDescent="0.25">
      <c r="A50794">
        <v>159621</v>
      </c>
      <c r="B50794" s="2">
        <v>44358.420495145634</v>
      </c>
      <c r="C50794">
        <v>289017</v>
      </c>
      <c r="D50794">
        <v>242428</v>
      </c>
      <c r="E50794" s="2">
        <f>VLOOKUP(C50794,Подписчики!$A:$C,3,0)</f>
        <v>44314.303002207977</v>
      </c>
      <c r="F50794" t="str">
        <f>VLOOKUP(C50794,Подписчики!$A:$B,2,0)</f>
        <v>UTC+3</v>
      </c>
    </row>
    <row r="50795" spans="1:6" x14ac:dyDescent="0.25">
      <c r="A50795">
        <v>174181</v>
      </c>
      <c r="B50795" s="2">
        <v>44361.710139158575</v>
      </c>
      <c r="C50795">
        <v>289017</v>
      </c>
      <c r="D50795">
        <v>154256</v>
      </c>
      <c r="E50795" s="2">
        <f>VLOOKUP(C50795,Подписчики!$A:$C,3,0)</f>
        <v>44314.303002207977</v>
      </c>
      <c r="F50795" t="str">
        <f>VLOOKUP(C50795,Подписчики!$A:$B,2,0)</f>
        <v>UTC+3</v>
      </c>
    </row>
    <row r="50796" spans="1:6" x14ac:dyDescent="0.25">
      <c r="A50796">
        <v>192167</v>
      </c>
      <c r="B50796" s="2">
        <v>44366.862242718445</v>
      </c>
      <c r="C50796">
        <v>289017</v>
      </c>
      <c r="D50796">
        <v>347008</v>
      </c>
      <c r="E50796" s="2">
        <f>VLOOKUP(C50796,Подписчики!$A:$C,3,0)</f>
        <v>44314.303002207977</v>
      </c>
      <c r="F50796" t="str">
        <f>VLOOKUP(C50796,Подписчики!$A:$B,2,0)</f>
        <v>UTC+3</v>
      </c>
    </row>
    <row r="50797" spans="1:6" x14ac:dyDescent="0.25">
      <c r="A50797">
        <v>205446</v>
      </c>
      <c r="B50797" s="2">
        <v>44370.78780906149</v>
      </c>
      <c r="C50797">
        <v>289017</v>
      </c>
      <c r="D50797">
        <v>327968</v>
      </c>
      <c r="E50797" s="2">
        <f>VLOOKUP(C50797,Подписчики!$A:$C,3,0)</f>
        <v>44314.303002207977</v>
      </c>
      <c r="F50797" t="str">
        <f>VLOOKUP(C50797,Подписчики!$A:$B,2,0)</f>
        <v>UTC+3</v>
      </c>
    </row>
    <row r="50798" spans="1:6" x14ac:dyDescent="0.25">
      <c r="A50798">
        <v>33077</v>
      </c>
      <c r="B50798" s="2">
        <v>44315.460948220069</v>
      </c>
      <c r="C50798">
        <v>32413</v>
      </c>
      <c r="D50798">
        <v>154256</v>
      </c>
      <c r="E50798" s="2">
        <f>VLOOKUP(C50798,Подписчики!$A:$C,3,0)</f>
        <v>44314.305402920232</v>
      </c>
      <c r="F50798" t="str">
        <f>VLOOKUP(C50798,Подписчики!$A:$B,2,0)</f>
        <v>UTC+7</v>
      </c>
    </row>
    <row r="50799" spans="1:6" x14ac:dyDescent="0.25">
      <c r="A50799">
        <v>39102</v>
      </c>
      <c r="B50799" s="2">
        <v>44317.554799352751</v>
      </c>
      <c r="C50799">
        <v>32413</v>
      </c>
      <c r="D50799">
        <v>411922</v>
      </c>
      <c r="E50799" s="2">
        <f>VLOOKUP(C50799,Подписчики!$A:$C,3,0)</f>
        <v>44314.305402920232</v>
      </c>
      <c r="F50799" t="str">
        <f>VLOOKUP(C50799,Подписчики!$A:$B,2,0)</f>
        <v>UTC+7</v>
      </c>
    </row>
    <row r="50800" spans="1:6" x14ac:dyDescent="0.25">
      <c r="A50800">
        <v>54914</v>
      </c>
      <c r="B50800" s="2">
        <v>44324.480819116798</v>
      </c>
      <c r="C50800">
        <v>32413</v>
      </c>
      <c r="D50800">
        <v>411922</v>
      </c>
      <c r="E50800" s="2">
        <f>VLOOKUP(C50800,Подписчики!$A:$C,3,0)</f>
        <v>44314.305402920232</v>
      </c>
      <c r="F50800" t="str">
        <f>VLOOKUP(C50800,Подписчики!$A:$B,2,0)</f>
        <v>UTC+7</v>
      </c>
    </row>
    <row r="50801" spans="1:6" x14ac:dyDescent="0.25">
      <c r="A50801">
        <v>80134</v>
      </c>
      <c r="B50801" s="2">
        <v>44333.577453074438</v>
      </c>
      <c r="C50801">
        <v>32413</v>
      </c>
      <c r="D50801">
        <v>472712</v>
      </c>
      <c r="E50801" s="2">
        <f>VLOOKUP(C50801,Подписчики!$A:$C,3,0)</f>
        <v>44314.305402920232</v>
      </c>
      <c r="F50801" t="str">
        <f>VLOOKUP(C50801,Подписчики!$A:$B,2,0)</f>
        <v>UTC+7</v>
      </c>
    </row>
    <row r="50802" spans="1:6" x14ac:dyDescent="0.25">
      <c r="A50802">
        <v>82723</v>
      </c>
      <c r="B50802" s="2">
        <v>44334.700430420715</v>
      </c>
      <c r="C50802">
        <v>32413</v>
      </c>
      <c r="D50802">
        <v>472908</v>
      </c>
      <c r="E50802" s="2">
        <f>VLOOKUP(C50802,Подписчики!$A:$C,3,0)</f>
        <v>44314.305402920232</v>
      </c>
      <c r="F50802" t="str">
        <f>VLOOKUP(C50802,Подписчики!$A:$B,2,0)</f>
        <v>UTC+7</v>
      </c>
    </row>
    <row r="50803" spans="1:6" x14ac:dyDescent="0.25">
      <c r="A50803">
        <v>86951</v>
      </c>
      <c r="B50803" s="2">
        <v>44336.677776699034</v>
      </c>
      <c r="C50803">
        <v>32413</v>
      </c>
      <c r="D50803">
        <v>405774</v>
      </c>
      <c r="E50803" s="2">
        <f>VLOOKUP(C50803,Подписчики!$A:$C,3,0)</f>
        <v>44314.305402920232</v>
      </c>
      <c r="F50803" t="str">
        <f>VLOOKUP(C50803,Подписчики!$A:$B,2,0)</f>
        <v>UTC+7</v>
      </c>
    </row>
    <row r="50804" spans="1:6" x14ac:dyDescent="0.25">
      <c r="A50804">
        <v>88807</v>
      </c>
      <c r="B50804" s="2">
        <v>44337.53214563107</v>
      </c>
      <c r="C50804">
        <v>32413</v>
      </c>
      <c r="D50804">
        <v>214375</v>
      </c>
      <c r="E50804" s="2">
        <f>VLOOKUP(C50804,Подписчики!$A:$C,3,0)</f>
        <v>44314.305402920232</v>
      </c>
      <c r="F50804" t="str">
        <f>VLOOKUP(C50804,Подписчики!$A:$B,2,0)</f>
        <v>UTC+7</v>
      </c>
    </row>
    <row r="50805" spans="1:6" x14ac:dyDescent="0.25">
      <c r="A50805">
        <v>34197</v>
      </c>
      <c r="B50805" s="2">
        <v>44315.764346278316</v>
      </c>
      <c r="C50805">
        <v>252895</v>
      </c>
      <c r="D50805">
        <v>226229</v>
      </c>
      <c r="E50805" s="2">
        <f>VLOOKUP(C50805,Подписчики!$A:$C,3,0)</f>
        <v>44314.310736467232</v>
      </c>
      <c r="F50805" t="str">
        <f>VLOOKUP(C50805,Подписчики!$A:$B,2,0)</f>
        <v>UTC+1</v>
      </c>
    </row>
    <row r="50806" spans="1:6" x14ac:dyDescent="0.25">
      <c r="A50806">
        <v>77097</v>
      </c>
      <c r="B50806" s="2">
        <v>44332.526810510572</v>
      </c>
      <c r="C50806">
        <v>252895</v>
      </c>
      <c r="D50806">
        <v>118549</v>
      </c>
      <c r="E50806" s="2">
        <f>VLOOKUP(C50806,Подписчики!$A:$C,3,0)</f>
        <v>44314.310736467232</v>
      </c>
      <c r="F50806" t="str">
        <f>VLOOKUP(C50806,Подписчики!$A:$B,2,0)</f>
        <v>UTC+1</v>
      </c>
    </row>
    <row r="50807" spans="1:6" x14ac:dyDescent="0.25">
      <c r="A50807">
        <v>86049</v>
      </c>
      <c r="B50807" s="2">
        <v>44336.008682847896</v>
      </c>
      <c r="C50807">
        <v>252895</v>
      </c>
      <c r="D50807">
        <v>411922</v>
      </c>
      <c r="E50807" s="2">
        <f>VLOOKUP(C50807,Подписчики!$A:$C,3,0)</f>
        <v>44314.310736467232</v>
      </c>
      <c r="F50807" t="str">
        <f>VLOOKUP(C50807,Подписчики!$A:$B,2,0)</f>
        <v>UTC+1</v>
      </c>
    </row>
    <row r="50808" spans="1:6" x14ac:dyDescent="0.25">
      <c r="A50808">
        <v>167918</v>
      </c>
      <c r="B50808" s="2">
        <v>44359.956902912621</v>
      </c>
      <c r="C50808">
        <v>252895</v>
      </c>
      <c r="D50808">
        <v>149755</v>
      </c>
      <c r="E50808" s="2">
        <f>VLOOKUP(C50808,Подписчики!$A:$C,3,0)</f>
        <v>44314.310736467232</v>
      </c>
      <c r="F50808" t="str">
        <f>VLOOKUP(C50808,Подписчики!$A:$B,2,0)</f>
        <v>UTC+1</v>
      </c>
    </row>
    <row r="50809" spans="1:6" x14ac:dyDescent="0.25">
      <c r="A50809">
        <v>176845</v>
      </c>
      <c r="B50809" s="2">
        <v>44362.716333333337</v>
      </c>
      <c r="C50809">
        <v>252895</v>
      </c>
      <c r="D50809">
        <v>347008</v>
      </c>
      <c r="E50809" s="2">
        <f>VLOOKUP(C50809,Подписчики!$A:$C,3,0)</f>
        <v>44314.310736467232</v>
      </c>
      <c r="F50809" t="str">
        <f>VLOOKUP(C50809,Подписчики!$A:$B,2,0)</f>
        <v>UTC+1</v>
      </c>
    </row>
    <row r="50810" spans="1:6" x14ac:dyDescent="0.25">
      <c r="A50810">
        <v>179353</v>
      </c>
      <c r="B50810" s="2">
        <v>44363.707711974115</v>
      </c>
      <c r="C50810">
        <v>252895</v>
      </c>
      <c r="D50810">
        <v>298909</v>
      </c>
      <c r="E50810" s="2">
        <f>VLOOKUP(C50810,Подписчики!$A:$C,3,0)</f>
        <v>44314.310736467232</v>
      </c>
      <c r="F50810" t="str">
        <f>VLOOKUP(C50810,Подписчики!$A:$B,2,0)</f>
        <v>UTC+1</v>
      </c>
    </row>
    <row r="50811" spans="1:6" x14ac:dyDescent="0.25">
      <c r="A50811">
        <v>183852</v>
      </c>
      <c r="B50811" s="2">
        <v>44364.993333333339</v>
      </c>
      <c r="C50811">
        <v>252895</v>
      </c>
      <c r="D50811">
        <v>165432</v>
      </c>
      <c r="E50811" s="2">
        <f>VLOOKUP(C50811,Подписчики!$A:$C,3,0)</f>
        <v>44314.310736467232</v>
      </c>
      <c r="F50811" t="str">
        <f>VLOOKUP(C50811,Подписчики!$A:$B,2,0)</f>
        <v>UTC+1</v>
      </c>
    </row>
    <row r="50812" spans="1:6" x14ac:dyDescent="0.25">
      <c r="A50812">
        <v>200448</v>
      </c>
      <c r="B50812" s="2">
        <v>44369.106333333337</v>
      </c>
      <c r="C50812">
        <v>252895</v>
      </c>
      <c r="D50812">
        <v>140885</v>
      </c>
      <c r="E50812" s="2">
        <f>VLOOKUP(C50812,Подписчики!$A:$C,3,0)</f>
        <v>44314.310736467232</v>
      </c>
      <c r="F50812" t="str">
        <f>VLOOKUP(C50812,Подписчики!$A:$B,2,0)</f>
        <v>UTC+1</v>
      </c>
    </row>
    <row r="50813" spans="1:6" x14ac:dyDescent="0.25">
      <c r="A50813">
        <v>225441</v>
      </c>
      <c r="B50813" s="2">
        <v>44375.893796116507</v>
      </c>
      <c r="C50813">
        <v>252895</v>
      </c>
      <c r="D50813">
        <v>158978</v>
      </c>
      <c r="E50813" s="2">
        <f>VLOOKUP(C50813,Подписчики!$A:$C,3,0)</f>
        <v>44314.310736467232</v>
      </c>
      <c r="F50813" t="str">
        <f>VLOOKUP(C50813,Подписчики!$A:$B,2,0)</f>
        <v>UTC+1</v>
      </c>
    </row>
    <row r="50814" spans="1:6" x14ac:dyDescent="0.25">
      <c r="A50814">
        <v>239011</v>
      </c>
      <c r="B50814" s="2">
        <v>44380.221411786246</v>
      </c>
      <c r="C50814">
        <v>252895</v>
      </c>
      <c r="D50814">
        <v>154256</v>
      </c>
      <c r="E50814" s="2">
        <f>VLOOKUP(C50814,Подписчики!$A:$C,3,0)</f>
        <v>44314.310736467232</v>
      </c>
      <c r="F50814" t="str">
        <f>VLOOKUP(C50814,Подписчики!$A:$B,2,0)</f>
        <v>UTC+1</v>
      </c>
    </row>
    <row r="50815" spans="1:6" x14ac:dyDescent="0.25">
      <c r="A50815">
        <v>241879</v>
      </c>
      <c r="B50815" s="2">
        <v>44380.793472491911</v>
      </c>
      <c r="C50815">
        <v>252895</v>
      </c>
      <c r="D50815">
        <v>302313</v>
      </c>
      <c r="E50815" s="2">
        <f>VLOOKUP(C50815,Подписчики!$A:$C,3,0)</f>
        <v>44314.310736467232</v>
      </c>
      <c r="F50815" t="str">
        <f>VLOOKUP(C50815,Подписчики!$A:$B,2,0)</f>
        <v>UTC+1</v>
      </c>
    </row>
    <row r="50816" spans="1:6" x14ac:dyDescent="0.25">
      <c r="A50816">
        <v>247436</v>
      </c>
      <c r="B50816" s="2">
        <v>44382.500592233009</v>
      </c>
      <c r="C50816">
        <v>252895</v>
      </c>
      <c r="D50816">
        <v>369937</v>
      </c>
      <c r="E50816" s="2">
        <f>VLOOKUP(C50816,Подписчики!$A:$C,3,0)</f>
        <v>44314.310736467232</v>
      </c>
      <c r="F50816" t="str">
        <f>VLOOKUP(C50816,Подписчики!$A:$B,2,0)</f>
        <v>UTC+1</v>
      </c>
    </row>
    <row r="50817" spans="1:6" x14ac:dyDescent="0.25">
      <c r="A50817">
        <v>264901</v>
      </c>
      <c r="B50817" s="2">
        <v>44387.850106796119</v>
      </c>
      <c r="C50817">
        <v>252895</v>
      </c>
      <c r="D50817">
        <v>84773</v>
      </c>
      <c r="E50817" s="2">
        <f>VLOOKUP(C50817,Подписчики!$A:$C,3,0)</f>
        <v>44314.310736467232</v>
      </c>
      <c r="F50817" t="str">
        <f>VLOOKUP(C50817,Подписчики!$A:$B,2,0)</f>
        <v>UTC+1</v>
      </c>
    </row>
    <row r="50818" spans="1:6" x14ac:dyDescent="0.25">
      <c r="A50818">
        <v>295929</v>
      </c>
      <c r="B50818" s="2">
        <v>44397.025333333338</v>
      </c>
      <c r="C50818">
        <v>252895</v>
      </c>
      <c r="D50818">
        <v>230507</v>
      </c>
      <c r="E50818" s="2">
        <f>VLOOKUP(C50818,Подписчики!$A:$C,3,0)</f>
        <v>44314.310736467232</v>
      </c>
      <c r="F50818" t="str">
        <f>VLOOKUP(C50818,Подписчики!$A:$B,2,0)</f>
        <v>UTC+1</v>
      </c>
    </row>
    <row r="50819" spans="1:6" x14ac:dyDescent="0.25">
      <c r="A50819">
        <v>317251</v>
      </c>
      <c r="B50819" s="2">
        <v>44402.965333333334</v>
      </c>
      <c r="C50819">
        <v>252895</v>
      </c>
      <c r="D50819">
        <v>248725</v>
      </c>
      <c r="E50819" s="2">
        <f>VLOOKUP(C50819,Подписчики!$A:$C,3,0)</f>
        <v>44314.310736467232</v>
      </c>
      <c r="F50819" t="str">
        <f>VLOOKUP(C50819,Подписчики!$A:$B,2,0)</f>
        <v>UTC+1</v>
      </c>
    </row>
    <row r="50820" spans="1:6" x14ac:dyDescent="0.25">
      <c r="A50820">
        <v>349181</v>
      </c>
      <c r="B50820" s="2">
        <v>44412.717420711975</v>
      </c>
      <c r="C50820">
        <v>252895</v>
      </c>
      <c r="D50820">
        <v>425965</v>
      </c>
      <c r="E50820" s="2">
        <f>VLOOKUP(C50820,Подписчики!$A:$C,3,0)</f>
        <v>44314.310736467232</v>
      </c>
      <c r="F50820" t="str">
        <f>VLOOKUP(C50820,Подписчики!$A:$B,2,0)</f>
        <v>UTC+1</v>
      </c>
    </row>
    <row r="50821" spans="1:6" x14ac:dyDescent="0.25">
      <c r="A50821">
        <v>357798</v>
      </c>
      <c r="B50821" s="2">
        <v>44415.11004974517</v>
      </c>
      <c r="C50821">
        <v>252895</v>
      </c>
      <c r="D50821">
        <v>361821</v>
      </c>
      <c r="E50821" s="2">
        <f>VLOOKUP(C50821,Подписчики!$A:$C,3,0)</f>
        <v>44314.310736467232</v>
      </c>
      <c r="F50821" t="str">
        <f>VLOOKUP(C50821,Подписчики!$A:$B,2,0)</f>
        <v>UTC+1</v>
      </c>
    </row>
    <row r="50822" spans="1:6" x14ac:dyDescent="0.25">
      <c r="A50822">
        <v>385708</v>
      </c>
      <c r="B50822" s="2">
        <v>44423.143742179629</v>
      </c>
      <c r="C50822">
        <v>252895</v>
      </c>
      <c r="D50822">
        <v>266896</v>
      </c>
      <c r="E50822" s="2">
        <f>VLOOKUP(C50822,Подписчики!$A:$C,3,0)</f>
        <v>44314.310736467232</v>
      </c>
      <c r="F50822" t="str">
        <f>VLOOKUP(C50822,Подписчики!$A:$B,2,0)</f>
        <v>UTC+1</v>
      </c>
    </row>
    <row r="50823" spans="1:6" x14ac:dyDescent="0.25">
      <c r="A50823">
        <v>391478</v>
      </c>
      <c r="B50823" s="2">
        <v>44424.953666666668</v>
      </c>
      <c r="C50823">
        <v>252895</v>
      </c>
      <c r="D50823">
        <v>266557</v>
      </c>
      <c r="E50823" s="2">
        <f>VLOOKUP(C50823,Подписчики!$A:$C,3,0)</f>
        <v>44314.310736467232</v>
      </c>
      <c r="F50823" t="str">
        <f>VLOOKUP(C50823,Подписчики!$A:$B,2,0)</f>
        <v>UTC+1</v>
      </c>
    </row>
    <row r="50824" spans="1:6" x14ac:dyDescent="0.25">
      <c r="A50824">
        <v>421057</v>
      </c>
      <c r="B50824" s="2">
        <v>44434.989265372169</v>
      </c>
      <c r="C50824">
        <v>252895</v>
      </c>
      <c r="D50824">
        <v>258219</v>
      </c>
      <c r="E50824" s="2">
        <f>VLOOKUP(C50824,Подписчики!$A:$C,3,0)</f>
        <v>44314.310736467232</v>
      </c>
      <c r="F50824" t="str">
        <f>VLOOKUP(C50824,Подписчики!$A:$B,2,0)</f>
        <v>UTC+1</v>
      </c>
    </row>
    <row r="50825" spans="1:6" x14ac:dyDescent="0.25">
      <c r="A50825">
        <v>32127</v>
      </c>
      <c r="B50825" s="2">
        <v>44314.784168284787</v>
      </c>
      <c r="C50825">
        <v>259864</v>
      </c>
      <c r="D50825">
        <v>377285</v>
      </c>
      <c r="E50825" s="2">
        <f>VLOOKUP(C50825,Подписчики!$A:$C,3,0)</f>
        <v>44314.312928205123</v>
      </c>
      <c r="F50825" t="str">
        <f>VLOOKUP(C50825,Подписчики!$A:$B,2,0)</f>
        <v>UTC+2</v>
      </c>
    </row>
    <row r="50826" spans="1:6" x14ac:dyDescent="0.25">
      <c r="A50826">
        <v>42720</v>
      </c>
      <c r="B50826" s="2">
        <v>44318.748569579286</v>
      </c>
      <c r="C50826">
        <v>259864</v>
      </c>
      <c r="D50826">
        <v>411922</v>
      </c>
      <c r="E50826" s="2">
        <f>VLOOKUP(C50826,Подписчики!$A:$C,3,0)</f>
        <v>44314.312928205123</v>
      </c>
      <c r="F50826" t="str">
        <f>VLOOKUP(C50826,Подписчики!$A:$B,2,0)</f>
        <v>UTC+2</v>
      </c>
    </row>
    <row r="50827" spans="1:6" x14ac:dyDescent="0.25">
      <c r="A50827">
        <v>92554</v>
      </c>
      <c r="B50827" s="2">
        <v>44338.106479079564</v>
      </c>
      <c r="C50827">
        <v>259864</v>
      </c>
      <c r="D50827">
        <v>230507</v>
      </c>
      <c r="E50827" s="2">
        <f>VLOOKUP(C50827,Подписчики!$A:$C,3,0)</f>
        <v>44314.312928205123</v>
      </c>
      <c r="F50827" t="str">
        <f>VLOOKUP(C50827,Подписчики!$A:$B,2,0)</f>
        <v>UTC+2</v>
      </c>
    </row>
    <row r="50828" spans="1:6" x14ac:dyDescent="0.25">
      <c r="A50828">
        <v>94181</v>
      </c>
      <c r="B50828" s="2">
        <v>44338.604556634302</v>
      </c>
      <c r="C50828">
        <v>259864</v>
      </c>
      <c r="D50828">
        <v>171935</v>
      </c>
      <c r="E50828" s="2">
        <f>VLOOKUP(C50828,Подписчики!$A:$C,3,0)</f>
        <v>44314.312928205123</v>
      </c>
      <c r="F50828" t="str">
        <f>VLOOKUP(C50828,Подписчики!$A:$B,2,0)</f>
        <v>UTC+2</v>
      </c>
    </row>
    <row r="50829" spans="1:6" x14ac:dyDescent="0.25">
      <c r="A50829">
        <v>103519</v>
      </c>
      <c r="B50829" s="2">
        <v>44341.384491909383</v>
      </c>
      <c r="C50829">
        <v>259864</v>
      </c>
      <c r="D50829">
        <v>297015</v>
      </c>
      <c r="E50829" s="2">
        <f>VLOOKUP(C50829,Подписчики!$A:$C,3,0)</f>
        <v>44314.312928205123</v>
      </c>
      <c r="F50829" t="str">
        <f>VLOOKUP(C50829,Подписчики!$A:$B,2,0)</f>
        <v>UTC+2</v>
      </c>
    </row>
    <row r="50830" spans="1:6" x14ac:dyDescent="0.25">
      <c r="A50830">
        <v>136887</v>
      </c>
      <c r="B50830" s="2">
        <v>44351.570576051774</v>
      </c>
      <c r="C50830">
        <v>259864</v>
      </c>
      <c r="D50830">
        <v>241927</v>
      </c>
      <c r="E50830" s="2">
        <f>VLOOKUP(C50830,Подписчики!$A:$C,3,0)</f>
        <v>44314.312928205123</v>
      </c>
      <c r="F50830" t="str">
        <f>VLOOKUP(C50830,Подписчики!$A:$B,2,0)</f>
        <v>UTC+2</v>
      </c>
    </row>
    <row r="50831" spans="1:6" x14ac:dyDescent="0.25">
      <c r="A50831">
        <v>153850</v>
      </c>
      <c r="B50831" s="2">
        <v>44356.525268608413</v>
      </c>
      <c r="C50831">
        <v>259864</v>
      </c>
      <c r="D50831">
        <v>4199</v>
      </c>
      <c r="E50831" s="2">
        <f>VLOOKUP(C50831,Подписчики!$A:$C,3,0)</f>
        <v>44314.312928205123</v>
      </c>
      <c r="F50831" t="str">
        <f>VLOOKUP(C50831,Подписчики!$A:$B,2,0)</f>
        <v>UTC+2</v>
      </c>
    </row>
    <row r="50832" spans="1:6" x14ac:dyDescent="0.25">
      <c r="A50832">
        <v>177578</v>
      </c>
      <c r="B50832" s="2">
        <v>44362.837566343042</v>
      </c>
      <c r="C50832">
        <v>259864</v>
      </c>
      <c r="D50832">
        <v>189009</v>
      </c>
      <c r="E50832" s="2">
        <f>VLOOKUP(C50832,Подписчики!$A:$C,3,0)</f>
        <v>44314.312928205123</v>
      </c>
      <c r="F50832" t="str">
        <f>VLOOKUP(C50832,Подписчики!$A:$B,2,0)</f>
        <v>UTC+2</v>
      </c>
    </row>
    <row r="50833" spans="1:6" x14ac:dyDescent="0.25">
      <c r="A50833">
        <v>196878</v>
      </c>
      <c r="B50833" s="2">
        <v>44367.91523624595</v>
      </c>
      <c r="C50833">
        <v>259864</v>
      </c>
      <c r="D50833">
        <v>230507</v>
      </c>
      <c r="E50833" s="2">
        <f>VLOOKUP(C50833,Подписчики!$A:$C,3,0)</f>
        <v>44314.312928205123</v>
      </c>
      <c r="F50833" t="str">
        <f>VLOOKUP(C50833,Подписчики!$A:$B,2,0)</f>
        <v>UTC+2</v>
      </c>
    </row>
    <row r="50834" spans="1:6" x14ac:dyDescent="0.25">
      <c r="A50834">
        <v>206505</v>
      </c>
      <c r="B50834" s="2">
        <v>44371.149666666664</v>
      </c>
      <c r="C50834">
        <v>259864</v>
      </c>
      <c r="D50834">
        <v>105200</v>
      </c>
      <c r="E50834" s="2">
        <f>VLOOKUP(C50834,Подписчики!$A:$C,3,0)</f>
        <v>44314.312928205123</v>
      </c>
      <c r="F50834" t="str">
        <f>VLOOKUP(C50834,Подписчики!$A:$B,2,0)</f>
        <v>UTC+2</v>
      </c>
    </row>
    <row r="50835" spans="1:6" x14ac:dyDescent="0.25">
      <c r="A50835">
        <v>308758</v>
      </c>
      <c r="B50835" s="2">
        <v>44401.08987701041</v>
      </c>
      <c r="C50835">
        <v>259864</v>
      </c>
      <c r="D50835">
        <v>214389</v>
      </c>
      <c r="E50835" s="2">
        <f>VLOOKUP(C50835,Подписчики!$A:$C,3,0)</f>
        <v>44314.312928205123</v>
      </c>
      <c r="F50835" t="str">
        <f>VLOOKUP(C50835,Подписчики!$A:$B,2,0)</f>
        <v>UTC+2</v>
      </c>
    </row>
    <row r="50836" spans="1:6" x14ac:dyDescent="0.25">
      <c r="A50836">
        <v>327760</v>
      </c>
      <c r="B50836" s="2">
        <v>44406.698407766991</v>
      </c>
      <c r="C50836">
        <v>259864</v>
      </c>
      <c r="D50836">
        <v>325094</v>
      </c>
      <c r="E50836" s="2">
        <f>VLOOKUP(C50836,Подписчики!$A:$C,3,0)</f>
        <v>44314.312928205123</v>
      </c>
      <c r="F50836" t="str">
        <f>VLOOKUP(C50836,Подписчики!$A:$B,2,0)</f>
        <v>UTC+2</v>
      </c>
    </row>
    <row r="50837" spans="1:6" x14ac:dyDescent="0.25">
      <c r="A50837">
        <v>346282</v>
      </c>
      <c r="B50837" s="2">
        <v>44411.662809061483</v>
      </c>
      <c r="C50837">
        <v>259864</v>
      </c>
      <c r="D50837">
        <v>250679</v>
      </c>
      <c r="E50837" s="2">
        <f>VLOOKUP(C50837,Подписчики!$A:$C,3,0)</f>
        <v>44314.312928205123</v>
      </c>
      <c r="F50837" t="str">
        <f>VLOOKUP(C50837,Подписчики!$A:$B,2,0)</f>
        <v>UTC+2</v>
      </c>
    </row>
    <row r="50838" spans="1:6" x14ac:dyDescent="0.25">
      <c r="A50838">
        <v>354195</v>
      </c>
      <c r="B50838" s="2">
        <v>44414.471870550158</v>
      </c>
      <c r="C50838">
        <v>259864</v>
      </c>
      <c r="D50838">
        <v>391285</v>
      </c>
      <c r="E50838" s="2">
        <f>VLOOKUP(C50838,Подписчики!$A:$C,3,0)</f>
        <v>44314.312928205123</v>
      </c>
      <c r="F50838" t="str">
        <f>VLOOKUP(C50838,Подписчики!$A:$B,2,0)</f>
        <v>UTC+2</v>
      </c>
    </row>
    <row r="50839" spans="1:6" x14ac:dyDescent="0.25">
      <c r="A50839">
        <v>358268</v>
      </c>
      <c r="B50839" s="2">
        <v>44415.276666666665</v>
      </c>
      <c r="C50839">
        <v>259864</v>
      </c>
      <c r="D50839">
        <v>466283</v>
      </c>
      <c r="E50839" s="2">
        <f>VLOOKUP(C50839,Подписчики!$A:$C,3,0)</f>
        <v>44314.312928205123</v>
      </c>
      <c r="F50839" t="str">
        <f>VLOOKUP(C50839,Подписчики!$A:$B,2,0)</f>
        <v>UTC+2</v>
      </c>
    </row>
    <row r="50840" spans="1:6" x14ac:dyDescent="0.25">
      <c r="A50840">
        <v>371105</v>
      </c>
      <c r="B50840" s="2">
        <v>44418.764750809059</v>
      </c>
      <c r="C50840">
        <v>259864</v>
      </c>
      <c r="D50840">
        <v>122902</v>
      </c>
      <c r="E50840" s="2">
        <f>VLOOKUP(C50840,Подписчики!$A:$C,3,0)</f>
        <v>44314.312928205123</v>
      </c>
      <c r="F50840" t="str">
        <f>VLOOKUP(C50840,Подписчики!$A:$B,2,0)</f>
        <v>UTC+2</v>
      </c>
    </row>
    <row r="50841" spans="1:6" x14ac:dyDescent="0.25">
      <c r="A50841">
        <v>395912</v>
      </c>
      <c r="B50841" s="2">
        <v>44426.816530744334</v>
      </c>
      <c r="C50841">
        <v>259864</v>
      </c>
      <c r="D50841">
        <v>158978</v>
      </c>
      <c r="E50841" s="2">
        <f>VLOOKUP(C50841,Подписчики!$A:$C,3,0)</f>
        <v>44314.312928205123</v>
      </c>
      <c r="F50841" t="str">
        <f>VLOOKUP(C50841,Подписчики!$A:$B,2,0)</f>
        <v>UTC+2</v>
      </c>
    </row>
    <row r="50842" spans="1:6" x14ac:dyDescent="0.25">
      <c r="A50842">
        <v>401931</v>
      </c>
      <c r="B50842" s="2">
        <v>44428.78740453074</v>
      </c>
      <c r="C50842">
        <v>259864</v>
      </c>
      <c r="D50842">
        <v>347008</v>
      </c>
      <c r="E50842" s="2">
        <f>VLOOKUP(C50842,Подписчики!$A:$C,3,0)</f>
        <v>44314.312928205123</v>
      </c>
      <c r="F50842" t="str">
        <f>VLOOKUP(C50842,Подписчики!$A:$B,2,0)</f>
        <v>UTC+2</v>
      </c>
    </row>
    <row r="50843" spans="1:6" x14ac:dyDescent="0.25">
      <c r="A50843">
        <v>407502</v>
      </c>
      <c r="B50843" s="2">
        <v>44430.112491225926</v>
      </c>
      <c r="C50843">
        <v>259864</v>
      </c>
      <c r="D50843">
        <v>68991</v>
      </c>
      <c r="E50843" s="2">
        <f>VLOOKUP(C50843,Подписчики!$A:$C,3,0)</f>
        <v>44314.312928205123</v>
      </c>
      <c r="F50843" t="str">
        <f>VLOOKUP(C50843,Подписчики!$A:$B,2,0)</f>
        <v>UTC+2</v>
      </c>
    </row>
    <row r="50844" spans="1:6" x14ac:dyDescent="0.25">
      <c r="A50844">
        <v>31220</v>
      </c>
      <c r="B50844" s="2">
        <v>44314.578262135918</v>
      </c>
      <c r="C50844">
        <v>8791</v>
      </c>
      <c r="D50844">
        <v>321129</v>
      </c>
      <c r="E50844" s="2">
        <f>VLOOKUP(C50844,Подписчики!$A:$C,3,0)</f>
        <v>44314.313494658127</v>
      </c>
      <c r="F50844" t="str">
        <f>VLOOKUP(C50844,Подписчики!$A:$B,2,0)</f>
        <v>UTC+5</v>
      </c>
    </row>
    <row r="50845" spans="1:6" x14ac:dyDescent="0.25">
      <c r="A50845">
        <v>55789</v>
      </c>
      <c r="B50845" s="2">
        <v>44324.710948220061</v>
      </c>
      <c r="C50845">
        <v>8791</v>
      </c>
      <c r="D50845">
        <v>347393</v>
      </c>
      <c r="E50845" s="2">
        <f>VLOOKUP(C50845,Подписчики!$A:$C,3,0)</f>
        <v>44314.313494658127</v>
      </c>
      <c r="F50845" t="str">
        <f>VLOOKUP(C50845,Подписчики!$A:$B,2,0)</f>
        <v>UTC+5</v>
      </c>
    </row>
    <row r="50846" spans="1:6" x14ac:dyDescent="0.25">
      <c r="A50846">
        <v>65756</v>
      </c>
      <c r="B50846" s="2">
        <v>44328.712566343042</v>
      </c>
      <c r="C50846">
        <v>8791</v>
      </c>
      <c r="D50846">
        <v>242428</v>
      </c>
      <c r="E50846" s="2">
        <f>VLOOKUP(C50846,Подписчики!$A:$C,3,0)</f>
        <v>44314.313494658127</v>
      </c>
      <c r="F50846" t="str">
        <f>VLOOKUP(C50846,Подписчики!$A:$B,2,0)</f>
        <v>UTC+5</v>
      </c>
    </row>
    <row r="50847" spans="1:6" x14ac:dyDescent="0.25">
      <c r="A50847">
        <v>78281</v>
      </c>
      <c r="B50847" s="2">
        <v>44332.728202154605</v>
      </c>
      <c r="C50847">
        <v>8791</v>
      </c>
      <c r="D50847">
        <v>154256</v>
      </c>
      <c r="E50847" s="2">
        <f>VLOOKUP(C50847,Подписчики!$A:$C,3,0)</f>
        <v>44314.313494658127</v>
      </c>
      <c r="F50847" t="str">
        <f>VLOOKUP(C50847,Подписчики!$A:$B,2,0)</f>
        <v>UTC+5</v>
      </c>
    </row>
    <row r="50848" spans="1:6" x14ac:dyDescent="0.25">
      <c r="A50848">
        <v>101636</v>
      </c>
      <c r="B50848" s="2">
        <v>44340.670495145627</v>
      </c>
      <c r="C50848">
        <v>8791</v>
      </c>
      <c r="D50848">
        <v>294042</v>
      </c>
      <c r="E50848" s="2">
        <f>VLOOKUP(C50848,Подписчики!$A:$C,3,0)</f>
        <v>44314.313494658127</v>
      </c>
      <c r="F50848" t="str">
        <f>VLOOKUP(C50848,Подписчики!$A:$B,2,0)</f>
        <v>UTC+5</v>
      </c>
    </row>
    <row r="50849" spans="1:6" x14ac:dyDescent="0.25">
      <c r="A50849">
        <v>102457</v>
      </c>
      <c r="B50849" s="2">
        <v>44340.798326860837</v>
      </c>
      <c r="C50849">
        <v>8791</v>
      </c>
      <c r="D50849">
        <v>351192</v>
      </c>
      <c r="E50849" s="2">
        <f>VLOOKUP(C50849,Подписчики!$A:$C,3,0)</f>
        <v>44314.313494658127</v>
      </c>
      <c r="F50849" t="str">
        <f>VLOOKUP(C50849,Подписчики!$A:$B,2,0)</f>
        <v>UTC+5</v>
      </c>
    </row>
    <row r="50850" spans="1:6" x14ac:dyDescent="0.25">
      <c r="A50850">
        <v>130206</v>
      </c>
      <c r="B50850" s="2">
        <v>44348.843634304205</v>
      </c>
      <c r="C50850">
        <v>8791</v>
      </c>
      <c r="D50850">
        <v>349918</v>
      </c>
      <c r="E50850" s="2">
        <f>VLOOKUP(C50850,Подписчики!$A:$C,3,0)</f>
        <v>44314.313494658127</v>
      </c>
      <c r="F50850" t="str">
        <f>VLOOKUP(C50850,Подписчики!$A:$B,2,0)</f>
        <v>UTC+5</v>
      </c>
    </row>
    <row r="50851" spans="1:6" x14ac:dyDescent="0.25">
      <c r="A50851">
        <v>134252</v>
      </c>
      <c r="B50851" s="2">
        <v>44350.66240453074</v>
      </c>
      <c r="C50851">
        <v>8791</v>
      </c>
      <c r="D50851">
        <v>172251</v>
      </c>
      <c r="E50851" s="2">
        <f>VLOOKUP(C50851,Подписчики!$A:$C,3,0)</f>
        <v>44314.313494658127</v>
      </c>
      <c r="F50851" t="str">
        <f>VLOOKUP(C50851,Подписчики!$A:$B,2,0)</f>
        <v>UTC+5</v>
      </c>
    </row>
    <row r="50852" spans="1:6" x14ac:dyDescent="0.25">
      <c r="A50852">
        <v>169912</v>
      </c>
      <c r="B50852" s="2">
        <v>44360.499666666663</v>
      </c>
      <c r="C50852">
        <v>8791</v>
      </c>
      <c r="D50852">
        <v>227775</v>
      </c>
      <c r="E50852" s="2">
        <f>VLOOKUP(C50852,Подписчики!$A:$C,3,0)</f>
        <v>44314.313494658127</v>
      </c>
      <c r="F50852" t="str">
        <f>VLOOKUP(C50852,Подписчики!$A:$B,2,0)</f>
        <v>UTC+5</v>
      </c>
    </row>
    <row r="50853" spans="1:6" x14ac:dyDescent="0.25">
      <c r="A50853">
        <v>176206</v>
      </c>
      <c r="B50853" s="2">
        <v>44362.600915857605</v>
      </c>
      <c r="C50853">
        <v>8791</v>
      </c>
      <c r="D50853">
        <v>411922</v>
      </c>
      <c r="E50853" s="2">
        <f>VLOOKUP(C50853,Подписчики!$A:$C,3,0)</f>
        <v>44314.313494658127</v>
      </c>
      <c r="F50853" t="str">
        <f>VLOOKUP(C50853,Подписчики!$A:$B,2,0)</f>
        <v>UTC+5</v>
      </c>
    </row>
    <row r="50854" spans="1:6" x14ac:dyDescent="0.25">
      <c r="A50854">
        <v>191988</v>
      </c>
      <c r="B50854" s="2">
        <v>44366.832117679376</v>
      </c>
      <c r="C50854">
        <v>8791</v>
      </c>
      <c r="D50854">
        <v>449379</v>
      </c>
      <c r="E50854" s="2">
        <f>VLOOKUP(C50854,Подписчики!$A:$C,3,0)</f>
        <v>44314.313494658127</v>
      </c>
      <c r="F50854" t="str">
        <f>VLOOKUP(C50854,Подписчики!$A:$B,2,0)</f>
        <v>UTC+5</v>
      </c>
    </row>
    <row r="50855" spans="1:6" x14ac:dyDescent="0.25">
      <c r="A50855">
        <v>200885</v>
      </c>
      <c r="B50855" s="2">
        <v>44369.477938511322</v>
      </c>
      <c r="C50855">
        <v>8791</v>
      </c>
      <c r="D50855">
        <v>324142</v>
      </c>
      <c r="E50855" s="2">
        <f>VLOOKUP(C50855,Подписчики!$A:$C,3,0)</f>
        <v>44314.313494658127</v>
      </c>
      <c r="F50855" t="str">
        <f>VLOOKUP(C50855,Подписчики!$A:$B,2,0)</f>
        <v>UTC+5</v>
      </c>
    </row>
    <row r="50856" spans="1:6" x14ac:dyDescent="0.25">
      <c r="A50856">
        <v>220543</v>
      </c>
      <c r="B50856" s="2">
        <v>44374.644666666667</v>
      </c>
      <c r="C50856">
        <v>8791</v>
      </c>
      <c r="D50856">
        <v>87897</v>
      </c>
      <c r="E50856" s="2">
        <f>VLOOKUP(C50856,Подписчики!$A:$C,3,0)</f>
        <v>44314.313494658127</v>
      </c>
      <c r="F50856" t="str">
        <f>VLOOKUP(C50856,Подписчики!$A:$B,2,0)</f>
        <v>UTC+5</v>
      </c>
    </row>
    <row r="50857" spans="1:6" x14ac:dyDescent="0.25">
      <c r="A50857">
        <v>277149</v>
      </c>
      <c r="B50857" s="2">
        <v>44391.699621359221</v>
      </c>
      <c r="C50857">
        <v>8791</v>
      </c>
      <c r="D50857">
        <v>133619</v>
      </c>
      <c r="E50857" s="2">
        <f>VLOOKUP(C50857,Подписчики!$A:$C,3,0)</f>
        <v>44314.313494658127</v>
      </c>
      <c r="F50857" t="str">
        <f>VLOOKUP(C50857,Подписчики!$A:$B,2,0)</f>
        <v>UTC+5</v>
      </c>
    </row>
    <row r="50858" spans="1:6" x14ac:dyDescent="0.25">
      <c r="A50858">
        <v>286801</v>
      </c>
      <c r="B50858" s="2">
        <v>44394.510300970869</v>
      </c>
      <c r="C50858">
        <v>8791</v>
      </c>
      <c r="D50858">
        <v>186937</v>
      </c>
      <c r="E50858" s="2">
        <f>VLOOKUP(C50858,Подписчики!$A:$C,3,0)</f>
        <v>44314.313494658127</v>
      </c>
      <c r="F50858" t="str">
        <f>VLOOKUP(C50858,Подписчики!$A:$B,2,0)</f>
        <v>UTC+5</v>
      </c>
    </row>
    <row r="50859" spans="1:6" x14ac:dyDescent="0.25">
      <c r="A50859">
        <v>309077</v>
      </c>
      <c r="B50859" s="2">
        <v>44401.223212378311</v>
      </c>
      <c r="C50859">
        <v>8791</v>
      </c>
      <c r="D50859">
        <v>102086</v>
      </c>
      <c r="E50859" s="2">
        <f>VLOOKUP(C50859,Подписчики!$A:$C,3,0)</f>
        <v>44314.313494658127</v>
      </c>
      <c r="F50859" t="str">
        <f>VLOOKUP(C50859,Подписчики!$A:$B,2,0)</f>
        <v>UTC+5</v>
      </c>
    </row>
    <row r="50860" spans="1:6" x14ac:dyDescent="0.25">
      <c r="A50860">
        <v>339935</v>
      </c>
      <c r="B50860" s="2">
        <v>44409.570171521031</v>
      </c>
      <c r="C50860">
        <v>8791</v>
      </c>
      <c r="D50860">
        <v>213133</v>
      </c>
      <c r="E50860" s="2">
        <f>VLOOKUP(C50860,Подписчики!$A:$C,3,0)</f>
        <v>44314.313494658127</v>
      </c>
      <c r="F50860" t="str">
        <f>VLOOKUP(C50860,Подписчики!$A:$B,2,0)</f>
        <v>UTC+5</v>
      </c>
    </row>
    <row r="50861" spans="1:6" x14ac:dyDescent="0.25">
      <c r="A50861">
        <v>359089</v>
      </c>
      <c r="B50861" s="2">
        <v>44415.498974110029</v>
      </c>
      <c r="C50861">
        <v>8791</v>
      </c>
      <c r="D50861">
        <v>230507</v>
      </c>
      <c r="E50861" s="2">
        <f>VLOOKUP(C50861,Подписчики!$A:$C,3,0)</f>
        <v>44314.313494658127</v>
      </c>
      <c r="F50861" t="str">
        <f>VLOOKUP(C50861,Подписчики!$A:$B,2,0)</f>
        <v>UTC+5</v>
      </c>
    </row>
    <row r="50862" spans="1:6" x14ac:dyDescent="0.25">
      <c r="A50862">
        <v>367482</v>
      </c>
      <c r="B50862" s="2">
        <v>44417.621951456305</v>
      </c>
      <c r="C50862">
        <v>8791</v>
      </c>
      <c r="D50862">
        <v>309079</v>
      </c>
      <c r="E50862" s="2">
        <f>VLOOKUP(C50862,Подписчики!$A:$C,3,0)</f>
        <v>44314.313494658127</v>
      </c>
      <c r="F50862" t="str">
        <f>VLOOKUP(C50862,Подписчики!$A:$B,2,0)</f>
        <v>UTC+5</v>
      </c>
    </row>
    <row r="50863" spans="1:6" x14ac:dyDescent="0.25">
      <c r="A50863">
        <v>372939</v>
      </c>
      <c r="B50863" s="2">
        <v>44419.668877022654</v>
      </c>
      <c r="C50863">
        <v>8791</v>
      </c>
      <c r="D50863">
        <v>51713</v>
      </c>
      <c r="E50863" s="2">
        <f>VLOOKUP(C50863,Подписчики!$A:$C,3,0)</f>
        <v>44314.313494658127</v>
      </c>
      <c r="F50863" t="str">
        <f>VLOOKUP(C50863,Подписчики!$A:$B,2,0)</f>
        <v>UTC+5</v>
      </c>
    </row>
    <row r="50864" spans="1:6" x14ac:dyDescent="0.25">
      <c r="A50864">
        <v>404612</v>
      </c>
      <c r="B50864" s="2">
        <v>44429.573407766991</v>
      </c>
      <c r="C50864">
        <v>8791</v>
      </c>
      <c r="D50864">
        <v>290088</v>
      </c>
      <c r="E50864" s="2">
        <f>VLOOKUP(C50864,Подписчики!$A:$C,3,0)</f>
        <v>44314.313494658127</v>
      </c>
      <c r="F50864" t="str">
        <f>VLOOKUP(C50864,Подписчики!$A:$B,2,0)</f>
        <v>UTC+5</v>
      </c>
    </row>
    <row r="50865" spans="1:6" x14ac:dyDescent="0.25">
      <c r="A50865">
        <v>421225</v>
      </c>
      <c r="B50865" s="2">
        <v>44435.492501618122</v>
      </c>
      <c r="C50865">
        <v>8791</v>
      </c>
      <c r="D50865">
        <v>297506</v>
      </c>
      <c r="E50865" s="2">
        <f>VLOOKUP(C50865,Подписчики!$A:$C,3,0)</f>
        <v>44314.313494658127</v>
      </c>
      <c r="F50865" t="str">
        <f>VLOOKUP(C50865,Подписчики!$A:$B,2,0)</f>
        <v>UTC+5</v>
      </c>
    </row>
    <row r="50866" spans="1:6" x14ac:dyDescent="0.25">
      <c r="A50866">
        <v>32406</v>
      </c>
      <c r="B50866" s="2">
        <v>44314.846466019415</v>
      </c>
      <c r="C50866">
        <v>85335</v>
      </c>
      <c r="D50866">
        <v>168838</v>
      </c>
      <c r="E50866" s="2">
        <f>VLOOKUP(C50866,Подписчики!$A:$C,3,0)</f>
        <v>44314.315031445869</v>
      </c>
      <c r="F50866" t="str">
        <f>VLOOKUP(C50866,Подписчики!$A:$B,2,0)</f>
        <v>UTC+0</v>
      </c>
    </row>
    <row r="50867" spans="1:6" x14ac:dyDescent="0.25">
      <c r="A50867">
        <v>42391</v>
      </c>
      <c r="B50867" s="2">
        <v>44318.684653721684</v>
      </c>
      <c r="C50867">
        <v>85335</v>
      </c>
      <c r="D50867">
        <v>86587</v>
      </c>
      <c r="E50867" s="2">
        <f>VLOOKUP(C50867,Подписчики!$A:$C,3,0)</f>
        <v>44314.315031445869</v>
      </c>
      <c r="F50867" t="str">
        <f>VLOOKUP(C50867,Подписчики!$A:$B,2,0)</f>
        <v>UTC+0</v>
      </c>
    </row>
    <row r="50868" spans="1:6" x14ac:dyDescent="0.25">
      <c r="A50868">
        <v>45968</v>
      </c>
      <c r="B50868" s="2">
        <v>44320.173000000003</v>
      </c>
      <c r="C50868">
        <v>85335</v>
      </c>
      <c r="D50868">
        <v>411922</v>
      </c>
      <c r="E50868" s="2">
        <f>VLOOKUP(C50868,Подписчики!$A:$C,3,0)</f>
        <v>44314.315031445869</v>
      </c>
      <c r="F50868" t="str">
        <f>VLOOKUP(C50868,Подписчики!$A:$B,2,0)</f>
        <v>UTC+0</v>
      </c>
    </row>
    <row r="50869" spans="1:6" x14ac:dyDescent="0.25">
      <c r="A50869">
        <v>63731</v>
      </c>
      <c r="B50869" s="2">
        <v>44327.749378640779</v>
      </c>
      <c r="C50869">
        <v>85335</v>
      </c>
      <c r="D50869">
        <v>330333</v>
      </c>
      <c r="E50869" s="2">
        <f>VLOOKUP(C50869,Подписчики!$A:$C,3,0)</f>
        <v>44314.315031445869</v>
      </c>
      <c r="F50869" t="str">
        <f>VLOOKUP(C50869,Подписчики!$A:$B,2,0)</f>
        <v>UTC+0</v>
      </c>
    </row>
    <row r="50870" spans="1:6" x14ac:dyDescent="0.25">
      <c r="A50870">
        <v>72952</v>
      </c>
      <c r="B50870" s="2">
        <v>44331.364207892089</v>
      </c>
      <c r="C50870">
        <v>85335</v>
      </c>
      <c r="D50870">
        <v>182984</v>
      </c>
      <c r="E50870" s="2">
        <f>VLOOKUP(C50870,Подписчики!$A:$C,3,0)</f>
        <v>44314.315031445869</v>
      </c>
      <c r="F50870" t="str">
        <f>VLOOKUP(C50870,Подписчики!$A:$B,2,0)</f>
        <v>UTC+0</v>
      </c>
    </row>
    <row r="50871" spans="1:6" x14ac:dyDescent="0.25">
      <c r="A50871">
        <v>104646</v>
      </c>
      <c r="B50871" s="2">
        <v>44341.801158576054</v>
      </c>
      <c r="C50871">
        <v>85335</v>
      </c>
      <c r="D50871">
        <v>241927</v>
      </c>
      <c r="E50871" s="2">
        <f>VLOOKUP(C50871,Подписчики!$A:$C,3,0)</f>
        <v>44314.315031445869</v>
      </c>
      <c r="F50871" t="str">
        <f>VLOOKUP(C50871,Подписчики!$A:$B,2,0)</f>
        <v>UTC+0</v>
      </c>
    </row>
    <row r="50872" spans="1:6" x14ac:dyDescent="0.25">
      <c r="A50872">
        <v>108545</v>
      </c>
      <c r="B50872" s="2">
        <v>44343.02769579288</v>
      </c>
      <c r="C50872">
        <v>85335</v>
      </c>
      <c r="D50872">
        <v>21407</v>
      </c>
      <c r="E50872" s="2">
        <f>VLOOKUP(C50872,Подписчики!$A:$C,3,0)</f>
        <v>44314.315031445869</v>
      </c>
      <c r="F50872" t="str">
        <f>VLOOKUP(C50872,Подписчики!$A:$B,2,0)</f>
        <v>UTC+0</v>
      </c>
    </row>
    <row r="50873" spans="1:6" x14ac:dyDescent="0.25">
      <c r="A50873">
        <v>114621</v>
      </c>
      <c r="B50873" s="2">
        <v>44344.852938511329</v>
      </c>
      <c r="C50873">
        <v>85335</v>
      </c>
      <c r="D50873">
        <v>297015</v>
      </c>
      <c r="E50873" s="2">
        <f>VLOOKUP(C50873,Подписчики!$A:$C,3,0)</f>
        <v>44314.315031445869</v>
      </c>
      <c r="F50873" t="str">
        <f>VLOOKUP(C50873,Подписчики!$A:$B,2,0)</f>
        <v>UTC+0</v>
      </c>
    </row>
    <row r="50874" spans="1:6" x14ac:dyDescent="0.25">
      <c r="A50874">
        <v>135519</v>
      </c>
      <c r="B50874" s="2">
        <v>44350.893391585763</v>
      </c>
      <c r="C50874">
        <v>85335</v>
      </c>
      <c r="D50874">
        <v>367087</v>
      </c>
      <c r="E50874" s="2">
        <f>VLOOKUP(C50874,Подписчики!$A:$C,3,0)</f>
        <v>44314.315031445869</v>
      </c>
      <c r="F50874" t="str">
        <f>VLOOKUP(C50874,Подписчики!$A:$B,2,0)</f>
        <v>UTC+0</v>
      </c>
    </row>
    <row r="50875" spans="1:6" x14ac:dyDescent="0.25">
      <c r="A50875">
        <v>137526</v>
      </c>
      <c r="B50875" s="2">
        <v>44351.671708737864</v>
      </c>
      <c r="C50875">
        <v>85335</v>
      </c>
      <c r="D50875">
        <v>398027</v>
      </c>
      <c r="E50875" s="2">
        <f>VLOOKUP(C50875,Подписчики!$A:$C,3,0)</f>
        <v>44314.315031445869</v>
      </c>
      <c r="F50875" t="str">
        <f>VLOOKUP(C50875,Подписчики!$A:$B,2,0)</f>
        <v>UTC+0</v>
      </c>
    </row>
    <row r="50876" spans="1:6" x14ac:dyDescent="0.25">
      <c r="A50876">
        <v>162547</v>
      </c>
      <c r="B50876" s="2">
        <v>44358.864265372169</v>
      </c>
      <c r="C50876">
        <v>85335</v>
      </c>
      <c r="D50876">
        <v>341333</v>
      </c>
      <c r="E50876" s="2">
        <f>VLOOKUP(C50876,Подписчики!$A:$C,3,0)</f>
        <v>44314.315031445869</v>
      </c>
      <c r="F50876" t="str">
        <f>VLOOKUP(C50876,Подписчики!$A:$B,2,0)</f>
        <v>UTC+0</v>
      </c>
    </row>
    <row r="50877" spans="1:6" x14ac:dyDescent="0.25">
      <c r="A50877">
        <v>192443</v>
      </c>
      <c r="B50877" s="2">
        <v>44366.906336569577</v>
      </c>
      <c r="C50877">
        <v>85335</v>
      </c>
      <c r="D50877">
        <v>298909</v>
      </c>
      <c r="E50877" s="2">
        <f>VLOOKUP(C50877,Подписчики!$A:$C,3,0)</f>
        <v>44314.315031445869</v>
      </c>
      <c r="F50877" t="str">
        <f>VLOOKUP(C50877,Подписчики!$A:$B,2,0)</f>
        <v>UTC+0</v>
      </c>
    </row>
    <row r="50878" spans="1:6" x14ac:dyDescent="0.25">
      <c r="A50878">
        <v>272357</v>
      </c>
      <c r="B50878" s="2">
        <v>44389.861029126216</v>
      </c>
      <c r="C50878">
        <v>85335</v>
      </c>
      <c r="D50878">
        <v>351192</v>
      </c>
      <c r="E50878" s="2">
        <f>VLOOKUP(C50878,Подписчики!$A:$C,3,0)</f>
        <v>44314.315031445869</v>
      </c>
      <c r="F50878" t="str">
        <f>VLOOKUP(C50878,Подписчики!$A:$B,2,0)</f>
        <v>UTC+0</v>
      </c>
    </row>
    <row r="50879" spans="1:6" x14ac:dyDescent="0.25">
      <c r="A50879">
        <v>286509</v>
      </c>
      <c r="B50879" s="2">
        <v>44394.439466536453</v>
      </c>
      <c r="C50879">
        <v>85335</v>
      </c>
      <c r="D50879">
        <v>58674</v>
      </c>
      <c r="E50879" s="2">
        <f>VLOOKUP(C50879,Подписчики!$A:$C,3,0)</f>
        <v>44314.315031445869</v>
      </c>
      <c r="F50879" t="str">
        <f>VLOOKUP(C50879,Подписчики!$A:$B,2,0)</f>
        <v>UTC+0</v>
      </c>
    </row>
    <row r="50880" spans="1:6" x14ac:dyDescent="0.25">
      <c r="A50880">
        <v>307137</v>
      </c>
      <c r="B50880" s="2">
        <v>44400.788213592234</v>
      </c>
      <c r="C50880">
        <v>85335</v>
      </c>
      <c r="D50880">
        <v>295307</v>
      </c>
      <c r="E50880" s="2">
        <f>VLOOKUP(C50880,Подписчики!$A:$C,3,0)</f>
        <v>44314.315031445869</v>
      </c>
      <c r="F50880" t="str">
        <f>VLOOKUP(C50880,Подписчики!$A:$B,2,0)</f>
        <v>UTC+0</v>
      </c>
    </row>
    <row r="50881" spans="1:6" x14ac:dyDescent="0.25">
      <c r="A50881">
        <v>318874</v>
      </c>
      <c r="B50881" s="2">
        <v>44403.683035598704</v>
      </c>
      <c r="C50881">
        <v>85335</v>
      </c>
      <c r="D50881">
        <v>230507</v>
      </c>
      <c r="E50881" s="2">
        <f>VLOOKUP(C50881,Подписчики!$A:$C,3,0)</f>
        <v>44314.315031445869</v>
      </c>
      <c r="F50881" t="str">
        <f>VLOOKUP(C50881,Подписчики!$A:$B,2,0)</f>
        <v>UTC+0</v>
      </c>
    </row>
    <row r="50882" spans="1:6" x14ac:dyDescent="0.25">
      <c r="A50882">
        <v>336718</v>
      </c>
      <c r="B50882" s="2">
        <v>44408.814103559867</v>
      </c>
      <c r="C50882">
        <v>85335</v>
      </c>
      <c r="D50882">
        <v>294042</v>
      </c>
      <c r="E50882" s="2">
        <f>VLOOKUP(C50882,Подписчики!$A:$C,3,0)</f>
        <v>44314.315031445869</v>
      </c>
      <c r="F50882" t="str">
        <f>VLOOKUP(C50882,Подписчики!$A:$B,2,0)</f>
        <v>UTC+0</v>
      </c>
    </row>
    <row r="50883" spans="1:6" x14ac:dyDescent="0.25">
      <c r="A50883">
        <v>32467</v>
      </c>
      <c r="B50883" s="2">
        <v>44314.861433656959</v>
      </c>
      <c r="C50883">
        <v>19439</v>
      </c>
      <c r="D50883">
        <v>122902</v>
      </c>
      <c r="E50883" s="2">
        <f>VLOOKUP(C50883,Подписчики!$A:$C,3,0)</f>
        <v>44314.323396723645</v>
      </c>
      <c r="F50883" t="str">
        <f>VLOOKUP(C50883,Подписчики!$A:$B,2,0)</f>
        <v>UTC+1</v>
      </c>
    </row>
    <row r="50884" spans="1:6" x14ac:dyDescent="0.25">
      <c r="A50884">
        <v>36820</v>
      </c>
      <c r="B50884" s="2">
        <v>44316.741692556636</v>
      </c>
      <c r="C50884">
        <v>19439</v>
      </c>
      <c r="D50884">
        <v>250679</v>
      </c>
      <c r="E50884" s="2">
        <f>VLOOKUP(C50884,Подписчики!$A:$C,3,0)</f>
        <v>44314.323396723645</v>
      </c>
      <c r="F50884" t="str">
        <f>VLOOKUP(C50884,Подписчики!$A:$B,2,0)</f>
        <v>UTC+1</v>
      </c>
    </row>
    <row r="50885" spans="1:6" x14ac:dyDescent="0.25">
      <c r="A50885">
        <v>38273</v>
      </c>
      <c r="B50885" s="2">
        <v>44317.081789605392</v>
      </c>
      <c r="C50885">
        <v>19439</v>
      </c>
      <c r="D50885">
        <v>328259</v>
      </c>
      <c r="E50885" s="2">
        <f>VLOOKUP(C50885,Подписчики!$A:$C,3,0)</f>
        <v>44314.323396723645</v>
      </c>
      <c r="F50885" t="str">
        <f>VLOOKUP(C50885,Подписчики!$A:$B,2,0)</f>
        <v>UTC+1</v>
      </c>
    </row>
    <row r="50886" spans="1:6" x14ac:dyDescent="0.25">
      <c r="A50886">
        <v>42427</v>
      </c>
      <c r="B50886" s="2">
        <v>44318.691530744341</v>
      </c>
      <c r="C50886">
        <v>19439</v>
      </c>
      <c r="D50886">
        <v>439981</v>
      </c>
      <c r="E50886" s="2">
        <f>VLOOKUP(C50886,Подписчики!$A:$C,3,0)</f>
        <v>44314.323396723645</v>
      </c>
      <c r="F50886" t="str">
        <f>VLOOKUP(C50886,Подписчики!$A:$B,2,0)</f>
        <v>UTC+1</v>
      </c>
    </row>
    <row r="50887" spans="1:6" x14ac:dyDescent="0.25">
      <c r="A50887">
        <v>46760</v>
      </c>
      <c r="B50887" s="2">
        <v>44320.685058252428</v>
      </c>
      <c r="C50887">
        <v>19439</v>
      </c>
      <c r="D50887">
        <v>158978</v>
      </c>
      <c r="E50887" s="2">
        <f>VLOOKUP(C50887,Подписчики!$A:$C,3,0)</f>
        <v>44314.323396723645</v>
      </c>
      <c r="F50887" t="str">
        <f>VLOOKUP(C50887,Подписчики!$A:$B,2,0)</f>
        <v>UTC+1</v>
      </c>
    </row>
    <row r="50888" spans="1:6" x14ac:dyDescent="0.25">
      <c r="A50888">
        <v>50334</v>
      </c>
      <c r="B50888" s="2">
        <v>44322.628423948219</v>
      </c>
      <c r="C50888">
        <v>19439</v>
      </c>
      <c r="D50888">
        <v>4199</v>
      </c>
      <c r="E50888" s="2">
        <f>VLOOKUP(C50888,Подписчики!$A:$C,3,0)</f>
        <v>44314.323396723645</v>
      </c>
      <c r="F50888" t="str">
        <f>VLOOKUP(C50888,Подписчики!$A:$B,2,0)</f>
        <v>UTC+1</v>
      </c>
    </row>
    <row r="50889" spans="1:6" x14ac:dyDescent="0.25">
      <c r="A50889">
        <v>70879</v>
      </c>
      <c r="B50889" s="2">
        <v>44330.738456310683</v>
      </c>
      <c r="C50889">
        <v>19439</v>
      </c>
      <c r="D50889">
        <v>316541</v>
      </c>
      <c r="E50889" s="2">
        <f>VLOOKUP(C50889,Подписчики!$A:$C,3,0)</f>
        <v>44314.323396723645</v>
      </c>
      <c r="F50889" t="str">
        <f>VLOOKUP(C50889,Подписчики!$A:$B,2,0)</f>
        <v>UTC+1</v>
      </c>
    </row>
    <row r="50890" spans="1:6" x14ac:dyDescent="0.25">
      <c r="A50890">
        <v>32357</v>
      </c>
      <c r="B50890" s="2">
        <v>44314.835139158575</v>
      </c>
      <c r="C50890">
        <v>83614</v>
      </c>
      <c r="D50890">
        <v>241927</v>
      </c>
      <c r="E50890" s="2">
        <f>VLOOKUP(C50890,Подписчики!$A:$C,3,0)</f>
        <v>44314.324300427354</v>
      </c>
      <c r="F50890" t="str">
        <f>VLOOKUP(C50890,Подписчики!$A:$B,2,0)</f>
        <v>UTC+0</v>
      </c>
    </row>
    <row r="50891" spans="1:6" x14ac:dyDescent="0.25">
      <c r="A50891">
        <v>40278</v>
      </c>
      <c r="B50891" s="2">
        <v>44317.822194174754</v>
      </c>
      <c r="C50891">
        <v>83614</v>
      </c>
      <c r="D50891">
        <v>361821</v>
      </c>
      <c r="E50891" s="2">
        <f>VLOOKUP(C50891,Подписчики!$A:$C,3,0)</f>
        <v>44314.324300427354</v>
      </c>
      <c r="F50891" t="str">
        <f>VLOOKUP(C50891,Подписчики!$A:$B,2,0)</f>
        <v>UTC+0</v>
      </c>
    </row>
    <row r="50892" spans="1:6" x14ac:dyDescent="0.25">
      <c r="A50892">
        <v>43598</v>
      </c>
      <c r="B50892" s="2">
        <v>44318.933844660198</v>
      </c>
      <c r="C50892">
        <v>83614</v>
      </c>
      <c r="D50892">
        <v>394154</v>
      </c>
      <c r="E50892" s="2">
        <f>VLOOKUP(C50892,Подписчики!$A:$C,3,0)</f>
        <v>44314.324300427354</v>
      </c>
      <c r="F50892" t="str">
        <f>VLOOKUP(C50892,Подписчики!$A:$B,2,0)</f>
        <v>UTC+0</v>
      </c>
    </row>
    <row r="50893" spans="1:6" x14ac:dyDescent="0.25">
      <c r="A50893">
        <v>49049</v>
      </c>
      <c r="B50893" s="2">
        <v>44321.799540453074</v>
      </c>
      <c r="C50893">
        <v>83614</v>
      </c>
      <c r="D50893">
        <v>227775</v>
      </c>
      <c r="E50893" s="2">
        <f>VLOOKUP(C50893,Подписчики!$A:$C,3,0)</f>
        <v>44314.324300427354</v>
      </c>
      <c r="F50893" t="str">
        <f>VLOOKUP(C50893,Подписчики!$A:$B,2,0)</f>
        <v>UTC+0</v>
      </c>
    </row>
    <row r="50894" spans="1:6" x14ac:dyDescent="0.25">
      <c r="A50894">
        <v>57098</v>
      </c>
      <c r="B50894" s="2">
        <v>44324.988860841426</v>
      </c>
      <c r="C50894">
        <v>83614</v>
      </c>
      <c r="D50894">
        <v>429494</v>
      </c>
      <c r="E50894" s="2">
        <f>VLOOKUP(C50894,Подписчики!$A:$C,3,0)</f>
        <v>44314.324300427354</v>
      </c>
      <c r="F50894" t="str">
        <f>VLOOKUP(C50894,Подписчики!$A:$B,2,0)</f>
        <v>UTC+0</v>
      </c>
    </row>
    <row r="50895" spans="1:6" x14ac:dyDescent="0.25">
      <c r="A50895">
        <v>71448</v>
      </c>
      <c r="B50895" s="2">
        <v>44330.820576051781</v>
      </c>
      <c r="C50895">
        <v>83614</v>
      </c>
      <c r="D50895">
        <v>407796</v>
      </c>
      <c r="E50895" s="2">
        <f>VLOOKUP(C50895,Подписчики!$A:$C,3,0)</f>
        <v>44314.324300427354</v>
      </c>
      <c r="F50895" t="str">
        <f>VLOOKUP(C50895,Подписчики!$A:$B,2,0)</f>
        <v>UTC+0</v>
      </c>
    </row>
    <row r="50896" spans="1:6" x14ac:dyDescent="0.25">
      <c r="A50896">
        <v>72694</v>
      </c>
      <c r="B50896" s="2">
        <v>44331.224860377821</v>
      </c>
      <c r="C50896">
        <v>83614</v>
      </c>
      <c r="D50896">
        <v>122902</v>
      </c>
      <c r="E50896" s="2">
        <f>VLOOKUP(C50896,Подписчики!$A:$C,3,0)</f>
        <v>44314.324300427354</v>
      </c>
      <c r="F50896" t="str">
        <f>VLOOKUP(C50896,Подписчики!$A:$B,2,0)</f>
        <v>UTC+0</v>
      </c>
    </row>
    <row r="50897" spans="1:6" x14ac:dyDescent="0.25">
      <c r="A50897">
        <v>80269</v>
      </c>
      <c r="B50897" s="2">
        <v>44333.618000000002</v>
      </c>
      <c r="C50897">
        <v>83614</v>
      </c>
      <c r="D50897">
        <v>153893</v>
      </c>
      <c r="E50897" s="2">
        <f>VLOOKUP(C50897,Подписчики!$A:$C,3,0)</f>
        <v>44314.324300427354</v>
      </c>
      <c r="F50897" t="str">
        <f>VLOOKUP(C50897,Подписчики!$A:$B,2,0)</f>
        <v>UTC+0</v>
      </c>
    </row>
    <row r="50898" spans="1:6" x14ac:dyDescent="0.25">
      <c r="A50898">
        <v>91773</v>
      </c>
      <c r="B50898" s="2">
        <v>44337.928990291264</v>
      </c>
      <c r="C50898">
        <v>83614</v>
      </c>
      <c r="D50898">
        <v>140307</v>
      </c>
      <c r="E50898" s="2">
        <f>VLOOKUP(C50898,Подписчики!$A:$C,3,0)</f>
        <v>44314.324300427354</v>
      </c>
      <c r="F50898" t="str">
        <f>VLOOKUP(C50898,Подписчики!$A:$B,2,0)</f>
        <v>UTC+0</v>
      </c>
    </row>
    <row r="50899" spans="1:6" x14ac:dyDescent="0.25">
      <c r="A50899">
        <v>99789</v>
      </c>
      <c r="B50899" s="2">
        <v>44339.854556634302</v>
      </c>
      <c r="C50899">
        <v>83614</v>
      </c>
      <c r="D50899">
        <v>390503</v>
      </c>
      <c r="E50899" s="2">
        <f>VLOOKUP(C50899,Подписчики!$A:$C,3,0)</f>
        <v>44314.324300427354</v>
      </c>
      <c r="F50899" t="str">
        <f>VLOOKUP(C50899,Подписчики!$A:$B,2,0)</f>
        <v>UTC+0</v>
      </c>
    </row>
    <row r="50900" spans="1:6" x14ac:dyDescent="0.25">
      <c r="A50900">
        <v>32290</v>
      </c>
      <c r="B50900" s="2">
        <v>44314.818148867314</v>
      </c>
      <c r="C50900">
        <v>246024</v>
      </c>
      <c r="D50900">
        <v>351192</v>
      </c>
      <c r="E50900" s="2">
        <f>VLOOKUP(C50900,Подписчики!$A:$C,3,0)</f>
        <v>44314.326309686614</v>
      </c>
      <c r="F50900" t="str">
        <f>VLOOKUP(C50900,Подписчики!$A:$B,2,0)</f>
        <v>UTC+2</v>
      </c>
    </row>
    <row r="50901" spans="1:6" x14ac:dyDescent="0.25">
      <c r="A50901">
        <v>57263</v>
      </c>
      <c r="B50901" s="2">
        <v>44325.058290353096</v>
      </c>
      <c r="C50901">
        <v>246024</v>
      </c>
      <c r="D50901">
        <v>411922</v>
      </c>
      <c r="E50901" s="2">
        <f>VLOOKUP(C50901,Подписчики!$A:$C,3,0)</f>
        <v>44314.326309686614</v>
      </c>
      <c r="F50901" t="str">
        <f>VLOOKUP(C50901,Подписчики!$A:$B,2,0)</f>
        <v>UTC+2</v>
      </c>
    </row>
    <row r="50902" spans="1:6" x14ac:dyDescent="0.25">
      <c r="A50902">
        <v>72791</v>
      </c>
      <c r="B50902" s="2">
        <v>44331.286666666667</v>
      </c>
      <c r="C50902">
        <v>246024</v>
      </c>
      <c r="D50902">
        <v>88863</v>
      </c>
      <c r="E50902" s="2">
        <f>VLOOKUP(C50902,Подписчики!$A:$C,3,0)</f>
        <v>44314.326309686614</v>
      </c>
      <c r="F50902" t="str">
        <f>VLOOKUP(C50902,Подписчики!$A:$B,2,0)</f>
        <v>UTC+2</v>
      </c>
    </row>
    <row r="50903" spans="1:6" x14ac:dyDescent="0.25">
      <c r="A50903">
        <v>78276</v>
      </c>
      <c r="B50903" s="2">
        <v>44332.727533980578</v>
      </c>
      <c r="C50903">
        <v>246024</v>
      </c>
      <c r="D50903">
        <v>244574</v>
      </c>
      <c r="E50903" s="2">
        <f>VLOOKUP(C50903,Подписчики!$A:$C,3,0)</f>
        <v>44314.326309686614</v>
      </c>
      <c r="F50903" t="str">
        <f>VLOOKUP(C50903,Подписчики!$A:$B,2,0)</f>
        <v>UTC+2</v>
      </c>
    </row>
    <row r="50904" spans="1:6" x14ac:dyDescent="0.25">
      <c r="A50904">
        <v>97326</v>
      </c>
      <c r="B50904" s="2">
        <v>44339.376201666309</v>
      </c>
      <c r="C50904">
        <v>246024</v>
      </c>
      <c r="D50904">
        <v>463334</v>
      </c>
      <c r="E50904" s="2">
        <f>VLOOKUP(C50904,Подписчики!$A:$C,3,0)</f>
        <v>44314.326309686614</v>
      </c>
      <c r="F50904" t="str">
        <f>VLOOKUP(C50904,Подписчики!$A:$B,2,0)</f>
        <v>UTC+2</v>
      </c>
    </row>
    <row r="50905" spans="1:6" x14ac:dyDescent="0.25">
      <c r="A50905">
        <v>112859</v>
      </c>
      <c r="B50905" s="2">
        <v>44344.674135922331</v>
      </c>
      <c r="C50905">
        <v>246024</v>
      </c>
      <c r="D50905">
        <v>349014</v>
      </c>
      <c r="E50905" s="2">
        <f>VLOOKUP(C50905,Подписчики!$A:$C,3,0)</f>
        <v>44314.326309686614</v>
      </c>
      <c r="F50905" t="str">
        <f>VLOOKUP(C50905,Подписчики!$A:$B,2,0)</f>
        <v>UTC+2</v>
      </c>
    </row>
    <row r="50906" spans="1:6" x14ac:dyDescent="0.25">
      <c r="A50906">
        <v>132217</v>
      </c>
      <c r="B50906" s="2">
        <v>44349.801967637541</v>
      </c>
      <c r="C50906">
        <v>246024</v>
      </c>
      <c r="D50906">
        <v>76405</v>
      </c>
      <c r="E50906" s="2">
        <f>VLOOKUP(C50906,Подписчики!$A:$C,3,0)</f>
        <v>44314.326309686614</v>
      </c>
      <c r="F50906" t="str">
        <f>VLOOKUP(C50906,Подписчики!$A:$B,2,0)</f>
        <v>UTC+2</v>
      </c>
    </row>
    <row r="50907" spans="1:6" x14ac:dyDescent="0.25">
      <c r="A50907">
        <v>147486</v>
      </c>
      <c r="B50907" s="2">
        <v>44353.90552750809</v>
      </c>
      <c r="C50907">
        <v>246024</v>
      </c>
      <c r="D50907">
        <v>301748</v>
      </c>
      <c r="E50907" s="2">
        <f>VLOOKUP(C50907,Подписчики!$A:$C,3,0)</f>
        <v>44314.326309686614</v>
      </c>
      <c r="F50907" t="str">
        <f>VLOOKUP(C50907,Подписчики!$A:$B,2,0)</f>
        <v>UTC+2</v>
      </c>
    </row>
    <row r="50908" spans="1:6" x14ac:dyDescent="0.25">
      <c r="A50908">
        <v>152363</v>
      </c>
      <c r="B50908" s="2">
        <v>44355.782550161806</v>
      </c>
      <c r="C50908">
        <v>246024</v>
      </c>
      <c r="D50908">
        <v>242428</v>
      </c>
      <c r="E50908" s="2">
        <f>VLOOKUP(C50908,Подписчики!$A:$C,3,0)</f>
        <v>44314.326309686614</v>
      </c>
      <c r="F50908" t="str">
        <f>VLOOKUP(C50908,Подписчики!$A:$B,2,0)</f>
        <v>UTC+2</v>
      </c>
    </row>
    <row r="50909" spans="1:6" x14ac:dyDescent="0.25">
      <c r="A50909">
        <v>163787</v>
      </c>
      <c r="B50909" s="2">
        <v>44359.167149876397</v>
      </c>
      <c r="C50909">
        <v>246024</v>
      </c>
      <c r="D50909">
        <v>137327</v>
      </c>
      <c r="E50909" s="2">
        <f>VLOOKUP(C50909,Подписчики!$A:$C,3,0)</f>
        <v>44314.326309686614</v>
      </c>
      <c r="F50909" t="str">
        <f>VLOOKUP(C50909,Подписчики!$A:$B,2,0)</f>
        <v>UTC+2</v>
      </c>
    </row>
    <row r="50910" spans="1:6" x14ac:dyDescent="0.25">
      <c r="A50910">
        <v>175466</v>
      </c>
      <c r="B50910" s="2">
        <v>44361.944666666663</v>
      </c>
      <c r="C50910">
        <v>246024</v>
      </c>
      <c r="D50910">
        <v>258251</v>
      </c>
      <c r="E50910" s="2">
        <f>VLOOKUP(C50910,Подписчики!$A:$C,3,0)</f>
        <v>44314.326309686614</v>
      </c>
      <c r="F50910" t="str">
        <f>VLOOKUP(C50910,Подписчики!$A:$B,2,0)</f>
        <v>UTC+2</v>
      </c>
    </row>
    <row r="50911" spans="1:6" x14ac:dyDescent="0.25">
      <c r="A50911">
        <v>177272</v>
      </c>
      <c r="B50911" s="2">
        <v>44362.780932038833</v>
      </c>
      <c r="C50911">
        <v>246024</v>
      </c>
      <c r="D50911">
        <v>158978</v>
      </c>
      <c r="E50911" s="2">
        <f>VLOOKUP(C50911,Подписчики!$A:$C,3,0)</f>
        <v>44314.326309686614</v>
      </c>
      <c r="F50911" t="str">
        <f>VLOOKUP(C50911,Подписчики!$A:$B,2,0)</f>
        <v>UTC+2</v>
      </c>
    </row>
    <row r="50912" spans="1:6" x14ac:dyDescent="0.25">
      <c r="A50912">
        <v>191267</v>
      </c>
      <c r="B50912" s="2">
        <v>44366.750187702266</v>
      </c>
      <c r="C50912">
        <v>246024</v>
      </c>
      <c r="D50912">
        <v>128523</v>
      </c>
      <c r="E50912" s="2">
        <f>VLOOKUP(C50912,Подписчики!$A:$C,3,0)</f>
        <v>44314.326309686614</v>
      </c>
      <c r="F50912" t="str">
        <f>VLOOKUP(C50912,Подписчики!$A:$B,2,0)</f>
        <v>UTC+2</v>
      </c>
    </row>
    <row r="50913" spans="1:6" x14ac:dyDescent="0.25">
      <c r="A50913">
        <v>208511</v>
      </c>
      <c r="B50913" s="2">
        <v>44371.797113268607</v>
      </c>
      <c r="C50913">
        <v>246024</v>
      </c>
      <c r="D50913">
        <v>98789</v>
      </c>
      <c r="E50913" s="2">
        <f>VLOOKUP(C50913,Подписчики!$A:$C,3,0)</f>
        <v>44314.326309686614</v>
      </c>
      <c r="F50913" t="str">
        <f>VLOOKUP(C50913,Подписчики!$A:$B,2,0)</f>
        <v>UTC+2</v>
      </c>
    </row>
    <row r="50914" spans="1:6" x14ac:dyDescent="0.25">
      <c r="A50914">
        <v>32952</v>
      </c>
      <c r="B50914" s="2">
        <v>44315.345666666661</v>
      </c>
      <c r="C50914">
        <v>156010</v>
      </c>
      <c r="D50914">
        <v>411922</v>
      </c>
      <c r="E50914" s="2">
        <f>VLOOKUP(C50914,Подписчики!$A:$C,3,0)</f>
        <v>44314.329294373216</v>
      </c>
      <c r="F50914" t="str">
        <f>VLOOKUP(C50914,Подписчики!$A:$B,2,0)</f>
        <v>UTC+2</v>
      </c>
    </row>
    <row r="50915" spans="1:6" x14ac:dyDescent="0.25">
      <c r="A50915">
        <v>33176</v>
      </c>
      <c r="B50915" s="2">
        <v>44315.512323624593</v>
      </c>
      <c r="C50915">
        <v>156010</v>
      </c>
      <c r="D50915">
        <v>153893</v>
      </c>
      <c r="E50915" s="2">
        <f>VLOOKUP(C50915,Подписчики!$A:$C,3,0)</f>
        <v>44314.329294373216</v>
      </c>
      <c r="F50915" t="str">
        <f>VLOOKUP(C50915,Подписчики!$A:$B,2,0)</f>
        <v>UTC+2</v>
      </c>
    </row>
    <row r="50916" spans="1:6" x14ac:dyDescent="0.25">
      <c r="A50916">
        <v>33601</v>
      </c>
      <c r="B50916" s="2">
        <v>44315.638537216822</v>
      </c>
      <c r="C50916">
        <v>156010</v>
      </c>
      <c r="D50916">
        <v>95024</v>
      </c>
      <c r="E50916" s="2">
        <f>VLOOKUP(C50916,Подписчики!$A:$C,3,0)</f>
        <v>44314.329294373216</v>
      </c>
      <c r="F50916" t="str">
        <f>VLOOKUP(C50916,Подписчики!$A:$B,2,0)</f>
        <v>UTC+2</v>
      </c>
    </row>
    <row r="50917" spans="1:6" x14ac:dyDescent="0.25">
      <c r="A50917">
        <v>47298</v>
      </c>
      <c r="B50917" s="2">
        <v>44320.795495145627</v>
      </c>
      <c r="C50917">
        <v>156010</v>
      </c>
      <c r="D50917">
        <v>308796</v>
      </c>
      <c r="E50917" s="2">
        <f>VLOOKUP(C50917,Подписчики!$A:$C,3,0)</f>
        <v>44314.329294373216</v>
      </c>
      <c r="F50917" t="str">
        <f>VLOOKUP(C50917,Подписчики!$A:$B,2,0)</f>
        <v>UTC+2</v>
      </c>
    </row>
    <row r="50918" spans="1:6" x14ac:dyDescent="0.25">
      <c r="A50918">
        <v>61124</v>
      </c>
      <c r="B50918" s="2">
        <v>44326.682226537218</v>
      </c>
      <c r="C50918">
        <v>156010</v>
      </c>
      <c r="D50918">
        <v>458081</v>
      </c>
      <c r="E50918" s="2">
        <f>VLOOKUP(C50918,Подписчики!$A:$C,3,0)</f>
        <v>44314.329294373216</v>
      </c>
      <c r="F50918" t="str">
        <f>VLOOKUP(C50918,Подписчики!$A:$B,2,0)</f>
        <v>UTC+2</v>
      </c>
    </row>
    <row r="50919" spans="1:6" x14ac:dyDescent="0.25">
      <c r="A50919">
        <v>66761</v>
      </c>
      <c r="B50919" s="2">
        <v>44328.950834951451</v>
      </c>
      <c r="C50919">
        <v>156010</v>
      </c>
      <c r="D50919">
        <v>183880</v>
      </c>
      <c r="E50919" s="2">
        <f>VLOOKUP(C50919,Подписчики!$A:$C,3,0)</f>
        <v>44314.329294373216</v>
      </c>
      <c r="F50919" t="str">
        <f>VLOOKUP(C50919,Подписчики!$A:$B,2,0)</f>
        <v>UTC+2</v>
      </c>
    </row>
    <row r="50920" spans="1:6" x14ac:dyDescent="0.25">
      <c r="A50920">
        <v>33246</v>
      </c>
      <c r="B50920" s="2">
        <v>44315.542258899673</v>
      </c>
      <c r="C50920">
        <v>113632</v>
      </c>
      <c r="D50920">
        <v>182191</v>
      </c>
      <c r="E50920" s="2">
        <f>VLOOKUP(C50920,Подписчики!$A:$C,3,0)</f>
        <v>44314.337810790596</v>
      </c>
      <c r="F50920" t="str">
        <f>VLOOKUP(C50920,Подписчики!$A:$B,2,0)</f>
        <v>UTC+0</v>
      </c>
    </row>
    <row r="50921" spans="1:6" x14ac:dyDescent="0.25">
      <c r="A50921">
        <v>45645</v>
      </c>
      <c r="B50921" s="2">
        <v>44319.925754045311</v>
      </c>
      <c r="C50921">
        <v>113632</v>
      </c>
      <c r="D50921">
        <v>154256</v>
      </c>
      <c r="E50921" s="2">
        <f>VLOOKUP(C50921,Подписчики!$A:$C,3,0)</f>
        <v>44314.337810790596</v>
      </c>
      <c r="F50921" t="str">
        <f>VLOOKUP(C50921,Подписчики!$A:$B,2,0)</f>
        <v>UTC+0</v>
      </c>
    </row>
    <row r="50922" spans="1:6" x14ac:dyDescent="0.25">
      <c r="A50922">
        <v>59949</v>
      </c>
      <c r="B50922" s="2">
        <v>44325.914427184463</v>
      </c>
      <c r="C50922">
        <v>113632</v>
      </c>
      <c r="D50922">
        <v>158978</v>
      </c>
      <c r="E50922" s="2">
        <f>VLOOKUP(C50922,Подписчики!$A:$C,3,0)</f>
        <v>44314.337810790596</v>
      </c>
      <c r="F50922" t="str">
        <f>VLOOKUP(C50922,Подписчики!$A:$B,2,0)</f>
        <v>UTC+0</v>
      </c>
    </row>
    <row r="50923" spans="1:6" x14ac:dyDescent="0.25">
      <c r="A50923">
        <v>74063</v>
      </c>
      <c r="B50923" s="2">
        <v>44331.65552750809</v>
      </c>
      <c r="C50923">
        <v>113632</v>
      </c>
      <c r="D50923">
        <v>439981</v>
      </c>
      <c r="E50923" s="2">
        <f>VLOOKUP(C50923,Подписчики!$A:$C,3,0)</f>
        <v>44314.337810790596</v>
      </c>
      <c r="F50923" t="str">
        <f>VLOOKUP(C50923,Подписчики!$A:$B,2,0)</f>
        <v>UTC+0</v>
      </c>
    </row>
    <row r="50924" spans="1:6" x14ac:dyDescent="0.25">
      <c r="A50924">
        <v>105789</v>
      </c>
      <c r="B50924" s="2">
        <v>44342.267</v>
      </c>
      <c r="C50924">
        <v>113632</v>
      </c>
      <c r="D50924">
        <v>447567</v>
      </c>
      <c r="E50924" s="2">
        <f>VLOOKUP(C50924,Подписчики!$A:$C,3,0)</f>
        <v>44314.337810790596</v>
      </c>
      <c r="F50924" t="str">
        <f>VLOOKUP(C50924,Подписчики!$A:$B,2,0)</f>
        <v>UTC+0</v>
      </c>
    </row>
    <row r="50925" spans="1:6" x14ac:dyDescent="0.25">
      <c r="A50925">
        <v>141362</v>
      </c>
      <c r="B50925" s="2">
        <v>44352.553999999996</v>
      </c>
      <c r="C50925">
        <v>113632</v>
      </c>
      <c r="D50925">
        <v>16360</v>
      </c>
      <c r="E50925" s="2">
        <f>VLOOKUP(C50925,Подписчики!$A:$C,3,0)</f>
        <v>44314.337810790596</v>
      </c>
      <c r="F50925" t="str">
        <f>VLOOKUP(C50925,Подписчики!$A:$B,2,0)</f>
        <v>UTC+0</v>
      </c>
    </row>
    <row r="50926" spans="1:6" x14ac:dyDescent="0.25">
      <c r="A50926">
        <v>146602</v>
      </c>
      <c r="B50926" s="2">
        <v>44353.76070550162</v>
      </c>
      <c r="C50926">
        <v>113632</v>
      </c>
      <c r="D50926">
        <v>185769</v>
      </c>
      <c r="E50926" s="2">
        <f>VLOOKUP(C50926,Подписчики!$A:$C,3,0)</f>
        <v>44314.337810790596</v>
      </c>
      <c r="F50926" t="str">
        <f>VLOOKUP(C50926,Подписчики!$A:$B,2,0)</f>
        <v>UTC+0</v>
      </c>
    </row>
    <row r="50927" spans="1:6" x14ac:dyDescent="0.25">
      <c r="A50927">
        <v>190987</v>
      </c>
      <c r="B50927" s="2">
        <v>44366.713980529188</v>
      </c>
      <c r="C50927">
        <v>113632</v>
      </c>
      <c r="D50927">
        <v>5151</v>
      </c>
      <c r="E50927" s="2">
        <f>VLOOKUP(C50927,Подписчики!$A:$C,3,0)</f>
        <v>44314.337810790596</v>
      </c>
      <c r="F50927" t="str">
        <f>VLOOKUP(C50927,Подписчики!$A:$B,2,0)</f>
        <v>UTC+0</v>
      </c>
    </row>
    <row r="50928" spans="1:6" x14ac:dyDescent="0.25">
      <c r="A50928">
        <v>228379</v>
      </c>
      <c r="B50928" s="2">
        <v>44376.827048543688</v>
      </c>
      <c r="C50928">
        <v>113632</v>
      </c>
      <c r="D50928">
        <v>78899</v>
      </c>
      <c r="E50928" s="2">
        <f>VLOOKUP(C50928,Подписчики!$A:$C,3,0)</f>
        <v>44314.337810790596</v>
      </c>
      <c r="F50928" t="str">
        <f>VLOOKUP(C50928,Подписчики!$A:$B,2,0)</f>
        <v>UTC+0</v>
      </c>
    </row>
    <row r="50929" spans="1:6" x14ac:dyDescent="0.25">
      <c r="A50929">
        <v>237814</v>
      </c>
      <c r="B50929" s="2">
        <v>44379.873974110029</v>
      </c>
      <c r="C50929">
        <v>113632</v>
      </c>
      <c r="D50929">
        <v>394819</v>
      </c>
      <c r="E50929" s="2">
        <f>VLOOKUP(C50929,Подписчики!$A:$C,3,0)</f>
        <v>44314.337810790596</v>
      </c>
      <c r="F50929" t="str">
        <f>VLOOKUP(C50929,Подписчики!$A:$B,2,0)</f>
        <v>UTC+0</v>
      </c>
    </row>
    <row r="50930" spans="1:6" x14ac:dyDescent="0.25">
      <c r="A50930">
        <v>242492</v>
      </c>
      <c r="B50930" s="2">
        <v>44380.868739890742</v>
      </c>
      <c r="C50930">
        <v>113632</v>
      </c>
      <c r="D50930">
        <v>411922</v>
      </c>
      <c r="E50930" s="2">
        <f>VLOOKUP(C50930,Подписчики!$A:$C,3,0)</f>
        <v>44314.337810790596</v>
      </c>
      <c r="F50930" t="str">
        <f>VLOOKUP(C50930,Подписчики!$A:$B,2,0)</f>
        <v>UTC+0</v>
      </c>
    </row>
    <row r="50931" spans="1:6" x14ac:dyDescent="0.25">
      <c r="A50931">
        <v>295468</v>
      </c>
      <c r="B50931" s="2">
        <v>44396.852938511329</v>
      </c>
      <c r="C50931">
        <v>113632</v>
      </c>
      <c r="D50931">
        <v>250679</v>
      </c>
      <c r="E50931" s="2">
        <f>VLOOKUP(C50931,Подписчики!$A:$C,3,0)</f>
        <v>44314.337810790596</v>
      </c>
      <c r="F50931" t="str">
        <f>VLOOKUP(C50931,Подписчики!$A:$B,2,0)</f>
        <v>UTC+0</v>
      </c>
    </row>
    <row r="50932" spans="1:6" x14ac:dyDescent="0.25">
      <c r="A50932">
        <v>323754</v>
      </c>
      <c r="B50932" s="2">
        <v>44405.508278317153</v>
      </c>
      <c r="C50932">
        <v>113632</v>
      </c>
      <c r="D50932">
        <v>347008</v>
      </c>
      <c r="E50932" s="2">
        <f>VLOOKUP(C50932,Подписчики!$A:$C,3,0)</f>
        <v>44314.337810790596</v>
      </c>
      <c r="F50932" t="str">
        <f>VLOOKUP(C50932,Подписчики!$A:$B,2,0)</f>
        <v>UTC+0</v>
      </c>
    </row>
    <row r="50933" spans="1:6" x14ac:dyDescent="0.25">
      <c r="A50933">
        <v>353422</v>
      </c>
      <c r="B50933" s="2">
        <v>44413.919281553397</v>
      </c>
      <c r="C50933">
        <v>113632</v>
      </c>
      <c r="D50933">
        <v>471949</v>
      </c>
      <c r="E50933" s="2">
        <f>VLOOKUP(C50933,Подписчики!$A:$C,3,0)</f>
        <v>44314.337810790596</v>
      </c>
      <c r="F50933" t="str">
        <f>VLOOKUP(C50933,Подписчики!$A:$B,2,0)</f>
        <v>UTC+0</v>
      </c>
    </row>
    <row r="50934" spans="1:6" x14ac:dyDescent="0.25">
      <c r="A50934">
        <v>361823</v>
      </c>
      <c r="B50934" s="2">
        <v>44415.886919093849</v>
      </c>
      <c r="C50934">
        <v>113632</v>
      </c>
      <c r="D50934">
        <v>204394</v>
      </c>
      <c r="E50934" s="2">
        <f>VLOOKUP(C50934,Подписчики!$A:$C,3,0)</f>
        <v>44314.337810790596</v>
      </c>
      <c r="F50934" t="str">
        <f>VLOOKUP(C50934,Подписчики!$A:$B,2,0)</f>
        <v>UTC+0</v>
      </c>
    </row>
    <row r="50935" spans="1:6" x14ac:dyDescent="0.25">
      <c r="A50935">
        <v>367919</v>
      </c>
      <c r="B50935" s="2">
        <v>44417.673326860844</v>
      </c>
      <c r="C50935">
        <v>113632</v>
      </c>
      <c r="D50935">
        <v>119030</v>
      </c>
      <c r="E50935" s="2">
        <f>VLOOKUP(C50935,Подписчики!$A:$C,3,0)</f>
        <v>44314.337810790596</v>
      </c>
      <c r="F50935" t="str">
        <f>VLOOKUP(C50935,Подписчики!$A:$B,2,0)</f>
        <v>UTC+0</v>
      </c>
    </row>
    <row r="50936" spans="1:6" x14ac:dyDescent="0.25">
      <c r="A50936">
        <v>382359</v>
      </c>
      <c r="B50936" s="2">
        <v>44422.519605177993</v>
      </c>
      <c r="C50936">
        <v>113632</v>
      </c>
      <c r="D50936">
        <v>352397</v>
      </c>
      <c r="E50936" s="2">
        <f>VLOOKUP(C50936,Подписчики!$A:$C,3,0)</f>
        <v>44314.337810790596</v>
      </c>
      <c r="F50936" t="str">
        <f>VLOOKUP(C50936,Подписчики!$A:$B,2,0)</f>
        <v>UTC+0</v>
      </c>
    </row>
    <row r="50937" spans="1:6" x14ac:dyDescent="0.25">
      <c r="A50937">
        <v>395607</v>
      </c>
      <c r="B50937" s="2">
        <v>44426.752614886733</v>
      </c>
      <c r="C50937">
        <v>113632</v>
      </c>
      <c r="D50937">
        <v>88863</v>
      </c>
      <c r="E50937" s="2">
        <f>VLOOKUP(C50937,Подписчики!$A:$C,3,0)</f>
        <v>44314.337810790596</v>
      </c>
      <c r="F50937" t="str">
        <f>VLOOKUP(C50937,Подписчики!$A:$B,2,0)</f>
        <v>UTC+0</v>
      </c>
    </row>
    <row r="50938" spans="1:6" x14ac:dyDescent="0.25">
      <c r="A50938">
        <v>415695</v>
      </c>
      <c r="B50938" s="2">
        <v>44432.961352750812</v>
      </c>
      <c r="C50938">
        <v>113632</v>
      </c>
      <c r="D50938">
        <v>370651</v>
      </c>
      <c r="E50938" s="2">
        <f>VLOOKUP(C50938,Подписчики!$A:$C,3,0)</f>
        <v>44314.337810790596</v>
      </c>
      <c r="F50938" t="str">
        <f>VLOOKUP(C50938,Подписчики!$A:$B,2,0)</f>
        <v>UTC+0</v>
      </c>
    </row>
    <row r="50939" spans="1:6" x14ac:dyDescent="0.25">
      <c r="A50939">
        <v>32934</v>
      </c>
      <c r="B50939" s="2">
        <v>44315.323333333334</v>
      </c>
      <c r="C50939">
        <v>44350</v>
      </c>
      <c r="D50939">
        <v>191048</v>
      </c>
      <c r="E50939" s="2">
        <f>VLOOKUP(C50939,Подписчики!$A:$C,3,0)</f>
        <v>44314.339556410254</v>
      </c>
      <c r="F50939" t="str">
        <f>VLOOKUP(C50939,Подписчики!$A:$B,2,0)</f>
        <v>UTC+1</v>
      </c>
    </row>
    <row r="50940" spans="1:6" x14ac:dyDescent="0.25">
      <c r="A50940">
        <v>39831</v>
      </c>
      <c r="B50940" s="2">
        <v>44317.714184466022</v>
      </c>
      <c r="C50940">
        <v>44350</v>
      </c>
      <c r="D50940">
        <v>8411</v>
      </c>
      <c r="E50940" s="2">
        <f>VLOOKUP(C50940,Подписчики!$A:$C,3,0)</f>
        <v>44314.339556410254</v>
      </c>
      <c r="F50940" t="str">
        <f>VLOOKUP(C50940,Подписчики!$A:$B,2,0)</f>
        <v>UTC+1</v>
      </c>
    </row>
    <row r="50941" spans="1:6" x14ac:dyDescent="0.25">
      <c r="A50941">
        <v>40991</v>
      </c>
      <c r="B50941" s="2">
        <v>44318.103061006499</v>
      </c>
      <c r="C50941">
        <v>44350</v>
      </c>
      <c r="D50941">
        <v>397390</v>
      </c>
      <c r="E50941" s="2">
        <f>VLOOKUP(C50941,Подписчики!$A:$C,3,0)</f>
        <v>44314.339556410254</v>
      </c>
      <c r="F50941" t="str">
        <f>VLOOKUP(C50941,Подписчики!$A:$B,2,0)</f>
        <v>UTC+1</v>
      </c>
    </row>
    <row r="50942" spans="1:6" x14ac:dyDescent="0.25">
      <c r="A50942">
        <v>55906</v>
      </c>
      <c r="B50942" s="2">
        <v>44324.728747572815</v>
      </c>
      <c r="C50942">
        <v>44350</v>
      </c>
      <c r="D50942">
        <v>154256</v>
      </c>
      <c r="E50942" s="2">
        <f>VLOOKUP(C50942,Подписчики!$A:$C,3,0)</f>
        <v>44314.339556410254</v>
      </c>
      <c r="F50942" t="str">
        <f>VLOOKUP(C50942,Подписчики!$A:$B,2,0)</f>
        <v>UTC+1</v>
      </c>
    </row>
    <row r="50943" spans="1:6" x14ac:dyDescent="0.25">
      <c r="A50943">
        <v>71190</v>
      </c>
      <c r="B50943" s="2">
        <v>44330.787000000004</v>
      </c>
      <c r="C50943">
        <v>44350</v>
      </c>
      <c r="D50943">
        <v>311670</v>
      </c>
      <c r="E50943" s="2">
        <f>VLOOKUP(C50943,Подписчики!$A:$C,3,0)</f>
        <v>44314.339556410254</v>
      </c>
      <c r="F50943" t="str">
        <f>VLOOKUP(C50943,Подписчики!$A:$B,2,0)</f>
        <v>UTC+1</v>
      </c>
    </row>
    <row r="50944" spans="1:6" x14ac:dyDescent="0.25">
      <c r="A50944">
        <v>76834</v>
      </c>
      <c r="B50944" s="2">
        <v>44332.412488174079</v>
      </c>
      <c r="C50944">
        <v>44350</v>
      </c>
      <c r="D50944">
        <v>347740</v>
      </c>
      <c r="E50944" s="2">
        <f>VLOOKUP(C50944,Подписчики!$A:$C,3,0)</f>
        <v>44314.339556410254</v>
      </c>
      <c r="F50944" t="str">
        <f>VLOOKUP(C50944,Подписчики!$A:$B,2,0)</f>
        <v>UTC+1</v>
      </c>
    </row>
    <row r="50945" spans="1:6" x14ac:dyDescent="0.25">
      <c r="A50945">
        <v>104055</v>
      </c>
      <c r="B50945" s="2">
        <v>44341.711333333333</v>
      </c>
      <c r="C50945">
        <v>44350</v>
      </c>
      <c r="D50945">
        <v>217024</v>
      </c>
      <c r="E50945" s="2">
        <f>VLOOKUP(C50945,Подписчики!$A:$C,3,0)</f>
        <v>44314.339556410254</v>
      </c>
      <c r="F50945" t="str">
        <f>VLOOKUP(C50945,Подписчики!$A:$B,2,0)</f>
        <v>UTC+1</v>
      </c>
    </row>
    <row r="50946" spans="1:6" x14ac:dyDescent="0.25">
      <c r="A50946">
        <v>114510</v>
      </c>
      <c r="B50946" s="2">
        <v>44344.837161812298</v>
      </c>
      <c r="C50946">
        <v>44350</v>
      </c>
      <c r="D50946">
        <v>351192</v>
      </c>
      <c r="E50946" s="2">
        <f>VLOOKUP(C50946,Подписчики!$A:$C,3,0)</f>
        <v>44314.339556410254</v>
      </c>
      <c r="F50946" t="str">
        <f>VLOOKUP(C50946,Подписчики!$A:$B,2,0)</f>
        <v>UTC+1</v>
      </c>
    </row>
    <row r="50947" spans="1:6" x14ac:dyDescent="0.25">
      <c r="A50947">
        <v>119221</v>
      </c>
      <c r="B50947" s="2">
        <v>44345.765964401297</v>
      </c>
      <c r="C50947">
        <v>44350</v>
      </c>
      <c r="D50947">
        <v>158978</v>
      </c>
      <c r="E50947" s="2">
        <f>VLOOKUP(C50947,Подписчики!$A:$C,3,0)</f>
        <v>44314.339556410254</v>
      </c>
      <c r="F50947" t="str">
        <f>VLOOKUP(C50947,Подписчики!$A:$B,2,0)</f>
        <v>UTC+1</v>
      </c>
    </row>
    <row r="50948" spans="1:6" x14ac:dyDescent="0.25">
      <c r="A50948">
        <v>142373</v>
      </c>
      <c r="B50948" s="2">
        <v>44352.736838187702</v>
      </c>
      <c r="C50948">
        <v>44350</v>
      </c>
      <c r="D50948">
        <v>272114</v>
      </c>
      <c r="E50948" s="2">
        <f>VLOOKUP(C50948,Подписчики!$A:$C,3,0)</f>
        <v>44314.339556410254</v>
      </c>
      <c r="F50948" t="str">
        <f>VLOOKUP(C50948,Подписчики!$A:$B,2,0)</f>
        <v>UTC+1</v>
      </c>
    </row>
    <row r="50949" spans="1:6" x14ac:dyDescent="0.25">
      <c r="A50949">
        <v>237040</v>
      </c>
      <c r="B50949" s="2">
        <v>44379.778909385117</v>
      </c>
      <c r="C50949">
        <v>44350</v>
      </c>
      <c r="D50949">
        <v>305248</v>
      </c>
      <c r="E50949" s="2">
        <f>VLOOKUP(C50949,Подписчики!$A:$C,3,0)</f>
        <v>44314.339556410254</v>
      </c>
      <c r="F50949" t="str">
        <f>VLOOKUP(C50949,Подписчики!$A:$B,2,0)</f>
        <v>UTC+1</v>
      </c>
    </row>
    <row r="50950" spans="1:6" x14ac:dyDescent="0.25">
      <c r="A50950">
        <v>273405</v>
      </c>
      <c r="B50950" s="2">
        <v>44390.520009708744</v>
      </c>
      <c r="C50950">
        <v>44350</v>
      </c>
      <c r="D50950">
        <v>281236</v>
      </c>
      <c r="E50950" s="2">
        <f>VLOOKUP(C50950,Подписчики!$A:$C,3,0)</f>
        <v>44314.339556410254</v>
      </c>
      <c r="F50950" t="str">
        <f>VLOOKUP(C50950,Подписчики!$A:$B,2,0)</f>
        <v>UTC+1</v>
      </c>
    </row>
    <row r="50951" spans="1:6" x14ac:dyDescent="0.25">
      <c r="A50951">
        <v>301022</v>
      </c>
      <c r="B50951" s="2">
        <v>44398.801563106797</v>
      </c>
      <c r="C50951">
        <v>44350</v>
      </c>
      <c r="D50951">
        <v>180863</v>
      </c>
      <c r="E50951" s="2">
        <f>VLOOKUP(C50951,Подписчики!$A:$C,3,0)</f>
        <v>44314.339556410254</v>
      </c>
      <c r="F50951" t="str">
        <f>VLOOKUP(C50951,Подписчики!$A:$B,2,0)</f>
        <v>UTC+1</v>
      </c>
    </row>
    <row r="50952" spans="1:6" x14ac:dyDescent="0.25">
      <c r="A50952">
        <v>321807</v>
      </c>
      <c r="B50952" s="2">
        <v>44404.731983818776</v>
      </c>
      <c r="C50952">
        <v>44350</v>
      </c>
      <c r="D50952">
        <v>250679</v>
      </c>
      <c r="E50952" s="2">
        <f>VLOOKUP(C50952,Подписчики!$A:$C,3,0)</f>
        <v>44314.339556410254</v>
      </c>
      <c r="F50952" t="str">
        <f>VLOOKUP(C50952,Подписчики!$A:$B,2,0)</f>
        <v>UTC+1</v>
      </c>
    </row>
    <row r="50953" spans="1:6" x14ac:dyDescent="0.25">
      <c r="A50953">
        <v>325323</v>
      </c>
      <c r="B50953" s="2">
        <v>44405.787000000004</v>
      </c>
      <c r="C50953">
        <v>44350</v>
      </c>
      <c r="D50953">
        <v>214224</v>
      </c>
      <c r="E50953" s="2">
        <f>VLOOKUP(C50953,Подписчики!$A:$C,3,0)</f>
        <v>44314.339556410254</v>
      </c>
      <c r="F50953" t="str">
        <f>VLOOKUP(C50953,Подписчики!$A:$B,2,0)</f>
        <v>UTC+1</v>
      </c>
    </row>
    <row r="50954" spans="1:6" x14ac:dyDescent="0.25">
      <c r="A50954">
        <v>335873</v>
      </c>
      <c r="B50954" s="2">
        <v>44408.716757713555</v>
      </c>
      <c r="C50954">
        <v>44350</v>
      </c>
      <c r="D50954">
        <v>403124</v>
      </c>
      <c r="E50954" s="2">
        <f>VLOOKUP(C50954,Подписчики!$A:$C,3,0)</f>
        <v>44314.339556410254</v>
      </c>
      <c r="F50954" t="str">
        <f>VLOOKUP(C50954,Подписчики!$A:$B,2,0)</f>
        <v>UTC+1</v>
      </c>
    </row>
    <row r="50955" spans="1:6" x14ac:dyDescent="0.25">
      <c r="A50955">
        <v>363220</v>
      </c>
      <c r="B50955" s="2">
        <v>44416.316354869225</v>
      </c>
      <c r="C50955">
        <v>44350</v>
      </c>
      <c r="D50955">
        <v>472712</v>
      </c>
      <c r="E50955" s="2">
        <f>VLOOKUP(C50955,Подписчики!$A:$C,3,0)</f>
        <v>44314.339556410254</v>
      </c>
      <c r="F50955" t="str">
        <f>VLOOKUP(C50955,Подписчики!$A:$B,2,0)</f>
        <v>UTC+1</v>
      </c>
    </row>
    <row r="50956" spans="1:6" x14ac:dyDescent="0.25">
      <c r="A50956">
        <v>397042</v>
      </c>
      <c r="B50956" s="2">
        <v>44427.573407766991</v>
      </c>
      <c r="C50956">
        <v>44350</v>
      </c>
      <c r="D50956">
        <v>153893</v>
      </c>
      <c r="E50956" s="2">
        <f>VLOOKUP(C50956,Подписчики!$A:$C,3,0)</f>
        <v>44314.339556410254</v>
      </c>
      <c r="F50956" t="str">
        <f>VLOOKUP(C50956,Подписчики!$A:$B,2,0)</f>
        <v>UTC+1</v>
      </c>
    </row>
    <row r="50957" spans="1:6" x14ac:dyDescent="0.25">
      <c r="A50957">
        <v>402353</v>
      </c>
      <c r="B50957" s="2">
        <v>44428.856579288025</v>
      </c>
      <c r="C50957">
        <v>44350</v>
      </c>
      <c r="D50957">
        <v>267535</v>
      </c>
      <c r="E50957" s="2">
        <f>VLOOKUP(C50957,Подписчики!$A:$C,3,0)</f>
        <v>44314.339556410254</v>
      </c>
      <c r="F50957" t="str">
        <f>VLOOKUP(C50957,Подписчики!$A:$B,2,0)</f>
        <v>UTC+1</v>
      </c>
    </row>
    <row r="50958" spans="1:6" x14ac:dyDescent="0.25">
      <c r="A50958">
        <v>412709</v>
      </c>
      <c r="B50958" s="2">
        <v>44431.741692556636</v>
      </c>
      <c r="C50958">
        <v>44350</v>
      </c>
      <c r="D50958">
        <v>82850</v>
      </c>
      <c r="E50958" s="2">
        <f>VLOOKUP(C50958,Подписчики!$A:$C,3,0)</f>
        <v>44314.339556410254</v>
      </c>
      <c r="F50958" t="str">
        <f>VLOOKUP(C50958,Подписчики!$A:$B,2,0)</f>
        <v>UTC+1</v>
      </c>
    </row>
    <row r="50959" spans="1:6" x14ac:dyDescent="0.25">
      <c r="A50959">
        <v>33261</v>
      </c>
      <c r="B50959" s="2">
        <v>44315.547113268607</v>
      </c>
      <c r="C50959">
        <v>94759</v>
      </c>
      <c r="D50959">
        <v>250679</v>
      </c>
      <c r="E50959" s="2">
        <f>VLOOKUP(C50959,Подписчики!$A:$C,3,0)</f>
        <v>44314.339671901711</v>
      </c>
      <c r="F50959" t="str">
        <f>VLOOKUP(C50959,Подписчики!$A:$B,2,0)</f>
        <v>UTC+0</v>
      </c>
    </row>
    <row r="50960" spans="1:6" x14ac:dyDescent="0.25">
      <c r="A50960">
        <v>54529</v>
      </c>
      <c r="B50960" s="2">
        <v>44324.316751609855</v>
      </c>
      <c r="C50960">
        <v>94759</v>
      </c>
      <c r="D50960">
        <v>258219</v>
      </c>
      <c r="E50960" s="2">
        <f>VLOOKUP(C50960,Подписчики!$A:$C,3,0)</f>
        <v>44314.339671901711</v>
      </c>
      <c r="F50960" t="str">
        <f>VLOOKUP(C50960,Подписчики!$A:$B,2,0)</f>
        <v>UTC+0</v>
      </c>
    </row>
    <row r="50961" spans="1:6" x14ac:dyDescent="0.25">
      <c r="A50961">
        <v>61173</v>
      </c>
      <c r="B50961" s="2">
        <v>44326.695980582524</v>
      </c>
      <c r="C50961">
        <v>94759</v>
      </c>
      <c r="D50961">
        <v>105352</v>
      </c>
      <c r="E50961" s="2">
        <f>VLOOKUP(C50961,Подписчики!$A:$C,3,0)</f>
        <v>44314.339671901711</v>
      </c>
      <c r="F50961" t="str">
        <f>VLOOKUP(C50961,Подписчики!$A:$B,2,0)</f>
        <v>UTC+0</v>
      </c>
    </row>
    <row r="50962" spans="1:6" x14ac:dyDescent="0.25">
      <c r="A50962">
        <v>68821</v>
      </c>
      <c r="B50962" s="2">
        <v>44329.948407766991</v>
      </c>
      <c r="C50962">
        <v>94759</v>
      </c>
      <c r="D50962">
        <v>351192</v>
      </c>
      <c r="E50962" s="2">
        <f>VLOOKUP(C50962,Подписчики!$A:$C,3,0)</f>
        <v>44314.339671901711</v>
      </c>
      <c r="F50962" t="str">
        <f>VLOOKUP(C50962,Подписчики!$A:$B,2,0)</f>
        <v>UTC+0</v>
      </c>
    </row>
    <row r="50963" spans="1:6" x14ac:dyDescent="0.25">
      <c r="A50963">
        <v>105466</v>
      </c>
      <c r="B50963" s="2">
        <v>44341.984006472492</v>
      </c>
      <c r="C50963">
        <v>94759</v>
      </c>
      <c r="D50963">
        <v>324211</v>
      </c>
      <c r="E50963" s="2">
        <f>VLOOKUP(C50963,Подписчики!$A:$C,3,0)</f>
        <v>44314.339671901711</v>
      </c>
      <c r="F50963" t="str">
        <f>VLOOKUP(C50963,Подписчики!$A:$B,2,0)</f>
        <v>UTC+0</v>
      </c>
    </row>
    <row r="50964" spans="1:6" x14ac:dyDescent="0.25">
      <c r="A50964">
        <v>124066</v>
      </c>
      <c r="B50964" s="2">
        <v>44346.781741100327</v>
      </c>
      <c r="C50964">
        <v>94759</v>
      </c>
      <c r="D50964">
        <v>395249</v>
      </c>
      <c r="E50964" s="2">
        <f>VLOOKUP(C50964,Подписчики!$A:$C,3,0)</f>
        <v>44314.339671901711</v>
      </c>
      <c r="F50964" t="str">
        <f>VLOOKUP(C50964,Подписчики!$A:$B,2,0)</f>
        <v>UTC+0</v>
      </c>
    </row>
    <row r="50965" spans="1:6" x14ac:dyDescent="0.25">
      <c r="A50965">
        <v>127292</v>
      </c>
      <c r="B50965" s="2">
        <v>44347.742906148866</v>
      </c>
      <c r="C50965">
        <v>94759</v>
      </c>
      <c r="D50965">
        <v>31749</v>
      </c>
      <c r="E50965" s="2">
        <f>VLOOKUP(C50965,Подписчики!$A:$C,3,0)</f>
        <v>44314.339671901711</v>
      </c>
      <c r="F50965" t="str">
        <f>VLOOKUP(C50965,Подписчики!$A:$B,2,0)</f>
        <v>UTC+0</v>
      </c>
    </row>
    <row r="50966" spans="1:6" x14ac:dyDescent="0.25">
      <c r="A50966">
        <v>182915</v>
      </c>
      <c r="B50966" s="2">
        <v>44364.844847896442</v>
      </c>
      <c r="C50966">
        <v>94759</v>
      </c>
      <c r="D50966">
        <v>43842</v>
      </c>
      <c r="E50966" s="2">
        <f>VLOOKUP(C50966,Подписчики!$A:$C,3,0)</f>
        <v>44314.339671901711</v>
      </c>
      <c r="F50966" t="str">
        <f>VLOOKUP(C50966,Подписчики!$A:$B,2,0)</f>
        <v>UTC+0</v>
      </c>
    </row>
    <row r="50967" spans="1:6" x14ac:dyDescent="0.25">
      <c r="A50967">
        <v>192332</v>
      </c>
      <c r="B50967" s="2">
        <v>44366.883682847896</v>
      </c>
      <c r="C50967">
        <v>94759</v>
      </c>
      <c r="D50967">
        <v>439981</v>
      </c>
      <c r="E50967" s="2">
        <f>VLOOKUP(C50967,Подписчики!$A:$C,3,0)</f>
        <v>44314.339671901711</v>
      </c>
      <c r="F50967" t="str">
        <f>VLOOKUP(C50967,Подписчики!$A:$B,2,0)</f>
        <v>UTC+0</v>
      </c>
    </row>
    <row r="50968" spans="1:6" x14ac:dyDescent="0.25">
      <c r="A50968">
        <v>194299</v>
      </c>
      <c r="B50968" s="2">
        <v>44367.531000000003</v>
      </c>
      <c r="C50968">
        <v>94759</v>
      </c>
      <c r="D50968">
        <v>402459</v>
      </c>
      <c r="E50968" s="2">
        <f>VLOOKUP(C50968,Подписчики!$A:$C,3,0)</f>
        <v>44314.339671901711</v>
      </c>
      <c r="F50968" t="str">
        <f>VLOOKUP(C50968,Подписчики!$A:$B,2,0)</f>
        <v>UTC+0</v>
      </c>
    </row>
    <row r="50969" spans="1:6" x14ac:dyDescent="0.25">
      <c r="A50969">
        <v>230111</v>
      </c>
      <c r="B50969" s="2">
        <v>44377.64581877023</v>
      </c>
      <c r="C50969">
        <v>94759</v>
      </c>
      <c r="D50969">
        <v>472712</v>
      </c>
      <c r="E50969" s="2">
        <f>VLOOKUP(C50969,Подписчики!$A:$C,3,0)</f>
        <v>44314.339671901711</v>
      </c>
      <c r="F50969" t="str">
        <f>VLOOKUP(C50969,Подписчики!$A:$B,2,0)</f>
        <v>UTC+0</v>
      </c>
    </row>
    <row r="50970" spans="1:6" x14ac:dyDescent="0.25">
      <c r="A50970">
        <v>238024</v>
      </c>
      <c r="B50970" s="2">
        <v>44379.904718446604</v>
      </c>
      <c r="C50970">
        <v>94759</v>
      </c>
      <c r="D50970">
        <v>173184</v>
      </c>
      <c r="E50970" s="2">
        <f>VLOOKUP(C50970,Подписчики!$A:$C,3,0)</f>
        <v>44314.339671901711</v>
      </c>
      <c r="F50970" t="str">
        <f>VLOOKUP(C50970,Подписчики!$A:$B,2,0)</f>
        <v>UTC+0</v>
      </c>
    </row>
    <row r="50971" spans="1:6" x14ac:dyDescent="0.25">
      <c r="A50971">
        <v>263901</v>
      </c>
      <c r="B50971" s="2">
        <v>44387.729961165045</v>
      </c>
      <c r="C50971">
        <v>94759</v>
      </c>
      <c r="D50971">
        <v>158978</v>
      </c>
      <c r="E50971" s="2">
        <f>VLOOKUP(C50971,Подписчики!$A:$C,3,0)</f>
        <v>44314.339671901711</v>
      </c>
      <c r="F50971" t="str">
        <f>VLOOKUP(C50971,Подписчики!$A:$B,2,0)</f>
        <v>UTC+0</v>
      </c>
    </row>
    <row r="50972" spans="1:6" x14ac:dyDescent="0.25">
      <c r="A50972">
        <v>268962</v>
      </c>
      <c r="B50972" s="2">
        <v>44388.836757281555</v>
      </c>
      <c r="C50972">
        <v>94759</v>
      </c>
      <c r="D50972">
        <v>281056</v>
      </c>
      <c r="E50972" s="2">
        <f>VLOOKUP(C50972,Подписчики!$A:$C,3,0)</f>
        <v>44314.339671901711</v>
      </c>
      <c r="F50972" t="str">
        <f>VLOOKUP(C50972,Подписчики!$A:$B,2,0)</f>
        <v>UTC+0</v>
      </c>
    </row>
    <row r="50973" spans="1:6" x14ac:dyDescent="0.25">
      <c r="A50973">
        <v>289593</v>
      </c>
      <c r="B50973" s="2">
        <v>44394.969443365699</v>
      </c>
      <c r="C50973">
        <v>94759</v>
      </c>
      <c r="D50973">
        <v>50825</v>
      </c>
      <c r="E50973" s="2">
        <f>VLOOKUP(C50973,Подписчики!$A:$C,3,0)</f>
        <v>44314.339671901711</v>
      </c>
      <c r="F50973" t="str">
        <f>VLOOKUP(C50973,Подписчики!$A:$B,2,0)</f>
        <v>UTC+0</v>
      </c>
    </row>
    <row r="50974" spans="1:6" x14ac:dyDescent="0.25">
      <c r="A50974">
        <v>318206</v>
      </c>
      <c r="B50974" s="2">
        <v>44403.561676375408</v>
      </c>
      <c r="C50974">
        <v>94759</v>
      </c>
      <c r="D50974">
        <v>168307</v>
      </c>
      <c r="E50974" s="2">
        <f>VLOOKUP(C50974,Подписчики!$A:$C,3,0)</f>
        <v>44314.339671901711</v>
      </c>
      <c r="F50974" t="str">
        <f>VLOOKUP(C50974,Подписчики!$A:$B,2,0)</f>
        <v>UTC+0</v>
      </c>
    </row>
    <row r="50975" spans="1:6" x14ac:dyDescent="0.25">
      <c r="A50975">
        <v>323956</v>
      </c>
      <c r="B50975" s="2">
        <v>44405.561676375408</v>
      </c>
      <c r="C50975">
        <v>94759</v>
      </c>
      <c r="D50975">
        <v>468614</v>
      </c>
      <c r="E50975" s="2">
        <f>VLOOKUP(C50975,Подписчики!$A:$C,3,0)</f>
        <v>44314.339671901711</v>
      </c>
      <c r="F50975" t="str">
        <f>VLOOKUP(C50975,Подписчики!$A:$B,2,0)</f>
        <v>UTC+0</v>
      </c>
    </row>
    <row r="50976" spans="1:6" x14ac:dyDescent="0.25">
      <c r="A50976">
        <v>388009</v>
      </c>
      <c r="B50976" s="2">
        <v>44423.763941747573</v>
      </c>
      <c r="C50976">
        <v>94759</v>
      </c>
      <c r="D50976">
        <v>178230</v>
      </c>
      <c r="E50976" s="2">
        <f>VLOOKUP(C50976,Подписчики!$A:$C,3,0)</f>
        <v>44314.339671901711</v>
      </c>
      <c r="F50976" t="str">
        <f>VLOOKUP(C50976,Подписчики!$A:$B,2,0)</f>
        <v>UTC+0</v>
      </c>
    </row>
    <row r="50977" spans="1:6" x14ac:dyDescent="0.25">
      <c r="A50977">
        <v>32341</v>
      </c>
      <c r="B50977" s="2">
        <v>44314.828262135925</v>
      </c>
      <c r="C50977">
        <v>31191</v>
      </c>
      <c r="D50977">
        <v>5151</v>
      </c>
      <c r="E50977" s="2">
        <f>VLOOKUP(C50977,Подписчики!$A:$C,3,0)</f>
        <v>44314.340825427353</v>
      </c>
      <c r="F50977" t="str">
        <f>VLOOKUP(C50977,Подписчики!$A:$B,2,0)</f>
        <v>UTC+3</v>
      </c>
    </row>
    <row r="50978" spans="1:6" x14ac:dyDescent="0.25">
      <c r="A50978">
        <v>41210</v>
      </c>
      <c r="B50978" s="2">
        <v>44318.247000000003</v>
      </c>
      <c r="C50978">
        <v>31191</v>
      </c>
      <c r="D50978">
        <v>411922</v>
      </c>
      <c r="E50978" s="2">
        <f>VLOOKUP(C50978,Подписчики!$A:$C,3,0)</f>
        <v>44314.340825427353</v>
      </c>
      <c r="F50978" t="str">
        <f>VLOOKUP(C50978,Подписчики!$A:$B,2,0)</f>
        <v>UTC+3</v>
      </c>
    </row>
    <row r="50979" spans="1:6" x14ac:dyDescent="0.25">
      <c r="A50979">
        <v>51209</v>
      </c>
      <c r="B50979" s="2">
        <v>44322.9156407767</v>
      </c>
      <c r="C50979">
        <v>31191</v>
      </c>
      <c r="D50979">
        <v>408888</v>
      </c>
      <c r="E50979" s="2">
        <f>VLOOKUP(C50979,Подписчики!$A:$C,3,0)</f>
        <v>44314.340825427353</v>
      </c>
      <c r="F50979" t="str">
        <f>VLOOKUP(C50979,Подписчики!$A:$B,2,0)</f>
        <v>UTC+3</v>
      </c>
    </row>
    <row r="50980" spans="1:6" x14ac:dyDescent="0.25">
      <c r="A50980">
        <v>52002</v>
      </c>
      <c r="B50980" s="2">
        <v>44323.499783171523</v>
      </c>
      <c r="C50980">
        <v>31191</v>
      </c>
      <c r="D50980">
        <v>88863</v>
      </c>
      <c r="E50980" s="2">
        <f>VLOOKUP(C50980,Подписчики!$A:$C,3,0)</f>
        <v>44314.340825427353</v>
      </c>
      <c r="F50980" t="str">
        <f>VLOOKUP(C50980,Подписчики!$A:$B,2,0)</f>
        <v>UTC+3</v>
      </c>
    </row>
    <row r="50981" spans="1:6" x14ac:dyDescent="0.25">
      <c r="A50981">
        <v>65119</v>
      </c>
      <c r="B50981" s="2">
        <v>44328.596870550158</v>
      </c>
      <c r="C50981">
        <v>31191</v>
      </c>
      <c r="D50981">
        <v>250679</v>
      </c>
      <c r="E50981" s="2">
        <f>VLOOKUP(C50981,Подписчики!$A:$C,3,0)</f>
        <v>44314.340825427353</v>
      </c>
      <c r="F50981" t="str">
        <f>VLOOKUP(C50981,Подписчики!$A:$B,2,0)</f>
        <v>UTC+3</v>
      </c>
    </row>
    <row r="50982" spans="1:6" x14ac:dyDescent="0.25">
      <c r="A50982">
        <v>101463</v>
      </c>
      <c r="B50982" s="2">
        <v>44340.642177993526</v>
      </c>
      <c r="C50982">
        <v>31191</v>
      </c>
      <c r="D50982">
        <v>43623</v>
      </c>
      <c r="E50982" s="2">
        <f>VLOOKUP(C50982,Подписчики!$A:$C,3,0)</f>
        <v>44314.340825427353</v>
      </c>
      <c r="F50982" t="str">
        <f>VLOOKUP(C50982,Подписчики!$A:$B,2,0)</f>
        <v>UTC+3</v>
      </c>
    </row>
    <row r="50983" spans="1:6" x14ac:dyDescent="0.25">
      <c r="A50983">
        <v>170772</v>
      </c>
      <c r="B50983" s="2">
        <v>44360.63570550162</v>
      </c>
      <c r="C50983">
        <v>31191</v>
      </c>
      <c r="D50983">
        <v>347393</v>
      </c>
      <c r="E50983" s="2">
        <f>VLOOKUP(C50983,Подписчики!$A:$C,3,0)</f>
        <v>44314.340825427353</v>
      </c>
      <c r="F50983" t="str">
        <f>VLOOKUP(C50983,Подписчики!$A:$B,2,0)</f>
        <v>UTC+3</v>
      </c>
    </row>
    <row r="50984" spans="1:6" x14ac:dyDescent="0.25">
      <c r="A50984">
        <v>174382</v>
      </c>
      <c r="B50984" s="2">
        <v>44361.736029126216</v>
      </c>
      <c r="C50984">
        <v>31191</v>
      </c>
      <c r="D50984">
        <v>371795</v>
      </c>
      <c r="E50984" s="2">
        <f>VLOOKUP(C50984,Подписчики!$A:$C,3,0)</f>
        <v>44314.340825427353</v>
      </c>
      <c r="F50984" t="str">
        <f>VLOOKUP(C50984,Подписчики!$A:$B,2,0)</f>
        <v>UTC+3</v>
      </c>
    </row>
    <row r="50985" spans="1:6" x14ac:dyDescent="0.25">
      <c r="A50985">
        <v>222391</v>
      </c>
      <c r="B50985" s="2">
        <v>44374.913</v>
      </c>
      <c r="C50985">
        <v>31191</v>
      </c>
      <c r="D50985">
        <v>21760</v>
      </c>
      <c r="E50985" s="2">
        <f>VLOOKUP(C50985,Подписчики!$A:$C,3,0)</f>
        <v>44314.340825427353</v>
      </c>
      <c r="F50985" t="str">
        <f>VLOOKUP(C50985,Подписчики!$A:$B,2,0)</f>
        <v>UTC+3</v>
      </c>
    </row>
    <row r="50986" spans="1:6" x14ac:dyDescent="0.25">
      <c r="A50986">
        <v>225161</v>
      </c>
      <c r="B50986" s="2">
        <v>44375.852533980586</v>
      </c>
      <c r="C50986">
        <v>31191</v>
      </c>
      <c r="D50986">
        <v>7650</v>
      </c>
      <c r="E50986" s="2">
        <f>VLOOKUP(C50986,Подписчики!$A:$C,3,0)</f>
        <v>44314.340825427353</v>
      </c>
      <c r="F50986" t="str">
        <f>VLOOKUP(C50986,Подписчики!$A:$B,2,0)</f>
        <v>UTC+3</v>
      </c>
    </row>
    <row r="50987" spans="1:6" x14ac:dyDescent="0.25">
      <c r="A50987">
        <v>228204</v>
      </c>
      <c r="B50987" s="2">
        <v>44376.792663430424</v>
      </c>
      <c r="C50987">
        <v>31191</v>
      </c>
      <c r="D50987">
        <v>158978</v>
      </c>
      <c r="E50987" s="2">
        <f>VLOOKUP(C50987,Подписчики!$A:$C,3,0)</f>
        <v>44314.340825427353</v>
      </c>
      <c r="F50987" t="str">
        <f>VLOOKUP(C50987,Подписчики!$A:$B,2,0)</f>
        <v>UTC+3</v>
      </c>
    </row>
    <row r="50988" spans="1:6" x14ac:dyDescent="0.25">
      <c r="A50988">
        <v>234968</v>
      </c>
      <c r="B50988" s="2">
        <v>44379.449000000001</v>
      </c>
      <c r="C50988">
        <v>31191</v>
      </c>
      <c r="D50988">
        <v>309442</v>
      </c>
      <c r="E50988" s="2">
        <f>VLOOKUP(C50988,Подписчики!$A:$C,3,0)</f>
        <v>44314.340825427353</v>
      </c>
      <c r="F50988" t="str">
        <f>VLOOKUP(C50988,Подписчики!$A:$B,2,0)</f>
        <v>UTC+3</v>
      </c>
    </row>
    <row r="50989" spans="1:6" x14ac:dyDescent="0.25">
      <c r="A50989">
        <v>235808</v>
      </c>
      <c r="B50989" s="2">
        <v>44379.633000000002</v>
      </c>
      <c r="C50989">
        <v>31191</v>
      </c>
      <c r="D50989">
        <v>241927</v>
      </c>
      <c r="E50989" s="2">
        <f>VLOOKUP(C50989,Подписчики!$A:$C,3,0)</f>
        <v>44314.340825427353</v>
      </c>
      <c r="F50989" t="str">
        <f>VLOOKUP(C50989,Подписчики!$A:$B,2,0)</f>
        <v>UTC+3</v>
      </c>
    </row>
    <row r="50990" spans="1:6" x14ac:dyDescent="0.25">
      <c r="A50990">
        <v>236864</v>
      </c>
      <c r="B50990" s="2">
        <v>44379.758682847896</v>
      </c>
      <c r="C50990">
        <v>31191</v>
      </c>
      <c r="D50990">
        <v>130244</v>
      </c>
      <c r="E50990" s="2">
        <f>VLOOKUP(C50990,Подписчики!$A:$C,3,0)</f>
        <v>44314.340825427353</v>
      </c>
      <c r="F50990" t="str">
        <f>VLOOKUP(C50990,Подписчики!$A:$B,2,0)</f>
        <v>UTC+3</v>
      </c>
    </row>
    <row r="50991" spans="1:6" x14ac:dyDescent="0.25">
      <c r="A50991">
        <v>248206</v>
      </c>
      <c r="B50991" s="2">
        <v>44382.671304207121</v>
      </c>
      <c r="C50991">
        <v>31191</v>
      </c>
      <c r="D50991">
        <v>351192</v>
      </c>
      <c r="E50991" s="2">
        <f>VLOOKUP(C50991,Подписчики!$A:$C,3,0)</f>
        <v>44314.340825427353</v>
      </c>
      <c r="F50991" t="str">
        <f>VLOOKUP(C50991,Подписчики!$A:$B,2,0)</f>
        <v>UTC+3</v>
      </c>
    </row>
    <row r="50992" spans="1:6" x14ac:dyDescent="0.25">
      <c r="A50992">
        <v>276267</v>
      </c>
      <c r="B50992" s="2">
        <v>44391.498165048542</v>
      </c>
      <c r="C50992">
        <v>31191</v>
      </c>
      <c r="D50992">
        <v>472908</v>
      </c>
      <c r="E50992" s="2">
        <f>VLOOKUP(C50992,Подписчики!$A:$C,3,0)</f>
        <v>44314.340825427353</v>
      </c>
      <c r="F50992" t="str">
        <f>VLOOKUP(C50992,Подписчики!$A:$B,2,0)</f>
        <v>UTC+3</v>
      </c>
    </row>
    <row r="50993" spans="1:6" x14ac:dyDescent="0.25">
      <c r="A50993">
        <v>317294</v>
      </c>
      <c r="B50993" s="2">
        <v>44402.972999999998</v>
      </c>
      <c r="C50993">
        <v>31191</v>
      </c>
      <c r="D50993">
        <v>310582</v>
      </c>
      <c r="E50993" s="2">
        <f>VLOOKUP(C50993,Подписчики!$A:$C,3,0)</f>
        <v>44314.340825427353</v>
      </c>
      <c r="F50993" t="str">
        <f>VLOOKUP(C50993,Подписчики!$A:$B,2,0)</f>
        <v>UTC+3</v>
      </c>
    </row>
    <row r="50994" spans="1:6" x14ac:dyDescent="0.25">
      <c r="A50994">
        <v>387247</v>
      </c>
      <c r="B50994" s="2">
        <v>44423.656741100327</v>
      </c>
      <c r="C50994">
        <v>31191</v>
      </c>
      <c r="D50994">
        <v>403358</v>
      </c>
      <c r="E50994" s="2">
        <f>VLOOKUP(C50994,Подписчики!$A:$C,3,0)</f>
        <v>44314.340825427353</v>
      </c>
      <c r="F50994" t="str">
        <f>VLOOKUP(C50994,Подписчики!$A:$B,2,0)</f>
        <v>UTC+3</v>
      </c>
    </row>
    <row r="50995" spans="1:6" x14ac:dyDescent="0.25">
      <c r="A50995">
        <v>395279</v>
      </c>
      <c r="B50995" s="2">
        <v>44426.685867313914</v>
      </c>
      <c r="C50995">
        <v>31191</v>
      </c>
      <c r="D50995">
        <v>470762</v>
      </c>
      <c r="E50995" s="2">
        <f>VLOOKUP(C50995,Подписчики!$A:$C,3,0)</f>
        <v>44314.340825427353</v>
      </c>
      <c r="F50995" t="str">
        <f>VLOOKUP(C50995,Подписчики!$A:$B,2,0)</f>
        <v>UTC+3</v>
      </c>
    </row>
    <row r="50996" spans="1:6" x14ac:dyDescent="0.25">
      <c r="A50996">
        <v>34188</v>
      </c>
      <c r="B50996" s="2">
        <v>44315.762728155343</v>
      </c>
      <c r="C50996">
        <v>160092</v>
      </c>
      <c r="D50996">
        <v>250679</v>
      </c>
      <c r="E50996" s="2">
        <f>VLOOKUP(C50996,Подписчики!$A:$C,3,0)</f>
        <v>44314.342616096867</v>
      </c>
      <c r="F50996" t="str">
        <f>VLOOKUP(C50996,Подписчики!$A:$B,2,0)</f>
        <v>UTC+1</v>
      </c>
    </row>
    <row r="50997" spans="1:6" x14ac:dyDescent="0.25">
      <c r="A50997">
        <v>38302</v>
      </c>
      <c r="B50997" s="2">
        <v>44317.096224860376</v>
      </c>
      <c r="C50997">
        <v>160092</v>
      </c>
      <c r="D50997">
        <v>283433</v>
      </c>
      <c r="E50997" s="2">
        <f>VLOOKUP(C50997,Подписчики!$A:$C,3,0)</f>
        <v>44314.342616096867</v>
      </c>
      <c r="F50997" t="str">
        <f>VLOOKUP(C50997,Подписчики!$A:$B,2,0)</f>
        <v>UTC+1</v>
      </c>
    </row>
    <row r="50998" spans="1:6" x14ac:dyDescent="0.25">
      <c r="A50998">
        <v>66781</v>
      </c>
      <c r="B50998" s="2">
        <v>44328.960139158582</v>
      </c>
      <c r="C50998">
        <v>160092</v>
      </c>
      <c r="D50998">
        <v>347008</v>
      </c>
      <c r="E50998" s="2">
        <f>VLOOKUP(C50998,Подписчики!$A:$C,3,0)</f>
        <v>44314.342616096867</v>
      </c>
      <c r="F50998" t="str">
        <f>VLOOKUP(C50998,Подписчики!$A:$B,2,0)</f>
        <v>UTC+1</v>
      </c>
    </row>
    <row r="50999" spans="1:6" x14ac:dyDescent="0.25">
      <c r="A50999">
        <v>71114</v>
      </c>
      <c r="B50999" s="2">
        <v>44330.772436893203</v>
      </c>
      <c r="C50999">
        <v>160092</v>
      </c>
      <c r="D50999">
        <v>118549</v>
      </c>
      <c r="E50999" s="2">
        <f>VLOOKUP(C50999,Подписчики!$A:$C,3,0)</f>
        <v>44314.342616096867</v>
      </c>
      <c r="F50999" t="str">
        <f>VLOOKUP(C50999,Подписчики!$A:$B,2,0)</f>
        <v>UTC+1</v>
      </c>
    </row>
    <row r="51000" spans="1:6" x14ac:dyDescent="0.25">
      <c r="A51000">
        <v>80302</v>
      </c>
      <c r="B51000" s="2">
        <v>44333.628423948219</v>
      </c>
      <c r="C51000">
        <v>160092</v>
      </c>
      <c r="D51000">
        <v>31749</v>
      </c>
      <c r="E51000" s="2">
        <f>VLOOKUP(C51000,Подписчики!$A:$C,3,0)</f>
        <v>44314.342616096867</v>
      </c>
      <c r="F51000" t="str">
        <f>VLOOKUP(C51000,Подписчики!$A:$B,2,0)</f>
        <v>UTC+1</v>
      </c>
    </row>
    <row r="51001" spans="1:6" x14ac:dyDescent="0.25">
      <c r="A51001">
        <v>83094</v>
      </c>
      <c r="B51001" s="2">
        <v>44334.783763754051</v>
      </c>
      <c r="C51001">
        <v>160092</v>
      </c>
      <c r="D51001">
        <v>297948</v>
      </c>
      <c r="E51001" s="2">
        <f>VLOOKUP(C51001,Подписчики!$A:$C,3,0)</f>
        <v>44314.342616096867</v>
      </c>
      <c r="F51001" t="str">
        <f>VLOOKUP(C51001,Подписчики!$A:$B,2,0)</f>
        <v>UTC+1</v>
      </c>
    </row>
    <row r="51002" spans="1:6" x14ac:dyDescent="0.25">
      <c r="A51002">
        <v>95314</v>
      </c>
      <c r="B51002" s="2">
        <v>44338.765964401297</v>
      </c>
      <c r="C51002">
        <v>160092</v>
      </c>
      <c r="D51002">
        <v>411922</v>
      </c>
      <c r="E51002" s="2">
        <f>VLOOKUP(C51002,Подписчики!$A:$C,3,0)</f>
        <v>44314.342616096867</v>
      </c>
      <c r="F51002" t="str">
        <f>VLOOKUP(C51002,Подписчики!$A:$B,2,0)</f>
        <v>UTC+1</v>
      </c>
    </row>
    <row r="51003" spans="1:6" x14ac:dyDescent="0.25">
      <c r="A51003">
        <v>102582</v>
      </c>
      <c r="B51003" s="2">
        <v>44340.827453074438</v>
      </c>
      <c r="C51003">
        <v>160092</v>
      </c>
      <c r="D51003">
        <v>21760</v>
      </c>
      <c r="E51003" s="2">
        <f>VLOOKUP(C51003,Подписчики!$A:$C,3,0)</f>
        <v>44314.342616096867</v>
      </c>
      <c r="F51003" t="str">
        <f>VLOOKUP(C51003,Подписчики!$A:$B,2,0)</f>
        <v>UTC+1</v>
      </c>
    </row>
    <row r="51004" spans="1:6" x14ac:dyDescent="0.25">
      <c r="A51004">
        <v>172834</v>
      </c>
      <c r="B51004" s="2">
        <v>44360.948812297735</v>
      </c>
      <c r="C51004">
        <v>160092</v>
      </c>
      <c r="D51004">
        <v>341333</v>
      </c>
      <c r="E51004" s="2">
        <f>VLOOKUP(C51004,Подписчики!$A:$C,3,0)</f>
        <v>44314.342616096867</v>
      </c>
      <c r="F51004" t="str">
        <f>VLOOKUP(C51004,Подписчики!$A:$B,2,0)</f>
        <v>UTC+1</v>
      </c>
    </row>
    <row r="51005" spans="1:6" x14ac:dyDescent="0.25">
      <c r="A51005">
        <v>32611</v>
      </c>
      <c r="B51005" s="2">
        <v>44314.90390938511</v>
      </c>
      <c r="C51005">
        <v>97018</v>
      </c>
      <c r="D51005">
        <v>250679</v>
      </c>
      <c r="E51005" s="2">
        <f>VLOOKUP(C51005,Подписчики!$A:$C,3,0)</f>
        <v>44314.3477735755</v>
      </c>
      <c r="F51005" t="str">
        <f>VLOOKUP(C51005,Подписчики!$A:$B,2,0)</f>
        <v>UTC+2</v>
      </c>
    </row>
    <row r="51006" spans="1:6" x14ac:dyDescent="0.25">
      <c r="A51006">
        <v>54057</v>
      </c>
      <c r="B51006" s="2">
        <v>44324.044666666661</v>
      </c>
      <c r="C51006">
        <v>97018</v>
      </c>
      <c r="D51006">
        <v>273577</v>
      </c>
      <c r="E51006" s="2">
        <f>VLOOKUP(C51006,Подписчики!$A:$C,3,0)</f>
        <v>44314.3477735755</v>
      </c>
      <c r="F51006" t="str">
        <f>VLOOKUP(C51006,Подписчики!$A:$B,2,0)</f>
        <v>UTC+2</v>
      </c>
    </row>
    <row r="51007" spans="1:6" x14ac:dyDescent="0.25">
      <c r="A51007">
        <v>68262</v>
      </c>
      <c r="B51007" s="2">
        <v>44329.78902265372</v>
      </c>
      <c r="C51007">
        <v>97018</v>
      </c>
      <c r="D51007">
        <v>172207</v>
      </c>
      <c r="E51007" s="2">
        <f>VLOOKUP(C51007,Подписчики!$A:$C,3,0)</f>
        <v>44314.3477735755</v>
      </c>
      <c r="F51007" t="str">
        <f>VLOOKUP(C51007,Подписчики!$A:$B,2,0)</f>
        <v>UTC+2</v>
      </c>
    </row>
    <row r="51008" spans="1:6" x14ac:dyDescent="0.25">
      <c r="A51008">
        <v>88883</v>
      </c>
      <c r="B51008" s="2">
        <v>44337.559249190934</v>
      </c>
      <c r="C51008">
        <v>97018</v>
      </c>
      <c r="D51008">
        <v>187118</v>
      </c>
      <c r="E51008" s="2">
        <f>VLOOKUP(C51008,Подписчики!$A:$C,3,0)</f>
        <v>44314.3477735755</v>
      </c>
      <c r="F51008" t="str">
        <f>VLOOKUP(C51008,Подписчики!$A:$B,2,0)</f>
        <v>UTC+2</v>
      </c>
    </row>
    <row r="51009" spans="1:6" x14ac:dyDescent="0.25">
      <c r="A51009">
        <v>123329</v>
      </c>
      <c r="B51009" s="2">
        <v>44346.695171521031</v>
      </c>
      <c r="C51009">
        <v>97018</v>
      </c>
      <c r="D51009">
        <v>341333</v>
      </c>
      <c r="E51009" s="2">
        <f>VLOOKUP(C51009,Подписчики!$A:$C,3,0)</f>
        <v>44314.3477735755</v>
      </c>
      <c r="F51009" t="str">
        <f>VLOOKUP(C51009,Подписчики!$A:$B,2,0)</f>
        <v>UTC+2</v>
      </c>
    </row>
    <row r="51010" spans="1:6" x14ac:dyDescent="0.25">
      <c r="A51010">
        <v>213099</v>
      </c>
      <c r="B51010" s="2">
        <v>44372.876401294496</v>
      </c>
      <c r="C51010">
        <v>97018</v>
      </c>
      <c r="D51010">
        <v>341333</v>
      </c>
      <c r="E51010" s="2">
        <f>VLOOKUP(C51010,Подписчики!$A:$C,3,0)</f>
        <v>44314.3477735755</v>
      </c>
      <c r="F51010" t="str">
        <f>VLOOKUP(C51010,Подписчики!$A:$B,2,0)</f>
        <v>UTC+2</v>
      </c>
    </row>
    <row r="51011" spans="1:6" x14ac:dyDescent="0.25">
      <c r="A51011">
        <v>31579</v>
      </c>
      <c r="B51011" s="2">
        <v>44314.664022653727</v>
      </c>
      <c r="C51011">
        <v>148270</v>
      </c>
      <c r="D51011">
        <v>196571</v>
      </c>
      <c r="E51011" s="2">
        <f>VLOOKUP(C51011,Подписчики!$A:$C,3,0)</f>
        <v>44314.353358547014</v>
      </c>
      <c r="F51011" t="str">
        <f>VLOOKUP(C51011,Подписчики!$A:$B,2,0)</f>
        <v>UTC+1</v>
      </c>
    </row>
    <row r="51012" spans="1:6" x14ac:dyDescent="0.25">
      <c r="A51012">
        <v>40716</v>
      </c>
      <c r="B51012" s="2">
        <v>44317.960139158582</v>
      </c>
      <c r="C51012">
        <v>148270</v>
      </c>
      <c r="D51012">
        <v>118549</v>
      </c>
      <c r="E51012" s="2">
        <f>VLOOKUP(C51012,Подписчики!$A:$C,3,0)</f>
        <v>44314.353358547014</v>
      </c>
      <c r="F51012" t="str">
        <f>VLOOKUP(C51012,Подписчики!$A:$B,2,0)</f>
        <v>UTC+1</v>
      </c>
    </row>
    <row r="51013" spans="1:6" x14ac:dyDescent="0.25">
      <c r="A51013">
        <v>46732</v>
      </c>
      <c r="B51013" s="2">
        <v>44320.675349514568</v>
      </c>
      <c r="C51013">
        <v>148270</v>
      </c>
      <c r="D51013">
        <v>228405</v>
      </c>
      <c r="E51013" s="2">
        <f>VLOOKUP(C51013,Подписчики!$A:$C,3,0)</f>
        <v>44314.353358547014</v>
      </c>
      <c r="F51013" t="str">
        <f>VLOOKUP(C51013,Подписчики!$A:$B,2,0)</f>
        <v>UTC+1</v>
      </c>
    </row>
    <row r="51014" spans="1:6" x14ac:dyDescent="0.25">
      <c r="A51014">
        <v>60313</v>
      </c>
      <c r="B51014" s="2">
        <v>44326.089333333337</v>
      </c>
      <c r="C51014">
        <v>148270</v>
      </c>
      <c r="D51014">
        <v>273603</v>
      </c>
      <c r="E51014" s="2">
        <f>VLOOKUP(C51014,Подписчики!$A:$C,3,0)</f>
        <v>44314.353358547014</v>
      </c>
      <c r="F51014" t="str">
        <f>VLOOKUP(C51014,Подписчики!$A:$B,2,0)</f>
        <v>UTC+1</v>
      </c>
    </row>
    <row r="51015" spans="1:6" x14ac:dyDescent="0.25">
      <c r="A51015">
        <v>70081</v>
      </c>
      <c r="B51015" s="2">
        <v>44330.633278317153</v>
      </c>
      <c r="C51015">
        <v>148270</v>
      </c>
      <c r="D51015">
        <v>419184</v>
      </c>
      <c r="E51015" s="2">
        <f>VLOOKUP(C51015,Подписчики!$A:$C,3,0)</f>
        <v>44314.353358547014</v>
      </c>
      <c r="F51015" t="str">
        <f>VLOOKUP(C51015,Подписчики!$A:$B,2,0)</f>
        <v>UTC+1</v>
      </c>
    </row>
    <row r="51016" spans="1:6" x14ac:dyDescent="0.25">
      <c r="A51016">
        <v>77995</v>
      </c>
      <c r="B51016" s="2">
        <v>44332.699621359228</v>
      </c>
      <c r="C51016">
        <v>148270</v>
      </c>
      <c r="D51016">
        <v>158978</v>
      </c>
      <c r="E51016" s="2">
        <f>VLOOKUP(C51016,Подписчики!$A:$C,3,0)</f>
        <v>44314.353358547014</v>
      </c>
      <c r="F51016" t="str">
        <f>VLOOKUP(C51016,Подписчики!$A:$B,2,0)</f>
        <v>UTC+1</v>
      </c>
    </row>
    <row r="51017" spans="1:6" x14ac:dyDescent="0.25">
      <c r="A51017">
        <v>82719</v>
      </c>
      <c r="B51017" s="2">
        <v>44334.699621359228</v>
      </c>
      <c r="C51017">
        <v>148270</v>
      </c>
      <c r="D51017">
        <v>380039</v>
      </c>
      <c r="E51017" s="2">
        <f>VLOOKUP(C51017,Подписчики!$A:$C,3,0)</f>
        <v>44314.353358547014</v>
      </c>
      <c r="F51017" t="str">
        <f>VLOOKUP(C51017,Подписчики!$A:$B,2,0)</f>
        <v>UTC+1</v>
      </c>
    </row>
    <row r="51018" spans="1:6" x14ac:dyDescent="0.25">
      <c r="A51018">
        <v>111902</v>
      </c>
      <c r="B51018" s="2">
        <v>44344.539427184471</v>
      </c>
      <c r="C51018">
        <v>148270</v>
      </c>
      <c r="D51018">
        <v>227775</v>
      </c>
      <c r="E51018" s="2">
        <f>VLOOKUP(C51018,Подписчики!$A:$C,3,0)</f>
        <v>44314.353358547014</v>
      </c>
      <c r="F51018" t="str">
        <f>VLOOKUP(C51018,Подписчики!$A:$B,2,0)</f>
        <v>UTC+1</v>
      </c>
    </row>
    <row r="51019" spans="1:6" x14ac:dyDescent="0.25">
      <c r="A51019">
        <v>119408</v>
      </c>
      <c r="B51019" s="2">
        <v>44345.785381877024</v>
      </c>
      <c r="C51019">
        <v>148270</v>
      </c>
      <c r="D51019">
        <v>392434</v>
      </c>
      <c r="E51019" s="2">
        <f>VLOOKUP(C51019,Подписчики!$A:$C,3,0)</f>
        <v>44314.353358547014</v>
      </c>
      <c r="F51019" t="str">
        <f>VLOOKUP(C51019,Подписчики!$A:$B,2,0)</f>
        <v>UTC+1</v>
      </c>
    </row>
    <row r="51020" spans="1:6" x14ac:dyDescent="0.25">
      <c r="A51020">
        <v>144858</v>
      </c>
      <c r="B51020" s="2">
        <v>44353.355845820493</v>
      </c>
      <c r="C51020">
        <v>148270</v>
      </c>
      <c r="D51020">
        <v>20534</v>
      </c>
      <c r="E51020" s="2">
        <f>VLOOKUP(C51020,Подписчики!$A:$C,3,0)</f>
        <v>44314.353358547014</v>
      </c>
      <c r="F51020" t="str">
        <f>VLOOKUP(C51020,Подписчики!$A:$B,2,0)</f>
        <v>UTC+1</v>
      </c>
    </row>
    <row r="51021" spans="1:6" x14ac:dyDescent="0.25">
      <c r="A51021">
        <v>176316</v>
      </c>
      <c r="B51021" s="2">
        <v>44362.625187702266</v>
      </c>
      <c r="C51021">
        <v>148270</v>
      </c>
      <c r="D51021">
        <v>88863</v>
      </c>
      <c r="E51021" s="2">
        <f>VLOOKUP(C51021,Подписчики!$A:$C,3,0)</f>
        <v>44314.353358547014</v>
      </c>
      <c r="F51021" t="str">
        <f>VLOOKUP(C51021,Подписчики!$A:$B,2,0)</f>
        <v>UTC+1</v>
      </c>
    </row>
    <row r="51022" spans="1:6" x14ac:dyDescent="0.25">
      <c r="A51022">
        <v>180895</v>
      </c>
      <c r="B51022" s="2">
        <v>44364.218333333338</v>
      </c>
      <c r="C51022">
        <v>148270</v>
      </c>
      <c r="D51022">
        <v>411922</v>
      </c>
      <c r="E51022" s="2">
        <f>VLOOKUP(C51022,Подписчики!$A:$C,3,0)</f>
        <v>44314.353358547014</v>
      </c>
      <c r="F51022" t="str">
        <f>VLOOKUP(C51022,Подписчики!$A:$B,2,0)</f>
        <v>UTC+1</v>
      </c>
    </row>
    <row r="51023" spans="1:6" x14ac:dyDescent="0.25">
      <c r="A51023">
        <v>181899</v>
      </c>
      <c r="B51023" s="2">
        <v>44364.667258899681</v>
      </c>
      <c r="C51023">
        <v>148270</v>
      </c>
      <c r="D51023">
        <v>42705</v>
      </c>
      <c r="E51023" s="2">
        <f>VLOOKUP(C51023,Подписчики!$A:$C,3,0)</f>
        <v>44314.353358547014</v>
      </c>
      <c r="F51023" t="str">
        <f>VLOOKUP(C51023,Подписчики!$A:$B,2,0)</f>
        <v>UTC+1</v>
      </c>
    </row>
    <row r="51024" spans="1:6" x14ac:dyDescent="0.25">
      <c r="A51024">
        <v>191572</v>
      </c>
      <c r="B51024" s="2">
        <v>44366.783763754051</v>
      </c>
      <c r="C51024">
        <v>148270</v>
      </c>
      <c r="D51024">
        <v>304722</v>
      </c>
      <c r="E51024" s="2">
        <f>VLOOKUP(C51024,Подписчики!$A:$C,3,0)</f>
        <v>44314.353358547014</v>
      </c>
      <c r="F51024" t="str">
        <f>VLOOKUP(C51024,Подписчики!$A:$B,2,0)</f>
        <v>UTC+1</v>
      </c>
    </row>
    <row r="51025" spans="1:6" x14ac:dyDescent="0.25">
      <c r="A51025">
        <v>210607</v>
      </c>
      <c r="B51025" s="2">
        <v>44372.574333333338</v>
      </c>
      <c r="C51025">
        <v>148270</v>
      </c>
      <c r="D51025">
        <v>345417</v>
      </c>
      <c r="E51025" s="2">
        <f>VLOOKUP(C51025,Подписчики!$A:$C,3,0)</f>
        <v>44314.353358547014</v>
      </c>
      <c r="F51025" t="str">
        <f>VLOOKUP(C51025,Подписчики!$A:$B,2,0)</f>
        <v>UTC+1</v>
      </c>
    </row>
    <row r="51026" spans="1:6" x14ac:dyDescent="0.25">
      <c r="A51026">
        <v>212927</v>
      </c>
      <c r="B51026" s="2">
        <v>44372.830689320392</v>
      </c>
      <c r="C51026">
        <v>148270</v>
      </c>
      <c r="D51026">
        <v>81735</v>
      </c>
      <c r="E51026" s="2">
        <f>VLOOKUP(C51026,Подписчики!$A:$C,3,0)</f>
        <v>44314.353358547014</v>
      </c>
      <c r="F51026" t="str">
        <f>VLOOKUP(C51026,Подписчики!$A:$B,2,0)</f>
        <v>UTC+1</v>
      </c>
    </row>
    <row r="51027" spans="1:6" x14ac:dyDescent="0.25">
      <c r="A51027">
        <v>241709</v>
      </c>
      <c r="B51027" s="2">
        <v>44380.775673139164</v>
      </c>
      <c r="C51027">
        <v>148270</v>
      </c>
      <c r="D51027">
        <v>394819</v>
      </c>
      <c r="E51027" s="2">
        <f>VLOOKUP(C51027,Подписчики!$A:$C,3,0)</f>
        <v>44314.353358547014</v>
      </c>
      <c r="F51027" t="str">
        <f>VLOOKUP(C51027,Подписчики!$A:$B,2,0)</f>
        <v>UTC+1</v>
      </c>
    </row>
    <row r="51028" spans="1:6" x14ac:dyDescent="0.25">
      <c r="A51028">
        <v>289516</v>
      </c>
      <c r="B51028" s="2">
        <v>44394.956902912621</v>
      </c>
      <c r="C51028">
        <v>148270</v>
      </c>
      <c r="D51028">
        <v>351192</v>
      </c>
      <c r="E51028" s="2">
        <f>VLOOKUP(C51028,Подписчики!$A:$C,3,0)</f>
        <v>44314.353358547014</v>
      </c>
      <c r="F51028" t="str">
        <f>VLOOKUP(C51028,Подписчики!$A:$B,2,0)</f>
        <v>UTC+1</v>
      </c>
    </row>
    <row r="51029" spans="1:6" x14ac:dyDescent="0.25">
      <c r="A51029">
        <v>306349</v>
      </c>
      <c r="B51029" s="2">
        <v>44400.649459546927</v>
      </c>
      <c r="C51029">
        <v>148270</v>
      </c>
      <c r="D51029">
        <v>439981</v>
      </c>
      <c r="E51029" s="2">
        <f>VLOOKUP(C51029,Подписчики!$A:$C,3,0)</f>
        <v>44314.353358547014</v>
      </c>
      <c r="F51029" t="str">
        <f>VLOOKUP(C51029,Подписчики!$A:$B,2,0)</f>
        <v>UTC+1</v>
      </c>
    </row>
    <row r="51030" spans="1:6" x14ac:dyDescent="0.25">
      <c r="A51030">
        <v>32381</v>
      </c>
      <c r="B51030" s="2">
        <v>44314.838375404528</v>
      </c>
      <c r="C51030">
        <v>256576</v>
      </c>
      <c r="D51030">
        <v>72388</v>
      </c>
      <c r="E51030" s="2">
        <f>VLOOKUP(C51030,Подписчики!$A:$C,3,0)</f>
        <v>44314.353741168095</v>
      </c>
      <c r="F51030" t="str">
        <f>VLOOKUP(C51030,Подписчики!$A:$B,2,0)</f>
        <v>UTC+0</v>
      </c>
    </row>
    <row r="51031" spans="1:6" x14ac:dyDescent="0.25">
      <c r="A51031">
        <v>65981</v>
      </c>
      <c r="B51031" s="2">
        <v>44328.757469255666</v>
      </c>
      <c r="C51031">
        <v>256576</v>
      </c>
      <c r="D51031">
        <v>7650</v>
      </c>
      <c r="E51031" s="2">
        <f>VLOOKUP(C51031,Подписчики!$A:$C,3,0)</f>
        <v>44314.353741168095</v>
      </c>
      <c r="F51031" t="str">
        <f>VLOOKUP(C51031,Подписчики!$A:$B,2,0)</f>
        <v>UTC+0</v>
      </c>
    </row>
    <row r="51032" spans="1:6" x14ac:dyDescent="0.25">
      <c r="A51032">
        <v>73621</v>
      </c>
      <c r="B51032" s="2">
        <v>44331.578020569475</v>
      </c>
      <c r="C51032">
        <v>256576</v>
      </c>
      <c r="D51032">
        <v>118549</v>
      </c>
      <c r="E51032" s="2">
        <f>VLOOKUP(C51032,Подписчики!$A:$C,3,0)</f>
        <v>44314.353741168095</v>
      </c>
      <c r="F51032" t="str">
        <f>VLOOKUP(C51032,Подписчики!$A:$B,2,0)</f>
        <v>UTC+0</v>
      </c>
    </row>
    <row r="51033" spans="1:6" x14ac:dyDescent="0.25">
      <c r="A51033">
        <v>99364</v>
      </c>
      <c r="B51033" s="2">
        <v>44339.77203236246</v>
      </c>
      <c r="C51033">
        <v>256576</v>
      </c>
      <c r="D51033">
        <v>311565</v>
      </c>
      <c r="E51033" s="2">
        <f>VLOOKUP(C51033,Подписчики!$A:$C,3,0)</f>
        <v>44314.353741168095</v>
      </c>
      <c r="F51033" t="str">
        <f>VLOOKUP(C51033,Подписчики!$A:$B,2,0)</f>
        <v>UTC+0</v>
      </c>
    </row>
    <row r="51034" spans="1:6" x14ac:dyDescent="0.25">
      <c r="A51034">
        <v>34147</v>
      </c>
      <c r="B51034" s="2">
        <v>44315.755666666664</v>
      </c>
      <c r="C51034">
        <v>334314</v>
      </c>
      <c r="D51034">
        <v>82901</v>
      </c>
      <c r="E51034" s="2">
        <f>VLOOKUP(C51034,Подписчики!$A:$C,3,0)</f>
        <v>44314.354355911681</v>
      </c>
      <c r="F51034" t="str">
        <f>VLOOKUP(C51034,Подписчики!$A:$B,2,0)</f>
        <v>UTC+2</v>
      </c>
    </row>
    <row r="51035" spans="1:6" x14ac:dyDescent="0.25">
      <c r="A51035">
        <v>60756</v>
      </c>
      <c r="B51035" s="2">
        <v>44326.583521035594</v>
      </c>
      <c r="C51035">
        <v>334314</v>
      </c>
      <c r="D51035">
        <v>311590</v>
      </c>
      <c r="E51035" s="2">
        <f>VLOOKUP(C51035,Подписчики!$A:$C,3,0)</f>
        <v>44314.354355911681</v>
      </c>
      <c r="F51035" t="str">
        <f>VLOOKUP(C51035,Подписчики!$A:$B,2,0)</f>
        <v>UTC+2</v>
      </c>
    </row>
    <row r="51036" spans="1:6" x14ac:dyDescent="0.25">
      <c r="A51036">
        <v>32597</v>
      </c>
      <c r="B51036" s="2">
        <v>44314.89703236246</v>
      </c>
      <c r="C51036">
        <v>9578</v>
      </c>
      <c r="D51036">
        <v>250679</v>
      </c>
      <c r="E51036" s="2">
        <f>VLOOKUP(C51036,Подписчики!$A:$C,3,0)</f>
        <v>44314.357298575494</v>
      </c>
      <c r="F51036" t="str">
        <f>VLOOKUP(C51036,Подписчики!$A:$B,2,0)</f>
        <v>UTC+1</v>
      </c>
    </row>
    <row r="51037" spans="1:6" x14ac:dyDescent="0.25">
      <c r="A51037">
        <v>42671</v>
      </c>
      <c r="B51037" s="2">
        <v>44318.737144077881</v>
      </c>
      <c r="C51037">
        <v>9578</v>
      </c>
      <c r="D51037">
        <v>112456</v>
      </c>
      <c r="E51037" s="2">
        <f>VLOOKUP(C51037,Подписчики!$A:$C,3,0)</f>
        <v>44314.357298575494</v>
      </c>
      <c r="F51037" t="str">
        <f>VLOOKUP(C51037,Подписчики!$A:$B,2,0)</f>
        <v>UTC+1</v>
      </c>
    </row>
    <row r="51038" spans="1:6" x14ac:dyDescent="0.25">
      <c r="A51038">
        <v>57379</v>
      </c>
      <c r="B51038" s="2">
        <v>44325.116092410048</v>
      </c>
      <c r="C51038">
        <v>9578</v>
      </c>
      <c r="D51038">
        <v>470762</v>
      </c>
      <c r="E51038" s="2">
        <f>VLOOKUP(C51038,Подписчики!$A:$C,3,0)</f>
        <v>44314.357298575494</v>
      </c>
      <c r="F51038" t="str">
        <f>VLOOKUP(C51038,Подписчики!$A:$B,2,0)</f>
        <v>UTC+1</v>
      </c>
    </row>
    <row r="51039" spans="1:6" x14ac:dyDescent="0.25">
      <c r="A51039">
        <v>58383</v>
      </c>
      <c r="B51039" s="2">
        <v>44325.607388349519</v>
      </c>
      <c r="C51039">
        <v>9578</v>
      </c>
      <c r="D51039">
        <v>242428</v>
      </c>
      <c r="E51039" s="2">
        <f>VLOOKUP(C51039,Подписчики!$A:$C,3,0)</f>
        <v>44314.357298575494</v>
      </c>
      <c r="F51039" t="str">
        <f>VLOOKUP(C51039,Подписчики!$A:$B,2,0)</f>
        <v>UTC+1</v>
      </c>
    </row>
    <row r="51040" spans="1:6" x14ac:dyDescent="0.25">
      <c r="A51040">
        <v>63078</v>
      </c>
      <c r="B51040" s="2">
        <v>44327.568553398058</v>
      </c>
      <c r="C51040">
        <v>9578</v>
      </c>
      <c r="D51040">
        <v>158978</v>
      </c>
      <c r="E51040" s="2">
        <f>VLOOKUP(C51040,Подписчики!$A:$C,3,0)</f>
        <v>44314.357298575494</v>
      </c>
      <c r="F51040" t="str">
        <f>VLOOKUP(C51040,Подписчики!$A:$B,2,0)</f>
        <v>UTC+1</v>
      </c>
    </row>
    <row r="51041" spans="1:6" x14ac:dyDescent="0.25">
      <c r="A51041">
        <v>92625</v>
      </c>
      <c r="B51041" s="2">
        <v>44338.131229590748</v>
      </c>
      <c r="C51041">
        <v>9578</v>
      </c>
      <c r="D51041">
        <v>240291</v>
      </c>
      <c r="E51041" s="2">
        <f>VLOOKUP(C51041,Подписчики!$A:$C,3,0)</f>
        <v>44314.357298575494</v>
      </c>
      <c r="F51041" t="str">
        <f>VLOOKUP(C51041,Подписчики!$A:$B,2,0)</f>
        <v>UTC+1</v>
      </c>
    </row>
    <row r="51042" spans="1:6" x14ac:dyDescent="0.25">
      <c r="A51042">
        <v>99300</v>
      </c>
      <c r="B51042" s="2">
        <v>44339.75787378641</v>
      </c>
      <c r="C51042">
        <v>9578</v>
      </c>
      <c r="D51042">
        <v>154228</v>
      </c>
      <c r="E51042" s="2">
        <f>VLOOKUP(C51042,Подписчики!$A:$C,3,0)</f>
        <v>44314.357298575494</v>
      </c>
      <c r="F51042" t="str">
        <f>VLOOKUP(C51042,Подписчики!$A:$B,2,0)</f>
        <v>UTC+1</v>
      </c>
    </row>
    <row r="51043" spans="1:6" x14ac:dyDescent="0.25">
      <c r="A51043">
        <v>102623</v>
      </c>
      <c r="B51043" s="2">
        <v>44340.838779935279</v>
      </c>
      <c r="C51043">
        <v>9578</v>
      </c>
      <c r="D51043">
        <v>111153</v>
      </c>
      <c r="E51043" s="2">
        <f>VLOOKUP(C51043,Подписчики!$A:$C,3,0)</f>
        <v>44314.357298575494</v>
      </c>
      <c r="F51043" t="str">
        <f>VLOOKUP(C51043,Подписчики!$A:$B,2,0)</f>
        <v>UTC+1</v>
      </c>
    </row>
    <row r="51044" spans="1:6" x14ac:dyDescent="0.25">
      <c r="A51044">
        <v>105181</v>
      </c>
      <c r="B51044" s="2">
        <v>44341.900268608413</v>
      </c>
      <c r="C51044">
        <v>9578</v>
      </c>
      <c r="D51044">
        <v>105352</v>
      </c>
      <c r="E51044" s="2">
        <f>VLOOKUP(C51044,Подписчики!$A:$C,3,0)</f>
        <v>44314.357298575494</v>
      </c>
      <c r="F51044" t="str">
        <f>VLOOKUP(C51044,Подписчики!$A:$B,2,0)</f>
        <v>UTC+1</v>
      </c>
    </row>
    <row r="51045" spans="1:6" x14ac:dyDescent="0.25">
      <c r="A51045">
        <v>135056</v>
      </c>
      <c r="B51045" s="2">
        <v>44350.798326860844</v>
      </c>
      <c r="C51045">
        <v>9578</v>
      </c>
      <c r="D51045">
        <v>74982</v>
      </c>
      <c r="E51045" s="2">
        <f>VLOOKUP(C51045,Подписчики!$A:$C,3,0)</f>
        <v>44314.357298575494</v>
      </c>
      <c r="F51045" t="str">
        <f>VLOOKUP(C51045,Подписчики!$A:$B,2,0)</f>
        <v>UTC+1</v>
      </c>
    </row>
    <row r="51046" spans="1:6" x14ac:dyDescent="0.25">
      <c r="A51046">
        <v>145792</v>
      </c>
      <c r="B51046" s="2">
        <v>44353.639210180976</v>
      </c>
      <c r="C51046">
        <v>9578</v>
      </c>
      <c r="D51046">
        <v>258583</v>
      </c>
      <c r="E51046" s="2">
        <f>VLOOKUP(C51046,Подписчики!$A:$C,3,0)</f>
        <v>44314.357298575494</v>
      </c>
      <c r="F51046" t="str">
        <f>VLOOKUP(C51046,Подписчики!$A:$B,2,0)</f>
        <v>UTC+1</v>
      </c>
    </row>
    <row r="51047" spans="1:6" x14ac:dyDescent="0.25">
      <c r="A51047">
        <v>150502</v>
      </c>
      <c r="B51047" s="2">
        <v>44355.073333333334</v>
      </c>
      <c r="C51047">
        <v>9578</v>
      </c>
      <c r="D51047">
        <v>438887</v>
      </c>
      <c r="E51047" s="2">
        <f>VLOOKUP(C51047,Подписчики!$A:$C,3,0)</f>
        <v>44314.357298575494</v>
      </c>
      <c r="F51047" t="str">
        <f>VLOOKUP(C51047,Подписчики!$A:$B,2,0)</f>
        <v>UTC+1</v>
      </c>
    </row>
    <row r="51048" spans="1:6" x14ac:dyDescent="0.25">
      <c r="A51048">
        <v>158256</v>
      </c>
      <c r="B51048" s="2">
        <v>44357.798326860844</v>
      </c>
      <c r="C51048">
        <v>9578</v>
      </c>
      <c r="D51048">
        <v>379466</v>
      </c>
      <c r="E51048" s="2">
        <f>VLOOKUP(C51048,Подписчики!$A:$C,3,0)</f>
        <v>44314.357298575494</v>
      </c>
      <c r="F51048" t="str">
        <f>VLOOKUP(C51048,Подписчики!$A:$B,2,0)</f>
        <v>UTC+1</v>
      </c>
    </row>
    <row r="51049" spans="1:6" x14ac:dyDescent="0.25">
      <c r="A51049">
        <v>163865</v>
      </c>
      <c r="B51049" s="2">
        <v>44359.204718161564</v>
      </c>
      <c r="C51049">
        <v>9578</v>
      </c>
      <c r="D51049">
        <v>227775</v>
      </c>
      <c r="E51049" s="2">
        <f>VLOOKUP(C51049,Подписчики!$A:$C,3,0)</f>
        <v>44314.357298575494</v>
      </c>
      <c r="F51049" t="str">
        <f>VLOOKUP(C51049,Подписчики!$A:$B,2,0)</f>
        <v>UTC+1</v>
      </c>
    </row>
    <row r="51050" spans="1:6" x14ac:dyDescent="0.25">
      <c r="A51050">
        <v>174818</v>
      </c>
      <c r="B51050" s="2">
        <v>44361.808035598711</v>
      </c>
      <c r="C51050">
        <v>9578</v>
      </c>
      <c r="D51050">
        <v>347008</v>
      </c>
      <c r="E51050" s="2">
        <f>VLOOKUP(C51050,Подписчики!$A:$C,3,0)</f>
        <v>44314.357298575494</v>
      </c>
      <c r="F51050" t="str">
        <f>VLOOKUP(C51050,Подписчики!$A:$B,2,0)</f>
        <v>UTC+1</v>
      </c>
    </row>
    <row r="51051" spans="1:6" x14ac:dyDescent="0.25">
      <c r="A51051">
        <v>198767</v>
      </c>
      <c r="B51051" s="2">
        <v>44368.711333333333</v>
      </c>
      <c r="C51051">
        <v>9578</v>
      </c>
      <c r="D51051">
        <v>30731</v>
      </c>
      <c r="E51051" s="2">
        <f>VLOOKUP(C51051,Подписчики!$A:$C,3,0)</f>
        <v>44314.357298575494</v>
      </c>
      <c r="F51051" t="str">
        <f>VLOOKUP(C51051,Подписчики!$A:$B,2,0)</f>
        <v>UTC+1</v>
      </c>
    </row>
    <row r="51052" spans="1:6" x14ac:dyDescent="0.25">
      <c r="A51052">
        <v>234704</v>
      </c>
      <c r="B51052" s="2">
        <v>44378.964993527508</v>
      </c>
      <c r="C51052">
        <v>9578</v>
      </c>
      <c r="D51052">
        <v>172251</v>
      </c>
      <c r="E51052" s="2">
        <f>VLOOKUP(C51052,Подписчики!$A:$C,3,0)</f>
        <v>44314.357298575494</v>
      </c>
      <c r="F51052" t="str">
        <f>VLOOKUP(C51052,Подписчики!$A:$B,2,0)</f>
        <v>UTC+1</v>
      </c>
    </row>
    <row r="51053" spans="1:6" x14ac:dyDescent="0.25">
      <c r="A51053">
        <v>307109</v>
      </c>
      <c r="B51053" s="2">
        <v>44400.783763754051</v>
      </c>
      <c r="C51053">
        <v>9578</v>
      </c>
      <c r="D51053">
        <v>230201</v>
      </c>
      <c r="E51053" s="2">
        <f>VLOOKUP(C51053,Подписчики!$A:$C,3,0)</f>
        <v>44314.357298575494</v>
      </c>
      <c r="F51053" t="str">
        <f>VLOOKUP(C51053,Подписчики!$A:$B,2,0)</f>
        <v>UTC+1</v>
      </c>
    </row>
    <row r="51054" spans="1:6" x14ac:dyDescent="0.25">
      <c r="A51054">
        <v>339992</v>
      </c>
      <c r="B51054" s="2">
        <v>44409.584734627831</v>
      </c>
      <c r="C51054">
        <v>9578</v>
      </c>
      <c r="D51054">
        <v>54565</v>
      </c>
      <c r="E51054" s="2">
        <f>VLOOKUP(C51054,Подписчики!$A:$C,3,0)</f>
        <v>44314.357298575494</v>
      </c>
      <c r="F51054" t="str">
        <f>VLOOKUP(C51054,Подписчики!$A:$B,2,0)</f>
        <v>UTC+1</v>
      </c>
    </row>
    <row r="51055" spans="1:6" x14ac:dyDescent="0.25">
      <c r="A51055">
        <v>346525</v>
      </c>
      <c r="B51055" s="2">
        <v>44411.685058252428</v>
      </c>
      <c r="C51055">
        <v>9578</v>
      </c>
      <c r="D51055">
        <v>465849</v>
      </c>
      <c r="E51055" s="2">
        <f>VLOOKUP(C51055,Подписчики!$A:$C,3,0)</f>
        <v>44314.357298575494</v>
      </c>
      <c r="F51055" t="str">
        <f>VLOOKUP(C51055,Подписчики!$A:$B,2,0)</f>
        <v>UTC+1</v>
      </c>
    </row>
    <row r="51056" spans="1:6" x14ac:dyDescent="0.25">
      <c r="A51056">
        <v>404588</v>
      </c>
      <c r="B51056" s="2">
        <v>44429.566935275085</v>
      </c>
      <c r="C51056">
        <v>9578</v>
      </c>
      <c r="D51056">
        <v>305248</v>
      </c>
      <c r="E51056" s="2">
        <f>VLOOKUP(C51056,Подписчики!$A:$C,3,0)</f>
        <v>44314.357298575494</v>
      </c>
      <c r="F51056" t="str">
        <f>VLOOKUP(C51056,Подписчики!$A:$B,2,0)</f>
        <v>UTC+1</v>
      </c>
    </row>
    <row r="51057" spans="1:6" x14ac:dyDescent="0.25">
      <c r="A51057">
        <v>410196</v>
      </c>
      <c r="B51057" s="2">
        <v>44430.76920064725</v>
      </c>
      <c r="C51057">
        <v>9578</v>
      </c>
      <c r="D51057">
        <v>88008</v>
      </c>
      <c r="E51057" s="2">
        <f>VLOOKUP(C51057,Подписчики!$A:$C,3,0)</f>
        <v>44314.357298575494</v>
      </c>
      <c r="F51057" t="str">
        <f>VLOOKUP(C51057,Подписчики!$A:$B,2,0)</f>
        <v>UTC+1</v>
      </c>
    </row>
    <row r="51058" spans="1:6" x14ac:dyDescent="0.25">
      <c r="A51058">
        <v>32997</v>
      </c>
      <c r="B51058" s="2">
        <v>44315.378423948219</v>
      </c>
      <c r="C51058">
        <v>297732</v>
      </c>
      <c r="D51058">
        <v>411922</v>
      </c>
      <c r="E51058" s="2">
        <f>VLOOKUP(C51058,Подписчики!$A:$C,3,0)</f>
        <v>44314.358849002849</v>
      </c>
      <c r="F51058" t="str">
        <f>VLOOKUP(C51058,Подписчики!$A:$B,2,0)</f>
        <v>UTC+7</v>
      </c>
    </row>
    <row r="51059" spans="1:6" x14ac:dyDescent="0.25">
      <c r="A51059">
        <v>36952</v>
      </c>
      <c r="B51059" s="2">
        <v>44316.760300970876</v>
      </c>
      <c r="C51059">
        <v>297732</v>
      </c>
      <c r="D51059">
        <v>158978</v>
      </c>
      <c r="E51059" s="2">
        <f>VLOOKUP(C51059,Подписчики!$A:$C,3,0)</f>
        <v>44314.358849002849</v>
      </c>
      <c r="F51059" t="str">
        <f>VLOOKUP(C51059,Подписчики!$A:$B,2,0)</f>
        <v>UTC+7</v>
      </c>
    </row>
    <row r="51060" spans="1:6" x14ac:dyDescent="0.25">
      <c r="A51060">
        <v>60812</v>
      </c>
      <c r="B51060" s="2">
        <v>44326.596870550165</v>
      </c>
      <c r="C51060">
        <v>297732</v>
      </c>
      <c r="D51060">
        <v>96200</v>
      </c>
      <c r="E51060" s="2">
        <f>VLOOKUP(C51060,Подписчики!$A:$C,3,0)</f>
        <v>44314.358849002849</v>
      </c>
      <c r="F51060" t="str">
        <f>VLOOKUP(C51060,Подписчики!$A:$B,2,0)</f>
        <v>UTC+7</v>
      </c>
    </row>
    <row r="51061" spans="1:6" x14ac:dyDescent="0.25">
      <c r="A51061">
        <v>73327</v>
      </c>
      <c r="B51061" s="2">
        <v>44331.504637540456</v>
      </c>
      <c r="C51061">
        <v>297732</v>
      </c>
      <c r="D51061">
        <v>127940</v>
      </c>
      <c r="E51061" s="2">
        <f>VLOOKUP(C51061,Подписчики!$A:$C,3,0)</f>
        <v>44314.358849002849</v>
      </c>
      <c r="F51061" t="str">
        <f>VLOOKUP(C51061,Подписчики!$A:$B,2,0)</f>
        <v>UTC+7</v>
      </c>
    </row>
    <row r="51062" spans="1:6" x14ac:dyDescent="0.25">
      <c r="A51062">
        <v>87330</v>
      </c>
      <c r="B51062" s="2">
        <v>44336.75382847897</v>
      </c>
      <c r="C51062">
        <v>297732</v>
      </c>
      <c r="D51062">
        <v>108961</v>
      </c>
      <c r="E51062" s="2">
        <f>VLOOKUP(C51062,Подписчики!$A:$C,3,0)</f>
        <v>44314.358849002849</v>
      </c>
      <c r="F51062" t="str">
        <f>VLOOKUP(C51062,Подписчики!$A:$B,2,0)</f>
        <v>UTC+7</v>
      </c>
    </row>
    <row r="51063" spans="1:6" x14ac:dyDescent="0.25">
      <c r="A51063">
        <v>128763</v>
      </c>
      <c r="B51063" s="2">
        <v>44348.50949190939</v>
      </c>
      <c r="C51063">
        <v>297732</v>
      </c>
      <c r="D51063">
        <v>247817</v>
      </c>
      <c r="E51063" s="2">
        <f>VLOOKUP(C51063,Подписчики!$A:$C,3,0)</f>
        <v>44314.358849002849</v>
      </c>
      <c r="F51063" t="str">
        <f>VLOOKUP(C51063,Подписчики!$A:$B,2,0)</f>
        <v>UTC+7</v>
      </c>
    </row>
    <row r="51064" spans="1:6" x14ac:dyDescent="0.25">
      <c r="A51064">
        <v>141542</v>
      </c>
      <c r="B51064" s="2">
        <v>44352.579071197411</v>
      </c>
      <c r="C51064">
        <v>297732</v>
      </c>
      <c r="D51064">
        <v>183290</v>
      </c>
      <c r="E51064" s="2">
        <f>VLOOKUP(C51064,Подписчики!$A:$C,3,0)</f>
        <v>44314.358849002849</v>
      </c>
      <c r="F51064" t="str">
        <f>VLOOKUP(C51064,Подписчики!$A:$B,2,0)</f>
        <v>UTC+7</v>
      </c>
    </row>
    <row r="51065" spans="1:6" x14ac:dyDescent="0.25">
      <c r="A51065">
        <v>145580</v>
      </c>
      <c r="B51065" s="2">
        <v>44353.580689320392</v>
      </c>
      <c r="C51065">
        <v>297732</v>
      </c>
      <c r="D51065">
        <v>180863</v>
      </c>
      <c r="E51065" s="2">
        <f>VLOOKUP(C51065,Подписчики!$A:$C,3,0)</f>
        <v>44314.358849002849</v>
      </c>
      <c r="F51065" t="str">
        <f>VLOOKUP(C51065,Подписчики!$A:$B,2,0)</f>
        <v>UTC+7</v>
      </c>
    </row>
    <row r="51066" spans="1:6" x14ac:dyDescent="0.25">
      <c r="A51066">
        <v>189177</v>
      </c>
      <c r="B51066" s="2">
        <v>44366.383278317153</v>
      </c>
      <c r="C51066">
        <v>297732</v>
      </c>
      <c r="D51066">
        <v>104958</v>
      </c>
      <c r="E51066" s="2">
        <f>VLOOKUP(C51066,Подписчики!$A:$C,3,0)</f>
        <v>44314.358849002849</v>
      </c>
      <c r="F51066" t="str">
        <f>VLOOKUP(C51066,Подписчики!$A:$B,2,0)</f>
        <v>UTC+7</v>
      </c>
    </row>
    <row r="51067" spans="1:6" x14ac:dyDescent="0.25">
      <c r="A51067">
        <v>206823</v>
      </c>
      <c r="B51067" s="2">
        <v>44371.451239482201</v>
      </c>
      <c r="C51067">
        <v>297732</v>
      </c>
      <c r="D51067">
        <v>118549</v>
      </c>
      <c r="E51067" s="2">
        <f>VLOOKUP(C51067,Подписчики!$A:$C,3,0)</f>
        <v>44314.358849002849</v>
      </c>
      <c r="F51067" t="str">
        <f>VLOOKUP(C51067,Подписчики!$A:$B,2,0)</f>
        <v>UTC+7</v>
      </c>
    </row>
    <row r="51068" spans="1:6" x14ac:dyDescent="0.25">
      <c r="A51068">
        <v>279323</v>
      </c>
      <c r="B51068" s="2">
        <v>44392.506255663429</v>
      </c>
      <c r="C51068">
        <v>297732</v>
      </c>
      <c r="D51068">
        <v>241927</v>
      </c>
      <c r="E51068" s="2">
        <f>VLOOKUP(C51068,Подписчики!$A:$C,3,0)</f>
        <v>44314.358849002849</v>
      </c>
      <c r="F51068" t="str">
        <f>VLOOKUP(C51068,Подписчики!$A:$B,2,0)</f>
        <v>UTC+7</v>
      </c>
    </row>
    <row r="51069" spans="1:6" x14ac:dyDescent="0.25">
      <c r="A51069">
        <v>306792</v>
      </c>
      <c r="B51069" s="2">
        <v>44400.700430420715</v>
      </c>
      <c r="C51069">
        <v>297732</v>
      </c>
      <c r="D51069">
        <v>74456</v>
      </c>
      <c r="E51069" s="2">
        <f>VLOOKUP(C51069,Подписчики!$A:$C,3,0)</f>
        <v>44314.358849002849</v>
      </c>
      <c r="F51069" t="str">
        <f>VLOOKUP(C51069,Подписчики!$A:$B,2,0)</f>
        <v>UTC+7</v>
      </c>
    </row>
    <row r="51070" spans="1:6" x14ac:dyDescent="0.25">
      <c r="A51070">
        <v>386144</v>
      </c>
      <c r="B51070" s="2">
        <v>44423.359006472492</v>
      </c>
      <c r="C51070">
        <v>297732</v>
      </c>
      <c r="D51070">
        <v>320102</v>
      </c>
      <c r="E51070" s="2">
        <f>VLOOKUP(C51070,Подписчики!$A:$C,3,0)</f>
        <v>44314.358849002849</v>
      </c>
      <c r="F51070" t="str">
        <f>VLOOKUP(C51070,Подписчики!$A:$B,2,0)</f>
        <v>UTC+7</v>
      </c>
    </row>
    <row r="51071" spans="1:6" x14ac:dyDescent="0.25">
      <c r="A51071">
        <v>394046</v>
      </c>
      <c r="B51071" s="2">
        <v>44426.215333333334</v>
      </c>
      <c r="C51071">
        <v>297732</v>
      </c>
      <c r="D51071">
        <v>221886</v>
      </c>
      <c r="E51071" s="2">
        <f>VLOOKUP(C51071,Подписчики!$A:$C,3,0)</f>
        <v>44314.358849002849</v>
      </c>
      <c r="F51071" t="str">
        <f>VLOOKUP(C51071,Подписчики!$A:$B,2,0)</f>
        <v>UTC+7</v>
      </c>
    </row>
    <row r="51072" spans="1:6" x14ac:dyDescent="0.25">
      <c r="A51072">
        <v>411910</v>
      </c>
      <c r="B51072" s="2">
        <v>44431.564508090618</v>
      </c>
      <c r="C51072">
        <v>297732</v>
      </c>
      <c r="D51072">
        <v>238576</v>
      </c>
      <c r="E51072" s="2">
        <f>VLOOKUP(C51072,Подписчики!$A:$C,3,0)</f>
        <v>44314.358849002849</v>
      </c>
      <c r="F51072" t="str">
        <f>VLOOKUP(C51072,Подписчики!$A:$B,2,0)</f>
        <v>UTC+7</v>
      </c>
    </row>
    <row r="51073" spans="1:6" x14ac:dyDescent="0.25">
      <c r="A51073">
        <v>34261</v>
      </c>
      <c r="B51073" s="2">
        <v>44315.776886731393</v>
      </c>
      <c r="C51073">
        <v>87357</v>
      </c>
      <c r="D51073">
        <v>135843</v>
      </c>
      <c r="E51073" s="2">
        <f>VLOOKUP(C51073,Подписчики!$A:$C,3,0)</f>
        <v>44314.359571189452</v>
      </c>
      <c r="F51073" t="str">
        <f>VLOOKUP(C51073,Подписчики!$A:$B,2,0)</f>
        <v>UTC+0</v>
      </c>
    </row>
    <row r="51074" spans="1:6" x14ac:dyDescent="0.25">
      <c r="A51074">
        <v>45420</v>
      </c>
      <c r="B51074" s="2">
        <v>44319.843229773462</v>
      </c>
      <c r="C51074">
        <v>87357</v>
      </c>
      <c r="D51074">
        <v>411922</v>
      </c>
      <c r="E51074" s="2">
        <f>VLOOKUP(C51074,Подписчики!$A:$C,3,0)</f>
        <v>44314.359571189452</v>
      </c>
      <c r="F51074" t="str">
        <f>VLOOKUP(C51074,Подписчики!$A:$B,2,0)</f>
        <v>UTC+0</v>
      </c>
    </row>
    <row r="51075" spans="1:6" x14ac:dyDescent="0.25">
      <c r="A51075">
        <v>72071</v>
      </c>
      <c r="B51075" s="2">
        <v>44330.945171521038</v>
      </c>
      <c r="C51075">
        <v>87357</v>
      </c>
      <c r="D51075">
        <v>284525</v>
      </c>
      <c r="E51075" s="2">
        <f>VLOOKUP(C51075,Подписчики!$A:$C,3,0)</f>
        <v>44314.359571189452</v>
      </c>
      <c r="F51075" t="str">
        <f>VLOOKUP(C51075,Подписчики!$A:$B,2,0)</f>
        <v>UTC+0</v>
      </c>
    </row>
    <row r="51076" spans="1:6" x14ac:dyDescent="0.25">
      <c r="A51076">
        <v>76895</v>
      </c>
      <c r="B51076" s="2">
        <v>44332.431928464612</v>
      </c>
      <c r="C51076">
        <v>87357</v>
      </c>
      <c r="D51076">
        <v>34009</v>
      </c>
      <c r="E51076" s="2">
        <f>VLOOKUP(C51076,Подписчики!$A:$C,3,0)</f>
        <v>44314.359571189452</v>
      </c>
      <c r="F51076" t="str">
        <f>VLOOKUP(C51076,Подписчики!$A:$B,2,0)</f>
        <v>UTC+0</v>
      </c>
    </row>
    <row r="51077" spans="1:6" x14ac:dyDescent="0.25">
      <c r="A51077">
        <v>133466</v>
      </c>
      <c r="B51077" s="2">
        <v>44350.458116504851</v>
      </c>
      <c r="C51077">
        <v>87357</v>
      </c>
      <c r="D51077">
        <v>227775</v>
      </c>
      <c r="E51077" s="2">
        <f>VLOOKUP(C51077,Подписчики!$A:$C,3,0)</f>
        <v>44314.359571189452</v>
      </c>
      <c r="F51077" t="str">
        <f>VLOOKUP(C51077,Подписчики!$A:$B,2,0)</f>
        <v>UTC+0</v>
      </c>
    </row>
    <row r="51078" spans="1:6" x14ac:dyDescent="0.25">
      <c r="A51078">
        <v>175418</v>
      </c>
      <c r="B51078" s="2">
        <v>44361.927372168284</v>
      </c>
      <c r="C51078">
        <v>87357</v>
      </c>
      <c r="D51078">
        <v>129410</v>
      </c>
      <c r="E51078" s="2">
        <f>VLOOKUP(C51078,Подписчики!$A:$C,3,0)</f>
        <v>44314.359571189452</v>
      </c>
      <c r="F51078" t="str">
        <f>VLOOKUP(C51078,Подписчики!$A:$B,2,0)</f>
        <v>UTC+0</v>
      </c>
    </row>
    <row r="51079" spans="1:6" x14ac:dyDescent="0.25">
      <c r="A51079">
        <v>182566</v>
      </c>
      <c r="B51079" s="2">
        <v>44364.778504854366</v>
      </c>
      <c r="C51079">
        <v>87357</v>
      </c>
      <c r="D51079">
        <v>230507</v>
      </c>
      <c r="E51079" s="2">
        <f>VLOOKUP(C51079,Подписчики!$A:$C,3,0)</f>
        <v>44314.359571189452</v>
      </c>
      <c r="F51079" t="str">
        <f>VLOOKUP(C51079,Подписчики!$A:$B,2,0)</f>
        <v>UTC+0</v>
      </c>
    </row>
    <row r="51080" spans="1:6" x14ac:dyDescent="0.25">
      <c r="A51080">
        <v>237059</v>
      </c>
      <c r="B51080" s="2">
        <v>44379.780122977347</v>
      </c>
      <c r="C51080">
        <v>87357</v>
      </c>
      <c r="D51080">
        <v>182191</v>
      </c>
      <c r="E51080" s="2">
        <f>VLOOKUP(C51080,Подписчики!$A:$C,3,0)</f>
        <v>44314.359571189452</v>
      </c>
      <c r="F51080" t="str">
        <f>VLOOKUP(C51080,Подписчики!$A:$B,2,0)</f>
        <v>UTC+0</v>
      </c>
    </row>
    <row r="51081" spans="1:6" x14ac:dyDescent="0.25">
      <c r="A51081">
        <v>286833</v>
      </c>
      <c r="B51081" s="2">
        <v>44394.519605177993</v>
      </c>
      <c r="C51081">
        <v>87357</v>
      </c>
      <c r="D51081">
        <v>463334</v>
      </c>
      <c r="E51081" s="2">
        <f>VLOOKUP(C51081,Подписчики!$A:$C,3,0)</f>
        <v>44314.359571189452</v>
      </c>
      <c r="F51081" t="str">
        <f>VLOOKUP(C51081,Подписчики!$A:$B,2,0)</f>
        <v>UTC+0</v>
      </c>
    </row>
    <row r="51082" spans="1:6" x14ac:dyDescent="0.25">
      <c r="A51082">
        <v>300051</v>
      </c>
      <c r="B51082" s="2">
        <v>44398.65552750809</v>
      </c>
      <c r="C51082">
        <v>87357</v>
      </c>
      <c r="D51082">
        <v>118549</v>
      </c>
      <c r="E51082" s="2">
        <f>VLOOKUP(C51082,Подписчики!$A:$C,3,0)</f>
        <v>44314.359571189452</v>
      </c>
      <c r="F51082" t="str">
        <f>VLOOKUP(C51082,Подписчики!$A:$B,2,0)</f>
        <v>UTC+0</v>
      </c>
    </row>
    <row r="51083" spans="1:6" x14ac:dyDescent="0.25">
      <c r="A51083">
        <v>320201</v>
      </c>
      <c r="B51083" s="2">
        <v>44403.890155339803</v>
      </c>
      <c r="C51083">
        <v>87357</v>
      </c>
      <c r="D51083">
        <v>28275</v>
      </c>
      <c r="E51083" s="2">
        <f>VLOOKUP(C51083,Подписчики!$A:$C,3,0)</f>
        <v>44314.359571189452</v>
      </c>
      <c r="F51083" t="str">
        <f>VLOOKUP(C51083,Подписчики!$A:$B,2,0)</f>
        <v>UTC+0</v>
      </c>
    </row>
    <row r="51084" spans="1:6" x14ac:dyDescent="0.25">
      <c r="A51084">
        <v>323520</v>
      </c>
      <c r="B51084" s="2">
        <v>44405.326999999997</v>
      </c>
      <c r="C51084">
        <v>87357</v>
      </c>
      <c r="D51084">
        <v>473327</v>
      </c>
      <c r="E51084" s="2">
        <f>VLOOKUP(C51084,Подписчики!$A:$C,3,0)</f>
        <v>44314.359571189452</v>
      </c>
      <c r="F51084" t="str">
        <f>VLOOKUP(C51084,Подписчики!$A:$B,2,0)</f>
        <v>UTC+0</v>
      </c>
    </row>
    <row r="51085" spans="1:6" x14ac:dyDescent="0.25">
      <c r="A51085">
        <v>332252</v>
      </c>
      <c r="B51085" s="2">
        <v>44407.870737864076</v>
      </c>
      <c r="C51085">
        <v>87357</v>
      </c>
      <c r="D51085">
        <v>347434</v>
      </c>
      <c r="E51085" s="2">
        <f>VLOOKUP(C51085,Подписчики!$A:$C,3,0)</f>
        <v>44314.359571189452</v>
      </c>
      <c r="F51085" t="str">
        <f>VLOOKUP(C51085,Подписчики!$A:$B,2,0)</f>
        <v>UTC+0</v>
      </c>
    </row>
    <row r="51086" spans="1:6" x14ac:dyDescent="0.25">
      <c r="A51086">
        <v>32438</v>
      </c>
      <c r="B51086" s="2">
        <v>44314.854961165052</v>
      </c>
      <c r="C51086">
        <v>330009</v>
      </c>
      <c r="D51086">
        <v>321552</v>
      </c>
      <c r="E51086" s="2">
        <f>VLOOKUP(C51086,Подписчики!$A:$C,3,0)</f>
        <v>44314.365026816238</v>
      </c>
      <c r="F51086" t="str">
        <f>VLOOKUP(C51086,Подписчики!$A:$B,2,0)</f>
        <v>UTC+1</v>
      </c>
    </row>
    <row r="51087" spans="1:6" x14ac:dyDescent="0.25">
      <c r="A51087">
        <v>49969</v>
      </c>
      <c r="B51087" s="2">
        <v>44322.482792880262</v>
      </c>
      <c r="C51087">
        <v>330009</v>
      </c>
      <c r="D51087">
        <v>21760</v>
      </c>
      <c r="E51087" s="2">
        <f>VLOOKUP(C51087,Подписчики!$A:$C,3,0)</f>
        <v>44314.365026816238</v>
      </c>
      <c r="F51087" t="str">
        <f>VLOOKUP(C51087,Подписчики!$A:$B,2,0)</f>
        <v>UTC+1</v>
      </c>
    </row>
    <row r="51088" spans="1:6" x14ac:dyDescent="0.25">
      <c r="A51088">
        <v>71648</v>
      </c>
      <c r="B51088" s="2">
        <v>44330.856579288025</v>
      </c>
      <c r="C51088">
        <v>330009</v>
      </c>
      <c r="D51088">
        <v>439981</v>
      </c>
      <c r="E51088" s="2">
        <f>VLOOKUP(C51088,Подписчики!$A:$C,3,0)</f>
        <v>44314.365026816238</v>
      </c>
      <c r="F51088" t="str">
        <f>VLOOKUP(C51088,Подписчики!$A:$B,2,0)</f>
        <v>UTC+1</v>
      </c>
    </row>
    <row r="51089" spans="1:6" x14ac:dyDescent="0.25">
      <c r="A51089">
        <v>75663</v>
      </c>
      <c r="B51089" s="2">
        <v>44331.90237128819</v>
      </c>
      <c r="C51089">
        <v>330009</v>
      </c>
      <c r="D51089">
        <v>388677</v>
      </c>
      <c r="E51089" s="2">
        <f>VLOOKUP(C51089,Подписчики!$A:$C,3,0)</f>
        <v>44314.365026816238</v>
      </c>
      <c r="F51089" t="str">
        <f>VLOOKUP(C51089,Подписчики!$A:$B,2,0)</f>
        <v>UTC+1</v>
      </c>
    </row>
    <row r="51090" spans="1:6" x14ac:dyDescent="0.25">
      <c r="A51090">
        <v>98108</v>
      </c>
      <c r="B51090" s="2">
        <v>44339.596061488679</v>
      </c>
      <c r="C51090">
        <v>330009</v>
      </c>
      <c r="D51090">
        <v>411922</v>
      </c>
      <c r="E51090" s="2">
        <f>VLOOKUP(C51090,Подписчики!$A:$C,3,0)</f>
        <v>44314.365026816238</v>
      </c>
      <c r="F51090" t="str">
        <f>VLOOKUP(C51090,Подписчики!$A:$B,2,0)</f>
        <v>UTC+1</v>
      </c>
    </row>
    <row r="51091" spans="1:6" x14ac:dyDescent="0.25">
      <c r="A51091">
        <v>175474</v>
      </c>
      <c r="B51091" s="2">
        <v>44361.947194174762</v>
      </c>
      <c r="C51091">
        <v>330009</v>
      </c>
      <c r="D51091">
        <v>312954</v>
      </c>
      <c r="E51091" s="2">
        <f>VLOOKUP(C51091,Подписчики!$A:$C,3,0)</f>
        <v>44314.365026816238</v>
      </c>
      <c r="F51091" t="str">
        <f>VLOOKUP(C51091,Подписчики!$A:$B,2,0)</f>
        <v>UTC+1</v>
      </c>
    </row>
    <row r="51092" spans="1:6" x14ac:dyDescent="0.25">
      <c r="A51092">
        <v>34814</v>
      </c>
      <c r="B51092" s="2">
        <v>44316.003423948219</v>
      </c>
      <c r="C51092">
        <v>250798</v>
      </c>
      <c r="D51092">
        <v>381626</v>
      </c>
      <c r="E51092" s="2">
        <f>VLOOKUP(C51092,Подписчики!$A:$C,3,0)</f>
        <v>44314.366241310541</v>
      </c>
      <c r="F51092" t="str">
        <f>VLOOKUP(C51092,Подписчики!$A:$B,2,0)</f>
        <v>UTC-4</v>
      </c>
    </row>
    <row r="51093" spans="1:6" x14ac:dyDescent="0.25">
      <c r="A51093">
        <v>43867</v>
      </c>
      <c r="B51093" s="2">
        <v>44319.066530744334</v>
      </c>
      <c r="C51093">
        <v>250798</v>
      </c>
      <c r="D51093">
        <v>428248</v>
      </c>
      <c r="E51093" s="2">
        <f>VLOOKUP(C51093,Подписчики!$A:$C,3,0)</f>
        <v>44314.366241310541</v>
      </c>
      <c r="F51093" t="str">
        <f>VLOOKUP(C51093,Подписчики!$A:$B,2,0)</f>
        <v>UTC-4</v>
      </c>
    </row>
    <row r="51094" spans="1:6" x14ac:dyDescent="0.25">
      <c r="A51094">
        <v>156370</v>
      </c>
      <c r="B51094" s="2">
        <v>44357.112666666668</v>
      </c>
      <c r="C51094">
        <v>250798</v>
      </c>
      <c r="D51094">
        <v>207809</v>
      </c>
      <c r="E51094" s="2">
        <f>VLOOKUP(C51094,Подписчики!$A:$C,3,0)</f>
        <v>44314.366241310541</v>
      </c>
      <c r="F51094" t="str">
        <f>VLOOKUP(C51094,Подписчики!$A:$B,2,0)</f>
        <v>UTC-4</v>
      </c>
    </row>
    <row r="51095" spans="1:6" x14ac:dyDescent="0.25">
      <c r="A51095">
        <v>175520</v>
      </c>
      <c r="B51095" s="2">
        <v>44361.962970873785</v>
      </c>
      <c r="C51095">
        <v>250798</v>
      </c>
      <c r="D51095">
        <v>230507</v>
      </c>
      <c r="E51095" s="2">
        <f>VLOOKUP(C51095,Подписчики!$A:$C,3,0)</f>
        <v>44314.366241310541</v>
      </c>
      <c r="F51095" t="str">
        <f>VLOOKUP(C51095,Подписчики!$A:$B,2,0)</f>
        <v>UTC-4</v>
      </c>
    </row>
    <row r="51096" spans="1:6" x14ac:dyDescent="0.25">
      <c r="A51096">
        <v>218318</v>
      </c>
      <c r="B51096" s="2">
        <v>44374.020264290295</v>
      </c>
      <c r="C51096">
        <v>250798</v>
      </c>
      <c r="D51096">
        <v>214668</v>
      </c>
      <c r="E51096" s="2">
        <f>VLOOKUP(C51096,Подписчики!$A:$C,3,0)</f>
        <v>44314.366241310541</v>
      </c>
      <c r="F51096" t="str">
        <f>VLOOKUP(C51096,Подписчики!$A:$B,2,0)</f>
        <v>UTC-4</v>
      </c>
    </row>
    <row r="51097" spans="1:6" x14ac:dyDescent="0.25">
      <c r="A51097">
        <v>252255</v>
      </c>
      <c r="B51097" s="2">
        <v>44384.118310679609</v>
      </c>
      <c r="C51097">
        <v>250798</v>
      </c>
      <c r="D51097">
        <v>250679</v>
      </c>
      <c r="E51097" s="2">
        <f>VLOOKUP(C51097,Подписчики!$A:$C,3,0)</f>
        <v>44314.366241310541</v>
      </c>
      <c r="F51097" t="str">
        <f>VLOOKUP(C51097,Подписчики!$A:$B,2,0)</f>
        <v>UTC-4</v>
      </c>
    </row>
    <row r="51098" spans="1:6" x14ac:dyDescent="0.25">
      <c r="A51098">
        <v>272091</v>
      </c>
      <c r="B51098" s="2">
        <v>44389.818957928801</v>
      </c>
      <c r="C51098">
        <v>250798</v>
      </c>
      <c r="D51098">
        <v>411922</v>
      </c>
      <c r="E51098" s="2">
        <f>VLOOKUP(C51098,Подписчики!$A:$C,3,0)</f>
        <v>44314.366241310541</v>
      </c>
      <c r="F51098" t="str">
        <f>VLOOKUP(C51098,Подписчики!$A:$B,2,0)</f>
        <v>UTC-4</v>
      </c>
    </row>
    <row r="51099" spans="1:6" x14ac:dyDescent="0.25">
      <c r="A51099">
        <v>371910</v>
      </c>
      <c r="B51099" s="2">
        <v>44419.012666666662</v>
      </c>
      <c r="C51099">
        <v>250798</v>
      </c>
      <c r="D51099">
        <v>19714</v>
      </c>
      <c r="E51099" s="2">
        <f>VLOOKUP(C51099,Подписчики!$A:$C,3,0)</f>
        <v>44314.366241310541</v>
      </c>
      <c r="F51099" t="str">
        <f>VLOOKUP(C51099,Подписчики!$A:$B,2,0)</f>
        <v>UTC-4</v>
      </c>
    </row>
    <row r="51100" spans="1:6" x14ac:dyDescent="0.25">
      <c r="A51100">
        <v>409680</v>
      </c>
      <c r="B51100" s="2">
        <v>44430.725106796112</v>
      </c>
      <c r="C51100">
        <v>250798</v>
      </c>
      <c r="D51100">
        <v>379466</v>
      </c>
      <c r="E51100" s="2">
        <f>VLOOKUP(C51100,Подписчики!$A:$C,3,0)</f>
        <v>44314.366241310541</v>
      </c>
      <c r="F51100" t="str">
        <f>VLOOKUP(C51100,Подписчики!$A:$B,2,0)</f>
        <v>UTC-4</v>
      </c>
    </row>
    <row r="51101" spans="1:6" x14ac:dyDescent="0.25">
      <c r="A51101">
        <v>31450</v>
      </c>
      <c r="B51101" s="2">
        <v>44314.637728155343</v>
      </c>
      <c r="C51101">
        <v>140329</v>
      </c>
      <c r="D51101">
        <v>230507</v>
      </c>
      <c r="E51101" s="2">
        <f>VLOOKUP(C51101,Подписчики!$A:$C,3,0)</f>
        <v>44314.368462250713</v>
      </c>
      <c r="F51101" t="str">
        <f>VLOOKUP(C51101,Подписчики!$A:$B,2,0)</f>
        <v>UTC+4</v>
      </c>
    </row>
    <row r="51102" spans="1:6" x14ac:dyDescent="0.25">
      <c r="A51102">
        <v>54579</v>
      </c>
      <c r="B51102" s="2">
        <v>44324.343729972228</v>
      </c>
      <c r="C51102">
        <v>140329</v>
      </c>
      <c r="D51102">
        <v>182191</v>
      </c>
      <c r="E51102" s="2">
        <f>VLOOKUP(C51102,Подписчики!$A:$C,3,0)</f>
        <v>44314.368462250713</v>
      </c>
      <c r="F51102" t="str">
        <f>VLOOKUP(C51102,Подписчики!$A:$B,2,0)</f>
        <v>UTC+4</v>
      </c>
    </row>
    <row r="51103" spans="1:6" x14ac:dyDescent="0.25">
      <c r="A51103">
        <v>33496</v>
      </c>
      <c r="B51103" s="2">
        <v>44315.615883495142</v>
      </c>
      <c r="C51103">
        <v>112323</v>
      </c>
      <c r="D51103">
        <v>250679</v>
      </c>
      <c r="E51103" s="2">
        <f>VLOOKUP(C51103,Подписчики!$A:$C,3,0)</f>
        <v>44314.372533475784</v>
      </c>
      <c r="F51103" t="str">
        <f>VLOOKUP(C51103,Подписчики!$A:$B,2,0)</f>
        <v>UTC+2</v>
      </c>
    </row>
    <row r="51104" spans="1:6" x14ac:dyDescent="0.25">
      <c r="A51104">
        <v>44827</v>
      </c>
      <c r="B51104" s="2">
        <v>44319.703262135918</v>
      </c>
      <c r="C51104">
        <v>112323</v>
      </c>
      <c r="D51104">
        <v>153893</v>
      </c>
      <c r="E51104" s="2">
        <f>VLOOKUP(C51104,Подписчики!$A:$C,3,0)</f>
        <v>44314.372533475784</v>
      </c>
      <c r="F51104" t="str">
        <f>VLOOKUP(C51104,Подписчики!$A:$B,2,0)</f>
        <v>UTC+2</v>
      </c>
    </row>
    <row r="51105" spans="1:6" x14ac:dyDescent="0.25">
      <c r="A51105">
        <v>58897</v>
      </c>
      <c r="B51105" s="2">
        <v>44325.712970873785</v>
      </c>
      <c r="C51105">
        <v>112323</v>
      </c>
      <c r="D51105">
        <v>347008</v>
      </c>
      <c r="E51105" s="2">
        <f>VLOOKUP(C51105,Подписчики!$A:$C,3,0)</f>
        <v>44314.372533475784</v>
      </c>
      <c r="F51105" t="str">
        <f>VLOOKUP(C51105,Подписчики!$A:$B,2,0)</f>
        <v>UTC+2</v>
      </c>
    </row>
    <row r="51106" spans="1:6" x14ac:dyDescent="0.25">
      <c r="A51106">
        <v>79361</v>
      </c>
      <c r="B51106" s="2">
        <v>44332.962981048004</v>
      </c>
      <c r="C51106">
        <v>112323</v>
      </c>
      <c r="D51106">
        <v>208036</v>
      </c>
      <c r="E51106" s="2">
        <f>VLOOKUP(C51106,Подписчики!$A:$C,3,0)</f>
        <v>44314.372533475784</v>
      </c>
      <c r="F51106" t="str">
        <f>VLOOKUP(C51106,Подписчики!$A:$B,2,0)</f>
        <v>UTC+2</v>
      </c>
    </row>
    <row r="51107" spans="1:6" x14ac:dyDescent="0.25">
      <c r="A51107">
        <v>89312</v>
      </c>
      <c r="B51107" s="2">
        <v>44337.638666666666</v>
      </c>
      <c r="C51107">
        <v>112323</v>
      </c>
      <c r="D51107">
        <v>81226</v>
      </c>
      <c r="E51107" s="2">
        <f>VLOOKUP(C51107,Подписчики!$A:$C,3,0)</f>
        <v>44314.372533475784</v>
      </c>
      <c r="F51107" t="str">
        <f>VLOOKUP(C51107,Подписчики!$A:$B,2,0)</f>
        <v>UTC+2</v>
      </c>
    </row>
    <row r="51108" spans="1:6" x14ac:dyDescent="0.25">
      <c r="A51108">
        <v>109716</v>
      </c>
      <c r="B51108" s="2">
        <v>44343.761514563106</v>
      </c>
      <c r="C51108">
        <v>112323</v>
      </c>
      <c r="D51108">
        <v>380182</v>
      </c>
      <c r="E51108" s="2">
        <f>VLOOKUP(C51108,Подписчики!$A:$C,3,0)</f>
        <v>44314.372533475784</v>
      </c>
      <c r="F51108" t="str">
        <f>VLOOKUP(C51108,Подписчики!$A:$B,2,0)</f>
        <v>UTC+2</v>
      </c>
    </row>
    <row r="51109" spans="1:6" x14ac:dyDescent="0.25">
      <c r="A51109">
        <v>137673</v>
      </c>
      <c r="B51109" s="2">
        <v>44351.691935275077</v>
      </c>
      <c r="C51109">
        <v>112323</v>
      </c>
      <c r="D51109">
        <v>123413</v>
      </c>
      <c r="E51109" s="2">
        <f>VLOOKUP(C51109,Подписчики!$A:$C,3,0)</f>
        <v>44314.372533475784</v>
      </c>
      <c r="F51109" t="str">
        <f>VLOOKUP(C51109,Подписчики!$A:$B,2,0)</f>
        <v>UTC+2</v>
      </c>
    </row>
    <row r="51110" spans="1:6" x14ac:dyDescent="0.25">
      <c r="A51110">
        <v>189381</v>
      </c>
      <c r="B51110" s="2">
        <v>44366.442060609763</v>
      </c>
      <c r="C51110">
        <v>112323</v>
      </c>
      <c r="D51110">
        <v>411922</v>
      </c>
      <c r="E51110" s="2">
        <f>VLOOKUP(C51110,Подписчики!$A:$C,3,0)</f>
        <v>44314.372533475784</v>
      </c>
      <c r="F51110" t="str">
        <f>VLOOKUP(C51110,Подписчики!$A:$B,2,0)</f>
        <v>UTC+2</v>
      </c>
    </row>
    <row r="51111" spans="1:6" x14ac:dyDescent="0.25">
      <c r="A51111">
        <v>328933</v>
      </c>
      <c r="B51111" s="2">
        <v>44407.233666666667</v>
      </c>
      <c r="C51111">
        <v>112323</v>
      </c>
      <c r="D51111">
        <v>145779</v>
      </c>
      <c r="E51111" s="2">
        <f>VLOOKUP(C51111,Подписчики!$A:$C,3,0)</f>
        <v>44314.372533475784</v>
      </c>
      <c r="F51111" t="str">
        <f>VLOOKUP(C51111,Подписчики!$A:$B,2,0)</f>
        <v>UTC+2</v>
      </c>
    </row>
    <row r="51112" spans="1:6" x14ac:dyDescent="0.25">
      <c r="A51112">
        <v>352658</v>
      </c>
      <c r="B51112" s="2">
        <v>44413.826239482201</v>
      </c>
      <c r="C51112">
        <v>112323</v>
      </c>
      <c r="D51112">
        <v>43623</v>
      </c>
      <c r="E51112" s="2">
        <f>VLOOKUP(C51112,Подписчики!$A:$C,3,0)</f>
        <v>44314.372533475784</v>
      </c>
      <c r="F51112" t="str">
        <f>VLOOKUP(C51112,Подписчики!$A:$B,2,0)</f>
        <v>UTC+2</v>
      </c>
    </row>
    <row r="51113" spans="1:6" x14ac:dyDescent="0.25">
      <c r="A51113">
        <v>378453</v>
      </c>
      <c r="B51113" s="2">
        <v>44421.623974110029</v>
      </c>
      <c r="C51113">
        <v>112323</v>
      </c>
      <c r="D51113">
        <v>139440</v>
      </c>
      <c r="E51113" s="2">
        <f>VLOOKUP(C51113,Подписчики!$A:$C,3,0)</f>
        <v>44314.372533475784</v>
      </c>
      <c r="F51113" t="str">
        <f>VLOOKUP(C51113,Подписчики!$A:$B,2,0)</f>
        <v>UTC+2</v>
      </c>
    </row>
    <row r="51114" spans="1:6" x14ac:dyDescent="0.25">
      <c r="A51114">
        <v>34552</v>
      </c>
      <c r="B51114" s="2">
        <v>44315.831902912621</v>
      </c>
      <c r="C51114">
        <v>268557</v>
      </c>
      <c r="D51114">
        <v>204725</v>
      </c>
      <c r="E51114" s="2">
        <f>VLOOKUP(C51114,Подписчики!$A:$C,3,0)</f>
        <v>44314.37308276353</v>
      </c>
      <c r="F51114" t="str">
        <f>VLOOKUP(C51114,Подписчики!$A:$B,2,0)</f>
        <v>UTC+0</v>
      </c>
    </row>
    <row r="51115" spans="1:6" x14ac:dyDescent="0.25">
      <c r="A51115">
        <v>102760</v>
      </c>
      <c r="B51115" s="2">
        <v>44340.87721035599</v>
      </c>
      <c r="C51115">
        <v>268557</v>
      </c>
      <c r="D51115">
        <v>407207</v>
      </c>
      <c r="E51115" s="2">
        <f>VLOOKUP(C51115,Подписчики!$A:$C,3,0)</f>
        <v>44314.37308276353</v>
      </c>
      <c r="F51115" t="str">
        <f>VLOOKUP(C51115,Подписчики!$A:$B,2,0)</f>
        <v>UTC+0</v>
      </c>
    </row>
    <row r="51116" spans="1:6" x14ac:dyDescent="0.25">
      <c r="A51116">
        <v>33004</v>
      </c>
      <c r="B51116" s="2">
        <v>44315.383278317153</v>
      </c>
      <c r="C51116">
        <v>147209</v>
      </c>
      <c r="D51116">
        <v>88863</v>
      </c>
      <c r="E51116" s="2">
        <f>VLOOKUP(C51116,Подписчики!$A:$C,3,0)</f>
        <v>44314.378498539882</v>
      </c>
      <c r="F51116" t="str">
        <f>VLOOKUP(C51116,Подписчики!$A:$B,2,0)</f>
        <v>UTC+3</v>
      </c>
    </row>
    <row r="51117" spans="1:6" x14ac:dyDescent="0.25">
      <c r="A51117">
        <v>53987</v>
      </c>
      <c r="B51117" s="2">
        <v>44324.014770958587</v>
      </c>
      <c r="C51117">
        <v>147209</v>
      </c>
      <c r="D51117">
        <v>189009</v>
      </c>
      <c r="E51117" s="2">
        <f>VLOOKUP(C51117,Подписчики!$A:$C,3,0)</f>
        <v>44314.378498539882</v>
      </c>
      <c r="F51117" t="str">
        <f>VLOOKUP(C51117,Подписчики!$A:$B,2,0)</f>
        <v>UTC+3</v>
      </c>
    </row>
    <row r="51118" spans="1:6" x14ac:dyDescent="0.25">
      <c r="A51118">
        <v>57598</v>
      </c>
      <c r="B51118" s="2">
        <v>44325.253761406289</v>
      </c>
      <c r="C51118">
        <v>147209</v>
      </c>
      <c r="D51118">
        <v>331056</v>
      </c>
      <c r="E51118" s="2">
        <f>VLOOKUP(C51118,Подписчики!$A:$C,3,0)</f>
        <v>44314.378498539882</v>
      </c>
      <c r="F51118" t="str">
        <f>VLOOKUP(C51118,Подписчики!$A:$B,2,0)</f>
        <v>UTC+3</v>
      </c>
    </row>
    <row r="51119" spans="1:6" x14ac:dyDescent="0.25">
      <c r="A51119">
        <v>76684</v>
      </c>
      <c r="B51119" s="2">
        <v>44332.342204046756</v>
      </c>
      <c r="C51119">
        <v>147209</v>
      </c>
      <c r="D51119">
        <v>326622</v>
      </c>
      <c r="E51119" s="2">
        <f>VLOOKUP(C51119,Подписчики!$A:$C,3,0)</f>
        <v>44314.378498539882</v>
      </c>
      <c r="F51119" t="str">
        <f>VLOOKUP(C51119,Подписчики!$A:$B,2,0)</f>
        <v>UTC+3</v>
      </c>
    </row>
    <row r="51120" spans="1:6" x14ac:dyDescent="0.25">
      <c r="A51120">
        <v>113782</v>
      </c>
      <c r="B51120" s="2">
        <v>44344.76353721683</v>
      </c>
      <c r="C51120">
        <v>147209</v>
      </c>
      <c r="D51120">
        <v>394819</v>
      </c>
      <c r="E51120" s="2">
        <f>VLOOKUP(C51120,Подписчики!$A:$C,3,0)</f>
        <v>44314.378498539882</v>
      </c>
      <c r="F51120" t="str">
        <f>VLOOKUP(C51120,Подписчики!$A:$B,2,0)</f>
        <v>UTC+3</v>
      </c>
    </row>
    <row r="51121" spans="1:6" x14ac:dyDescent="0.25">
      <c r="A51121">
        <v>138265</v>
      </c>
      <c r="B51121" s="2">
        <v>44351.750592233009</v>
      </c>
      <c r="C51121">
        <v>147209</v>
      </c>
      <c r="D51121">
        <v>103560</v>
      </c>
      <c r="E51121" s="2">
        <f>VLOOKUP(C51121,Подписчики!$A:$C,3,0)</f>
        <v>44314.378498539882</v>
      </c>
      <c r="F51121" t="str">
        <f>VLOOKUP(C51121,Подписчики!$A:$B,2,0)</f>
        <v>UTC+3</v>
      </c>
    </row>
    <row r="51122" spans="1:6" x14ac:dyDescent="0.25">
      <c r="A51122">
        <v>149490</v>
      </c>
      <c r="B51122" s="2">
        <v>44354.779000000002</v>
      </c>
      <c r="C51122">
        <v>147209</v>
      </c>
      <c r="D51122">
        <v>8805</v>
      </c>
      <c r="E51122" s="2">
        <f>VLOOKUP(C51122,Подписчики!$A:$C,3,0)</f>
        <v>44314.378498539882</v>
      </c>
      <c r="F51122" t="str">
        <f>VLOOKUP(C51122,Подписчики!$A:$B,2,0)</f>
        <v>UTC+3</v>
      </c>
    </row>
    <row r="51123" spans="1:6" x14ac:dyDescent="0.25">
      <c r="A51123">
        <v>198776</v>
      </c>
      <c r="B51123" s="2">
        <v>44368.711757281555</v>
      </c>
      <c r="C51123">
        <v>147209</v>
      </c>
      <c r="D51123">
        <v>304128</v>
      </c>
      <c r="E51123" s="2">
        <f>VLOOKUP(C51123,Подписчики!$A:$C,3,0)</f>
        <v>44314.378498539882</v>
      </c>
      <c r="F51123" t="str">
        <f>VLOOKUP(C51123,Подписчики!$A:$B,2,0)</f>
        <v>UTC+3</v>
      </c>
    </row>
    <row r="51124" spans="1:6" x14ac:dyDescent="0.25">
      <c r="A51124">
        <v>32504</v>
      </c>
      <c r="B51124" s="2">
        <v>44314.869928802589</v>
      </c>
      <c r="C51124">
        <v>325838</v>
      </c>
      <c r="D51124">
        <v>411922</v>
      </c>
      <c r="E51124" s="2">
        <f>VLOOKUP(C51124,Подписчики!$A:$C,3,0)</f>
        <v>44314.381892094018</v>
      </c>
      <c r="F51124" t="str">
        <f>VLOOKUP(C51124,Подписчики!$A:$B,2,0)</f>
        <v>UTC+2</v>
      </c>
    </row>
    <row r="51125" spans="1:6" x14ac:dyDescent="0.25">
      <c r="A51125">
        <v>34789</v>
      </c>
      <c r="B51125" s="2">
        <v>44315.958925566338</v>
      </c>
      <c r="C51125">
        <v>325838</v>
      </c>
      <c r="D51125">
        <v>347393</v>
      </c>
      <c r="E51125" s="2">
        <f>VLOOKUP(C51125,Подписчики!$A:$C,3,0)</f>
        <v>44314.381892094018</v>
      </c>
      <c r="F51125" t="str">
        <f>VLOOKUP(C51125,Подписчики!$A:$B,2,0)</f>
        <v>UTC+2</v>
      </c>
    </row>
    <row r="51126" spans="1:6" x14ac:dyDescent="0.25">
      <c r="A51126">
        <v>51569</v>
      </c>
      <c r="B51126" s="2">
        <v>44323.102666666666</v>
      </c>
      <c r="C51126">
        <v>325838</v>
      </c>
      <c r="D51126">
        <v>437047</v>
      </c>
      <c r="E51126" s="2">
        <f>VLOOKUP(C51126,Подписчики!$A:$C,3,0)</f>
        <v>44314.381892094018</v>
      </c>
      <c r="F51126" t="str">
        <f>VLOOKUP(C51126,Подписчики!$A:$B,2,0)</f>
        <v>UTC+2</v>
      </c>
    </row>
    <row r="51127" spans="1:6" x14ac:dyDescent="0.25">
      <c r="A51127">
        <v>67933</v>
      </c>
      <c r="B51127" s="2">
        <v>44329.724297734625</v>
      </c>
      <c r="C51127">
        <v>325838</v>
      </c>
      <c r="D51127">
        <v>158750</v>
      </c>
      <c r="E51127" s="2">
        <f>VLOOKUP(C51127,Подписчики!$A:$C,3,0)</f>
        <v>44314.381892094018</v>
      </c>
      <c r="F51127" t="str">
        <f>VLOOKUP(C51127,Подписчики!$A:$B,2,0)</f>
        <v>UTC+2</v>
      </c>
    </row>
    <row r="51128" spans="1:6" x14ac:dyDescent="0.25">
      <c r="A51128">
        <v>97633</v>
      </c>
      <c r="B51128" s="2">
        <v>44339.502614886725</v>
      </c>
      <c r="C51128">
        <v>325838</v>
      </c>
      <c r="D51128">
        <v>439981</v>
      </c>
      <c r="E51128" s="2">
        <f>VLOOKUP(C51128,Подписчики!$A:$C,3,0)</f>
        <v>44314.381892094018</v>
      </c>
      <c r="F51128" t="str">
        <f>VLOOKUP(C51128,Подписчики!$A:$B,2,0)</f>
        <v>UTC+2</v>
      </c>
    </row>
    <row r="51129" spans="1:6" x14ac:dyDescent="0.25">
      <c r="A51129">
        <v>133437</v>
      </c>
      <c r="B51129" s="2">
        <v>44350.445980582524</v>
      </c>
      <c r="C51129">
        <v>325838</v>
      </c>
      <c r="D51129">
        <v>145779</v>
      </c>
      <c r="E51129" s="2">
        <f>VLOOKUP(C51129,Подписчики!$A:$C,3,0)</f>
        <v>44314.381892094018</v>
      </c>
      <c r="F51129" t="str">
        <f>VLOOKUP(C51129,Подписчики!$A:$B,2,0)</f>
        <v>UTC+2</v>
      </c>
    </row>
    <row r="51130" spans="1:6" x14ac:dyDescent="0.25">
      <c r="A51130">
        <v>146083</v>
      </c>
      <c r="B51130" s="2">
        <v>44353.683844660191</v>
      </c>
      <c r="C51130">
        <v>325838</v>
      </c>
      <c r="D51130">
        <v>470762</v>
      </c>
      <c r="E51130" s="2">
        <f>VLOOKUP(C51130,Подписчики!$A:$C,3,0)</f>
        <v>44314.381892094018</v>
      </c>
      <c r="F51130" t="str">
        <f>VLOOKUP(C51130,Подписчики!$A:$B,2,0)</f>
        <v>UTC+2</v>
      </c>
    </row>
    <row r="51131" spans="1:6" x14ac:dyDescent="0.25">
      <c r="A51131">
        <v>156800</v>
      </c>
      <c r="B51131" s="2">
        <v>44357.534977346273</v>
      </c>
      <c r="C51131">
        <v>325838</v>
      </c>
      <c r="D51131">
        <v>351192</v>
      </c>
      <c r="E51131" s="2">
        <f>VLOOKUP(C51131,Подписчики!$A:$C,3,0)</f>
        <v>44314.381892094018</v>
      </c>
      <c r="F51131" t="str">
        <f>VLOOKUP(C51131,Подписчики!$A:$B,2,0)</f>
        <v>UTC+2</v>
      </c>
    </row>
    <row r="51132" spans="1:6" x14ac:dyDescent="0.25">
      <c r="A51132">
        <v>157618</v>
      </c>
      <c r="B51132" s="2">
        <v>44357.700025889964</v>
      </c>
      <c r="C51132">
        <v>325838</v>
      </c>
      <c r="D51132">
        <v>439981</v>
      </c>
      <c r="E51132" s="2">
        <f>VLOOKUP(C51132,Подписчики!$A:$C,3,0)</f>
        <v>44314.381892094018</v>
      </c>
      <c r="F51132" t="str">
        <f>VLOOKUP(C51132,Подписчики!$A:$B,2,0)</f>
        <v>UTC+2</v>
      </c>
    </row>
    <row r="51133" spans="1:6" x14ac:dyDescent="0.25">
      <c r="A51133">
        <v>158958</v>
      </c>
      <c r="B51133" s="2">
        <v>44357.941126213591</v>
      </c>
      <c r="C51133">
        <v>325838</v>
      </c>
      <c r="D51133">
        <v>88863</v>
      </c>
      <c r="E51133" s="2">
        <f>VLOOKUP(C51133,Подписчики!$A:$C,3,0)</f>
        <v>44314.381892094018</v>
      </c>
      <c r="F51133" t="str">
        <f>VLOOKUP(C51133,Подписчики!$A:$B,2,0)</f>
        <v>UTC+2</v>
      </c>
    </row>
    <row r="51134" spans="1:6" x14ac:dyDescent="0.25">
      <c r="A51134">
        <v>168883</v>
      </c>
      <c r="B51134" s="2">
        <v>44360.254737998599</v>
      </c>
      <c r="C51134">
        <v>325838</v>
      </c>
      <c r="D51134">
        <v>267896</v>
      </c>
      <c r="E51134" s="2">
        <f>VLOOKUP(C51134,Подписчики!$A:$C,3,0)</f>
        <v>44314.381892094018</v>
      </c>
      <c r="F51134" t="str">
        <f>VLOOKUP(C51134,Подписчики!$A:$B,2,0)</f>
        <v>UTC+2</v>
      </c>
    </row>
    <row r="51135" spans="1:6" x14ac:dyDescent="0.25">
      <c r="A51135">
        <v>178283</v>
      </c>
      <c r="B51135" s="2">
        <v>44363.372666666663</v>
      </c>
      <c r="C51135">
        <v>325838</v>
      </c>
      <c r="D51135">
        <v>411584</v>
      </c>
      <c r="E51135" s="2">
        <f>VLOOKUP(C51135,Подписчики!$A:$C,3,0)</f>
        <v>44314.381892094018</v>
      </c>
      <c r="F51135" t="str">
        <f>VLOOKUP(C51135,Подписчики!$A:$B,2,0)</f>
        <v>UTC+2</v>
      </c>
    </row>
    <row r="51136" spans="1:6" x14ac:dyDescent="0.25">
      <c r="A51136">
        <v>201758</v>
      </c>
      <c r="B51136" s="2">
        <v>44369.674135922331</v>
      </c>
      <c r="C51136">
        <v>325838</v>
      </c>
      <c r="D51136">
        <v>347008</v>
      </c>
      <c r="E51136" s="2">
        <f>VLOOKUP(C51136,Подписчики!$A:$C,3,0)</f>
        <v>44314.381892094018</v>
      </c>
      <c r="F51136" t="str">
        <f>VLOOKUP(C51136,Подписчики!$A:$B,2,0)</f>
        <v>UTC+2</v>
      </c>
    </row>
    <row r="51137" spans="1:6" x14ac:dyDescent="0.25">
      <c r="A51137">
        <v>32711</v>
      </c>
      <c r="B51137" s="2">
        <v>44314.941935275077</v>
      </c>
      <c r="C51137">
        <v>255140</v>
      </c>
      <c r="D51137">
        <v>33094</v>
      </c>
      <c r="E51137" s="2">
        <f>VLOOKUP(C51137,Подписчики!$A:$C,3,0)</f>
        <v>44314.388094408838</v>
      </c>
      <c r="F51137" t="str">
        <f>VLOOKUP(C51137,Подписчики!$A:$B,2,0)</f>
        <v>UTC+0</v>
      </c>
    </row>
    <row r="51138" spans="1:6" x14ac:dyDescent="0.25">
      <c r="A51138">
        <v>43389</v>
      </c>
      <c r="B51138" s="2">
        <v>44318.875592233009</v>
      </c>
      <c r="C51138">
        <v>255140</v>
      </c>
      <c r="D51138">
        <v>471403</v>
      </c>
      <c r="E51138" s="2">
        <f>VLOOKUP(C51138,Подписчики!$A:$C,3,0)</f>
        <v>44314.388094408838</v>
      </c>
      <c r="F51138" t="str">
        <f>VLOOKUP(C51138,Подписчики!$A:$B,2,0)</f>
        <v>UTC+0</v>
      </c>
    </row>
    <row r="51139" spans="1:6" x14ac:dyDescent="0.25">
      <c r="A51139">
        <v>61661</v>
      </c>
      <c r="B51139" s="2">
        <v>44326.788213592234</v>
      </c>
      <c r="C51139">
        <v>255140</v>
      </c>
      <c r="D51139">
        <v>470762</v>
      </c>
      <c r="E51139" s="2">
        <f>VLOOKUP(C51139,Подписчики!$A:$C,3,0)</f>
        <v>44314.388094408838</v>
      </c>
      <c r="F51139" t="str">
        <f>VLOOKUP(C51139,Подписчики!$A:$B,2,0)</f>
        <v>UTC+0</v>
      </c>
    </row>
    <row r="51140" spans="1:6" x14ac:dyDescent="0.25">
      <c r="A51140">
        <v>67755</v>
      </c>
      <c r="B51140" s="2">
        <v>44329.676563106797</v>
      </c>
      <c r="C51140">
        <v>255140</v>
      </c>
      <c r="D51140">
        <v>38789</v>
      </c>
      <c r="E51140" s="2">
        <f>VLOOKUP(C51140,Подписчики!$A:$C,3,0)</f>
        <v>44314.388094408838</v>
      </c>
      <c r="F51140" t="str">
        <f>VLOOKUP(C51140,Подписчики!$A:$B,2,0)</f>
        <v>UTC+0</v>
      </c>
    </row>
    <row r="51141" spans="1:6" x14ac:dyDescent="0.25">
      <c r="A51141">
        <v>76831</v>
      </c>
      <c r="B51141" s="2">
        <v>44332.410596026493</v>
      </c>
      <c r="C51141">
        <v>255140</v>
      </c>
      <c r="D51141">
        <v>143888</v>
      </c>
      <c r="E51141" s="2">
        <f>VLOOKUP(C51141,Подписчики!$A:$C,3,0)</f>
        <v>44314.388094408838</v>
      </c>
      <c r="F51141" t="str">
        <f>VLOOKUP(C51141,Подписчики!$A:$B,2,0)</f>
        <v>UTC+0</v>
      </c>
    </row>
    <row r="51142" spans="1:6" x14ac:dyDescent="0.25">
      <c r="A51142">
        <v>32887</v>
      </c>
      <c r="B51142" s="2">
        <v>44315.17818122977</v>
      </c>
      <c r="C51142">
        <v>183355</v>
      </c>
      <c r="D51142">
        <v>357865</v>
      </c>
      <c r="E51142" s="2">
        <f>VLOOKUP(C51142,Подписчики!$A:$C,3,0)</f>
        <v>44314.38837517806</v>
      </c>
      <c r="F51142" t="str">
        <f>VLOOKUP(C51142,Подписчики!$A:$B,2,0)</f>
        <v>UTC-4</v>
      </c>
    </row>
    <row r="51143" spans="1:6" x14ac:dyDescent="0.25">
      <c r="A51143">
        <v>64676</v>
      </c>
      <c r="B51143" s="2">
        <v>44328.194362459544</v>
      </c>
      <c r="C51143">
        <v>183355</v>
      </c>
      <c r="D51143">
        <v>391218</v>
      </c>
      <c r="E51143" s="2">
        <f>VLOOKUP(C51143,Подписчики!$A:$C,3,0)</f>
        <v>44314.38837517806</v>
      </c>
      <c r="F51143" t="str">
        <f>VLOOKUP(C51143,Подписчики!$A:$B,2,0)</f>
        <v>UTC-4</v>
      </c>
    </row>
    <row r="51144" spans="1:6" x14ac:dyDescent="0.25">
      <c r="A51144">
        <v>72177</v>
      </c>
      <c r="B51144" s="2">
        <v>44330.975915857605</v>
      </c>
      <c r="C51144">
        <v>183355</v>
      </c>
      <c r="D51144">
        <v>347008</v>
      </c>
      <c r="E51144" s="2">
        <f>VLOOKUP(C51144,Подписчики!$A:$C,3,0)</f>
        <v>44314.38837517806</v>
      </c>
      <c r="F51144" t="str">
        <f>VLOOKUP(C51144,Подписчики!$A:$B,2,0)</f>
        <v>UTC-4</v>
      </c>
    </row>
    <row r="51145" spans="1:6" x14ac:dyDescent="0.25">
      <c r="A51145">
        <v>87868</v>
      </c>
      <c r="B51145" s="2">
        <v>44336.895009708736</v>
      </c>
      <c r="C51145">
        <v>183355</v>
      </c>
      <c r="D51145">
        <v>443457</v>
      </c>
      <c r="E51145" s="2">
        <f>VLOOKUP(C51145,Подписчики!$A:$C,3,0)</f>
        <v>44314.38837517806</v>
      </c>
      <c r="F51145" t="str">
        <f>VLOOKUP(C51145,Подписчики!$A:$B,2,0)</f>
        <v>UTC-4</v>
      </c>
    </row>
    <row r="51146" spans="1:6" x14ac:dyDescent="0.25">
      <c r="A51146">
        <v>130586</v>
      </c>
      <c r="B51146" s="2">
        <v>44348.928990291257</v>
      </c>
      <c r="C51146">
        <v>183355</v>
      </c>
      <c r="D51146">
        <v>227775</v>
      </c>
      <c r="E51146" s="2">
        <f>VLOOKUP(C51146,Подписчики!$A:$C,3,0)</f>
        <v>44314.38837517806</v>
      </c>
      <c r="F51146" t="str">
        <f>VLOOKUP(C51146,Подписчики!$A:$B,2,0)</f>
        <v>UTC-4</v>
      </c>
    </row>
    <row r="51147" spans="1:6" x14ac:dyDescent="0.25">
      <c r="A51147">
        <v>148157</v>
      </c>
      <c r="B51147" s="2">
        <v>44354.262323624593</v>
      </c>
      <c r="C51147">
        <v>183355</v>
      </c>
      <c r="D51147">
        <v>347393</v>
      </c>
      <c r="E51147" s="2">
        <f>VLOOKUP(C51147,Подписчики!$A:$C,3,0)</f>
        <v>44314.38837517806</v>
      </c>
      <c r="F51147" t="str">
        <f>VLOOKUP(C51147,Подписчики!$A:$B,2,0)</f>
        <v>UTC-4</v>
      </c>
    </row>
    <row r="51148" spans="1:6" x14ac:dyDescent="0.25">
      <c r="A51148">
        <v>164463</v>
      </c>
      <c r="B51148" s="2">
        <v>44359.403607287823</v>
      </c>
      <c r="C51148">
        <v>183355</v>
      </c>
      <c r="D51148">
        <v>250679</v>
      </c>
      <c r="E51148" s="2">
        <f>VLOOKUP(C51148,Подписчики!$A:$C,3,0)</f>
        <v>44314.38837517806</v>
      </c>
      <c r="F51148" t="str">
        <f>VLOOKUP(C51148,Подписчики!$A:$B,2,0)</f>
        <v>UTC-4</v>
      </c>
    </row>
    <row r="51149" spans="1:6" x14ac:dyDescent="0.25">
      <c r="A51149">
        <v>169826</v>
      </c>
      <c r="B51149" s="2">
        <v>44360.487136448253</v>
      </c>
      <c r="C51149">
        <v>183355</v>
      </c>
      <c r="D51149">
        <v>143750</v>
      </c>
      <c r="E51149" s="2">
        <f>VLOOKUP(C51149,Подписчики!$A:$C,3,0)</f>
        <v>44314.38837517806</v>
      </c>
      <c r="F51149" t="str">
        <f>VLOOKUP(C51149,Подписчики!$A:$B,2,0)</f>
        <v>UTC-4</v>
      </c>
    </row>
    <row r="51150" spans="1:6" x14ac:dyDescent="0.25">
      <c r="A51150">
        <v>223126</v>
      </c>
      <c r="B51150" s="2">
        <v>44375.158763754043</v>
      </c>
      <c r="C51150">
        <v>183355</v>
      </c>
      <c r="D51150">
        <v>158978</v>
      </c>
      <c r="E51150" s="2">
        <f>VLOOKUP(C51150,Подписчики!$A:$C,3,0)</f>
        <v>44314.38837517806</v>
      </c>
      <c r="F51150" t="str">
        <f>VLOOKUP(C51150,Подписчики!$A:$B,2,0)</f>
        <v>UTC-4</v>
      </c>
    </row>
    <row r="51151" spans="1:6" x14ac:dyDescent="0.25">
      <c r="A51151">
        <v>275907</v>
      </c>
      <c r="B51151" s="2">
        <v>44391.134491909383</v>
      </c>
      <c r="C51151">
        <v>183355</v>
      </c>
      <c r="D51151">
        <v>4316</v>
      </c>
      <c r="E51151" s="2">
        <f>VLOOKUP(C51151,Подписчики!$A:$C,3,0)</f>
        <v>44314.38837517806</v>
      </c>
      <c r="F51151" t="str">
        <f>VLOOKUP(C51151,Подписчики!$A:$B,2,0)</f>
        <v>UTC-4</v>
      </c>
    </row>
    <row r="51152" spans="1:6" x14ac:dyDescent="0.25">
      <c r="A51152">
        <v>295936</v>
      </c>
      <c r="B51152" s="2">
        <v>44397.02769579288</v>
      </c>
      <c r="C51152">
        <v>183355</v>
      </c>
      <c r="D51152">
        <v>43099</v>
      </c>
      <c r="E51152" s="2">
        <f>VLOOKUP(C51152,Подписчики!$A:$C,3,0)</f>
        <v>44314.38837517806</v>
      </c>
      <c r="F51152" t="str">
        <f>VLOOKUP(C51152,Подписчики!$A:$B,2,0)</f>
        <v>UTC-4</v>
      </c>
    </row>
    <row r="51153" spans="1:6" x14ac:dyDescent="0.25">
      <c r="A51153">
        <v>314183</v>
      </c>
      <c r="B51153" s="2">
        <v>44402.436666666661</v>
      </c>
      <c r="C51153">
        <v>183355</v>
      </c>
      <c r="D51153">
        <v>179296</v>
      </c>
      <c r="E51153" s="2">
        <f>VLOOKUP(C51153,Подписчики!$A:$C,3,0)</f>
        <v>44314.38837517806</v>
      </c>
      <c r="F51153" t="str">
        <f>VLOOKUP(C51153,Подписчики!$A:$B,2,0)</f>
        <v>UTC-4</v>
      </c>
    </row>
    <row r="51154" spans="1:6" x14ac:dyDescent="0.25">
      <c r="A51154">
        <v>402455</v>
      </c>
      <c r="B51154" s="2">
        <v>44428.870737864076</v>
      </c>
      <c r="C51154">
        <v>183355</v>
      </c>
      <c r="D51154">
        <v>394819</v>
      </c>
      <c r="E51154" s="2">
        <f>VLOOKUP(C51154,Подписчики!$A:$C,3,0)</f>
        <v>44314.38837517806</v>
      </c>
      <c r="F51154" t="str">
        <f>VLOOKUP(C51154,Подписчики!$A:$B,2,0)</f>
        <v>UTC-4</v>
      </c>
    </row>
    <row r="51155" spans="1:6" x14ac:dyDescent="0.25">
      <c r="A51155">
        <v>405415</v>
      </c>
      <c r="B51155" s="2">
        <v>44429.694357127599</v>
      </c>
      <c r="C51155">
        <v>183355</v>
      </c>
      <c r="D51155">
        <v>444546</v>
      </c>
      <c r="E51155" s="2">
        <f>VLOOKUP(C51155,Подписчики!$A:$C,3,0)</f>
        <v>44314.38837517806</v>
      </c>
      <c r="F51155" t="str">
        <f>VLOOKUP(C51155,Подписчики!$A:$B,2,0)</f>
        <v>UTC-4</v>
      </c>
    </row>
    <row r="51156" spans="1:6" x14ac:dyDescent="0.25">
      <c r="A51156">
        <v>413786</v>
      </c>
      <c r="B51156" s="2">
        <v>44432.005042071192</v>
      </c>
      <c r="C51156">
        <v>183355</v>
      </c>
      <c r="D51156">
        <v>230507</v>
      </c>
      <c r="E51156" s="2">
        <f>VLOOKUP(C51156,Подписчики!$A:$C,3,0)</f>
        <v>44314.38837517806</v>
      </c>
      <c r="F51156" t="str">
        <f>VLOOKUP(C51156,Подписчики!$A:$B,2,0)</f>
        <v>UTC-4</v>
      </c>
    </row>
    <row r="51157" spans="1:6" x14ac:dyDescent="0.25">
      <c r="A51157">
        <v>34915</v>
      </c>
      <c r="B51157" s="2">
        <v>44316.060058252428</v>
      </c>
      <c r="C51157">
        <v>218326</v>
      </c>
      <c r="D51157">
        <v>145779</v>
      </c>
      <c r="E51157" s="2">
        <f>VLOOKUP(C51157,Подписчики!$A:$C,3,0)</f>
        <v>44314.397173254983</v>
      </c>
      <c r="F51157" t="str">
        <f>VLOOKUP(C51157,Подписчики!$A:$B,2,0)</f>
        <v>UTC+0</v>
      </c>
    </row>
    <row r="51158" spans="1:6" x14ac:dyDescent="0.25">
      <c r="A51158">
        <v>39571</v>
      </c>
      <c r="B51158" s="2">
        <v>44317.663618122977</v>
      </c>
      <c r="C51158">
        <v>218326</v>
      </c>
      <c r="D51158">
        <v>43842</v>
      </c>
      <c r="E51158" s="2">
        <f>VLOOKUP(C51158,Подписчики!$A:$C,3,0)</f>
        <v>44314.397173254983</v>
      </c>
      <c r="F51158" t="str">
        <f>VLOOKUP(C51158,Подписчики!$A:$B,2,0)</f>
        <v>UTC+0</v>
      </c>
    </row>
    <row r="51159" spans="1:6" x14ac:dyDescent="0.25">
      <c r="A51159">
        <v>88174</v>
      </c>
      <c r="B51159" s="2">
        <v>44337.008278317153</v>
      </c>
      <c r="C51159">
        <v>218326</v>
      </c>
      <c r="D51159">
        <v>68991</v>
      </c>
      <c r="E51159" s="2">
        <f>VLOOKUP(C51159,Подписчики!$A:$C,3,0)</f>
        <v>44314.397173254983</v>
      </c>
      <c r="F51159" t="str">
        <f>VLOOKUP(C51159,Подписчики!$A:$B,2,0)</f>
        <v>UTC+0</v>
      </c>
    </row>
    <row r="51160" spans="1:6" x14ac:dyDescent="0.25">
      <c r="A51160">
        <v>99710</v>
      </c>
      <c r="B51160" s="2">
        <v>44339.836757281555</v>
      </c>
      <c r="C51160">
        <v>218326</v>
      </c>
      <c r="D51160">
        <v>347008</v>
      </c>
      <c r="E51160" s="2">
        <f>VLOOKUP(C51160,Подписчики!$A:$C,3,0)</f>
        <v>44314.397173254983</v>
      </c>
      <c r="F51160" t="str">
        <f>VLOOKUP(C51160,Подписчики!$A:$B,2,0)</f>
        <v>UTC+0</v>
      </c>
    </row>
    <row r="51161" spans="1:6" x14ac:dyDescent="0.25">
      <c r="A51161">
        <v>135610</v>
      </c>
      <c r="B51161" s="2">
        <v>44350.91119093851</v>
      </c>
      <c r="C51161">
        <v>218326</v>
      </c>
      <c r="D51161">
        <v>428248</v>
      </c>
      <c r="E51161" s="2">
        <f>VLOOKUP(C51161,Подписчики!$A:$C,3,0)</f>
        <v>44314.397173254983</v>
      </c>
      <c r="F51161" t="str">
        <f>VLOOKUP(C51161,Подписчики!$A:$B,2,0)</f>
        <v>UTC+0</v>
      </c>
    </row>
    <row r="51162" spans="1:6" x14ac:dyDescent="0.25">
      <c r="A51162">
        <v>137034</v>
      </c>
      <c r="B51162" s="2">
        <v>44351.603747572815</v>
      </c>
      <c r="C51162">
        <v>218326</v>
      </c>
      <c r="D51162">
        <v>351192</v>
      </c>
      <c r="E51162" s="2">
        <f>VLOOKUP(C51162,Подписчики!$A:$C,3,0)</f>
        <v>44314.397173254983</v>
      </c>
      <c r="F51162" t="str">
        <f>VLOOKUP(C51162,Подписчики!$A:$B,2,0)</f>
        <v>UTC+0</v>
      </c>
    </row>
    <row r="51163" spans="1:6" x14ac:dyDescent="0.25">
      <c r="A51163">
        <v>147891</v>
      </c>
      <c r="B51163" s="2">
        <v>44354.014750809059</v>
      </c>
      <c r="C51163">
        <v>218326</v>
      </c>
      <c r="D51163">
        <v>108961</v>
      </c>
      <c r="E51163" s="2">
        <f>VLOOKUP(C51163,Подписчики!$A:$C,3,0)</f>
        <v>44314.397173254983</v>
      </c>
      <c r="F51163" t="str">
        <f>VLOOKUP(C51163,Подписчики!$A:$B,2,0)</f>
        <v>UTC+0</v>
      </c>
    </row>
    <row r="51164" spans="1:6" x14ac:dyDescent="0.25">
      <c r="A51164">
        <v>153104</v>
      </c>
      <c r="B51164" s="2">
        <v>44355.935462783171</v>
      </c>
      <c r="C51164">
        <v>218326</v>
      </c>
      <c r="D51164">
        <v>198051</v>
      </c>
      <c r="E51164" s="2">
        <f>VLOOKUP(C51164,Подписчики!$A:$C,3,0)</f>
        <v>44314.397173254983</v>
      </c>
      <c r="F51164" t="str">
        <f>VLOOKUP(C51164,Подписчики!$A:$B,2,0)</f>
        <v>UTC+0</v>
      </c>
    </row>
    <row r="51165" spans="1:6" x14ac:dyDescent="0.25">
      <c r="A51165">
        <v>180213</v>
      </c>
      <c r="B51165" s="2">
        <v>44363.861029126216</v>
      </c>
      <c r="C51165">
        <v>218326</v>
      </c>
      <c r="D51165">
        <v>86587</v>
      </c>
      <c r="E51165" s="2">
        <f>VLOOKUP(C51165,Подписчики!$A:$C,3,0)</f>
        <v>44314.397173254983</v>
      </c>
      <c r="F51165" t="str">
        <f>VLOOKUP(C51165,Подписчики!$A:$B,2,0)</f>
        <v>UTC+0</v>
      </c>
    </row>
    <row r="51166" spans="1:6" x14ac:dyDescent="0.25">
      <c r="A51166">
        <v>182215</v>
      </c>
      <c r="B51166" s="2">
        <v>44364.729961165045</v>
      </c>
      <c r="C51166">
        <v>218326</v>
      </c>
      <c r="D51166">
        <v>346056</v>
      </c>
      <c r="E51166" s="2">
        <f>VLOOKUP(C51166,Подписчики!$A:$C,3,0)</f>
        <v>44314.397173254983</v>
      </c>
      <c r="F51166" t="str">
        <f>VLOOKUP(C51166,Подписчики!$A:$B,2,0)</f>
        <v>UTC+0</v>
      </c>
    </row>
    <row r="51167" spans="1:6" x14ac:dyDescent="0.25">
      <c r="A51167">
        <v>32680</v>
      </c>
      <c r="B51167" s="2">
        <v>44314.924944983817</v>
      </c>
      <c r="C51167">
        <v>281085</v>
      </c>
      <c r="D51167">
        <v>191893</v>
      </c>
      <c r="E51167" s="2">
        <f>VLOOKUP(C51167,Подписчики!$A:$C,3,0)</f>
        <v>44314.39820366809</v>
      </c>
      <c r="F51167" t="str">
        <f>VLOOKUP(C51167,Подписчики!$A:$B,2,0)</f>
        <v>UTC+2</v>
      </c>
    </row>
    <row r="51168" spans="1:6" x14ac:dyDescent="0.25">
      <c r="A51168">
        <v>47329</v>
      </c>
      <c r="B51168" s="2">
        <v>44320.79873139158</v>
      </c>
      <c r="C51168">
        <v>281085</v>
      </c>
      <c r="D51168">
        <v>244574</v>
      </c>
      <c r="E51168" s="2">
        <f>VLOOKUP(C51168,Подписчики!$A:$C,3,0)</f>
        <v>44314.39820366809</v>
      </c>
      <c r="F51168" t="str">
        <f>VLOOKUP(C51168,Подписчики!$A:$B,2,0)</f>
        <v>UTC+2</v>
      </c>
    </row>
    <row r="51169" spans="1:6" x14ac:dyDescent="0.25">
      <c r="A51169">
        <v>58109</v>
      </c>
      <c r="B51169" s="2">
        <v>44325.541666666664</v>
      </c>
      <c r="C51169">
        <v>281085</v>
      </c>
      <c r="D51169">
        <v>155428</v>
      </c>
      <c r="E51169" s="2">
        <f>VLOOKUP(C51169,Подписчики!$A:$C,3,0)</f>
        <v>44314.39820366809</v>
      </c>
      <c r="F51169" t="str">
        <f>VLOOKUP(C51169,Подписчики!$A:$B,2,0)</f>
        <v>UTC+2</v>
      </c>
    </row>
    <row r="51170" spans="1:6" x14ac:dyDescent="0.25">
      <c r="A51170">
        <v>61906</v>
      </c>
      <c r="B51170" s="2">
        <v>44326.845656957928</v>
      </c>
      <c r="C51170">
        <v>281085</v>
      </c>
      <c r="D51170">
        <v>250679</v>
      </c>
      <c r="E51170" s="2">
        <f>VLOOKUP(C51170,Подписчики!$A:$C,3,0)</f>
        <v>44314.39820366809</v>
      </c>
      <c r="F51170" t="str">
        <f>VLOOKUP(C51170,Подписчики!$A:$B,2,0)</f>
        <v>UTC+2</v>
      </c>
    </row>
    <row r="51171" spans="1:6" x14ac:dyDescent="0.25">
      <c r="A51171">
        <v>63977</v>
      </c>
      <c r="B51171" s="2">
        <v>44327.803585760514</v>
      </c>
      <c r="C51171">
        <v>281085</v>
      </c>
      <c r="D51171">
        <v>217497</v>
      </c>
      <c r="E51171" s="2">
        <f>VLOOKUP(C51171,Подписчики!$A:$C,3,0)</f>
        <v>44314.39820366809</v>
      </c>
      <c r="F51171" t="str">
        <f>VLOOKUP(C51171,Подписчики!$A:$B,2,0)</f>
        <v>UTC+2</v>
      </c>
    </row>
    <row r="51172" spans="1:6" x14ac:dyDescent="0.25">
      <c r="A51172">
        <v>91042</v>
      </c>
      <c r="B51172" s="2">
        <v>44337.844038834948</v>
      </c>
      <c r="C51172">
        <v>281085</v>
      </c>
      <c r="D51172">
        <v>158978</v>
      </c>
      <c r="E51172" s="2">
        <f>VLOOKUP(C51172,Подписчики!$A:$C,3,0)</f>
        <v>44314.39820366809</v>
      </c>
      <c r="F51172" t="str">
        <f>VLOOKUP(C51172,Подписчики!$A:$B,2,0)</f>
        <v>UTC+2</v>
      </c>
    </row>
    <row r="51173" spans="1:6" x14ac:dyDescent="0.25">
      <c r="A51173">
        <v>106302</v>
      </c>
      <c r="B51173" s="2">
        <v>44342.601320388349</v>
      </c>
      <c r="C51173">
        <v>281085</v>
      </c>
      <c r="D51173">
        <v>411922</v>
      </c>
      <c r="E51173" s="2">
        <f>VLOOKUP(C51173,Подписчики!$A:$C,3,0)</f>
        <v>44314.39820366809</v>
      </c>
      <c r="F51173" t="str">
        <f>VLOOKUP(C51173,Подписчики!$A:$B,2,0)</f>
        <v>UTC+2</v>
      </c>
    </row>
    <row r="51174" spans="1:6" x14ac:dyDescent="0.25">
      <c r="A51174">
        <v>116791</v>
      </c>
      <c r="B51174" s="2">
        <v>44345.449598681604</v>
      </c>
      <c r="C51174">
        <v>281085</v>
      </c>
      <c r="D51174">
        <v>21665</v>
      </c>
      <c r="E51174" s="2">
        <f>VLOOKUP(C51174,Подписчики!$A:$C,3,0)</f>
        <v>44314.39820366809</v>
      </c>
      <c r="F51174" t="str">
        <f>VLOOKUP(C51174,Подписчики!$A:$B,2,0)</f>
        <v>UTC+2</v>
      </c>
    </row>
    <row r="51175" spans="1:6" x14ac:dyDescent="0.25">
      <c r="A51175">
        <v>149958</v>
      </c>
      <c r="B51175" s="2">
        <v>44354.863456310675</v>
      </c>
      <c r="C51175">
        <v>281085</v>
      </c>
      <c r="D51175">
        <v>118549</v>
      </c>
      <c r="E51175" s="2">
        <f>VLOOKUP(C51175,Подписчики!$A:$C,3,0)</f>
        <v>44314.39820366809</v>
      </c>
      <c r="F51175" t="str">
        <f>VLOOKUP(C51175,Подписчики!$A:$B,2,0)</f>
        <v>UTC+2</v>
      </c>
    </row>
    <row r="51176" spans="1:6" x14ac:dyDescent="0.25">
      <c r="A51176">
        <v>162711</v>
      </c>
      <c r="B51176" s="2">
        <v>44358.884491909383</v>
      </c>
      <c r="C51176">
        <v>281085</v>
      </c>
      <c r="D51176">
        <v>351192</v>
      </c>
      <c r="E51176" s="2">
        <f>VLOOKUP(C51176,Подписчики!$A:$C,3,0)</f>
        <v>44314.39820366809</v>
      </c>
      <c r="F51176" t="str">
        <f>VLOOKUP(C51176,Подписчики!$A:$B,2,0)</f>
        <v>UTC+2</v>
      </c>
    </row>
    <row r="51177" spans="1:6" x14ac:dyDescent="0.25">
      <c r="A51177">
        <v>243102</v>
      </c>
      <c r="B51177" s="2">
        <v>44381.025268608413</v>
      </c>
      <c r="C51177">
        <v>281085</v>
      </c>
      <c r="D51177">
        <v>154228</v>
      </c>
      <c r="E51177" s="2">
        <f>VLOOKUP(C51177,Подписчики!$A:$C,3,0)</f>
        <v>44314.39820366809</v>
      </c>
      <c r="F51177" t="str">
        <f>VLOOKUP(C51177,Подписчики!$A:$B,2,0)</f>
        <v>UTC+2</v>
      </c>
    </row>
    <row r="51178" spans="1:6" x14ac:dyDescent="0.25">
      <c r="A51178">
        <v>311514</v>
      </c>
      <c r="B51178" s="2">
        <v>44401.771223300966</v>
      </c>
      <c r="C51178">
        <v>281085</v>
      </c>
      <c r="D51178">
        <v>153808</v>
      </c>
      <c r="E51178" s="2">
        <f>VLOOKUP(C51178,Подписчики!$A:$C,3,0)</f>
        <v>44314.39820366809</v>
      </c>
      <c r="F51178" t="str">
        <f>VLOOKUP(C51178,Подписчики!$A:$B,2,0)</f>
        <v>UTC+2</v>
      </c>
    </row>
    <row r="51179" spans="1:6" x14ac:dyDescent="0.25">
      <c r="A51179">
        <v>415020</v>
      </c>
      <c r="B51179" s="2">
        <v>44432.708116504851</v>
      </c>
      <c r="C51179">
        <v>281085</v>
      </c>
      <c r="D51179">
        <v>367087</v>
      </c>
      <c r="E51179" s="2">
        <f>VLOOKUP(C51179,Подписчики!$A:$C,3,0)</f>
        <v>44314.39820366809</v>
      </c>
      <c r="F51179" t="str">
        <f>VLOOKUP(C51179,Подписчики!$A:$B,2,0)</f>
        <v>UTC+2</v>
      </c>
    </row>
    <row r="51180" spans="1:6" x14ac:dyDescent="0.25">
      <c r="A51180">
        <v>34324</v>
      </c>
      <c r="B51180" s="2">
        <v>44315.787000000004</v>
      </c>
      <c r="C51180">
        <v>135859</v>
      </c>
      <c r="D51180">
        <v>459455</v>
      </c>
      <c r="E51180" s="2">
        <f>VLOOKUP(C51180,Подписчики!$A:$C,3,0)</f>
        <v>44314.398286930198</v>
      </c>
      <c r="F51180" t="str">
        <f>VLOOKUP(C51180,Подписчики!$A:$B,2,0)</f>
        <v>UTC+1</v>
      </c>
    </row>
    <row r="51181" spans="1:6" x14ac:dyDescent="0.25">
      <c r="A51181">
        <v>38063</v>
      </c>
      <c r="B51181" s="2">
        <v>44316.973084142395</v>
      </c>
      <c r="C51181">
        <v>135859</v>
      </c>
      <c r="D51181">
        <v>411922</v>
      </c>
      <c r="E51181" s="2">
        <f>VLOOKUP(C51181,Подписчики!$A:$C,3,0)</f>
        <v>44314.398286930198</v>
      </c>
      <c r="F51181" t="str">
        <f>VLOOKUP(C51181,Подписчики!$A:$B,2,0)</f>
        <v>UTC+1</v>
      </c>
    </row>
    <row r="51182" spans="1:6" x14ac:dyDescent="0.25">
      <c r="A51182">
        <v>110309</v>
      </c>
      <c r="B51182" s="2">
        <v>44343.848488673138</v>
      </c>
      <c r="C51182">
        <v>135859</v>
      </c>
      <c r="D51182">
        <v>264283</v>
      </c>
      <c r="E51182" s="2">
        <f>VLOOKUP(C51182,Подписчики!$A:$C,3,0)</f>
        <v>44314.398286930198</v>
      </c>
      <c r="F51182" t="str">
        <f>VLOOKUP(C51182,Подписчики!$A:$B,2,0)</f>
        <v>UTC+1</v>
      </c>
    </row>
    <row r="51183" spans="1:6" x14ac:dyDescent="0.25">
      <c r="A51183">
        <v>253626</v>
      </c>
      <c r="B51183" s="2">
        <v>44384.787000000004</v>
      </c>
      <c r="C51183">
        <v>135859</v>
      </c>
      <c r="D51183">
        <v>379466</v>
      </c>
      <c r="E51183" s="2">
        <f>VLOOKUP(C51183,Подписчики!$A:$C,3,0)</f>
        <v>44314.398286930198</v>
      </c>
      <c r="F51183" t="str">
        <f>VLOOKUP(C51183,Подписчики!$A:$B,2,0)</f>
        <v>UTC+1</v>
      </c>
    </row>
    <row r="51184" spans="1:6" x14ac:dyDescent="0.25">
      <c r="A51184">
        <v>271069</v>
      </c>
      <c r="B51184" s="2">
        <v>44389.664022653727</v>
      </c>
      <c r="C51184">
        <v>135859</v>
      </c>
      <c r="D51184">
        <v>474508</v>
      </c>
      <c r="E51184" s="2">
        <f>VLOOKUP(C51184,Подписчики!$A:$C,3,0)</f>
        <v>44314.398286930198</v>
      </c>
      <c r="F51184" t="str">
        <f>VLOOKUP(C51184,Подписчики!$A:$B,2,0)</f>
        <v>UTC+1</v>
      </c>
    </row>
    <row r="51185" spans="1:6" x14ac:dyDescent="0.25">
      <c r="A51185">
        <v>275173</v>
      </c>
      <c r="B51185" s="2">
        <v>44390.833925566345</v>
      </c>
      <c r="C51185">
        <v>135859</v>
      </c>
      <c r="D51185">
        <v>202914</v>
      </c>
      <c r="E51185" s="2">
        <f>VLOOKUP(C51185,Подписчики!$A:$C,3,0)</f>
        <v>44314.398286930198</v>
      </c>
      <c r="F51185" t="str">
        <f>VLOOKUP(C51185,Подписчики!$A:$B,2,0)</f>
        <v>UTC+1</v>
      </c>
    </row>
    <row r="51186" spans="1:6" x14ac:dyDescent="0.25">
      <c r="A51186">
        <v>320150</v>
      </c>
      <c r="B51186" s="2">
        <v>44403.877614886733</v>
      </c>
      <c r="C51186">
        <v>135859</v>
      </c>
      <c r="D51186">
        <v>251150</v>
      </c>
      <c r="E51186" s="2">
        <f>VLOOKUP(C51186,Подписчики!$A:$C,3,0)</f>
        <v>44314.398286930198</v>
      </c>
      <c r="F51186" t="str">
        <f>VLOOKUP(C51186,Подписчики!$A:$B,2,0)</f>
        <v>UTC+1</v>
      </c>
    </row>
    <row r="51187" spans="1:6" x14ac:dyDescent="0.25">
      <c r="A51187">
        <v>33620</v>
      </c>
      <c r="B51187" s="2">
        <v>44315.644999999997</v>
      </c>
      <c r="C51187">
        <v>304028</v>
      </c>
      <c r="D51187">
        <v>145859</v>
      </c>
      <c r="E51187" s="2">
        <f>VLOOKUP(C51187,Подписчики!$A:$C,3,0)</f>
        <v>44314.398853846156</v>
      </c>
      <c r="F51187" t="str">
        <f>VLOOKUP(C51187,Подписчики!$A:$B,2,0)</f>
        <v>UTC+0</v>
      </c>
    </row>
    <row r="51188" spans="1:6" x14ac:dyDescent="0.25">
      <c r="A51188">
        <v>49161</v>
      </c>
      <c r="B51188" s="2">
        <v>44321.825430420715</v>
      </c>
      <c r="C51188">
        <v>304028</v>
      </c>
      <c r="D51188">
        <v>226626</v>
      </c>
      <c r="E51188" s="2">
        <f>VLOOKUP(C51188,Подписчики!$A:$C,3,0)</f>
        <v>44314.398853846156</v>
      </c>
      <c r="F51188" t="str">
        <f>VLOOKUP(C51188,Подписчики!$A:$B,2,0)</f>
        <v>UTC+0</v>
      </c>
    </row>
    <row r="51189" spans="1:6" x14ac:dyDescent="0.25">
      <c r="A51189">
        <v>55648</v>
      </c>
      <c r="B51189" s="2">
        <v>44324.677000000003</v>
      </c>
      <c r="C51189">
        <v>304028</v>
      </c>
      <c r="D51189">
        <v>49074</v>
      </c>
      <c r="E51189" s="2">
        <f>VLOOKUP(C51189,Подписчики!$A:$C,3,0)</f>
        <v>44314.398853846156</v>
      </c>
      <c r="F51189" t="str">
        <f>VLOOKUP(C51189,Подписчики!$A:$B,2,0)</f>
        <v>UTC+0</v>
      </c>
    </row>
    <row r="51190" spans="1:6" x14ac:dyDescent="0.25">
      <c r="A51190">
        <v>60293</v>
      </c>
      <c r="B51190" s="2">
        <v>44326.055203883494</v>
      </c>
      <c r="C51190">
        <v>304028</v>
      </c>
      <c r="D51190">
        <v>127233</v>
      </c>
      <c r="E51190" s="2">
        <f>VLOOKUP(C51190,Подписчики!$A:$C,3,0)</f>
        <v>44314.398853846156</v>
      </c>
      <c r="F51190" t="str">
        <f>VLOOKUP(C51190,Подписчики!$A:$B,2,0)</f>
        <v>UTC+0</v>
      </c>
    </row>
    <row r="51191" spans="1:6" x14ac:dyDescent="0.25">
      <c r="A51191">
        <v>102652</v>
      </c>
      <c r="B51191" s="2">
        <v>44340.848084142395</v>
      </c>
      <c r="C51191">
        <v>304028</v>
      </c>
      <c r="D51191">
        <v>411922</v>
      </c>
      <c r="E51191" s="2">
        <f>VLOOKUP(C51191,Подписчики!$A:$C,3,0)</f>
        <v>44314.398853846156</v>
      </c>
      <c r="F51191" t="str">
        <f>VLOOKUP(C51191,Подписчики!$A:$B,2,0)</f>
        <v>UTC+0</v>
      </c>
    </row>
    <row r="51192" spans="1:6" x14ac:dyDescent="0.25">
      <c r="A51192">
        <v>187054</v>
      </c>
      <c r="B51192" s="2">
        <v>44365.815721682848</v>
      </c>
      <c r="C51192">
        <v>304028</v>
      </c>
      <c r="D51192">
        <v>153893</v>
      </c>
      <c r="E51192" s="2">
        <f>VLOOKUP(C51192,Подписчики!$A:$C,3,0)</f>
        <v>44314.398853846156</v>
      </c>
      <c r="F51192" t="str">
        <f>VLOOKUP(C51192,Подписчики!$A:$B,2,0)</f>
        <v>UTC+0</v>
      </c>
    </row>
    <row r="51193" spans="1:6" x14ac:dyDescent="0.25">
      <c r="A51193">
        <v>206963</v>
      </c>
      <c r="B51193" s="2">
        <v>44371.506660194173</v>
      </c>
      <c r="C51193">
        <v>304028</v>
      </c>
      <c r="D51193">
        <v>472908</v>
      </c>
      <c r="E51193" s="2">
        <f>VLOOKUP(C51193,Подписчики!$A:$C,3,0)</f>
        <v>44314.398853846156</v>
      </c>
      <c r="F51193" t="str">
        <f>VLOOKUP(C51193,Подписчики!$A:$B,2,0)</f>
        <v>UTC+0</v>
      </c>
    </row>
    <row r="51194" spans="1:6" x14ac:dyDescent="0.25">
      <c r="A51194">
        <v>34451</v>
      </c>
      <c r="B51194" s="2">
        <v>44315.810462783171</v>
      </c>
      <c r="C51194">
        <v>218276</v>
      </c>
      <c r="D51194">
        <v>88008</v>
      </c>
      <c r="E51194" s="2">
        <f>VLOOKUP(C51194,Подписчики!$A:$C,3,0)</f>
        <v>44314.39914757834</v>
      </c>
      <c r="F51194" t="str">
        <f>VLOOKUP(C51194,Подписчики!$A:$B,2,0)</f>
        <v>UTC+3</v>
      </c>
    </row>
    <row r="51195" spans="1:6" x14ac:dyDescent="0.25">
      <c r="A51195">
        <v>38760</v>
      </c>
      <c r="B51195" s="2">
        <v>44317.399273659474</v>
      </c>
      <c r="C51195">
        <v>218276</v>
      </c>
      <c r="D51195">
        <v>411922</v>
      </c>
      <c r="E51195" s="2">
        <f>VLOOKUP(C51195,Подписчики!$A:$C,3,0)</f>
        <v>44314.39914757834</v>
      </c>
      <c r="F51195" t="str">
        <f>VLOOKUP(C51195,Подписчики!$A:$B,2,0)</f>
        <v>UTC+3</v>
      </c>
    </row>
    <row r="51196" spans="1:6" x14ac:dyDescent="0.25">
      <c r="A51196">
        <v>73910</v>
      </c>
      <c r="B51196" s="2">
        <v>44331.630851132686</v>
      </c>
      <c r="C51196">
        <v>218276</v>
      </c>
      <c r="D51196">
        <v>118549</v>
      </c>
      <c r="E51196" s="2">
        <f>VLOOKUP(C51196,Подписчики!$A:$C,3,0)</f>
        <v>44314.39914757834</v>
      </c>
      <c r="F51196" t="str">
        <f>VLOOKUP(C51196,Подписчики!$A:$B,2,0)</f>
        <v>UTC+3</v>
      </c>
    </row>
    <row r="51197" spans="1:6" x14ac:dyDescent="0.25">
      <c r="A51197">
        <v>79836</v>
      </c>
      <c r="B51197" s="2">
        <v>44333.436676375408</v>
      </c>
      <c r="C51197">
        <v>218276</v>
      </c>
      <c r="D51197">
        <v>391572</v>
      </c>
      <c r="E51197" s="2">
        <f>VLOOKUP(C51197,Подписчики!$A:$C,3,0)</f>
        <v>44314.39914757834</v>
      </c>
      <c r="F51197" t="str">
        <f>VLOOKUP(C51197,Подписчики!$A:$B,2,0)</f>
        <v>UTC+3</v>
      </c>
    </row>
    <row r="51198" spans="1:6" x14ac:dyDescent="0.25">
      <c r="A51198">
        <v>94974</v>
      </c>
      <c r="B51198" s="2">
        <v>44338.721466019415</v>
      </c>
      <c r="C51198">
        <v>218276</v>
      </c>
      <c r="D51198">
        <v>105352</v>
      </c>
      <c r="E51198" s="2">
        <f>VLOOKUP(C51198,Подписчики!$A:$C,3,0)</f>
        <v>44314.39914757834</v>
      </c>
      <c r="F51198" t="str">
        <f>VLOOKUP(C51198,Подписчики!$A:$B,2,0)</f>
        <v>UTC+3</v>
      </c>
    </row>
    <row r="51199" spans="1:6" x14ac:dyDescent="0.25">
      <c r="A51199">
        <v>99537</v>
      </c>
      <c r="B51199" s="2">
        <v>44339.807226537218</v>
      </c>
      <c r="C51199">
        <v>218276</v>
      </c>
      <c r="D51199">
        <v>456134</v>
      </c>
      <c r="E51199" s="2">
        <f>VLOOKUP(C51199,Подписчики!$A:$C,3,0)</f>
        <v>44314.39914757834</v>
      </c>
      <c r="F51199" t="str">
        <f>VLOOKUP(C51199,Подписчики!$A:$B,2,0)</f>
        <v>UTC+3</v>
      </c>
    </row>
    <row r="51200" spans="1:6" x14ac:dyDescent="0.25">
      <c r="A51200">
        <v>114775</v>
      </c>
      <c r="B51200" s="2">
        <v>44344.875187702266</v>
      </c>
      <c r="C51200">
        <v>218276</v>
      </c>
      <c r="D51200">
        <v>172797</v>
      </c>
      <c r="E51200" s="2">
        <f>VLOOKUP(C51200,Подписчики!$A:$C,3,0)</f>
        <v>44314.39914757834</v>
      </c>
      <c r="F51200" t="str">
        <f>VLOOKUP(C51200,Подписчики!$A:$B,2,0)</f>
        <v>UTC+3</v>
      </c>
    </row>
    <row r="51201" spans="1:6" x14ac:dyDescent="0.25">
      <c r="A51201">
        <v>152685</v>
      </c>
      <c r="B51201" s="2">
        <v>44355.834734627831</v>
      </c>
      <c r="C51201">
        <v>218276</v>
      </c>
      <c r="D51201">
        <v>250679</v>
      </c>
      <c r="E51201" s="2">
        <f>VLOOKUP(C51201,Подписчики!$A:$C,3,0)</f>
        <v>44314.39914757834</v>
      </c>
      <c r="F51201" t="str">
        <f>VLOOKUP(C51201,Подписчики!$A:$B,2,0)</f>
        <v>UTC+3</v>
      </c>
    </row>
    <row r="51202" spans="1:6" x14ac:dyDescent="0.25">
      <c r="A51202">
        <v>154406</v>
      </c>
      <c r="B51202" s="2">
        <v>44356.64541423948</v>
      </c>
      <c r="C51202">
        <v>218276</v>
      </c>
      <c r="D51202">
        <v>303258</v>
      </c>
      <c r="E51202" s="2">
        <f>VLOOKUP(C51202,Подписчики!$A:$C,3,0)</f>
        <v>44314.39914757834</v>
      </c>
      <c r="F51202" t="str">
        <f>VLOOKUP(C51202,Подписчики!$A:$B,2,0)</f>
        <v>UTC+3</v>
      </c>
    </row>
    <row r="51203" spans="1:6" x14ac:dyDescent="0.25">
      <c r="A51203">
        <v>170932</v>
      </c>
      <c r="B51203" s="2">
        <v>44360.653504854366</v>
      </c>
      <c r="C51203">
        <v>218276</v>
      </c>
      <c r="D51203">
        <v>60239</v>
      </c>
      <c r="E51203" s="2">
        <f>VLOOKUP(C51203,Подписчики!$A:$C,3,0)</f>
        <v>44314.39914757834</v>
      </c>
      <c r="F51203" t="str">
        <f>VLOOKUP(C51203,Подписчики!$A:$B,2,0)</f>
        <v>UTC+3</v>
      </c>
    </row>
    <row r="51204" spans="1:6" x14ac:dyDescent="0.25">
      <c r="A51204">
        <v>192824</v>
      </c>
      <c r="B51204" s="2">
        <v>44366.967528305919</v>
      </c>
      <c r="C51204">
        <v>218276</v>
      </c>
      <c r="D51204">
        <v>227775</v>
      </c>
      <c r="E51204" s="2">
        <f>VLOOKUP(C51204,Подписчики!$A:$C,3,0)</f>
        <v>44314.39914757834</v>
      </c>
      <c r="F51204" t="str">
        <f>VLOOKUP(C51204,Подписчики!$A:$B,2,0)</f>
        <v>UTC+3</v>
      </c>
    </row>
    <row r="51205" spans="1:6" x14ac:dyDescent="0.25">
      <c r="A51205">
        <v>33286</v>
      </c>
      <c r="B51205" s="2">
        <v>44315.553585760521</v>
      </c>
      <c r="C51205">
        <v>76367</v>
      </c>
      <c r="D51205">
        <v>158978</v>
      </c>
      <c r="E51205" s="2">
        <f>VLOOKUP(C51205,Подписчики!$A:$C,3,0)</f>
        <v>44314.399741809117</v>
      </c>
      <c r="F51205" t="str">
        <f>VLOOKUP(C51205,Подписчики!$A:$B,2,0)</f>
        <v>UTC+4</v>
      </c>
    </row>
    <row r="51206" spans="1:6" x14ac:dyDescent="0.25">
      <c r="A51206">
        <v>60961</v>
      </c>
      <c r="B51206" s="2">
        <v>44326.637728155343</v>
      </c>
      <c r="C51206">
        <v>76367</v>
      </c>
      <c r="D51206">
        <v>112334</v>
      </c>
      <c r="E51206" s="2">
        <f>VLOOKUP(C51206,Подписчики!$A:$C,3,0)</f>
        <v>44314.399741809117</v>
      </c>
      <c r="F51206" t="str">
        <f>VLOOKUP(C51206,Подписчики!$A:$B,2,0)</f>
        <v>UTC+4</v>
      </c>
    </row>
    <row r="51207" spans="1:6" x14ac:dyDescent="0.25">
      <c r="A51207">
        <v>86628</v>
      </c>
      <c r="B51207" s="2">
        <v>44336.603747572815</v>
      </c>
      <c r="C51207">
        <v>76367</v>
      </c>
      <c r="D51207">
        <v>411922</v>
      </c>
      <c r="E51207" s="2">
        <f>VLOOKUP(C51207,Подписчики!$A:$C,3,0)</f>
        <v>44314.399741809117</v>
      </c>
      <c r="F51207" t="str">
        <f>VLOOKUP(C51207,Подписчики!$A:$B,2,0)</f>
        <v>UTC+4</v>
      </c>
    </row>
    <row r="51208" spans="1:6" x14ac:dyDescent="0.25">
      <c r="A51208">
        <v>89086</v>
      </c>
      <c r="B51208" s="2">
        <v>44337.600511326862</v>
      </c>
      <c r="C51208">
        <v>76367</v>
      </c>
      <c r="D51208">
        <v>459455</v>
      </c>
      <c r="E51208" s="2">
        <f>VLOOKUP(C51208,Подписчики!$A:$C,3,0)</f>
        <v>44314.399741809117</v>
      </c>
      <c r="F51208" t="str">
        <f>VLOOKUP(C51208,Подписчики!$A:$B,2,0)</f>
        <v>UTC+4</v>
      </c>
    </row>
    <row r="51209" spans="1:6" x14ac:dyDescent="0.25">
      <c r="A51209">
        <v>32537</v>
      </c>
      <c r="B51209" s="2">
        <v>44314.878019417476</v>
      </c>
      <c r="C51209">
        <v>27781</v>
      </c>
      <c r="D51209">
        <v>347008</v>
      </c>
      <c r="E51209" s="2">
        <f>VLOOKUP(C51209,Подписчики!$A:$C,3,0)</f>
        <v>44314.402082371795</v>
      </c>
      <c r="F51209" t="str">
        <f>VLOOKUP(C51209,Подписчики!$A:$B,2,0)</f>
        <v>UTC+2</v>
      </c>
    </row>
    <row r="51210" spans="1:6" x14ac:dyDescent="0.25">
      <c r="A51210">
        <v>36603</v>
      </c>
      <c r="B51210" s="2">
        <v>44316.711352750805</v>
      </c>
      <c r="C51210">
        <v>27781</v>
      </c>
      <c r="D51210">
        <v>411922</v>
      </c>
      <c r="E51210" s="2">
        <f>VLOOKUP(C51210,Подписчики!$A:$C,3,0)</f>
        <v>44314.402082371795</v>
      </c>
      <c r="F51210" t="str">
        <f>VLOOKUP(C51210,Подписчики!$A:$B,2,0)</f>
        <v>UTC+2</v>
      </c>
    </row>
    <row r="51211" spans="1:6" x14ac:dyDescent="0.25">
      <c r="A51211">
        <v>76995</v>
      </c>
      <c r="B51211" s="2">
        <v>44332.493209631641</v>
      </c>
      <c r="C51211">
        <v>27781</v>
      </c>
      <c r="D51211">
        <v>153138</v>
      </c>
      <c r="E51211" s="2">
        <f>VLOOKUP(C51211,Подписчики!$A:$C,3,0)</f>
        <v>44314.402082371795</v>
      </c>
      <c r="F51211" t="str">
        <f>VLOOKUP(C51211,Подписчики!$A:$B,2,0)</f>
        <v>UTC+2</v>
      </c>
    </row>
    <row r="51212" spans="1:6" x14ac:dyDescent="0.25">
      <c r="A51212">
        <v>98251</v>
      </c>
      <c r="B51212" s="2">
        <v>44339.617501618122</v>
      </c>
      <c r="C51212">
        <v>27781</v>
      </c>
      <c r="D51212">
        <v>208822</v>
      </c>
      <c r="E51212" s="2">
        <f>VLOOKUP(C51212,Подписчики!$A:$C,3,0)</f>
        <v>44314.402082371795</v>
      </c>
      <c r="F51212" t="str">
        <f>VLOOKUP(C51212,Подписчики!$A:$B,2,0)</f>
        <v>UTC+2</v>
      </c>
    </row>
    <row r="51213" spans="1:6" x14ac:dyDescent="0.25">
      <c r="A51213">
        <v>135452</v>
      </c>
      <c r="B51213" s="2">
        <v>44350.876401294496</v>
      </c>
      <c r="C51213">
        <v>27781</v>
      </c>
      <c r="D51213">
        <v>331511</v>
      </c>
      <c r="E51213" s="2">
        <f>VLOOKUP(C51213,Подписчики!$A:$C,3,0)</f>
        <v>44314.402082371795</v>
      </c>
      <c r="F51213" t="str">
        <f>VLOOKUP(C51213,Подписчики!$A:$B,2,0)</f>
        <v>UTC+2</v>
      </c>
    </row>
    <row r="51214" spans="1:6" x14ac:dyDescent="0.25">
      <c r="A51214">
        <v>177550</v>
      </c>
      <c r="B51214" s="2">
        <v>44362.835948220061</v>
      </c>
      <c r="C51214">
        <v>27781</v>
      </c>
      <c r="D51214">
        <v>242428</v>
      </c>
      <c r="E51214" s="2">
        <f>VLOOKUP(C51214,Подписчики!$A:$C,3,0)</f>
        <v>44314.402082371795</v>
      </c>
      <c r="F51214" t="str">
        <f>VLOOKUP(C51214,Подписчики!$A:$B,2,0)</f>
        <v>UTC+2</v>
      </c>
    </row>
    <row r="51215" spans="1:6" x14ac:dyDescent="0.25">
      <c r="A51215">
        <v>245420</v>
      </c>
      <c r="B51215" s="2">
        <v>44381.711020233772</v>
      </c>
      <c r="C51215">
        <v>27781</v>
      </c>
      <c r="D51215">
        <v>312857</v>
      </c>
      <c r="E51215" s="2">
        <f>VLOOKUP(C51215,Подписчики!$A:$C,3,0)</f>
        <v>44314.402082371795</v>
      </c>
      <c r="F51215" t="str">
        <f>VLOOKUP(C51215,Подписчики!$A:$B,2,0)</f>
        <v>UTC+2</v>
      </c>
    </row>
    <row r="51216" spans="1:6" x14ac:dyDescent="0.25">
      <c r="A51216">
        <v>274048</v>
      </c>
      <c r="B51216" s="2">
        <v>44390.67089967637</v>
      </c>
      <c r="C51216">
        <v>27781</v>
      </c>
      <c r="D51216">
        <v>103786</v>
      </c>
      <c r="E51216" s="2">
        <f>VLOOKUP(C51216,Подписчики!$A:$C,3,0)</f>
        <v>44314.402082371795</v>
      </c>
      <c r="F51216" t="str">
        <f>VLOOKUP(C51216,Подписчики!$A:$B,2,0)</f>
        <v>UTC+2</v>
      </c>
    </row>
    <row r="51217" spans="1:6" x14ac:dyDescent="0.25">
      <c r="A51217">
        <v>282560</v>
      </c>
      <c r="B51217" s="2">
        <v>44393.585139158575</v>
      </c>
      <c r="C51217">
        <v>27781</v>
      </c>
      <c r="D51217">
        <v>250679</v>
      </c>
      <c r="E51217" s="2">
        <f>VLOOKUP(C51217,Подписчики!$A:$C,3,0)</f>
        <v>44314.402082371795</v>
      </c>
      <c r="F51217" t="str">
        <f>VLOOKUP(C51217,Подписчики!$A:$B,2,0)</f>
        <v>UTC+2</v>
      </c>
    </row>
    <row r="51218" spans="1:6" x14ac:dyDescent="0.25">
      <c r="A51218">
        <v>33305</v>
      </c>
      <c r="B51218" s="2">
        <v>44315.561271844657</v>
      </c>
      <c r="C51218">
        <v>254098</v>
      </c>
      <c r="D51218">
        <v>100414</v>
      </c>
      <c r="E51218" s="2">
        <f>VLOOKUP(C51218,Подписчики!$A:$C,3,0)</f>
        <v>44314.403126994301</v>
      </c>
      <c r="F51218" t="str">
        <f>VLOOKUP(C51218,Подписчики!$A:$B,2,0)</f>
        <v>UTC+3</v>
      </c>
    </row>
    <row r="51219" spans="1:6" x14ac:dyDescent="0.25">
      <c r="A51219">
        <v>50878</v>
      </c>
      <c r="B51219" s="2">
        <v>44322.820171521038</v>
      </c>
      <c r="C51219">
        <v>254098</v>
      </c>
      <c r="D51219">
        <v>118577</v>
      </c>
      <c r="E51219" s="2">
        <f>VLOOKUP(C51219,Подписчики!$A:$C,3,0)</f>
        <v>44314.403126994301</v>
      </c>
      <c r="F51219" t="str">
        <f>VLOOKUP(C51219,Подписчики!$A:$B,2,0)</f>
        <v>UTC+3</v>
      </c>
    </row>
    <row r="51220" spans="1:6" x14ac:dyDescent="0.25">
      <c r="A51220">
        <v>70597</v>
      </c>
      <c r="B51220" s="2">
        <v>44330.705284789641</v>
      </c>
      <c r="C51220">
        <v>254098</v>
      </c>
      <c r="D51220">
        <v>100368</v>
      </c>
      <c r="E51220" s="2">
        <f>VLOOKUP(C51220,Подписчики!$A:$C,3,0)</f>
        <v>44314.403126994301</v>
      </c>
      <c r="F51220" t="str">
        <f>VLOOKUP(C51220,Подписчики!$A:$B,2,0)</f>
        <v>UTC+3</v>
      </c>
    </row>
    <row r="51221" spans="1:6" x14ac:dyDescent="0.25">
      <c r="A51221">
        <v>74970</v>
      </c>
      <c r="B51221" s="2">
        <v>44331.779503769038</v>
      </c>
      <c r="C51221">
        <v>254098</v>
      </c>
      <c r="D51221">
        <v>347393</v>
      </c>
      <c r="E51221" s="2">
        <f>VLOOKUP(C51221,Подписчики!$A:$C,3,0)</f>
        <v>44314.403126994301</v>
      </c>
      <c r="F51221" t="str">
        <f>VLOOKUP(C51221,Подписчики!$A:$B,2,0)</f>
        <v>UTC+3</v>
      </c>
    </row>
    <row r="51222" spans="1:6" x14ac:dyDescent="0.25">
      <c r="A51222">
        <v>98445</v>
      </c>
      <c r="B51222" s="2">
        <v>44339.638941747573</v>
      </c>
      <c r="C51222">
        <v>254098</v>
      </c>
      <c r="D51222">
        <v>272330</v>
      </c>
      <c r="E51222" s="2">
        <f>VLOOKUP(C51222,Подписчики!$A:$C,3,0)</f>
        <v>44314.403126994301</v>
      </c>
      <c r="F51222" t="str">
        <f>VLOOKUP(C51222,Подписчики!$A:$B,2,0)</f>
        <v>UTC+3</v>
      </c>
    </row>
    <row r="51223" spans="1:6" x14ac:dyDescent="0.25">
      <c r="A51223">
        <v>106572</v>
      </c>
      <c r="B51223" s="2">
        <v>44342.64865048544</v>
      </c>
      <c r="C51223">
        <v>254098</v>
      </c>
      <c r="D51223">
        <v>324991</v>
      </c>
      <c r="E51223" s="2">
        <f>VLOOKUP(C51223,Подписчики!$A:$C,3,0)</f>
        <v>44314.403126994301</v>
      </c>
      <c r="F51223" t="str">
        <f>VLOOKUP(C51223,Подписчики!$A:$B,2,0)</f>
        <v>UTC+3</v>
      </c>
    </row>
    <row r="51224" spans="1:6" x14ac:dyDescent="0.25">
      <c r="A51224">
        <v>120568</v>
      </c>
      <c r="B51224" s="2">
        <v>44345.935056611837</v>
      </c>
      <c r="C51224">
        <v>254098</v>
      </c>
      <c r="D51224">
        <v>200862</v>
      </c>
      <c r="E51224" s="2">
        <f>VLOOKUP(C51224,Подписчики!$A:$C,3,0)</f>
        <v>44314.403126994301</v>
      </c>
      <c r="F51224" t="str">
        <f>VLOOKUP(C51224,Подписчики!$A:$B,2,0)</f>
        <v>UTC+3</v>
      </c>
    </row>
    <row r="51225" spans="1:6" x14ac:dyDescent="0.25">
      <c r="A51225">
        <v>135456</v>
      </c>
      <c r="B51225" s="2">
        <v>44350.876805825246</v>
      </c>
      <c r="C51225">
        <v>254098</v>
      </c>
      <c r="D51225">
        <v>472712</v>
      </c>
      <c r="E51225" s="2">
        <f>VLOOKUP(C51225,Подписчики!$A:$C,3,0)</f>
        <v>44314.403126994301</v>
      </c>
      <c r="F51225" t="str">
        <f>VLOOKUP(C51225,Подписчики!$A:$B,2,0)</f>
        <v>UTC+3</v>
      </c>
    </row>
    <row r="51226" spans="1:6" x14ac:dyDescent="0.25">
      <c r="A51226">
        <v>152377</v>
      </c>
      <c r="B51226" s="2">
        <v>44355.78619093851</v>
      </c>
      <c r="C51226">
        <v>254098</v>
      </c>
      <c r="D51226">
        <v>250679</v>
      </c>
      <c r="E51226" s="2">
        <f>VLOOKUP(C51226,Подписчики!$A:$C,3,0)</f>
        <v>44314.403126994301</v>
      </c>
      <c r="F51226" t="str">
        <f>VLOOKUP(C51226,Подписчики!$A:$B,2,0)</f>
        <v>UTC+3</v>
      </c>
    </row>
    <row r="51227" spans="1:6" x14ac:dyDescent="0.25">
      <c r="A51227">
        <v>163335</v>
      </c>
      <c r="B51227" s="2">
        <v>44358.983601941749</v>
      </c>
      <c r="C51227">
        <v>254098</v>
      </c>
      <c r="D51227">
        <v>309255</v>
      </c>
      <c r="E51227" s="2">
        <f>VLOOKUP(C51227,Подписчики!$A:$C,3,0)</f>
        <v>44314.403126994301</v>
      </c>
      <c r="F51227" t="str">
        <f>VLOOKUP(C51227,Подписчики!$A:$B,2,0)</f>
        <v>UTC+3</v>
      </c>
    </row>
    <row r="51228" spans="1:6" x14ac:dyDescent="0.25">
      <c r="A51228">
        <v>168459</v>
      </c>
      <c r="B51228" s="2">
        <v>44360.11</v>
      </c>
      <c r="C51228">
        <v>254098</v>
      </c>
      <c r="D51228">
        <v>470762</v>
      </c>
      <c r="E51228" s="2">
        <f>VLOOKUP(C51228,Подписчики!$A:$C,3,0)</f>
        <v>44314.403126994301</v>
      </c>
      <c r="F51228" t="str">
        <f>VLOOKUP(C51228,Подписчики!$A:$B,2,0)</f>
        <v>UTC+3</v>
      </c>
    </row>
    <row r="51229" spans="1:6" x14ac:dyDescent="0.25">
      <c r="A51229">
        <v>170908</v>
      </c>
      <c r="B51229" s="2">
        <v>44360.650268608413</v>
      </c>
      <c r="C51229">
        <v>254098</v>
      </c>
      <c r="D51229">
        <v>347008</v>
      </c>
      <c r="E51229" s="2">
        <f>VLOOKUP(C51229,Подписчики!$A:$C,3,0)</f>
        <v>44314.403126994301</v>
      </c>
      <c r="F51229" t="str">
        <f>VLOOKUP(C51229,Подписчики!$A:$B,2,0)</f>
        <v>UTC+3</v>
      </c>
    </row>
    <row r="51230" spans="1:6" x14ac:dyDescent="0.25">
      <c r="A51230">
        <v>171765</v>
      </c>
      <c r="B51230" s="2">
        <v>44360.771202734461</v>
      </c>
      <c r="C51230">
        <v>254098</v>
      </c>
      <c r="D51230">
        <v>394819</v>
      </c>
      <c r="E51230" s="2">
        <f>VLOOKUP(C51230,Подписчики!$A:$C,3,0)</f>
        <v>44314.403126994301</v>
      </c>
      <c r="F51230" t="str">
        <f>VLOOKUP(C51230,Подписчики!$A:$B,2,0)</f>
        <v>UTC+3</v>
      </c>
    </row>
    <row r="51231" spans="1:6" x14ac:dyDescent="0.25">
      <c r="A51231">
        <v>34669</v>
      </c>
      <c r="B51231" s="2">
        <v>44315.861433656959</v>
      </c>
      <c r="C51231">
        <v>154620</v>
      </c>
      <c r="D51231">
        <v>16599</v>
      </c>
      <c r="E51231" s="2">
        <f>VLOOKUP(C51231,Подписчики!$A:$C,3,0)</f>
        <v>44314.40421980057</v>
      </c>
      <c r="F51231" t="str">
        <f>VLOOKUP(C51231,Подписчики!$A:$B,2,0)</f>
        <v>UTC+1</v>
      </c>
    </row>
    <row r="51232" spans="1:6" x14ac:dyDescent="0.25">
      <c r="A51232">
        <v>64323</v>
      </c>
      <c r="B51232" s="2">
        <v>44327.893796116507</v>
      </c>
      <c r="C51232">
        <v>154620</v>
      </c>
      <c r="D51232">
        <v>126954</v>
      </c>
      <c r="E51232" s="2">
        <f>VLOOKUP(C51232,Подписчики!$A:$C,3,0)</f>
        <v>44314.40421980057</v>
      </c>
      <c r="F51232" t="str">
        <f>VLOOKUP(C51232,Подписчики!$A:$B,2,0)</f>
        <v>UTC+1</v>
      </c>
    </row>
    <row r="51233" spans="1:6" x14ac:dyDescent="0.25">
      <c r="A51233">
        <v>73372</v>
      </c>
      <c r="B51233" s="2">
        <v>44331.521627831717</v>
      </c>
      <c r="C51233">
        <v>154620</v>
      </c>
      <c r="D51233">
        <v>327968</v>
      </c>
      <c r="E51233" s="2">
        <f>VLOOKUP(C51233,Подписчики!$A:$C,3,0)</f>
        <v>44314.40421980057</v>
      </c>
      <c r="F51233" t="str">
        <f>VLOOKUP(C51233,Подписчики!$A:$B,2,0)</f>
        <v>UTC+1</v>
      </c>
    </row>
    <row r="51234" spans="1:6" x14ac:dyDescent="0.25">
      <c r="A51234">
        <v>134995</v>
      </c>
      <c r="B51234" s="2">
        <v>44350.788618122977</v>
      </c>
      <c r="C51234">
        <v>154620</v>
      </c>
      <c r="D51234">
        <v>370972</v>
      </c>
      <c r="E51234" s="2">
        <f>VLOOKUP(C51234,Подписчики!$A:$C,3,0)</f>
        <v>44314.40421980057</v>
      </c>
      <c r="F51234" t="str">
        <f>VLOOKUP(C51234,Подписчики!$A:$B,2,0)</f>
        <v>UTC+1</v>
      </c>
    </row>
    <row r="51235" spans="1:6" x14ac:dyDescent="0.25">
      <c r="A51235">
        <v>139653</v>
      </c>
      <c r="B51235" s="2">
        <v>44351.948812297735</v>
      </c>
      <c r="C51235">
        <v>154620</v>
      </c>
      <c r="D51235">
        <v>27486</v>
      </c>
      <c r="E51235" s="2">
        <f>VLOOKUP(C51235,Подписчики!$A:$C,3,0)</f>
        <v>44314.40421980057</v>
      </c>
      <c r="F51235" t="str">
        <f>VLOOKUP(C51235,Подписчики!$A:$B,2,0)</f>
        <v>UTC+1</v>
      </c>
    </row>
    <row r="51236" spans="1:6" x14ac:dyDescent="0.25">
      <c r="A51236">
        <v>152010</v>
      </c>
      <c r="B51236" s="2">
        <v>44355.730365695796</v>
      </c>
      <c r="C51236">
        <v>154620</v>
      </c>
      <c r="D51236">
        <v>351192</v>
      </c>
      <c r="E51236" s="2">
        <f>VLOOKUP(C51236,Подписчики!$A:$C,3,0)</f>
        <v>44314.40421980057</v>
      </c>
      <c r="F51236" t="str">
        <f>VLOOKUP(C51236,Подписчики!$A:$B,2,0)</f>
        <v>UTC+1</v>
      </c>
    </row>
    <row r="51237" spans="1:6" x14ac:dyDescent="0.25">
      <c r="A51237">
        <v>157923</v>
      </c>
      <c r="B51237" s="2">
        <v>44357.741692556636</v>
      </c>
      <c r="C51237">
        <v>154620</v>
      </c>
      <c r="D51237">
        <v>235960</v>
      </c>
      <c r="E51237" s="2">
        <f>VLOOKUP(C51237,Подписчики!$A:$C,3,0)</f>
        <v>44314.40421980057</v>
      </c>
      <c r="F51237" t="str">
        <f>VLOOKUP(C51237,Подписчики!$A:$B,2,0)</f>
        <v>UTC+1</v>
      </c>
    </row>
    <row r="51238" spans="1:6" x14ac:dyDescent="0.25">
      <c r="A51238">
        <v>165759</v>
      </c>
      <c r="B51238" s="2">
        <v>44359.657550161814</v>
      </c>
      <c r="C51238">
        <v>154620</v>
      </c>
      <c r="D51238">
        <v>317239</v>
      </c>
      <c r="E51238" s="2">
        <f>VLOOKUP(C51238,Подписчики!$A:$C,3,0)</f>
        <v>44314.40421980057</v>
      </c>
      <c r="F51238" t="str">
        <f>VLOOKUP(C51238,Подписчики!$A:$B,2,0)</f>
        <v>UTC+1</v>
      </c>
    </row>
    <row r="51239" spans="1:6" x14ac:dyDescent="0.25">
      <c r="A51239">
        <v>220574</v>
      </c>
      <c r="B51239" s="2">
        <v>44374.647297585987</v>
      </c>
      <c r="C51239">
        <v>154620</v>
      </c>
      <c r="D51239">
        <v>5151</v>
      </c>
      <c r="E51239" s="2">
        <f>VLOOKUP(C51239,Подписчики!$A:$C,3,0)</f>
        <v>44314.40421980057</v>
      </c>
      <c r="F51239" t="str">
        <f>VLOOKUP(C51239,Подписчики!$A:$B,2,0)</f>
        <v>UTC+1</v>
      </c>
    </row>
    <row r="51240" spans="1:6" x14ac:dyDescent="0.25">
      <c r="A51240">
        <v>230920</v>
      </c>
      <c r="B51240" s="2">
        <v>44377.753019417476</v>
      </c>
      <c r="C51240">
        <v>154620</v>
      </c>
      <c r="D51240">
        <v>411922</v>
      </c>
      <c r="E51240" s="2">
        <f>VLOOKUP(C51240,Подписчики!$A:$C,3,0)</f>
        <v>44314.40421980057</v>
      </c>
      <c r="F51240" t="str">
        <f>VLOOKUP(C51240,Подписчики!$A:$B,2,0)</f>
        <v>UTC+1</v>
      </c>
    </row>
    <row r="51241" spans="1:6" x14ac:dyDescent="0.25">
      <c r="A51241">
        <v>277230</v>
      </c>
      <c r="B51241" s="2">
        <v>44391.710948220069</v>
      </c>
      <c r="C51241">
        <v>154620</v>
      </c>
      <c r="D51241">
        <v>478593</v>
      </c>
      <c r="E51241" s="2">
        <f>VLOOKUP(C51241,Подписчики!$A:$C,3,0)</f>
        <v>44314.40421980057</v>
      </c>
      <c r="F51241" t="str">
        <f>VLOOKUP(C51241,Подписчики!$A:$B,2,0)</f>
        <v>UTC+1</v>
      </c>
    </row>
    <row r="51242" spans="1:6" x14ac:dyDescent="0.25">
      <c r="A51242">
        <v>310003</v>
      </c>
      <c r="B51242" s="2">
        <v>44401.523245954697</v>
      </c>
      <c r="C51242">
        <v>154620</v>
      </c>
      <c r="D51242">
        <v>95638</v>
      </c>
      <c r="E51242" s="2">
        <f>VLOOKUP(C51242,Подписчики!$A:$C,3,0)</f>
        <v>44314.40421980057</v>
      </c>
      <c r="F51242" t="str">
        <f>VLOOKUP(C51242,Подписчики!$A:$B,2,0)</f>
        <v>UTC+1</v>
      </c>
    </row>
    <row r="51243" spans="1:6" x14ac:dyDescent="0.25">
      <c r="A51243">
        <v>322593</v>
      </c>
      <c r="B51243" s="2">
        <v>44404.854961165052</v>
      </c>
      <c r="C51243">
        <v>154620</v>
      </c>
      <c r="D51243">
        <v>35426</v>
      </c>
      <c r="E51243" s="2">
        <f>VLOOKUP(C51243,Подписчики!$A:$C,3,0)</f>
        <v>44314.40421980057</v>
      </c>
      <c r="F51243" t="str">
        <f>VLOOKUP(C51243,Подписчики!$A:$B,2,0)</f>
        <v>UTC+1</v>
      </c>
    </row>
    <row r="51244" spans="1:6" x14ac:dyDescent="0.25">
      <c r="A51244">
        <v>343627</v>
      </c>
      <c r="B51244" s="2">
        <v>44410.655932038841</v>
      </c>
      <c r="C51244">
        <v>154620</v>
      </c>
      <c r="D51244">
        <v>154449</v>
      </c>
      <c r="E51244" s="2">
        <f>VLOOKUP(C51244,Подписчики!$A:$C,3,0)</f>
        <v>44314.40421980057</v>
      </c>
      <c r="F51244" t="str">
        <f>VLOOKUP(C51244,Подписчики!$A:$B,2,0)</f>
        <v>UTC+1</v>
      </c>
    </row>
    <row r="51245" spans="1:6" x14ac:dyDescent="0.25">
      <c r="A51245">
        <v>362487</v>
      </c>
      <c r="B51245" s="2">
        <v>44416.000592233009</v>
      </c>
      <c r="C51245">
        <v>154620</v>
      </c>
      <c r="D51245">
        <v>4199</v>
      </c>
      <c r="E51245" s="2">
        <f>VLOOKUP(C51245,Подписчики!$A:$C,3,0)</f>
        <v>44314.40421980057</v>
      </c>
      <c r="F51245" t="str">
        <f>VLOOKUP(C51245,Подписчики!$A:$B,2,0)</f>
        <v>UTC+1</v>
      </c>
    </row>
    <row r="51246" spans="1:6" x14ac:dyDescent="0.25">
      <c r="A51246">
        <v>382278</v>
      </c>
      <c r="B51246" s="2">
        <v>44422.502822962124</v>
      </c>
      <c r="C51246">
        <v>154620</v>
      </c>
      <c r="D51246">
        <v>153893</v>
      </c>
      <c r="E51246" s="2">
        <f>VLOOKUP(C51246,Подписчики!$A:$C,3,0)</f>
        <v>44314.40421980057</v>
      </c>
      <c r="F51246" t="str">
        <f>VLOOKUP(C51246,Подписчики!$A:$B,2,0)</f>
        <v>UTC+1</v>
      </c>
    </row>
    <row r="51247" spans="1:6" x14ac:dyDescent="0.25">
      <c r="A51247">
        <v>391509</v>
      </c>
      <c r="B51247" s="2">
        <v>44424.964993527508</v>
      </c>
      <c r="C51247">
        <v>154620</v>
      </c>
      <c r="D51247">
        <v>470762</v>
      </c>
      <c r="E51247" s="2">
        <f>VLOOKUP(C51247,Подписчики!$A:$C,3,0)</f>
        <v>44314.40421980057</v>
      </c>
      <c r="F51247" t="str">
        <f>VLOOKUP(C51247,Подписчики!$A:$B,2,0)</f>
        <v>UTC+1</v>
      </c>
    </row>
    <row r="51248" spans="1:6" x14ac:dyDescent="0.25">
      <c r="A51248">
        <v>402328</v>
      </c>
      <c r="B51248" s="2">
        <v>44428.850106796119</v>
      </c>
      <c r="C51248">
        <v>154620</v>
      </c>
      <c r="D51248">
        <v>469849</v>
      </c>
      <c r="E51248" s="2">
        <f>VLOOKUP(C51248,Подписчики!$A:$C,3,0)</f>
        <v>44314.40421980057</v>
      </c>
      <c r="F51248" t="str">
        <f>VLOOKUP(C51248,Подписчики!$A:$B,2,0)</f>
        <v>UTC+1</v>
      </c>
    </row>
    <row r="51249" spans="1:6" x14ac:dyDescent="0.25">
      <c r="A51249">
        <v>33361</v>
      </c>
      <c r="B51249" s="2">
        <v>44315.591611650481</v>
      </c>
      <c r="C51249">
        <v>14197</v>
      </c>
      <c r="D51249">
        <v>349014</v>
      </c>
      <c r="E51249" s="2">
        <f>VLOOKUP(C51249,Подписчики!$A:$C,3,0)</f>
        <v>44314.405562642452</v>
      </c>
      <c r="F51249" t="str">
        <f>VLOOKUP(C51249,Подписчики!$A:$B,2,0)</f>
        <v>UTC+2</v>
      </c>
    </row>
    <row r="51250" spans="1:6" x14ac:dyDescent="0.25">
      <c r="A51250">
        <v>55667</v>
      </c>
      <c r="B51250" s="2">
        <v>44324.688699029124</v>
      </c>
      <c r="C51250">
        <v>14197</v>
      </c>
      <c r="D51250">
        <v>158978</v>
      </c>
      <c r="E51250" s="2">
        <f>VLOOKUP(C51250,Подписчики!$A:$C,3,0)</f>
        <v>44314.405562642452</v>
      </c>
      <c r="F51250" t="str">
        <f>VLOOKUP(C51250,Подписчики!$A:$B,2,0)</f>
        <v>UTC+2</v>
      </c>
    </row>
    <row r="51251" spans="1:6" x14ac:dyDescent="0.25">
      <c r="A51251">
        <v>84255</v>
      </c>
      <c r="B51251" s="2">
        <v>44335.562485436894</v>
      </c>
      <c r="C51251">
        <v>14197</v>
      </c>
      <c r="D51251">
        <v>76250</v>
      </c>
      <c r="E51251" s="2">
        <f>VLOOKUP(C51251,Подписчики!$A:$C,3,0)</f>
        <v>44314.405562642452</v>
      </c>
      <c r="F51251" t="str">
        <f>VLOOKUP(C51251,Подписчики!$A:$B,2,0)</f>
        <v>UTC+2</v>
      </c>
    </row>
    <row r="51252" spans="1:6" x14ac:dyDescent="0.25">
      <c r="A51252">
        <v>137901</v>
      </c>
      <c r="B51252" s="2">
        <v>44351.706498381878</v>
      </c>
      <c r="C51252">
        <v>14197</v>
      </c>
      <c r="D51252">
        <v>146115</v>
      </c>
      <c r="E51252" s="2">
        <f>VLOOKUP(C51252,Подписчики!$A:$C,3,0)</f>
        <v>44314.405562642452</v>
      </c>
      <c r="F51252" t="str">
        <f>VLOOKUP(C51252,Подписчики!$A:$B,2,0)</f>
        <v>UTC+2</v>
      </c>
    </row>
    <row r="51253" spans="1:6" x14ac:dyDescent="0.25">
      <c r="A51253">
        <v>157787</v>
      </c>
      <c r="B51253" s="2">
        <v>44357.724297734625</v>
      </c>
      <c r="C51253">
        <v>14197</v>
      </c>
      <c r="D51253">
        <v>250679</v>
      </c>
      <c r="E51253" s="2">
        <f>VLOOKUP(C51253,Подписчики!$A:$C,3,0)</f>
        <v>44314.405562642452</v>
      </c>
      <c r="F51253" t="str">
        <f>VLOOKUP(C51253,Подписчики!$A:$B,2,0)</f>
        <v>UTC+2</v>
      </c>
    </row>
    <row r="51254" spans="1:6" x14ac:dyDescent="0.25">
      <c r="A51254">
        <v>173720</v>
      </c>
      <c r="B51254" s="2">
        <v>44361.635300970869</v>
      </c>
      <c r="C51254">
        <v>14197</v>
      </c>
      <c r="D51254">
        <v>194335</v>
      </c>
      <c r="E51254" s="2">
        <f>VLOOKUP(C51254,Подписчики!$A:$C,3,0)</f>
        <v>44314.405562642452</v>
      </c>
      <c r="F51254" t="str">
        <f>VLOOKUP(C51254,Подписчики!$A:$B,2,0)</f>
        <v>UTC+2</v>
      </c>
    </row>
    <row r="51255" spans="1:6" x14ac:dyDescent="0.25">
      <c r="A51255">
        <v>179788</v>
      </c>
      <c r="B51255" s="2">
        <v>44363.78902265372</v>
      </c>
      <c r="C51255">
        <v>14197</v>
      </c>
      <c r="D51255">
        <v>140573</v>
      </c>
      <c r="E51255" s="2">
        <f>VLOOKUP(C51255,Подписчики!$A:$C,3,0)</f>
        <v>44314.405562642452</v>
      </c>
      <c r="F51255" t="str">
        <f>VLOOKUP(C51255,Подписчики!$A:$B,2,0)</f>
        <v>UTC+2</v>
      </c>
    </row>
    <row r="51256" spans="1:6" x14ac:dyDescent="0.25">
      <c r="A51256">
        <v>32962</v>
      </c>
      <c r="B51256" s="2">
        <v>44315.346333333335</v>
      </c>
      <c r="C51256">
        <v>254899</v>
      </c>
      <c r="D51256">
        <v>411922</v>
      </c>
      <c r="E51256" s="2">
        <f>VLOOKUP(C51256,Подписчики!$A:$C,3,0)</f>
        <v>44314.415654095443</v>
      </c>
      <c r="F51256" t="str">
        <f>VLOOKUP(C51256,Подписчики!$A:$B,2,0)</f>
        <v>UTC+1</v>
      </c>
    </row>
    <row r="51257" spans="1:6" x14ac:dyDescent="0.25">
      <c r="A51257">
        <v>33843</v>
      </c>
      <c r="B51257" s="2">
        <v>44315.701239482201</v>
      </c>
      <c r="C51257">
        <v>254899</v>
      </c>
      <c r="D51257">
        <v>362304</v>
      </c>
      <c r="E51257" s="2">
        <f>VLOOKUP(C51257,Подписчики!$A:$C,3,0)</f>
        <v>44314.415654095443</v>
      </c>
      <c r="F51257" t="str">
        <f>VLOOKUP(C51257,Подписчики!$A:$B,2,0)</f>
        <v>UTC+1</v>
      </c>
    </row>
    <row r="51258" spans="1:6" x14ac:dyDescent="0.25">
      <c r="A51258">
        <v>41177</v>
      </c>
      <c r="B51258" s="2">
        <v>44318.216315195168</v>
      </c>
      <c r="C51258">
        <v>254899</v>
      </c>
      <c r="D51258">
        <v>394819</v>
      </c>
      <c r="E51258" s="2">
        <f>VLOOKUP(C51258,Подписчики!$A:$C,3,0)</f>
        <v>44314.415654095443</v>
      </c>
      <c r="F51258" t="str">
        <f>VLOOKUP(C51258,Подписчики!$A:$B,2,0)</f>
        <v>UTC+1</v>
      </c>
    </row>
    <row r="51259" spans="1:6" x14ac:dyDescent="0.25">
      <c r="A51259">
        <v>95268</v>
      </c>
      <c r="B51259" s="2">
        <v>44338.761110032363</v>
      </c>
      <c r="C51259">
        <v>254899</v>
      </c>
      <c r="D51259">
        <v>461177</v>
      </c>
      <c r="E51259" s="2">
        <f>VLOOKUP(C51259,Подписчики!$A:$C,3,0)</f>
        <v>44314.415654095443</v>
      </c>
      <c r="F51259" t="str">
        <f>VLOOKUP(C51259,Подписчики!$A:$B,2,0)</f>
        <v>UTC+1</v>
      </c>
    </row>
    <row r="51260" spans="1:6" x14ac:dyDescent="0.25">
      <c r="A51260">
        <v>103098</v>
      </c>
      <c r="B51260" s="2">
        <v>44340.992501618122</v>
      </c>
      <c r="C51260">
        <v>254899</v>
      </c>
      <c r="D51260">
        <v>151932</v>
      </c>
      <c r="E51260" s="2">
        <f>VLOOKUP(C51260,Подписчики!$A:$C,3,0)</f>
        <v>44314.415654095443</v>
      </c>
      <c r="F51260" t="str">
        <f>VLOOKUP(C51260,Подписчики!$A:$B,2,0)</f>
        <v>UTC+1</v>
      </c>
    </row>
    <row r="51261" spans="1:6" x14ac:dyDescent="0.25">
      <c r="A51261">
        <v>171140</v>
      </c>
      <c r="B51261" s="2">
        <v>44360.682363353371</v>
      </c>
      <c r="C51261">
        <v>254899</v>
      </c>
      <c r="D51261">
        <v>301535</v>
      </c>
      <c r="E51261" s="2">
        <f>VLOOKUP(C51261,Подписчики!$A:$C,3,0)</f>
        <v>44314.415654095443</v>
      </c>
      <c r="F51261" t="str">
        <f>VLOOKUP(C51261,Подписчики!$A:$B,2,0)</f>
        <v>UTC+1</v>
      </c>
    </row>
    <row r="51262" spans="1:6" x14ac:dyDescent="0.25">
      <c r="A51262">
        <v>176047</v>
      </c>
      <c r="B51262" s="2">
        <v>44362.570171521038</v>
      </c>
      <c r="C51262">
        <v>254899</v>
      </c>
      <c r="D51262">
        <v>78646</v>
      </c>
      <c r="E51262" s="2">
        <f>VLOOKUP(C51262,Подписчики!$A:$C,3,0)</f>
        <v>44314.415654095443</v>
      </c>
      <c r="F51262" t="str">
        <f>VLOOKUP(C51262,Подписчики!$A:$B,2,0)</f>
        <v>UTC+1</v>
      </c>
    </row>
    <row r="51263" spans="1:6" x14ac:dyDescent="0.25">
      <c r="A51263">
        <v>32708</v>
      </c>
      <c r="B51263" s="2">
        <v>44314.939508090611</v>
      </c>
      <c r="C51263">
        <v>240154</v>
      </c>
      <c r="D51263">
        <v>351192</v>
      </c>
      <c r="E51263" s="2">
        <f>VLOOKUP(C51263,Подписчики!$A:$C,3,0)</f>
        <v>44314.417463853279</v>
      </c>
      <c r="F51263" t="str">
        <f>VLOOKUP(C51263,Подписчики!$A:$B,2,0)</f>
        <v>UTC+2</v>
      </c>
    </row>
    <row r="51264" spans="1:6" x14ac:dyDescent="0.25">
      <c r="A51264">
        <v>50494</v>
      </c>
      <c r="B51264" s="2">
        <v>44322.729152103559</v>
      </c>
      <c r="C51264">
        <v>240154</v>
      </c>
      <c r="D51264">
        <v>21760</v>
      </c>
      <c r="E51264" s="2">
        <f>VLOOKUP(C51264,Подписчики!$A:$C,3,0)</f>
        <v>44314.417463853279</v>
      </c>
      <c r="F51264" t="str">
        <f>VLOOKUP(C51264,Подписчики!$A:$B,2,0)</f>
        <v>UTC+2</v>
      </c>
    </row>
    <row r="51265" spans="1:6" x14ac:dyDescent="0.25">
      <c r="A51265">
        <v>80832</v>
      </c>
      <c r="B51265" s="2">
        <v>44333.797113268607</v>
      </c>
      <c r="C51265">
        <v>240154</v>
      </c>
      <c r="D51265">
        <v>411922</v>
      </c>
      <c r="E51265" s="2">
        <f>VLOOKUP(C51265,Подписчики!$A:$C,3,0)</f>
        <v>44314.417463853279</v>
      </c>
      <c r="F51265" t="str">
        <f>VLOOKUP(C51265,Подписчики!$A:$B,2,0)</f>
        <v>UTC+2</v>
      </c>
    </row>
    <row r="51266" spans="1:6" x14ac:dyDescent="0.25">
      <c r="A51266">
        <v>111920</v>
      </c>
      <c r="B51266" s="2">
        <v>44344.547922330094</v>
      </c>
      <c r="C51266">
        <v>240154</v>
      </c>
      <c r="D51266">
        <v>5151</v>
      </c>
      <c r="E51266" s="2">
        <f>VLOOKUP(C51266,Подписчики!$A:$C,3,0)</f>
        <v>44314.417463853279</v>
      </c>
      <c r="F51266" t="str">
        <f>VLOOKUP(C51266,Подписчики!$A:$B,2,0)</f>
        <v>UTC+2</v>
      </c>
    </row>
    <row r="51267" spans="1:6" x14ac:dyDescent="0.25">
      <c r="A51267">
        <v>128037</v>
      </c>
      <c r="B51267" s="2">
        <v>44347.947598705498</v>
      </c>
      <c r="C51267">
        <v>240154</v>
      </c>
      <c r="D51267">
        <v>436070</v>
      </c>
      <c r="E51267" s="2">
        <f>VLOOKUP(C51267,Подписчики!$A:$C,3,0)</f>
        <v>44314.417463853279</v>
      </c>
      <c r="F51267" t="str">
        <f>VLOOKUP(C51267,Подписчики!$A:$B,2,0)</f>
        <v>UTC+2</v>
      </c>
    </row>
    <row r="51268" spans="1:6" x14ac:dyDescent="0.25">
      <c r="A51268">
        <v>133956</v>
      </c>
      <c r="B51268" s="2">
        <v>44350.617501618122</v>
      </c>
      <c r="C51268">
        <v>240154</v>
      </c>
      <c r="D51268">
        <v>296779</v>
      </c>
      <c r="E51268" s="2">
        <f>VLOOKUP(C51268,Подписчики!$A:$C,3,0)</f>
        <v>44314.417463853279</v>
      </c>
      <c r="F51268" t="str">
        <f>VLOOKUP(C51268,Подписчики!$A:$B,2,0)</f>
        <v>UTC+2</v>
      </c>
    </row>
    <row r="51269" spans="1:6" x14ac:dyDescent="0.25">
      <c r="A51269">
        <v>159207</v>
      </c>
      <c r="B51269" s="2">
        <v>44358.029666666662</v>
      </c>
      <c r="C51269">
        <v>240154</v>
      </c>
      <c r="D51269">
        <v>248817</v>
      </c>
      <c r="E51269" s="2">
        <f>VLOOKUP(C51269,Подписчики!$A:$C,3,0)</f>
        <v>44314.417463853279</v>
      </c>
      <c r="F51269" t="str">
        <f>VLOOKUP(C51269,Подписчики!$A:$B,2,0)</f>
        <v>UTC+2</v>
      </c>
    </row>
    <row r="51270" spans="1:6" x14ac:dyDescent="0.25">
      <c r="A51270">
        <v>172378</v>
      </c>
      <c r="B51270" s="2">
        <v>44360.859666666664</v>
      </c>
      <c r="C51270">
        <v>240154</v>
      </c>
      <c r="D51270">
        <v>250679</v>
      </c>
      <c r="E51270" s="2">
        <f>VLOOKUP(C51270,Подписчики!$A:$C,3,0)</f>
        <v>44314.417463853279</v>
      </c>
      <c r="F51270" t="str">
        <f>VLOOKUP(C51270,Подписчики!$A:$B,2,0)</f>
        <v>UTC+2</v>
      </c>
    </row>
    <row r="51271" spans="1:6" x14ac:dyDescent="0.25">
      <c r="A51271">
        <v>181166</v>
      </c>
      <c r="B51271" s="2">
        <v>44364.499378640772</v>
      </c>
      <c r="C51271">
        <v>240154</v>
      </c>
      <c r="D51271">
        <v>305329</v>
      </c>
      <c r="E51271" s="2">
        <f>VLOOKUP(C51271,Подписчики!$A:$C,3,0)</f>
        <v>44314.417463853279</v>
      </c>
      <c r="F51271" t="str">
        <f>VLOOKUP(C51271,Подписчики!$A:$B,2,0)</f>
        <v>UTC+2</v>
      </c>
    </row>
    <row r="51272" spans="1:6" x14ac:dyDescent="0.25">
      <c r="A51272">
        <v>187747</v>
      </c>
      <c r="B51272" s="2">
        <v>44365.913618122977</v>
      </c>
      <c r="C51272">
        <v>240154</v>
      </c>
      <c r="D51272">
        <v>469849</v>
      </c>
      <c r="E51272" s="2">
        <f>VLOOKUP(C51272,Подписчики!$A:$C,3,0)</f>
        <v>44314.417463853279</v>
      </c>
      <c r="F51272" t="str">
        <f>VLOOKUP(C51272,Подписчики!$A:$B,2,0)</f>
        <v>UTC+2</v>
      </c>
    </row>
    <row r="51273" spans="1:6" x14ac:dyDescent="0.25">
      <c r="A51273">
        <v>211403</v>
      </c>
      <c r="B51273" s="2">
        <v>44372.67251779935</v>
      </c>
      <c r="C51273">
        <v>240154</v>
      </c>
      <c r="D51273">
        <v>241927</v>
      </c>
      <c r="E51273" s="2">
        <f>VLOOKUP(C51273,Подписчики!$A:$C,3,0)</f>
        <v>44314.417463853279</v>
      </c>
      <c r="F51273" t="str">
        <f>VLOOKUP(C51273,Подписчики!$A:$B,2,0)</f>
        <v>UTC+2</v>
      </c>
    </row>
    <row r="51274" spans="1:6" x14ac:dyDescent="0.25">
      <c r="A51274">
        <v>223872</v>
      </c>
      <c r="B51274" s="2">
        <v>44375.575430420708</v>
      </c>
      <c r="C51274">
        <v>240154</v>
      </c>
      <c r="D51274">
        <v>463226</v>
      </c>
      <c r="E51274" s="2">
        <f>VLOOKUP(C51274,Подписчики!$A:$C,3,0)</f>
        <v>44314.417463853279</v>
      </c>
      <c r="F51274" t="str">
        <f>VLOOKUP(C51274,Подписчики!$A:$B,2,0)</f>
        <v>UTC+2</v>
      </c>
    </row>
    <row r="51275" spans="1:6" x14ac:dyDescent="0.25">
      <c r="A51275">
        <v>240013</v>
      </c>
      <c r="B51275" s="2">
        <v>44380.555528427991</v>
      </c>
      <c r="C51275">
        <v>240154</v>
      </c>
      <c r="D51275">
        <v>118549</v>
      </c>
      <c r="E51275" s="2">
        <f>VLOOKUP(C51275,Подписчики!$A:$C,3,0)</f>
        <v>44314.417463853279</v>
      </c>
      <c r="F51275" t="str">
        <f>VLOOKUP(C51275,Подписчики!$A:$B,2,0)</f>
        <v>UTC+2</v>
      </c>
    </row>
    <row r="51276" spans="1:6" x14ac:dyDescent="0.25">
      <c r="A51276">
        <v>268408</v>
      </c>
      <c r="B51276" s="2">
        <v>44388.755042071192</v>
      </c>
      <c r="C51276">
        <v>240154</v>
      </c>
      <c r="D51276">
        <v>223719</v>
      </c>
      <c r="E51276" s="2">
        <f>VLOOKUP(C51276,Подписчики!$A:$C,3,0)</f>
        <v>44314.417463853279</v>
      </c>
      <c r="F51276" t="str">
        <f>VLOOKUP(C51276,Подписчики!$A:$B,2,0)</f>
        <v>UTC+2</v>
      </c>
    </row>
    <row r="51277" spans="1:6" x14ac:dyDescent="0.25">
      <c r="A51277">
        <v>270837</v>
      </c>
      <c r="B51277" s="2">
        <v>44389.607792880255</v>
      </c>
      <c r="C51277">
        <v>240154</v>
      </c>
      <c r="D51277">
        <v>336616</v>
      </c>
      <c r="E51277" s="2">
        <f>VLOOKUP(C51277,Подписчики!$A:$C,3,0)</f>
        <v>44314.417463853279</v>
      </c>
      <c r="F51277" t="str">
        <f>VLOOKUP(C51277,Подписчики!$A:$B,2,0)</f>
        <v>UTC+2</v>
      </c>
    </row>
    <row r="51278" spans="1:6" x14ac:dyDescent="0.25">
      <c r="A51278">
        <v>283842</v>
      </c>
      <c r="B51278" s="2">
        <v>44393.727533980578</v>
      </c>
      <c r="C51278">
        <v>240154</v>
      </c>
      <c r="D51278">
        <v>143750</v>
      </c>
      <c r="E51278" s="2">
        <f>VLOOKUP(C51278,Подписчики!$A:$C,3,0)</f>
        <v>44314.417463853279</v>
      </c>
      <c r="F51278" t="str">
        <f>VLOOKUP(C51278,Подписчики!$A:$B,2,0)</f>
        <v>UTC+2</v>
      </c>
    </row>
    <row r="51279" spans="1:6" x14ac:dyDescent="0.25">
      <c r="A51279">
        <v>290176</v>
      </c>
      <c r="B51279" s="2">
        <v>44395.183355204928</v>
      </c>
      <c r="C51279">
        <v>240154</v>
      </c>
      <c r="D51279">
        <v>327680</v>
      </c>
      <c r="E51279" s="2">
        <f>VLOOKUP(C51279,Подписчики!$A:$C,3,0)</f>
        <v>44314.417463853279</v>
      </c>
      <c r="F51279" t="str">
        <f>VLOOKUP(C51279,Подписчики!$A:$B,2,0)</f>
        <v>UTC+2</v>
      </c>
    </row>
    <row r="51280" spans="1:6" x14ac:dyDescent="0.25">
      <c r="A51280">
        <v>296985</v>
      </c>
      <c r="B51280" s="2">
        <v>44397.623974110029</v>
      </c>
      <c r="C51280">
        <v>240154</v>
      </c>
      <c r="D51280">
        <v>304722</v>
      </c>
      <c r="E51280" s="2">
        <f>VLOOKUP(C51280,Подписчики!$A:$C,3,0)</f>
        <v>44314.417463853279</v>
      </c>
      <c r="F51280" t="str">
        <f>VLOOKUP(C51280,Подписчики!$A:$B,2,0)</f>
        <v>UTC+2</v>
      </c>
    </row>
    <row r="51281" spans="1:6" x14ac:dyDescent="0.25">
      <c r="A51281">
        <v>306043</v>
      </c>
      <c r="B51281" s="2">
        <v>44400.612647249189</v>
      </c>
      <c r="C51281">
        <v>240154</v>
      </c>
      <c r="D51281">
        <v>293905</v>
      </c>
      <c r="E51281" s="2">
        <f>VLOOKUP(C51281,Подписчики!$A:$C,3,0)</f>
        <v>44314.417463853279</v>
      </c>
      <c r="F51281" t="str">
        <f>VLOOKUP(C51281,Подписчики!$A:$B,2,0)</f>
        <v>UTC+2</v>
      </c>
    </row>
    <row r="51282" spans="1:6" x14ac:dyDescent="0.25">
      <c r="A51282">
        <v>319089</v>
      </c>
      <c r="B51282" s="2">
        <v>44403.709734627831</v>
      </c>
      <c r="C51282">
        <v>240154</v>
      </c>
      <c r="D51282">
        <v>470762</v>
      </c>
      <c r="E51282" s="2">
        <f>VLOOKUP(C51282,Подписчики!$A:$C,3,0)</f>
        <v>44314.417463853279</v>
      </c>
      <c r="F51282" t="str">
        <f>VLOOKUP(C51282,Подписчики!$A:$B,2,0)</f>
        <v>UTC+2</v>
      </c>
    </row>
    <row r="51283" spans="1:6" x14ac:dyDescent="0.25">
      <c r="A51283">
        <v>372138</v>
      </c>
      <c r="B51283" s="2">
        <v>44419.326666666668</v>
      </c>
      <c r="C51283">
        <v>240154</v>
      </c>
      <c r="D51283">
        <v>10768</v>
      </c>
      <c r="E51283" s="2">
        <f>VLOOKUP(C51283,Подписчики!$A:$C,3,0)</f>
        <v>44314.417463853279</v>
      </c>
      <c r="F51283" t="str">
        <f>VLOOKUP(C51283,Подписчики!$A:$B,2,0)</f>
        <v>UTC+2</v>
      </c>
    </row>
    <row r="51284" spans="1:6" x14ac:dyDescent="0.25">
      <c r="A51284">
        <v>32749</v>
      </c>
      <c r="B51284" s="2">
        <v>44314.957333333339</v>
      </c>
      <c r="C51284">
        <v>63293</v>
      </c>
      <c r="D51284">
        <v>459455</v>
      </c>
      <c r="E51284" s="2">
        <f>VLOOKUP(C51284,Подписчики!$A:$C,3,0)</f>
        <v>44314.419099501429</v>
      </c>
      <c r="F51284" t="str">
        <f>VLOOKUP(C51284,Подписчики!$A:$B,2,0)</f>
        <v>UTC+1</v>
      </c>
    </row>
    <row r="51285" spans="1:6" x14ac:dyDescent="0.25">
      <c r="A51285">
        <v>47426</v>
      </c>
      <c r="B51285" s="2">
        <v>44320.827453074438</v>
      </c>
      <c r="C51285">
        <v>63293</v>
      </c>
      <c r="D51285">
        <v>158978</v>
      </c>
      <c r="E51285" s="2">
        <f>VLOOKUP(C51285,Подписчики!$A:$C,3,0)</f>
        <v>44314.419099501429</v>
      </c>
      <c r="F51285" t="str">
        <f>VLOOKUP(C51285,Подписчики!$A:$B,2,0)</f>
        <v>UTC+1</v>
      </c>
    </row>
    <row r="51286" spans="1:6" x14ac:dyDescent="0.25">
      <c r="A51286">
        <v>57257</v>
      </c>
      <c r="B51286" s="2">
        <v>44325.057226537218</v>
      </c>
      <c r="C51286">
        <v>63293</v>
      </c>
      <c r="D51286">
        <v>312954</v>
      </c>
      <c r="E51286" s="2">
        <f>VLOOKUP(C51286,Подписчики!$A:$C,3,0)</f>
        <v>44314.419099501429</v>
      </c>
      <c r="F51286" t="str">
        <f>VLOOKUP(C51286,Подписчики!$A:$B,2,0)</f>
        <v>UTC+1</v>
      </c>
    </row>
    <row r="51287" spans="1:6" x14ac:dyDescent="0.25">
      <c r="A51287">
        <v>73947</v>
      </c>
      <c r="B51287" s="2">
        <v>44331.64136893204</v>
      </c>
      <c r="C51287">
        <v>63293</v>
      </c>
      <c r="D51287">
        <v>304722</v>
      </c>
      <c r="E51287" s="2">
        <f>VLOOKUP(C51287,Подписчики!$A:$C,3,0)</f>
        <v>44314.419099501429</v>
      </c>
      <c r="F51287" t="str">
        <f>VLOOKUP(C51287,Подписчики!$A:$B,2,0)</f>
        <v>UTC+1</v>
      </c>
    </row>
    <row r="51288" spans="1:6" x14ac:dyDescent="0.25">
      <c r="A51288">
        <v>104111</v>
      </c>
      <c r="B51288" s="2">
        <v>44341.717420711975</v>
      </c>
      <c r="C51288">
        <v>63293</v>
      </c>
      <c r="D51288">
        <v>343712</v>
      </c>
      <c r="E51288" s="2">
        <f>VLOOKUP(C51288,Подписчики!$A:$C,3,0)</f>
        <v>44314.419099501429</v>
      </c>
      <c r="F51288" t="str">
        <f>VLOOKUP(C51288,Подписчики!$A:$B,2,0)</f>
        <v>UTC+1</v>
      </c>
    </row>
    <row r="51289" spans="1:6" x14ac:dyDescent="0.25">
      <c r="A51289">
        <v>106467</v>
      </c>
      <c r="B51289" s="2">
        <v>44342.626805825246</v>
      </c>
      <c r="C51289">
        <v>63293</v>
      </c>
      <c r="D51289">
        <v>273577</v>
      </c>
      <c r="E51289" s="2">
        <f>VLOOKUP(C51289,Подписчики!$A:$C,3,0)</f>
        <v>44314.419099501429</v>
      </c>
      <c r="F51289" t="str">
        <f>VLOOKUP(C51289,Подписчики!$A:$B,2,0)</f>
        <v>UTC+1</v>
      </c>
    </row>
    <row r="51290" spans="1:6" x14ac:dyDescent="0.25">
      <c r="A51290">
        <v>108979</v>
      </c>
      <c r="B51290" s="2">
        <v>44343.646223300973</v>
      </c>
      <c r="C51290">
        <v>63293</v>
      </c>
      <c r="D51290">
        <v>220611</v>
      </c>
      <c r="E51290" s="2">
        <f>VLOOKUP(C51290,Подписчики!$A:$C,3,0)</f>
        <v>44314.419099501429</v>
      </c>
      <c r="F51290" t="str">
        <f>VLOOKUP(C51290,Подписчики!$A:$B,2,0)</f>
        <v>UTC+1</v>
      </c>
    </row>
    <row r="51291" spans="1:6" x14ac:dyDescent="0.25">
      <c r="A51291">
        <v>162784</v>
      </c>
      <c r="B51291" s="2">
        <v>44358.893796116507</v>
      </c>
      <c r="C51291">
        <v>63293</v>
      </c>
      <c r="D51291">
        <v>311670</v>
      </c>
      <c r="E51291" s="2">
        <f>VLOOKUP(C51291,Подписчики!$A:$C,3,0)</f>
        <v>44314.419099501429</v>
      </c>
      <c r="F51291" t="str">
        <f>VLOOKUP(C51291,Подписчики!$A:$B,2,0)</f>
        <v>UTC+1</v>
      </c>
    </row>
    <row r="51292" spans="1:6" x14ac:dyDescent="0.25">
      <c r="A51292">
        <v>32992</v>
      </c>
      <c r="B51292" s="2">
        <v>44315.375996763752</v>
      </c>
      <c r="C51292">
        <v>33561</v>
      </c>
      <c r="D51292">
        <v>214389</v>
      </c>
      <c r="E51292" s="2">
        <f>VLOOKUP(C51292,Подписчики!$A:$C,3,0)</f>
        <v>44314.420218447289</v>
      </c>
      <c r="F51292" t="str">
        <f>VLOOKUP(C51292,Подписчики!$A:$B,2,0)</f>
        <v>UTC+5</v>
      </c>
    </row>
    <row r="51293" spans="1:6" x14ac:dyDescent="0.25">
      <c r="A51293">
        <v>41777</v>
      </c>
      <c r="B51293" s="2">
        <v>44318.537809061483</v>
      </c>
      <c r="C51293">
        <v>33561</v>
      </c>
      <c r="D51293">
        <v>411922</v>
      </c>
      <c r="E51293" s="2">
        <f>VLOOKUP(C51293,Подписчики!$A:$C,3,0)</f>
        <v>44314.420218447289</v>
      </c>
      <c r="F51293" t="str">
        <f>VLOOKUP(C51293,Подписчики!$A:$B,2,0)</f>
        <v>UTC+5</v>
      </c>
    </row>
    <row r="51294" spans="1:6" x14ac:dyDescent="0.25">
      <c r="A51294">
        <v>51995</v>
      </c>
      <c r="B51294" s="2">
        <v>44323.498974110029</v>
      </c>
      <c r="C51294">
        <v>33561</v>
      </c>
      <c r="D51294">
        <v>250679</v>
      </c>
      <c r="E51294" s="2">
        <f>VLOOKUP(C51294,Подписчики!$A:$C,3,0)</f>
        <v>44314.420218447289</v>
      </c>
      <c r="F51294" t="str">
        <f>VLOOKUP(C51294,Подписчики!$A:$B,2,0)</f>
        <v>UTC+5</v>
      </c>
    </row>
    <row r="51295" spans="1:6" x14ac:dyDescent="0.25">
      <c r="A51295">
        <v>56306</v>
      </c>
      <c r="B51295" s="2">
        <v>44324.811271844657</v>
      </c>
      <c r="C51295">
        <v>33561</v>
      </c>
      <c r="D51295">
        <v>281236</v>
      </c>
      <c r="E51295" s="2">
        <f>VLOOKUP(C51295,Подписчики!$A:$C,3,0)</f>
        <v>44314.420218447289</v>
      </c>
      <c r="F51295" t="str">
        <f>VLOOKUP(C51295,Подписчики!$A:$B,2,0)</f>
        <v>UTC+5</v>
      </c>
    </row>
    <row r="51296" spans="1:6" x14ac:dyDescent="0.25">
      <c r="A51296">
        <v>62491</v>
      </c>
      <c r="B51296" s="2">
        <v>44327.257873786402</v>
      </c>
      <c r="C51296">
        <v>33561</v>
      </c>
      <c r="D51296">
        <v>156678</v>
      </c>
      <c r="E51296" s="2">
        <f>VLOOKUP(C51296,Подписчики!$A:$C,3,0)</f>
        <v>44314.420218447289</v>
      </c>
      <c r="F51296" t="str">
        <f>VLOOKUP(C51296,Подписчики!$A:$B,2,0)</f>
        <v>UTC+5</v>
      </c>
    </row>
    <row r="51297" spans="1:6" x14ac:dyDescent="0.25">
      <c r="A51297">
        <v>67883</v>
      </c>
      <c r="B51297" s="2">
        <v>44329.709330097088</v>
      </c>
      <c r="C51297">
        <v>33561</v>
      </c>
      <c r="D51297">
        <v>470762</v>
      </c>
      <c r="E51297" s="2">
        <f>VLOOKUP(C51297,Подписчики!$A:$C,3,0)</f>
        <v>44314.420218447289</v>
      </c>
      <c r="F51297" t="str">
        <f>VLOOKUP(C51297,Подписчики!$A:$B,2,0)</f>
        <v>UTC+5</v>
      </c>
    </row>
    <row r="51298" spans="1:6" x14ac:dyDescent="0.25">
      <c r="A51298">
        <v>126271</v>
      </c>
      <c r="B51298" s="2">
        <v>44347.594443365691</v>
      </c>
      <c r="C51298">
        <v>33561</v>
      </c>
      <c r="D51298">
        <v>440811</v>
      </c>
      <c r="E51298" s="2">
        <f>VLOOKUP(C51298,Подписчики!$A:$C,3,0)</f>
        <v>44314.420218447289</v>
      </c>
      <c r="F51298" t="str">
        <f>VLOOKUP(C51298,Подписчики!$A:$B,2,0)</f>
        <v>UTC+5</v>
      </c>
    </row>
    <row r="51299" spans="1:6" x14ac:dyDescent="0.25">
      <c r="A51299">
        <v>129265</v>
      </c>
      <c r="B51299" s="2">
        <v>44348.65269579288</v>
      </c>
      <c r="C51299">
        <v>33561</v>
      </c>
      <c r="D51299">
        <v>297015</v>
      </c>
      <c r="E51299" s="2">
        <f>VLOOKUP(C51299,Подписчики!$A:$C,3,0)</f>
        <v>44314.420218447289</v>
      </c>
      <c r="F51299" t="str">
        <f>VLOOKUP(C51299,Подписчики!$A:$B,2,0)</f>
        <v>UTC+5</v>
      </c>
    </row>
    <row r="51300" spans="1:6" x14ac:dyDescent="0.25">
      <c r="A51300">
        <v>143280</v>
      </c>
      <c r="B51300" s="2">
        <v>44352.85909604175</v>
      </c>
      <c r="C51300">
        <v>33561</v>
      </c>
      <c r="D51300">
        <v>463334</v>
      </c>
      <c r="E51300" s="2">
        <f>VLOOKUP(C51300,Подписчики!$A:$C,3,0)</f>
        <v>44314.420218447289</v>
      </c>
      <c r="F51300" t="str">
        <f>VLOOKUP(C51300,Подписчики!$A:$B,2,0)</f>
        <v>UTC+5</v>
      </c>
    </row>
    <row r="51301" spans="1:6" x14ac:dyDescent="0.25">
      <c r="A51301">
        <v>164691</v>
      </c>
      <c r="B51301" s="2">
        <v>44359.487647249189</v>
      </c>
      <c r="C51301">
        <v>33561</v>
      </c>
      <c r="D51301">
        <v>230507</v>
      </c>
      <c r="E51301" s="2">
        <f>VLOOKUP(C51301,Подписчики!$A:$C,3,0)</f>
        <v>44314.420218447289</v>
      </c>
      <c r="F51301" t="str">
        <f>VLOOKUP(C51301,Подписчики!$A:$B,2,0)</f>
        <v>UTC+5</v>
      </c>
    </row>
    <row r="51302" spans="1:6" x14ac:dyDescent="0.25">
      <c r="A51302">
        <v>193614</v>
      </c>
      <c r="B51302" s="2">
        <v>44367.290841395305</v>
      </c>
      <c r="C51302">
        <v>33561</v>
      </c>
      <c r="D51302">
        <v>206501</v>
      </c>
      <c r="E51302" s="2">
        <f>VLOOKUP(C51302,Подписчики!$A:$C,3,0)</f>
        <v>44314.420218447289</v>
      </c>
      <c r="F51302" t="str">
        <f>VLOOKUP(C51302,Подписчики!$A:$B,2,0)</f>
        <v>UTC+5</v>
      </c>
    </row>
    <row r="51303" spans="1:6" x14ac:dyDescent="0.25">
      <c r="A51303">
        <v>245113</v>
      </c>
      <c r="B51303" s="2">
        <v>44381.667258899673</v>
      </c>
      <c r="C51303">
        <v>33561</v>
      </c>
      <c r="D51303">
        <v>88863</v>
      </c>
      <c r="E51303" s="2">
        <f>VLOOKUP(C51303,Подписчики!$A:$C,3,0)</f>
        <v>44314.420218447289</v>
      </c>
      <c r="F51303" t="str">
        <f>VLOOKUP(C51303,Подписчики!$A:$B,2,0)</f>
        <v>UTC+5</v>
      </c>
    </row>
    <row r="51304" spans="1:6" x14ac:dyDescent="0.25">
      <c r="A51304">
        <v>253659</v>
      </c>
      <c r="B51304" s="2">
        <v>44384.79185436893</v>
      </c>
      <c r="C51304">
        <v>33561</v>
      </c>
      <c r="D51304">
        <v>343712</v>
      </c>
      <c r="E51304" s="2">
        <f>VLOOKUP(C51304,Подписчики!$A:$C,3,0)</f>
        <v>44314.420218447289</v>
      </c>
      <c r="F51304" t="str">
        <f>VLOOKUP(C51304,Подписчики!$A:$B,2,0)</f>
        <v>UTC+5</v>
      </c>
    </row>
    <row r="51305" spans="1:6" x14ac:dyDescent="0.25">
      <c r="A51305">
        <v>264066</v>
      </c>
      <c r="B51305" s="2">
        <v>44387.744928802589</v>
      </c>
      <c r="C51305">
        <v>33561</v>
      </c>
      <c r="D51305">
        <v>394819</v>
      </c>
      <c r="E51305" s="2">
        <f>VLOOKUP(C51305,Подписчики!$A:$C,3,0)</f>
        <v>44314.420218447289</v>
      </c>
      <c r="F51305" t="str">
        <f>VLOOKUP(C51305,Подписчики!$A:$B,2,0)</f>
        <v>UTC+5</v>
      </c>
    </row>
    <row r="51306" spans="1:6" x14ac:dyDescent="0.25">
      <c r="A51306">
        <v>282137</v>
      </c>
      <c r="B51306" s="2">
        <v>44393.498974110029</v>
      </c>
      <c r="C51306">
        <v>33561</v>
      </c>
      <c r="D51306">
        <v>439981</v>
      </c>
      <c r="E51306" s="2">
        <f>VLOOKUP(C51306,Подписчики!$A:$C,3,0)</f>
        <v>44314.420218447289</v>
      </c>
      <c r="F51306" t="str">
        <f>VLOOKUP(C51306,Подписчики!$A:$B,2,0)</f>
        <v>UTC+5</v>
      </c>
    </row>
    <row r="51307" spans="1:6" x14ac:dyDescent="0.25">
      <c r="A51307">
        <v>290676</v>
      </c>
      <c r="B51307" s="2">
        <v>44395.39703236246</v>
      </c>
      <c r="C51307">
        <v>33561</v>
      </c>
      <c r="D51307">
        <v>91120</v>
      </c>
      <c r="E51307" s="2">
        <f>VLOOKUP(C51307,Подписчики!$A:$C,3,0)</f>
        <v>44314.420218447289</v>
      </c>
      <c r="F51307" t="str">
        <f>VLOOKUP(C51307,Подписчики!$A:$B,2,0)</f>
        <v>UTC+5</v>
      </c>
    </row>
    <row r="51308" spans="1:6" x14ac:dyDescent="0.25">
      <c r="A51308">
        <v>330712</v>
      </c>
      <c r="B51308" s="2">
        <v>44407.731983818769</v>
      </c>
      <c r="C51308">
        <v>33561</v>
      </c>
      <c r="D51308">
        <v>305248</v>
      </c>
      <c r="E51308" s="2">
        <f>VLOOKUP(C51308,Подписчики!$A:$C,3,0)</f>
        <v>44314.420218447289</v>
      </c>
      <c r="F51308" t="str">
        <f>VLOOKUP(C51308,Подписчики!$A:$B,2,0)</f>
        <v>UTC+5</v>
      </c>
    </row>
    <row r="51309" spans="1:6" x14ac:dyDescent="0.25">
      <c r="A51309">
        <v>382984</v>
      </c>
      <c r="B51309" s="2">
        <v>44422.631660194173</v>
      </c>
      <c r="C51309">
        <v>33561</v>
      </c>
      <c r="D51309">
        <v>392003</v>
      </c>
      <c r="E51309" s="2">
        <f>VLOOKUP(C51309,Подписчики!$A:$C,3,0)</f>
        <v>44314.420218447289</v>
      </c>
      <c r="F51309" t="str">
        <f>VLOOKUP(C51309,Подписчики!$A:$B,2,0)</f>
        <v>UTC+5</v>
      </c>
    </row>
    <row r="51310" spans="1:6" x14ac:dyDescent="0.25">
      <c r="A51310">
        <v>33616</v>
      </c>
      <c r="B51310" s="2">
        <v>44315.64420064725</v>
      </c>
      <c r="C51310">
        <v>133743</v>
      </c>
      <c r="D51310">
        <v>331056</v>
      </c>
      <c r="E51310" s="2">
        <f>VLOOKUP(C51310,Подписчики!$A:$C,3,0)</f>
        <v>44314.422155235043</v>
      </c>
      <c r="F51310" t="str">
        <f>VLOOKUP(C51310,Подписчики!$A:$B,2,0)</f>
        <v>UTC+0</v>
      </c>
    </row>
    <row r="51311" spans="1:6" x14ac:dyDescent="0.25">
      <c r="A51311">
        <v>34545</v>
      </c>
      <c r="B51311" s="2">
        <v>44315.831902912621</v>
      </c>
      <c r="C51311">
        <v>133743</v>
      </c>
      <c r="D51311">
        <v>4199</v>
      </c>
      <c r="E51311" s="2">
        <f>VLOOKUP(C51311,Подписчики!$A:$C,3,0)</f>
        <v>44314.422155235043</v>
      </c>
      <c r="F51311" t="str">
        <f>VLOOKUP(C51311,Подписчики!$A:$B,2,0)</f>
        <v>UTC+0</v>
      </c>
    </row>
    <row r="51312" spans="1:6" x14ac:dyDescent="0.25">
      <c r="A51312">
        <v>63144</v>
      </c>
      <c r="B51312" s="2">
        <v>44327.579475728155</v>
      </c>
      <c r="C51312">
        <v>133743</v>
      </c>
      <c r="D51312">
        <v>320620</v>
      </c>
      <c r="E51312" s="2">
        <f>VLOOKUP(C51312,Подписчики!$A:$C,3,0)</f>
        <v>44314.422155235043</v>
      </c>
      <c r="F51312" t="str">
        <f>VLOOKUP(C51312,Подписчики!$A:$B,2,0)</f>
        <v>UTC+0</v>
      </c>
    </row>
    <row r="51313" spans="1:6" x14ac:dyDescent="0.25">
      <c r="A51313">
        <v>78902</v>
      </c>
      <c r="B51313" s="2">
        <v>44332.84</v>
      </c>
      <c r="C51313">
        <v>133743</v>
      </c>
      <c r="D51313">
        <v>423730</v>
      </c>
      <c r="E51313" s="2">
        <f>VLOOKUP(C51313,Подписчики!$A:$C,3,0)</f>
        <v>44314.422155235043</v>
      </c>
      <c r="F51313" t="str">
        <f>VLOOKUP(C51313,Подписчики!$A:$B,2,0)</f>
        <v>UTC+0</v>
      </c>
    </row>
    <row r="51314" spans="1:6" x14ac:dyDescent="0.25">
      <c r="A51314">
        <v>162645</v>
      </c>
      <c r="B51314" s="2">
        <v>44358.875592233009</v>
      </c>
      <c r="C51314">
        <v>133743</v>
      </c>
      <c r="D51314">
        <v>347393</v>
      </c>
      <c r="E51314" s="2">
        <f>VLOOKUP(C51314,Подписчики!$A:$C,3,0)</f>
        <v>44314.422155235043</v>
      </c>
      <c r="F51314" t="str">
        <f>VLOOKUP(C51314,Подписчики!$A:$B,2,0)</f>
        <v>UTC+0</v>
      </c>
    </row>
    <row r="51315" spans="1:6" x14ac:dyDescent="0.25">
      <c r="A51315">
        <v>167302</v>
      </c>
      <c r="B51315" s="2">
        <v>44359.846466019415</v>
      </c>
      <c r="C51315">
        <v>133743</v>
      </c>
      <c r="D51315">
        <v>230507</v>
      </c>
      <c r="E51315" s="2">
        <f>VLOOKUP(C51315,Подписчики!$A:$C,3,0)</f>
        <v>44314.422155235043</v>
      </c>
      <c r="F51315" t="str">
        <f>VLOOKUP(C51315,Подписчики!$A:$B,2,0)</f>
        <v>UTC+0</v>
      </c>
    </row>
    <row r="51316" spans="1:6" x14ac:dyDescent="0.25">
      <c r="A51316">
        <v>179769</v>
      </c>
      <c r="B51316" s="2">
        <v>44363.786595469253</v>
      </c>
      <c r="C51316">
        <v>133743</v>
      </c>
      <c r="D51316">
        <v>291168</v>
      </c>
      <c r="E51316" s="2">
        <f>VLOOKUP(C51316,Подписчики!$A:$C,3,0)</f>
        <v>44314.422155235043</v>
      </c>
      <c r="F51316" t="str">
        <f>VLOOKUP(C51316,Подписчики!$A:$B,2,0)</f>
        <v>UTC+0</v>
      </c>
    </row>
    <row r="51317" spans="1:6" x14ac:dyDescent="0.25">
      <c r="A51317">
        <v>202115</v>
      </c>
      <c r="B51317" s="2">
        <v>44369.729961165045</v>
      </c>
      <c r="C51317">
        <v>133743</v>
      </c>
      <c r="D51317">
        <v>250679</v>
      </c>
      <c r="E51317" s="2">
        <f>VLOOKUP(C51317,Подписчики!$A:$C,3,0)</f>
        <v>44314.422155235043</v>
      </c>
      <c r="F51317" t="str">
        <f>VLOOKUP(C51317,Подписчики!$A:$B,2,0)</f>
        <v>UTC+0</v>
      </c>
    </row>
    <row r="51318" spans="1:6" x14ac:dyDescent="0.25">
      <c r="A51318">
        <v>218976</v>
      </c>
      <c r="B51318" s="2">
        <v>44374.246375927003</v>
      </c>
      <c r="C51318">
        <v>133743</v>
      </c>
      <c r="D51318">
        <v>87048</v>
      </c>
      <c r="E51318" s="2">
        <f>VLOOKUP(C51318,Подписчики!$A:$C,3,0)</f>
        <v>44314.422155235043</v>
      </c>
      <c r="F51318" t="str">
        <f>VLOOKUP(C51318,Подписчики!$A:$B,2,0)</f>
        <v>UTC+0</v>
      </c>
    </row>
    <row r="51319" spans="1:6" x14ac:dyDescent="0.25">
      <c r="A51319">
        <v>219432</v>
      </c>
      <c r="B51319" s="2">
        <v>44374.413708914457</v>
      </c>
      <c r="C51319">
        <v>133743</v>
      </c>
      <c r="D51319">
        <v>224856</v>
      </c>
      <c r="E51319" s="2">
        <f>VLOOKUP(C51319,Подписчики!$A:$C,3,0)</f>
        <v>44314.422155235043</v>
      </c>
      <c r="F51319" t="str">
        <f>VLOOKUP(C51319,Подписчики!$A:$B,2,0)</f>
        <v>UTC+0</v>
      </c>
    </row>
    <row r="51320" spans="1:6" x14ac:dyDescent="0.25">
      <c r="A51320">
        <v>237283</v>
      </c>
      <c r="B51320" s="2">
        <v>44379.804394822007</v>
      </c>
      <c r="C51320">
        <v>133743</v>
      </c>
      <c r="D51320">
        <v>62068</v>
      </c>
      <c r="E51320" s="2">
        <f>VLOOKUP(C51320,Подписчики!$A:$C,3,0)</f>
        <v>44314.422155235043</v>
      </c>
      <c r="F51320" t="str">
        <f>VLOOKUP(C51320,Подписчики!$A:$B,2,0)</f>
        <v>UTC+0</v>
      </c>
    </row>
    <row r="51321" spans="1:6" x14ac:dyDescent="0.25">
      <c r="A51321">
        <v>243030</v>
      </c>
      <c r="B51321" s="2">
        <v>44381.009896440126</v>
      </c>
      <c r="C51321">
        <v>133743</v>
      </c>
      <c r="D51321">
        <v>113359</v>
      </c>
      <c r="E51321" s="2">
        <f>VLOOKUP(C51321,Подписчики!$A:$C,3,0)</f>
        <v>44314.422155235043</v>
      </c>
      <c r="F51321" t="str">
        <f>VLOOKUP(C51321,Подписчики!$A:$B,2,0)</f>
        <v>UTC+0</v>
      </c>
    </row>
    <row r="51322" spans="1:6" x14ac:dyDescent="0.25">
      <c r="A51322">
        <v>248705</v>
      </c>
      <c r="B51322" s="2">
        <v>44382.754233009706</v>
      </c>
      <c r="C51322">
        <v>133743</v>
      </c>
      <c r="D51322">
        <v>433596</v>
      </c>
      <c r="E51322" s="2">
        <f>VLOOKUP(C51322,Подписчики!$A:$C,3,0)</f>
        <v>44314.422155235043</v>
      </c>
      <c r="F51322" t="str">
        <f>VLOOKUP(C51322,Подписчики!$A:$B,2,0)</f>
        <v>UTC+0</v>
      </c>
    </row>
    <row r="51323" spans="1:6" x14ac:dyDescent="0.25">
      <c r="A51323">
        <v>271682</v>
      </c>
      <c r="B51323" s="2">
        <v>44389.752614886733</v>
      </c>
      <c r="C51323">
        <v>133743</v>
      </c>
      <c r="D51323">
        <v>411922</v>
      </c>
      <c r="E51323" s="2">
        <f>VLOOKUP(C51323,Подписчики!$A:$C,3,0)</f>
        <v>44314.422155235043</v>
      </c>
      <c r="F51323" t="str">
        <f>VLOOKUP(C51323,Подписчики!$A:$B,2,0)</f>
        <v>UTC+0</v>
      </c>
    </row>
    <row r="51324" spans="1:6" x14ac:dyDescent="0.25">
      <c r="A51324">
        <v>321670</v>
      </c>
      <c r="B51324" s="2">
        <v>44404.708925566345</v>
      </c>
      <c r="C51324">
        <v>133743</v>
      </c>
      <c r="D51324">
        <v>106039</v>
      </c>
      <c r="E51324" s="2">
        <f>VLOOKUP(C51324,Подписчики!$A:$C,3,0)</f>
        <v>44314.422155235043</v>
      </c>
      <c r="F51324" t="str">
        <f>VLOOKUP(C51324,Подписчики!$A:$B,2,0)</f>
        <v>UTC+0</v>
      </c>
    </row>
    <row r="51325" spans="1:6" x14ac:dyDescent="0.25">
      <c r="A51325">
        <v>331223</v>
      </c>
      <c r="B51325" s="2">
        <v>44407.796999999999</v>
      </c>
      <c r="C51325">
        <v>133743</v>
      </c>
      <c r="D51325">
        <v>155428</v>
      </c>
      <c r="E51325" s="2">
        <f>VLOOKUP(C51325,Подписчики!$A:$C,3,0)</f>
        <v>44314.422155235043</v>
      </c>
      <c r="F51325" t="str">
        <f>VLOOKUP(C51325,Подписчики!$A:$B,2,0)</f>
        <v>UTC+0</v>
      </c>
    </row>
    <row r="51326" spans="1:6" x14ac:dyDescent="0.25">
      <c r="A51326">
        <v>33492</v>
      </c>
      <c r="B51326" s="2">
        <v>44315.614265372169</v>
      </c>
      <c r="C51326">
        <v>190652</v>
      </c>
      <c r="D51326">
        <v>258219</v>
      </c>
      <c r="E51326" s="2">
        <f>VLOOKUP(C51326,Подписчики!$A:$C,3,0)</f>
        <v>44314.425324679491</v>
      </c>
      <c r="F51326" t="str">
        <f>VLOOKUP(C51326,Подписчики!$A:$B,2,0)</f>
        <v>UTC+2</v>
      </c>
    </row>
    <row r="51327" spans="1:6" x14ac:dyDescent="0.25">
      <c r="A51327">
        <v>48600</v>
      </c>
      <c r="B51327" s="2">
        <v>44321.612647249189</v>
      </c>
      <c r="C51327">
        <v>190652</v>
      </c>
      <c r="D51327">
        <v>420375</v>
      </c>
      <c r="E51327" s="2">
        <f>VLOOKUP(C51327,Подписчики!$A:$C,3,0)</f>
        <v>44314.425324679491</v>
      </c>
      <c r="F51327" t="str">
        <f>VLOOKUP(C51327,Подписчики!$A:$B,2,0)</f>
        <v>UTC+2</v>
      </c>
    </row>
    <row r="51328" spans="1:6" x14ac:dyDescent="0.25">
      <c r="A51328">
        <v>69607</v>
      </c>
      <c r="B51328" s="2">
        <v>44330.549540453074</v>
      </c>
      <c r="C51328">
        <v>190652</v>
      </c>
      <c r="D51328">
        <v>454139</v>
      </c>
      <c r="E51328" s="2">
        <f>VLOOKUP(C51328,Подписчики!$A:$C,3,0)</f>
        <v>44314.425324679491</v>
      </c>
      <c r="F51328" t="str">
        <f>VLOOKUP(C51328,Подписчики!$A:$B,2,0)</f>
        <v>UTC+2</v>
      </c>
    </row>
    <row r="51329" spans="1:6" x14ac:dyDescent="0.25">
      <c r="A51329">
        <v>91636</v>
      </c>
      <c r="B51329" s="2">
        <v>44337.910381877024</v>
      </c>
      <c r="C51329">
        <v>190652</v>
      </c>
      <c r="D51329">
        <v>122982</v>
      </c>
      <c r="E51329" s="2">
        <f>VLOOKUP(C51329,Подписчики!$A:$C,3,0)</f>
        <v>44314.425324679491</v>
      </c>
      <c r="F51329" t="str">
        <f>VLOOKUP(C51329,Подписчики!$A:$B,2,0)</f>
        <v>UTC+2</v>
      </c>
    </row>
    <row r="51330" spans="1:6" x14ac:dyDescent="0.25">
      <c r="A51330">
        <v>34623</v>
      </c>
      <c r="B51330" s="2">
        <v>44315.853747572815</v>
      </c>
      <c r="C51330">
        <v>182715</v>
      </c>
      <c r="D51330">
        <v>80726</v>
      </c>
      <c r="E51330" s="2">
        <f>VLOOKUP(C51330,Подписчики!$A:$C,3,0)</f>
        <v>44314.427234615388</v>
      </c>
      <c r="F51330" t="str">
        <f>VLOOKUP(C51330,Подписчики!$A:$B,2,0)</f>
        <v>UTC+2</v>
      </c>
    </row>
    <row r="51331" spans="1:6" x14ac:dyDescent="0.25">
      <c r="A51331">
        <v>47370</v>
      </c>
      <c r="B51331" s="2">
        <v>44320.811676375401</v>
      </c>
      <c r="C51331">
        <v>182715</v>
      </c>
      <c r="D51331">
        <v>189009</v>
      </c>
      <c r="E51331" s="2">
        <f>VLOOKUP(C51331,Подписчики!$A:$C,3,0)</f>
        <v>44314.427234615388</v>
      </c>
      <c r="F51331" t="str">
        <f>VLOOKUP(C51331,Подписчики!$A:$B,2,0)</f>
        <v>UTC+2</v>
      </c>
    </row>
    <row r="51332" spans="1:6" x14ac:dyDescent="0.25">
      <c r="A51332">
        <v>66655</v>
      </c>
      <c r="B51332" s="2">
        <v>44328.910381877024</v>
      </c>
      <c r="C51332">
        <v>182715</v>
      </c>
      <c r="D51332">
        <v>274147</v>
      </c>
      <c r="E51332" s="2">
        <f>VLOOKUP(C51332,Подписчики!$A:$C,3,0)</f>
        <v>44314.427234615388</v>
      </c>
      <c r="F51332" t="str">
        <f>VLOOKUP(C51332,Подписчики!$A:$B,2,0)</f>
        <v>UTC+2</v>
      </c>
    </row>
    <row r="51333" spans="1:6" x14ac:dyDescent="0.25">
      <c r="A51333">
        <v>67439</v>
      </c>
      <c r="B51333" s="2">
        <v>44329.560666666664</v>
      </c>
      <c r="C51333">
        <v>182715</v>
      </c>
      <c r="D51333">
        <v>227775</v>
      </c>
      <c r="E51333" s="2">
        <f>VLOOKUP(C51333,Подписчики!$A:$C,3,0)</f>
        <v>44314.427234615388</v>
      </c>
      <c r="F51333" t="str">
        <f>VLOOKUP(C51333,Подписчики!$A:$B,2,0)</f>
        <v>UTC+2</v>
      </c>
    </row>
    <row r="51334" spans="1:6" x14ac:dyDescent="0.25">
      <c r="A51334">
        <v>75985</v>
      </c>
      <c r="B51334" s="2">
        <v>44331.98205511643</v>
      </c>
      <c r="C51334">
        <v>182715</v>
      </c>
      <c r="D51334">
        <v>285680</v>
      </c>
      <c r="E51334" s="2">
        <f>VLOOKUP(C51334,Подписчики!$A:$C,3,0)</f>
        <v>44314.427234615388</v>
      </c>
      <c r="F51334" t="str">
        <f>VLOOKUP(C51334,Подписчики!$A:$B,2,0)</f>
        <v>UTC+2</v>
      </c>
    </row>
    <row r="51335" spans="1:6" x14ac:dyDescent="0.25">
      <c r="A51335">
        <v>95188</v>
      </c>
      <c r="B51335" s="2">
        <v>44338.750187702266</v>
      </c>
      <c r="C51335">
        <v>182715</v>
      </c>
      <c r="D51335">
        <v>363403</v>
      </c>
      <c r="E51335" s="2">
        <f>VLOOKUP(C51335,Подписчики!$A:$C,3,0)</f>
        <v>44314.427234615388</v>
      </c>
      <c r="F51335" t="str">
        <f>VLOOKUP(C51335,Подписчики!$A:$B,2,0)</f>
        <v>UTC+2</v>
      </c>
    </row>
    <row r="51336" spans="1:6" x14ac:dyDescent="0.25">
      <c r="A51336">
        <v>103401</v>
      </c>
      <c r="B51336" s="2">
        <v>44341.211666666662</v>
      </c>
      <c r="C51336">
        <v>182715</v>
      </c>
      <c r="D51336">
        <v>250679</v>
      </c>
      <c r="E51336" s="2">
        <f>VLOOKUP(C51336,Подписчики!$A:$C,3,0)</f>
        <v>44314.427234615388</v>
      </c>
      <c r="F51336" t="str">
        <f>VLOOKUP(C51336,Подписчики!$A:$B,2,0)</f>
        <v>UTC+2</v>
      </c>
    </row>
    <row r="51337" spans="1:6" x14ac:dyDescent="0.25">
      <c r="A51337">
        <v>109353</v>
      </c>
      <c r="B51337" s="2">
        <v>44343.703262135918</v>
      </c>
      <c r="C51337">
        <v>182715</v>
      </c>
      <c r="D51337">
        <v>436070</v>
      </c>
      <c r="E51337" s="2">
        <f>VLOOKUP(C51337,Подписчики!$A:$C,3,0)</f>
        <v>44314.427234615388</v>
      </c>
      <c r="F51337" t="str">
        <f>VLOOKUP(C51337,Подписчики!$A:$B,2,0)</f>
        <v>UTC+2</v>
      </c>
    </row>
    <row r="51338" spans="1:6" x14ac:dyDescent="0.25">
      <c r="A51338">
        <v>142776</v>
      </c>
      <c r="B51338" s="2">
        <v>44352.78740453074</v>
      </c>
      <c r="C51338">
        <v>182715</v>
      </c>
      <c r="D51338">
        <v>327633</v>
      </c>
      <c r="E51338" s="2">
        <f>VLOOKUP(C51338,Подписчики!$A:$C,3,0)</f>
        <v>44314.427234615388</v>
      </c>
      <c r="F51338" t="str">
        <f>VLOOKUP(C51338,Подписчики!$A:$B,2,0)</f>
        <v>UTC+2</v>
      </c>
    </row>
    <row r="51339" spans="1:6" x14ac:dyDescent="0.25">
      <c r="A51339">
        <v>158127</v>
      </c>
      <c r="B51339" s="2">
        <v>44357.772841423946</v>
      </c>
      <c r="C51339">
        <v>182715</v>
      </c>
      <c r="D51339">
        <v>230507</v>
      </c>
      <c r="E51339" s="2">
        <f>VLOOKUP(C51339,Подписчики!$A:$C,3,0)</f>
        <v>44314.427234615388</v>
      </c>
      <c r="F51339" t="str">
        <f>VLOOKUP(C51339,Подписчики!$A:$B,2,0)</f>
        <v>UTC+2</v>
      </c>
    </row>
    <row r="51340" spans="1:6" x14ac:dyDescent="0.25">
      <c r="A51340">
        <v>260193</v>
      </c>
      <c r="B51340" s="2">
        <v>44386.869928802589</v>
      </c>
      <c r="C51340">
        <v>182715</v>
      </c>
      <c r="D51340">
        <v>327968</v>
      </c>
      <c r="E51340" s="2">
        <f>VLOOKUP(C51340,Подписчики!$A:$C,3,0)</f>
        <v>44314.427234615388</v>
      </c>
      <c r="F51340" t="str">
        <f>VLOOKUP(C51340,Подписчики!$A:$B,2,0)</f>
        <v>UTC+2</v>
      </c>
    </row>
    <row r="51341" spans="1:6" x14ac:dyDescent="0.25">
      <c r="A51341">
        <v>306504</v>
      </c>
      <c r="B51341" s="2">
        <v>44400.667663430417</v>
      </c>
      <c r="C51341">
        <v>182715</v>
      </c>
      <c r="D51341">
        <v>38593</v>
      </c>
      <c r="E51341" s="2">
        <f>VLOOKUP(C51341,Подписчики!$A:$C,3,0)</f>
        <v>44314.427234615388</v>
      </c>
      <c r="F51341" t="str">
        <f>VLOOKUP(C51341,Подписчики!$A:$B,2,0)</f>
        <v>UTC+2</v>
      </c>
    </row>
    <row r="51342" spans="1:6" x14ac:dyDescent="0.25">
      <c r="A51342">
        <v>315956</v>
      </c>
      <c r="B51342" s="2">
        <v>44402.771223300966</v>
      </c>
      <c r="C51342">
        <v>182715</v>
      </c>
      <c r="D51342">
        <v>416554</v>
      </c>
      <c r="E51342" s="2">
        <f>VLOOKUP(C51342,Подписчики!$A:$C,3,0)</f>
        <v>44314.427234615388</v>
      </c>
      <c r="F51342" t="str">
        <f>VLOOKUP(C51342,Подписчики!$A:$B,2,0)</f>
        <v>UTC+2</v>
      </c>
    </row>
    <row r="51343" spans="1:6" x14ac:dyDescent="0.25">
      <c r="A51343">
        <v>328005</v>
      </c>
      <c r="B51343" s="2">
        <v>44406.737242718445</v>
      </c>
      <c r="C51343">
        <v>182715</v>
      </c>
      <c r="D51343">
        <v>347393</v>
      </c>
      <c r="E51343" s="2">
        <f>VLOOKUP(C51343,Подписчики!$A:$C,3,0)</f>
        <v>44314.427234615388</v>
      </c>
      <c r="F51343" t="str">
        <f>VLOOKUP(C51343,Подписчики!$A:$B,2,0)</f>
        <v>UTC+2</v>
      </c>
    </row>
    <row r="51344" spans="1:6" x14ac:dyDescent="0.25">
      <c r="A51344">
        <v>347174</v>
      </c>
      <c r="B51344" s="2">
        <v>44411.795495145627</v>
      </c>
      <c r="C51344">
        <v>182715</v>
      </c>
      <c r="D51344">
        <v>224330</v>
      </c>
      <c r="E51344" s="2">
        <f>VLOOKUP(C51344,Подписчики!$A:$C,3,0)</f>
        <v>44314.427234615388</v>
      </c>
      <c r="F51344" t="str">
        <f>VLOOKUP(C51344,Подписчики!$A:$B,2,0)</f>
        <v>UTC+2</v>
      </c>
    </row>
    <row r="51345" spans="1:6" x14ac:dyDescent="0.25">
      <c r="A51345">
        <v>354316</v>
      </c>
      <c r="B51345" s="2">
        <v>44414.52041423948</v>
      </c>
      <c r="C51345">
        <v>182715</v>
      </c>
      <c r="D51345">
        <v>352900</v>
      </c>
      <c r="E51345" s="2">
        <f>VLOOKUP(C51345,Подписчики!$A:$C,3,0)</f>
        <v>44314.427234615388</v>
      </c>
      <c r="F51345" t="str">
        <f>VLOOKUP(C51345,Подписчики!$A:$B,2,0)</f>
        <v>UTC+2</v>
      </c>
    </row>
    <row r="51346" spans="1:6" x14ac:dyDescent="0.25">
      <c r="A51346">
        <v>406340</v>
      </c>
      <c r="B51346" s="2">
        <v>44429.834406567585</v>
      </c>
      <c r="C51346">
        <v>182715</v>
      </c>
      <c r="D51346">
        <v>210789</v>
      </c>
      <c r="E51346" s="2">
        <f>VLOOKUP(C51346,Подписчики!$A:$C,3,0)</f>
        <v>44314.427234615388</v>
      </c>
      <c r="F51346" t="str">
        <f>VLOOKUP(C51346,Подписчики!$A:$B,2,0)</f>
        <v>UTC+2</v>
      </c>
    </row>
    <row r="51347" spans="1:6" x14ac:dyDescent="0.25">
      <c r="A51347">
        <v>417539</v>
      </c>
      <c r="B51347" s="2">
        <v>44433.759896440126</v>
      </c>
      <c r="C51347">
        <v>182715</v>
      </c>
      <c r="D51347">
        <v>440181</v>
      </c>
      <c r="E51347" s="2">
        <f>VLOOKUP(C51347,Подписчики!$A:$C,3,0)</f>
        <v>44314.427234615388</v>
      </c>
      <c r="F51347" t="str">
        <f>VLOOKUP(C51347,Подписчики!$A:$B,2,0)</f>
        <v>UTC+2</v>
      </c>
    </row>
    <row r="51348" spans="1:6" x14ac:dyDescent="0.25">
      <c r="A51348">
        <v>423971</v>
      </c>
      <c r="B51348" s="2">
        <v>44437.908763754043</v>
      </c>
      <c r="C51348">
        <v>182715</v>
      </c>
      <c r="D51348">
        <v>318588</v>
      </c>
      <c r="E51348" s="2">
        <f>VLOOKUP(C51348,Подписчики!$A:$C,3,0)</f>
        <v>44314.427234615388</v>
      </c>
      <c r="F51348" t="str">
        <f>VLOOKUP(C51348,Подписчики!$A:$B,2,0)</f>
        <v>UTC+2</v>
      </c>
    </row>
    <row r="51349" spans="1:6" x14ac:dyDescent="0.25">
      <c r="A51349">
        <v>33654</v>
      </c>
      <c r="B51349" s="2">
        <v>44315.651077669907</v>
      </c>
      <c r="C51349">
        <v>330345</v>
      </c>
      <c r="D51349">
        <v>347008</v>
      </c>
      <c r="E51349" s="2">
        <f>VLOOKUP(C51349,Подписчики!$A:$C,3,0)</f>
        <v>44314.437530235045</v>
      </c>
      <c r="F51349" t="str">
        <f>VLOOKUP(C51349,Подписчики!$A:$B,2,0)</f>
        <v>UTC+1</v>
      </c>
    </row>
    <row r="51350" spans="1:6" x14ac:dyDescent="0.25">
      <c r="A51350">
        <v>66237</v>
      </c>
      <c r="B51350" s="2">
        <v>44328.808035598711</v>
      </c>
      <c r="C51350">
        <v>330345</v>
      </c>
      <c r="D51350">
        <v>204394</v>
      </c>
      <c r="E51350" s="2">
        <f>VLOOKUP(C51350,Подписчики!$A:$C,3,0)</f>
        <v>44314.437530235045</v>
      </c>
      <c r="F51350" t="str">
        <f>VLOOKUP(C51350,Подписчики!$A:$B,2,0)</f>
        <v>UTC+1</v>
      </c>
    </row>
    <row r="51351" spans="1:6" x14ac:dyDescent="0.25">
      <c r="A51351">
        <v>68800</v>
      </c>
      <c r="B51351" s="2">
        <v>44329.937485436894</v>
      </c>
      <c r="C51351">
        <v>330345</v>
      </c>
      <c r="D51351">
        <v>16360</v>
      </c>
      <c r="E51351" s="2">
        <f>VLOOKUP(C51351,Подписчики!$A:$C,3,0)</f>
        <v>44314.437530235045</v>
      </c>
      <c r="F51351" t="str">
        <f>VLOOKUP(C51351,Подписчики!$A:$B,2,0)</f>
        <v>UTC+1</v>
      </c>
    </row>
    <row r="51352" spans="1:6" x14ac:dyDescent="0.25">
      <c r="A51352">
        <v>74033</v>
      </c>
      <c r="B51352" s="2">
        <v>44331.653126621299</v>
      </c>
      <c r="C51352">
        <v>330345</v>
      </c>
      <c r="D51352">
        <v>230347</v>
      </c>
      <c r="E51352" s="2">
        <f>VLOOKUP(C51352,Подписчики!$A:$C,3,0)</f>
        <v>44314.437530235045</v>
      </c>
      <c r="F51352" t="str">
        <f>VLOOKUP(C51352,Подписчики!$A:$B,2,0)</f>
        <v>UTC+1</v>
      </c>
    </row>
    <row r="51353" spans="1:6" x14ac:dyDescent="0.25">
      <c r="A51353">
        <v>95085</v>
      </c>
      <c r="B51353" s="2">
        <v>44338.733601941749</v>
      </c>
      <c r="C51353">
        <v>330345</v>
      </c>
      <c r="D51353">
        <v>446536</v>
      </c>
      <c r="E51353" s="2">
        <f>VLOOKUP(C51353,Подписчики!$A:$C,3,0)</f>
        <v>44314.437530235045</v>
      </c>
      <c r="F51353" t="str">
        <f>VLOOKUP(C51353,Подписчики!$A:$B,2,0)</f>
        <v>UTC+1</v>
      </c>
    </row>
    <row r="51354" spans="1:6" x14ac:dyDescent="0.25">
      <c r="A51354">
        <v>110336</v>
      </c>
      <c r="B51354" s="2">
        <v>44343.853343042072</v>
      </c>
      <c r="C51354">
        <v>330345</v>
      </c>
      <c r="D51354">
        <v>40767</v>
      </c>
      <c r="E51354" s="2">
        <f>VLOOKUP(C51354,Подписчики!$A:$C,3,0)</f>
        <v>44314.437530235045</v>
      </c>
      <c r="F51354" t="str">
        <f>VLOOKUP(C51354,Подписчики!$A:$B,2,0)</f>
        <v>UTC+1</v>
      </c>
    </row>
    <row r="51355" spans="1:6" x14ac:dyDescent="0.25">
      <c r="A51355">
        <v>111660</v>
      </c>
      <c r="B51355" s="2">
        <v>44344.476320388349</v>
      </c>
      <c r="C51355">
        <v>330345</v>
      </c>
      <c r="D51355">
        <v>471403</v>
      </c>
      <c r="E51355" s="2">
        <f>VLOOKUP(C51355,Подписчики!$A:$C,3,0)</f>
        <v>44314.437530235045</v>
      </c>
      <c r="F51355" t="str">
        <f>VLOOKUP(C51355,Подписчики!$A:$B,2,0)</f>
        <v>UTC+1</v>
      </c>
    </row>
    <row r="51356" spans="1:6" x14ac:dyDescent="0.25">
      <c r="A51356">
        <v>125102</v>
      </c>
      <c r="B51356" s="2">
        <v>44346.939103559875</v>
      </c>
      <c r="C51356">
        <v>330345</v>
      </c>
      <c r="D51356">
        <v>447667</v>
      </c>
      <c r="E51356" s="2">
        <f>VLOOKUP(C51356,Подписчики!$A:$C,3,0)</f>
        <v>44314.437530235045</v>
      </c>
      <c r="F51356" t="str">
        <f>VLOOKUP(C51356,Подписчики!$A:$B,2,0)</f>
        <v>UTC+1</v>
      </c>
    </row>
    <row r="51357" spans="1:6" x14ac:dyDescent="0.25">
      <c r="A51357">
        <v>137359</v>
      </c>
      <c r="B51357" s="2">
        <v>44351.651077669907</v>
      </c>
      <c r="C51357">
        <v>330345</v>
      </c>
      <c r="D51357">
        <v>154256</v>
      </c>
      <c r="E51357" s="2">
        <f>VLOOKUP(C51357,Подписчики!$A:$C,3,0)</f>
        <v>44314.437530235045</v>
      </c>
      <c r="F51357" t="str">
        <f>VLOOKUP(C51357,Подписчики!$A:$B,2,0)</f>
        <v>UTC+1</v>
      </c>
    </row>
    <row r="51358" spans="1:6" x14ac:dyDescent="0.25">
      <c r="A51358">
        <v>139796</v>
      </c>
      <c r="B51358" s="2">
        <v>44351.973084142395</v>
      </c>
      <c r="C51358">
        <v>330345</v>
      </c>
      <c r="D51358">
        <v>419184</v>
      </c>
      <c r="E51358" s="2">
        <f>VLOOKUP(C51358,Подписчики!$A:$C,3,0)</f>
        <v>44314.437530235045</v>
      </c>
      <c r="F51358" t="str">
        <f>VLOOKUP(C51358,Подписчики!$A:$B,2,0)</f>
        <v>UTC+1</v>
      </c>
    </row>
    <row r="51359" spans="1:6" x14ac:dyDescent="0.25">
      <c r="A51359">
        <v>166941</v>
      </c>
      <c r="B51359" s="2">
        <v>44359.799944983824</v>
      </c>
      <c r="C51359">
        <v>330345</v>
      </c>
      <c r="D51359">
        <v>341333</v>
      </c>
      <c r="E51359" s="2">
        <f>VLOOKUP(C51359,Подписчики!$A:$C,3,0)</f>
        <v>44314.437530235045</v>
      </c>
      <c r="F51359" t="str">
        <f>VLOOKUP(C51359,Подписчики!$A:$B,2,0)</f>
        <v>UTC+1</v>
      </c>
    </row>
    <row r="51360" spans="1:6" x14ac:dyDescent="0.25">
      <c r="A51360">
        <v>172445</v>
      </c>
      <c r="B51360" s="2">
        <v>44360.872333333333</v>
      </c>
      <c r="C51360">
        <v>330345</v>
      </c>
      <c r="D51360">
        <v>472712</v>
      </c>
      <c r="E51360" s="2">
        <f>VLOOKUP(C51360,Подписчики!$A:$C,3,0)</f>
        <v>44314.437530235045</v>
      </c>
      <c r="F51360" t="str">
        <f>VLOOKUP(C51360,Подписчики!$A:$B,2,0)</f>
        <v>UTC+1</v>
      </c>
    </row>
    <row r="51361" spans="1:6" x14ac:dyDescent="0.25">
      <c r="A51361">
        <v>182446</v>
      </c>
      <c r="B51361" s="2">
        <v>44364.761110032363</v>
      </c>
      <c r="C51361">
        <v>330345</v>
      </c>
      <c r="D51361">
        <v>230507</v>
      </c>
      <c r="E51361" s="2">
        <f>VLOOKUP(C51361,Подписчики!$A:$C,3,0)</f>
        <v>44314.437530235045</v>
      </c>
      <c r="F51361" t="str">
        <f>VLOOKUP(C51361,Подписчики!$A:$B,2,0)</f>
        <v>UTC+1</v>
      </c>
    </row>
    <row r="51362" spans="1:6" x14ac:dyDescent="0.25">
      <c r="A51362">
        <v>195352</v>
      </c>
      <c r="B51362" s="2">
        <v>44367.689912621361</v>
      </c>
      <c r="C51362">
        <v>330345</v>
      </c>
      <c r="D51362">
        <v>21760</v>
      </c>
      <c r="E51362" s="2">
        <f>VLOOKUP(C51362,Подписчики!$A:$C,3,0)</f>
        <v>44314.437530235045</v>
      </c>
      <c r="F51362" t="str">
        <f>VLOOKUP(C51362,Подписчики!$A:$B,2,0)</f>
        <v>UTC+1</v>
      </c>
    </row>
    <row r="51363" spans="1:6" x14ac:dyDescent="0.25">
      <c r="A51363">
        <v>215965</v>
      </c>
      <c r="B51363" s="2">
        <v>44373.6656407767</v>
      </c>
      <c r="C51363">
        <v>330345</v>
      </c>
      <c r="D51363">
        <v>186975</v>
      </c>
      <c r="E51363" s="2">
        <f>VLOOKUP(C51363,Подписчики!$A:$C,3,0)</f>
        <v>44314.437530235045</v>
      </c>
      <c r="F51363" t="str">
        <f>VLOOKUP(C51363,Подписчики!$A:$B,2,0)</f>
        <v>UTC+1</v>
      </c>
    </row>
    <row r="51364" spans="1:6" x14ac:dyDescent="0.25">
      <c r="A51364">
        <v>278972</v>
      </c>
      <c r="B51364" s="2">
        <v>44392.295333333335</v>
      </c>
      <c r="C51364">
        <v>330345</v>
      </c>
      <c r="D51364">
        <v>45163</v>
      </c>
      <c r="E51364" s="2">
        <f>VLOOKUP(C51364,Подписчики!$A:$C,3,0)</f>
        <v>44314.437530235045</v>
      </c>
      <c r="F51364" t="str">
        <f>VLOOKUP(C51364,Подписчики!$A:$B,2,0)</f>
        <v>UTC+1</v>
      </c>
    </row>
    <row r="51365" spans="1:6" x14ac:dyDescent="0.25">
      <c r="A51365">
        <v>283659</v>
      </c>
      <c r="B51365" s="2">
        <v>44393.710333333336</v>
      </c>
      <c r="C51365">
        <v>330345</v>
      </c>
      <c r="D51365">
        <v>160701</v>
      </c>
      <c r="E51365" s="2">
        <f>VLOOKUP(C51365,Подписчики!$A:$C,3,0)</f>
        <v>44314.437530235045</v>
      </c>
      <c r="F51365" t="str">
        <f>VLOOKUP(C51365,Подписчики!$A:$B,2,0)</f>
        <v>UTC+1</v>
      </c>
    </row>
    <row r="51366" spans="1:6" x14ac:dyDescent="0.25">
      <c r="A51366">
        <v>286530</v>
      </c>
      <c r="B51366" s="2">
        <v>44394.443333333336</v>
      </c>
      <c r="C51366">
        <v>330345</v>
      </c>
      <c r="D51366">
        <v>377180</v>
      </c>
      <c r="E51366" s="2">
        <f>VLOOKUP(C51366,Подписчики!$A:$C,3,0)</f>
        <v>44314.437530235045</v>
      </c>
      <c r="F51366" t="str">
        <f>VLOOKUP(C51366,Подписчики!$A:$B,2,0)</f>
        <v>UTC+1</v>
      </c>
    </row>
    <row r="51367" spans="1:6" x14ac:dyDescent="0.25">
      <c r="A51367">
        <v>291112</v>
      </c>
      <c r="B51367" s="2">
        <v>44395.605731376083</v>
      </c>
      <c r="C51367">
        <v>330345</v>
      </c>
      <c r="D51367">
        <v>411922</v>
      </c>
      <c r="E51367" s="2">
        <f>VLOOKUP(C51367,Подписчики!$A:$C,3,0)</f>
        <v>44314.437530235045</v>
      </c>
      <c r="F51367" t="str">
        <f>VLOOKUP(C51367,Подписчики!$A:$B,2,0)</f>
        <v>UTC+1</v>
      </c>
    </row>
    <row r="51368" spans="1:6" x14ac:dyDescent="0.25">
      <c r="A51368">
        <v>327413</v>
      </c>
      <c r="B51368" s="2">
        <v>44406.646223300973</v>
      </c>
      <c r="C51368">
        <v>330345</v>
      </c>
      <c r="D51368">
        <v>176645</v>
      </c>
      <c r="E51368" s="2">
        <f>VLOOKUP(C51368,Подписчики!$A:$C,3,0)</f>
        <v>44314.437530235045</v>
      </c>
      <c r="F51368" t="str">
        <f>VLOOKUP(C51368,Подписчики!$A:$B,2,0)</f>
        <v>UTC+1</v>
      </c>
    </row>
    <row r="51369" spans="1:6" x14ac:dyDescent="0.25">
      <c r="A51369">
        <v>354615</v>
      </c>
      <c r="B51369" s="2">
        <v>44414.596061488679</v>
      </c>
      <c r="C51369">
        <v>330345</v>
      </c>
      <c r="D51369">
        <v>81558</v>
      </c>
      <c r="E51369" s="2">
        <f>VLOOKUP(C51369,Подписчики!$A:$C,3,0)</f>
        <v>44314.437530235045</v>
      </c>
      <c r="F51369" t="str">
        <f>VLOOKUP(C51369,Подписчики!$A:$B,2,0)</f>
        <v>UTC+1</v>
      </c>
    </row>
    <row r="51370" spans="1:6" x14ac:dyDescent="0.25">
      <c r="A51370">
        <v>31960</v>
      </c>
      <c r="B51370" s="2">
        <v>44314.747760517799</v>
      </c>
      <c r="C51370">
        <v>205754</v>
      </c>
      <c r="D51370">
        <v>182191</v>
      </c>
      <c r="E51370" s="2">
        <f>VLOOKUP(C51370,Подписчики!$A:$C,3,0)</f>
        <v>44314.438696972938</v>
      </c>
      <c r="F51370" t="str">
        <f>VLOOKUP(C51370,Подписчики!$A:$B,2,0)</f>
        <v>UTC+0</v>
      </c>
    </row>
    <row r="51371" spans="1:6" x14ac:dyDescent="0.25">
      <c r="A51371">
        <v>48631</v>
      </c>
      <c r="B51371" s="2">
        <v>44321.621546925569</v>
      </c>
      <c r="C51371">
        <v>205754</v>
      </c>
      <c r="D51371">
        <v>19714</v>
      </c>
      <c r="E51371" s="2">
        <f>VLOOKUP(C51371,Подписчики!$A:$C,3,0)</f>
        <v>44314.438696972938</v>
      </c>
      <c r="F51371" t="str">
        <f>VLOOKUP(C51371,Подписчики!$A:$B,2,0)</f>
        <v>UTC+0</v>
      </c>
    </row>
    <row r="51372" spans="1:6" x14ac:dyDescent="0.25">
      <c r="A51372">
        <v>61127</v>
      </c>
      <c r="B51372" s="2">
        <v>44326.683035598704</v>
      </c>
      <c r="C51372">
        <v>205754</v>
      </c>
      <c r="D51372">
        <v>343712</v>
      </c>
      <c r="E51372" s="2">
        <f>VLOOKUP(C51372,Подписчики!$A:$C,3,0)</f>
        <v>44314.438696972938</v>
      </c>
      <c r="F51372" t="str">
        <f>VLOOKUP(C51372,Подписчики!$A:$B,2,0)</f>
        <v>UTC+0</v>
      </c>
    </row>
    <row r="51373" spans="1:6" x14ac:dyDescent="0.25">
      <c r="A51373">
        <v>74840</v>
      </c>
      <c r="B51373" s="2">
        <v>44331.759087378639</v>
      </c>
      <c r="C51373">
        <v>205754</v>
      </c>
      <c r="D51373">
        <v>258219</v>
      </c>
      <c r="E51373" s="2">
        <f>VLOOKUP(C51373,Подписчики!$A:$C,3,0)</f>
        <v>44314.438696972938</v>
      </c>
      <c r="F51373" t="str">
        <f>VLOOKUP(C51373,Подписчики!$A:$B,2,0)</f>
        <v>UTC+0</v>
      </c>
    </row>
    <row r="51374" spans="1:6" x14ac:dyDescent="0.25">
      <c r="A51374">
        <v>85438</v>
      </c>
      <c r="B51374" s="2">
        <v>44335.81</v>
      </c>
      <c r="C51374">
        <v>205754</v>
      </c>
      <c r="D51374">
        <v>155428</v>
      </c>
      <c r="E51374" s="2">
        <f>VLOOKUP(C51374,Подписчики!$A:$C,3,0)</f>
        <v>44314.438696972938</v>
      </c>
      <c r="F51374" t="str">
        <f>VLOOKUP(C51374,Подписчики!$A:$B,2,0)</f>
        <v>UTC+0</v>
      </c>
    </row>
    <row r="51375" spans="1:6" x14ac:dyDescent="0.25">
      <c r="A51375">
        <v>135275</v>
      </c>
      <c r="B51375" s="2">
        <v>44350.843229773462</v>
      </c>
      <c r="C51375">
        <v>205754</v>
      </c>
      <c r="D51375">
        <v>389689</v>
      </c>
      <c r="E51375" s="2">
        <f>VLOOKUP(C51375,Подписчики!$A:$C,3,0)</f>
        <v>44314.438696972938</v>
      </c>
      <c r="F51375" t="str">
        <f>VLOOKUP(C51375,Подписчики!$A:$B,2,0)</f>
        <v>UTC+0</v>
      </c>
    </row>
    <row r="51376" spans="1:6" x14ac:dyDescent="0.25">
      <c r="A51376">
        <v>187454</v>
      </c>
      <c r="B51376" s="2">
        <v>44365.869119741103</v>
      </c>
      <c r="C51376">
        <v>205754</v>
      </c>
      <c r="D51376">
        <v>346056</v>
      </c>
      <c r="E51376" s="2">
        <f>VLOOKUP(C51376,Подписчики!$A:$C,3,0)</f>
        <v>44314.438696972938</v>
      </c>
      <c r="F51376" t="str">
        <f>VLOOKUP(C51376,Подписчики!$A:$B,2,0)</f>
        <v>UTC+0</v>
      </c>
    </row>
    <row r="51377" spans="1:6" x14ac:dyDescent="0.25">
      <c r="A51377">
        <v>221034</v>
      </c>
      <c r="B51377" s="2">
        <v>44374.710543689318</v>
      </c>
      <c r="C51377">
        <v>205754</v>
      </c>
      <c r="D51377">
        <v>411922</v>
      </c>
      <c r="E51377" s="2">
        <f>VLOOKUP(C51377,Подписчики!$A:$C,3,0)</f>
        <v>44314.438696972938</v>
      </c>
      <c r="F51377" t="str">
        <f>VLOOKUP(C51377,Подписчики!$A:$B,2,0)</f>
        <v>UTC+0</v>
      </c>
    </row>
    <row r="51378" spans="1:6" x14ac:dyDescent="0.25">
      <c r="A51378">
        <v>233660</v>
      </c>
      <c r="B51378" s="2">
        <v>44378.754233009706</v>
      </c>
      <c r="C51378">
        <v>205754</v>
      </c>
      <c r="D51378">
        <v>230507</v>
      </c>
      <c r="E51378" s="2">
        <f>VLOOKUP(C51378,Подписчики!$A:$C,3,0)</f>
        <v>44314.438696972938</v>
      </c>
      <c r="F51378" t="str">
        <f>VLOOKUP(C51378,Подписчики!$A:$B,2,0)</f>
        <v>UTC+0</v>
      </c>
    </row>
    <row r="51379" spans="1:6" x14ac:dyDescent="0.25">
      <c r="A51379">
        <v>247593</v>
      </c>
      <c r="B51379" s="2">
        <v>44382.547113268607</v>
      </c>
      <c r="C51379">
        <v>205754</v>
      </c>
      <c r="D51379">
        <v>250679</v>
      </c>
      <c r="E51379" s="2">
        <f>VLOOKUP(C51379,Подписчики!$A:$C,3,0)</f>
        <v>44314.438696972938</v>
      </c>
      <c r="F51379" t="str">
        <f>VLOOKUP(C51379,Подписчики!$A:$B,2,0)</f>
        <v>UTC+0</v>
      </c>
    </row>
    <row r="51380" spans="1:6" x14ac:dyDescent="0.25">
      <c r="A51380">
        <v>251432</v>
      </c>
      <c r="B51380" s="2">
        <v>44383.832000000002</v>
      </c>
      <c r="C51380">
        <v>205754</v>
      </c>
      <c r="D51380">
        <v>60239</v>
      </c>
      <c r="E51380" s="2">
        <f>VLOOKUP(C51380,Подписчики!$A:$C,3,0)</f>
        <v>44314.438696972938</v>
      </c>
      <c r="F51380" t="str">
        <f>VLOOKUP(C51380,Подписчики!$A:$B,2,0)</f>
        <v>UTC+0</v>
      </c>
    </row>
    <row r="51381" spans="1:6" x14ac:dyDescent="0.25">
      <c r="A51381">
        <v>252067</v>
      </c>
      <c r="B51381" s="2">
        <v>44383.987242718445</v>
      </c>
      <c r="C51381">
        <v>205754</v>
      </c>
      <c r="D51381">
        <v>347008</v>
      </c>
      <c r="E51381" s="2">
        <f>VLOOKUP(C51381,Подписчики!$A:$C,3,0)</f>
        <v>44314.438696972938</v>
      </c>
      <c r="F51381" t="str">
        <f>VLOOKUP(C51381,Подписчики!$A:$B,2,0)</f>
        <v>UTC+0</v>
      </c>
    </row>
    <row r="51382" spans="1:6" x14ac:dyDescent="0.25">
      <c r="A51382">
        <v>271142</v>
      </c>
      <c r="B51382" s="2">
        <v>44389.673326860844</v>
      </c>
      <c r="C51382">
        <v>205754</v>
      </c>
      <c r="D51382">
        <v>262430</v>
      </c>
      <c r="E51382" s="2">
        <f>VLOOKUP(C51382,Подписчики!$A:$C,3,0)</f>
        <v>44314.438696972938</v>
      </c>
      <c r="F51382" t="str">
        <f>VLOOKUP(C51382,Подписчики!$A:$B,2,0)</f>
        <v>UTC+0</v>
      </c>
    </row>
    <row r="51383" spans="1:6" x14ac:dyDescent="0.25">
      <c r="A51383">
        <v>295659</v>
      </c>
      <c r="B51383" s="2">
        <v>44396.883682847896</v>
      </c>
      <c r="C51383">
        <v>205754</v>
      </c>
      <c r="D51383">
        <v>238134</v>
      </c>
      <c r="E51383" s="2">
        <f>VLOOKUP(C51383,Подписчики!$A:$C,3,0)</f>
        <v>44314.438696972938</v>
      </c>
      <c r="F51383" t="str">
        <f>VLOOKUP(C51383,Подписчики!$A:$B,2,0)</f>
        <v>UTC+0</v>
      </c>
    </row>
    <row r="51384" spans="1:6" x14ac:dyDescent="0.25">
      <c r="A51384">
        <v>306606</v>
      </c>
      <c r="B51384" s="2">
        <v>44400.679799352751</v>
      </c>
      <c r="C51384">
        <v>205754</v>
      </c>
      <c r="D51384">
        <v>122982</v>
      </c>
      <c r="E51384" s="2">
        <f>VLOOKUP(C51384,Подписчики!$A:$C,3,0)</f>
        <v>44314.438696972938</v>
      </c>
      <c r="F51384" t="str">
        <f>VLOOKUP(C51384,Подписчики!$A:$B,2,0)</f>
        <v>UTC+0</v>
      </c>
    </row>
    <row r="51385" spans="1:6" x14ac:dyDescent="0.25">
      <c r="A51385">
        <v>309078</v>
      </c>
      <c r="B51385" s="2">
        <v>44401.224000000002</v>
      </c>
      <c r="C51385">
        <v>205754</v>
      </c>
      <c r="D51385">
        <v>473233</v>
      </c>
      <c r="E51385" s="2">
        <f>VLOOKUP(C51385,Подписчики!$A:$C,3,0)</f>
        <v>44314.438696972938</v>
      </c>
      <c r="F51385" t="str">
        <f>VLOOKUP(C51385,Подписчики!$A:$B,2,0)</f>
        <v>UTC+0</v>
      </c>
    </row>
    <row r="51386" spans="1:6" x14ac:dyDescent="0.25">
      <c r="A51386">
        <v>317487</v>
      </c>
      <c r="B51386" s="2">
        <v>44403.035000000003</v>
      </c>
      <c r="C51386">
        <v>205754</v>
      </c>
      <c r="D51386">
        <v>401945</v>
      </c>
      <c r="E51386" s="2">
        <f>VLOOKUP(C51386,Подписчики!$A:$C,3,0)</f>
        <v>44314.438696972938</v>
      </c>
      <c r="F51386" t="str">
        <f>VLOOKUP(C51386,Подписчики!$A:$B,2,0)</f>
        <v>UTC+0</v>
      </c>
    </row>
    <row r="51387" spans="1:6" x14ac:dyDescent="0.25">
      <c r="A51387">
        <v>319466</v>
      </c>
      <c r="B51387" s="2">
        <v>44403.759087378639</v>
      </c>
      <c r="C51387">
        <v>205754</v>
      </c>
      <c r="D51387">
        <v>214224</v>
      </c>
      <c r="E51387" s="2">
        <f>VLOOKUP(C51387,Подписчики!$A:$C,3,0)</f>
        <v>44314.438696972938</v>
      </c>
      <c r="F51387" t="str">
        <f>VLOOKUP(C51387,Подписчики!$A:$B,2,0)</f>
        <v>UTC+0</v>
      </c>
    </row>
    <row r="51388" spans="1:6" x14ac:dyDescent="0.25">
      <c r="A51388">
        <v>405238</v>
      </c>
      <c r="B51388" s="2">
        <v>44429.665578173161</v>
      </c>
      <c r="C51388">
        <v>205754</v>
      </c>
      <c r="D51388">
        <v>300941</v>
      </c>
      <c r="E51388" s="2">
        <f>VLOOKUP(C51388,Подписчики!$A:$C,3,0)</f>
        <v>44314.438696972938</v>
      </c>
      <c r="F51388" t="str">
        <f>VLOOKUP(C51388,Подписчики!$A:$B,2,0)</f>
        <v>UTC+0</v>
      </c>
    </row>
    <row r="51389" spans="1:6" x14ac:dyDescent="0.25">
      <c r="A51389">
        <v>33764</v>
      </c>
      <c r="B51389" s="2">
        <v>44315.679394822007</v>
      </c>
      <c r="C51389">
        <v>270672</v>
      </c>
      <c r="D51389">
        <v>411922</v>
      </c>
      <c r="E51389" s="2">
        <f>VLOOKUP(C51389,Подписчики!$A:$C,3,0)</f>
        <v>44314.438751994305</v>
      </c>
      <c r="F51389" t="str">
        <f>VLOOKUP(C51389,Подписчики!$A:$B,2,0)</f>
        <v>UTC+3</v>
      </c>
    </row>
    <row r="51390" spans="1:6" x14ac:dyDescent="0.25">
      <c r="A51390">
        <v>46139</v>
      </c>
      <c r="B51390" s="2">
        <v>44320.448003236248</v>
      </c>
      <c r="C51390">
        <v>270672</v>
      </c>
      <c r="D51390">
        <v>236548</v>
      </c>
      <c r="E51390" s="2">
        <f>VLOOKUP(C51390,Подписчики!$A:$C,3,0)</f>
        <v>44314.438751994305</v>
      </c>
      <c r="F51390" t="str">
        <f>VLOOKUP(C51390,Подписчики!$A:$B,2,0)</f>
        <v>UTC+3</v>
      </c>
    </row>
    <row r="51391" spans="1:6" x14ac:dyDescent="0.25">
      <c r="A51391">
        <v>81308</v>
      </c>
      <c r="B51391" s="2">
        <v>44333.911</v>
      </c>
      <c r="C51391">
        <v>270672</v>
      </c>
      <c r="D51391">
        <v>151401</v>
      </c>
      <c r="E51391" s="2">
        <f>VLOOKUP(C51391,Подписчики!$A:$C,3,0)</f>
        <v>44314.438751994305</v>
      </c>
      <c r="F51391" t="str">
        <f>VLOOKUP(C51391,Подписчики!$A:$B,2,0)</f>
        <v>UTC+3</v>
      </c>
    </row>
    <row r="51392" spans="1:6" x14ac:dyDescent="0.25">
      <c r="A51392">
        <v>87175</v>
      </c>
      <c r="B51392" s="2">
        <v>44336.729556634302</v>
      </c>
      <c r="C51392">
        <v>270672</v>
      </c>
      <c r="D51392">
        <v>122902</v>
      </c>
      <c r="E51392" s="2">
        <f>VLOOKUP(C51392,Подписчики!$A:$C,3,0)</f>
        <v>44314.438751994305</v>
      </c>
      <c r="F51392" t="str">
        <f>VLOOKUP(C51392,Подписчики!$A:$B,2,0)</f>
        <v>UTC+3</v>
      </c>
    </row>
    <row r="51393" spans="1:6" x14ac:dyDescent="0.25">
      <c r="A51393">
        <v>91995</v>
      </c>
      <c r="B51393" s="2">
        <v>44337.960948220061</v>
      </c>
      <c r="C51393">
        <v>270672</v>
      </c>
      <c r="D51393">
        <v>145779</v>
      </c>
      <c r="E51393" s="2">
        <f>VLOOKUP(C51393,Подписчики!$A:$C,3,0)</f>
        <v>44314.438751994305</v>
      </c>
      <c r="F51393" t="str">
        <f>VLOOKUP(C51393,Подписчики!$A:$B,2,0)</f>
        <v>UTC+3</v>
      </c>
    </row>
    <row r="51394" spans="1:6" x14ac:dyDescent="0.25">
      <c r="A51394">
        <v>95856</v>
      </c>
      <c r="B51394" s="2">
        <v>44338.855770226539</v>
      </c>
      <c r="C51394">
        <v>270672</v>
      </c>
      <c r="D51394">
        <v>176818</v>
      </c>
      <c r="E51394" s="2">
        <f>VLOOKUP(C51394,Подписчики!$A:$C,3,0)</f>
        <v>44314.438751994305</v>
      </c>
      <c r="F51394" t="str">
        <f>VLOOKUP(C51394,Подписчики!$A:$B,2,0)</f>
        <v>UTC+3</v>
      </c>
    </row>
    <row r="51395" spans="1:6" x14ac:dyDescent="0.25">
      <c r="A51395">
        <v>135097</v>
      </c>
      <c r="B51395" s="2">
        <v>44350.808844660198</v>
      </c>
      <c r="C51395">
        <v>270672</v>
      </c>
      <c r="D51395">
        <v>34585</v>
      </c>
      <c r="E51395" s="2">
        <f>VLOOKUP(C51395,Подписчики!$A:$C,3,0)</f>
        <v>44314.438751994305</v>
      </c>
      <c r="F51395" t="str">
        <f>VLOOKUP(C51395,Подписчики!$A:$B,2,0)</f>
        <v>UTC+3</v>
      </c>
    </row>
    <row r="51396" spans="1:6" x14ac:dyDescent="0.25">
      <c r="A51396">
        <v>184722</v>
      </c>
      <c r="B51396" s="2">
        <v>44365.524055016183</v>
      </c>
      <c r="C51396">
        <v>270672</v>
      </c>
      <c r="D51396">
        <v>18620</v>
      </c>
      <c r="E51396" s="2">
        <f>VLOOKUP(C51396,Подписчики!$A:$C,3,0)</f>
        <v>44314.438751994305</v>
      </c>
      <c r="F51396" t="str">
        <f>VLOOKUP(C51396,Подписчики!$A:$B,2,0)</f>
        <v>UTC+3</v>
      </c>
    </row>
    <row r="51397" spans="1:6" x14ac:dyDescent="0.25">
      <c r="A51397">
        <v>200767</v>
      </c>
      <c r="B51397" s="2">
        <v>44369.370333333332</v>
      </c>
      <c r="C51397">
        <v>270672</v>
      </c>
      <c r="D51397">
        <v>118549</v>
      </c>
      <c r="E51397" s="2">
        <f>VLOOKUP(C51397,Подписчики!$A:$C,3,0)</f>
        <v>44314.438751994305</v>
      </c>
      <c r="F51397" t="str">
        <f>VLOOKUP(C51397,Подписчики!$A:$B,2,0)</f>
        <v>UTC+3</v>
      </c>
    </row>
    <row r="51398" spans="1:6" x14ac:dyDescent="0.25">
      <c r="A51398">
        <v>214582</v>
      </c>
      <c r="B51398" s="2">
        <v>44373.456093851135</v>
      </c>
      <c r="C51398">
        <v>270672</v>
      </c>
      <c r="D51398">
        <v>304128</v>
      </c>
      <c r="E51398" s="2">
        <f>VLOOKUP(C51398,Подписчики!$A:$C,3,0)</f>
        <v>44314.438751994305</v>
      </c>
      <c r="F51398" t="str">
        <f>VLOOKUP(C51398,Подписчики!$A:$B,2,0)</f>
        <v>UTC+3</v>
      </c>
    </row>
    <row r="51399" spans="1:6" x14ac:dyDescent="0.25">
      <c r="A51399">
        <v>216962</v>
      </c>
      <c r="B51399" s="2">
        <v>44373.766773462783</v>
      </c>
      <c r="C51399">
        <v>270672</v>
      </c>
      <c r="D51399">
        <v>411922</v>
      </c>
      <c r="E51399" s="2">
        <f>VLOOKUP(C51399,Подписчики!$A:$C,3,0)</f>
        <v>44314.438751994305</v>
      </c>
      <c r="F51399" t="str">
        <f>VLOOKUP(C51399,Подписчики!$A:$B,2,0)</f>
        <v>UTC+3</v>
      </c>
    </row>
    <row r="51400" spans="1:6" x14ac:dyDescent="0.25">
      <c r="A51400">
        <v>219787</v>
      </c>
      <c r="B51400" s="2">
        <v>44374.52081877023</v>
      </c>
      <c r="C51400">
        <v>270672</v>
      </c>
      <c r="D51400">
        <v>183041</v>
      </c>
      <c r="E51400" s="2">
        <f>VLOOKUP(C51400,Подписчики!$A:$C,3,0)</f>
        <v>44314.438751994305</v>
      </c>
      <c r="F51400" t="str">
        <f>VLOOKUP(C51400,Подписчики!$A:$B,2,0)</f>
        <v>UTC+3</v>
      </c>
    </row>
    <row r="51401" spans="1:6" x14ac:dyDescent="0.25">
      <c r="A51401">
        <v>227408</v>
      </c>
      <c r="B51401" s="2">
        <v>44376.68101294498</v>
      </c>
      <c r="C51401">
        <v>270672</v>
      </c>
      <c r="D51401">
        <v>330753</v>
      </c>
      <c r="E51401" s="2">
        <f>VLOOKUP(C51401,Подписчики!$A:$C,3,0)</f>
        <v>44314.438751994305</v>
      </c>
      <c r="F51401" t="str">
        <f>VLOOKUP(C51401,Подписчики!$A:$B,2,0)</f>
        <v>UTC+3</v>
      </c>
    </row>
    <row r="51402" spans="1:6" x14ac:dyDescent="0.25">
      <c r="A51402">
        <v>232146</v>
      </c>
      <c r="B51402" s="2">
        <v>44377.953000000001</v>
      </c>
      <c r="C51402">
        <v>270672</v>
      </c>
      <c r="D51402">
        <v>339123</v>
      </c>
      <c r="E51402" s="2">
        <f>VLOOKUP(C51402,Подписчики!$A:$C,3,0)</f>
        <v>44314.438751994305</v>
      </c>
      <c r="F51402" t="str">
        <f>VLOOKUP(C51402,Подписчики!$A:$B,2,0)</f>
        <v>UTC+3</v>
      </c>
    </row>
    <row r="51403" spans="1:6" x14ac:dyDescent="0.25">
      <c r="A51403">
        <v>245138</v>
      </c>
      <c r="B51403" s="2">
        <v>44381.671304207121</v>
      </c>
      <c r="C51403">
        <v>270672</v>
      </c>
      <c r="D51403">
        <v>414043</v>
      </c>
      <c r="E51403" s="2">
        <f>VLOOKUP(C51403,Подписчики!$A:$C,3,0)</f>
        <v>44314.438751994305</v>
      </c>
      <c r="F51403" t="str">
        <f>VLOOKUP(C51403,Подписчики!$A:$B,2,0)</f>
        <v>UTC+3</v>
      </c>
    </row>
    <row r="51404" spans="1:6" x14ac:dyDescent="0.25">
      <c r="A51404">
        <v>267640</v>
      </c>
      <c r="B51404" s="2">
        <v>44388.64541423948</v>
      </c>
      <c r="C51404">
        <v>270672</v>
      </c>
      <c r="D51404">
        <v>347393</v>
      </c>
      <c r="E51404" s="2">
        <f>VLOOKUP(C51404,Подписчики!$A:$C,3,0)</f>
        <v>44314.438751994305</v>
      </c>
      <c r="F51404" t="str">
        <f>VLOOKUP(C51404,Подписчики!$A:$B,2,0)</f>
        <v>UTC+3</v>
      </c>
    </row>
    <row r="51405" spans="1:6" x14ac:dyDescent="0.25">
      <c r="A51405">
        <v>268515</v>
      </c>
      <c r="B51405" s="2">
        <v>44388.766773462783</v>
      </c>
      <c r="C51405">
        <v>270672</v>
      </c>
      <c r="D51405">
        <v>299979</v>
      </c>
      <c r="E51405" s="2">
        <f>VLOOKUP(C51405,Подписчики!$A:$C,3,0)</f>
        <v>44314.438751994305</v>
      </c>
      <c r="F51405" t="str">
        <f>VLOOKUP(C51405,Подписчики!$A:$B,2,0)</f>
        <v>UTC+3</v>
      </c>
    </row>
    <row r="51406" spans="1:6" x14ac:dyDescent="0.25">
      <c r="A51406">
        <v>271018</v>
      </c>
      <c r="B51406" s="2">
        <v>44389.64865048544</v>
      </c>
      <c r="C51406">
        <v>270672</v>
      </c>
      <c r="D51406">
        <v>118079</v>
      </c>
      <c r="E51406" s="2">
        <f>VLOOKUP(C51406,Подписчики!$A:$C,3,0)</f>
        <v>44314.438751994305</v>
      </c>
      <c r="F51406" t="str">
        <f>VLOOKUP(C51406,Подписчики!$A:$B,2,0)</f>
        <v>UTC+3</v>
      </c>
    </row>
    <row r="51407" spans="1:6" x14ac:dyDescent="0.25">
      <c r="A51407">
        <v>354144</v>
      </c>
      <c r="B51407" s="2">
        <v>44414.457711974108</v>
      </c>
      <c r="C51407">
        <v>270672</v>
      </c>
      <c r="D51407">
        <v>182984</v>
      </c>
      <c r="E51407" s="2">
        <f>VLOOKUP(C51407,Подписчики!$A:$C,3,0)</f>
        <v>44314.438751994305</v>
      </c>
      <c r="F51407" t="str">
        <f>VLOOKUP(C51407,Подписчики!$A:$B,2,0)</f>
        <v>UTC+3</v>
      </c>
    </row>
    <row r="51408" spans="1:6" x14ac:dyDescent="0.25">
      <c r="A51408">
        <v>392086</v>
      </c>
      <c r="B51408" s="2">
        <v>44425.548326860844</v>
      </c>
      <c r="C51408">
        <v>270672</v>
      </c>
      <c r="D51408">
        <v>413828</v>
      </c>
      <c r="E51408" s="2">
        <f>VLOOKUP(C51408,Подписчики!$A:$C,3,0)</f>
        <v>44314.438751994305</v>
      </c>
      <c r="F51408" t="str">
        <f>VLOOKUP(C51408,Подписчики!$A:$B,2,0)</f>
        <v>UTC+3</v>
      </c>
    </row>
    <row r="51409" spans="1:6" x14ac:dyDescent="0.25">
      <c r="A51409">
        <v>403684</v>
      </c>
      <c r="B51409" s="2">
        <v>44429.274575029754</v>
      </c>
      <c r="C51409">
        <v>270672</v>
      </c>
      <c r="D51409">
        <v>189009</v>
      </c>
      <c r="E51409" s="2">
        <f>VLOOKUP(C51409,Подписчики!$A:$C,3,0)</f>
        <v>44314.438751994305</v>
      </c>
      <c r="F51409" t="str">
        <f>VLOOKUP(C51409,Подписчики!$A:$B,2,0)</f>
        <v>UTC+3</v>
      </c>
    </row>
    <row r="51410" spans="1:6" x14ac:dyDescent="0.25">
      <c r="A51410">
        <v>34775</v>
      </c>
      <c r="B51410" s="2">
        <v>44315.888941747573</v>
      </c>
      <c r="C51410">
        <v>269482</v>
      </c>
      <c r="D51410">
        <v>382997</v>
      </c>
      <c r="E51410" s="2">
        <f>VLOOKUP(C51410,Подписчики!$A:$C,3,0)</f>
        <v>44314.439531374643</v>
      </c>
      <c r="F51410" t="str">
        <f>VLOOKUP(C51410,Подписчики!$A:$B,2,0)</f>
        <v>UTC+1</v>
      </c>
    </row>
    <row r="51411" spans="1:6" x14ac:dyDescent="0.25">
      <c r="A51411">
        <v>38472</v>
      </c>
      <c r="B51411" s="2">
        <v>44317.203070162053</v>
      </c>
      <c r="C51411">
        <v>269482</v>
      </c>
      <c r="D51411">
        <v>250679</v>
      </c>
      <c r="E51411" s="2">
        <f>VLOOKUP(C51411,Подписчики!$A:$C,3,0)</f>
        <v>44314.439531374643</v>
      </c>
      <c r="F51411" t="str">
        <f>VLOOKUP(C51411,Подписчики!$A:$B,2,0)</f>
        <v>UTC+1</v>
      </c>
    </row>
    <row r="51412" spans="1:6" x14ac:dyDescent="0.25">
      <c r="A51412">
        <v>47295</v>
      </c>
      <c r="B51412" s="2">
        <v>44320.795090614891</v>
      </c>
      <c r="C51412">
        <v>269482</v>
      </c>
      <c r="D51412">
        <v>468237</v>
      </c>
      <c r="E51412" s="2">
        <f>VLOOKUP(C51412,Подписчики!$A:$C,3,0)</f>
        <v>44314.439531374643</v>
      </c>
      <c r="F51412" t="str">
        <f>VLOOKUP(C51412,Подписчики!$A:$B,2,0)</f>
        <v>UTC+1</v>
      </c>
    </row>
    <row r="51413" spans="1:6" x14ac:dyDescent="0.25">
      <c r="A51413">
        <v>56310</v>
      </c>
      <c r="B51413" s="2">
        <v>44324.811271844665</v>
      </c>
      <c r="C51413">
        <v>269482</v>
      </c>
      <c r="D51413">
        <v>241713</v>
      </c>
      <c r="E51413" s="2">
        <f>VLOOKUP(C51413,Подписчики!$A:$C,3,0)</f>
        <v>44314.439531374643</v>
      </c>
      <c r="F51413" t="str">
        <f>VLOOKUP(C51413,Подписчики!$A:$B,2,0)</f>
        <v>UTC+1</v>
      </c>
    </row>
    <row r="51414" spans="1:6" x14ac:dyDescent="0.25">
      <c r="A51414">
        <v>66572</v>
      </c>
      <c r="B51414" s="2">
        <v>44328.88570550162</v>
      </c>
      <c r="C51414">
        <v>269482</v>
      </c>
      <c r="D51414">
        <v>28285</v>
      </c>
      <c r="E51414" s="2">
        <f>VLOOKUP(C51414,Подписчики!$A:$C,3,0)</f>
        <v>44314.439531374643</v>
      </c>
      <c r="F51414" t="str">
        <f>VLOOKUP(C51414,Подписчики!$A:$B,2,0)</f>
        <v>UTC+1</v>
      </c>
    </row>
    <row r="51415" spans="1:6" x14ac:dyDescent="0.25">
      <c r="A51415">
        <v>75509</v>
      </c>
      <c r="B51415" s="2">
        <v>44331.867906148873</v>
      </c>
      <c r="C51415">
        <v>269482</v>
      </c>
      <c r="D51415">
        <v>411922</v>
      </c>
      <c r="E51415" s="2">
        <f>VLOOKUP(C51415,Подписчики!$A:$C,3,0)</f>
        <v>44314.439531374643</v>
      </c>
      <c r="F51415" t="str">
        <f>VLOOKUP(C51415,Подписчики!$A:$B,2,0)</f>
        <v>UTC+1</v>
      </c>
    </row>
    <row r="51416" spans="1:6" x14ac:dyDescent="0.25">
      <c r="A51416">
        <v>80411</v>
      </c>
      <c r="B51416" s="2">
        <v>44333.651077669907</v>
      </c>
      <c r="C51416">
        <v>269482</v>
      </c>
      <c r="D51416">
        <v>439981</v>
      </c>
      <c r="E51416" s="2">
        <f>VLOOKUP(C51416,Подписчики!$A:$C,3,0)</f>
        <v>44314.439531374643</v>
      </c>
      <c r="F51416" t="str">
        <f>VLOOKUP(C51416,Подписчики!$A:$B,2,0)</f>
        <v>UTC+1</v>
      </c>
    </row>
    <row r="51417" spans="1:6" x14ac:dyDescent="0.25">
      <c r="A51417">
        <v>107490</v>
      </c>
      <c r="B51417" s="2">
        <v>44342.790236245957</v>
      </c>
      <c r="C51417">
        <v>269482</v>
      </c>
      <c r="D51417">
        <v>153893</v>
      </c>
      <c r="E51417" s="2">
        <f>VLOOKUP(C51417,Подписчики!$A:$C,3,0)</f>
        <v>44314.439531374643</v>
      </c>
      <c r="F51417" t="str">
        <f>VLOOKUP(C51417,Подписчики!$A:$B,2,0)</f>
        <v>UTC+1</v>
      </c>
    </row>
    <row r="51418" spans="1:6" x14ac:dyDescent="0.25">
      <c r="A51418">
        <v>112951</v>
      </c>
      <c r="B51418" s="2">
        <v>44344.683440129455</v>
      </c>
      <c r="C51418">
        <v>269482</v>
      </c>
      <c r="D51418">
        <v>21407</v>
      </c>
      <c r="E51418" s="2">
        <f>VLOOKUP(C51418,Подписчики!$A:$C,3,0)</f>
        <v>44314.439531374643</v>
      </c>
      <c r="F51418" t="str">
        <f>VLOOKUP(C51418,Подписчики!$A:$B,2,0)</f>
        <v>UTC+1</v>
      </c>
    </row>
    <row r="51419" spans="1:6" x14ac:dyDescent="0.25">
      <c r="A51419">
        <v>147405</v>
      </c>
      <c r="B51419" s="2">
        <v>44353.882469255666</v>
      </c>
      <c r="C51419">
        <v>269482</v>
      </c>
      <c r="D51419">
        <v>337155</v>
      </c>
      <c r="E51419" s="2">
        <f>VLOOKUP(C51419,Подписчики!$A:$C,3,0)</f>
        <v>44314.439531374643</v>
      </c>
      <c r="F51419" t="str">
        <f>VLOOKUP(C51419,Подписчики!$A:$B,2,0)</f>
        <v>UTC+1</v>
      </c>
    </row>
    <row r="51420" spans="1:6" x14ac:dyDescent="0.25">
      <c r="A51420">
        <v>152456</v>
      </c>
      <c r="B51420" s="2">
        <v>44355.796708737864</v>
      </c>
      <c r="C51420">
        <v>269482</v>
      </c>
      <c r="D51420">
        <v>433247</v>
      </c>
      <c r="E51420" s="2">
        <f>VLOOKUP(C51420,Подписчики!$A:$C,3,0)</f>
        <v>44314.439531374643</v>
      </c>
      <c r="F51420" t="str">
        <f>VLOOKUP(C51420,Подписчики!$A:$B,2,0)</f>
        <v>UTC+1</v>
      </c>
    </row>
    <row r="51421" spans="1:6" x14ac:dyDescent="0.25">
      <c r="A51421">
        <v>170681</v>
      </c>
      <c r="B51421" s="2">
        <v>44360.621951456313</v>
      </c>
      <c r="C51421">
        <v>269482</v>
      </c>
      <c r="D51421">
        <v>242428</v>
      </c>
      <c r="E51421" s="2">
        <f>VLOOKUP(C51421,Подписчики!$A:$C,3,0)</f>
        <v>44314.439531374643</v>
      </c>
      <c r="F51421" t="str">
        <f>VLOOKUP(C51421,Подписчики!$A:$B,2,0)</f>
        <v>UTC+1</v>
      </c>
    </row>
    <row r="51422" spans="1:6" x14ac:dyDescent="0.25">
      <c r="A51422">
        <v>175047</v>
      </c>
      <c r="B51422" s="2">
        <v>44361.850106796119</v>
      </c>
      <c r="C51422">
        <v>269482</v>
      </c>
      <c r="D51422">
        <v>180939</v>
      </c>
      <c r="E51422" s="2">
        <f>VLOOKUP(C51422,Подписчики!$A:$C,3,0)</f>
        <v>44314.439531374643</v>
      </c>
      <c r="F51422" t="str">
        <f>VLOOKUP(C51422,Подписчики!$A:$B,2,0)</f>
        <v>UTC+1</v>
      </c>
    </row>
    <row r="51423" spans="1:6" x14ac:dyDescent="0.25">
      <c r="A51423">
        <v>176994</v>
      </c>
      <c r="B51423" s="2">
        <v>44362.736838187702</v>
      </c>
      <c r="C51423">
        <v>269482</v>
      </c>
      <c r="D51423">
        <v>63666</v>
      </c>
      <c r="E51423" s="2">
        <f>VLOOKUP(C51423,Подписчики!$A:$C,3,0)</f>
        <v>44314.439531374643</v>
      </c>
      <c r="F51423" t="str">
        <f>VLOOKUP(C51423,Подписчики!$A:$B,2,0)</f>
        <v>UTC+1</v>
      </c>
    </row>
    <row r="51424" spans="1:6" x14ac:dyDescent="0.25">
      <c r="A51424">
        <v>197865</v>
      </c>
      <c r="B51424" s="2">
        <v>44368.553990291264</v>
      </c>
      <c r="C51424">
        <v>269482</v>
      </c>
      <c r="D51424">
        <v>8411</v>
      </c>
      <c r="E51424" s="2">
        <f>VLOOKUP(C51424,Подписчики!$A:$C,3,0)</f>
        <v>44314.439531374643</v>
      </c>
      <c r="F51424" t="str">
        <f>VLOOKUP(C51424,Подписчики!$A:$B,2,0)</f>
        <v>UTC+1</v>
      </c>
    </row>
    <row r="51425" spans="1:6" x14ac:dyDescent="0.25">
      <c r="A51425">
        <v>215928</v>
      </c>
      <c r="B51425" s="2">
        <v>44373.662333333334</v>
      </c>
      <c r="C51425">
        <v>269482</v>
      </c>
      <c r="D51425">
        <v>255064</v>
      </c>
      <c r="E51425" s="2">
        <f>VLOOKUP(C51425,Подписчики!$A:$C,3,0)</f>
        <v>44314.439531374643</v>
      </c>
      <c r="F51425" t="str">
        <f>VLOOKUP(C51425,Подписчики!$A:$B,2,0)</f>
        <v>UTC+1</v>
      </c>
    </row>
    <row r="51426" spans="1:6" x14ac:dyDescent="0.25">
      <c r="A51426">
        <v>218713</v>
      </c>
      <c r="B51426" s="2">
        <v>44374.128177739796</v>
      </c>
      <c r="C51426">
        <v>269482</v>
      </c>
      <c r="D51426">
        <v>347008</v>
      </c>
      <c r="E51426" s="2">
        <f>VLOOKUP(C51426,Подписчики!$A:$C,3,0)</f>
        <v>44314.439531374643</v>
      </c>
      <c r="F51426" t="str">
        <f>VLOOKUP(C51426,Подписчики!$A:$B,2,0)</f>
        <v>UTC+1</v>
      </c>
    </row>
    <row r="51427" spans="1:6" x14ac:dyDescent="0.25">
      <c r="A51427">
        <v>236212</v>
      </c>
      <c r="B51427" s="2">
        <v>44379.685058252428</v>
      </c>
      <c r="C51427">
        <v>269482</v>
      </c>
      <c r="D51427">
        <v>394819</v>
      </c>
      <c r="E51427" s="2">
        <f>VLOOKUP(C51427,Подписчики!$A:$C,3,0)</f>
        <v>44314.439531374643</v>
      </c>
      <c r="F51427" t="str">
        <f>VLOOKUP(C51427,Подписчики!$A:$B,2,0)</f>
        <v>UTC+1</v>
      </c>
    </row>
    <row r="51428" spans="1:6" x14ac:dyDescent="0.25">
      <c r="A51428">
        <v>251931</v>
      </c>
      <c r="B51428" s="2">
        <v>44383.942339805828</v>
      </c>
      <c r="C51428">
        <v>269482</v>
      </c>
      <c r="D51428">
        <v>158978</v>
      </c>
      <c r="E51428" s="2">
        <f>VLOOKUP(C51428,Подписчики!$A:$C,3,0)</f>
        <v>44314.439531374643</v>
      </c>
      <c r="F51428" t="str">
        <f>VLOOKUP(C51428,Подписчики!$A:$B,2,0)</f>
        <v>UTC+1</v>
      </c>
    </row>
    <row r="51429" spans="1:6" x14ac:dyDescent="0.25">
      <c r="A51429">
        <v>278485</v>
      </c>
      <c r="B51429" s="2">
        <v>44391.934249190941</v>
      </c>
      <c r="C51429">
        <v>269482</v>
      </c>
      <c r="D51429">
        <v>96758</v>
      </c>
      <c r="E51429" s="2">
        <f>VLOOKUP(C51429,Подписчики!$A:$C,3,0)</f>
        <v>44314.439531374643</v>
      </c>
      <c r="F51429" t="str">
        <f>VLOOKUP(C51429,Подписчики!$A:$B,2,0)</f>
        <v>UTC+1</v>
      </c>
    </row>
    <row r="51430" spans="1:6" x14ac:dyDescent="0.25">
      <c r="A51430">
        <v>307760</v>
      </c>
      <c r="B51430" s="2">
        <v>44400.862333333338</v>
      </c>
      <c r="C51430">
        <v>269482</v>
      </c>
      <c r="D51430">
        <v>351192</v>
      </c>
      <c r="E51430" s="2">
        <f>VLOOKUP(C51430,Подписчики!$A:$C,3,0)</f>
        <v>44314.439531374643</v>
      </c>
      <c r="F51430" t="str">
        <f>VLOOKUP(C51430,Подписчики!$A:$B,2,0)</f>
        <v>UTC+1</v>
      </c>
    </row>
    <row r="51431" spans="1:6" x14ac:dyDescent="0.25">
      <c r="A51431">
        <v>323921</v>
      </c>
      <c r="B51431" s="2">
        <v>44405.557226537218</v>
      </c>
      <c r="C51431">
        <v>269482</v>
      </c>
      <c r="D51431">
        <v>246541</v>
      </c>
      <c r="E51431" s="2">
        <f>VLOOKUP(C51431,Подписчики!$A:$C,3,0)</f>
        <v>44314.439531374643</v>
      </c>
      <c r="F51431" t="str">
        <f>VLOOKUP(C51431,Подписчики!$A:$B,2,0)</f>
        <v>UTC+1</v>
      </c>
    </row>
    <row r="51432" spans="1:6" x14ac:dyDescent="0.25">
      <c r="A51432">
        <v>35173</v>
      </c>
      <c r="B51432" s="2">
        <v>44316.370333333332</v>
      </c>
      <c r="C51432">
        <v>140118</v>
      </c>
      <c r="D51432">
        <v>158978</v>
      </c>
      <c r="E51432" s="2">
        <f>VLOOKUP(C51432,Подписчики!$A:$C,3,0)</f>
        <v>44314.443481801994</v>
      </c>
      <c r="F51432" t="str">
        <f>VLOOKUP(C51432,Подписчики!$A:$B,2,0)</f>
        <v>UTC+7</v>
      </c>
    </row>
    <row r="51433" spans="1:6" x14ac:dyDescent="0.25">
      <c r="A51433">
        <v>49923</v>
      </c>
      <c r="B51433" s="2">
        <v>44322.446385113268</v>
      </c>
      <c r="C51433">
        <v>140118</v>
      </c>
      <c r="D51433">
        <v>202914</v>
      </c>
      <c r="E51433" s="2">
        <f>VLOOKUP(C51433,Подписчики!$A:$C,3,0)</f>
        <v>44314.443481801994</v>
      </c>
      <c r="F51433" t="str">
        <f>VLOOKUP(C51433,Подписчики!$A:$B,2,0)</f>
        <v>UTC+7</v>
      </c>
    </row>
    <row r="51434" spans="1:6" x14ac:dyDescent="0.25">
      <c r="A51434">
        <v>55077</v>
      </c>
      <c r="B51434" s="2">
        <v>44324.527291262137</v>
      </c>
      <c r="C51434">
        <v>140118</v>
      </c>
      <c r="D51434">
        <v>105352</v>
      </c>
      <c r="E51434" s="2">
        <f>VLOOKUP(C51434,Подписчики!$A:$C,3,0)</f>
        <v>44314.443481801994</v>
      </c>
      <c r="F51434" t="str">
        <f>VLOOKUP(C51434,Подписчики!$A:$B,2,0)</f>
        <v>UTC+7</v>
      </c>
    </row>
    <row r="51435" spans="1:6" x14ac:dyDescent="0.25">
      <c r="A51435">
        <v>58114</v>
      </c>
      <c r="B51435" s="2">
        <v>44325.541854368937</v>
      </c>
      <c r="C51435">
        <v>140118</v>
      </c>
      <c r="D51435">
        <v>175663</v>
      </c>
      <c r="E51435" s="2">
        <f>VLOOKUP(C51435,Подписчики!$A:$C,3,0)</f>
        <v>44314.443481801994</v>
      </c>
      <c r="F51435" t="str">
        <f>VLOOKUP(C51435,Подписчики!$A:$B,2,0)</f>
        <v>UTC+7</v>
      </c>
    </row>
    <row r="51436" spans="1:6" x14ac:dyDescent="0.25">
      <c r="A51436">
        <v>81771</v>
      </c>
      <c r="B51436" s="2">
        <v>44334.469038834955</v>
      </c>
      <c r="C51436">
        <v>140118</v>
      </c>
      <c r="D51436">
        <v>241927</v>
      </c>
      <c r="E51436" s="2">
        <f>VLOOKUP(C51436,Подписчики!$A:$C,3,0)</f>
        <v>44314.443481801994</v>
      </c>
      <c r="F51436" t="str">
        <f>VLOOKUP(C51436,Подписчики!$A:$B,2,0)</f>
        <v>UTC+7</v>
      </c>
    </row>
    <row r="51437" spans="1:6" x14ac:dyDescent="0.25">
      <c r="A51437">
        <v>93730</v>
      </c>
      <c r="B51437" s="2">
        <v>44338.490074433663</v>
      </c>
      <c r="C51437">
        <v>140118</v>
      </c>
      <c r="D51437">
        <v>96007</v>
      </c>
      <c r="E51437" s="2">
        <f>VLOOKUP(C51437,Подписчики!$A:$C,3,0)</f>
        <v>44314.443481801994</v>
      </c>
      <c r="F51437" t="str">
        <f>VLOOKUP(C51437,Подписчики!$A:$B,2,0)</f>
        <v>UTC+7</v>
      </c>
    </row>
    <row r="51438" spans="1:6" x14ac:dyDescent="0.25">
      <c r="A51438">
        <v>110195</v>
      </c>
      <c r="B51438" s="2">
        <v>44343.833333333336</v>
      </c>
      <c r="C51438">
        <v>140118</v>
      </c>
      <c r="D51438">
        <v>411922</v>
      </c>
      <c r="E51438" s="2">
        <f>VLOOKUP(C51438,Подписчики!$A:$C,3,0)</f>
        <v>44314.443481801994</v>
      </c>
      <c r="F51438" t="str">
        <f>VLOOKUP(C51438,Подписчики!$A:$B,2,0)</f>
        <v>UTC+7</v>
      </c>
    </row>
    <row r="51439" spans="1:6" x14ac:dyDescent="0.25">
      <c r="A51439">
        <v>136255</v>
      </c>
      <c r="B51439" s="2">
        <v>44351.340333333334</v>
      </c>
      <c r="C51439">
        <v>140118</v>
      </c>
      <c r="D51439">
        <v>250679</v>
      </c>
      <c r="E51439" s="2">
        <f>VLOOKUP(C51439,Подписчики!$A:$C,3,0)</f>
        <v>44314.443481801994</v>
      </c>
      <c r="F51439" t="str">
        <f>VLOOKUP(C51439,Подписчики!$A:$B,2,0)</f>
        <v>UTC+7</v>
      </c>
    </row>
    <row r="51440" spans="1:6" x14ac:dyDescent="0.25">
      <c r="A51440">
        <v>145635</v>
      </c>
      <c r="B51440" s="2">
        <v>44353.611433656959</v>
      </c>
      <c r="C51440">
        <v>140118</v>
      </c>
      <c r="D51440">
        <v>180863</v>
      </c>
      <c r="E51440" s="2">
        <f>VLOOKUP(C51440,Подписчики!$A:$C,3,0)</f>
        <v>44314.443481801994</v>
      </c>
      <c r="F51440" t="str">
        <f>VLOOKUP(C51440,Подписчики!$A:$B,2,0)</f>
        <v>UTC+7</v>
      </c>
    </row>
    <row r="51441" spans="1:6" x14ac:dyDescent="0.25">
      <c r="A51441">
        <v>159682</v>
      </c>
      <c r="B51441" s="2">
        <v>44358.452857605182</v>
      </c>
      <c r="C51441">
        <v>140118</v>
      </c>
      <c r="D51441">
        <v>252165</v>
      </c>
      <c r="E51441" s="2">
        <f>VLOOKUP(C51441,Подписчики!$A:$C,3,0)</f>
        <v>44314.443481801994</v>
      </c>
      <c r="F51441" t="str">
        <f>VLOOKUP(C51441,Подписчики!$A:$B,2,0)</f>
        <v>UTC+7</v>
      </c>
    </row>
    <row r="51442" spans="1:6" x14ac:dyDescent="0.25">
      <c r="A51442">
        <v>184592</v>
      </c>
      <c r="B51442" s="2">
        <v>44365.481983818776</v>
      </c>
      <c r="C51442">
        <v>140118</v>
      </c>
      <c r="D51442">
        <v>357547</v>
      </c>
      <c r="E51442" s="2">
        <f>VLOOKUP(C51442,Подписчики!$A:$C,3,0)</f>
        <v>44314.443481801994</v>
      </c>
      <c r="F51442" t="str">
        <f>VLOOKUP(C51442,Подписчики!$A:$B,2,0)</f>
        <v>UTC+7</v>
      </c>
    </row>
    <row r="51443" spans="1:6" x14ac:dyDescent="0.25">
      <c r="A51443">
        <v>218655</v>
      </c>
      <c r="B51443" s="2">
        <v>44374.107882930999</v>
      </c>
      <c r="C51443">
        <v>140118</v>
      </c>
      <c r="D51443">
        <v>437701</v>
      </c>
      <c r="E51443" s="2">
        <f>VLOOKUP(C51443,Подписчики!$A:$C,3,0)</f>
        <v>44314.443481801994</v>
      </c>
      <c r="F51443" t="str">
        <f>VLOOKUP(C51443,Подписчики!$A:$B,2,0)</f>
        <v>UTC+7</v>
      </c>
    </row>
    <row r="51444" spans="1:6" x14ac:dyDescent="0.25">
      <c r="A51444">
        <v>257098</v>
      </c>
      <c r="B51444" s="2">
        <v>44386.079333333335</v>
      </c>
      <c r="C51444">
        <v>140118</v>
      </c>
      <c r="D51444">
        <v>21760</v>
      </c>
      <c r="E51444" s="2">
        <f>VLOOKUP(C51444,Подписчики!$A:$C,3,0)</f>
        <v>44314.443481801994</v>
      </c>
      <c r="F51444" t="str">
        <f>VLOOKUP(C51444,Подписчики!$A:$B,2,0)</f>
        <v>UTC+7</v>
      </c>
    </row>
    <row r="51445" spans="1:6" x14ac:dyDescent="0.25">
      <c r="A51445">
        <v>279461</v>
      </c>
      <c r="B51445" s="2">
        <v>44392.546708737864</v>
      </c>
      <c r="C51445">
        <v>140118</v>
      </c>
      <c r="D51445">
        <v>347393</v>
      </c>
      <c r="E51445" s="2">
        <f>VLOOKUP(C51445,Подписчики!$A:$C,3,0)</f>
        <v>44314.443481801994</v>
      </c>
      <c r="F51445" t="str">
        <f>VLOOKUP(C51445,Подписчики!$A:$B,2,0)</f>
        <v>UTC+7</v>
      </c>
    </row>
    <row r="51446" spans="1:6" x14ac:dyDescent="0.25">
      <c r="A51446">
        <v>306124</v>
      </c>
      <c r="B51446" s="2">
        <v>44400.621333333336</v>
      </c>
      <c r="C51446">
        <v>140118</v>
      </c>
      <c r="D51446">
        <v>446536</v>
      </c>
      <c r="E51446" s="2">
        <f>VLOOKUP(C51446,Подписчики!$A:$C,3,0)</f>
        <v>44314.443481801994</v>
      </c>
      <c r="F51446" t="str">
        <f>VLOOKUP(C51446,Подписчики!$A:$B,2,0)</f>
        <v>UTC+7</v>
      </c>
    </row>
    <row r="51447" spans="1:6" x14ac:dyDescent="0.25">
      <c r="A51447">
        <v>309735</v>
      </c>
      <c r="B51447" s="2">
        <v>44401.470333333338</v>
      </c>
      <c r="C51447">
        <v>140118</v>
      </c>
      <c r="D51447">
        <v>301890</v>
      </c>
      <c r="E51447" s="2">
        <f>VLOOKUP(C51447,Подписчики!$A:$C,3,0)</f>
        <v>44314.443481801994</v>
      </c>
      <c r="F51447" t="str">
        <f>VLOOKUP(C51447,Подписчики!$A:$B,2,0)</f>
        <v>UTC+7</v>
      </c>
    </row>
    <row r="51448" spans="1:6" x14ac:dyDescent="0.25">
      <c r="A51448">
        <v>321173</v>
      </c>
      <c r="B51448" s="2">
        <v>44404.627614886733</v>
      </c>
      <c r="C51448">
        <v>140118</v>
      </c>
      <c r="D51448">
        <v>347008</v>
      </c>
      <c r="E51448" s="2">
        <f>VLOOKUP(C51448,Подписчики!$A:$C,3,0)</f>
        <v>44314.443481801994</v>
      </c>
      <c r="F51448" t="str">
        <f>VLOOKUP(C51448,Подписчики!$A:$B,2,0)</f>
        <v>UTC+7</v>
      </c>
    </row>
    <row r="51449" spans="1:6" x14ac:dyDescent="0.25">
      <c r="A51449">
        <v>347241</v>
      </c>
      <c r="B51449" s="2">
        <v>44411.812080906151</v>
      </c>
      <c r="C51449">
        <v>140118</v>
      </c>
      <c r="D51449">
        <v>361364</v>
      </c>
      <c r="E51449" s="2">
        <f>VLOOKUP(C51449,Подписчики!$A:$C,3,0)</f>
        <v>44314.443481801994</v>
      </c>
      <c r="F51449" t="str">
        <f>VLOOKUP(C51449,Подписчики!$A:$B,2,0)</f>
        <v>UTC+7</v>
      </c>
    </row>
    <row r="51450" spans="1:6" x14ac:dyDescent="0.25">
      <c r="A51450">
        <v>377552</v>
      </c>
      <c r="B51450" s="2">
        <v>44421.251333333334</v>
      </c>
      <c r="C51450">
        <v>140118</v>
      </c>
      <c r="D51450">
        <v>142974</v>
      </c>
      <c r="E51450" s="2">
        <f>VLOOKUP(C51450,Подписчики!$A:$C,3,0)</f>
        <v>44314.443481801994</v>
      </c>
      <c r="F51450" t="str">
        <f>VLOOKUP(C51450,Подписчики!$A:$B,2,0)</f>
        <v>UTC+7</v>
      </c>
    </row>
    <row r="51451" spans="1:6" x14ac:dyDescent="0.25">
      <c r="A51451">
        <v>388785</v>
      </c>
      <c r="B51451" s="2">
        <v>44423.891872920925</v>
      </c>
      <c r="C51451">
        <v>140118</v>
      </c>
      <c r="D51451">
        <v>4199</v>
      </c>
      <c r="E51451" s="2">
        <f>VLOOKUP(C51451,Подписчики!$A:$C,3,0)</f>
        <v>44314.443481801994</v>
      </c>
      <c r="F51451" t="str">
        <f>VLOOKUP(C51451,Подписчики!$A:$B,2,0)</f>
        <v>UTC+7</v>
      </c>
    </row>
    <row r="51452" spans="1:6" x14ac:dyDescent="0.25">
      <c r="A51452">
        <v>396568</v>
      </c>
      <c r="B51452" s="2">
        <v>44427.219847896442</v>
      </c>
      <c r="C51452">
        <v>140118</v>
      </c>
      <c r="D51452">
        <v>381626</v>
      </c>
      <c r="E51452" s="2">
        <f>VLOOKUP(C51452,Подписчики!$A:$C,3,0)</f>
        <v>44314.443481801994</v>
      </c>
      <c r="F51452" t="str">
        <f>VLOOKUP(C51452,Подписчики!$A:$B,2,0)</f>
        <v>UTC+7</v>
      </c>
    </row>
    <row r="51453" spans="1:6" x14ac:dyDescent="0.25">
      <c r="A51453">
        <v>419408</v>
      </c>
      <c r="B51453" s="2">
        <v>44434.6373236246</v>
      </c>
      <c r="C51453">
        <v>140118</v>
      </c>
      <c r="D51453">
        <v>208672</v>
      </c>
      <c r="E51453" s="2">
        <f>VLOOKUP(C51453,Подписчики!$A:$C,3,0)</f>
        <v>44314.443481801994</v>
      </c>
      <c r="F51453" t="str">
        <f>VLOOKUP(C51453,Подписчики!$A:$B,2,0)</f>
        <v>UTC+7</v>
      </c>
    </row>
    <row r="51454" spans="1:6" x14ac:dyDescent="0.25">
      <c r="A51454">
        <v>33059</v>
      </c>
      <c r="B51454" s="2">
        <v>44315.451999999997</v>
      </c>
      <c r="C51454">
        <v>139234</v>
      </c>
      <c r="D51454">
        <v>358355</v>
      </c>
      <c r="E51454" s="2">
        <f>VLOOKUP(C51454,Подписчики!$A:$C,3,0)</f>
        <v>44314.454625391736</v>
      </c>
      <c r="F51454" t="str">
        <f>VLOOKUP(C51454,Подписчики!$A:$B,2,0)</f>
        <v>UTC+3</v>
      </c>
    </row>
    <row r="51455" spans="1:6" x14ac:dyDescent="0.25">
      <c r="A51455">
        <v>42345</v>
      </c>
      <c r="B51455" s="2">
        <v>44318.676158576054</v>
      </c>
      <c r="C51455">
        <v>139234</v>
      </c>
      <c r="D51455">
        <v>285680</v>
      </c>
      <c r="E51455" s="2">
        <f>VLOOKUP(C51455,Подписчики!$A:$C,3,0)</f>
        <v>44314.454625391736</v>
      </c>
      <c r="F51455" t="str">
        <f>VLOOKUP(C51455,Подписчики!$A:$B,2,0)</f>
        <v>UTC+3</v>
      </c>
    </row>
    <row r="51456" spans="1:6" x14ac:dyDescent="0.25">
      <c r="A51456">
        <v>42902</v>
      </c>
      <c r="B51456" s="2">
        <v>44318.778100323623</v>
      </c>
      <c r="C51456">
        <v>139234</v>
      </c>
      <c r="D51456">
        <v>96633</v>
      </c>
      <c r="E51456" s="2">
        <f>VLOOKUP(C51456,Подписчики!$A:$C,3,0)</f>
        <v>44314.454625391736</v>
      </c>
      <c r="F51456" t="str">
        <f>VLOOKUP(C51456,Подписчики!$A:$B,2,0)</f>
        <v>UTC+3</v>
      </c>
    </row>
    <row r="51457" spans="1:6" x14ac:dyDescent="0.25">
      <c r="A51457">
        <v>93545</v>
      </c>
      <c r="B51457" s="2">
        <v>44338.44883571886</v>
      </c>
      <c r="C51457">
        <v>139234</v>
      </c>
      <c r="D51457">
        <v>127233</v>
      </c>
      <c r="E51457" s="2">
        <f>VLOOKUP(C51457,Подписчики!$A:$C,3,0)</f>
        <v>44314.454625391736</v>
      </c>
      <c r="F51457" t="str">
        <f>VLOOKUP(C51457,Подписчики!$A:$B,2,0)</f>
        <v>UTC+3</v>
      </c>
    </row>
    <row r="51458" spans="1:6" x14ac:dyDescent="0.25">
      <c r="A51458">
        <v>34610</v>
      </c>
      <c r="B51458" s="2">
        <v>44315.850106796119</v>
      </c>
      <c r="C51458">
        <v>105020</v>
      </c>
      <c r="D51458">
        <v>339039</v>
      </c>
      <c r="E51458" s="2">
        <f>VLOOKUP(C51458,Подписчики!$A:$C,3,0)</f>
        <v>44314.455188782049</v>
      </c>
      <c r="F51458" t="str">
        <f>VLOOKUP(C51458,Подписчики!$A:$B,2,0)</f>
        <v>UTC+1</v>
      </c>
    </row>
    <row r="51459" spans="1:6" x14ac:dyDescent="0.25">
      <c r="A51459">
        <v>45159</v>
      </c>
      <c r="B51459" s="2">
        <v>44319.777291262137</v>
      </c>
      <c r="C51459">
        <v>105020</v>
      </c>
      <c r="D51459">
        <v>129210</v>
      </c>
      <c r="E51459" s="2">
        <f>VLOOKUP(C51459,Подписчики!$A:$C,3,0)</f>
        <v>44314.455188782049</v>
      </c>
      <c r="F51459" t="str">
        <f>VLOOKUP(C51459,Подписчики!$A:$B,2,0)</f>
        <v>UTC+1</v>
      </c>
    </row>
    <row r="51460" spans="1:6" x14ac:dyDescent="0.25">
      <c r="A51460">
        <v>45820</v>
      </c>
      <c r="B51460" s="2">
        <v>44319.987647249196</v>
      </c>
      <c r="C51460">
        <v>105020</v>
      </c>
      <c r="D51460">
        <v>327038</v>
      </c>
      <c r="E51460" s="2">
        <f>VLOOKUP(C51460,Подписчики!$A:$C,3,0)</f>
        <v>44314.455188782049</v>
      </c>
      <c r="F51460" t="str">
        <f>VLOOKUP(C51460,Подписчики!$A:$B,2,0)</f>
        <v>UTC+1</v>
      </c>
    </row>
    <row r="51461" spans="1:6" x14ac:dyDescent="0.25">
      <c r="A51461">
        <v>57319</v>
      </c>
      <c r="B51461" s="2">
        <v>44325.099333333339</v>
      </c>
      <c r="C51461">
        <v>105020</v>
      </c>
      <c r="D51461">
        <v>259049</v>
      </c>
      <c r="E51461" s="2">
        <f>VLOOKUP(C51461,Подписчики!$A:$C,3,0)</f>
        <v>44314.455188782049</v>
      </c>
      <c r="F51461" t="str">
        <f>VLOOKUP(C51461,Подписчики!$A:$B,2,0)</f>
        <v>UTC+1</v>
      </c>
    </row>
    <row r="51462" spans="1:6" x14ac:dyDescent="0.25">
      <c r="A51462">
        <v>91763</v>
      </c>
      <c r="B51462" s="2">
        <v>44337.927776699034</v>
      </c>
      <c r="C51462">
        <v>105020</v>
      </c>
      <c r="D51462">
        <v>470762</v>
      </c>
      <c r="E51462" s="2">
        <f>VLOOKUP(C51462,Подписчики!$A:$C,3,0)</f>
        <v>44314.455188782049</v>
      </c>
      <c r="F51462" t="str">
        <f>VLOOKUP(C51462,Подписчики!$A:$B,2,0)</f>
        <v>UTC+1</v>
      </c>
    </row>
    <row r="51463" spans="1:6" x14ac:dyDescent="0.25">
      <c r="A51463">
        <v>94188</v>
      </c>
      <c r="B51463" s="2">
        <v>44338.607388349519</v>
      </c>
      <c r="C51463">
        <v>105020</v>
      </c>
      <c r="D51463">
        <v>273920</v>
      </c>
      <c r="E51463" s="2">
        <f>VLOOKUP(C51463,Подписчики!$A:$C,3,0)</f>
        <v>44314.455188782049</v>
      </c>
      <c r="F51463" t="str">
        <f>VLOOKUP(C51463,Подписчики!$A:$B,2,0)</f>
        <v>UTC+1</v>
      </c>
    </row>
    <row r="51464" spans="1:6" x14ac:dyDescent="0.25">
      <c r="A51464">
        <v>98485</v>
      </c>
      <c r="B51464" s="2">
        <v>44339.64714499344</v>
      </c>
      <c r="C51464">
        <v>105020</v>
      </c>
      <c r="D51464">
        <v>411922</v>
      </c>
      <c r="E51464" s="2">
        <f>VLOOKUP(C51464,Подписчики!$A:$C,3,0)</f>
        <v>44314.455188782049</v>
      </c>
      <c r="F51464" t="str">
        <f>VLOOKUP(C51464,Подписчики!$A:$B,2,0)</f>
        <v>UTC+1</v>
      </c>
    </row>
    <row r="51465" spans="1:6" x14ac:dyDescent="0.25">
      <c r="A51465">
        <v>198314</v>
      </c>
      <c r="B51465" s="2">
        <v>44368.64136893204</v>
      </c>
      <c r="C51465">
        <v>105020</v>
      </c>
      <c r="D51465">
        <v>317231</v>
      </c>
      <c r="E51465" s="2">
        <f>VLOOKUP(C51465,Подписчики!$A:$C,3,0)</f>
        <v>44314.455188782049</v>
      </c>
      <c r="F51465" t="str">
        <f>VLOOKUP(C51465,Подписчики!$A:$B,2,0)</f>
        <v>UTC+1</v>
      </c>
    </row>
    <row r="51466" spans="1:6" x14ac:dyDescent="0.25">
      <c r="A51466">
        <v>201622</v>
      </c>
      <c r="B51466" s="2">
        <v>44369.65269579288</v>
      </c>
      <c r="C51466">
        <v>105020</v>
      </c>
      <c r="D51466">
        <v>204394</v>
      </c>
      <c r="E51466" s="2">
        <f>VLOOKUP(C51466,Подписчики!$A:$C,3,0)</f>
        <v>44314.455188782049</v>
      </c>
      <c r="F51466" t="str">
        <f>VLOOKUP(C51466,Подписчики!$A:$B,2,0)</f>
        <v>UTC+1</v>
      </c>
    </row>
    <row r="51467" spans="1:6" x14ac:dyDescent="0.25">
      <c r="A51467">
        <v>259122</v>
      </c>
      <c r="B51467" s="2">
        <v>44386.74816504855</v>
      </c>
      <c r="C51467">
        <v>105020</v>
      </c>
      <c r="D51467">
        <v>146115</v>
      </c>
      <c r="E51467" s="2">
        <f>VLOOKUP(C51467,Подписчики!$A:$C,3,0)</f>
        <v>44314.455188782049</v>
      </c>
      <c r="F51467" t="str">
        <f>VLOOKUP(C51467,Подписчики!$A:$B,2,0)</f>
        <v>UTC+1</v>
      </c>
    </row>
    <row r="51468" spans="1:6" x14ac:dyDescent="0.25">
      <c r="A51468">
        <v>268645</v>
      </c>
      <c r="B51468" s="2">
        <v>44388.786431470689</v>
      </c>
      <c r="C51468">
        <v>105020</v>
      </c>
      <c r="D51468">
        <v>158978</v>
      </c>
      <c r="E51468" s="2">
        <f>VLOOKUP(C51468,Подписчики!$A:$C,3,0)</f>
        <v>44314.455188782049</v>
      </c>
      <c r="F51468" t="str">
        <f>VLOOKUP(C51468,Подписчики!$A:$B,2,0)</f>
        <v>UTC+1</v>
      </c>
    </row>
    <row r="51469" spans="1:6" x14ac:dyDescent="0.25">
      <c r="A51469">
        <v>281332</v>
      </c>
      <c r="B51469" s="2">
        <v>44392.982792880262</v>
      </c>
      <c r="C51469">
        <v>105020</v>
      </c>
      <c r="D51469">
        <v>472755</v>
      </c>
      <c r="E51469" s="2">
        <f>VLOOKUP(C51469,Подписчики!$A:$C,3,0)</f>
        <v>44314.455188782049</v>
      </c>
      <c r="F51469" t="str">
        <f>VLOOKUP(C51469,Подписчики!$A:$B,2,0)</f>
        <v>UTC+1</v>
      </c>
    </row>
    <row r="51470" spans="1:6" x14ac:dyDescent="0.25">
      <c r="A51470">
        <v>287550</v>
      </c>
      <c r="B51470" s="2">
        <v>44394.634235663929</v>
      </c>
      <c r="C51470">
        <v>105020</v>
      </c>
      <c r="D51470">
        <v>130322</v>
      </c>
      <c r="E51470" s="2">
        <f>VLOOKUP(C51470,Подписчики!$A:$C,3,0)</f>
        <v>44314.455188782049</v>
      </c>
      <c r="F51470" t="str">
        <f>VLOOKUP(C51470,Подписчики!$A:$B,2,0)</f>
        <v>UTC+1</v>
      </c>
    </row>
    <row r="51471" spans="1:6" x14ac:dyDescent="0.25">
      <c r="A51471">
        <v>304657</v>
      </c>
      <c r="B51471" s="2">
        <v>44400.004333333338</v>
      </c>
      <c r="C51471">
        <v>105020</v>
      </c>
      <c r="D51471">
        <v>88863</v>
      </c>
      <c r="E51471" s="2">
        <f>VLOOKUP(C51471,Подписчики!$A:$C,3,0)</f>
        <v>44314.455188782049</v>
      </c>
      <c r="F51471" t="str">
        <f>VLOOKUP(C51471,Подписчики!$A:$B,2,0)</f>
        <v>UTC+1</v>
      </c>
    </row>
    <row r="51472" spans="1:6" x14ac:dyDescent="0.25">
      <c r="A51472">
        <v>331166</v>
      </c>
      <c r="B51472" s="2">
        <v>44407.783763754051</v>
      </c>
      <c r="C51472">
        <v>105020</v>
      </c>
      <c r="D51472">
        <v>172251</v>
      </c>
      <c r="E51472" s="2">
        <f>VLOOKUP(C51472,Подписчики!$A:$C,3,0)</f>
        <v>44314.455188782049</v>
      </c>
      <c r="F51472" t="str">
        <f>VLOOKUP(C51472,Подписчики!$A:$B,2,0)</f>
        <v>UTC+1</v>
      </c>
    </row>
    <row r="51473" spans="1:6" x14ac:dyDescent="0.25">
      <c r="A51473">
        <v>353564</v>
      </c>
      <c r="B51473" s="2">
        <v>44413.970333333338</v>
      </c>
      <c r="C51473">
        <v>105020</v>
      </c>
      <c r="D51473">
        <v>325852</v>
      </c>
      <c r="E51473" s="2">
        <f>VLOOKUP(C51473,Подписчики!$A:$C,3,0)</f>
        <v>44314.455188782049</v>
      </c>
      <c r="F51473" t="str">
        <f>VLOOKUP(C51473,Подписчики!$A:$B,2,0)</f>
        <v>UTC+1</v>
      </c>
    </row>
    <row r="51474" spans="1:6" x14ac:dyDescent="0.25">
      <c r="A51474">
        <v>374169</v>
      </c>
      <c r="B51474" s="2">
        <v>44419.840333333334</v>
      </c>
      <c r="C51474">
        <v>105020</v>
      </c>
      <c r="D51474">
        <v>218037</v>
      </c>
      <c r="E51474" s="2">
        <f>VLOOKUP(C51474,Подписчики!$A:$C,3,0)</f>
        <v>44314.455188782049</v>
      </c>
      <c r="F51474" t="str">
        <f>VLOOKUP(C51474,Подписчики!$A:$B,2,0)</f>
        <v>UTC+1</v>
      </c>
    </row>
    <row r="51475" spans="1:6" x14ac:dyDescent="0.25">
      <c r="A51475">
        <v>381852</v>
      </c>
      <c r="B51475" s="2">
        <v>44422.374614703818</v>
      </c>
      <c r="C51475">
        <v>105020</v>
      </c>
      <c r="D51475">
        <v>301748</v>
      </c>
      <c r="E51475" s="2">
        <f>VLOOKUP(C51475,Подписчики!$A:$C,3,0)</f>
        <v>44314.455188782049</v>
      </c>
      <c r="F51475" t="str">
        <f>VLOOKUP(C51475,Подписчики!$A:$B,2,0)</f>
        <v>UTC+1</v>
      </c>
    </row>
    <row r="51476" spans="1:6" x14ac:dyDescent="0.25">
      <c r="A51476">
        <v>385957</v>
      </c>
      <c r="B51476" s="2">
        <v>44423.258949552903</v>
      </c>
      <c r="C51476">
        <v>105020</v>
      </c>
      <c r="D51476">
        <v>250679</v>
      </c>
      <c r="E51476" s="2">
        <f>VLOOKUP(C51476,Подписчики!$A:$C,3,0)</f>
        <v>44314.455188782049</v>
      </c>
      <c r="F51476" t="str">
        <f>VLOOKUP(C51476,Подписчики!$A:$B,2,0)</f>
        <v>UTC+1</v>
      </c>
    </row>
    <row r="51477" spans="1:6" x14ac:dyDescent="0.25">
      <c r="A51477">
        <v>31695</v>
      </c>
      <c r="B51477" s="2">
        <v>44314.698812297735</v>
      </c>
      <c r="C51477">
        <v>261020</v>
      </c>
      <c r="D51477">
        <v>154228</v>
      </c>
      <c r="E51477" s="2">
        <f>VLOOKUP(C51477,Подписчики!$A:$C,3,0)</f>
        <v>44314.457638639607</v>
      </c>
      <c r="F51477" t="str">
        <f>VLOOKUP(C51477,Подписчики!$A:$B,2,0)</f>
        <v>UTC+3</v>
      </c>
    </row>
    <row r="51478" spans="1:6" x14ac:dyDescent="0.25">
      <c r="A51478">
        <v>44287</v>
      </c>
      <c r="B51478" s="2">
        <v>44319.53052750809</v>
      </c>
      <c r="C51478">
        <v>261020</v>
      </c>
      <c r="D51478">
        <v>78410</v>
      </c>
      <c r="E51478" s="2">
        <f>VLOOKUP(C51478,Подписчики!$A:$C,3,0)</f>
        <v>44314.457638639607</v>
      </c>
      <c r="F51478" t="str">
        <f>VLOOKUP(C51478,Подписчики!$A:$B,2,0)</f>
        <v>UTC+3</v>
      </c>
    </row>
    <row r="51479" spans="1:6" x14ac:dyDescent="0.25">
      <c r="A51479">
        <v>44557</v>
      </c>
      <c r="B51479" s="2">
        <v>44319.63570550162</v>
      </c>
      <c r="C51479">
        <v>261020</v>
      </c>
      <c r="D51479">
        <v>432277</v>
      </c>
      <c r="E51479" s="2">
        <f>VLOOKUP(C51479,Подписчики!$A:$C,3,0)</f>
        <v>44314.457638639607</v>
      </c>
      <c r="F51479" t="str">
        <f>VLOOKUP(C51479,Подписчики!$A:$B,2,0)</f>
        <v>UTC+3</v>
      </c>
    </row>
    <row r="51480" spans="1:6" x14ac:dyDescent="0.25">
      <c r="A51480">
        <v>47770</v>
      </c>
      <c r="B51480" s="2">
        <v>44320.930999999997</v>
      </c>
      <c r="C51480">
        <v>261020</v>
      </c>
      <c r="D51480">
        <v>419338</v>
      </c>
      <c r="E51480" s="2">
        <f>VLOOKUP(C51480,Подписчики!$A:$C,3,0)</f>
        <v>44314.457638639607</v>
      </c>
      <c r="F51480" t="str">
        <f>VLOOKUP(C51480,Подписчики!$A:$B,2,0)</f>
        <v>UTC+3</v>
      </c>
    </row>
    <row r="51481" spans="1:6" x14ac:dyDescent="0.25">
      <c r="A51481">
        <v>57977</v>
      </c>
      <c r="B51481" s="2">
        <v>44325.475511326862</v>
      </c>
      <c r="C51481">
        <v>261020</v>
      </c>
      <c r="D51481">
        <v>251574</v>
      </c>
      <c r="E51481" s="2">
        <f>VLOOKUP(C51481,Подписчики!$A:$C,3,0)</f>
        <v>44314.457638639607</v>
      </c>
      <c r="F51481" t="str">
        <f>VLOOKUP(C51481,Подписчики!$A:$B,2,0)</f>
        <v>UTC+3</v>
      </c>
    </row>
    <row r="51482" spans="1:6" x14ac:dyDescent="0.25">
      <c r="A51482">
        <v>70613</v>
      </c>
      <c r="B51482" s="2">
        <v>44330.706902912621</v>
      </c>
      <c r="C51482">
        <v>261020</v>
      </c>
      <c r="D51482">
        <v>258251</v>
      </c>
      <c r="E51482" s="2">
        <f>VLOOKUP(C51482,Подписчики!$A:$C,3,0)</f>
        <v>44314.457638639607</v>
      </c>
      <c r="F51482" t="str">
        <f>VLOOKUP(C51482,Подписчики!$A:$B,2,0)</f>
        <v>UTC+3</v>
      </c>
    </row>
    <row r="51483" spans="1:6" x14ac:dyDescent="0.25">
      <c r="A51483">
        <v>71855</v>
      </c>
      <c r="B51483" s="2">
        <v>44330.89136893204</v>
      </c>
      <c r="C51483">
        <v>261020</v>
      </c>
      <c r="D51483">
        <v>347008</v>
      </c>
      <c r="E51483" s="2">
        <f>VLOOKUP(C51483,Подписчики!$A:$C,3,0)</f>
        <v>44314.457638639607</v>
      </c>
      <c r="F51483" t="str">
        <f>VLOOKUP(C51483,Подписчики!$A:$B,2,0)</f>
        <v>UTC+3</v>
      </c>
    </row>
    <row r="51484" spans="1:6" x14ac:dyDescent="0.25">
      <c r="A51484">
        <v>73908</v>
      </c>
      <c r="B51484" s="2">
        <v>44331.629233009706</v>
      </c>
      <c r="C51484">
        <v>261020</v>
      </c>
      <c r="D51484">
        <v>198326</v>
      </c>
      <c r="E51484" s="2">
        <f>VLOOKUP(C51484,Подписчики!$A:$C,3,0)</f>
        <v>44314.457638639607</v>
      </c>
      <c r="F51484" t="str">
        <f>VLOOKUP(C51484,Подписчики!$A:$B,2,0)</f>
        <v>UTC+3</v>
      </c>
    </row>
    <row r="51485" spans="1:6" x14ac:dyDescent="0.25">
      <c r="A51485">
        <v>121415</v>
      </c>
      <c r="B51485" s="2">
        <v>44346.226050599689</v>
      </c>
      <c r="C51485">
        <v>261020</v>
      </c>
      <c r="D51485">
        <v>330333</v>
      </c>
      <c r="E51485" s="2">
        <f>VLOOKUP(C51485,Подписчики!$A:$C,3,0)</f>
        <v>44314.457638639607</v>
      </c>
      <c r="F51485" t="str">
        <f>VLOOKUP(C51485,Подписчики!$A:$B,2,0)</f>
        <v>UTC+3</v>
      </c>
    </row>
    <row r="51486" spans="1:6" x14ac:dyDescent="0.25">
      <c r="A51486">
        <v>150351</v>
      </c>
      <c r="B51486" s="2">
        <v>44354.986838187702</v>
      </c>
      <c r="C51486">
        <v>261020</v>
      </c>
      <c r="D51486">
        <v>343712</v>
      </c>
      <c r="E51486" s="2">
        <f>VLOOKUP(C51486,Подписчики!$A:$C,3,0)</f>
        <v>44314.457638639607</v>
      </c>
      <c r="F51486" t="str">
        <f>VLOOKUP(C51486,Подписчики!$A:$B,2,0)</f>
        <v>UTC+3</v>
      </c>
    </row>
    <row r="51487" spans="1:6" x14ac:dyDescent="0.25">
      <c r="A51487">
        <v>175808</v>
      </c>
      <c r="B51487" s="2">
        <v>44362.481983818769</v>
      </c>
      <c r="C51487">
        <v>261020</v>
      </c>
      <c r="D51487">
        <v>4316</v>
      </c>
      <c r="E51487" s="2">
        <f>VLOOKUP(C51487,Подписчики!$A:$C,3,0)</f>
        <v>44314.457638639607</v>
      </c>
      <c r="F51487" t="str">
        <f>VLOOKUP(C51487,Подписчики!$A:$B,2,0)</f>
        <v>UTC+3</v>
      </c>
    </row>
    <row r="51488" spans="1:6" x14ac:dyDescent="0.25">
      <c r="A51488">
        <v>219469</v>
      </c>
      <c r="B51488" s="2">
        <v>44374.429517502365</v>
      </c>
      <c r="C51488">
        <v>261020</v>
      </c>
      <c r="D51488">
        <v>128523</v>
      </c>
      <c r="E51488" s="2">
        <f>VLOOKUP(C51488,Подписчики!$A:$C,3,0)</f>
        <v>44314.457638639607</v>
      </c>
      <c r="F51488" t="str">
        <f>VLOOKUP(C51488,Подписчики!$A:$B,2,0)</f>
        <v>UTC+3</v>
      </c>
    </row>
    <row r="51489" spans="1:6" x14ac:dyDescent="0.25">
      <c r="A51489">
        <v>286547</v>
      </c>
      <c r="B51489" s="2">
        <v>44394.448003236248</v>
      </c>
      <c r="C51489">
        <v>261020</v>
      </c>
      <c r="D51489">
        <v>394819</v>
      </c>
      <c r="E51489" s="2">
        <f>VLOOKUP(C51489,Подписчики!$A:$C,3,0)</f>
        <v>44314.457638639607</v>
      </c>
      <c r="F51489" t="str">
        <f>VLOOKUP(C51489,Подписчики!$A:$B,2,0)</f>
        <v>UTC+3</v>
      </c>
    </row>
    <row r="51490" spans="1:6" x14ac:dyDescent="0.25">
      <c r="A51490">
        <v>297896</v>
      </c>
      <c r="B51490" s="2">
        <v>44397.76353721683</v>
      </c>
      <c r="C51490">
        <v>261020</v>
      </c>
      <c r="D51490">
        <v>420674</v>
      </c>
      <c r="E51490" s="2">
        <f>VLOOKUP(C51490,Подписчики!$A:$C,3,0)</f>
        <v>44314.457638639607</v>
      </c>
      <c r="F51490" t="str">
        <f>VLOOKUP(C51490,Подписчики!$A:$B,2,0)</f>
        <v>UTC+3</v>
      </c>
    </row>
    <row r="51491" spans="1:6" x14ac:dyDescent="0.25">
      <c r="A51491">
        <v>319830</v>
      </c>
      <c r="B51491" s="2">
        <v>44403.820171521038</v>
      </c>
      <c r="C51491">
        <v>261020</v>
      </c>
      <c r="D51491">
        <v>315541</v>
      </c>
      <c r="E51491" s="2">
        <f>VLOOKUP(C51491,Подписчики!$A:$C,3,0)</f>
        <v>44314.457638639607</v>
      </c>
      <c r="F51491" t="str">
        <f>VLOOKUP(C51491,Подписчики!$A:$B,2,0)</f>
        <v>UTC+3</v>
      </c>
    </row>
    <row r="51492" spans="1:6" x14ac:dyDescent="0.25">
      <c r="A51492">
        <v>344231</v>
      </c>
      <c r="B51492" s="2">
        <v>44410.77486407767</v>
      </c>
      <c r="C51492">
        <v>261020</v>
      </c>
      <c r="D51492">
        <v>411922</v>
      </c>
      <c r="E51492" s="2">
        <f>VLOOKUP(C51492,Подписчики!$A:$C,3,0)</f>
        <v>44314.457638639607</v>
      </c>
      <c r="F51492" t="str">
        <f>VLOOKUP(C51492,Подписчики!$A:$B,2,0)</f>
        <v>UTC+3</v>
      </c>
    </row>
    <row r="51493" spans="1:6" x14ac:dyDescent="0.25">
      <c r="A51493">
        <v>360764</v>
      </c>
      <c r="B51493" s="2">
        <v>44415.747355987056</v>
      </c>
      <c r="C51493">
        <v>261020</v>
      </c>
      <c r="D51493">
        <v>13229</v>
      </c>
      <c r="E51493" s="2">
        <f>VLOOKUP(C51493,Подписчики!$A:$C,3,0)</f>
        <v>44314.457638639607</v>
      </c>
      <c r="F51493" t="str">
        <f>VLOOKUP(C51493,Подписчики!$A:$B,2,0)</f>
        <v>UTC+3</v>
      </c>
    </row>
    <row r="51494" spans="1:6" x14ac:dyDescent="0.25">
      <c r="A51494">
        <v>400235</v>
      </c>
      <c r="B51494" s="2">
        <v>44428.632469255666</v>
      </c>
      <c r="C51494">
        <v>261020</v>
      </c>
      <c r="D51494">
        <v>182191</v>
      </c>
      <c r="E51494" s="2">
        <f>VLOOKUP(C51494,Подписчики!$A:$C,3,0)</f>
        <v>44314.457638639607</v>
      </c>
      <c r="F51494" t="str">
        <f>VLOOKUP(C51494,Подписчики!$A:$B,2,0)</f>
        <v>UTC+3</v>
      </c>
    </row>
    <row r="51495" spans="1:6" x14ac:dyDescent="0.25">
      <c r="A51495">
        <v>405889</v>
      </c>
      <c r="B51495" s="2">
        <v>44429.773000000001</v>
      </c>
      <c r="C51495">
        <v>261020</v>
      </c>
      <c r="D51495">
        <v>42035</v>
      </c>
      <c r="E51495" s="2">
        <f>VLOOKUP(C51495,Подписчики!$A:$C,3,0)</f>
        <v>44314.457638639607</v>
      </c>
      <c r="F51495" t="str">
        <f>VLOOKUP(C51495,Подписчики!$A:$B,2,0)</f>
        <v>UTC+3</v>
      </c>
    </row>
    <row r="51496" spans="1:6" x14ac:dyDescent="0.25">
      <c r="A51496">
        <v>35691</v>
      </c>
      <c r="B51496" s="2">
        <v>44316.576644012945</v>
      </c>
      <c r="C51496">
        <v>45641</v>
      </c>
      <c r="D51496">
        <v>351192</v>
      </c>
      <c r="E51496" s="2">
        <f>VLOOKUP(C51496,Подписчики!$A:$C,3,0)</f>
        <v>44314.458920441597</v>
      </c>
      <c r="F51496" t="str">
        <f>VLOOKUP(C51496,Подписчики!$A:$B,2,0)</f>
        <v>UTC+1</v>
      </c>
    </row>
    <row r="51497" spans="1:6" x14ac:dyDescent="0.25">
      <c r="A51497">
        <v>40837</v>
      </c>
      <c r="B51497" s="2">
        <v>44318.011719107642</v>
      </c>
      <c r="C51497">
        <v>45641</v>
      </c>
      <c r="D51497">
        <v>250679</v>
      </c>
      <c r="E51497" s="2">
        <f>VLOOKUP(C51497,Подписчики!$A:$C,3,0)</f>
        <v>44314.458920441597</v>
      </c>
      <c r="F51497" t="str">
        <f>VLOOKUP(C51497,Подписчики!$A:$B,2,0)</f>
        <v>UTC+1</v>
      </c>
    </row>
    <row r="51498" spans="1:6" x14ac:dyDescent="0.25">
      <c r="A51498">
        <v>50829</v>
      </c>
      <c r="B51498" s="2">
        <v>44322.804799352751</v>
      </c>
      <c r="C51498">
        <v>45641</v>
      </c>
      <c r="D51498">
        <v>238719</v>
      </c>
      <c r="E51498" s="2">
        <f>VLOOKUP(C51498,Подписчики!$A:$C,3,0)</f>
        <v>44314.458920441597</v>
      </c>
      <c r="F51498" t="str">
        <f>VLOOKUP(C51498,Подписчики!$A:$B,2,0)</f>
        <v>UTC+1</v>
      </c>
    </row>
    <row r="51499" spans="1:6" x14ac:dyDescent="0.25">
      <c r="A51499">
        <v>58707</v>
      </c>
      <c r="B51499" s="2">
        <v>44325.673360393077</v>
      </c>
      <c r="C51499">
        <v>45641</v>
      </c>
      <c r="D51499">
        <v>196589</v>
      </c>
      <c r="E51499" s="2">
        <f>VLOOKUP(C51499,Подписчики!$A:$C,3,0)</f>
        <v>44314.458920441597</v>
      </c>
      <c r="F51499" t="str">
        <f>VLOOKUP(C51499,Подписчики!$A:$B,2,0)</f>
        <v>UTC+1</v>
      </c>
    </row>
    <row r="51500" spans="1:6" x14ac:dyDescent="0.25">
      <c r="A51500">
        <v>72384</v>
      </c>
      <c r="B51500" s="2">
        <v>44331.061333333339</v>
      </c>
      <c r="C51500">
        <v>45641</v>
      </c>
      <c r="D51500">
        <v>109473</v>
      </c>
      <c r="E51500" s="2">
        <f>VLOOKUP(C51500,Подписчики!$A:$C,3,0)</f>
        <v>44314.458920441597</v>
      </c>
      <c r="F51500" t="str">
        <f>VLOOKUP(C51500,Подписчики!$A:$B,2,0)</f>
        <v>UTC+1</v>
      </c>
    </row>
    <row r="51501" spans="1:6" x14ac:dyDescent="0.25">
      <c r="A51501">
        <v>87495</v>
      </c>
      <c r="B51501" s="2">
        <v>44336.790236245957</v>
      </c>
      <c r="C51501">
        <v>45641</v>
      </c>
      <c r="D51501">
        <v>53153</v>
      </c>
      <c r="E51501" s="2">
        <f>VLOOKUP(C51501,Подписчики!$A:$C,3,0)</f>
        <v>44314.458920441597</v>
      </c>
      <c r="F51501" t="str">
        <f>VLOOKUP(C51501,Подписчики!$A:$B,2,0)</f>
        <v>UTC+1</v>
      </c>
    </row>
    <row r="51502" spans="1:6" x14ac:dyDescent="0.25">
      <c r="A51502">
        <v>91220</v>
      </c>
      <c r="B51502" s="2">
        <v>44337.859815533986</v>
      </c>
      <c r="C51502">
        <v>45641</v>
      </c>
      <c r="D51502">
        <v>68991</v>
      </c>
      <c r="E51502" s="2">
        <f>VLOOKUP(C51502,Подписчики!$A:$C,3,0)</f>
        <v>44314.458920441597</v>
      </c>
      <c r="F51502" t="str">
        <f>VLOOKUP(C51502,Подписчики!$A:$B,2,0)</f>
        <v>UTC+1</v>
      </c>
    </row>
    <row r="51503" spans="1:6" x14ac:dyDescent="0.25">
      <c r="A51503">
        <v>31975</v>
      </c>
      <c r="B51503" s="2">
        <v>44314.753019417476</v>
      </c>
      <c r="C51503">
        <v>246476</v>
      </c>
      <c r="D51503">
        <v>154228</v>
      </c>
      <c r="E51503" s="2">
        <f>VLOOKUP(C51503,Подписчики!$A:$C,3,0)</f>
        <v>44314.459351602571</v>
      </c>
      <c r="F51503" t="str">
        <f>VLOOKUP(C51503,Подписчики!$A:$B,2,0)</f>
        <v>UTC+1</v>
      </c>
    </row>
    <row r="51504" spans="1:6" x14ac:dyDescent="0.25">
      <c r="A51504">
        <v>41952</v>
      </c>
      <c r="B51504" s="2">
        <v>44318.597679611652</v>
      </c>
      <c r="C51504">
        <v>246476</v>
      </c>
      <c r="D51504">
        <v>264901</v>
      </c>
      <c r="E51504" s="2">
        <f>VLOOKUP(C51504,Подписчики!$A:$C,3,0)</f>
        <v>44314.459351602571</v>
      </c>
      <c r="F51504" t="str">
        <f>VLOOKUP(C51504,Подписчики!$A:$B,2,0)</f>
        <v>UTC+1</v>
      </c>
    </row>
    <row r="51505" spans="1:6" x14ac:dyDescent="0.25">
      <c r="A51505">
        <v>43297</v>
      </c>
      <c r="B51505" s="2">
        <v>44318.853343042072</v>
      </c>
      <c r="C51505">
        <v>246476</v>
      </c>
      <c r="D51505">
        <v>158978</v>
      </c>
      <c r="E51505" s="2">
        <f>VLOOKUP(C51505,Подписчики!$A:$C,3,0)</f>
        <v>44314.459351602571</v>
      </c>
      <c r="F51505" t="str">
        <f>VLOOKUP(C51505,Подписчики!$A:$B,2,0)</f>
        <v>UTC+1</v>
      </c>
    </row>
    <row r="51506" spans="1:6" x14ac:dyDescent="0.25">
      <c r="A51506">
        <v>47663</v>
      </c>
      <c r="B51506" s="2">
        <v>44320.884087378647</v>
      </c>
      <c r="C51506">
        <v>246476</v>
      </c>
      <c r="D51506">
        <v>323760</v>
      </c>
      <c r="E51506" s="2">
        <f>VLOOKUP(C51506,Подписчики!$A:$C,3,0)</f>
        <v>44314.459351602571</v>
      </c>
      <c r="F51506" t="str">
        <f>VLOOKUP(C51506,Подписчики!$A:$B,2,0)</f>
        <v>UTC+1</v>
      </c>
    </row>
    <row r="51507" spans="1:6" x14ac:dyDescent="0.25">
      <c r="A51507">
        <v>79645</v>
      </c>
      <c r="B51507" s="2">
        <v>44333.196333333333</v>
      </c>
      <c r="C51507">
        <v>246476</v>
      </c>
      <c r="D51507">
        <v>297015</v>
      </c>
      <c r="E51507" s="2">
        <f>VLOOKUP(C51507,Подписчики!$A:$C,3,0)</f>
        <v>44314.459351602571</v>
      </c>
      <c r="F51507" t="str">
        <f>VLOOKUP(C51507,Подписчики!$A:$B,2,0)</f>
        <v>UTC+1</v>
      </c>
    </row>
    <row r="51508" spans="1:6" x14ac:dyDescent="0.25">
      <c r="A51508">
        <v>123018</v>
      </c>
      <c r="B51508" s="2">
        <v>44346.649459546927</v>
      </c>
      <c r="C51508">
        <v>246476</v>
      </c>
      <c r="D51508">
        <v>187920</v>
      </c>
      <c r="E51508" s="2">
        <f>VLOOKUP(C51508,Подписчики!$A:$C,3,0)</f>
        <v>44314.459351602571</v>
      </c>
      <c r="F51508" t="str">
        <f>VLOOKUP(C51508,Подписчики!$A:$B,2,0)</f>
        <v>UTC+1</v>
      </c>
    </row>
    <row r="51509" spans="1:6" x14ac:dyDescent="0.25">
      <c r="A51509">
        <v>149055</v>
      </c>
      <c r="B51509" s="2">
        <v>44354.706093851135</v>
      </c>
      <c r="C51509">
        <v>246476</v>
      </c>
      <c r="D51509">
        <v>133619</v>
      </c>
      <c r="E51509" s="2">
        <f>VLOOKUP(C51509,Подписчики!$A:$C,3,0)</f>
        <v>44314.459351602571</v>
      </c>
      <c r="F51509" t="str">
        <f>VLOOKUP(C51509,Подписчики!$A:$B,2,0)</f>
        <v>UTC+1</v>
      </c>
    </row>
    <row r="51510" spans="1:6" x14ac:dyDescent="0.25">
      <c r="A51510">
        <v>202413</v>
      </c>
      <c r="B51510" s="2">
        <v>44369.778909385117</v>
      </c>
      <c r="C51510">
        <v>246476</v>
      </c>
      <c r="D51510">
        <v>180863</v>
      </c>
      <c r="E51510" s="2">
        <f>VLOOKUP(C51510,Подписчики!$A:$C,3,0)</f>
        <v>44314.459351602571</v>
      </c>
      <c r="F51510" t="str">
        <f>VLOOKUP(C51510,Подписчики!$A:$B,2,0)</f>
        <v>UTC+1</v>
      </c>
    </row>
    <row r="51511" spans="1:6" x14ac:dyDescent="0.25">
      <c r="A51511">
        <v>245549</v>
      </c>
      <c r="B51511" s="2">
        <v>44381.730365695796</v>
      </c>
      <c r="C51511">
        <v>246476</v>
      </c>
      <c r="D51511">
        <v>179296</v>
      </c>
      <c r="E51511" s="2">
        <f>VLOOKUP(C51511,Подписчики!$A:$C,3,0)</f>
        <v>44314.459351602571</v>
      </c>
      <c r="F51511" t="str">
        <f>VLOOKUP(C51511,Подписчики!$A:$B,2,0)</f>
        <v>UTC+1</v>
      </c>
    </row>
    <row r="51512" spans="1:6" x14ac:dyDescent="0.25">
      <c r="A51512">
        <v>258623</v>
      </c>
      <c r="B51512" s="2">
        <v>44386.689912621361</v>
      </c>
      <c r="C51512">
        <v>246476</v>
      </c>
      <c r="D51512">
        <v>230507</v>
      </c>
      <c r="E51512" s="2">
        <f>VLOOKUP(C51512,Подписчики!$A:$C,3,0)</f>
        <v>44314.459351602571</v>
      </c>
      <c r="F51512" t="str">
        <f>VLOOKUP(C51512,Подписчики!$A:$B,2,0)</f>
        <v>UTC+1</v>
      </c>
    </row>
    <row r="51513" spans="1:6" x14ac:dyDescent="0.25">
      <c r="A51513">
        <v>277631</v>
      </c>
      <c r="B51513" s="2">
        <v>44391.77081877023</v>
      </c>
      <c r="C51513">
        <v>246476</v>
      </c>
      <c r="D51513">
        <v>470762</v>
      </c>
      <c r="E51513" s="2">
        <f>VLOOKUP(C51513,Подписчики!$A:$C,3,0)</f>
        <v>44314.459351602571</v>
      </c>
      <c r="F51513" t="str">
        <f>VLOOKUP(C51513,Подписчики!$A:$B,2,0)</f>
        <v>UTC+1</v>
      </c>
    </row>
    <row r="51514" spans="1:6" x14ac:dyDescent="0.25">
      <c r="A51514">
        <v>329308</v>
      </c>
      <c r="B51514" s="2">
        <v>44407.507064724923</v>
      </c>
      <c r="C51514">
        <v>246476</v>
      </c>
      <c r="D51514">
        <v>250679</v>
      </c>
      <c r="E51514" s="2">
        <f>VLOOKUP(C51514,Подписчики!$A:$C,3,0)</f>
        <v>44314.459351602571</v>
      </c>
      <c r="F51514" t="str">
        <f>VLOOKUP(C51514,Подписчики!$A:$B,2,0)</f>
        <v>UTC+1</v>
      </c>
    </row>
    <row r="51515" spans="1:6" x14ac:dyDescent="0.25">
      <c r="A51515">
        <v>342585</v>
      </c>
      <c r="B51515" s="2">
        <v>44410.125333333337</v>
      </c>
      <c r="C51515">
        <v>246476</v>
      </c>
      <c r="D51515">
        <v>145779</v>
      </c>
      <c r="E51515" s="2">
        <f>VLOOKUP(C51515,Подписчики!$A:$C,3,0)</f>
        <v>44314.459351602571</v>
      </c>
      <c r="F51515" t="str">
        <f>VLOOKUP(C51515,Подписчики!$A:$B,2,0)</f>
        <v>UTC+1</v>
      </c>
    </row>
    <row r="51516" spans="1:6" x14ac:dyDescent="0.25">
      <c r="A51516">
        <v>352271</v>
      </c>
      <c r="B51516" s="2">
        <v>44413.761110032363</v>
      </c>
      <c r="C51516">
        <v>246476</v>
      </c>
      <c r="D51516">
        <v>180055</v>
      </c>
      <c r="E51516" s="2">
        <f>VLOOKUP(C51516,Подписчики!$A:$C,3,0)</f>
        <v>44314.459351602571</v>
      </c>
      <c r="F51516" t="str">
        <f>VLOOKUP(C51516,Подписчики!$A:$B,2,0)</f>
        <v>UTC+1</v>
      </c>
    </row>
    <row r="51517" spans="1:6" x14ac:dyDescent="0.25">
      <c r="A51517">
        <v>376067</v>
      </c>
      <c r="B51517" s="2">
        <v>44420.746546925569</v>
      </c>
      <c r="C51517">
        <v>246476</v>
      </c>
      <c r="D51517">
        <v>62570</v>
      </c>
      <c r="E51517" s="2">
        <f>VLOOKUP(C51517,Подписчики!$A:$C,3,0)</f>
        <v>44314.459351602571</v>
      </c>
      <c r="F51517" t="str">
        <f>VLOOKUP(C51517,Подписчики!$A:$B,2,0)</f>
        <v>UTC+1</v>
      </c>
    </row>
    <row r="51518" spans="1:6" x14ac:dyDescent="0.25">
      <c r="A51518">
        <v>387654</v>
      </c>
      <c r="B51518" s="2">
        <v>44423.719038834955</v>
      </c>
      <c r="C51518">
        <v>246476</v>
      </c>
      <c r="D51518">
        <v>411922</v>
      </c>
      <c r="E51518" s="2">
        <f>VLOOKUP(C51518,Подписчики!$A:$C,3,0)</f>
        <v>44314.459351602571</v>
      </c>
      <c r="F51518" t="str">
        <f>VLOOKUP(C51518,Подписчики!$A:$B,2,0)</f>
        <v>UTC+1</v>
      </c>
    </row>
    <row r="51519" spans="1:6" x14ac:dyDescent="0.25">
      <c r="A51519">
        <v>408242</v>
      </c>
      <c r="B51519" s="2">
        <v>44430.428357799006</v>
      </c>
      <c r="C51519">
        <v>246476</v>
      </c>
      <c r="D51519">
        <v>154256</v>
      </c>
      <c r="E51519" s="2">
        <f>VLOOKUP(C51519,Подписчики!$A:$C,3,0)</f>
        <v>44314.459351602571</v>
      </c>
      <c r="F51519" t="str">
        <f>VLOOKUP(C51519,Подписчики!$A:$B,2,0)</f>
        <v>UTC+1</v>
      </c>
    </row>
    <row r="51520" spans="1:6" x14ac:dyDescent="0.25">
      <c r="A51520">
        <v>36054</v>
      </c>
      <c r="B51520" s="2">
        <v>44316.631255663429</v>
      </c>
      <c r="C51520">
        <v>175794</v>
      </c>
      <c r="D51520">
        <v>106813</v>
      </c>
      <c r="E51520" s="2">
        <f>VLOOKUP(C51520,Подписчики!$A:$C,3,0)</f>
        <v>44314.462726923077</v>
      </c>
      <c r="F51520" t="str">
        <f>VLOOKUP(C51520,Подписчики!$A:$B,2,0)</f>
        <v>UTC+4</v>
      </c>
    </row>
    <row r="51521" spans="1:6" x14ac:dyDescent="0.25">
      <c r="A51521">
        <v>54626</v>
      </c>
      <c r="B51521" s="2">
        <v>44324.360728782005</v>
      </c>
      <c r="C51521">
        <v>175794</v>
      </c>
      <c r="D51521">
        <v>370651</v>
      </c>
      <c r="E51521" s="2">
        <f>VLOOKUP(C51521,Подписчики!$A:$C,3,0)</f>
        <v>44314.462726923077</v>
      </c>
      <c r="F51521" t="str">
        <f>VLOOKUP(C51521,Подписчики!$A:$B,2,0)</f>
        <v>UTC+4</v>
      </c>
    </row>
    <row r="51522" spans="1:6" x14ac:dyDescent="0.25">
      <c r="A51522">
        <v>55187</v>
      </c>
      <c r="B51522" s="2">
        <v>44324.577105014192</v>
      </c>
      <c r="C51522">
        <v>175794</v>
      </c>
      <c r="D51522">
        <v>177109</v>
      </c>
      <c r="E51522" s="2">
        <f>VLOOKUP(C51522,Подписчики!$A:$C,3,0)</f>
        <v>44314.462726923077</v>
      </c>
      <c r="F51522" t="str">
        <f>VLOOKUP(C51522,Подписчики!$A:$B,2,0)</f>
        <v>UTC+4</v>
      </c>
    </row>
    <row r="51523" spans="1:6" x14ac:dyDescent="0.25">
      <c r="A51523">
        <v>71244</v>
      </c>
      <c r="B51523" s="2">
        <v>44330.794686084148</v>
      </c>
      <c r="C51523">
        <v>175794</v>
      </c>
      <c r="D51523">
        <v>351192</v>
      </c>
      <c r="E51523" s="2">
        <f>VLOOKUP(C51523,Подписчики!$A:$C,3,0)</f>
        <v>44314.462726923077</v>
      </c>
      <c r="F51523" t="str">
        <f>VLOOKUP(C51523,Подписчики!$A:$B,2,0)</f>
        <v>UTC+4</v>
      </c>
    </row>
    <row r="51524" spans="1:6" x14ac:dyDescent="0.25">
      <c r="A51524">
        <v>71909</v>
      </c>
      <c r="B51524" s="2">
        <v>44330.900333333338</v>
      </c>
      <c r="C51524">
        <v>175794</v>
      </c>
      <c r="D51524">
        <v>81226</v>
      </c>
      <c r="E51524" s="2">
        <f>VLOOKUP(C51524,Подписчики!$A:$C,3,0)</f>
        <v>44314.462726923077</v>
      </c>
      <c r="F51524" t="str">
        <f>VLOOKUP(C51524,Подписчики!$A:$B,2,0)</f>
        <v>UTC+4</v>
      </c>
    </row>
    <row r="51525" spans="1:6" x14ac:dyDescent="0.25">
      <c r="A51525">
        <v>73724</v>
      </c>
      <c r="B51525" s="2">
        <v>44331.599597155677</v>
      </c>
      <c r="C51525">
        <v>175794</v>
      </c>
      <c r="D51525">
        <v>401297</v>
      </c>
      <c r="E51525" s="2">
        <f>VLOOKUP(C51525,Подписчики!$A:$C,3,0)</f>
        <v>44314.462726923077</v>
      </c>
      <c r="F51525" t="str">
        <f>VLOOKUP(C51525,Подписчики!$A:$B,2,0)</f>
        <v>UTC+4</v>
      </c>
    </row>
    <row r="51526" spans="1:6" x14ac:dyDescent="0.25">
      <c r="A51526">
        <v>84148</v>
      </c>
      <c r="B51526" s="2">
        <v>44335.51798705502</v>
      </c>
      <c r="C51526">
        <v>175794</v>
      </c>
      <c r="D51526">
        <v>472908</v>
      </c>
      <c r="E51526" s="2">
        <f>VLOOKUP(C51526,Подписчики!$A:$C,3,0)</f>
        <v>44314.462726923077</v>
      </c>
      <c r="F51526" t="str">
        <f>VLOOKUP(C51526,Подписчики!$A:$B,2,0)</f>
        <v>UTC+4</v>
      </c>
    </row>
    <row r="51527" spans="1:6" x14ac:dyDescent="0.25">
      <c r="A51527">
        <v>86330</v>
      </c>
      <c r="B51527" s="2">
        <v>44336.440317152104</v>
      </c>
      <c r="C51527">
        <v>175794</v>
      </c>
      <c r="D51527">
        <v>383061</v>
      </c>
      <c r="E51527" s="2">
        <f>VLOOKUP(C51527,Подписчики!$A:$C,3,0)</f>
        <v>44314.462726923077</v>
      </c>
      <c r="F51527" t="str">
        <f>VLOOKUP(C51527,Подписчики!$A:$B,2,0)</f>
        <v>UTC+4</v>
      </c>
    </row>
    <row r="51528" spans="1:6" x14ac:dyDescent="0.25">
      <c r="A51528">
        <v>97109</v>
      </c>
      <c r="B51528" s="2">
        <v>44339.246284371475</v>
      </c>
      <c r="C51528">
        <v>175794</v>
      </c>
      <c r="D51528">
        <v>28360</v>
      </c>
      <c r="E51528" s="2">
        <f>VLOOKUP(C51528,Подписчики!$A:$C,3,0)</f>
        <v>44314.462726923077</v>
      </c>
      <c r="F51528" t="str">
        <f>VLOOKUP(C51528,Подписчики!$A:$B,2,0)</f>
        <v>UTC+4</v>
      </c>
    </row>
    <row r="51529" spans="1:6" x14ac:dyDescent="0.25">
      <c r="A51529">
        <v>122681</v>
      </c>
      <c r="B51529" s="2">
        <v>44346.603747572815</v>
      </c>
      <c r="C51529">
        <v>175794</v>
      </c>
      <c r="D51529">
        <v>411922</v>
      </c>
      <c r="E51529" s="2">
        <f>VLOOKUP(C51529,Подписчики!$A:$C,3,0)</f>
        <v>44314.462726923077</v>
      </c>
      <c r="F51529" t="str">
        <f>VLOOKUP(C51529,Подписчики!$A:$B,2,0)</f>
        <v>UTC+4</v>
      </c>
    </row>
    <row r="51530" spans="1:6" x14ac:dyDescent="0.25">
      <c r="A51530">
        <v>133392</v>
      </c>
      <c r="B51530" s="2">
        <v>44350.40310032363</v>
      </c>
      <c r="C51530">
        <v>175794</v>
      </c>
      <c r="D51530">
        <v>88008</v>
      </c>
      <c r="E51530" s="2">
        <f>VLOOKUP(C51530,Подписчики!$A:$C,3,0)</f>
        <v>44314.462726923077</v>
      </c>
      <c r="F51530" t="str">
        <f>VLOOKUP(C51530,Подписчики!$A:$B,2,0)</f>
        <v>UTC+4</v>
      </c>
    </row>
    <row r="51531" spans="1:6" x14ac:dyDescent="0.25">
      <c r="A51531">
        <v>135135</v>
      </c>
      <c r="B51531" s="2">
        <v>44350.817339805828</v>
      </c>
      <c r="C51531">
        <v>175794</v>
      </c>
      <c r="D51531">
        <v>207760</v>
      </c>
      <c r="E51531" s="2">
        <f>VLOOKUP(C51531,Подписчики!$A:$C,3,0)</f>
        <v>44314.462726923077</v>
      </c>
      <c r="F51531" t="str">
        <f>VLOOKUP(C51531,Подписчики!$A:$B,2,0)</f>
        <v>UTC+4</v>
      </c>
    </row>
    <row r="51532" spans="1:6" x14ac:dyDescent="0.25">
      <c r="A51532">
        <v>151314</v>
      </c>
      <c r="B51532" s="2">
        <v>44355.603747572815</v>
      </c>
      <c r="C51532">
        <v>175794</v>
      </c>
      <c r="D51532">
        <v>180017</v>
      </c>
      <c r="E51532" s="2">
        <f>VLOOKUP(C51532,Подписчики!$A:$C,3,0)</f>
        <v>44314.462726923077</v>
      </c>
      <c r="F51532" t="str">
        <f>VLOOKUP(C51532,Подписчики!$A:$B,2,0)</f>
        <v>UTC+4</v>
      </c>
    </row>
    <row r="51533" spans="1:6" x14ac:dyDescent="0.25">
      <c r="A51533">
        <v>35650</v>
      </c>
      <c r="B51533" s="2">
        <v>44316.565721682848</v>
      </c>
      <c r="C51533">
        <v>18292</v>
      </c>
      <c r="D51533">
        <v>476451</v>
      </c>
      <c r="E51533" s="2">
        <f>VLOOKUP(C51533,Подписчики!$A:$C,3,0)</f>
        <v>44314.463594515677</v>
      </c>
      <c r="F51533" t="str">
        <f>VLOOKUP(C51533,Подписчики!$A:$B,2,0)</f>
        <v>UTC+2</v>
      </c>
    </row>
    <row r="51534" spans="1:6" x14ac:dyDescent="0.25">
      <c r="A51534">
        <v>37005</v>
      </c>
      <c r="B51534" s="2">
        <v>44316.767987055013</v>
      </c>
      <c r="C51534">
        <v>18292</v>
      </c>
      <c r="D51534">
        <v>297015</v>
      </c>
      <c r="E51534" s="2">
        <f>VLOOKUP(C51534,Подписчики!$A:$C,3,0)</f>
        <v>44314.463594515677</v>
      </c>
      <c r="F51534" t="str">
        <f>VLOOKUP(C51534,Подписчики!$A:$B,2,0)</f>
        <v>UTC+2</v>
      </c>
    </row>
    <row r="51535" spans="1:6" x14ac:dyDescent="0.25">
      <c r="A51535">
        <v>42591</v>
      </c>
      <c r="B51535" s="2">
        <v>44318.717825242718</v>
      </c>
      <c r="C51535">
        <v>18292</v>
      </c>
      <c r="D51535">
        <v>401945</v>
      </c>
      <c r="E51535" s="2">
        <f>VLOOKUP(C51535,Подписчики!$A:$C,3,0)</f>
        <v>44314.463594515677</v>
      </c>
      <c r="F51535" t="str">
        <f>VLOOKUP(C51535,Подписчики!$A:$B,2,0)</f>
        <v>UTC+2</v>
      </c>
    </row>
    <row r="51536" spans="1:6" x14ac:dyDescent="0.25">
      <c r="A51536">
        <v>71520</v>
      </c>
      <c r="B51536" s="2">
        <v>44330.832711974108</v>
      </c>
      <c r="C51536">
        <v>18292</v>
      </c>
      <c r="D51536">
        <v>304128</v>
      </c>
      <c r="E51536" s="2">
        <f>VLOOKUP(C51536,Подписчики!$A:$C,3,0)</f>
        <v>44314.463594515677</v>
      </c>
      <c r="F51536" t="str">
        <f>VLOOKUP(C51536,Подписчики!$A:$B,2,0)</f>
        <v>UTC+2</v>
      </c>
    </row>
    <row r="51537" spans="1:6" x14ac:dyDescent="0.25">
      <c r="A51537">
        <v>80814</v>
      </c>
      <c r="B51537" s="2">
        <v>44333.793877022654</v>
      </c>
      <c r="C51537">
        <v>18292</v>
      </c>
      <c r="D51537">
        <v>411922</v>
      </c>
      <c r="E51537" s="2">
        <f>VLOOKUP(C51537,Подписчики!$A:$C,3,0)</f>
        <v>44314.463594515677</v>
      </c>
      <c r="F51537" t="str">
        <f>VLOOKUP(C51537,Подписчики!$A:$B,2,0)</f>
        <v>UTC+2</v>
      </c>
    </row>
    <row r="51538" spans="1:6" x14ac:dyDescent="0.25">
      <c r="A51538">
        <v>85227</v>
      </c>
      <c r="B51538" s="2">
        <v>44335.759896440126</v>
      </c>
      <c r="C51538">
        <v>18292</v>
      </c>
      <c r="D51538">
        <v>351192</v>
      </c>
      <c r="E51538" s="2">
        <f>VLOOKUP(C51538,Подписчики!$A:$C,3,0)</f>
        <v>44314.463594515677</v>
      </c>
      <c r="F51538" t="str">
        <f>VLOOKUP(C51538,Подписчики!$A:$B,2,0)</f>
        <v>UTC+2</v>
      </c>
    </row>
    <row r="51539" spans="1:6" x14ac:dyDescent="0.25">
      <c r="A51539">
        <v>98206</v>
      </c>
      <c r="B51539" s="2">
        <v>44339.611011078217</v>
      </c>
      <c r="C51539">
        <v>18292</v>
      </c>
      <c r="D51539">
        <v>154256</v>
      </c>
      <c r="E51539" s="2">
        <f>VLOOKUP(C51539,Подписчики!$A:$C,3,0)</f>
        <v>44314.463594515677</v>
      </c>
      <c r="F51539" t="str">
        <f>VLOOKUP(C51539,Подписчики!$A:$B,2,0)</f>
        <v>UTC+2</v>
      </c>
    </row>
    <row r="51540" spans="1:6" x14ac:dyDescent="0.25">
      <c r="A51540">
        <v>106224</v>
      </c>
      <c r="B51540" s="2">
        <v>44342.581902912621</v>
      </c>
      <c r="C51540">
        <v>18292</v>
      </c>
      <c r="D51540">
        <v>65383</v>
      </c>
      <c r="E51540" s="2">
        <f>VLOOKUP(C51540,Подписчики!$A:$C,3,0)</f>
        <v>44314.463594515677</v>
      </c>
      <c r="F51540" t="str">
        <f>VLOOKUP(C51540,Подписчики!$A:$B,2,0)</f>
        <v>UTC+2</v>
      </c>
    </row>
    <row r="51541" spans="1:6" x14ac:dyDescent="0.25">
      <c r="A51541">
        <v>155600</v>
      </c>
      <c r="B51541" s="2">
        <v>44356.835948220061</v>
      </c>
      <c r="C51541">
        <v>18292</v>
      </c>
      <c r="D51541">
        <v>230507</v>
      </c>
      <c r="E51541" s="2">
        <f>VLOOKUP(C51541,Подписчики!$A:$C,3,0)</f>
        <v>44314.463594515677</v>
      </c>
      <c r="F51541" t="str">
        <f>VLOOKUP(C51541,Подписчики!$A:$B,2,0)</f>
        <v>UTC+2</v>
      </c>
    </row>
    <row r="51542" spans="1:6" x14ac:dyDescent="0.25">
      <c r="A51542">
        <v>158048</v>
      </c>
      <c r="B51542" s="2">
        <v>44357.761514563106</v>
      </c>
      <c r="C51542">
        <v>18292</v>
      </c>
      <c r="D51542">
        <v>241927</v>
      </c>
      <c r="E51542" s="2">
        <f>VLOOKUP(C51542,Подписчики!$A:$C,3,0)</f>
        <v>44314.463594515677</v>
      </c>
      <c r="F51542" t="str">
        <f>VLOOKUP(C51542,Подписчики!$A:$B,2,0)</f>
        <v>UTC+2</v>
      </c>
    </row>
    <row r="51543" spans="1:6" x14ac:dyDescent="0.25">
      <c r="A51543">
        <v>165116</v>
      </c>
      <c r="B51543" s="2">
        <v>44359.568957928801</v>
      </c>
      <c r="C51543">
        <v>18292</v>
      </c>
      <c r="D51543">
        <v>153893</v>
      </c>
      <c r="E51543" s="2">
        <f>VLOOKUP(C51543,Подписчики!$A:$C,3,0)</f>
        <v>44314.463594515677</v>
      </c>
      <c r="F51543" t="str">
        <f>VLOOKUP(C51543,Подписчики!$A:$B,2,0)</f>
        <v>UTC+2</v>
      </c>
    </row>
    <row r="51544" spans="1:6" x14ac:dyDescent="0.25">
      <c r="A51544">
        <v>188886</v>
      </c>
      <c r="B51544" s="2">
        <v>44366.274117252113</v>
      </c>
      <c r="C51544">
        <v>18292</v>
      </c>
      <c r="D51544">
        <v>291168</v>
      </c>
      <c r="E51544" s="2">
        <f>VLOOKUP(C51544,Подписчики!$A:$C,3,0)</f>
        <v>44314.463594515677</v>
      </c>
      <c r="F51544" t="str">
        <f>VLOOKUP(C51544,Подписчики!$A:$B,2,0)</f>
        <v>UTC+2</v>
      </c>
    </row>
    <row r="51545" spans="1:6" x14ac:dyDescent="0.25">
      <c r="A51545">
        <v>198117</v>
      </c>
      <c r="B51545" s="2">
        <v>44368.609411003235</v>
      </c>
      <c r="C51545">
        <v>18292</v>
      </c>
      <c r="D51545">
        <v>182191</v>
      </c>
      <c r="E51545" s="2">
        <f>VLOOKUP(C51545,Подписчики!$A:$C,3,0)</f>
        <v>44314.463594515677</v>
      </c>
      <c r="F51545" t="str">
        <f>VLOOKUP(C51545,Подписчики!$A:$B,2,0)</f>
        <v>UTC+2</v>
      </c>
    </row>
    <row r="51546" spans="1:6" x14ac:dyDescent="0.25">
      <c r="A51546">
        <v>201999</v>
      </c>
      <c r="B51546" s="2">
        <v>44369.709734627831</v>
      </c>
      <c r="C51546">
        <v>18292</v>
      </c>
      <c r="D51546">
        <v>301748</v>
      </c>
      <c r="E51546" s="2">
        <f>VLOOKUP(C51546,Подписчики!$A:$C,3,0)</f>
        <v>44314.463594515677</v>
      </c>
      <c r="F51546" t="str">
        <f>VLOOKUP(C51546,Подписчики!$A:$B,2,0)</f>
        <v>UTC+2</v>
      </c>
    </row>
    <row r="51547" spans="1:6" x14ac:dyDescent="0.25">
      <c r="A51547">
        <v>225139</v>
      </c>
      <c r="B51547" s="2">
        <v>44375.850511326862</v>
      </c>
      <c r="C51547">
        <v>18292</v>
      </c>
      <c r="D51547">
        <v>258587</v>
      </c>
      <c r="E51547" s="2">
        <f>VLOOKUP(C51547,Подписчики!$A:$C,3,0)</f>
        <v>44314.463594515677</v>
      </c>
      <c r="F51547" t="str">
        <f>VLOOKUP(C51547,Подписчики!$A:$B,2,0)</f>
        <v>UTC+2</v>
      </c>
    </row>
    <row r="51548" spans="1:6" x14ac:dyDescent="0.25">
      <c r="A51548">
        <v>255726</v>
      </c>
      <c r="B51548" s="2">
        <v>44385.740478964399</v>
      </c>
      <c r="C51548">
        <v>18292</v>
      </c>
      <c r="D51548">
        <v>38593</v>
      </c>
      <c r="E51548" s="2">
        <f>VLOOKUP(C51548,Подписчики!$A:$C,3,0)</f>
        <v>44314.463594515677</v>
      </c>
      <c r="F51548" t="str">
        <f>VLOOKUP(C51548,Подписчики!$A:$B,2,0)</f>
        <v>UTC+2</v>
      </c>
    </row>
    <row r="51549" spans="1:6" x14ac:dyDescent="0.25">
      <c r="A51549">
        <v>293116</v>
      </c>
      <c r="B51549" s="2">
        <v>44395.90390938511</v>
      </c>
      <c r="C51549">
        <v>18292</v>
      </c>
      <c r="D51549">
        <v>291822</v>
      </c>
      <c r="E51549" s="2">
        <f>VLOOKUP(C51549,Подписчики!$A:$C,3,0)</f>
        <v>44314.463594515677</v>
      </c>
      <c r="F51549" t="str">
        <f>VLOOKUP(C51549,Подписчики!$A:$B,2,0)</f>
        <v>UTC+2</v>
      </c>
    </row>
    <row r="51550" spans="1:6" x14ac:dyDescent="0.25">
      <c r="A51550">
        <v>311290</v>
      </c>
      <c r="B51550" s="2">
        <v>44401.745333333332</v>
      </c>
      <c r="C51550">
        <v>18292</v>
      </c>
      <c r="D51550">
        <v>118549</v>
      </c>
      <c r="E51550" s="2">
        <f>VLOOKUP(C51550,Подписчики!$A:$C,3,0)</f>
        <v>44314.463594515677</v>
      </c>
      <c r="F51550" t="str">
        <f>VLOOKUP(C51550,Подписчики!$A:$B,2,0)</f>
        <v>UTC+2</v>
      </c>
    </row>
    <row r="51551" spans="1:6" x14ac:dyDescent="0.25">
      <c r="A51551">
        <v>349619</v>
      </c>
      <c r="B51551" s="2">
        <v>44412.755042071192</v>
      </c>
      <c r="C51551">
        <v>18292</v>
      </c>
      <c r="D51551">
        <v>439981</v>
      </c>
      <c r="E51551" s="2">
        <f>VLOOKUP(C51551,Подписчики!$A:$C,3,0)</f>
        <v>44314.463594515677</v>
      </c>
      <c r="F51551" t="str">
        <f>VLOOKUP(C51551,Подписчики!$A:$B,2,0)</f>
        <v>UTC+2</v>
      </c>
    </row>
    <row r="51552" spans="1:6" x14ac:dyDescent="0.25">
      <c r="A51552">
        <v>370525</v>
      </c>
      <c r="B51552" s="2">
        <v>44418.709734627831</v>
      </c>
      <c r="C51552">
        <v>18292</v>
      </c>
      <c r="D51552">
        <v>141622</v>
      </c>
      <c r="E51552" s="2">
        <f>VLOOKUP(C51552,Подписчики!$A:$C,3,0)</f>
        <v>44314.463594515677</v>
      </c>
      <c r="F51552" t="str">
        <f>VLOOKUP(C51552,Подписчики!$A:$B,2,0)</f>
        <v>UTC+2</v>
      </c>
    </row>
    <row r="51553" spans="1:6" x14ac:dyDescent="0.25">
      <c r="A51553">
        <v>380959</v>
      </c>
      <c r="B51553" s="2">
        <v>44422.030213324382</v>
      </c>
      <c r="C51553">
        <v>18292</v>
      </c>
      <c r="D51553">
        <v>21760</v>
      </c>
      <c r="E51553" s="2">
        <f>VLOOKUP(C51553,Подписчики!$A:$C,3,0)</f>
        <v>44314.463594515677</v>
      </c>
      <c r="F51553" t="str">
        <f>VLOOKUP(C51553,Подписчики!$A:$B,2,0)</f>
        <v>UTC+2</v>
      </c>
    </row>
    <row r="51554" spans="1:6" x14ac:dyDescent="0.25">
      <c r="A51554">
        <v>422708</v>
      </c>
      <c r="B51554" s="2">
        <v>44436.674135922331</v>
      </c>
      <c r="C51554">
        <v>18292</v>
      </c>
      <c r="D51554">
        <v>242428</v>
      </c>
      <c r="E51554" s="2">
        <f>VLOOKUP(C51554,Подписчики!$A:$C,3,0)</f>
        <v>44314.463594515677</v>
      </c>
      <c r="F51554" t="str">
        <f>VLOOKUP(C51554,Подписчики!$A:$B,2,0)</f>
        <v>UTC+2</v>
      </c>
    </row>
    <row r="51555" spans="1:6" x14ac:dyDescent="0.25">
      <c r="A51555">
        <v>34626</v>
      </c>
      <c r="B51555" s="2">
        <v>44315.854961165052</v>
      </c>
      <c r="C51555">
        <v>260781</v>
      </c>
      <c r="D51555">
        <v>418105</v>
      </c>
      <c r="E51555" s="2">
        <f>VLOOKUP(C51555,Подписчики!$A:$C,3,0)</f>
        <v>44314.46814989316</v>
      </c>
      <c r="F51555" t="str">
        <f>VLOOKUP(C51555,Подписчики!$A:$B,2,0)</f>
        <v>UTC+1</v>
      </c>
    </row>
    <row r="51556" spans="1:6" x14ac:dyDescent="0.25">
      <c r="A51556">
        <v>37102</v>
      </c>
      <c r="B51556" s="2">
        <v>44316.78052750809</v>
      </c>
      <c r="C51556">
        <v>260781</v>
      </c>
      <c r="D51556">
        <v>250679</v>
      </c>
      <c r="E51556" s="2">
        <f>VLOOKUP(C51556,Подписчики!$A:$C,3,0)</f>
        <v>44314.46814989316</v>
      </c>
      <c r="F51556" t="str">
        <f>VLOOKUP(C51556,Подписчики!$A:$B,2,0)</f>
        <v>UTC+1</v>
      </c>
    </row>
    <row r="51557" spans="1:6" x14ac:dyDescent="0.25">
      <c r="A51557">
        <v>44223</v>
      </c>
      <c r="B51557" s="2">
        <v>44319.495737864083</v>
      </c>
      <c r="C51557">
        <v>260781</v>
      </c>
      <c r="D51557">
        <v>158978</v>
      </c>
      <c r="E51557" s="2">
        <f>VLOOKUP(C51557,Подписчики!$A:$C,3,0)</f>
        <v>44314.46814989316</v>
      </c>
      <c r="F51557" t="str">
        <f>VLOOKUP(C51557,Подписчики!$A:$B,2,0)</f>
        <v>UTC+1</v>
      </c>
    </row>
    <row r="51558" spans="1:6" x14ac:dyDescent="0.25">
      <c r="A51558">
        <v>48963</v>
      </c>
      <c r="B51558" s="2">
        <v>44321.704475728155</v>
      </c>
      <c r="C51558">
        <v>260781</v>
      </c>
      <c r="D51558">
        <v>362707</v>
      </c>
      <c r="E51558" s="2">
        <f>VLOOKUP(C51558,Подписчики!$A:$C,3,0)</f>
        <v>44314.46814989316</v>
      </c>
      <c r="F51558" t="str">
        <f>VLOOKUP(C51558,Подписчики!$A:$B,2,0)</f>
        <v>UTC+1</v>
      </c>
    </row>
    <row r="51559" spans="1:6" x14ac:dyDescent="0.25">
      <c r="A51559">
        <v>52628</v>
      </c>
      <c r="B51559" s="2">
        <v>44323.714184466022</v>
      </c>
      <c r="C51559">
        <v>260781</v>
      </c>
      <c r="D51559">
        <v>1019</v>
      </c>
      <c r="E51559" s="2">
        <f>VLOOKUP(C51559,Подписчики!$A:$C,3,0)</f>
        <v>44314.46814989316</v>
      </c>
      <c r="F51559" t="str">
        <f>VLOOKUP(C51559,Подписчики!$A:$B,2,0)</f>
        <v>UTC+1</v>
      </c>
    </row>
    <row r="51560" spans="1:6" x14ac:dyDescent="0.25">
      <c r="A51560">
        <v>61758</v>
      </c>
      <c r="B51560" s="2">
        <v>44326.811271844665</v>
      </c>
      <c r="C51560">
        <v>260781</v>
      </c>
      <c r="D51560">
        <v>189009</v>
      </c>
      <c r="E51560" s="2">
        <f>VLOOKUP(C51560,Подписчики!$A:$C,3,0)</f>
        <v>44314.46814989316</v>
      </c>
      <c r="F51560" t="str">
        <f>VLOOKUP(C51560,Подписчики!$A:$B,2,0)</f>
        <v>UTC+1</v>
      </c>
    </row>
    <row r="51561" spans="1:6" x14ac:dyDescent="0.25">
      <c r="A51561">
        <v>86003</v>
      </c>
      <c r="B51561" s="2">
        <v>44335.979556634309</v>
      </c>
      <c r="C51561">
        <v>260781</v>
      </c>
      <c r="D51561">
        <v>345496</v>
      </c>
      <c r="E51561" s="2">
        <f>VLOOKUP(C51561,Подписчики!$A:$C,3,0)</f>
        <v>44314.46814989316</v>
      </c>
      <c r="F51561" t="str">
        <f>VLOOKUP(C51561,Подписчики!$A:$B,2,0)</f>
        <v>UTC+1</v>
      </c>
    </row>
    <row r="51562" spans="1:6" x14ac:dyDescent="0.25">
      <c r="A51562">
        <v>31834</v>
      </c>
      <c r="B51562" s="2">
        <v>44314.722679611645</v>
      </c>
      <c r="C51562">
        <v>322144</v>
      </c>
      <c r="D51562">
        <v>424394</v>
      </c>
      <c r="E51562" s="2">
        <f>VLOOKUP(C51562,Подписчики!$A:$C,3,0)</f>
        <v>44314.470215954425</v>
      </c>
      <c r="F51562" t="str">
        <f>VLOOKUP(C51562,Подписчики!$A:$B,2,0)</f>
        <v>UTC+2</v>
      </c>
    </row>
    <row r="51563" spans="1:6" x14ac:dyDescent="0.25">
      <c r="A51563">
        <v>52771</v>
      </c>
      <c r="B51563" s="2">
        <v>44323.738860841419</v>
      </c>
      <c r="C51563">
        <v>322144</v>
      </c>
      <c r="D51563">
        <v>153893</v>
      </c>
      <c r="E51563" s="2">
        <f>VLOOKUP(C51563,Подписчики!$A:$C,3,0)</f>
        <v>44314.470215954425</v>
      </c>
      <c r="F51563" t="str">
        <f>VLOOKUP(C51563,Подписчики!$A:$B,2,0)</f>
        <v>UTC+2</v>
      </c>
    </row>
    <row r="51564" spans="1:6" x14ac:dyDescent="0.25">
      <c r="A51564">
        <v>54497</v>
      </c>
      <c r="B51564" s="2">
        <v>44324.299356059448</v>
      </c>
      <c r="C51564">
        <v>322144</v>
      </c>
      <c r="D51564">
        <v>157871</v>
      </c>
      <c r="E51564" s="2">
        <f>VLOOKUP(C51564,Подписчики!$A:$C,3,0)</f>
        <v>44314.470215954425</v>
      </c>
      <c r="F51564" t="str">
        <f>VLOOKUP(C51564,Подписчики!$A:$B,2,0)</f>
        <v>UTC+2</v>
      </c>
    </row>
    <row r="51565" spans="1:6" x14ac:dyDescent="0.25">
      <c r="A51565">
        <v>63762</v>
      </c>
      <c r="B51565" s="2">
        <v>44327.756660194173</v>
      </c>
      <c r="C51565">
        <v>322144</v>
      </c>
      <c r="D51565">
        <v>189009</v>
      </c>
      <c r="E51565" s="2">
        <f>VLOOKUP(C51565,Подписчики!$A:$C,3,0)</f>
        <v>44314.470215954425</v>
      </c>
      <c r="F51565" t="str">
        <f>VLOOKUP(C51565,Подписчики!$A:$B,2,0)</f>
        <v>UTC+2</v>
      </c>
    </row>
    <row r="51566" spans="1:6" x14ac:dyDescent="0.25">
      <c r="A51566">
        <v>68225</v>
      </c>
      <c r="B51566" s="2">
        <v>44329.782550161806</v>
      </c>
      <c r="C51566">
        <v>322144</v>
      </c>
      <c r="D51566">
        <v>174940</v>
      </c>
      <c r="E51566" s="2">
        <f>VLOOKUP(C51566,Подписчики!$A:$C,3,0)</f>
        <v>44314.470215954425</v>
      </c>
      <c r="F51566" t="str">
        <f>VLOOKUP(C51566,Подписчики!$A:$B,2,0)</f>
        <v>UTC+2</v>
      </c>
    </row>
    <row r="51567" spans="1:6" x14ac:dyDescent="0.25">
      <c r="A51567">
        <v>85953</v>
      </c>
      <c r="B51567" s="2">
        <v>44335.954071197411</v>
      </c>
      <c r="C51567">
        <v>322144</v>
      </c>
      <c r="D51567">
        <v>452383</v>
      </c>
      <c r="E51567" s="2">
        <f>VLOOKUP(C51567,Подписчики!$A:$C,3,0)</f>
        <v>44314.470215954425</v>
      </c>
      <c r="F51567" t="str">
        <f>VLOOKUP(C51567,Подписчики!$A:$B,2,0)</f>
        <v>UTC+2</v>
      </c>
    </row>
    <row r="51568" spans="1:6" x14ac:dyDescent="0.25">
      <c r="A51568">
        <v>96983</v>
      </c>
      <c r="B51568" s="2">
        <v>44339.182666666668</v>
      </c>
      <c r="C51568">
        <v>322144</v>
      </c>
      <c r="D51568">
        <v>50898</v>
      </c>
      <c r="E51568" s="2">
        <f>VLOOKUP(C51568,Подписчики!$A:$C,3,0)</f>
        <v>44314.470215954425</v>
      </c>
      <c r="F51568" t="str">
        <f>VLOOKUP(C51568,Подписчики!$A:$B,2,0)</f>
        <v>UTC+2</v>
      </c>
    </row>
    <row r="51569" spans="1:6" x14ac:dyDescent="0.25">
      <c r="A51569">
        <v>32100</v>
      </c>
      <c r="B51569" s="2">
        <v>44314.781336569577</v>
      </c>
      <c r="C51569">
        <v>203165</v>
      </c>
      <c r="D51569">
        <v>76405</v>
      </c>
      <c r="E51569" s="2">
        <f>VLOOKUP(C51569,Подписчики!$A:$C,3,0)</f>
        <v>44314.47626178775</v>
      </c>
      <c r="F51569" t="str">
        <f>VLOOKUP(C51569,Подписчики!$A:$B,2,0)</f>
        <v>UTC+3</v>
      </c>
    </row>
    <row r="51570" spans="1:6" x14ac:dyDescent="0.25">
      <c r="A51570">
        <v>39805</v>
      </c>
      <c r="B51570" s="2">
        <v>44317.705284789641</v>
      </c>
      <c r="C51570">
        <v>203165</v>
      </c>
      <c r="D51570">
        <v>465854</v>
      </c>
      <c r="E51570" s="2">
        <f>VLOOKUP(C51570,Подписчики!$A:$C,3,0)</f>
        <v>44314.47626178775</v>
      </c>
      <c r="F51570" t="str">
        <f>VLOOKUP(C51570,Подписчики!$A:$B,2,0)</f>
        <v>UTC+3</v>
      </c>
    </row>
    <row r="51571" spans="1:6" x14ac:dyDescent="0.25">
      <c r="A51571">
        <v>44750</v>
      </c>
      <c r="B51571" s="2">
        <v>44319.684249190941</v>
      </c>
      <c r="C51571">
        <v>203165</v>
      </c>
      <c r="D51571">
        <v>71198</v>
      </c>
      <c r="E51571" s="2">
        <f>VLOOKUP(C51571,Подписчики!$A:$C,3,0)</f>
        <v>44314.47626178775</v>
      </c>
      <c r="F51571" t="str">
        <f>VLOOKUP(C51571,Подписчики!$A:$B,2,0)</f>
        <v>UTC+3</v>
      </c>
    </row>
    <row r="51572" spans="1:6" x14ac:dyDescent="0.25">
      <c r="A51572">
        <v>63970</v>
      </c>
      <c r="B51572" s="2">
        <v>44327.802372168284</v>
      </c>
      <c r="C51572">
        <v>203165</v>
      </c>
      <c r="D51572">
        <v>154256</v>
      </c>
      <c r="E51572" s="2">
        <f>VLOOKUP(C51572,Подписчики!$A:$C,3,0)</f>
        <v>44314.47626178775</v>
      </c>
      <c r="F51572" t="str">
        <f>VLOOKUP(C51572,Подписчики!$A:$B,2,0)</f>
        <v>UTC+3</v>
      </c>
    </row>
    <row r="51573" spans="1:6" x14ac:dyDescent="0.25">
      <c r="A51573">
        <v>67487</v>
      </c>
      <c r="B51573" s="2">
        <v>44329.582307443365</v>
      </c>
      <c r="C51573">
        <v>203165</v>
      </c>
      <c r="D51573">
        <v>336616</v>
      </c>
      <c r="E51573" s="2">
        <f>VLOOKUP(C51573,Подписчики!$A:$C,3,0)</f>
        <v>44314.47626178775</v>
      </c>
      <c r="F51573" t="str">
        <f>VLOOKUP(C51573,Подписчики!$A:$B,2,0)</f>
        <v>UTC+3</v>
      </c>
    </row>
    <row r="51574" spans="1:6" x14ac:dyDescent="0.25">
      <c r="A51574">
        <v>72898</v>
      </c>
      <c r="B51574" s="2">
        <v>44331.329599902339</v>
      </c>
      <c r="C51574">
        <v>203165</v>
      </c>
      <c r="D51574">
        <v>291304</v>
      </c>
      <c r="E51574" s="2">
        <f>VLOOKUP(C51574,Подписчики!$A:$C,3,0)</f>
        <v>44314.47626178775</v>
      </c>
      <c r="F51574" t="str">
        <f>VLOOKUP(C51574,Подписчики!$A:$B,2,0)</f>
        <v>UTC+3</v>
      </c>
    </row>
    <row r="51575" spans="1:6" x14ac:dyDescent="0.25">
      <c r="A51575">
        <v>73170</v>
      </c>
      <c r="B51575" s="2">
        <v>44331.461104159673</v>
      </c>
      <c r="C51575">
        <v>203165</v>
      </c>
      <c r="D51575">
        <v>411922</v>
      </c>
      <c r="E51575" s="2">
        <f>VLOOKUP(C51575,Подписчики!$A:$C,3,0)</f>
        <v>44314.47626178775</v>
      </c>
      <c r="F51575" t="str">
        <f>VLOOKUP(C51575,Подписчики!$A:$B,2,0)</f>
        <v>UTC+3</v>
      </c>
    </row>
    <row r="51576" spans="1:6" x14ac:dyDescent="0.25">
      <c r="A51576">
        <v>83300</v>
      </c>
      <c r="B51576" s="2">
        <v>44334.841207119738</v>
      </c>
      <c r="C51576">
        <v>203165</v>
      </c>
      <c r="D51576">
        <v>250679</v>
      </c>
      <c r="E51576" s="2">
        <f>VLOOKUP(C51576,Подписчики!$A:$C,3,0)</f>
        <v>44314.47626178775</v>
      </c>
      <c r="F51576" t="str">
        <f>VLOOKUP(C51576,Подписчики!$A:$B,2,0)</f>
        <v>UTC+3</v>
      </c>
    </row>
    <row r="51577" spans="1:6" x14ac:dyDescent="0.25">
      <c r="A51577">
        <v>99563</v>
      </c>
      <c r="B51577" s="2">
        <v>44339.812080906151</v>
      </c>
      <c r="C51577">
        <v>203165</v>
      </c>
      <c r="D51577">
        <v>170494</v>
      </c>
      <c r="E51577" s="2">
        <f>VLOOKUP(C51577,Подписчики!$A:$C,3,0)</f>
        <v>44314.47626178775</v>
      </c>
      <c r="F51577" t="str">
        <f>VLOOKUP(C51577,Подписчики!$A:$B,2,0)</f>
        <v>UTC+3</v>
      </c>
    </row>
    <row r="51578" spans="1:6" x14ac:dyDescent="0.25">
      <c r="A51578">
        <v>31187</v>
      </c>
      <c r="B51578" s="2">
        <v>44314.566126213591</v>
      </c>
      <c r="C51578">
        <v>62179</v>
      </c>
      <c r="D51578">
        <v>472712</v>
      </c>
      <c r="E51578" s="2">
        <f>VLOOKUP(C51578,Подписчики!$A:$C,3,0)</f>
        <v>44314.481822685186</v>
      </c>
      <c r="F51578" t="str">
        <f>VLOOKUP(C51578,Подписчики!$A:$B,2,0)</f>
        <v>UTC+3</v>
      </c>
    </row>
    <row r="51579" spans="1:6" x14ac:dyDescent="0.25">
      <c r="A51579">
        <v>42342</v>
      </c>
      <c r="B51579" s="2">
        <v>44318.675999999999</v>
      </c>
      <c r="C51579">
        <v>62179</v>
      </c>
      <c r="D51579">
        <v>158978</v>
      </c>
      <c r="E51579" s="2">
        <f>VLOOKUP(C51579,Подписчики!$A:$C,3,0)</f>
        <v>44314.481822685186</v>
      </c>
      <c r="F51579" t="str">
        <f>VLOOKUP(C51579,Подписчики!$A:$B,2,0)</f>
        <v>UTC+3</v>
      </c>
    </row>
    <row r="51580" spans="1:6" x14ac:dyDescent="0.25">
      <c r="A51580">
        <v>62903</v>
      </c>
      <c r="B51580" s="2">
        <v>44327.538618122977</v>
      </c>
      <c r="C51580">
        <v>62179</v>
      </c>
      <c r="D51580">
        <v>384325</v>
      </c>
      <c r="E51580" s="2">
        <f>VLOOKUP(C51580,Подписчики!$A:$C,3,0)</f>
        <v>44314.481822685186</v>
      </c>
      <c r="F51580" t="str">
        <f>VLOOKUP(C51580,Подписчики!$A:$B,2,0)</f>
        <v>UTC+3</v>
      </c>
    </row>
    <row r="51581" spans="1:6" x14ac:dyDescent="0.25">
      <c r="A51581">
        <v>109142</v>
      </c>
      <c r="B51581" s="2">
        <v>44343.671304207121</v>
      </c>
      <c r="C51581">
        <v>62179</v>
      </c>
      <c r="D51581">
        <v>12738</v>
      </c>
      <c r="E51581" s="2">
        <f>VLOOKUP(C51581,Подписчики!$A:$C,3,0)</f>
        <v>44314.481822685186</v>
      </c>
      <c r="F51581" t="str">
        <f>VLOOKUP(C51581,Подписчики!$A:$B,2,0)</f>
        <v>UTC+3</v>
      </c>
    </row>
    <row r="51582" spans="1:6" x14ac:dyDescent="0.25">
      <c r="A51582">
        <v>119989</v>
      </c>
      <c r="B51582" s="2">
        <v>44345.849297734625</v>
      </c>
      <c r="C51582">
        <v>62179</v>
      </c>
      <c r="D51582">
        <v>21760</v>
      </c>
      <c r="E51582" s="2">
        <f>VLOOKUP(C51582,Подписчики!$A:$C,3,0)</f>
        <v>44314.481822685186</v>
      </c>
      <c r="F51582" t="str">
        <f>VLOOKUP(C51582,Подписчики!$A:$B,2,0)</f>
        <v>UTC+3</v>
      </c>
    </row>
    <row r="51583" spans="1:6" x14ac:dyDescent="0.25">
      <c r="A51583">
        <v>122900</v>
      </c>
      <c r="B51583" s="2">
        <v>44346.632469255666</v>
      </c>
      <c r="C51583">
        <v>62179</v>
      </c>
      <c r="D51583">
        <v>60239</v>
      </c>
      <c r="E51583" s="2">
        <f>VLOOKUP(C51583,Подписчики!$A:$C,3,0)</f>
        <v>44314.481822685186</v>
      </c>
      <c r="F51583" t="str">
        <f>VLOOKUP(C51583,Подписчики!$A:$B,2,0)</f>
        <v>UTC+3</v>
      </c>
    </row>
    <row r="51584" spans="1:6" x14ac:dyDescent="0.25">
      <c r="A51584">
        <v>171435</v>
      </c>
      <c r="B51584" s="2">
        <v>44360.731174757282</v>
      </c>
      <c r="C51584">
        <v>62179</v>
      </c>
      <c r="D51584">
        <v>250679</v>
      </c>
      <c r="E51584" s="2">
        <f>VLOOKUP(C51584,Подписчики!$A:$C,3,0)</f>
        <v>44314.481822685186</v>
      </c>
      <c r="F51584" t="str">
        <f>VLOOKUP(C51584,Подписчики!$A:$B,2,0)</f>
        <v>UTC+3</v>
      </c>
    </row>
    <row r="51585" spans="1:6" x14ac:dyDescent="0.25">
      <c r="A51585">
        <v>33039</v>
      </c>
      <c r="B51585" s="2">
        <v>44315.436676375401</v>
      </c>
      <c r="C51585">
        <v>297626</v>
      </c>
      <c r="D51585">
        <v>465525</v>
      </c>
      <c r="E51585" s="2">
        <f>VLOOKUP(C51585,Подписчики!$A:$C,3,0)</f>
        <v>44314.486701317663</v>
      </c>
      <c r="F51585" t="str">
        <f>VLOOKUP(C51585,Подписчики!$A:$B,2,0)</f>
        <v>UTC+11</v>
      </c>
    </row>
    <row r="51586" spans="1:6" x14ac:dyDescent="0.25">
      <c r="A51586">
        <v>79737</v>
      </c>
      <c r="B51586" s="2">
        <v>44333.27324595469</v>
      </c>
      <c r="C51586">
        <v>297626</v>
      </c>
      <c r="D51586">
        <v>245484</v>
      </c>
      <c r="E51586" s="2">
        <f>VLOOKUP(C51586,Подписчики!$A:$C,3,0)</f>
        <v>44314.486701317663</v>
      </c>
      <c r="F51586" t="str">
        <f>VLOOKUP(C51586,Подписчики!$A:$B,2,0)</f>
        <v>UTC+11</v>
      </c>
    </row>
    <row r="51587" spans="1:6" x14ac:dyDescent="0.25">
      <c r="A51587">
        <v>31216</v>
      </c>
      <c r="B51587" s="2">
        <v>44314.577453074431</v>
      </c>
      <c r="C51587">
        <v>270909</v>
      </c>
      <c r="D51587">
        <v>95288</v>
      </c>
      <c r="E51587" s="2">
        <f>VLOOKUP(C51587,Подписчики!$A:$C,3,0)</f>
        <v>44314.487653703705</v>
      </c>
      <c r="F51587" t="str">
        <f>VLOOKUP(C51587,Подписчики!$A:$B,2,0)</f>
        <v>UTC+3</v>
      </c>
    </row>
    <row r="51588" spans="1:6" x14ac:dyDescent="0.25">
      <c r="A51588">
        <v>39284</v>
      </c>
      <c r="B51588" s="2">
        <v>44317.603343042072</v>
      </c>
      <c r="C51588">
        <v>270909</v>
      </c>
      <c r="D51588">
        <v>411922</v>
      </c>
      <c r="E51588" s="2">
        <f>VLOOKUP(C51588,Подписчики!$A:$C,3,0)</f>
        <v>44314.487653703705</v>
      </c>
      <c r="F51588" t="str">
        <f>VLOOKUP(C51588,Подписчики!$A:$B,2,0)</f>
        <v>UTC+3</v>
      </c>
    </row>
    <row r="51589" spans="1:6" x14ac:dyDescent="0.25">
      <c r="A51589">
        <v>51898</v>
      </c>
      <c r="B51589" s="2">
        <v>44323.456093851135</v>
      </c>
      <c r="C51589">
        <v>270909</v>
      </c>
      <c r="D51589">
        <v>472712</v>
      </c>
      <c r="E51589" s="2">
        <f>VLOOKUP(C51589,Подписчики!$A:$C,3,0)</f>
        <v>44314.487653703705</v>
      </c>
      <c r="F51589" t="str">
        <f>VLOOKUP(C51589,Подписчики!$A:$B,2,0)</f>
        <v>UTC+3</v>
      </c>
    </row>
    <row r="51590" spans="1:6" x14ac:dyDescent="0.25">
      <c r="A51590">
        <v>58810</v>
      </c>
      <c r="B51590" s="2">
        <v>44325.697194174754</v>
      </c>
      <c r="C51590">
        <v>270909</v>
      </c>
      <c r="D51590">
        <v>183290</v>
      </c>
      <c r="E51590" s="2">
        <f>VLOOKUP(C51590,Подписчики!$A:$C,3,0)</f>
        <v>44314.487653703705</v>
      </c>
      <c r="F51590" t="str">
        <f>VLOOKUP(C51590,Подписчики!$A:$B,2,0)</f>
        <v>UTC+3</v>
      </c>
    </row>
    <row r="51591" spans="1:6" x14ac:dyDescent="0.25">
      <c r="A51591">
        <v>97952</v>
      </c>
      <c r="B51591" s="2">
        <v>44339.570980582524</v>
      </c>
      <c r="C51591">
        <v>270909</v>
      </c>
      <c r="D51591">
        <v>406648</v>
      </c>
      <c r="E51591" s="2">
        <f>VLOOKUP(C51591,Подписчики!$A:$C,3,0)</f>
        <v>44314.487653703705</v>
      </c>
      <c r="F51591" t="str">
        <f>VLOOKUP(C51591,Подписчики!$A:$B,2,0)</f>
        <v>UTC+3</v>
      </c>
    </row>
    <row r="51592" spans="1:6" x14ac:dyDescent="0.25">
      <c r="A51592">
        <v>117815</v>
      </c>
      <c r="B51592" s="2">
        <v>44345.611285744802</v>
      </c>
      <c r="C51592">
        <v>270909</v>
      </c>
      <c r="D51592">
        <v>330333</v>
      </c>
      <c r="E51592" s="2">
        <f>VLOOKUP(C51592,Подписчики!$A:$C,3,0)</f>
        <v>44314.487653703705</v>
      </c>
      <c r="F51592" t="str">
        <f>VLOOKUP(C51592,Подписчики!$A:$B,2,0)</f>
        <v>UTC+3</v>
      </c>
    </row>
    <row r="51593" spans="1:6" x14ac:dyDescent="0.25">
      <c r="A51593">
        <v>119184</v>
      </c>
      <c r="B51593" s="2">
        <v>44345.760300970876</v>
      </c>
      <c r="C51593">
        <v>270909</v>
      </c>
      <c r="D51593">
        <v>189009</v>
      </c>
      <c r="E51593" s="2">
        <f>VLOOKUP(C51593,Подписчики!$A:$C,3,0)</f>
        <v>44314.487653703705</v>
      </c>
      <c r="F51593" t="str">
        <f>VLOOKUP(C51593,Подписчики!$A:$B,2,0)</f>
        <v>UTC+3</v>
      </c>
    </row>
    <row r="51594" spans="1:6" x14ac:dyDescent="0.25">
      <c r="A51594">
        <v>122372</v>
      </c>
      <c r="B51594" s="2">
        <v>44346.545090614884</v>
      </c>
      <c r="C51594">
        <v>270909</v>
      </c>
      <c r="D51594">
        <v>250679</v>
      </c>
      <c r="E51594" s="2">
        <f>VLOOKUP(C51594,Подписчики!$A:$C,3,0)</f>
        <v>44314.487653703705</v>
      </c>
      <c r="F51594" t="str">
        <f>VLOOKUP(C51594,Подписчики!$A:$B,2,0)</f>
        <v>UTC+3</v>
      </c>
    </row>
    <row r="51595" spans="1:6" x14ac:dyDescent="0.25">
      <c r="A51595">
        <v>132667</v>
      </c>
      <c r="B51595" s="2">
        <v>44349.886514563106</v>
      </c>
      <c r="C51595">
        <v>270909</v>
      </c>
      <c r="D51595">
        <v>182191</v>
      </c>
      <c r="E51595" s="2">
        <f>VLOOKUP(C51595,Подписчики!$A:$C,3,0)</f>
        <v>44314.487653703705</v>
      </c>
      <c r="F51595" t="str">
        <f>VLOOKUP(C51595,Подписчики!$A:$B,2,0)</f>
        <v>UTC+3</v>
      </c>
    </row>
    <row r="51596" spans="1:6" x14ac:dyDescent="0.25">
      <c r="A51596">
        <v>183509</v>
      </c>
      <c r="B51596" s="2">
        <v>44364.934000000001</v>
      </c>
      <c r="C51596">
        <v>270909</v>
      </c>
      <c r="D51596">
        <v>230507</v>
      </c>
      <c r="E51596" s="2">
        <f>VLOOKUP(C51596,Подписчики!$A:$C,3,0)</f>
        <v>44314.487653703705</v>
      </c>
      <c r="F51596" t="str">
        <f>VLOOKUP(C51596,Подписчики!$A:$B,2,0)</f>
        <v>UTC+3</v>
      </c>
    </row>
    <row r="51597" spans="1:6" x14ac:dyDescent="0.25">
      <c r="A51597">
        <v>203755</v>
      </c>
      <c r="B51597" s="2">
        <v>44370.368715210359</v>
      </c>
      <c r="C51597">
        <v>270909</v>
      </c>
      <c r="D51597">
        <v>324893</v>
      </c>
      <c r="E51597" s="2">
        <f>VLOOKUP(C51597,Подписчики!$A:$C,3,0)</f>
        <v>44314.487653703705</v>
      </c>
      <c r="F51597" t="str">
        <f>VLOOKUP(C51597,Подписчики!$A:$B,2,0)</f>
        <v>UTC+3</v>
      </c>
    </row>
    <row r="51598" spans="1:6" x14ac:dyDescent="0.25">
      <c r="A51598">
        <v>208545</v>
      </c>
      <c r="B51598" s="2">
        <v>44371.803990291264</v>
      </c>
      <c r="C51598">
        <v>270909</v>
      </c>
      <c r="D51598">
        <v>250679</v>
      </c>
      <c r="E51598" s="2">
        <f>VLOOKUP(C51598,Подписчики!$A:$C,3,0)</f>
        <v>44314.487653703705</v>
      </c>
      <c r="F51598" t="str">
        <f>VLOOKUP(C51598,Подписчики!$A:$B,2,0)</f>
        <v>UTC+3</v>
      </c>
    </row>
    <row r="51599" spans="1:6" x14ac:dyDescent="0.25">
      <c r="A51599">
        <v>255026</v>
      </c>
      <c r="B51599" s="2">
        <v>44385.485220064722</v>
      </c>
      <c r="C51599">
        <v>270909</v>
      </c>
      <c r="D51599">
        <v>287577</v>
      </c>
      <c r="E51599" s="2">
        <f>VLOOKUP(C51599,Подписчики!$A:$C,3,0)</f>
        <v>44314.487653703705</v>
      </c>
      <c r="F51599" t="str">
        <f>VLOOKUP(C51599,Подписчики!$A:$B,2,0)</f>
        <v>UTC+3</v>
      </c>
    </row>
    <row r="51600" spans="1:6" x14ac:dyDescent="0.25">
      <c r="A51600">
        <v>263257</v>
      </c>
      <c r="B51600" s="2">
        <v>44387.661</v>
      </c>
      <c r="C51600">
        <v>270909</v>
      </c>
      <c r="D51600">
        <v>341333</v>
      </c>
      <c r="E51600" s="2">
        <f>VLOOKUP(C51600,Подписчики!$A:$C,3,0)</f>
        <v>44314.487653703705</v>
      </c>
      <c r="F51600" t="str">
        <f>VLOOKUP(C51600,Подписчики!$A:$B,2,0)</f>
        <v>UTC+3</v>
      </c>
    </row>
    <row r="51601" spans="1:6" x14ac:dyDescent="0.25">
      <c r="A51601">
        <v>276314</v>
      </c>
      <c r="B51601" s="2">
        <v>44391.51758252427</v>
      </c>
      <c r="C51601">
        <v>270909</v>
      </c>
      <c r="D51601">
        <v>473323</v>
      </c>
      <c r="E51601" s="2">
        <f>VLOOKUP(C51601,Подписчики!$A:$C,3,0)</f>
        <v>44314.487653703705</v>
      </c>
      <c r="F51601" t="str">
        <f>VLOOKUP(C51601,Подписчики!$A:$B,2,0)</f>
        <v>UTC+3</v>
      </c>
    </row>
    <row r="51602" spans="1:6" x14ac:dyDescent="0.25">
      <c r="A51602">
        <v>282259</v>
      </c>
      <c r="B51602" s="2">
        <v>44393.53214563107</v>
      </c>
      <c r="C51602">
        <v>270909</v>
      </c>
      <c r="D51602">
        <v>96200</v>
      </c>
      <c r="E51602" s="2">
        <f>VLOOKUP(C51602,Подписчики!$A:$C,3,0)</f>
        <v>44314.487653703705</v>
      </c>
      <c r="F51602" t="str">
        <f>VLOOKUP(C51602,Подписчики!$A:$B,2,0)</f>
        <v>UTC+3</v>
      </c>
    </row>
    <row r="51603" spans="1:6" x14ac:dyDescent="0.25">
      <c r="A51603">
        <v>307351</v>
      </c>
      <c r="B51603" s="2">
        <v>44400.812080906151</v>
      </c>
      <c r="C51603">
        <v>270909</v>
      </c>
      <c r="D51603">
        <v>291066</v>
      </c>
      <c r="E51603" s="2">
        <f>VLOOKUP(C51603,Подписчики!$A:$C,3,0)</f>
        <v>44314.487653703705</v>
      </c>
      <c r="F51603" t="str">
        <f>VLOOKUP(C51603,Подписчики!$A:$B,2,0)</f>
        <v>UTC+3</v>
      </c>
    </row>
    <row r="51604" spans="1:6" x14ac:dyDescent="0.25">
      <c r="A51604">
        <v>352372</v>
      </c>
      <c r="B51604" s="2">
        <v>44413.782954692557</v>
      </c>
      <c r="C51604">
        <v>270909</v>
      </c>
      <c r="D51604">
        <v>118549</v>
      </c>
      <c r="E51604" s="2">
        <f>VLOOKUP(C51604,Подписчики!$A:$C,3,0)</f>
        <v>44314.487653703705</v>
      </c>
      <c r="F51604" t="str">
        <f>VLOOKUP(C51604,Подписчики!$A:$B,2,0)</f>
        <v>UTC+3</v>
      </c>
    </row>
    <row r="51605" spans="1:6" x14ac:dyDescent="0.25">
      <c r="A51605">
        <v>358419</v>
      </c>
      <c r="B51605" s="2">
        <v>44415.326487014376</v>
      </c>
      <c r="C51605">
        <v>270909</v>
      </c>
      <c r="D51605">
        <v>75550</v>
      </c>
      <c r="E51605" s="2">
        <f>VLOOKUP(C51605,Подписчики!$A:$C,3,0)</f>
        <v>44314.487653703705</v>
      </c>
      <c r="F51605" t="str">
        <f>VLOOKUP(C51605,Подписчики!$A:$B,2,0)</f>
        <v>UTC+3</v>
      </c>
    </row>
    <row r="51606" spans="1:6" x14ac:dyDescent="0.25">
      <c r="A51606">
        <v>370226</v>
      </c>
      <c r="B51606" s="2">
        <v>44418.668067961167</v>
      </c>
      <c r="C51606">
        <v>270909</v>
      </c>
      <c r="D51606">
        <v>383061</v>
      </c>
      <c r="E51606" s="2">
        <f>VLOOKUP(C51606,Подписчики!$A:$C,3,0)</f>
        <v>44314.487653703705</v>
      </c>
      <c r="F51606" t="str">
        <f>VLOOKUP(C51606,Подписчики!$A:$B,2,0)</f>
        <v>UTC+3</v>
      </c>
    </row>
    <row r="51607" spans="1:6" x14ac:dyDescent="0.25">
      <c r="A51607">
        <v>397279</v>
      </c>
      <c r="B51607" s="2">
        <v>44427.606579288025</v>
      </c>
      <c r="C51607">
        <v>270909</v>
      </c>
      <c r="D51607">
        <v>105597</v>
      </c>
      <c r="E51607" s="2">
        <f>VLOOKUP(C51607,Подписчики!$A:$C,3,0)</f>
        <v>44314.487653703705</v>
      </c>
      <c r="F51607" t="str">
        <f>VLOOKUP(C51607,Подписчики!$A:$B,2,0)</f>
        <v>UTC+3</v>
      </c>
    </row>
    <row r="51608" spans="1:6" x14ac:dyDescent="0.25">
      <c r="A51608">
        <v>32008</v>
      </c>
      <c r="B51608" s="2">
        <v>44314.761110032363</v>
      </c>
      <c r="C51608">
        <v>302089</v>
      </c>
      <c r="D51608">
        <v>411922</v>
      </c>
      <c r="E51608" s="2">
        <f>VLOOKUP(C51608,Подписчики!$A:$C,3,0)</f>
        <v>44314.490541880346</v>
      </c>
      <c r="F51608" t="str">
        <f>VLOOKUP(C51608,Подписчики!$A:$B,2,0)</f>
        <v>UTC+1</v>
      </c>
    </row>
    <row r="51609" spans="1:6" x14ac:dyDescent="0.25">
      <c r="A51609">
        <v>41359</v>
      </c>
      <c r="B51609" s="2">
        <v>44318.363505966372</v>
      </c>
      <c r="C51609">
        <v>302089</v>
      </c>
      <c r="D51609">
        <v>401945</v>
      </c>
      <c r="E51609" s="2">
        <f>VLOOKUP(C51609,Подписчики!$A:$C,3,0)</f>
        <v>44314.490541880346</v>
      </c>
      <c r="F51609" t="str">
        <f>VLOOKUP(C51609,Подписчики!$A:$B,2,0)</f>
        <v>UTC+1</v>
      </c>
    </row>
    <row r="51610" spans="1:6" x14ac:dyDescent="0.25">
      <c r="A51610">
        <v>69042</v>
      </c>
      <c r="B51610" s="2">
        <v>44330.110624595472</v>
      </c>
      <c r="C51610">
        <v>302089</v>
      </c>
      <c r="D51610">
        <v>341333</v>
      </c>
      <c r="E51610" s="2">
        <f>VLOOKUP(C51610,Подписчики!$A:$C,3,0)</f>
        <v>44314.490541880346</v>
      </c>
      <c r="F51610" t="str">
        <f>VLOOKUP(C51610,Подписчики!$A:$B,2,0)</f>
        <v>UTC+1</v>
      </c>
    </row>
    <row r="51611" spans="1:6" x14ac:dyDescent="0.25">
      <c r="A51611">
        <v>75849</v>
      </c>
      <c r="B51611" s="2">
        <v>44331.949674977877</v>
      </c>
      <c r="C51611">
        <v>302089</v>
      </c>
      <c r="D51611">
        <v>230507</v>
      </c>
      <c r="E51611" s="2">
        <f>VLOOKUP(C51611,Подписчики!$A:$C,3,0)</f>
        <v>44314.490541880346</v>
      </c>
      <c r="F51611" t="str">
        <f>VLOOKUP(C51611,Подписчики!$A:$B,2,0)</f>
        <v>UTC+1</v>
      </c>
    </row>
    <row r="51612" spans="1:6" x14ac:dyDescent="0.25">
      <c r="A51612">
        <v>77349</v>
      </c>
      <c r="B51612" s="2">
        <v>44332.598010193185</v>
      </c>
      <c r="C51612">
        <v>302089</v>
      </c>
      <c r="D51612">
        <v>250679</v>
      </c>
      <c r="E51612" s="2">
        <f>VLOOKUP(C51612,Подписчики!$A:$C,3,0)</f>
        <v>44314.490541880346</v>
      </c>
      <c r="F51612" t="str">
        <f>VLOOKUP(C51612,Подписчики!$A:$B,2,0)</f>
        <v>UTC+1</v>
      </c>
    </row>
    <row r="51613" spans="1:6" x14ac:dyDescent="0.25">
      <c r="A51613">
        <v>293393</v>
      </c>
      <c r="B51613" s="2">
        <v>44395.960905789361</v>
      </c>
      <c r="C51613">
        <v>302089</v>
      </c>
      <c r="D51613">
        <v>118549</v>
      </c>
      <c r="E51613" s="2">
        <f>VLOOKUP(C51613,Подписчики!$A:$C,3,0)</f>
        <v>44314.490541880346</v>
      </c>
      <c r="F51613" t="str">
        <f>VLOOKUP(C51613,Подписчики!$A:$B,2,0)</f>
        <v>UTC+1</v>
      </c>
    </row>
    <row r="51614" spans="1:6" x14ac:dyDescent="0.25">
      <c r="A51614">
        <v>296058</v>
      </c>
      <c r="B51614" s="2">
        <v>44397.117097087379</v>
      </c>
      <c r="C51614">
        <v>302089</v>
      </c>
      <c r="D51614">
        <v>241927</v>
      </c>
      <c r="E51614" s="2">
        <f>VLOOKUP(C51614,Подписчики!$A:$C,3,0)</f>
        <v>44314.490541880346</v>
      </c>
      <c r="F51614" t="str">
        <f>VLOOKUP(C51614,Подписчики!$A:$B,2,0)</f>
        <v>UTC+1</v>
      </c>
    </row>
    <row r="51615" spans="1:6" x14ac:dyDescent="0.25">
      <c r="A51615">
        <v>301577</v>
      </c>
      <c r="B51615" s="2">
        <v>44398.934249190941</v>
      </c>
      <c r="C51615">
        <v>302089</v>
      </c>
      <c r="D51615">
        <v>433247</v>
      </c>
      <c r="E51615" s="2">
        <f>VLOOKUP(C51615,Подписчики!$A:$C,3,0)</f>
        <v>44314.490541880346</v>
      </c>
      <c r="F51615" t="str">
        <f>VLOOKUP(C51615,Подписчики!$A:$B,2,0)</f>
        <v>UTC+1</v>
      </c>
    </row>
    <row r="51616" spans="1:6" x14ac:dyDescent="0.25">
      <c r="A51616">
        <v>303834</v>
      </c>
      <c r="B51616" s="2">
        <v>44399.772436893203</v>
      </c>
      <c r="C51616">
        <v>302089</v>
      </c>
      <c r="D51616">
        <v>392434</v>
      </c>
      <c r="E51616" s="2">
        <f>VLOOKUP(C51616,Подписчики!$A:$C,3,0)</f>
        <v>44314.490541880346</v>
      </c>
      <c r="F51616" t="str">
        <f>VLOOKUP(C51616,Подписчики!$A:$B,2,0)</f>
        <v>UTC+1</v>
      </c>
    </row>
    <row r="51617" spans="1:6" x14ac:dyDescent="0.25">
      <c r="A51617">
        <v>309050</v>
      </c>
      <c r="B51617" s="2">
        <v>44401.215765861998</v>
      </c>
      <c r="C51617">
        <v>302089</v>
      </c>
      <c r="D51617">
        <v>158978</v>
      </c>
      <c r="E51617" s="2">
        <f>VLOOKUP(C51617,Подписчики!$A:$C,3,0)</f>
        <v>44314.490541880346</v>
      </c>
      <c r="F51617" t="str">
        <f>VLOOKUP(C51617,Подписчики!$A:$B,2,0)</f>
        <v>UTC+1</v>
      </c>
    </row>
    <row r="51618" spans="1:6" x14ac:dyDescent="0.25">
      <c r="A51618">
        <v>322797</v>
      </c>
      <c r="B51618" s="2">
        <v>44404.893796116507</v>
      </c>
      <c r="C51618">
        <v>302089</v>
      </c>
      <c r="D51618">
        <v>341692</v>
      </c>
      <c r="E51618" s="2">
        <f>VLOOKUP(C51618,Подписчики!$A:$C,3,0)</f>
        <v>44314.490541880346</v>
      </c>
      <c r="F51618" t="str">
        <f>VLOOKUP(C51618,Подписчики!$A:$B,2,0)</f>
        <v>UTC+1</v>
      </c>
    </row>
    <row r="51619" spans="1:6" x14ac:dyDescent="0.25">
      <c r="A51619">
        <v>413252</v>
      </c>
      <c r="B51619" s="2">
        <v>44431.836333333333</v>
      </c>
      <c r="C51619">
        <v>302089</v>
      </c>
      <c r="D51619">
        <v>131018</v>
      </c>
      <c r="E51619" s="2">
        <f>VLOOKUP(C51619,Подписчики!$A:$C,3,0)</f>
        <v>44314.490541880346</v>
      </c>
      <c r="F51619" t="str">
        <f>VLOOKUP(C51619,Подписчики!$A:$B,2,0)</f>
        <v>UTC+1</v>
      </c>
    </row>
    <row r="51620" spans="1:6" x14ac:dyDescent="0.25">
      <c r="A51620">
        <v>417276</v>
      </c>
      <c r="B51620" s="2">
        <v>44433.733601941749</v>
      </c>
      <c r="C51620">
        <v>302089</v>
      </c>
      <c r="D51620">
        <v>458081</v>
      </c>
      <c r="E51620" s="2">
        <f>VLOOKUP(C51620,Подписчики!$A:$C,3,0)</f>
        <v>44314.490541880346</v>
      </c>
      <c r="F51620" t="str">
        <f>VLOOKUP(C51620,Подписчики!$A:$B,2,0)</f>
        <v>UTC+1</v>
      </c>
    </row>
    <row r="51621" spans="1:6" x14ac:dyDescent="0.25">
      <c r="A51621">
        <v>33051</v>
      </c>
      <c r="B51621" s="2">
        <v>44315.446385113268</v>
      </c>
      <c r="C51621">
        <v>154630</v>
      </c>
      <c r="D51621">
        <v>176181</v>
      </c>
      <c r="E51621" s="2">
        <f>VLOOKUP(C51621,Подписчики!$A:$C,3,0)</f>
        <v>44314.492611965805</v>
      </c>
      <c r="F51621" t="str">
        <f>VLOOKUP(C51621,Подписчики!$A:$B,2,0)</f>
        <v>UTC+3</v>
      </c>
    </row>
    <row r="51622" spans="1:6" x14ac:dyDescent="0.25">
      <c r="A51622">
        <v>49275</v>
      </c>
      <c r="B51622" s="2">
        <v>44321.860624595472</v>
      </c>
      <c r="C51622">
        <v>154630</v>
      </c>
      <c r="D51622">
        <v>118549</v>
      </c>
      <c r="E51622" s="2">
        <f>VLOOKUP(C51622,Подписчики!$A:$C,3,0)</f>
        <v>44314.492611965805</v>
      </c>
      <c r="F51622" t="str">
        <f>VLOOKUP(C51622,Подписчики!$A:$B,2,0)</f>
        <v>UTC+3</v>
      </c>
    </row>
    <row r="51623" spans="1:6" x14ac:dyDescent="0.25">
      <c r="A51623">
        <v>71536</v>
      </c>
      <c r="B51623" s="2">
        <v>44330.834734627831</v>
      </c>
      <c r="C51623">
        <v>154630</v>
      </c>
      <c r="D51623">
        <v>191893</v>
      </c>
      <c r="E51623" s="2">
        <f>VLOOKUP(C51623,Подписчики!$A:$C,3,0)</f>
        <v>44314.492611965805</v>
      </c>
      <c r="F51623" t="str">
        <f>VLOOKUP(C51623,Подписчики!$A:$B,2,0)</f>
        <v>UTC+3</v>
      </c>
    </row>
    <row r="51624" spans="1:6" x14ac:dyDescent="0.25">
      <c r="A51624">
        <v>166767</v>
      </c>
      <c r="B51624" s="2">
        <v>44359.781243324076</v>
      </c>
      <c r="C51624">
        <v>154630</v>
      </c>
      <c r="D51624">
        <v>351192</v>
      </c>
      <c r="E51624" s="2">
        <f>VLOOKUP(C51624,Подписчики!$A:$C,3,0)</f>
        <v>44314.492611965805</v>
      </c>
      <c r="F51624" t="str">
        <f>VLOOKUP(C51624,Подписчики!$A:$B,2,0)</f>
        <v>UTC+3</v>
      </c>
    </row>
    <row r="51625" spans="1:6" x14ac:dyDescent="0.25">
      <c r="A51625">
        <v>227197</v>
      </c>
      <c r="B51625" s="2">
        <v>44376.650268608413</v>
      </c>
      <c r="C51625">
        <v>154630</v>
      </c>
      <c r="D51625">
        <v>5151</v>
      </c>
      <c r="E51625" s="2">
        <f>VLOOKUP(C51625,Подписчики!$A:$C,3,0)</f>
        <v>44314.492611965805</v>
      </c>
      <c r="F51625" t="str">
        <f>VLOOKUP(C51625,Подписчики!$A:$B,2,0)</f>
        <v>UTC+3</v>
      </c>
    </row>
    <row r="51626" spans="1:6" x14ac:dyDescent="0.25">
      <c r="A51626">
        <v>270170</v>
      </c>
      <c r="B51626" s="2">
        <v>44389.368999999999</v>
      </c>
      <c r="C51626">
        <v>154630</v>
      </c>
      <c r="D51626">
        <v>411922</v>
      </c>
      <c r="E51626" s="2">
        <f>VLOOKUP(C51626,Подписчики!$A:$C,3,0)</f>
        <v>44314.492611965805</v>
      </c>
      <c r="F51626" t="str">
        <f>VLOOKUP(C51626,Подписчики!$A:$B,2,0)</f>
        <v>UTC+3</v>
      </c>
    </row>
    <row r="51627" spans="1:6" x14ac:dyDescent="0.25">
      <c r="A51627">
        <v>270649</v>
      </c>
      <c r="B51627" s="2">
        <v>44389.567744336571</v>
      </c>
      <c r="C51627">
        <v>154630</v>
      </c>
      <c r="D51627">
        <v>108812</v>
      </c>
      <c r="E51627" s="2">
        <f>VLOOKUP(C51627,Подписчики!$A:$C,3,0)</f>
        <v>44314.492611965805</v>
      </c>
      <c r="F51627" t="str">
        <f>VLOOKUP(C51627,Подписчики!$A:$B,2,0)</f>
        <v>UTC+3</v>
      </c>
    </row>
    <row r="51628" spans="1:6" x14ac:dyDescent="0.25">
      <c r="A51628">
        <v>294106</v>
      </c>
      <c r="B51628" s="2">
        <v>44396.622760517799</v>
      </c>
      <c r="C51628">
        <v>154630</v>
      </c>
      <c r="D51628">
        <v>180017</v>
      </c>
      <c r="E51628" s="2">
        <f>VLOOKUP(C51628,Подписчики!$A:$C,3,0)</f>
        <v>44314.492611965805</v>
      </c>
      <c r="F51628" t="str">
        <f>VLOOKUP(C51628,Подписчики!$A:$B,2,0)</f>
        <v>UTC+3</v>
      </c>
    </row>
    <row r="51629" spans="1:6" x14ac:dyDescent="0.25">
      <c r="A51629">
        <v>302351</v>
      </c>
      <c r="B51629" s="2">
        <v>44399.475511326862</v>
      </c>
      <c r="C51629">
        <v>154630</v>
      </c>
      <c r="D51629">
        <v>397390</v>
      </c>
      <c r="E51629" s="2">
        <f>VLOOKUP(C51629,Подписчики!$A:$C,3,0)</f>
        <v>44314.492611965805</v>
      </c>
      <c r="F51629" t="str">
        <f>VLOOKUP(C51629,Подписчики!$A:$B,2,0)</f>
        <v>UTC+3</v>
      </c>
    </row>
    <row r="51630" spans="1:6" x14ac:dyDescent="0.25">
      <c r="A51630">
        <v>311942</v>
      </c>
      <c r="B51630" s="2">
        <v>44401.816935275077</v>
      </c>
      <c r="C51630">
        <v>154630</v>
      </c>
      <c r="D51630">
        <v>439981</v>
      </c>
      <c r="E51630" s="2">
        <f>VLOOKUP(C51630,Подписчики!$A:$C,3,0)</f>
        <v>44314.492611965805</v>
      </c>
      <c r="F51630" t="str">
        <f>VLOOKUP(C51630,Подписчики!$A:$B,2,0)</f>
        <v>UTC+3</v>
      </c>
    </row>
    <row r="51631" spans="1:6" x14ac:dyDescent="0.25">
      <c r="A51631">
        <v>321499</v>
      </c>
      <c r="B51631" s="2">
        <v>44404.685867313914</v>
      </c>
      <c r="C51631">
        <v>154630</v>
      </c>
      <c r="D51631">
        <v>36491</v>
      </c>
      <c r="E51631" s="2">
        <f>VLOOKUP(C51631,Подписчики!$A:$C,3,0)</f>
        <v>44314.492611965805</v>
      </c>
      <c r="F51631" t="str">
        <f>VLOOKUP(C51631,Подписчики!$A:$B,2,0)</f>
        <v>UTC+3</v>
      </c>
    </row>
    <row r="51632" spans="1:6" x14ac:dyDescent="0.25">
      <c r="A51632">
        <v>343004</v>
      </c>
      <c r="B51632" s="2">
        <v>44410.51920064725</v>
      </c>
      <c r="C51632">
        <v>154630</v>
      </c>
      <c r="D51632">
        <v>285365</v>
      </c>
      <c r="E51632" s="2">
        <f>VLOOKUP(C51632,Подписчики!$A:$C,3,0)</f>
        <v>44314.492611965805</v>
      </c>
      <c r="F51632" t="str">
        <f>VLOOKUP(C51632,Подписчики!$A:$B,2,0)</f>
        <v>UTC+3</v>
      </c>
    </row>
    <row r="51633" spans="1:6" x14ac:dyDescent="0.25">
      <c r="A51633">
        <v>350203</v>
      </c>
      <c r="B51633" s="2">
        <v>44412.826644012945</v>
      </c>
      <c r="C51633">
        <v>154630</v>
      </c>
      <c r="D51633">
        <v>62570</v>
      </c>
      <c r="E51633" s="2">
        <f>VLOOKUP(C51633,Подписчики!$A:$C,3,0)</f>
        <v>44314.492611965805</v>
      </c>
      <c r="F51633" t="str">
        <f>VLOOKUP(C51633,Подписчики!$A:$B,2,0)</f>
        <v>UTC+3</v>
      </c>
    </row>
    <row r="51634" spans="1:6" x14ac:dyDescent="0.25">
      <c r="A51634">
        <v>351398</v>
      </c>
      <c r="B51634" s="2">
        <v>44413.567744336571</v>
      </c>
      <c r="C51634">
        <v>154630</v>
      </c>
      <c r="D51634">
        <v>402459</v>
      </c>
      <c r="E51634" s="2">
        <f>VLOOKUP(C51634,Подписчики!$A:$C,3,0)</f>
        <v>44314.492611965805</v>
      </c>
      <c r="F51634" t="str">
        <f>VLOOKUP(C51634,Подписчики!$A:$B,2,0)</f>
        <v>UTC+3</v>
      </c>
    </row>
    <row r="51635" spans="1:6" x14ac:dyDescent="0.25">
      <c r="A51635">
        <v>365831</v>
      </c>
      <c r="B51635" s="2">
        <v>44416.835505233925</v>
      </c>
      <c r="C51635">
        <v>154630</v>
      </c>
      <c r="D51635">
        <v>284325</v>
      </c>
      <c r="E51635" s="2">
        <f>VLOOKUP(C51635,Подписчики!$A:$C,3,0)</f>
        <v>44314.492611965805</v>
      </c>
      <c r="F51635" t="str">
        <f>VLOOKUP(C51635,Подписчики!$A:$B,2,0)</f>
        <v>UTC+3</v>
      </c>
    </row>
    <row r="51636" spans="1:6" x14ac:dyDescent="0.25">
      <c r="A51636">
        <v>369812</v>
      </c>
      <c r="B51636" s="2">
        <v>44418.562889967638</v>
      </c>
      <c r="C51636">
        <v>154630</v>
      </c>
      <c r="D51636">
        <v>241927</v>
      </c>
      <c r="E51636" s="2">
        <f>VLOOKUP(C51636,Подписчики!$A:$C,3,0)</f>
        <v>44314.492611965805</v>
      </c>
      <c r="F51636" t="str">
        <f>VLOOKUP(C51636,Подписчики!$A:$B,2,0)</f>
        <v>UTC+3</v>
      </c>
    </row>
    <row r="51637" spans="1:6" x14ac:dyDescent="0.25">
      <c r="A51637">
        <v>33165</v>
      </c>
      <c r="B51637" s="2">
        <v>44315.506660194173</v>
      </c>
      <c r="C51637">
        <v>89815</v>
      </c>
      <c r="D51637">
        <v>153893</v>
      </c>
      <c r="E51637" s="2">
        <f>VLOOKUP(C51637,Подписчики!$A:$C,3,0)</f>
        <v>44314.495078169515</v>
      </c>
      <c r="F51637" t="str">
        <f>VLOOKUP(C51637,Подписчики!$A:$B,2,0)</f>
        <v>UTC+0</v>
      </c>
    </row>
    <row r="51638" spans="1:6" x14ac:dyDescent="0.25">
      <c r="A51638">
        <v>80744</v>
      </c>
      <c r="B51638" s="2">
        <v>44333.778504854366</v>
      </c>
      <c r="C51638">
        <v>89815</v>
      </c>
      <c r="D51638">
        <v>170007</v>
      </c>
      <c r="E51638" s="2">
        <f>VLOOKUP(C51638,Подписчики!$A:$C,3,0)</f>
        <v>44314.495078169515</v>
      </c>
      <c r="F51638" t="str">
        <f>VLOOKUP(C51638,Подписчики!$A:$B,2,0)</f>
        <v>UTC+0</v>
      </c>
    </row>
    <row r="51639" spans="1:6" x14ac:dyDescent="0.25">
      <c r="A51639">
        <v>96253</v>
      </c>
      <c r="B51639" s="2">
        <v>44338.928990291264</v>
      </c>
      <c r="C51639">
        <v>89815</v>
      </c>
      <c r="D51639">
        <v>347008</v>
      </c>
      <c r="E51639" s="2">
        <f>VLOOKUP(C51639,Подписчики!$A:$C,3,0)</f>
        <v>44314.495078169515</v>
      </c>
      <c r="F51639" t="str">
        <f>VLOOKUP(C51639,Подписчики!$A:$B,2,0)</f>
        <v>UTC+0</v>
      </c>
    </row>
    <row r="51640" spans="1:6" x14ac:dyDescent="0.25">
      <c r="A51640">
        <v>99888</v>
      </c>
      <c r="B51640" s="2">
        <v>44339.875592233009</v>
      </c>
      <c r="C51640">
        <v>89815</v>
      </c>
      <c r="D51640">
        <v>128523</v>
      </c>
      <c r="E51640" s="2">
        <f>VLOOKUP(C51640,Подписчики!$A:$C,3,0)</f>
        <v>44314.495078169515</v>
      </c>
      <c r="F51640" t="str">
        <f>VLOOKUP(C51640,Подписчики!$A:$B,2,0)</f>
        <v>UTC+0</v>
      </c>
    </row>
    <row r="51641" spans="1:6" x14ac:dyDescent="0.25">
      <c r="A51641">
        <v>102386</v>
      </c>
      <c r="B51641" s="2">
        <v>44340.780122977347</v>
      </c>
      <c r="C51641">
        <v>89815</v>
      </c>
      <c r="D51641">
        <v>250679</v>
      </c>
      <c r="E51641" s="2">
        <f>VLOOKUP(C51641,Подписчики!$A:$C,3,0)</f>
        <v>44314.495078169515</v>
      </c>
      <c r="F51641" t="str">
        <f>VLOOKUP(C51641,Подписчики!$A:$B,2,0)</f>
        <v>UTC+0</v>
      </c>
    </row>
    <row r="51642" spans="1:6" x14ac:dyDescent="0.25">
      <c r="A51642">
        <v>105627</v>
      </c>
      <c r="B51642" s="2">
        <v>44342.072999999997</v>
      </c>
      <c r="C51642">
        <v>89815</v>
      </c>
      <c r="D51642">
        <v>158978</v>
      </c>
      <c r="E51642" s="2">
        <f>VLOOKUP(C51642,Подписчики!$A:$C,3,0)</f>
        <v>44314.495078169515</v>
      </c>
      <c r="F51642" t="str">
        <f>VLOOKUP(C51642,Подписчики!$A:$B,2,0)</f>
        <v>UTC+0</v>
      </c>
    </row>
    <row r="51643" spans="1:6" x14ac:dyDescent="0.25">
      <c r="A51643">
        <v>110520</v>
      </c>
      <c r="B51643" s="2">
        <v>44343.895009708736</v>
      </c>
      <c r="C51643">
        <v>89815</v>
      </c>
      <c r="D51643">
        <v>241927</v>
      </c>
      <c r="E51643" s="2">
        <f>VLOOKUP(C51643,Подписчики!$A:$C,3,0)</f>
        <v>44314.495078169515</v>
      </c>
      <c r="F51643" t="str">
        <f>VLOOKUP(C51643,Подписчики!$A:$B,2,0)</f>
        <v>UTC+0</v>
      </c>
    </row>
    <row r="51644" spans="1:6" x14ac:dyDescent="0.25">
      <c r="A51644">
        <v>115388</v>
      </c>
      <c r="B51644" s="2">
        <v>44344.964588996765</v>
      </c>
      <c r="C51644">
        <v>89815</v>
      </c>
      <c r="D51644">
        <v>287893</v>
      </c>
      <c r="E51644" s="2">
        <f>VLOOKUP(C51644,Подписчики!$A:$C,3,0)</f>
        <v>44314.495078169515</v>
      </c>
      <c r="F51644" t="str">
        <f>VLOOKUP(C51644,Подписчики!$A:$B,2,0)</f>
        <v>UTC+0</v>
      </c>
    </row>
    <row r="51645" spans="1:6" x14ac:dyDescent="0.25">
      <c r="A51645">
        <v>205668</v>
      </c>
      <c r="B51645" s="2">
        <v>44370.820576051781</v>
      </c>
      <c r="C51645">
        <v>89815</v>
      </c>
      <c r="D51645">
        <v>411922</v>
      </c>
      <c r="E51645" s="2">
        <f>VLOOKUP(C51645,Подписчики!$A:$C,3,0)</f>
        <v>44314.495078169515</v>
      </c>
      <c r="F51645" t="str">
        <f>VLOOKUP(C51645,Подписчики!$A:$B,2,0)</f>
        <v>UTC+0</v>
      </c>
    </row>
    <row r="51646" spans="1:6" x14ac:dyDescent="0.25">
      <c r="A51646">
        <v>229186</v>
      </c>
      <c r="B51646" s="2">
        <v>44377.013132686086</v>
      </c>
      <c r="C51646">
        <v>89815</v>
      </c>
      <c r="D51646">
        <v>25268</v>
      </c>
      <c r="E51646" s="2">
        <f>VLOOKUP(C51646,Подписчики!$A:$C,3,0)</f>
        <v>44314.495078169515</v>
      </c>
      <c r="F51646" t="str">
        <f>VLOOKUP(C51646,Подписчики!$A:$B,2,0)</f>
        <v>UTC+0</v>
      </c>
    </row>
    <row r="51647" spans="1:6" x14ac:dyDescent="0.25">
      <c r="A51647">
        <v>236867</v>
      </c>
      <c r="B51647" s="2">
        <v>44379.759087378639</v>
      </c>
      <c r="C51647">
        <v>89815</v>
      </c>
      <c r="D51647">
        <v>31302</v>
      </c>
      <c r="E51647" s="2">
        <f>VLOOKUP(C51647,Подписчики!$A:$C,3,0)</f>
        <v>44314.495078169515</v>
      </c>
      <c r="F51647" t="str">
        <f>VLOOKUP(C51647,Подписчики!$A:$B,2,0)</f>
        <v>UTC+0</v>
      </c>
    </row>
    <row r="51648" spans="1:6" x14ac:dyDescent="0.25">
      <c r="A51648">
        <v>303148</v>
      </c>
      <c r="B51648" s="2">
        <v>44399.668472491911</v>
      </c>
      <c r="C51648">
        <v>89815</v>
      </c>
      <c r="D51648">
        <v>106039</v>
      </c>
      <c r="E51648" s="2">
        <f>VLOOKUP(C51648,Подписчики!$A:$C,3,0)</f>
        <v>44314.495078169515</v>
      </c>
      <c r="F51648" t="str">
        <f>VLOOKUP(C51648,Подписчики!$A:$B,2,0)</f>
        <v>UTC+0</v>
      </c>
    </row>
    <row r="51649" spans="1:6" x14ac:dyDescent="0.25">
      <c r="A51649">
        <v>309282</v>
      </c>
      <c r="B51649" s="2">
        <v>44401.310403759882</v>
      </c>
      <c r="C51649">
        <v>89815</v>
      </c>
      <c r="D51649">
        <v>273301</v>
      </c>
      <c r="E51649" s="2">
        <f>VLOOKUP(C51649,Подписчики!$A:$C,3,0)</f>
        <v>44314.495078169515</v>
      </c>
      <c r="F51649" t="str">
        <f>VLOOKUP(C51649,Подписчики!$A:$B,2,0)</f>
        <v>UTC+0</v>
      </c>
    </row>
    <row r="51650" spans="1:6" x14ac:dyDescent="0.25">
      <c r="A51650">
        <v>33970</v>
      </c>
      <c r="B51650" s="2">
        <v>44315.722679611645</v>
      </c>
      <c r="C51650">
        <v>6585</v>
      </c>
      <c r="D51650">
        <v>447736</v>
      </c>
      <c r="E51650" s="2">
        <f>VLOOKUP(C51650,Подписчики!$A:$C,3,0)</f>
        <v>44314.495339031346</v>
      </c>
      <c r="F51650" t="str">
        <f>VLOOKUP(C51650,Подписчики!$A:$B,2,0)</f>
        <v>UTC+2</v>
      </c>
    </row>
    <row r="51651" spans="1:6" x14ac:dyDescent="0.25">
      <c r="A51651">
        <v>60782</v>
      </c>
      <c r="B51651" s="2">
        <v>44326.589993527508</v>
      </c>
      <c r="C51651">
        <v>6585</v>
      </c>
      <c r="D51651">
        <v>62570</v>
      </c>
      <c r="E51651" s="2">
        <f>VLOOKUP(C51651,Подписчики!$A:$C,3,0)</f>
        <v>44314.495339031346</v>
      </c>
      <c r="F51651" t="str">
        <f>VLOOKUP(C51651,Подписчики!$A:$B,2,0)</f>
        <v>UTC+2</v>
      </c>
    </row>
    <row r="51652" spans="1:6" x14ac:dyDescent="0.25">
      <c r="A51652">
        <v>89839</v>
      </c>
      <c r="B51652" s="2">
        <v>44337.730770226532</v>
      </c>
      <c r="C51652">
        <v>6585</v>
      </c>
      <c r="D51652">
        <v>315541</v>
      </c>
      <c r="E51652" s="2">
        <f>VLOOKUP(C51652,Подписчики!$A:$C,3,0)</f>
        <v>44314.495339031346</v>
      </c>
      <c r="F51652" t="str">
        <f>VLOOKUP(C51652,Подписчики!$A:$B,2,0)</f>
        <v>UTC+2</v>
      </c>
    </row>
    <row r="51653" spans="1:6" x14ac:dyDescent="0.25">
      <c r="A51653">
        <v>99390</v>
      </c>
      <c r="B51653" s="2">
        <v>44339.780932038833</v>
      </c>
      <c r="C51653">
        <v>6585</v>
      </c>
      <c r="D51653">
        <v>357547</v>
      </c>
      <c r="E51653" s="2">
        <f>VLOOKUP(C51653,Подписчики!$A:$C,3,0)</f>
        <v>44314.495339031346</v>
      </c>
      <c r="F51653" t="str">
        <f>VLOOKUP(C51653,Подписчики!$A:$B,2,0)</f>
        <v>UTC+2</v>
      </c>
    </row>
    <row r="51654" spans="1:6" x14ac:dyDescent="0.25">
      <c r="A51654">
        <v>134634</v>
      </c>
      <c r="B51654" s="2">
        <v>44350.725915857605</v>
      </c>
      <c r="C51654">
        <v>6585</v>
      </c>
      <c r="D51654">
        <v>277361</v>
      </c>
      <c r="E51654" s="2">
        <f>VLOOKUP(C51654,Подписчики!$A:$C,3,0)</f>
        <v>44314.495339031346</v>
      </c>
      <c r="F51654" t="str">
        <f>VLOOKUP(C51654,Подписчики!$A:$B,2,0)</f>
        <v>UTC+2</v>
      </c>
    </row>
    <row r="51655" spans="1:6" x14ac:dyDescent="0.25">
      <c r="A51655">
        <v>156680</v>
      </c>
      <c r="B51655" s="2">
        <v>44357.489666666661</v>
      </c>
      <c r="C51655">
        <v>6585</v>
      </c>
      <c r="D51655">
        <v>269158</v>
      </c>
      <c r="E51655" s="2">
        <f>VLOOKUP(C51655,Подписчики!$A:$C,3,0)</f>
        <v>44314.495339031346</v>
      </c>
      <c r="F51655" t="str">
        <f>VLOOKUP(C51655,Подписчики!$A:$B,2,0)</f>
        <v>UTC+2</v>
      </c>
    </row>
    <row r="51656" spans="1:6" x14ac:dyDescent="0.25">
      <c r="A51656">
        <v>198074</v>
      </c>
      <c r="B51656" s="2">
        <v>44368.597666666661</v>
      </c>
      <c r="C51656">
        <v>6585</v>
      </c>
      <c r="D51656">
        <v>259049</v>
      </c>
      <c r="E51656" s="2">
        <f>VLOOKUP(C51656,Подписчики!$A:$C,3,0)</f>
        <v>44314.495339031346</v>
      </c>
      <c r="F51656" t="str">
        <f>VLOOKUP(C51656,Подписчики!$A:$B,2,0)</f>
        <v>UTC+2</v>
      </c>
    </row>
    <row r="51657" spans="1:6" x14ac:dyDescent="0.25">
      <c r="A51657">
        <v>201309</v>
      </c>
      <c r="B51657" s="2">
        <v>44369.598084142395</v>
      </c>
      <c r="C51657">
        <v>6585</v>
      </c>
      <c r="D51657">
        <v>157871</v>
      </c>
      <c r="E51657" s="2">
        <f>VLOOKUP(C51657,Подписчики!$A:$C,3,0)</f>
        <v>44314.495339031346</v>
      </c>
      <c r="F51657" t="str">
        <f>VLOOKUP(C51657,Подписчики!$A:$B,2,0)</f>
        <v>UTC+2</v>
      </c>
    </row>
    <row r="51658" spans="1:6" x14ac:dyDescent="0.25">
      <c r="A51658">
        <v>265227</v>
      </c>
      <c r="B51658" s="2">
        <v>44387.893795587021</v>
      </c>
      <c r="C51658">
        <v>6585</v>
      </c>
      <c r="D51658">
        <v>56396</v>
      </c>
      <c r="E51658" s="2">
        <f>VLOOKUP(C51658,Подписчики!$A:$C,3,0)</f>
        <v>44314.495339031346</v>
      </c>
      <c r="F51658" t="str">
        <f>VLOOKUP(C51658,Подписчики!$A:$B,2,0)</f>
        <v>UTC+2</v>
      </c>
    </row>
    <row r="51659" spans="1:6" x14ac:dyDescent="0.25">
      <c r="A51659">
        <v>279402</v>
      </c>
      <c r="B51659" s="2">
        <v>44392.526886731386</v>
      </c>
      <c r="C51659">
        <v>6585</v>
      </c>
      <c r="D51659">
        <v>264283</v>
      </c>
      <c r="E51659" s="2">
        <f>VLOOKUP(C51659,Подписчики!$A:$C,3,0)</f>
        <v>44314.495339031346</v>
      </c>
      <c r="F51659" t="str">
        <f>VLOOKUP(C51659,Подписчики!$A:$B,2,0)</f>
        <v>UTC+2</v>
      </c>
    </row>
    <row r="51660" spans="1:6" x14ac:dyDescent="0.25">
      <c r="A51660">
        <v>307558</v>
      </c>
      <c r="B51660" s="2">
        <v>44400.832711974108</v>
      </c>
      <c r="C51660">
        <v>6585</v>
      </c>
      <c r="D51660">
        <v>19525</v>
      </c>
      <c r="E51660" s="2">
        <f>VLOOKUP(C51660,Подписчики!$A:$C,3,0)</f>
        <v>44314.495339031346</v>
      </c>
      <c r="F51660" t="str">
        <f>VLOOKUP(C51660,Подписчики!$A:$B,2,0)</f>
        <v>UTC+2</v>
      </c>
    </row>
    <row r="51661" spans="1:6" x14ac:dyDescent="0.25">
      <c r="A51661">
        <v>318322</v>
      </c>
      <c r="B51661" s="2">
        <v>44403.585139158575</v>
      </c>
      <c r="C51661">
        <v>6585</v>
      </c>
      <c r="D51661">
        <v>411922</v>
      </c>
      <c r="E51661" s="2">
        <f>VLOOKUP(C51661,Подписчики!$A:$C,3,0)</f>
        <v>44314.495339031346</v>
      </c>
      <c r="F51661" t="str">
        <f>VLOOKUP(C51661,Подписчики!$A:$B,2,0)</f>
        <v>UTC+2</v>
      </c>
    </row>
    <row r="51662" spans="1:6" x14ac:dyDescent="0.25">
      <c r="A51662">
        <v>363251</v>
      </c>
      <c r="B51662" s="2">
        <v>44416.331736198001</v>
      </c>
      <c r="C51662">
        <v>6585</v>
      </c>
      <c r="D51662">
        <v>439981</v>
      </c>
      <c r="E51662" s="2">
        <f>VLOOKUP(C51662,Подписчики!$A:$C,3,0)</f>
        <v>44314.495339031346</v>
      </c>
      <c r="F51662" t="str">
        <f>VLOOKUP(C51662,Подписчики!$A:$B,2,0)</f>
        <v>UTC+2</v>
      </c>
    </row>
    <row r="51663" spans="1:6" x14ac:dyDescent="0.25">
      <c r="A51663">
        <v>367140</v>
      </c>
      <c r="B51663" s="2">
        <v>44417.573812297735</v>
      </c>
      <c r="C51663">
        <v>6585</v>
      </c>
      <c r="D51663">
        <v>104958</v>
      </c>
      <c r="E51663" s="2">
        <f>VLOOKUP(C51663,Подписчики!$A:$C,3,0)</f>
        <v>44314.495339031346</v>
      </c>
      <c r="F51663" t="str">
        <f>VLOOKUP(C51663,Подписчики!$A:$B,2,0)</f>
        <v>UTC+2</v>
      </c>
    </row>
    <row r="51664" spans="1:6" x14ac:dyDescent="0.25">
      <c r="A51664">
        <v>369091</v>
      </c>
      <c r="B51664" s="2">
        <v>44417.923326860837</v>
      </c>
      <c r="C51664">
        <v>6585</v>
      </c>
      <c r="D51664">
        <v>419438</v>
      </c>
      <c r="E51664" s="2">
        <f>VLOOKUP(C51664,Подписчики!$A:$C,3,0)</f>
        <v>44314.495339031346</v>
      </c>
      <c r="F51664" t="str">
        <f>VLOOKUP(C51664,Подписчики!$A:$B,2,0)</f>
        <v>UTC+2</v>
      </c>
    </row>
    <row r="51665" spans="1:6" x14ac:dyDescent="0.25">
      <c r="A51665">
        <v>414418</v>
      </c>
      <c r="B51665" s="2">
        <v>44432.570576051774</v>
      </c>
      <c r="C51665">
        <v>6585</v>
      </c>
      <c r="D51665">
        <v>118549</v>
      </c>
      <c r="E51665" s="2">
        <f>VLOOKUP(C51665,Подписчики!$A:$C,3,0)</f>
        <v>44314.495339031346</v>
      </c>
      <c r="F51665" t="str">
        <f>VLOOKUP(C51665,Подписчики!$A:$B,2,0)</f>
        <v>UTC+2</v>
      </c>
    </row>
    <row r="51666" spans="1:6" x14ac:dyDescent="0.25">
      <c r="A51666">
        <v>33049</v>
      </c>
      <c r="B51666" s="2">
        <v>44315.442333333332</v>
      </c>
      <c r="C51666">
        <v>100067</v>
      </c>
      <c r="D51666">
        <v>472712</v>
      </c>
      <c r="E51666" s="2">
        <f>VLOOKUP(C51666,Подписчики!$A:$C,3,0)</f>
        <v>44314.514261039891</v>
      </c>
      <c r="F51666" t="str">
        <f>VLOOKUP(C51666,Подписчики!$A:$B,2,0)</f>
        <v>UTC+1</v>
      </c>
    </row>
    <row r="51667" spans="1:6" x14ac:dyDescent="0.25">
      <c r="A51667">
        <v>44733</v>
      </c>
      <c r="B51667" s="2">
        <v>44319.680203883494</v>
      </c>
      <c r="C51667">
        <v>100067</v>
      </c>
      <c r="D51667">
        <v>341333</v>
      </c>
      <c r="E51667" s="2">
        <f>VLOOKUP(C51667,Подписчики!$A:$C,3,0)</f>
        <v>44314.514261039891</v>
      </c>
      <c r="F51667" t="str">
        <f>VLOOKUP(C51667,Подписчики!$A:$B,2,0)</f>
        <v>UTC+1</v>
      </c>
    </row>
    <row r="51668" spans="1:6" x14ac:dyDescent="0.25">
      <c r="A51668">
        <v>79425</v>
      </c>
      <c r="B51668" s="2">
        <v>44332.997355987056</v>
      </c>
      <c r="C51668">
        <v>100067</v>
      </c>
      <c r="D51668">
        <v>180863</v>
      </c>
      <c r="E51668" s="2">
        <f>VLOOKUP(C51668,Подписчики!$A:$C,3,0)</f>
        <v>44314.514261039891</v>
      </c>
      <c r="F51668" t="str">
        <f>VLOOKUP(C51668,Подписчики!$A:$B,2,0)</f>
        <v>UTC+1</v>
      </c>
    </row>
    <row r="51669" spans="1:6" x14ac:dyDescent="0.25">
      <c r="A51669">
        <v>93053</v>
      </c>
      <c r="B51669" s="2">
        <v>44338.298776207768</v>
      </c>
      <c r="C51669">
        <v>100067</v>
      </c>
      <c r="D51669">
        <v>274147</v>
      </c>
      <c r="E51669" s="2">
        <f>VLOOKUP(C51669,Подписчики!$A:$C,3,0)</f>
        <v>44314.514261039891</v>
      </c>
      <c r="F51669" t="str">
        <f>VLOOKUP(C51669,Подписчики!$A:$B,2,0)</f>
        <v>UTC+1</v>
      </c>
    </row>
    <row r="51670" spans="1:6" x14ac:dyDescent="0.25">
      <c r="A51670">
        <v>113172</v>
      </c>
      <c r="B51670" s="2">
        <v>44344.707711974115</v>
      </c>
      <c r="C51670">
        <v>100067</v>
      </c>
      <c r="D51670">
        <v>56403</v>
      </c>
      <c r="E51670" s="2">
        <f>VLOOKUP(C51670,Подписчики!$A:$C,3,0)</f>
        <v>44314.514261039891</v>
      </c>
      <c r="F51670" t="str">
        <f>VLOOKUP(C51670,Подписчики!$A:$B,2,0)</f>
        <v>UTC+1</v>
      </c>
    </row>
    <row r="51671" spans="1:6" x14ac:dyDescent="0.25">
      <c r="A51671">
        <v>118053</v>
      </c>
      <c r="B51671" s="2">
        <v>44345.64298705502</v>
      </c>
      <c r="C51671">
        <v>100067</v>
      </c>
      <c r="D51671">
        <v>411922</v>
      </c>
      <c r="E51671" s="2">
        <f>VLOOKUP(C51671,Подписчики!$A:$C,3,0)</f>
        <v>44314.514261039891</v>
      </c>
      <c r="F51671" t="str">
        <f>VLOOKUP(C51671,Подписчики!$A:$B,2,0)</f>
        <v>UTC+1</v>
      </c>
    </row>
    <row r="51672" spans="1:6" x14ac:dyDescent="0.25">
      <c r="A51672">
        <v>126954</v>
      </c>
      <c r="B51672" s="2">
        <v>44347.693148867314</v>
      </c>
      <c r="C51672">
        <v>100067</v>
      </c>
      <c r="D51672">
        <v>21760</v>
      </c>
      <c r="E51672" s="2">
        <f>VLOOKUP(C51672,Подписчики!$A:$C,3,0)</f>
        <v>44314.514261039891</v>
      </c>
      <c r="F51672" t="str">
        <f>VLOOKUP(C51672,Подписчики!$A:$B,2,0)</f>
        <v>UTC+1</v>
      </c>
    </row>
    <row r="51673" spans="1:6" x14ac:dyDescent="0.25">
      <c r="A51673">
        <v>138410</v>
      </c>
      <c r="B51673" s="2">
        <v>44351.767582524277</v>
      </c>
      <c r="C51673">
        <v>100067</v>
      </c>
      <c r="D51673">
        <v>230507</v>
      </c>
      <c r="E51673" s="2">
        <f>VLOOKUP(C51673,Подписчики!$A:$C,3,0)</f>
        <v>44314.514261039891</v>
      </c>
      <c r="F51673" t="str">
        <f>VLOOKUP(C51673,Подписчики!$A:$B,2,0)</f>
        <v>UTC+1</v>
      </c>
    </row>
    <row r="51674" spans="1:6" x14ac:dyDescent="0.25">
      <c r="A51674">
        <v>216188</v>
      </c>
      <c r="B51674" s="2">
        <v>44373.689912621361</v>
      </c>
      <c r="C51674">
        <v>100067</v>
      </c>
      <c r="D51674">
        <v>291304</v>
      </c>
      <c r="E51674" s="2">
        <f>VLOOKUP(C51674,Подписчики!$A:$C,3,0)</f>
        <v>44314.514261039891</v>
      </c>
      <c r="F51674" t="str">
        <f>VLOOKUP(C51674,Подписчики!$A:$B,2,0)</f>
        <v>UTC+1</v>
      </c>
    </row>
    <row r="51675" spans="1:6" x14ac:dyDescent="0.25">
      <c r="A51675">
        <v>281386</v>
      </c>
      <c r="B51675" s="2">
        <v>44393.006333333338</v>
      </c>
      <c r="C51675">
        <v>100067</v>
      </c>
      <c r="D51675">
        <v>347008</v>
      </c>
      <c r="E51675" s="2">
        <f>VLOOKUP(C51675,Подписчики!$A:$C,3,0)</f>
        <v>44314.514261039891</v>
      </c>
      <c r="F51675" t="str">
        <f>VLOOKUP(C51675,Подписчики!$A:$B,2,0)</f>
        <v>UTC+1</v>
      </c>
    </row>
    <row r="51676" spans="1:6" x14ac:dyDescent="0.25">
      <c r="A51676">
        <v>294739</v>
      </c>
      <c r="B51676" s="2">
        <v>44396.725511326862</v>
      </c>
      <c r="C51676">
        <v>100067</v>
      </c>
      <c r="D51676">
        <v>401945</v>
      </c>
      <c r="E51676" s="2">
        <f>VLOOKUP(C51676,Подписчики!$A:$C,3,0)</f>
        <v>44314.514261039891</v>
      </c>
      <c r="F51676" t="str">
        <f>VLOOKUP(C51676,Подписчики!$A:$B,2,0)</f>
        <v>UTC+1</v>
      </c>
    </row>
    <row r="51677" spans="1:6" x14ac:dyDescent="0.25">
      <c r="A51677">
        <v>298354</v>
      </c>
      <c r="B51677" s="2">
        <v>44397.830689320392</v>
      </c>
      <c r="C51677">
        <v>100067</v>
      </c>
      <c r="D51677">
        <v>139440</v>
      </c>
      <c r="E51677" s="2">
        <f>VLOOKUP(C51677,Подписчики!$A:$C,3,0)</f>
        <v>44314.514261039891</v>
      </c>
      <c r="F51677" t="str">
        <f>VLOOKUP(C51677,Подписчики!$A:$B,2,0)</f>
        <v>UTC+1</v>
      </c>
    </row>
    <row r="51678" spans="1:6" x14ac:dyDescent="0.25">
      <c r="A51678">
        <v>304749</v>
      </c>
      <c r="B51678" s="2">
        <v>44400.039427184471</v>
      </c>
      <c r="C51678">
        <v>100067</v>
      </c>
      <c r="D51678">
        <v>88863</v>
      </c>
      <c r="E51678" s="2">
        <f>VLOOKUP(C51678,Подписчики!$A:$C,3,0)</f>
        <v>44314.514261039891</v>
      </c>
      <c r="F51678" t="str">
        <f>VLOOKUP(C51678,Подписчики!$A:$B,2,0)</f>
        <v>UTC+1</v>
      </c>
    </row>
    <row r="51679" spans="1:6" x14ac:dyDescent="0.25">
      <c r="A51679">
        <v>341226</v>
      </c>
      <c r="B51679" s="2">
        <v>44409.75949190939</v>
      </c>
      <c r="C51679">
        <v>100067</v>
      </c>
      <c r="D51679">
        <v>294042</v>
      </c>
      <c r="E51679" s="2">
        <f>VLOOKUP(C51679,Подписчики!$A:$C,3,0)</f>
        <v>44314.514261039891</v>
      </c>
      <c r="F51679" t="str">
        <f>VLOOKUP(C51679,Подписчики!$A:$B,2,0)</f>
        <v>UTC+1</v>
      </c>
    </row>
    <row r="51680" spans="1:6" x14ac:dyDescent="0.25">
      <c r="A51680">
        <v>344138</v>
      </c>
      <c r="B51680" s="2">
        <v>44410.756255663429</v>
      </c>
      <c r="C51680">
        <v>100067</v>
      </c>
      <c r="D51680">
        <v>351192</v>
      </c>
      <c r="E51680" s="2">
        <f>VLOOKUP(C51680,Подписчики!$A:$C,3,0)</f>
        <v>44314.514261039891</v>
      </c>
      <c r="F51680" t="str">
        <f>VLOOKUP(C51680,Подписчики!$A:$B,2,0)</f>
        <v>UTC+1</v>
      </c>
    </row>
    <row r="51681" spans="1:6" x14ac:dyDescent="0.25">
      <c r="A51681">
        <v>375874</v>
      </c>
      <c r="B51681" s="2">
        <v>44420.714184466022</v>
      </c>
      <c r="C51681">
        <v>100067</v>
      </c>
      <c r="D51681">
        <v>362672</v>
      </c>
      <c r="E51681" s="2">
        <f>VLOOKUP(C51681,Подписчики!$A:$C,3,0)</f>
        <v>44314.514261039891</v>
      </c>
      <c r="F51681" t="str">
        <f>VLOOKUP(C51681,Подписчики!$A:$B,2,0)</f>
        <v>UTC+1</v>
      </c>
    </row>
    <row r="51682" spans="1:6" x14ac:dyDescent="0.25">
      <c r="A51682">
        <v>395836</v>
      </c>
      <c r="B51682" s="2">
        <v>44426.803181229778</v>
      </c>
      <c r="C51682">
        <v>100067</v>
      </c>
      <c r="D51682">
        <v>153893</v>
      </c>
      <c r="E51682" s="2">
        <f>VLOOKUP(C51682,Подписчики!$A:$C,3,0)</f>
        <v>44314.514261039891</v>
      </c>
      <c r="F51682" t="str">
        <f>VLOOKUP(C51682,Подписчики!$A:$B,2,0)</f>
        <v>UTC+1</v>
      </c>
    </row>
    <row r="51683" spans="1:6" x14ac:dyDescent="0.25">
      <c r="A51683">
        <v>396921</v>
      </c>
      <c r="B51683" s="2">
        <v>44427.533333333333</v>
      </c>
      <c r="C51683">
        <v>100067</v>
      </c>
      <c r="D51683">
        <v>411922</v>
      </c>
      <c r="E51683" s="2">
        <f>VLOOKUP(C51683,Подписчики!$A:$C,3,0)</f>
        <v>44314.514261039891</v>
      </c>
      <c r="F51683" t="str">
        <f>VLOOKUP(C51683,Подписчики!$A:$B,2,0)</f>
        <v>UTC+1</v>
      </c>
    </row>
    <row r="51684" spans="1:6" x14ac:dyDescent="0.25">
      <c r="A51684">
        <v>415380</v>
      </c>
      <c r="B51684" s="2">
        <v>44432.874378640779</v>
      </c>
      <c r="C51684">
        <v>100067</v>
      </c>
      <c r="D51684">
        <v>55354</v>
      </c>
      <c r="E51684" s="2">
        <f>VLOOKUP(C51684,Подписчики!$A:$C,3,0)</f>
        <v>44314.514261039891</v>
      </c>
      <c r="F51684" t="str">
        <f>VLOOKUP(C51684,Подписчики!$A:$B,2,0)</f>
        <v>UTC+1</v>
      </c>
    </row>
    <row r="51685" spans="1:6" x14ac:dyDescent="0.25">
      <c r="A51685">
        <v>417602</v>
      </c>
      <c r="B51685" s="2">
        <v>44433.767582524277</v>
      </c>
      <c r="C51685">
        <v>100067</v>
      </c>
      <c r="D51685">
        <v>250679</v>
      </c>
      <c r="E51685" s="2">
        <f>VLOOKUP(C51685,Подписчики!$A:$C,3,0)</f>
        <v>44314.514261039891</v>
      </c>
      <c r="F51685" t="str">
        <f>VLOOKUP(C51685,Подписчики!$A:$B,2,0)</f>
        <v>UTC+1</v>
      </c>
    </row>
    <row r="51686" spans="1:6" x14ac:dyDescent="0.25">
      <c r="A51686">
        <v>34202</v>
      </c>
      <c r="B51686" s="2">
        <v>44315.76636893204</v>
      </c>
      <c r="C51686">
        <v>93929</v>
      </c>
      <c r="D51686">
        <v>371795</v>
      </c>
      <c r="E51686" s="2">
        <f>VLOOKUP(C51686,Подписчики!$A:$C,3,0)</f>
        <v>44314.514919586894</v>
      </c>
      <c r="F51686" t="str">
        <f>VLOOKUP(C51686,Подписчики!$A:$B,2,0)</f>
        <v>UTC+2</v>
      </c>
    </row>
    <row r="51687" spans="1:6" x14ac:dyDescent="0.25">
      <c r="A51687">
        <v>79319</v>
      </c>
      <c r="B51687" s="2">
        <v>44332.945980582524</v>
      </c>
      <c r="C51687">
        <v>93929</v>
      </c>
      <c r="D51687">
        <v>78646</v>
      </c>
      <c r="E51687" s="2">
        <f>VLOOKUP(C51687,Подписчики!$A:$C,3,0)</f>
        <v>44314.514919586894</v>
      </c>
      <c r="F51687" t="str">
        <f>VLOOKUP(C51687,Подписчики!$A:$B,2,0)</f>
        <v>UTC+2</v>
      </c>
    </row>
    <row r="51688" spans="1:6" x14ac:dyDescent="0.25">
      <c r="A51688">
        <v>89195</v>
      </c>
      <c r="B51688" s="2">
        <v>44337.623666666666</v>
      </c>
      <c r="C51688">
        <v>93929</v>
      </c>
      <c r="D51688">
        <v>82901</v>
      </c>
      <c r="E51688" s="2">
        <f>VLOOKUP(C51688,Подписчики!$A:$C,3,0)</f>
        <v>44314.514919586894</v>
      </c>
      <c r="F51688" t="str">
        <f>VLOOKUP(C51688,Подписчики!$A:$B,2,0)</f>
        <v>UTC+2</v>
      </c>
    </row>
    <row r="51689" spans="1:6" x14ac:dyDescent="0.25">
      <c r="A51689">
        <v>131786</v>
      </c>
      <c r="B51689" s="2">
        <v>44349.619119741095</v>
      </c>
      <c r="C51689">
        <v>93929</v>
      </c>
      <c r="D51689">
        <v>103966</v>
      </c>
      <c r="E51689" s="2">
        <f>VLOOKUP(C51689,Подписчики!$A:$C,3,0)</f>
        <v>44314.514919586894</v>
      </c>
      <c r="F51689" t="str">
        <f>VLOOKUP(C51689,Подписчики!$A:$B,2,0)</f>
        <v>UTC+2</v>
      </c>
    </row>
    <row r="51690" spans="1:6" x14ac:dyDescent="0.25">
      <c r="A51690">
        <v>162054</v>
      </c>
      <c r="B51690" s="2">
        <v>44358.803585760514</v>
      </c>
      <c r="C51690">
        <v>93929</v>
      </c>
      <c r="D51690">
        <v>231092</v>
      </c>
      <c r="E51690" s="2">
        <f>VLOOKUP(C51690,Подписчики!$A:$C,3,0)</f>
        <v>44314.514919586894</v>
      </c>
      <c r="F51690" t="str">
        <f>VLOOKUP(C51690,Подписчики!$A:$B,2,0)</f>
        <v>UTC+2</v>
      </c>
    </row>
    <row r="51691" spans="1:6" x14ac:dyDescent="0.25">
      <c r="A51691">
        <v>166951</v>
      </c>
      <c r="B51691" s="2">
        <v>44359.801967637541</v>
      </c>
      <c r="C51691">
        <v>93929</v>
      </c>
      <c r="D51691">
        <v>396575</v>
      </c>
      <c r="E51691" s="2">
        <f>VLOOKUP(C51691,Подписчики!$A:$C,3,0)</f>
        <v>44314.514919586894</v>
      </c>
      <c r="F51691" t="str">
        <f>VLOOKUP(C51691,Подписчики!$A:$B,2,0)</f>
        <v>UTC+2</v>
      </c>
    </row>
    <row r="51692" spans="1:6" x14ac:dyDescent="0.25">
      <c r="A51692">
        <v>236684</v>
      </c>
      <c r="B51692" s="2">
        <v>44379.738860841419</v>
      </c>
      <c r="C51692">
        <v>93929</v>
      </c>
      <c r="D51692">
        <v>192331</v>
      </c>
      <c r="E51692" s="2">
        <f>VLOOKUP(C51692,Подписчики!$A:$C,3,0)</f>
        <v>44314.514919586894</v>
      </c>
      <c r="F51692" t="str">
        <f>VLOOKUP(C51692,Подписчики!$A:$B,2,0)</f>
        <v>UTC+2</v>
      </c>
    </row>
    <row r="51693" spans="1:6" x14ac:dyDescent="0.25">
      <c r="A51693">
        <v>259055</v>
      </c>
      <c r="B51693" s="2">
        <v>44386.742097087379</v>
      </c>
      <c r="C51693">
        <v>93929</v>
      </c>
      <c r="D51693">
        <v>411922</v>
      </c>
      <c r="E51693" s="2">
        <f>VLOOKUP(C51693,Подписчики!$A:$C,3,0)</f>
        <v>44314.514919586894</v>
      </c>
      <c r="F51693" t="str">
        <f>VLOOKUP(C51693,Подписчики!$A:$B,2,0)</f>
        <v>UTC+2</v>
      </c>
    </row>
    <row r="51694" spans="1:6" x14ac:dyDescent="0.25">
      <c r="A51694">
        <v>298193</v>
      </c>
      <c r="B51694" s="2">
        <v>44397.805203883494</v>
      </c>
      <c r="C51694">
        <v>93929</v>
      </c>
      <c r="D51694">
        <v>119030</v>
      </c>
      <c r="E51694" s="2">
        <f>VLOOKUP(C51694,Подписчики!$A:$C,3,0)</f>
        <v>44314.514919586894</v>
      </c>
      <c r="F51694" t="str">
        <f>VLOOKUP(C51694,Подписчики!$A:$B,2,0)</f>
        <v>UTC+2</v>
      </c>
    </row>
    <row r="51695" spans="1:6" x14ac:dyDescent="0.25">
      <c r="A51695">
        <v>302618</v>
      </c>
      <c r="B51695" s="2">
        <v>44399.567339805821</v>
      </c>
      <c r="C51695">
        <v>93929</v>
      </c>
      <c r="D51695">
        <v>80726</v>
      </c>
      <c r="E51695" s="2">
        <f>VLOOKUP(C51695,Подписчики!$A:$C,3,0)</f>
        <v>44314.514919586894</v>
      </c>
      <c r="F51695" t="str">
        <f>VLOOKUP(C51695,Подписчики!$A:$B,2,0)</f>
        <v>UTC+2</v>
      </c>
    </row>
    <row r="51696" spans="1:6" x14ac:dyDescent="0.25">
      <c r="A51696">
        <v>33780</v>
      </c>
      <c r="B51696" s="2">
        <v>44315.685058252428</v>
      </c>
      <c r="C51696">
        <v>122263</v>
      </c>
      <c r="D51696">
        <v>301549</v>
      </c>
      <c r="E51696" s="2">
        <f>VLOOKUP(C51696,Подписчики!$A:$C,3,0)</f>
        <v>44314.516111716526</v>
      </c>
      <c r="F51696" t="str">
        <f>VLOOKUP(C51696,Подписчики!$A:$B,2,0)</f>
        <v>UTC+1</v>
      </c>
    </row>
    <row r="51697" spans="1:6" x14ac:dyDescent="0.25">
      <c r="A51697">
        <v>82481</v>
      </c>
      <c r="B51697" s="2">
        <v>44334.678585760521</v>
      </c>
      <c r="C51697">
        <v>122263</v>
      </c>
      <c r="D51697">
        <v>227775</v>
      </c>
      <c r="E51697" s="2">
        <f>VLOOKUP(C51697,Подписчики!$A:$C,3,0)</f>
        <v>44314.516111716526</v>
      </c>
      <c r="F51697" t="str">
        <f>VLOOKUP(C51697,Подписчики!$A:$B,2,0)</f>
        <v>UTC+1</v>
      </c>
    </row>
    <row r="51698" spans="1:6" x14ac:dyDescent="0.25">
      <c r="A51698">
        <v>91101</v>
      </c>
      <c r="B51698" s="2">
        <v>44337.850106796119</v>
      </c>
      <c r="C51698">
        <v>122263</v>
      </c>
      <c r="D51698">
        <v>118549</v>
      </c>
      <c r="E51698" s="2">
        <f>VLOOKUP(C51698,Подписчики!$A:$C,3,0)</f>
        <v>44314.516111716526</v>
      </c>
      <c r="F51698" t="str">
        <f>VLOOKUP(C51698,Подписчики!$A:$B,2,0)</f>
        <v>UTC+1</v>
      </c>
    </row>
    <row r="51699" spans="1:6" x14ac:dyDescent="0.25">
      <c r="A51699">
        <v>94498</v>
      </c>
      <c r="B51699" s="2">
        <v>44338.658894619584</v>
      </c>
      <c r="C51699">
        <v>122263</v>
      </c>
      <c r="D51699">
        <v>364695</v>
      </c>
      <c r="E51699" s="2">
        <f>VLOOKUP(C51699,Подписчики!$A:$C,3,0)</f>
        <v>44314.516111716526</v>
      </c>
      <c r="F51699" t="str">
        <f>VLOOKUP(C51699,Подписчики!$A:$B,2,0)</f>
        <v>UTC+1</v>
      </c>
    </row>
    <row r="51700" spans="1:6" x14ac:dyDescent="0.25">
      <c r="A51700">
        <v>98357</v>
      </c>
      <c r="B51700" s="2">
        <v>44339.628423948219</v>
      </c>
      <c r="C51700">
        <v>122263</v>
      </c>
      <c r="D51700">
        <v>215749</v>
      </c>
      <c r="E51700" s="2">
        <f>VLOOKUP(C51700,Подписчики!$A:$C,3,0)</f>
        <v>44314.516111716526</v>
      </c>
      <c r="F51700" t="str">
        <f>VLOOKUP(C51700,Подписчики!$A:$B,2,0)</f>
        <v>UTC+1</v>
      </c>
    </row>
    <row r="51701" spans="1:6" x14ac:dyDescent="0.25">
      <c r="A51701">
        <v>33819</v>
      </c>
      <c r="B51701" s="2">
        <v>44315.695980582524</v>
      </c>
      <c r="C51701">
        <v>166327</v>
      </c>
      <c r="D51701">
        <v>330333</v>
      </c>
      <c r="E51701" s="2">
        <f>VLOOKUP(C51701,Подписчики!$A:$C,3,0)</f>
        <v>44314.52483764245</v>
      </c>
      <c r="F51701" t="str">
        <f>VLOOKUP(C51701,Подписчики!$A:$B,2,0)</f>
        <v>UTC+0</v>
      </c>
    </row>
    <row r="51702" spans="1:6" x14ac:dyDescent="0.25">
      <c r="A51702">
        <v>36134</v>
      </c>
      <c r="B51702" s="2">
        <v>44316.640964401297</v>
      </c>
      <c r="C51702">
        <v>166327</v>
      </c>
      <c r="D51702">
        <v>411922</v>
      </c>
      <c r="E51702" s="2">
        <f>VLOOKUP(C51702,Подписчики!$A:$C,3,0)</f>
        <v>44314.52483764245</v>
      </c>
      <c r="F51702" t="str">
        <f>VLOOKUP(C51702,Подписчики!$A:$B,2,0)</f>
        <v>UTC+0</v>
      </c>
    </row>
    <row r="51703" spans="1:6" x14ac:dyDescent="0.25">
      <c r="A51703">
        <v>46350</v>
      </c>
      <c r="B51703" s="2">
        <v>44320.548731391587</v>
      </c>
      <c r="C51703">
        <v>166327</v>
      </c>
      <c r="D51703">
        <v>367087</v>
      </c>
      <c r="E51703" s="2">
        <f>VLOOKUP(C51703,Подписчики!$A:$C,3,0)</f>
        <v>44314.52483764245</v>
      </c>
      <c r="F51703" t="str">
        <f>VLOOKUP(C51703,Подписчики!$A:$B,2,0)</f>
        <v>UTC+0</v>
      </c>
    </row>
    <row r="51704" spans="1:6" x14ac:dyDescent="0.25">
      <c r="A51704">
        <v>50097</v>
      </c>
      <c r="B51704" s="2">
        <v>44322.553999999996</v>
      </c>
      <c r="C51704">
        <v>166327</v>
      </c>
      <c r="D51704">
        <v>154228</v>
      </c>
      <c r="E51704" s="2">
        <f>VLOOKUP(C51704,Подписчики!$A:$C,3,0)</f>
        <v>44314.52483764245</v>
      </c>
      <c r="F51704" t="str">
        <f>VLOOKUP(C51704,Подписчики!$A:$B,2,0)</f>
        <v>UTC+0</v>
      </c>
    </row>
    <row r="51705" spans="1:6" x14ac:dyDescent="0.25">
      <c r="A51705">
        <v>96208</v>
      </c>
      <c r="B51705" s="2">
        <v>44338.917663430424</v>
      </c>
      <c r="C51705">
        <v>166327</v>
      </c>
      <c r="D51705">
        <v>158978</v>
      </c>
      <c r="E51705" s="2">
        <f>VLOOKUP(C51705,Подписчики!$A:$C,3,0)</f>
        <v>44314.52483764245</v>
      </c>
      <c r="F51705" t="str">
        <f>VLOOKUP(C51705,Подписчики!$A:$B,2,0)</f>
        <v>UTC+0</v>
      </c>
    </row>
    <row r="51706" spans="1:6" x14ac:dyDescent="0.25">
      <c r="A51706">
        <v>128075</v>
      </c>
      <c r="B51706" s="2">
        <v>44347.958116504851</v>
      </c>
      <c r="C51706">
        <v>166327</v>
      </c>
      <c r="D51706">
        <v>472908</v>
      </c>
      <c r="E51706" s="2">
        <f>VLOOKUP(C51706,Подписчики!$A:$C,3,0)</f>
        <v>44314.52483764245</v>
      </c>
      <c r="F51706" t="str">
        <f>VLOOKUP(C51706,Подписчики!$A:$B,2,0)</f>
        <v>UTC+0</v>
      </c>
    </row>
    <row r="51707" spans="1:6" x14ac:dyDescent="0.25">
      <c r="A51707">
        <v>136994</v>
      </c>
      <c r="B51707" s="2">
        <v>44351.595656957928</v>
      </c>
      <c r="C51707">
        <v>166327</v>
      </c>
      <c r="D51707">
        <v>105352</v>
      </c>
      <c r="E51707" s="2">
        <f>VLOOKUP(C51707,Подписчики!$A:$C,3,0)</f>
        <v>44314.52483764245</v>
      </c>
      <c r="F51707" t="str">
        <f>VLOOKUP(C51707,Подписчики!$A:$B,2,0)</f>
        <v>UTC+0</v>
      </c>
    </row>
    <row r="51708" spans="1:6" x14ac:dyDescent="0.25">
      <c r="A51708">
        <v>176152</v>
      </c>
      <c r="B51708" s="2">
        <v>44362.585948220061</v>
      </c>
      <c r="C51708">
        <v>166327</v>
      </c>
      <c r="D51708">
        <v>470762</v>
      </c>
      <c r="E51708" s="2">
        <f>VLOOKUP(C51708,Подписчики!$A:$C,3,0)</f>
        <v>44314.52483764245</v>
      </c>
      <c r="F51708" t="str">
        <f>VLOOKUP(C51708,Подписчики!$A:$B,2,0)</f>
        <v>UTC+0</v>
      </c>
    </row>
    <row r="51709" spans="1:6" x14ac:dyDescent="0.25">
      <c r="A51709">
        <v>215093</v>
      </c>
      <c r="B51709" s="2">
        <v>44373.55034951456</v>
      </c>
      <c r="C51709">
        <v>166327</v>
      </c>
      <c r="D51709">
        <v>239248</v>
      </c>
      <c r="E51709" s="2">
        <f>VLOOKUP(C51709,Подписчики!$A:$C,3,0)</f>
        <v>44314.52483764245</v>
      </c>
      <c r="F51709" t="str">
        <f>VLOOKUP(C51709,Подписчики!$A:$B,2,0)</f>
        <v>UTC+0</v>
      </c>
    </row>
    <row r="51710" spans="1:6" x14ac:dyDescent="0.25">
      <c r="A51710">
        <v>228508</v>
      </c>
      <c r="B51710" s="2">
        <v>44376.843229773462</v>
      </c>
      <c r="C51710">
        <v>166327</v>
      </c>
      <c r="D51710">
        <v>13404</v>
      </c>
      <c r="E51710" s="2">
        <f>VLOOKUP(C51710,Подписчики!$A:$C,3,0)</f>
        <v>44314.52483764245</v>
      </c>
      <c r="F51710" t="str">
        <f>VLOOKUP(C51710,Подписчики!$A:$B,2,0)</f>
        <v>UTC+0</v>
      </c>
    </row>
    <row r="51711" spans="1:6" x14ac:dyDescent="0.25">
      <c r="A51711">
        <v>273253</v>
      </c>
      <c r="B51711" s="2">
        <v>44390.456498381878</v>
      </c>
      <c r="C51711">
        <v>166327</v>
      </c>
      <c r="D51711">
        <v>12149</v>
      </c>
      <c r="E51711" s="2">
        <f>VLOOKUP(C51711,Подписчики!$A:$C,3,0)</f>
        <v>44314.52483764245</v>
      </c>
      <c r="F51711" t="str">
        <f>VLOOKUP(C51711,Подписчики!$A:$B,2,0)</f>
        <v>UTC+0</v>
      </c>
    </row>
    <row r="51712" spans="1:6" x14ac:dyDescent="0.25">
      <c r="A51712">
        <v>33857</v>
      </c>
      <c r="B51712" s="2">
        <v>44315.702857605182</v>
      </c>
      <c r="C51712">
        <v>114946</v>
      </c>
      <c r="D51712">
        <v>341333</v>
      </c>
      <c r="E51712" s="2">
        <f>VLOOKUP(C51712,Подписчики!$A:$C,3,0)</f>
        <v>44314.524912642453</v>
      </c>
      <c r="F51712" t="str">
        <f>VLOOKUP(C51712,Подписчики!$A:$B,2,0)</f>
        <v>UTC+1</v>
      </c>
    </row>
    <row r="51713" spans="1:6" x14ac:dyDescent="0.25">
      <c r="A51713">
        <v>97639</v>
      </c>
      <c r="B51713" s="2">
        <v>44339.505446601943</v>
      </c>
      <c r="C51713">
        <v>114946</v>
      </c>
      <c r="D51713">
        <v>143888</v>
      </c>
      <c r="E51713" s="2">
        <f>VLOOKUP(C51713,Подписчики!$A:$C,3,0)</f>
        <v>44314.524912642453</v>
      </c>
      <c r="F51713" t="str">
        <f>VLOOKUP(C51713,Подписчики!$A:$B,2,0)</f>
        <v>UTC+1</v>
      </c>
    </row>
    <row r="51714" spans="1:6" x14ac:dyDescent="0.25">
      <c r="A51714">
        <v>98680</v>
      </c>
      <c r="B51714" s="2">
        <v>44339.664022653727</v>
      </c>
      <c r="C51714">
        <v>114946</v>
      </c>
      <c r="D51714">
        <v>470762</v>
      </c>
      <c r="E51714" s="2">
        <f>VLOOKUP(C51714,Подписчики!$A:$C,3,0)</f>
        <v>44314.524912642453</v>
      </c>
      <c r="F51714" t="str">
        <f>VLOOKUP(C51714,Подписчики!$A:$B,2,0)</f>
        <v>UTC+1</v>
      </c>
    </row>
    <row r="51715" spans="1:6" x14ac:dyDescent="0.25">
      <c r="A51715">
        <v>134362</v>
      </c>
      <c r="B51715" s="2">
        <v>44350.681822006474</v>
      </c>
      <c r="C51715">
        <v>114946</v>
      </c>
      <c r="D51715">
        <v>127055</v>
      </c>
      <c r="E51715" s="2">
        <f>VLOOKUP(C51715,Подписчики!$A:$C,3,0)</f>
        <v>44314.524912642453</v>
      </c>
      <c r="F51715" t="str">
        <f>VLOOKUP(C51715,Подписчики!$A:$B,2,0)</f>
        <v>UTC+1</v>
      </c>
    </row>
    <row r="51716" spans="1:6" x14ac:dyDescent="0.25">
      <c r="A51716">
        <v>146518</v>
      </c>
      <c r="B51716" s="2">
        <v>44353.746546925569</v>
      </c>
      <c r="C51716">
        <v>114946</v>
      </c>
      <c r="D51716">
        <v>351192</v>
      </c>
      <c r="E51716" s="2">
        <f>VLOOKUP(C51716,Подписчики!$A:$C,3,0)</f>
        <v>44314.524912642453</v>
      </c>
      <c r="F51716" t="str">
        <f>VLOOKUP(C51716,Подписчики!$A:$B,2,0)</f>
        <v>UTC+1</v>
      </c>
    </row>
    <row r="51717" spans="1:6" x14ac:dyDescent="0.25">
      <c r="A51717">
        <v>182755</v>
      </c>
      <c r="B51717" s="2">
        <v>44364.808035598711</v>
      </c>
      <c r="C51717">
        <v>114946</v>
      </c>
      <c r="D51717">
        <v>394819</v>
      </c>
      <c r="E51717" s="2">
        <f>VLOOKUP(C51717,Подписчики!$A:$C,3,0)</f>
        <v>44314.524912642453</v>
      </c>
      <c r="F51717" t="str">
        <f>VLOOKUP(C51717,Подписчики!$A:$B,2,0)</f>
        <v>UTC+1</v>
      </c>
    </row>
    <row r="51718" spans="1:6" x14ac:dyDescent="0.25">
      <c r="A51718">
        <v>191001</v>
      </c>
      <c r="B51718" s="2">
        <v>44366.719038834955</v>
      </c>
      <c r="C51718">
        <v>114946</v>
      </c>
      <c r="D51718">
        <v>330333</v>
      </c>
      <c r="E51718" s="2">
        <f>VLOOKUP(C51718,Подписчики!$A:$C,3,0)</f>
        <v>44314.524912642453</v>
      </c>
      <c r="F51718" t="str">
        <f>VLOOKUP(C51718,Подписчики!$A:$B,2,0)</f>
        <v>UTC+1</v>
      </c>
    </row>
    <row r="51719" spans="1:6" x14ac:dyDescent="0.25">
      <c r="A51719">
        <v>192677</v>
      </c>
      <c r="B51719" s="2">
        <v>44366.942339805828</v>
      </c>
      <c r="C51719">
        <v>114946</v>
      </c>
      <c r="D51719">
        <v>278351</v>
      </c>
      <c r="E51719" s="2">
        <f>VLOOKUP(C51719,Подписчики!$A:$C,3,0)</f>
        <v>44314.524912642453</v>
      </c>
      <c r="F51719" t="str">
        <f>VLOOKUP(C51719,Подписчики!$A:$B,2,0)</f>
        <v>UTC+1</v>
      </c>
    </row>
    <row r="51720" spans="1:6" x14ac:dyDescent="0.25">
      <c r="A51720">
        <v>193148</v>
      </c>
      <c r="B51720" s="2">
        <v>44367.084444715721</v>
      </c>
      <c r="C51720">
        <v>114946</v>
      </c>
      <c r="D51720">
        <v>411922</v>
      </c>
      <c r="E51720" s="2">
        <f>VLOOKUP(C51720,Подписчики!$A:$C,3,0)</f>
        <v>44314.524912642453</v>
      </c>
      <c r="F51720" t="str">
        <f>VLOOKUP(C51720,Подписчики!$A:$B,2,0)</f>
        <v>UTC+1</v>
      </c>
    </row>
    <row r="51721" spans="1:6" x14ac:dyDescent="0.25">
      <c r="A51721">
        <v>241743</v>
      </c>
      <c r="B51721" s="2">
        <v>44380.778909385117</v>
      </c>
      <c r="C51721">
        <v>114946</v>
      </c>
      <c r="D51721">
        <v>459455</v>
      </c>
      <c r="E51721" s="2">
        <f>VLOOKUP(C51721,Подписчики!$A:$C,3,0)</f>
        <v>44314.524912642453</v>
      </c>
      <c r="F51721" t="str">
        <f>VLOOKUP(C51721,Подписчики!$A:$B,2,0)</f>
        <v>UTC+1</v>
      </c>
    </row>
    <row r="51722" spans="1:6" x14ac:dyDescent="0.25">
      <c r="A51722">
        <v>244483</v>
      </c>
      <c r="B51722" s="2">
        <v>44381.555608414244</v>
      </c>
      <c r="C51722">
        <v>114946</v>
      </c>
      <c r="D51722">
        <v>43842</v>
      </c>
      <c r="E51722" s="2">
        <f>VLOOKUP(C51722,Подписчики!$A:$C,3,0)</f>
        <v>44314.524912642453</v>
      </c>
      <c r="F51722" t="str">
        <f>VLOOKUP(C51722,Подписчики!$A:$B,2,0)</f>
        <v>UTC+1</v>
      </c>
    </row>
    <row r="51723" spans="1:6" x14ac:dyDescent="0.25">
      <c r="A51723">
        <v>246387</v>
      </c>
      <c r="B51723" s="2">
        <v>44381.871944334242</v>
      </c>
      <c r="C51723">
        <v>114946</v>
      </c>
      <c r="D51723">
        <v>135843</v>
      </c>
      <c r="E51723" s="2">
        <f>VLOOKUP(C51723,Подписчики!$A:$C,3,0)</f>
        <v>44314.524912642453</v>
      </c>
      <c r="F51723" t="str">
        <f>VLOOKUP(C51723,Подписчики!$A:$B,2,0)</f>
        <v>UTC+1</v>
      </c>
    </row>
    <row r="51724" spans="1:6" x14ac:dyDescent="0.25">
      <c r="A51724">
        <v>315373</v>
      </c>
      <c r="B51724" s="2">
        <v>44402.712566343042</v>
      </c>
      <c r="C51724">
        <v>114946</v>
      </c>
      <c r="D51724">
        <v>476038</v>
      </c>
      <c r="E51724" s="2">
        <f>VLOOKUP(C51724,Подписчики!$A:$C,3,0)</f>
        <v>44314.524912642453</v>
      </c>
      <c r="F51724" t="str">
        <f>VLOOKUP(C51724,Подписчики!$A:$B,2,0)</f>
        <v>UTC+1</v>
      </c>
    </row>
    <row r="51725" spans="1:6" x14ac:dyDescent="0.25">
      <c r="A51725">
        <v>351078</v>
      </c>
      <c r="B51725" s="2">
        <v>44413.380851132686</v>
      </c>
      <c r="C51725">
        <v>114946</v>
      </c>
      <c r="D51725">
        <v>114865</v>
      </c>
      <c r="E51725" s="2">
        <f>VLOOKUP(C51725,Подписчики!$A:$C,3,0)</f>
        <v>44314.524912642453</v>
      </c>
      <c r="F51725" t="str">
        <f>VLOOKUP(C51725,Подписчики!$A:$B,2,0)</f>
        <v>UTC+1</v>
      </c>
    </row>
    <row r="51726" spans="1:6" x14ac:dyDescent="0.25">
      <c r="A51726">
        <v>375877</v>
      </c>
      <c r="B51726" s="2">
        <v>44420.714184466022</v>
      </c>
      <c r="C51726">
        <v>114946</v>
      </c>
      <c r="D51726">
        <v>241927</v>
      </c>
      <c r="E51726" s="2">
        <f>VLOOKUP(C51726,Подписчики!$A:$C,3,0)</f>
        <v>44314.524912642453</v>
      </c>
      <c r="F51726" t="str">
        <f>VLOOKUP(C51726,Подписчики!$A:$B,2,0)</f>
        <v>UTC+1</v>
      </c>
    </row>
    <row r="51727" spans="1:6" x14ac:dyDescent="0.25">
      <c r="A51727">
        <v>399008</v>
      </c>
      <c r="B51727" s="2">
        <v>44428.00221035599</v>
      </c>
      <c r="C51727">
        <v>114946</v>
      </c>
      <c r="D51727">
        <v>158978</v>
      </c>
      <c r="E51727" s="2">
        <f>VLOOKUP(C51727,Подписчики!$A:$C,3,0)</f>
        <v>44314.524912642453</v>
      </c>
      <c r="F51727" t="str">
        <f>VLOOKUP(C51727,Подписчики!$A:$B,2,0)</f>
        <v>UTC+1</v>
      </c>
    </row>
    <row r="51728" spans="1:6" x14ac:dyDescent="0.25">
      <c r="A51728">
        <v>32813</v>
      </c>
      <c r="B51728" s="2">
        <v>44315.059333333338</v>
      </c>
      <c r="C51728">
        <v>329433</v>
      </c>
      <c r="D51728">
        <v>21527</v>
      </c>
      <c r="E51728" s="2">
        <f>VLOOKUP(C51728,Подписчики!$A:$C,3,0)</f>
        <v>44314.527890242163</v>
      </c>
      <c r="F51728" t="str">
        <f>VLOOKUP(C51728,Подписчики!$A:$B,2,0)</f>
        <v>UTC+1</v>
      </c>
    </row>
    <row r="51729" spans="1:6" x14ac:dyDescent="0.25">
      <c r="A51729">
        <v>36601</v>
      </c>
      <c r="B51729" s="2">
        <v>44316.710948220069</v>
      </c>
      <c r="C51729">
        <v>329433</v>
      </c>
      <c r="D51729">
        <v>394819</v>
      </c>
      <c r="E51729" s="2">
        <f>VLOOKUP(C51729,Подписчики!$A:$C,3,0)</f>
        <v>44314.527890242163</v>
      </c>
      <c r="F51729" t="str">
        <f>VLOOKUP(C51729,Подписчики!$A:$B,2,0)</f>
        <v>UTC+1</v>
      </c>
    </row>
    <row r="51730" spans="1:6" x14ac:dyDescent="0.25">
      <c r="A51730">
        <v>87234</v>
      </c>
      <c r="B51730" s="2">
        <v>44336.743310679616</v>
      </c>
      <c r="C51730">
        <v>329433</v>
      </c>
      <c r="D51730">
        <v>287277</v>
      </c>
      <c r="E51730" s="2">
        <f>VLOOKUP(C51730,Подписчики!$A:$C,3,0)</f>
        <v>44314.527890242163</v>
      </c>
      <c r="F51730" t="str">
        <f>VLOOKUP(C51730,Подписчики!$A:$B,2,0)</f>
        <v>UTC+1</v>
      </c>
    </row>
    <row r="51731" spans="1:6" x14ac:dyDescent="0.25">
      <c r="A51731">
        <v>193554</v>
      </c>
      <c r="B51731" s="2">
        <v>44367.272560808131</v>
      </c>
      <c r="C51731">
        <v>329433</v>
      </c>
      <c r="D51731">
        <v>24262</v>
      </c>
      <c r="E51731" s="2">
        <f>VLOOKUP(C51731,Подписчики!$A:$C,3,0)</f>
        <v>44314.527890242163</v>
      </c>
      <c r="F51731" t="str">
        <f>VLOOKUP(C51731,Подписчики!$A:$B,2,0)</f>
        <v>UTC+1</v>
      </c>
    </row>
    <row r="51732" spans="1:6" x14ac:dyDescent="0.25">
      <c r="A51732">
        <v>33999</v>
      </c>
      <c r="B51732" s="2">
        <v>44315.728747572815</v>
      </c>
      <c r="C51732">
        <v>178432</v>
      </c>
      <c r="D51732">
        <v>445443</v>
      </c>
      <c r="E51732" s="2">
        <f>VLOOKUP(C51732,Подписчики!$A:$C,3,0)</f>
        <v>44314.528103846162</v>
      </c>
      <c r="F51732" t="str">
        <f>VLOOKUP(C51732,Подписчики!$A:$B,2,0)</f>
        <v>UTC+1</v>
      </c>
    </row>
    <row r="51733" spans="1:6" x14ac:dyDescent="0.25">
      <c r="A51733">
        <v>49599</v>
      </c>
      <c r="B51733" s="2">
        <v>44321.968229773462</v>
      </c>
      <c r="C51733">
        <v>178432</v>
      </c>
      <c r="D51733">
        <v>59784</v>
      </c>
      <c r="E51733" s="2">
        <f>VLOOKUP(C51733,Подписчики!$A:$C,3,0)</f>
        <v>44314.528103846162</v>
      </c>
      <c r="F51733" t="str">
        <f>VLOOKUP(C51733,Подписчики!$A:$B,2,0)</f>
        <v>UTC+1</v>
      </c>
    </row>
    <row r="51734" spans="1:6" x14ac:dyDescent="0.25">
      <c r="A51734">
        <v>80528</v>
      </c>
      <c r="B51734" s="2">
        <v>44333.735220064729</v>
      </c>
      <c r="C51734">
        <v>178432</v>
      </c>
      <c r="D51734">
        <v>112334</v>
      </c>
      <c r="E51734" s="2">
        <f>VLOOKUP(C51734,Подписчики!$A:$C,3,0)</f>
        <v>44314.528103846162</v>
      </c>
      <c r="F51734" t="str">
        <f>VLOOKUP(C51734,Подписчики!$A:$B,2,0)</f>
        <v>UTC+1</v>
      </c>
    </row>
    <row r="51735" spans="1:6" x14ac:dyDescent="0.25">
      <c r="A51735">
        <v>109578</v>
      </c>
      <c r="B51735" s="2">
        <v>44343.735220064729</v>
      </c>
      <c r="C51735">
        <v>178432</v>
      </c>
      <c r="D51735">
        <v>274147</v>
      </c>
      <c r="E51735" s="2">
        <f>VLOOKUP(C51735,Подписчики!$A:$C,3,0)</f>
        <v>44314.528103846162</v>
      </c>
      <c r="F51735" t="str">
        <f>VLOOKUP(C51735,Подписчики!$A:$B,2,0)</f>
        <v>UTC+1</v>
      </c>
    </row>
    <row r="51736" spans="1:6" x14ac:dyDescent="0.25">
      <c r="A51736">
        <v>110886</v>
      </c>
      <c r="B51736" s="2">
        <v>44343.995737864083</v>
      </c>
      <c r="C51736">
        <v>178432</v>
      </c>
      <c r="D51736">
        <v>411922</v>
      </c>
      <c r="E51736" s="2">
        <f>VLOOKUP(C51736,Подписчики!$A:$C,3,0)</f>
        <v>44314.528103846162</v>
      </c>
      <c r="F51736" t="str">
        <f>VLOOKUP(C51736,Подписчики!$A:$B,2,0)</f>
        <v>UTC+1</v>
      </c>
    </row>
    <row r="51737" spans="1:6" x14ac:dyDescent="0.25">
      <c r="A51737">
        <v>118135</v>
      </c>
      <c r="B51737" s="2">
        <v>44345.65269579288</v>
      </c>
      <c r="C51737">
        <v>178432</v>
      </c>
      <c r="D51737">
        <v>78646</v>
      </c>
      <c r="E51737" s="2">
        <f>VLOOKUP(C51737,Подписчики!$A:$C,3,0)</f>
        <v>44314.528103846162</v>
      </c>
      <c r="F51737" t="str">
        <f>VLOOKUP(C51737,Подписчики!$A:$B,2,0)</f>
        <v>UTC+1</v>
      </c>
    </row>
    <row r="51738" spans="1:6" x14ac:dyDescent="0.25">
      <c r="A51738">
        <v>188260</v>
      </c>
      <c r="B51738" s="2">
        <v>44366.036333333337</v>
      </c>
      <c r="C51738">
        <v>178432</v>
      </c>
      <c r="D51738">
        <v>21992</v>
      </c>
      <c r="E51738" s="2">
        <f>VLOOKUP(C51738,Подписчики!$A:$C,3,0)</f>
        <v>44314.528103846162</v>
      </c>
      <c r="F51738" t="str">
        <f>VLOOKUP(C51738,Подписчики!$A:$B,2,0)</f>
        <v>UTC+1</v>
      </c>
    </row>
    <row r="51739" spans="1:6" x14ac:dyDescent="0.25">
      <c r="A51739">
        <v>241539</v>
      </c>
      <c r="B51739" s="2">
        <v>44380.753019417476</v>
      </c>
      <c r="C51739">
        <v>178432</v>
      </c>
      <c r="D51739">
        <v>250679</v>
      </c>
      <c r="E51739" s="2">
        <f>VLOOKUP(C51739,Подписчики!$A:$C,3,0)</f>
        <v>44314.528103846162</v>
      </c>
      <c r="F51739" t="str">
        <f>VLOOKUP(C51739,Подписчики!$A:$B,2,0)</f>
        <v>UTC+1</v>
      </c>
    </row>
    <row r="51740" spans="1:6" x14ac:dyDescent="0.25">
      <c r="A51740">
        <v>278177</v>
      </c>
      <c r="B51740" s="2">
        <v>44391.866288025893</v>
      </c>
      <c r="C51740">
        <v>178432</v>
      </c>
      <c r="D51740">
        <v>398945</v>
      </c>
      <c r="E51740" s="2">
        <f>VLOOKUP(C51740,Подписчики!$A:$C,3,0)</f>
        <v>44314.528103846162</v>
      </c>
      <c r="F51740" t="str">
        <f>VLOOKUP(C51740,Подписчики!$A:$B,2,0)</f>
        <v>UTC+1</v>
      </c>
    </row>
    <row r="51741" spans="1:6" x14ac:dyDescent="0.25">
      <c r="A51741">
        <v>297545</v>
      </c>
      <c r="B51741" s="2">
        <v>44397.712566343042</v>
      </c>
      <c r="C51741">
        <v>178432</v>
      </c>
      <c r="D51741">
        <v>12149</v>
      </c>
      <c r="E51741" s="2">
        <f>VLOOKUP(C51741,Подписчики!$A:$C,3,0)</f>
        <v>44314.528103846162</v>
      </c>
      <c r="F51741" t="str">
        <f>VLOOKUP(C51741,Подписчики!$A:$B,2,0)</f>
        <v>UTC+1</v>
      </c>
    </row>
    <row r="51742" spans="1:6" x14ac:dyDescent="0.25">
      <c r="A51742">
        <v>318486</v>
      </c>
      <c r="B51742" s="2">
        <v>44403.617097087379</v>
      </c>
      <c r="C51742">
        <v>178432</v>
      </c>
      <c r="D51742">
        <v>78410</v>
      </c>
      <c r="E51742" s="2">
        <f>VLOOKUP(C51742,Подписчики!$A:$C,3,0)</f>
        <v>44314.528103846162</v>
      </c>
      <c r="F51742" t="str">
        <f>VLOOKUP(C51742,Подписчики!$A:$B,2,0)</f>
        <v>UTC+1</v>
      </c>
    </row>
    <row r="51743" spans="1:6" x14ac:dyDescent="0.25">
      <c r="A51743">
        <v>325183</v>
      </c>
      <c r="B51743" s="2">
        <v>44405.767582524277</v>
      </c>
      <c r="C51743">
        <v>178432</v>
      </c>
      <c r="D51743">
        <v>75550</v>
      </c>
      <c r="E51743" s="2">
        <f>VLOOKUP(C51743,Подписчики!$A:$C,3,0)</f>
        <v>44314.528103846162</v>
      </c>
      <c r="F51743" t="str">
        <f>VLOOKUP(C51743,Подписчики!$A:$B,2,0)</f>
        <v>UTC+1</v>
      </c>
    </row>
    <row r="51744" spans="1:6" x14ac:dyDescent="0.25">
      <c r="A51744">
        <v>357448</v>
      </c>
      <c r="B51744" s="2">
        <v>44415.011688589126</v>
      </c>
      <c r="C51744">
        <v>178432</v>
      </c>
      <c r="D51744">
        <v>310414</v>
      </c>
      <c r="E51744" s="2">
        <f>VLOOKUP(C51744,Подписчики!$A:$C,3,0)</f>
        <v>44314.528103846162</v>
      </c>
      <c r="F51744" t="str">
        <f>VLOOKUP(C51744,Подписчики!$A:$B,2,0)</f>
        <v>UTC+1</v>
      </c>
    </row>
    <row r="51745" spans="1:6" x14ac:dyDescent="0.25">
      <c r="A51745">
        <v>367569</v>
      </c>
      <c r="B51745" s="2">
        <v>44417.6300420712</v>
      </c>
      <c r="C51745">
        <v>178432</v>
      </c>
      <c r="D51745">
        <v>426784</v>
      </c>
      <c r="E51745" s="2">
        <f>VLOOKUP(C51745,Подписчики!$A:$C,3,0)</f>
        <v>44314.528103846162</v>
      </c>
      <c r="F51745" t="str">
        <f>VLOOKUP(C51745,Подписчики!$A:$B,2,0)</f>
        <v>UTC+1</v>
      </c>
    </row>
    <row r="51746" spans="1:6" x14ac:dyDescent="0.25">
      <c r="A51746">
        <v>383474</v>
      </c>
      <c r="B51746" s="2">
        <v>44422.709330097088</v>
      </c>
      <c r="C51746">
        <v>178432</v>
      </c>
      <c r="D51746">
        <v>301748</v>
      </c>
      <c r="E51746" s="2">
        <f>VLOOKUP(C51746,Подписчики!$A:$C,3,0)</f>
        <v>44314.528103846162</v>
      </c>
      <c r="F51746" t="str">
        <f>VLOOKUP(C51746,Подписчики!$A:$B,2,0)</f>
        <v>UTC+1</v>
      </c>
    </row>
    <row r="51747" spans="1:6" x14ac:dyDescent="0.25">
      <c r="A51747">
        <v>34024</v>
      </c>
      <c r="B51747" s="2">
        <v>44315.732792880262</v>
      </c>
      <c r="C51747">
        <v>230417</v>
      </c>
      <c r="D51747">
        <v>346993</v>
      </c>
      <c r="E51747" s="2">
        <f>VLOOKUP(C51747,Подписчики!$A:$C,3,0)</f>
        <v>44314.529243198005</v>
      </c>
      <c r="F51747" t="str">
        <f>VLOOKUP(C51747,Подписчики!$A:$B,2,0)</f>
        <v>UTC+3</v>
      </c>
    </row>
    <row r="51748" spans="1:6" x14ac:dyDescent="0.25">
      <c r="A51748">
        <v>60947</v>
      </c>
      <c r="B51748" s="2">
        <v>44326.630851132686</v>
      </c>
      <c r="C51748">
        <v>230417</v>
      </c>
      <c r="D51748">
        <v>342637</v>
      </c>
      <c r="E51748" s="2">
        <f>VLOOKUP(C51748,Подписчики!$A:$C,3,0)</f>
        <v>44314.529243198005</v>
      </c>
      <c r="F51748" t="str">
        <f>VLOOKUP(C51748,Подписчики!$A:$B,2,0)</f>
        <v>UTC+3</v>
      </c>
    </row>
    <row r="51749" spans="1:6" x14ac:dyDescent="0.25">
      <c r="A51749">
        <v>61405</v>
      </c>
      <c r="B51749" s="2">
        <v>44326.747355987056</v>
      </c>
      <c r="C51749">
        <v>230417</v>
      </c>
      <c r="D51749">
        <v>182984</v>
      </c>
      <c r="E51749" s="2">
        <f>VLOOKUP(C51749,Подписчики!$A:$C,3,0)</f>
        <v>44314.529243198005</v>
      </c>
      <c r="F51749" t="str">
        <f>VLOOKUP(C51749,Подписчики!$A:$B,2,0)</f>
        <v>UTC+3</v>
      </c>
    </row>
    <row r="51750" spans="1:6" x14ac:dyDescent="0.25">
      <c r="A51750">
        <v>62424</v>
      </c>
      <c r="B51750" s="2">
        <v>44327.120999999999</v>
      </c>
      <c r="C51750">
        <v>230417</v>
      </c>
      <c r="D51750">
        <v>141622</v>
      </c>
      <c r="E51750" s="2">
        <f>VLOOKUP(C51750,Подписчики!$A:$C,3,0)</f>
        <v>44314.529243198005</v>
      </c>
      <c r="F51750" t="str">
        <f>VLOOKUP(C51750,Подписчики!$A:$B,2,0)</f>
        <v>UTC+3</v>
      </c>
    </row>
    <row r="51751" spans="1:6" x14ac:dyDescent="0.25">
      <c r="A51751">
        <v>64638</v>
      </c>
      <c r="B51751" s="2">
        <v>44328.156000000003</v>
      </c>
      <c r="C51751">
        <v>230417</v>
      </c>
      <c r="D51751">
        <v>180467</v>
      </c>
      <c r="E51751" s="2">
        <f>VLOOKUP(C51751,Подписчики!$A:$C,3,0)</f>
        <v>44314.529243198005</v>
      </c>
      <c r="F51751" t="str">
        <f>VLOOKUP(C51751,Подписчики!$A:$B,2,0)</f>
        <v>UTC+3</v>
      </c>
    </row>
    <row r="51752" spans="1:6" x14ac:dyDescent="0.25">
      <c r="A51752">
        <v>73429</v>
      </c>
      <c r="B51752" s="2">
        <v>44331.54185436893</v>
      </c>
      <c r="C51752">
        <v>230417</v>
      </c>
      <c r="D51752">
        <v>411922</v>
      </c>
      <c r="E51752" s="2">
        <f>VLOOKUP(C51752,Подписчики!$A:$C,3,0)</f>
        <v>44314.529243198005</v>
      </c>
      <c r="F51752" t="str">
        <f>VLOOKUP(C51752,Подписчики!$A:$B,2,0)</f>
        <v>UTC+3</v>
      </c>
    </row>
    <row r="51753" spans="1:6" x14ac:dyDescent="0.25">
      <c r="A51753">
        <v>76284</v>
      </c>
      <c r="B51753" s="2">
        <v>44332.093000000001</v>
      </c>
      <c r="C51753">
        <v>230417</v>
      </c>
      <c r="D51753">
        <v>206501</v>
      </c>
      <c r="E51753" s="2">
        <f>VLOOKUP(C51753,Подписчики!$A:$C,3,0)</f>
        <v>44314.529243198005</v>
      </c>
      <c r="F51753" t="str">
        <f>VLOOKUP(C51753,Подписчики!$A:$B,2,0)</f>
        <v>UTC+3</v>
      </c>
    </row>
    <row r="51754" spans="1:6" x14ac:dyDescent="0.25">
      <c r="A51754">
        <v>78457</v>
      </c>
      <c r="B51754" s="2">
        <v>44332.760300970876</v>
      </c>
      <c r="C51754">
        <v>230417</v>
      </c>
      <c r="D51754">
        <v>354754</v>
      </c>
      <c r="E51754" s="2">
        <f>VLOOKUP(C51754,Подписчики!$A:$C,3,0)</f>
        <v>44314.529243198005</v>
      </c>
      <c r="F51754" t="str">
        <f>VLOOKUP(C51754,Подписчики!$A:$B,2,0)</f>
        <v>UTC+3</v>
      </c>
    </row>
    <row r="51755" spans="1:6" x14ac:dyDescent="0.25">
      <c r="A51755">
        <v>84617</v>
      </c>
      <c r="B51755" s="2">
        <v>44335.666449838187</v>
      </c>
      <c r="C51755">
        <v>230417</v>
      </c>
      <c r="D51755">
        <v>251574</v>
      </c>
      <c r="E51755" s="2">
        <f>VLOOKUP(C51755,Подписчики!$A:$C,3,0)</f>
        <v>44314.529243198005</v>
      </c>
      <c r="F51755" t="str">
        <f>VLOOKUP(C51755,Подписчики!$A:$B,2,0)</f>
        <v>UTC+3</v>
      </c>
    </row>
    <row r="51756" spans="1:6" x14ac:dyDescent="0.25">
      <c r="A51756">
        <v>93807</v>
      </c>
      <c r="B51756" s="2">
        <v>44338.504637540456</v>
      </c>
      <c r="C51756">
        <v>230417</v>
      </c>
      <c r="D51756">
        <v>470762</v>
      </c>
      <c r="E51756" s="2">
        <f>VLOOKUP(C51756,Подписчики!$A:$C,3,0)</f>
        <v>44314.529243198005</v>
      </c>
      <c r="F51756" t="str">
        <f>VLOOKUP(C51756,Подписчики!$A:$B,2,0)</f>
        <v>UTC+3</v>
      </c>
    </row>
    <row r="51757" spans="1:6" x14ac:dyDescent="0.25">
      <c r="A51757">
        <v>34077</v>
      </c>
      <c r="B51757" s="2">
        <v>44315.742906148866</v>
      </c>
      <c r="C51757">
        <v>295617</v>
      </c>
      <c r="D51757">
        <v>249086</v>
      </c>
      <c r="E51757" s="2">
        <f>VLOOKUP(C51757,Подписчики!$A:$C,3,0)</f>
        <v>44314.530758938752</v>
      </c>
      <c r="F51757" t="str">
        <f>VLOOKUP(C51757,Подписчики!$A:$B,2,0)</f>
        <v>UTC+0</v>
      </c>
    </row>
    <row r="51758" spans="1:6" x14ac:dyDescent="0.25">
      <c r="A51758">
        <v>44815</v>
      </c>
      <c r="B51758" s="2">
        <v>44319.700834951458</v>
      </c>
      <c r="C51758">
        <v>295617</v>
      </c>
      <c r="D51758">
        <v>449379</v>
      </c>
      <c r="E51758" s="2">
        <f>VLOOKUP(C51758,Подписчики!$A:$C,3,0)</f>
        <v>44314.530758938752</v>
      </c>
      <c r="F51758" t="str">
        <f>VLOOKUP(C51758,Подписчики!$A:$B,2,0)</f>
        <v>UTC+0</v>
      </c>
    </row>
    <row r="51759" spans="1:6" x14ac:dyDescent="0.25">
      <c r="A51759">
        <v>55550</v>
      </c>
      <c r="B51759" s="2">
        <v>44324.657612842188</v>
      </c>
      <c r="C51759">
        <v>295617</v>
      </c>
      <c r="D51759">
        <v>62570</v>
      </c>
      <c r="E51759" s="2">
        <f>VLOOKUP(C51759,Подписчики!$A:$C,3,0)</f>
        <v>44314.530758938752</v>
      </c>
      <c r="F51759" t="str">
        <f>VLOOKUP(C51759,Подписчики!$A:$B,2,0)</f>
        <v>UTC+0</v>
      </c>
    </row>
    <row r="51760" spans="1:6" x14ac:dyDescent="0.25">
      <c r="A51760">
        <v>57236</v>
      </c>
      <c r="B51760" s="2">
        <v>44325.047113268607</v>
      </c>
      <c r="C51760">
        <v>295617</v>
      </c>
      <c r="D51760">
        <v>411922</v>
      </c>
      <c r="E51760" s="2">
        <f>VLOOKUP(C51760,Подписчики!$A:$C,3,0)</f>
        <v>44314.530758938752</v>
      </c>
      <c r="F51760" t="str">
        <f>VLOOKUP(C51760,Подписчики!$A:$B,2,0)</f>
        <v>UTC+0</v>
      </c>
    </row>
    <row r="51761" spans="1:6" x14ac:dyDescent="0.25">
      <c r="A51761">
        <v>80459</v>
      </c>
      <c r="B51761" s="2">
        <v>44333.720252427185</v>
      </c>
      <c r="C51761">
        <v>295617</v>
      </c>
      <c r="D51761">
        <v>133628</v>
      </c>
      <c r="E51761" s="2">
        <f>VLOOKUP(C51761,Подписчики!$A:$C,3,0)</f>
        <v>44314.530758938752</v>
      </c>
      <c r="F51761" t="str">
        <f>VLOOKUP(C51761,Подписчики!$A:$B,2,0)</f>
        <v>UTC+0</v>
      </c>
    </row>
    <row r="51762" spans="1:6" x14ac:dyDescent="0.25">
      <c r="A51762">
        <v>83215</v>
      </c>
      <c r="B51762" s="2">
        <v>44334.818957928801</v>
      </c>
      <c r="C51762">
        <v>295617</v>
      </c>
      <c r="D51762">
        <v>230507</v>
      </c>
      <c r="E51762" s="2">
        <f>VLOOKUP(C51762,Подписчики!$A:$C,3,0)</f>
        <v>44314.530758938752</v>
      </c>
      <c r="F51762" t="str">
        <f>VLOOKUP(C51762,Подписчики!$A:$B,2,0)</f>
        <v>UTC+0</v>
      </c>
    </row>
    <row r="51763" spans="1:6" x14ac:dyDescent="0.25">
      <c r="A51763">
        <v>123729</v>
      </c>
      <c r="B51763" s="2">
        <v>44346.749378640779</v>
      </c>
      <c r="C51763">
        <v>295617</v>
      </c>
      <c r="D51763">
        <v>34436</v>
      </c>
      <c r="E51763" s="2">
        <f>VLOOKUP(C51763,Подписчики!$A:$C,3,0)</f>
        <v>44314.530758938752</v>
      </c>
      <c r="F51763" t="str">
        <f>VLOOKUP(C51763,Подписчики!$A:$B,2,0)</f>
        <v>UTC+0</v>
      </c>
    </row>
    <row r="51764" spans="1:6" x14ac:dyDescent="0.25">
      <c r="A51764">
        <v>162306</v>
      </c>
      <c r="B51764" s="2">
        <v>44358.836757281555</v>
      </c>
      <c r="C51764">
        <v>295617</v>
      </c>
      <c r="D51764">
        <v>89017</v>
      </c>
      <c r="E51764" s="2">
        <f>VLOOKUP(C51764,Подписчики!$A:$C,3,0)</f>
        <v>44314.530758938752</v>
      </c>
      <c r="F51764" t="str">
        <f>VLOOKUP(C51764,Подписчики!$A:$B,2,0)</f>
        <v>UTC+0</v>
      </c>
    </row>
    <row r="51765" spans="1:6" x14ac:dyDescent="0.25">
      <c r="A51765">
        <v>163136</v>
      </c>
      <c r="B51765" s="2">
        <v>44358.953000000001</v>
      </c>
      <c r="C51765">
        <v>295617</v>
      </c>
      <c r="D51765">
        <v>270101</v>
      </c>
      <c r="E51765" s="2">
        <f>VLOOKUP(C51765,Подписчики!$A:$C,3,0)</f>
        <v>44314.530758938752</v>
      </c>
      <c r="F51765" t="str">
        <f>VLOOKUP(C51765,Подписчики!$A:$B,2,0)</f>
        <v>UTC+0</v>
      </c>
    </row>
    <row r="51766" spans="1:6" x14ac:dyDescent="0.25">
      <c r="A51766">
        <v>237891</v>
      </c>
      <c r="B51766" s="2">
        <v>44379.883682847896</v>
      </c>
      <c r="C51766">
        <v>295617</v>
      </c>
      <c r="D51766">
        <v>146665</v>
      </c>
      <c r="E51766" s="2">
        <f>VLOOKUP(C51766,Подписчики!$A:$C,3,0)</f>
        <v>44314.530758938752</v>
      </c>
      <c r="F51766" t="str">
        <f>VLOOKUP(C51766,Подписчики!$A:$B,2,0)</f>
        <v>UTC+0</v>
      </c>
    </row>
    <row r="51767" spans="1:6" x14ac:dyDescent="0.25">
      <c r="A51767">
        <v>244782</v>
      </c>
      <c r="B51767" s="2">
        <v>44381.619928802589</v>
      </c>
      <c r="C51767">
        <v>295617</v>
      </c>
      <c r="D51767">
        <v>226626</v>
      </c>
      <c r="E51767" s="2">
        <f>VLOOKUP(C51767,Подписчики!$A:$C,3,0)</f>
        <v>44314.530758938752</v>
      </c>
      <c r="F51767" t="str">
        <f>VLOOKUP(C51767,Подписчики!$A:$B,2,0)</f>
        <v>UTC+0</v>
      </c>
    </row>
    <row r="51768" spans="1:6" x14ac:dyDescent="0.25">
      <c r="A51768">
        <v>246175</v>
      </c>
      <c r="B51768" s="2">
        <v>44381.807631067961</v>
      </c>
      <c r="C51768">
        <v>295617</v>
      </c>
      <c r="D51768">
        <v>21760</v>
      </c>
      <c r="E51768" s="2">
        <f>VLOOKUP(C51768,Подписчики!$A:$C,3,0)</f>
        <v>44314.530758938752</v>
      </c>
      <c r="F51768" t="str">
        <f>VLOOKUP(C51768,Подписчики!$A:$B,2,0)</f>
        <v>UTC+0</v>
      </c>
    </row>
    <row r="51769" spans="1:6" x14ac:dyDescent="0.25">
      <c r="A51769">
        <v>315697</v>
      </c>
      <c r="B51769" s="2">
        <v>44402.742906148866</v>
      </c>
      <c r="C51769">
        <v>295617</v>
      </c>
      <c r="D51769">
        <v>324859</v>
      </c>
      <c r="E51769" s="2">
        <f>VLOOKUP(C51769,Подписчики!$A:$C,3,0)</f>
        <v>44314.530758938752</v>
      </c>
      <c r="F51769" t="str">
        <f>VLOOKUP(C51769,Подписчики!$A:$B,2,0)</f>
        <v>UTC+0</v>
      </c>
    </row>
    <row r="51770" spans="1:6" x14ac:dyDescent="0.25">
      <c r="A51770">
        <v>363142</v>
      </c>
      <c r="B51770" s="2">
        <v>44416.269112216556</v>
      </c>
      <c r="C51770">
        <v>295617</v>
      </c>
      <c r="D51770">
        <v>448217</v>
      </c>
      <c r="E51770" s="2">
        <f>VLOOKUP(C51770,Подписчики!$A:$C,3,0)</f>
        <v>44314.530758938752</v>
      </c>
      <c r="F51770" t="str">
        <f>VLOOKUP(C51770,Подписчики!$A:$B,2,0)</f>
        <v>UTC+0</v>
      </c>
    </row>
    <row r="51771" spans="1:6" x14ac:dyDescent="0.25">
      <c r="A51771">
        <v>415051</v>
      </c>
      <c r="B51771" s="2">
        <v>44432.799540453074</v>
      </c>
      <c r="C51771">
        <v>295617</v>
      </c>
      <c r="D51771">
        <v>226229</v>
      </c>
      <c r="E51771" s="2">
        <f>VLOOKUP(C51771,Подписчики!$A:$C,3,0)</f>
        <v>44314.530758938752</v>
      </c>
      <c r="F51771" t="str">
        <f>VLOOKUP(C51771,Подписчики!$A:$B,2,0)</f>
        <v>UTC+0</v>
      </c>
    </row>
    <row r="51772" spans="1:6" x14ac:dyDescent="0.25">
      <c r="A51772">
        <v>32221</v>
      </c>
      <c r="B51772" s="2">
        <v>44314.804799352751</v>
      </c>
      <c r="C51772">
        <v>29192</v>
      </c>
      <c r="D51772">
        <v>250679</v>
      </c>
      <c r="E51772" s="2">
        <f>VLOOKUP(C51772,Подписчики!$A:$C,3,0)</f>
        <v>44314.531934009974</v>
      </c>
      <c r="F51772" t="str">
        <f>VLOOKUP(C51772,Подписчики!$A:$B,2,0)</f>
        <v>UTC+1</v>
      </c>
    </row>
    <row r="51773" spans="1:6" x14ac:dyDescent="0.25">
      <c r="A51773">
        <v>38081</v>
      </c>
      <c r="B51773" s="2">
        <v>44316.974702265376</v>
      </c>
      <c r="C51773">
        <v>29192</v>
      </c>
      <c r="D51773">
        <v>411922</v>
      </c>
      <c r="E51773" s="2">
        <f>VLOOKUP(C51773,Подписчики!$A:$C,3,0)</f>
        <v>44314.531934009974</v>
      </c>
      <c r="F51773" t="str">
        <f>VLOOKUP(C51773,Подписчики!$A:$B,2,0)</f>
        <v>UTC+1</v>
      </c>
    </row>
    <row r="51774" spans="1:6" x14ac:dyDescent="0.25">
      <c r="A51774">
        <v>41337</v>
      </c>
      <c r="B51774" s="2">
        <v>44318.348582415238</v>
      </c>
      <c r="C51774">
        <v>29192</v>
      </c>
      <c r="D51774">
        <v>123413</v>
      </c>
      <c r="E51774" s="2">
        <f>VLOOKUP(C51774,Подписчики!$A:$C,3,0)</f>
        <v>44314.531934009974</v>
      </c>
      <c r="F51774" t="str">
        <f>VLOOKUP(C51774,Подписчики!$A:$B,2,0)</f>
        <v>UTC+1</v>
      </c>
    </row>
    <row r="51775" spans="1:6" x14ac:dyDescent="0.25">
      <c r="A51775">
        <v>62433</v>
      </c>
      <c r="B51775" s="2">
        <v>44327.123333333337</v>
      </c>
      <c r="C51775">
        <v>29192</v>
      </c>
      <c r="D51775">
        <v>111368</v>
      </c>
      <c r="E51775" s="2">
        <f>VLOOKUP(C51775,Подписчики!$A:$C,3,0)</f>
        <v>44314.531934009974</v>
      </c>
      <c r="F51775" t="str">
        <f>VLOOKUP(C51775,Подписчики!$A:$B,2,0)</f>
        <v>UTC+1</v>
      </c>
    </row>
    <row r="51776" spans="1:6" x14ac:dyDescent="0.25">
      <c r="A51776">
        <v>68555</v>
      </c>
      <c r="B51776" s="2">
        <v>44329.859815533986</v>
      </c>
      <c r="C51776">
        <v>29192</v>
      </c>
      <c r="D51776">
        <v>471403</v>
      </c>
      <c r="E51776" s="2">
        <f>VLOOKUP(C51776,Подписчики!$A:$C,3,0)</f>
        <v>44314.531934009974</v>
      </c>
      <c r="F51776" t="str">
        <f>VLOOKUP(C51776,Подписчики!$A:$B,2,0)</f>
        <v>UTC+1</v>
      </c>
    </row>
    <row r="51777" spans="1:6" x14ac:dyDescent="0.25">
      <c r="A51777">
        <v>84283</v>
      </c>
      <c r="B51777" s="2">
        <v>44335.570171521038</v>
      </c>
      <c r="C51777">
        <v>29192</v>
      </c>
      <c r="D51777">
        <v>21760</v>
      </c>
      <c r="E51777" s="2">
        <f>VLOOKUP(C51777,Подписчики!$A:$C,3,0)</f>
        <v>44314.531934009974</v>
      </c>
      <c r="F51777" t="str">
        <f>VLOOKUP(C51777,Подписчики!$A:$B,2,0)</f>
        <v>UTC+1</v>
      </c>
    </row>
    <row r="51778" spans="1:6" x14ac:dyDescent="0.25">
      <c r="A51778">
        <v>31129</v>
      </c>
      <c r="B51778" s="2">
        <v>44314.54306796116</v>
      </c>
      <c r="C51778">
        <v>347819</v>
      </c>
      <c r="D51778">
        <v>411922</v>
      </c>
      <c r="E51778" s="2">
        <f>VLOOKUP(C51778,Подписчики!$A:$C,3,0)</f>
        <v>44314.53346712963</v>
      </c>
      <c r="F51778" t="str">
        <f>VLOOKUP(C51778,Подписчики!$A:$B,2,0)</f>
        <v>UTC+2</v>
      </c>
    </row>
    <row r="51779" spans="1:6" x14ac:dyDescent="0.25">
      <c r="A51779">
        <v>42739</v>
      </c>
      <c r="B51779" s="2">
        <v>44318.750602740562</v>
      </c>
      <c r="C51779">
        <v>347819</v>
      </c>
      <c r="D51779">
        <v>458081</v>
      </c>
      <c r="E51779" s="2">
        <f>VLOOKUP(C51779,Подписчики!$A:$C,3,0)</f>
        <v>44314.53346712963</v>
      </c>
      <c r="F51779" t="str">
        <f>VLOOKUP(C51779,Подписчики!$A:$B,2,0)</f>
        <v>UTC+2</v>
      </c>
    </row>
    <row r="51780" spans="1:6" x14ac:dyDescent="0.25">
      <c r="A51780">
        <v>48183</v>
      </c>
      <c r="B51780" s="2">
        <v>44321.392666666667</v>
      </c>
      <c r="C51780">
        <v>347819</v>
      </c>
      <c r="D51780">
        <v>118549</v>
      </c>
      <c r="E51780" s="2">
        <f>VLOOKUP(C51780,Подписчики!$A:$C,3,0)</f>
        <v>44314.53346712963</v>
      </c>
      <c r="F51780" t="str">
        <f>VLOOKUP(C51780,Подписчики!$A:$B,2,0)</f>
        <v>UTC+2</v>
      </c>
    </row>
    <row r="51781" spans="1:6" x14ac:dyDescent="0.25">
      <c r="A51781">
        <v>48893</v>
      </c>
      <c r="B51781" s="2">
        <v>44321.687080906144</v>
      </c>
      <c r="C51781">
        <v>347819</v>
      </c>
      <c r="D51781">
        <v>242428</v>
      </c>
      <c r="E51781" s="2">
        <f>VLOOKUP(C51781,Подписчики!$A:$C,3,0)</f>
        <v>44314.53346712963</v>
      </c>
      <c r="F51781" t="str">
        <f>VLOOKUP(C51781,Подписчики!$A:$B,2,0)</f>
        <v>UTC+2</v>
      </c>
    </row>
    <row r="51782" spans="1:6" x14ac:dyDescent="0.25">
      <c r="A51782">
        <v>64959</v>
      </c>
      <c r="B51782" s="2">
        <v>44328.54306796116</v>
      </c>
      <c r="C51782">
        <v>347819</v>
      </c>
      <c r="D51782">
        <v>245457</v>
      </c>
      <c r="E51782" s="2">
        <f>VLOOKUP(C51782,Подписчики!$A:$C,3,0)</f>
        <v>44314.53346712963</v>
      </c>
      <c r="F51782" t="str">
        <f>VLOOKUP(C51782,Подписчики!$A:$B,2,0)</f>
        <v>UTC+2</v>
      </c>
    </row>
    <row r="51783" spans="1:6" x14ac:dyDescent="0.25">
      <c r="A51783">
        <v>77966</v>
      </c>
      <c r="B51783" s="2">
        <v>44332.696096682637</v>
      </c>
      <c r="C51783">
        <v>347819</v>
      </c>
      <c r="D51783">
        <v>200862</v>
      </c>
      <c r="E51783" s="2">
        <f>VLOOKUP(C51783,Подписчики!$A:$C,3,0)</f>
        <v>44314.53346712963</v>
      </c>
      <c r="F51783" t="str">
        <f>VLOOKUP(C51783,Подписчики!$A:$B,2,0)</f>
        <v>UTC+2</v>
      </c>
    </row>
    <row r="51784" spans="1:6" x14ac:dyDescent="0.25">
      <c r="A51784">
        <v>110534</v>
      </c>
      <c r="B51784" s="2">
        <v>44343.900673139156</v>
      </c>
      <c r="C51784">
        <v>347819</v>
      </c>
      <c r="D51784">
        <v>182676</v>
      </c>
      <c r="E51784" s="2">
        <f>VLOOKUP(C51784,Подписчики!$A:$C,3,0)</f>
        <v>44314.53346712963</v>
      </c>
      <c r="F51784" t="str">
        <f>VLOOKUP(C51784,Подписчики!$A:$B,2,0)</f>
        <v>UTC+2</v>
      </c>
    </row>
    <row r="51785" spans="1:6" x14ac:dyDescent="0.25">
      <c r="A51785">
        <v>146303</v>
      </c>
      <c r="B51785" s="2">
        <v>44353.718253120518</v>
      </c>
      <c r="C51785">
        <v>347819</v>
      </c>
      <c r="D51785">
        <v>401945</v>
      </c>
      <c r="E51785" s="2">
        <f>VLOOKUP(C51785,Подписчики!$A:$C,3,0)</f>
        <v>44314.53346712963</v>
      </c>
      <c r="F51785" t="str">
        <f>VLOOKUP(C51785,Подписчики!$A:$B,2,0)</f>
        <v>UTC+2</v>
      </c>
    </row>
    <row r="51786" spans="1:6" x14ac:dyDescent="0.25">
      <c r="A51786">
        <v>159758</v>
      </c>
      <c r="B51786" s="2">
        <v>44358.486666666664</v>
      </c>
      <c r="C51786">
        <v>347819</v>
      </c>
      <c r="D51786">
        <v>42162</v>
      </c>
      <c r="E51786" s="2">
        <f>VLOOKUP(C51786,Подписчики!$A:$C,3,0)</f>
        <v>44314.53346712963</v>
      </c>
      <c r="F51786" t="str">
        <f>VLOOKUP(C51786,Подписчики!$A:$B,2,0)</f>
        <v>UTC+2</v>
      </c>
    </row>
    <row r="51787" spans="1:6" x14ac:dyDescent="0.25">
      <c r="A51787">
        <v>188076</v>
      </c>
      <c r="B51787" s="2">
        <v>44365.971870550158</v>
      </c>
      <c r="C51787">
        <v>347819</v>
      </c>
      <c r="D51787">
        <v>149749</v>
      </c>
      <c r="E51787" s="2">
        <f>VLOOKUP(C51787,Подписчики!$A:$C,3,0)</f>
        <v>44314.53346712963</v>
      </c>
      <c r="F51787" t="str">
        <f>VLOOKUP(C51787,Подписчики!$A:$B,2,0)</f>
        <v>UTC+2</v>
      </c>
    </row>
    <row r="51788" spans="1:6" x14ac:dyDescent="0.25">
      <c r="A51788">
        <v>220228</v>
      </c>
      <c r="B51788" s="2">
        <v>44374.606174757282</v>
      </c>
      <c r="C51788">
        <v>347819</v>
      </c>
      <c r="D51788">
        <v>351192</v>
      </c>
      <c r="E51788" s="2">
        <f>VLOOKUP(C51788,Подписчики!$A:$C,3,0)</f>
        <v>44314.53346712963</v>
      </c>
      <c r="F51788" t="str">
        <f>VLOOKUP(C51788,Подписчики!$A:$B,2,0)</f>
        <v>UTC+2</v>
      </c>
    </row>
    <row r="51789" spans="1:6" x14ac:dyDescent="0.25">
      <c r="A51789">
        <v>221906</v>
      </c>
      <c r="B51789" s="2">
        <v>44374.837566343042</v>
      </c>
      <c r="C51789">
        <v>347819</v>
      </c>
      <c r="D51789">
        <v>23892</v>
      </c>
      <c r="E51789" s="2">
        <f>VLOOKUP(C51789,Подписчики!$A:$C,3,0)</f>
        <v>44314.53346712963</v>
      </c>
      <c r="F51789" t="str">
        <f>VLOOKUP(C51789,Подписчики!$A:$B,2,0)</f>
        <v>UTC+2</v>
      </c>
    </row>
    <row r="51790" spans="1:6" x14ac:dyDescent="0.25">
      <c r="A51790">
        <v>240021</v>
      </c>
      <c r="B51790" s="2">
        <v>44380.55601294498</v>
      </c>
      <c r="C51790">
        <v>347819</v>
      </c>
      <c r="D51790">
        <v>250679</v>
      </c>
      <c r="E51790" s="2">
        <f>VLOOKUP(C51790,Подписчики!$A:$C,3,0)</f>
        <v>44314.53346712963</v>
      </c>
      <c r="F51790" t="str">
        <f>VLOOKUP(C51790,Подписчики!$A:$B,2,0)</f>
        <v>UTC+2</v>
      </c>
    </row>
    <row r="51791" spans="1:6" x14ac:dyDescent="0.25">
      <c r="A51791">
        <v>248103</v>
      </c>
      <c r="B51791" s="2">
        <v>44382.656336569577</v>
      </c>
      <c r="C51791">
        <v>347819</v>
      </c>
      <c r="D51791">
        <v>158978</v>
      </c>
      <c r="E51791" s="2">
        <f>VLOOKUP(C51791,Подписчики!$A:$C,3,0)</f>
        <v>44314.53346712963</v>
      </c>
      <c r="F51791" t="str">
        <f>VLOOKUP(C51791,Подписчики!$A:$B,2,0)</f>
        <v>UTC+2</v>
      </c>
    </row>
    <row r="51792" spans="1:6" x14ac:dyDescent="0.25">
      <c r="A51792">
        <v>254584</v>
      </c>
      <c r="B51792" s="2">
        <v>44385.012666666662</v>
      </c>
      <c r="C51792">
        <v>347819</v>
      </c>
      <c r="D51792">
        <v>156268</v>
      </c>
      <c r="E51792" s="2">
        <f>VLOOKUP(C51792,Подписчики!$A:$C,3,0)</f>
        <v>44314.53346712963</v>
      </c>
      <c r="F51792" t="str">
        <f>VLOOKUP(C51792,Подписчики!$A:$B,2,0)</f>
        <v>UTC+2</v>
      </c>
    </row>
    <row r="51793" spans="1:6" x14ac:dyDescent="0.25">
      <c r="A51793">
        <v>289817</v>
      </c>
      <c r="B51793" s="2">
        <v>44395.013941747573</v>
      </c>
      <c r="C51793">
        <v>347819</v>
      </c>
      <c r="D51793">
        <v>82901</v>
      </c>
      <c r="E51793" s="2">
        <f>VLOOKUP(C51793,Подписчики!$A:$C,3,0)</f>
        <v>44314.53346712963</v>
      </c>
      <c r="F51793" t="str">
        <f>VLOOKUP(C51793,Подписчики!$A:$B,2,0)</f>
        <v>UTC+2</v>
      </c>
    </row>
    <row r="51794" spans="1:6" x14ac:dyDescent="0.25">
      <c r="A51794">
        <v>294806</v>
      </c>
      <c r="B51794" s="2">
        <v>44396.738860841419</v>
      </c>
      <c r="C51794">
        <v>347819</v>
      </c>
      <c r="D51794">
        <v>7650</v>
      </c>
      <c r="E51794" s="2">
        <f>VLOOKUP(C51794,Подписчики!$A:$C,3,0)</f>
        <v>44314.53346712963</v>
      </c>
      <c r="F51794" t="str">
        <f>VLOOKUP(C51794,Подписчики!$A:$B,2,0)</f>
        <v>UTC+2</v>
      </c>
    </row>
    <row r="51795" spans="1:6" x14ac:dyDescent="0.25">
      <c r="A51795">
        <v>357944</v>
      </c>
      <c r="B51795" s="2">
        <v>44415.160954618979</v>
      </c>
      <c r="C51795">
        <v>347819</v>
      </c>
      <c r="D51795">
        <v>242719</v>
      </c>
      <c r="E51795" s="2">
        <f>VLOOKUP(C51795,Подписчики!$A:$C,3,0)</f>
        <v>44314.53346712963</v>
      </c>
      <c r="F51795" t="str">
        <f>VLOOKUP(C51795,Подписчики!$A:$B,2,0)</f>
        <v>UTC+2</v>
      </c>
    </row>
    <row r="51796" spans="1:6" x14ac:dyDescent="0.25">
      <c r="A51796">
        <v>376972</v>
      </c>
      <c r="B51796" s="2">
        <v>44420.886110032363</v>
      </c>
      <c r="C51796">
        <v>347819</v>
      </c>
      <c r="D51796">
        <v>228554</v>
      </c>
      <c r="E51796" s="2">
        <f>VLOOKUP(C51796,Подписчики!$A:$C,3,0)</f>
        <v>44314.53346712963</v>
      </c>
      <c r="F51796" t="str">
        <f>VLOOKUP(C51796,Подписчики!$A:$B,2,0)</f>
        <v>UTC+2</v>
      </c>
    </row>
    <row r="51797" spans="1:6" x14ac:dyDescent="0.25">
      <c r="A51797">
        <v>381646</v>
      </c>
      <c r="B51797" s="2">
        <v>44422.306070131533</v>
      </c>
      <c r="C51797">
        <v>347819</v>
      </c>
      <c r="D51797">
        <v>239248</v>
      </c>
      <c r="E51797" s="2">
        <f>VLOOKUP(C51797,Подписчики!$A:$C,3,0)</f>
        <v>44314.53346712963</v>
      </c>
      <c r="F51797" t="str">
        <f>VLOOKUP(C51797,Подписчики!$A:$B,2,0)</f>
        <v>UTC+2</v>
      </c>
    </row>
    <row r="51798" spans="1:6" x14ac:dyDescent="0.25">
      <c r="A51798">
        <v>396778</v>
      </c>
      <c r="B51798" s="2">
        <v>44427.475106796112</v>
      </c>
      <c r="C51798">
        <v>347819</v>
      </c>
      <c r="D51798">
        <v>214389</v>
      </c>
      <c r="E51798" s="2">
        <f>VLOOKUP(C51798,Подписчики!$A:$C,3,0)</f>
        <v>44314.53346712963</v>
      </c>
      <c r="F51798" t="str">
        <f>VLOOKUP(C51798,Подписчики!$A:$B,2,0)</f>
        <v>UTC+2</v>
      </c>
    </row>
    <row r="51799" spans="1:6" x14ac:dyDescent="0.25">
      <c r="A51799">
        <v>33254</v>
      </c>
      <c r="B51799" s="2">
        <v>44315.545899676377</v>
      </c>
      <c r="C51799">
        <v>113449</v>
      </c>
      <c r="D51799">
        <v>347393</v>
      </c>
      <c r="E51799" s="2">
        <f>VLOOKUP(C51799,Подписчики!$A:$C,3,0)</f>
        <v>44314.542825854696</v>
      </c>
      <c r="F51799" t="str">
        <f>VLOOKUP(C51799,Подписчики!$A:$B,2,0)</f>
        <v>UTC+1</v>
      </c>
    </row>
    <row r="51800" spans="1:6" x14ac:dyDescent="0.25">
      <c r="A51800">
        <v>40656</v>
      </c>
      <c r="B51800" s="2">
        <v>44317.936765648366</v>
      </c>
      <c r="C51800">
        <v>113449</v>
      </c>
      <c r="D51800">
        <v>255721</v>
      </c>
      <c r="E51800" s="2">
        <f>VLOOKUP(C51800,Подписчики!$A:$C,3,0)</f>
        <v>44314.542825854696</v>
      </c>
      <c r="F51800" t="str">
        <f>VLOOKUP(C51800,Подписчики!$A:$B,2,0)</f>
        <v>UTC+1</v>
      </c>
    </row>
    <row r="51801" spans="1:6" x14ac:dyDescent="0.25">
      <c r="A51801">
        <v>56679</v>
      </c>
      <c r="B51801" s="2">
        <v>44324.872760517799</v>
      </c>
      <c r="C51801">
        <v>113449</v>
      </c>
      <c r="D51801">
        <v>81226</v>
      </c>
      <c r="E51801" s="2">
        <f>VLOOKUP(C51801,Подписчики!$A:$C,3,0)</f>
        <v>44314.542825854696</v>
      </c>
      <c r="F51801" t="str">
        <f>VLOOKUP(C51801,Подписчики!$A:$B,2,0)</f>
        <v>UTC+1</v>
      </c>
    </row>
    <row r="51802" spans="1:6" x14ac:dyDescent="0.25">
      <c r="A51802">
        <v>63984</v>
      </c>
      <c r="B51802" s="2">
        <v>44327.804799352751</v>
      </c>
      <c r="C51802">
        <v>113449</v>
      </c>
      <c r="D51802">
        <v>185435</v>
      </c>
      <c r="E51802" s="2">
        <f>VLOOKUP(C51802,Подписчики!$A:$C,3,0)</f>
        <v>44314.542825854696</v>
      </c>
      <c r="F51802" t="str">
        <f>VLOOKUP(C51802,Подписчики!$A:$B,2,0)</f>
        <v>UTC+1</v>
      </c>
    </row>
    <row r="51803" spans="1:6" x14ac:dyDescent="0.25">
      <c r="A51803">
        <v>97459</v>
      </c>
      <c r="B51803" s="2">
        <v>44339.444502090519</v>
      </c>
      <c r="C51803">
        <v>113449</v>
      </c>
      <c r="D51803">
        <v>111368</v>
      </c>
      <c r="E51803" s="2">
        <f>VLOOKUP(C51803,Подписчики!$A:$C,3,0)</f>
        <v>44314.542825854696</v>
      </c>
      <c r="F51803" t="str">
        <f>VLOOKUP(C51803,Подписчики!$A:$B,2,0)</f>
        <v>UTC+1</v>
      </c>
    </row>
    <row r="51804" spans="1:6" x14ac:dyDescent="0.25">
      <c r="A51804">
        <v>33891</v>
      </c>
      <c r="B51804" s="2">
        <v>44315.709734627831</v>
      </c>
      <c r="C51804">
        <v>115433</v>
      </c>
      <c r="D51804">
        <v>476894</v>
      </c>
      <c r="E51804" s="2">
        <f>VLOOKUP(C51804,Подписчики!$A:$C,3,0)</f>
        <v>44314.544187642452</v>
      </c>
      <c r="F51804" t="str">
        <f>VLOOKUP(C51804,Подписчики!$A:$B,2,0)</f>
        <v>UTC+2</v>
      </c>
    </row>
    <row r="51805" spans="1:6" x14ac:dyDescent="0.25">
      <c r="A51805">
        <v>79226</v>
      </c>
      <c r="B51805" s="2">
        <v>44332.914578691976</v>
      </c>
      <c r="C51805">
        <v>115433</v>
      </c>
      <c r="D51805">
        <v>347008</v>
      </c>
      <c r="E51805" s="2">
        <f>VLOOKUP(C51805,Подписчики!$A:$C,3,0)</f>
        <v>44314.544187642452</v>
      </c>
      <c r="F51805" t="str">
        <f>VLOOKUP(C51805,Подписчики!$A:$B,2,0)</f>
        <v>UTC+2</v>
      </c>
    </row>
    <row r="51806" spans="1:6" x14ac:dyDescent="0.25">
      <c r="A51806">
        <v>88986</v>
      </c>
      <c r="B51806" s="2">
        <v>44337.577048543688</v>
      </c>
      <c r="C51806">
        <v>115433</v>
      </c>
      <c r="D51806">
        <v>320620</v>
      </c>
      <c r="E51806" s="2">
        <f>VLOOKUP(C51806,Подписчики!$A:$C,3,0)</f>
        <v>44314.544187642452</v>
      </c>
      <c r="F51806" t="str">
        <f>VLOOKUP(C51806,Подписчики!$A:$B,2,0)</f>
        <v>UTC+2</v>
      </c>
    </row>
    <row r="51807" spans="1:6" x14ac:dyDescent="0.25">
      <c r="A51807">
        <v>102589</v>
      </c>
      <c r="B51807" s="2">
        <v>44340.829475728155</v>
      </c>
      <c r="C51807">
        <v>115433</v>
      </c>
      <c r="D51807">
        <v>436722</v>
      </c>
      <c r="E51807" s="2">
        <f>VLOOKUP(C51807,Подписчики!$A:$C,3,0)</f>
        <v>44314.544187642452</v>
      </c>
      <c r="F51807" t="str">
        <f>VLOOKUP(C51807,Подписчики!$A:$B,2,0)</f>
        <v>UTC+2</v>
      </c>
    </row>
    <row r="51808" spans="1:6" x14ac:dyDescent="0.25">
      <c r="A51808">
        <v>130438</v>
      </c>
      <c r="B51808" s="2">
        <v>44348.890964401289</v>
      </c>
      <c r="C51808">
        <v>115433</v>
      </c>
      <c r="D51808">
        <v>387595</v>
      </c>
      <c r="E51808" s="2">
        <f>VLOOKUP(C51808,Подписчики!$A:$C,3,0)</f>
        <v>44314.544187642452</v>
      </c>
      <c r="F51808" t="str">
        <f>VLOOKUP(C51808,Подписчики!$A:$B,2,0)</f>
        <v>UTC+2</v>
      </c>
    </row>
    <row r="51809" spans="1:6" x14ac:dyDescent="0.25">
      <c r="A51809">
        <v>138513</v>
      </c>
      <c r="B51809" s="2">
        <v>44351.779313915853</v>
      </c>
      <c r="C51809">
        <v>115433</v>
      </c>
      <c r="D51809">
        <v>100412</v>
      </c>
      <c r="E51809" s="2">
        <f>VLOOKUP(C51809,Подписчики!$A:$C,3,0)</f>
        <v>44314.544187642452</v>
      </c>
      <c r="F51809" t="str">
        <f>VLOOKUP(C51809,Подписчики!$A:$B,2,0)</f>
        <v>UTC+2</v>
      </c>
    </row>
    <row r="51810" spans="1:6" x14ac:dyDescent="0.25">
      <c r="A51810">
        <v>156231</v>
      </c>
      <c r="B51810" s="2">
        <v>44357.000666666667</v>
      </c>
      <c r="C51810">
        <v>115433</v>
      </c>
      <c r="D51810">
        <v>21760</v>
      </c>
      <c r="E51810" s="2">
        <f>VLOOKUP(C51810,Подписчики!$A:$C,3,0)</f>
        <v>44314.544187642452</v>
      </c>
      <c r="F51810" t="str">
        <f>VLOOKUP(C51810,Подписчики!$A:$B,2,0)</f>
        <v>UTC+2</v>
      </c>
    </row>
    <row r="51811" spans="1:6" x14ac:dyDescent="0.25">
      <c r="A51811">
        <v>181801</v>
      </c>
      <c r="B51811" s="2">
        <v>44364.64986407767</v>
      </c>
      <c r="C51811">
        <v>115433</v>
      </c>
      <c r="D51811">
        <v>361821</v>
      </c>
      <c r="E51811" s="2">
        <f>VLOOKUP(C51811,Подписчики!$A:$C,3,0)</f>
        <v>44314.544187642452</v>
      </c>
      <c r="F51811" t="str">
        <f>VLOOKUP(C51811,Подписчики!$A:$B,2,0)</f>
        <v>UTC+2</v>
      </c>
    </row>
    <row r="51812" spans="1:6" x14ac:dyDescent="0.25">
      <c r="A51812">
        <v>204837</v>
      </c>
      <c r="B51812" s="2">
        <v>44370.703262135918</v>
      </c>
      <c r="C51812">
        <v>115433</v>
      </c>
      <c r="D51812">
        <v>154256</v>
      </c>
      <c r="E51812" s="2">
        <f>VLOOKUP(C51812,Подписчики!$A:$C,3,0)</f>
        <v>44314.544187642452</v>
      </c>
      <c r="F51812" t="str">
        <f>VLOOKUP(C51812,Подписчики!$A:$B,2,0)</f>
        <v>UTC+2</v>
      </c>
    </row>
    <row r="51813" spans="1:6" x14ac:dyDescent="0.25">
      <c r="A51813">
        <v>33992</v>
      </c>
      <c r="B51813" s="2">
        <v>44315.727938511329</v>
      </c>
      <c r="C51813">
        <v>226672</v>
      </c>
      <c r="D51813">
        <v>5151</v>
      </c>
      <c r="E51813" s="2">
        <f>VLOOKUP(C51813,Подписчики!$A:$C,3,0)</f>
        <v>44314.544193660971</v>
      </c>
      <c r="F51813" t="str">
        <f>VLOOKUP(C51813,Подписчики!$A:$B,2,0)</f>
        <v>UTC+3</v>
      </c>
    </row>
    <row r="51814" spans="1:6" x14ac:dyDescent="0.25">
      <c r="A51814">
        <v>46623</v>
      </c>
      <c r="B51814" s="2">
        <v>44320.640559870553</v>
      </c>
      <c r="C51814">
        <v>226672</v>
      </c>
      <c r="D51814">
        <v>230507</v>
      </c>
      <c r="E51814" s="2">
        <f>VLOOKUP(C51814,Подписчики!$A:$C,3,0)</f>
        <v>44314.544193660971</v>
      </c>
      <c r="F51814" t="str">
        <f>VLOOKUP(C51814,Подписчики!$A:$B,2,0)</f>
        <v>UTC+3</v>
      </c>
    </row>
    <row r="51815" spans="1:6" x14ac:dyDescent="0.25">
      <c r="A51815">
        <v>47846</v>
      </c>
      <c r="B51815" s="2">
        <v>44320.964184466022</v>
      </c>
      <c r="C51815">
        <v>226672</v>
      </c>
      <c r="D51815">
        <v>411922</v>
      </c>
      <c r="E51815" s="2">
        <f>VLOOKUP(C51815,Подписчики!$A:$C,3,0)</f>
        <v>44314.544193660971</v>
      </c>
      <c r="F51815" t="str">
        <f>VLOOKUP(C51815,Подписчики!$A:$B,2,0)</f>
        <v>UTC+3</v>
      </c>
    </row>
    <row r="51816" spans="1:6" x14ac:dyDescent="0.25">
      <c r="A51816">
        <v>62675</v>
      </c>
      <c r="B51816" s="2">
        <v>44327.488456310683</v>
      </c>
      <c r="C51816">
        <v>226672</v>
      </c>
      <c r="D51816">
        <v>254768</v>
      </c>
      <c r="E51816" s="2">
        <f>VLOOKUP(C51816,Подписчики!$A:$C,3,0)</f>
        <v>44314.544193660971</v>
      </c>
      <c r="F51816" t="str">
        <f>VLOOKUP(C51816,Подписчики!$A:$B,2,0)</f>
        <v>UTC+3</v>
      </c>
    </row>
    <row r="51817" spans="1:6" x14ac:dyDescent="0.25">
      <c r="A51817">
        <v>65263</v>
      </c>
      <c r="B51817" s="2">
        <v>44328.617906148866</v>
      </c>
      <c r="C51817">
        <v>226672</v>
      </c>
      <c r="D51817">
        <v>324893</v>
      </c>
      <c r="E51817" s="2">
        <f>VLOOKUP(C51817,Подписчики!$A:$C,3,0)</f>
        <v>44314.544193660971</v>
      </c>
      <c r="F51817" t="str">
        <f>VLOOKUP(C51817,Подписчики!$A:$B,2,0)</f>
        <v>UTC+3</v>
      </c>
    </row>
    <row r="51818" spans="1:6" x14ac:dyDescent="0.25">
      <c r="A51818">
        <v>72053</v>
      </c>
      <c r="B51818" s="2">
        <v>44330.939912621361</v>
      </c>
      <c r="C51818">
        <v>226672</v>
      </c>
      <c r="D51818">
        <v>459455</v>
      </c>
      <c r="E51818" s="2">
        <f>VLOOKUP(C51818,Подписчики!$A:$C,3,0)</f>
        <v>44314.544193660971</v>
      </c>
      <c r="F51818" t="str">
        <f>VLOOKUP(C51818,Подписчики!$A:$B,2,0)</f>
        <v>UTC+3</v>
      </c>
    </row>
    <row r="51819" spans="1:6" x14ac:dyDescent="0.25">
      <c r="A51819">
        <v>34183</v>
      </c>
      <c r="B51819" s="2">
        <v>44315.761919093849</v>
      </c>
      <c r="C51819">
        <v>68838</v>
      </c>
      <c r="D51819">
        <v>463149</v>
      </c>
      <c r="E51819" s="2">
        <f>VLOOKUP(C51819,Подписчики!$A:$C,3,0)</f>
        <v>44314.552975142455</v>
      </c>
      <c r="F51819" t="str">
        <f>VLOOKUP(C51819,Подписчики!$A:$B,2,0)</f>
        <v>UTC+3</v>
      </c>
    </row>
    <row r="51820" spans="1:6" x14ac:dyDescent="0.25">
      <c r="A51820">
        <v>36644</v>
      </c>
      <c r="B51820" s="2">
        <v>44316.716611650489</v>
      </c>
      <c r="C51820">
        <v>68838</v>
      </c>
      <c r="D51820">
        <v>153893</v>
      </c>
      <c r="E51820" s="2">
        <f>VLOOKUP(C51820,Подписчики!$A:$C,3,0)</f>
        <v>44314.552975142455</v>
      </c>
      <c r="F51820" t="str">
        <f>VLOOKUP(C51820,Подписчики!$A:$B,2,0)</f>
        <v>UTC+3</v>
      </c>
    </row>
    <row r="51821" spans="1:6" x14ac:dyDescent="0.25">
      <c r="A51821">
        <v>48463</v>
      </c>
      <c r="B51821" s="2">
        <v>44321.569362459544</v>
      </c>
      <c r="C51821">
        <v>68838</v>
      </c>
      <c r="D51821">
        <v>411922</v>
      </c>
      <c r="E51821" s="2">
        <f>VLOOKUP(C51821,Подписчики!$A:$C,3,0)</f>
        <v>44314.552975142455</v>
      </c>
      <c r="F51821" t="str">
        <f>VLOOKUP(C51821,Подписчики!$A:$B,2,0)</f>
        <v>UTC+3</v>
      </c>
    </row>
    <row r="51822" spans="1:6" x14ac:dyDescent="0.25">
      <c r="A51822">
        <v>52015</v>
      </c>
      <c r="B51822" s="2">
        <v>44323.50787378641</v>
      </c>
      <c r="C51822">
        <v>68838</v>
      </c>
      <c r="D51822">
        <v>391162</v>
      </c>
      <c r="E51822" s="2">
        <f>VLOOKUP(C51822,Подписчики!$A:$C,3,0)</f>
        <v>44314.552975142455</v>
      </c>
      <c r="F51822" t="str">
        <f>VLOOKUP(C51822,Подписчики!$A:$B,2,0)</f>
        <v>UTC+3</v>
      </c>
    </row>
    <row r="51823" spans="1:6" x14ac:dyDescent="0.25">
      <c r="A51823">
        <v>84927</v>
      </c>
      <c r="B51823" s="2">
        <v>44335.719847896442</v>
      </c>
      <c r="C51823">
        <v>68838</v>
      </c>
      <c r="D51823">
        <v>229106</v>
      </c>
      <c r="E51823" s="2">
        <f>VLOOKUP(C51823,Подписчики!$A:$C,3,0)</f>
        <v>44314.552975142455</v>
      </c>
      <c r="F51823" t="str">
        <f>VLOOKUP(C51823,Подписчики!$A:$B,2,0)</f>
        <v>UTC+3</v>
      </c>
    </row>
    <row r="51824" spans="1:6" x14ac:dyDescent="0.25">
      <c r="A51824">
        <v>106306</v>
      </c>
      <c r="B51824" s="2">
        <v>44342.601724919092</v>
      </c>
      <c r="C51824">
        <v>68838</v>
      </c>
      <c r="D51824">
        <v>394154</v>
      </c>
      <c r="E51824" s="2">
        <f>VLOOKUP(C51824,Подписчики!$A:$C,3,0)</f>
        <v>44314.552975142455</v>
      </c>
      <c r="F51824" t="str">
        <f>VLOOKUP(C51824,Подписчики!$A:$B,2,0)</f>
        <v>UTC+3</v>
      </c>
    </row>
    <row r="51825" spans="1:6" x14ac:dyDescent="0.25">
      <c r="A51825">
        <v>147314</v>
      </c>
      <c r="B51825" s="2">
        <v>44353.873622852261</v>
      </c>
      <c r="C51825">
        <v>68838</v>
      </c>
      <c r="D51825">
        <v>118549</v>
      </c>
      <c r="E51825" s="2">
        <f>VLOOKUP(C51825,Подписчики!$A:$C,3,0)</f>
        <v>44314.552975142455</v>
      </c>
      <c r="F51825" t="str">
        <f>VLOOKUP(C51825,Подписчики!$A:$B,2,0)</f>
        <v>UTC+3</v>
      </c>
    </row>
    <row r="51826" spans="1:6" x14ac:dyDescent="0.25">
      <c r="A51826">
        <v>34081</v>
      </c>
      <c r="B51826" s="2">
        <v>44315.743715210352</v>
      </c>
      <c r="C51826">
        <v>157091</v>
      </c>
      <c r="D51826">
        <v>330333</v>
      </c>
      <c r="E51826" s="2">
        <f>VLOOKUP(C51826,Подписчики!$A:$C,3,0)</f>
        <v>44314.563469123932</v>
      </c>
      <c r="F51826" t="str">
        <f>VLOOKUP(C51826,Подписчики!$A:$B,2,0)</f>
        <v>UTC+2</v>
      </c>
    </row>
    <row r="51827" spans="1:6" x14ac:dyDescent="0.25">
      <c r="A51827">
        <v>42676</v>
      </c>
      <c r="B51827" s="2">
        <v>44318.737242718445</v>
      </c>
      <c r="C51827">
        <v>157091</v>
      </c>
      <c r="D51827">
        <v>351192</v>
      </c>
      <c r="E51827" s="2">
        <f>VLOOKUP(C51827,Подписчики!$A:$C,3,0)</f>
        <v>44314.563469123932</v>
      </c>
      <c r="F51827" t="str">
        <f>VLOOKUP(C51827,Подписчики!$A:$B,2,0)</f>
        <v>UTC+2</v>
      </c>
    </row>
    <row r="51828" spans="1:6" x14ac:dyDescent="0.25">
      <c r="A51828">
        <v>91482</v>
      </c>
      <c r="B51828" s="2">
        <v>44337.886110032363</v>
      </c>
      <c r="C51828">
        <v>157091</v>
      </c>
      <c r="D51828">
        <v>285141</v>
      </c>
      <c r="E51828" s="2">
        <f>VLOOKUP(C51828,Подписчики!$A:$C,3,0)</f>
        <v>44314.563469123932</v>
      </c>
      <c r="F51828" t="str">
        <f>VLOOKUP(C51828,Подписчики!$A:$B,2,0)</f>
        <v>UTC+2</v>
      </c>
    </row>
    <row r="51829" spans="1:6" x14ac:dyDescent="0.25">
      <c r="A51829">
        <v>141028</v>
      </c>
      <c r="B51829" s="2">
        <v>44352.479903561507</v>
      </c>
      <c r="C51829">
        <v>157091</v>
      </c>
      <c r="D51829">
        <v>95024</v>
      </c>
      <c r="E51829" s="2">
        <f>VLOOKUP(C51829,Подписчики!$A:$C,3,0)</f>
        <v>44314.563469123932</v>
      </c>
      <c r="F51829" t="str">
        <f>VLOOKUP(C51829,Подписчики!$A:$B,2,0)</f>
        <v>UTC+2</v>
      </c>
    </row>
    <row r="51830" spans="1:6" x14ac:dyDescent="0.25">
      <c r="A51830">
        <v>163569</v>
      </c>
      <c r="B51830" s="2">
        <v>44359.061666666661</v>
      </c>
      <c r="C51830">
        <v>157091</v>
      </c>
      <c r="D51830">
        <v>158978</v>
      </c>
      <c r="E51830" s="2">
        <f>VLOOKUP(C51830,Подписчики!$A:$C,3,0)</f>
        <v>44314.563469123932</v>
      </c>
      <c r="F51830" t="str">
        <f>VLOOKUP(C51830,Подписчики!$A:$B,2,0)</f>
        <v>UTC+2</v>
      </c>
    </row>
    <row r="51831" spans="1:6" x14ac:dyDescent="0.25">
      <c r="A51831">
        <v>164156</v>
      </c>
      <c r="B51831" s="2">
        <v>44359.303659169287</v>
      </c>
      <c r="C51831">
        <v>157091</v>
      </c>
      <c r="D51831">
        <v>21407</v>
      </c>
      <c r="E51831" s="2">
        <f>VLOOKUP(C51831,Подписчики!$A:$C,3,0)</f>
        <v>44314.563469123932</v>
      </c>
      <c r="F51831" t="str">
        <f>VLOOKUP(C51831,Подписчики!$A:$B,2,0)</f>
        <v>UTC+2</v>
      </c>
    </row>
    <row r="51832" spans="1:6" x14ac:dyDescent="0.25">
      <c r="A51832">
        <v>174605</v>
      </c>
      <c r="B51832" s="2">
        <v>44361.767666666667</v>
      </c>
      <c r="C51832">
        <v>157091</v>
      </c>
      <c r="D51832">
        <v>88863</v>
      </c>
      <c r="E51832" s="2">
        <f>VLOOKUP(C51832,Подписчики!$A:$C,3,0)</f>
        <v>44314.563469123932</v>
      </c>
      <c r="F51832" t="str">
        <f>VLOOKUP(C51832,Подписчики!$A:$B,2,0)</f>
        <v>UTC+2</v>
      </c>
    </row>
    <row r="51833" spans="1:6" x14ac:dyDescent="0.25">
      <c r="A51833">
        <v>222030</v>
      </c>
      <c r="B51833" s="2">
        <v>44374.855365695788</v>
      </c>
      <c r="C51833">
        <v>157091</v>
      </c>
      <c r="D51833">
        <v>100603</v>
      </c>
      <c r="E51833" s="2">
        <f>VLOOKUP(C51833,Подписчики!$A:$C,3,0)</f>
        <v>44314.563469123932</v>
      </c>
      <c r="F51833" t="str">
        <f>VLOOKUP(C51833,Подписчики!$A:$B,2,0)</f>
        <v>UTC+2</v>
      </c>
    </row>
    <row r="51834" spans="1:6" x14ac:dyDescent="0.25">
      <c r="A51834">
        <v>264905</v>
      </c>
      <c r="B51834" s="2">
        <v>44387.850511326862</v>
      </c>
      <c r="C51834">
        <v>157091</v>
      </c>
      <c r="D51834">
        <v>43697</v>
      </c>
      <c r="E51834" s="2">
        <f>VLOOKUP(C51834,Подписчики!$A:$C,3,0)</f>
        <v>44314.563469123932</v>
      </c>
      <c r="F51834" t="str">
        <f>VLOOKUP(C51834,Подписчики!$A:$B,2,0)</f>
        <v>UTC+2</v>
      </c>
    </row>
    <row r="51835" spans="1:6" x14ac:dyDescent="0.25">
      <c r="A51835">
        <v>287944</v>
      </c>
      <c r="B51835" s="2">
        <v>44394.702078310496</v>
      </c>
      <c r="C51835">
        <v>157091</v>
      </c>
      <c r="D51835">
        <v>470762</v>
      </c>
      <c r="E51835" s="2">
        <f>VLOOKUP(C51835,Подписчики!$A:$C,3,0)</f>
        <v>44314.563469123932</v>
      </c>
      <c r="F51835" t="str">
        <f>VLOOKUP(C51835,Подписчики!$A:$B,2,0)</f>
        <v>UTC+2</v>
      </c>
    </row>
    <row r="51836" spans="1:6" x14ac:dyDescent="0.25">
      <c r="A51836">
        <v>293891</v>
      </c>
      <c r="B51836" s="2">
        <v>44396.578666666661</v>
      </c>
      <c r="C51836">
        <v>157091</v>
      </c>
      <c r="D51836">
        <v>436459</v>
      </c>
      <c r="E51836" s="2">
        <f>VLOOKUP(C51836,Подписчики!$A:$C,3,0)</f>
        <v>44314.563469123932</v>
      </c>
      <c r="F51836" t="str">
        <f>VLOOKUP(C51836,Подписчики!$A:$B,2,0)</f>
        <v>UTC+2</v>
      </c>
    </row>
    <row r="51837" spans="1:6" x14ac:dyDescent="0.25">
      <c r="A51837">
        <v>307540</v>
      </c>
      <c r="B51837" s="2">
        <v>44400.831093851128</v>
      </c>
      <c r="C51837">
        <v>157091</v>
      </c>
      <c r="D51837">
        <v>202914</v>
      </c>
      <c r="E51837" s="2">
        <f>VLOOKUP(C51837,Подписчики!$A:$C,3,0)</f>
        <v>44314.563469123932</v>
      </c>
      <c r="F51837" t="str">
        <f>VLOOKUP(C51837,Подписчики!$A:$B,2,0)</f>
        <v>UTC+2</v>
      </c>
    </row>
    <row r="51838" spans="1:6" x14ac:dyDescent="0.25">
      <c r="A51838">
        <v>351981</v>
      </c>
      <c r="B51838" s="2">
        <v>44413.704880258898</v>
      </c>
      <c r="C51838">
        <v>157091</v>
      </c>
      <c r="D51838">
        <v>244574</v>
      </c>
      <c r="E51838" s="2">
        <f>VLOOKUP(C51838,Подписчики!$A:$C,3,0)</f>
        <v>44314.563469123932</v>
      </c>
      <c r="F51838" t="str">
        <f>VLOOKUP(C51838,Подписчики!$A:$B,2,0)</f>
        <v>UTC+2</v>
      </c>
    </row>
    <row r="51839" spans="1:6" x14ac:dyDescent="0.25">
      <c r="A51839">
        <v>378382</v>
      </c>
      <c r="B51839" s="2">
        <v>44421.614265372169</v>
      </c>
      <c r="C51839">
        <v>157091</v>
      </c>
      <c r="D51839">
        <v>352892</v>
      </c>
      <c r="E51839" s="2">
        <f>VLOOKUP(C51839,Подписчики!$A:$C,3,0)</f>
        <v>44314.563469123932</v>
      </c>
      <c r="F51839" t="str">
        <f>VLOOKUP(C51839,Подписчики!$A:$B,2,0)</f>
        <v>UTC+2</v>
      </c>
    </row>
    <row r="51840" spans="1:6" x14ac:dyDescent="0.25">
      <c r="A51840">
        <v>380287</v>
      </c>
      <c r="B51840" s="2">
        <v>44421.902291262137</v>
      </c>
      <c r="C51840">
        <v>157091</v>
      </c>
      <c r="D51840">
        <v>155551</v>
      </c>
      <c r="E51840" s="2">
        <f>VLOOKUP(C51840,Подписчики!$A:$C,3,0)</f>
        <v>44314.563469123932</v>
      </c>
      <c r="F51840" t="str">
        <f>VLOOKUP(C51840,Подписчики!$A:$B,2,0)</f>
        <v>UTC+2</v>
      </c>
    </row>
    <row r="51841" spans="1:6" x14ac:dyDescent="0.25">
      <c r="A51841">
        <v>384132</v>
      </c>
      <c r="B51841" s="2">
        <v>44422.795495145627</v>
      </c>
      <c r="C51841">
        <v>157091</v>
      </c>
      <c r="D51841">
        <v>143024</v>
      </c>
      <c r="E51841" s="2">
        <f>VLOOKUP(C51841,Подписчики!$A:$C,3,0)</f>
        <v>44314.563469123932</v>
      </c>
      <c r="F51841" t="str">
        <f>VLOOKUP(C51841,Подписчики!$A:$B,2,0)</f>
        <v>UTC+2</v>
      </c>
    </row>
    <row r="51842" spans="1:6" x14ac:dyDescent="0.25">
      <c r="A51842">
        <v>32505</v>
      </c>
      <c r="B51842" s="2">
        <v>44314.870999999999</v>
      </c>
      <c r="C51842">
        <v>202372</v>
      </c>
      <c r="D51842">
        <v>351192</v>
      </c>
      <c r="E51842" s="2">
        <f>VLOOKUP(C51842,Подписчики!$A:$C,3,0)</f>
        <v>44314.57182613961</v>
      </c>
      <c r="F51842" t="str">
        <f>VLOOKUP(C51842,Подписчики!$A:$B,2,0)</f>
        <v>UTC+0</v>
      </c>
    </row>
    <row r="51843" spans="1:6" x14ac:dyDescent="0.25">
      <c r="A51843">
        <v>37659</v>
      </c>
      <c r="B51843" s="2">
        <v>44316.851999999999</v>
      </c>
      <c r="C51843">
        <v>202372</v>
      </c>
      <c r="D51843">
        <v>158978</v>
      </c>
      <c r="E51843" s="2">
        <f>VLOOKUP(C51843,Подписчики!$A:$C,3,0)</f>
        <v>44314.57182613961</v>
      </c>
      <c r="F51843" t="str">
        <f>VLOOKUP(C51843,Подписчики!$A:$B,2,0)</f>
        <v>UTC+0</v>
      </c>
    </row>
    <row r="51844" spans="1:6" x14ac:dyDescent="0.25">
      <c r="A51844">
        <v>42891</v>
      </c>
      <c r="B51844" s="2">
        <v>44318.776886731393</v>
      </c>
      <c r="C51844">
        <v>202372</v>
      </c>
      <c r="D51844">
        <v>180863</v>
      </c>
      <c r="E51844" s="2">
        <f>VLOOKUP(C51844,Подписчики!$A:$C,3,0)</f>
        <v>44314.57182613961</v>
      </c>
      <c r="F51844" t="str">
        <f>VLOOKUP(C51844,Подписчики!$A:$B,2,0)</f>
        <v>UTC+0</v>
      </c>
    </row>
    <row r="51845" spans="1:6" x14ac:dyDescent="0.25">
      <c r="A51845">
        <v>49024</v>
      </c>
      <c r="B51845" s="2">
        <v>44321.792000000001</v>
      </c>
      <c r="C51845">
        <v>202372</v>
      </c>
      <c r="D51845">
        <v>88863</v>
      </c>
      <c r="E51845" s="2">
        <f>VLOOKUP(C51845,Подписчики!$A:$C,3,0)</f>
        <v>44314.57182613961</v>
      </c>
      <c r="F51845" t="str">
        <f>VLOOKUP(C51845,Подписчики!$A:$B,2,0)</f>
        <v>UTC+0</v>
      </c>
    </row>
    <row r="51846" spans="1:6" x14ac:dyDescent="0.25">
      <c r="A51846">
        <v>76036</v>
      </c>
      <c r="B51846" s="2">
        <v>44331.997680593282</v>
      </c>
      <c r="C51846">
        <v>202372</v>
      </c>
      <c r="D51846">
        <v>411922</v>
      </c>
      <c r="E51846" s="2">
        <f>VLOOKUP(C51846,Подписчики!$A:$C,3,0)</f>
        <v>44314.57182613961</v>
      </c>
      <c r="F51846" t="str">
        <f>VLOOKUP(C51846,Подписчики!$A:$B,2,0)</f>
        <v>UTC+0</v>
      </c>
    </row>
    <row r="51847" spans="1:6" x14ac:dyDescent="0.25">
      <c r="A51847">
        <v>78960</v>
      </c>
      <c r="B51847" s="2">
        <v>44332.849702265376</v>
      </c>
      <c r="C51847">
        <v>202372</v>
      </c>
      <c r="D51847">
        <v>250679</v>
      </c>
      <c r="E51847" s="2">
        <f>VLOOKUP(C51847,Подписчики!$A:$C,3,0)</f>
        <v>44314.57182613961</v>
      </c>
      <c r="F51847" t="str">
        <f>VLOOKUP(C51847,Подписчики!$A:$B,2,0)</f>
        <v>UTC+0</v>
      </c>
    </row>
    <row r="51848" spans="1:6" x14ac:dyDescent="0.25">
      <c r="A51848">
        <v>96511</v>
      </c>
      <c r="B51848" s="2">
        <v>44338.992097087379</v>
      </c>
      <c r="C51848">
        <v>202372</v>
      </c>
      <c r="D51848">
        <v>215749</v>
      </c>
      <c r="E51848" s="2">
        <f>VLOOKUP(C51848,Подписчики!$A:$C,3,0)</f>
        <v>44314.57182613961</v>
      </c>
      <c r="F51848" t="str">
        <f>VLOOKUP(C51848,Подписчики!$A:$B,2,0)</f>
        <v>UTC+0</v>
      </c>
    </row>
    <row r="51849" spans="1:6" x14ac:dyDescent="0.25">
      <c r="A51849">
        <v>97181</v>
      </c>
      <c r="B51849" s="2">
        <v>44339.282143620105</v>
      </c>
      <c r="C51849">
        <v>202372</v>
      </c>
      <c r="D51849">
        <v>373415</v>
      </c>
      <c r="E51849" s="2">
        <f>VLOOKUP(C51849,Подписчики!$A:$C,3,0)</f>
        <v>44314.57182613961</v>
      </c>
      <c r="F51849" t="str">
        <f>VLOOKUP(C51849,Подписчики!$A:$B,2,0)</f>
        <v>UTC+0</v>
      </c>
    </row>
    <row r="51850" spans="1:6" x14ac:dyDescent="0.25">
      <c r="A51850">
        <v>34844</v>
      </c>
      <c r="B51850" s="2">
        <v>44316.022841423946</v>
      </c>
      <c r="C51850">
        <v>339037</v>
      </c>
      <c r="D51850">
        <v>230507</v>
      </c>
      <c r="E51850" s="2">
        <f>VLOOKUP(C51850,Подписчики!$A:$C,3,0)</f>
        <v>44314.584920263529</v>
      </c>
      <c r="F51850" t="str">
        <f>VLOOKUP(C51850,Подписчики!$A:$B,2,0)</f>
        <v>UTC+0</v>
      </c>
    </row>
    <row r="51851" spans="1:6" x14ac:dyDescent="0.25">
      <c r="A51851">
        <v>39373</v>
      </c>
      <c r="B51851" s="2">
        <v>44317.622272408218</v>
      </c>
      <c r="C51851">
        <v>339037</v>
      </c>
      <c r="D51851">
        <v>33890</v>
      </c>
      <c r="E51851" s="2">
        <f>VLOOKUP(C51851,Подписчики!$A:$C,3,0)</f>
        <v>44314.584920263529</v>
      </c>
      <c r="F51851" t="str">
        <f>VLOOKUP(C51851,Подписчики!$A:$B,2,0)</f>
        <v>UTC+0</v>
      </c>
    </row>
    <row r="51852" spans="1:6" x14ac:dyDescent="0.25">
      <c r="A51852">
        <v>51445</v>
      </c>
      <c r="B51852" s="2">
        <v>44323.006660194173</v>
      </c>
      <c r="C51852">
        <v>339037</v>
      </c>
      <c r="D51852">
        <v>347008</v>
      </c>
      <c r="E51852" s="2">
        <f>VLOOKUP(C51852,Подписчики!$A:$C,3,0)</f>
        <v>44314.584920263529</v>
      </c>
      <c r="F51852" t="str">
        <f>VLOOKUP(C51852,Подписчики!$A:$B,2,0)</f>
        <v>UTC+0</v>
      </c>
    </row>
    <row r="51853" spans="1:6" x14ac:dyDescent="0.25">
      <c r="A51853">
        <v>126774</v>
      </c>
      <c r="B51853" s="2">
        <v>44347.665236245957</v>
      </c>
      <c r="C51853">
        <v>339037</v>
      </c>
      <c r="D51853">
        <v>181651</v>
      </c>
      <c r="E51853" s="2">
        <f>VLOOKUP(C51853,Подписчики!$A:$C,3,0)</f>
        <v>44314.584920263529</v>
      </c>
      <c r="F51853" t="str">
        <f>VLOOKUP(C51853,Подписчики!$A:$B,2,0)</f>
        <v>UTC+0</v>
      </c>
    </row>
    <row r="51854" spans="1:6" x14ac:dyDescent="0.25">
      <c r="A51854">
        <v>138405</v>
      </c>
      <c r="B51854" s="2">
        <v>44351.767177993526</v>
      </c>
      <c r="C51854">
        <v>339037</v>
      </c>
      <c r="D51854">
        <v>108086</v>
      </c>
      <c r="E51854" s="2">
        <f>VLOOKUP(C51854,Подписчики!$A:$C,3,0)</f>
        <v>44314.584920263529</v>
      </c>
      <c r="F51854" t="str">
        <f>VLOOKUP(C51854,Подписчики!$A:$B,2,0)</f>
        <v>UTC+0</v>
      </c>
    </row>
    <row r="51855" spans="1:6" x14ac:dyDescent="0.25">
      <c r="A51855">
        <v>139658</v>
      </c>
      <c r="B51855" s="2">
        <v>44351.950025889964</v>
      </c>
      <c r="C51855">
        <v>339037</v>
      </c>
      <c r="D51855">
        <v>433572</v>
      </c>
      <c r="E51855" s="2">
        <f>VLOOKUP(C51855,Подписчики!$A:$C,3,0)</f>
        <v>44314.584920263529</v>
      </c>
      <c r="F51855" t="str">
        <f>VLOOKUP(C51855,Подписчики!$A:$B,2,0)</f>
        <v>UTC+0</v>
      </c>
    </row>
    <row r="51856" spans="1:6" x14ac:dyDescent="0.25">
      <c r="A51856">
        <v>143923</v>
      </c>
      <c r="B51856" s="2">
        <v>44352.980770226539</v>
      </c>
      <c r="C51856">
        <v>339037</v>
      </c>
      <c r="D51856">
        <v>411922</v>
      </c>
      <c r="E51856" s="2">
        <f>VLOOKUP(C51856,Подписчики!$A:$C,3,0)</f>
        <v>44314.584920263529</v>
      </c>
      <c r="F51856" t="str">
        <f>VLOOKUP(C51856,Подписчики!$A:$B,2,0)</f>
        <v>UTC+0</v>
      </c>
    </row>
    <row r="51857" spans="1:6" x14ac:dyDescent="0.25">
      <c r="A51857">
        <v>233721</v>
      </c>
      <c r="B51857" s="2">
        <v>44378.767177993526</v>
      </c>
      <c r="C51857">
        <v>339037</v>
      </c>
      <c r="D51857">
        <v>473323</v>
      </c>
      <c r="E51857" s="2">
        <f>VLOOKUP(C51857,Подписчики!$A:$C,3,0)</f>
        <v>44314.584920263529</v>
      </c>
      <c r="F51857" t="str">
        <f>VLOOKUP(C51857,Подписчики!$A:$B,2,0)</f>
        <v>UTC+0</v>
      </c>
    </row>
    <row r="51858" spans="1:6" x14ac:dyDescent="0.25">
      <c r="A51858">
        <v>246815</v>
      </c>
      <c r="B51858" s="2">
        <v>44382.000187702266</v>
      </c>
      <c r="C51858">
        <v>339037</v>
      </c>
      <c r="D51858">
        <v>250679</v>
      </c>
      <c r="E51858" s="2">
        <f>VLOOKUP(C51858,Подписчики!$A:$C,3,0)</f>
        <v>44314.584920263529</v>
      </c>
      <c r="F51858" t="str">
        <f>VLOOKUP(C51858,Подписчики!$A:$B,2,0)</f>
        <v>UTC+0</v>
      </c>
    </row>
    <row r="51859" spans="1:6" x14ac:dyDescent="0.25">
      <c r="A51859">
        <v>260722</v>
      </c>
      <c r="B51859" s="2">
        <v>44386.948407766991</v>
      </c>
      <c r="C51859">
        <v>339037</v>
      </c>
      <c r="D51859">
        <v>396686</v>
      </c>
      <c r="E51859" s="2">
        <f>VLOOKUP(C51859,Подписчики!$A:$C,3,0)</f>
        <v>44314.584920263529</v>
      </c>
      <c r="F51859" t="str">
        <f>VLOOKUP(C51859,Подписчики!$A:$B,2,0)</f>
        <v>UTC+0</v>
      </c>
    </row>
    <row r="51860" spans="1:6" x14ac:dyDescent="0.25">
      <c r="A51860">
        <v>267767</v>
      </c>
      <c r="B51860" s="2">
        <v>44388.664754173406</v>
      </c>
      <c r="C51860">
        <v>339037</v>
      </c>
      <c r="D51860">
        <v>351192</v>
      </c>
      <c r="E51860" s="2">
        <f>VLOOKUP(C51860,Подписчики!$A:$C,3,0)</f>
        <v>44314.584920263529</v>
      </c>
      <c r="F51860" t="str">
        <f>VLOOKUP(C51860,Подписчики!$A:$B,2,0)</f>
        <v>UTC+0</v>
      </c>
    </row>
    <row r="51861" spans="1:6" x14ac:dyDescent="0.25">
      <c r="A51861">
        <v>285741</v>
      </c>
      <c r="B51861" s="2">
        <v>44394.154000000002</v>
      </c>
      <c r="C51861">
        <v>339037</v>
      </c>
      <c r="D51861">
        <v>258219</v>
      </c>
      <c r="E51861" s="2">
        <f>VLOOKUP(C51861,Подписчики!$A:$C,3,0)</f>
        <v>44314.584920263529</v>
      </c>
      <c r="F51861" t="str">
        <f>VLOOKUP(C51861,Подписчики!$A:$B,2,0)</f>
        <v>UTC+0</v>
      </c>
    </row>
    <row r="51862" spans="1:6" x14ac:dyDescent="0.25">
      <c r="A51862">
        <v>301640</v>
      </c>
      <c r="B51862" s="2">
        <v>44398.946789644011</v>
      </c>
      <c r="C51862">
        <v>339037</v>
      </c>
      <c r="D51862">
        <v>366294</v>
      </c>
      <c r="E51862" s="2">
        <f>VLOOKUP(C51862,Подписчики!$A:$C,3,0)</f>
        <v>44314.584920263529</v>
      </c>
      <c r="F51862" t="str">
        <f>VLOOKUP(C51862,Подписчики!$A:$B,2,0)</f>
        <v>UTC+0</v>
      </c>
    </row>
    <row r="51863" spans="1:6" x14ac:dyDescent="0.25">
      <c r="A51863">
        <v>33391</v>
      </c>
      <c r="B51863" s="2">
        <v>44315.598893203882</v>
      </c>
      <c r="C51863">
        <v>79364</v>
      </c>
      <c r="D51863">
        <v>51162</v>
      </c>
      <c r="E51863" s="2">
        <f>VLOOKUP(C51863,Подписчики!$A:$C,3,0)</f>
        <v>44314.58801196581</v>
      </c>
      <c r="F51863" t="str">
        <f>VLOOKUP(C51863,Подписчики!$A:$B,2,0)</f>
        <v>UTC+0</v>
      </c>
    </row>
    <row r="51864" spans="1:6" x14ac:dyDescent="0.25">
      <c r="A51864">
        <v>43646</v>
      </c>
      <c r="B51864" s="2">
        <v>44318.946256904812</v>
      </c>
      <c r="C51864">
        <v>79364</v>
      </c>
      <c r="D51864">
        <v>411922</v>
      </c>
      <c r="E51864" s="2">
        <f>VLOOKUP(C51864,Подписчики!$A:$C,3,0)</f>
        <v>44314.58801196581</v>
      </c>
      <c r="F51864" t="str">
        <f>VLOOKUP(C51864,Подписчики!$A:$B,2,0)</f>
        <v>UTC+0</v>
      </c>
    </row>
    <row r="51865" spans="1:6" x14ac:dyDescent="0.25">
      <c r="A51865">
        <v>34428</v>
      </c>
      <c r="B51865" s="2">
        <v>44315.807631067961</v>
      </c>
      <c r="C51865">
        <v>99837</v>
      </c>
      <c r="D51865">
        <v>41396</v>
      </c>
      <c r="E51865" s="2">
        <f>VLOOKUP(C51865,Подписчики!$A:$C,3,0)</f>
        <v>44314.597381160973</v>
      </c>
      <c r="F51865" t="str">
        <f>VLOOKUP(C51865,Подписчики!$A:$B,2,0)</f>
        <v>UTC+0</v>
      </c>
    </row>
    <row r="51866" spans="1:6" x14ac:dyDescent="0.25">
      <c r="A51866">
        <v>46537</v>
      </c>
      <c r="B51866" s="2">
        <v>44320.616692556636</v>
      </c>
      <c r="C51866">
        <v>99837</v>
      </c>
      <c r="D51866">
        <v>99975</v>
      </c>
      <c r="E51866" s="2">
        <f>VLOOKUP(C51866,Подписчики!$A:$C,3,0)</f>
        <v>44314.597381160973</v>
      </c>
      <c r="F51866" t="str">
        <f>VLOOKUP(C51866,Подписчики!$A:$B,2,0)</f>
        <v>UTC+0</v>
      </c>
    </row>
    <row r="51867" spans="1:6" x14ac:dyDescent="0.25">
      <c r="A51867">
        <v>48851</v>
      </c>
      <c r="B51867" s="2">
        <v>44321.673326860844</v>
      </c>
      <c r="C51867">
        <v>99837</v>
      </c>
      <c r="D51867">
        <v>158978</v>
      </c>
      <c r="E51867" s="2">
        <f>VLOOKUP(C51867,Подписчики!$A:$C,3,0)</f>
        <v>44314.597381160973</v>
      </c>
      <c r="F51867" t="str">
        <f>VLOOKUP(C51867,Подписчики!$A:$B,2,0)</f>
        <v>UTC+0</v>
      </c>
    </row>
    <row r="51868" spans="1:6" x14ac:dyDescent="0.25">
      <c r="A51868">
        <v>83471</v>
      </c>
      <c r="B51868" s="2">
        <v>44334.885300970876</v>
      </c>
      <c r="C51868">
        <v>99837</v>
      </c>
      <c r="D51868">
        <v>370651</v>
      </c>
      <c r="E51868" s="2">
        <f>VLOOKUP(C51868,Подписчики!$A:$C,3,0)</f>
        <v>44314.597381160973</v>
      </c>
      <c r="F51868" t="str">
        <f>VLOOKUP(C51868,Подписчики!$A:$B,2,0)</f>
        <v>UTC+0</v>
      </c>
    </row>
    <row r="51869" spans="1:6" x14ac:dyDescent="0.25">
      <c r="A51869">
        <v>86013</v>
      </c>
      <c r="B51869" s="2">
        <v>44335.982388349512</v>
      </c>
      <c r="C51869">
        <v>99837</v>
      </c>
      <c r="D51869">
        <v>411922</v>
      </c>
      <c r="E51869" s="2">
        <f>VLOOKUP(C51869,Подписчики!$A:$C,3,0)</f>
        <v>44314.597381160973</v>
      </c>
      <c r="F51869" t="str">
        <f>VLOOKUP(C51869,Подписчики!$A:$B,2,0)</f>
        <v>UTC+0</v>
      </c>
    </row>
    <row r="51870" spans="1:6" x14ac:dyDescent="0.25">
      <c r="A51870">
        <v>110322</v>
      </c>
      <c r="B51870" s="2">
        <v>44343.851320388349</v>
      </c>
      <c r="C51870">
        <v>99837</v>
      </c>
      <c r="D51870">
        <v>118549</v>
      </c>
      <c r="E51870" s="2">
        <f>VLOOKUP(C51870,Подписчики!$A:$C,3,0)</f>
        <v>44314.597381160973</v>
      </c>
      <c r="F51870" t="str">
        <f>VLOOKUP(C51870,Подписчики!$A:$B,2,0)</f>
        <v>UTC+0</v>
      </c>
    </row>
    <row r="51871" spans="1:6" x14ac:dyDescent="0.25">
      <c r="A51871">
        <v>119598</v>
      </c>
      <c r="B51871" s="2">
        <v>44345.801158576054</v>
      </c>
      <c r="C51871">
        <v>99837</v>
      </c>
      <c r="D51871">
        <v>250679</v>
      </c>
      <c r="E51871" s="2">
        <f>VLOOKUP(C51871,Подписчики!$A:$C,3,0)</f>
        <v>44314.597381160973</v>
      </c>
      <c r="F51871" t="str">
        <f>VLOOKUP(C51871,Подписчики!$A:$B,2,0)</f>
        <v>UTC+0</v>
      </c>
    </row>
    <row r="51872" spans="1:6" x14ac:dyDescent="0.25">
      <c r="A51872">
        <v>130834</v>
      </c>
      <c r="B51872" s="2">
        <v>44349.037404530747</v>
      </c>
      <c r="C51872">
        <v>99837</v>
      </c>
      <c r="D51872">
        <v>274569</v>
      </c>
      <c r="E51872" s="2">
        <f>VLOOKUP(C51872,Подписчики!$A:$C,3,0)</f>
        <v>44314.597381160973</v>
      </c>
      <c r="F51872" t="str">
        <f>VLOOKUP(C51872,Подписчики!$A:$B,2,0)</f>
        <v>UTC+0</v>
      </c>
    </row>
    <row r="51873" spans="1:6" x14ac:dyDescent="0.25">
      <c r="A51873">
        <v>145888</v>
      </c>
      <c r="B51873" s="2">
        <v>44353.658763754043</v>
      </c>
      <c r="C51873">
        <v>99837</v>
      </c>
      <c r="D51873">
        <v>88008</v>
      </c>
      <c r="E51873" s="2">
        <f>VLOOKUP(C51873,Подписчики!$A:$C,3,0)</f>
        <v>44314.597381160973</v>
      </c>
      <c r="F51873" t="str">
        <f>VLOOKUP(C51873,Подписчики!$A:$B,2,0)</f>
        <v>UTC+0</v>
      </c>
    </row>
    <row r="51874" spans="1:6" x14ac:dyDescent="0.25">
      <c r="A51874">
        <v>182568</v>
      </c>
      <c r="B51874" s="2">
        <v>44364.778504854366</v>
      </c>
      <c r="C51874">
        <v>99837</v>
      </c>
      <c r="D51874">
        <v>1019</v>
      </c>
      <c r="E51874" s="2">
        <f>VLOOKUP(C51874,Подписчики!$A:$C,3,0)</f>
        <v>44314.597381160973</v>
      </c>
      <c r="F51874" t="str">
        <f>VLOOKUP(C51874,Подписчики!$A:$B,2,0)</f>
        <v>UTC+0</v>
      </c>
    </row>
    <row r="51875" spans="1:6" x14ac:dyDescent="0.25">
      <c r="A51875">
        <v>237633</v>
      </c>
      <c r="B51875" s="2">
        <v>44379.848084142395</v>
      </c>
      <c r="C51875">
        <v>99837</v>
      </c>
      <c r="D51875">
        <v>425965</v>
      </c>
      <c r="E51875" s="2">
        <f>VLOOKUP(C51875,Подписчики!$A:$C,3,0)</f>
        <v>44314.597381160973</v>
      </c>
      <c r="F51875" t="str">
        <f>VLOOKUP(C51875,Подписчики!$A:$B,2,0)</f>
        <v>UTC+0</v>
      </c>
    </row>
    <row r="51876" spans="1:6" x14ac:dyDescent="0.25">
      <c r="A51876">
        <v>238687</v>
      </c>
      <c r="B51876" s="2">
        <v>44380.078798791466</v>
      </c>
      <c r="C51876">
        <v>99837</v>
      </c>
      <c r="D51876">
        <v>301748</v>
      </c>
      <c r="E51876" s="2">
        <f>VLOOKUP(C51876,Подписчики!$A:$C,3,0)</f>
        <v>44314.597381160973</v>
      </c>
      <c r="F51876" t="str">
        <f>VLOOKUP(C51876,Подписчики!$A:$B,2,0)</f>
        <v>UTC+0</v>
      </c>
    </row>
    <row r="51877" spans="1:6" x14ac:dyDescent="0.25">
      <c r="A51877">
        <v>268778</v>
      </c>
      <c r="B51877" s="2">
        <v>44388.807000946072</v>
      </c>
      <c r="C51877">
        <v>99837</v>
      </c>
      <c r="D51877">
        <v>361821</v>
      </c>
      <c r="E51877" s="2">
        <f>VLOOKUP(C51877,Подписчики!$A:$C,3,0)</f>
        <v>44314.597381160973</v>
      </c>
      <c r="F51877" t="str">
        <f>VLOOKUP(C51877,Подписчики!$A:$B,2,0)</f>
        <v>UTC+0</v>
      </c>
    </row>
    <row r="51878" spans="1:6" x14ac:dyDescent="0.25">
      <c r="A51878">
        <v>306025</v>
      </c>
      <c r="B51878" s="2">
        <v>44400.611838187702</v>
      </c>
      <c r="C51878">
        <v>99837</v>
      </c>
      <c r="D51878">
        <v>360778</v>
      </c>
      <c r="E51878" s="2">
        <f>VLOOKUP(C51878,Подписчики!$A:$C,3,0)</f>
        <v>44314.597381160973</v>
      </c>
      <c r="F51878" t="str">
        <f>VLOOKUP(C51878,Подписчики!$A:$B,2,0)</f>
        <v>UTC+0</v>
      </c>
    </row>
    <row r="51879" spans="1:6" x14ac:dyDescent="0.25">
      <c r="A51879">
        <v>323894</v>
      </c>
      <c r="B51879" s="2">
        <v>44405.548731391587</v>
      </c>
      <c r="C51879">
        <v>99837</v>
      </c>
      <c r="D51879">
        <v>258251</v>
      </c>
      <c r="E51879" s="2">
        <f>VLOOKUP(C51879,Подписчики!$A:$C,3,0)</f>
        <v>44314.597381160973</v>
      </c>
      <c r="F51879" t="str">
        <f>VLOOKUP(C51879,Подписчики!$A:$B,2,0)</f>
        <v>UTC+0</v>
      </c>
    </row>
    <row r="51880" spans="1:6" x14ac:dyDescent="0.25">
      <c r="A51880">
        <v>34365</v>
      </c>
      <c r="B51880" s="2">
        <v>44315.793067961167</v>
      </c>
      <c r="C51880">
        <v>76810</v>
      </c>
      <c r="D51880">
        <v>110111</v>
      </c>
      <c r="E51880" s="2">
        <f>VLOOKUP(C51880,Подписчики!$A:$C,3,0)</f>
        <v>44314.597920975786</v>
      </c>
      <c r="F51880" t="str">
        <f>VLOOKUP(C51880,Подписчики!$A:$B,2,0)</f>
        <v>UTC+0</v>
      </c>
    </row>
    <row r="51881" spans="1:6" x14ac:dyDescent="0.25">
      <c r="A51881">
        <v>37747</v>
      </c>
      <c r="B51881" s="2">
        <v>44316.896627831717</v>
      </c>
      <c r="C51881">
        <v>76810</v>
      </c>
      <c r="D51881">
        <v>411922</v>
      </c>
      <c r="E51881" s="2">
        <f>VLOOKUP(C51881,Подписчики!$A:$C,3,0)</f>
        <v>44314.597920975786</v>
      </c>
      <c r="F51881" t="str">
        <f>VLOOKUP(C51881,Подписчики!$A:$B,2,0)</f>
        <v>UTC+0</v>
      </c>
    </row>
    <row r="51882" spans="1:6" x14ac:dyDescent="0.25">
      <c r="A51882">
        <v>95697</v>
      </c>
      <c r="B51882" s="2">
        <v>44338.822194174754</v>
      </c>
      <c r="C51882">
        <v>76810</v>
      </c>
      <c r="D51882">
        <v>347393</v>
      </c>
      <c r="E51882" s="2">
        <f>VLOOKUP(C51882,Подписчики!$A:$C,3,0)</f>
        <v>44314.597920975786</v>
      </c>
      <c r="F51882" t="str">
        <f>VLOOKUP(C51882,Подписчики!$A:$B,2,0)</f>
        <v>UTC+0</v>
      </c>
    </row>
    <row r="51883" spans="1:6" x14ac:dyDescent="0.25">
      <c r="A51883">
        <v>97078</v>
      </c>
      <c r="B51883" s="2">
        <v>44339.235999999997</v>
      </c>
      <c r="C51883">
        <v>76810</v>
      </c>
      <c r="D51883">
        <v>351192</v>
      </c>
      <c r="E51883" s="2">
        <f>VLOOKUP(C51883,Подписчики!$A:$C,3,0)</f>
        <v>44314.597920975786</v>
      </c>
      <c r="F51883" t="str">
        <f>VLOOKUP(C51883,Подписчики!$A:$B,2,0)</f>
        <v>UTC+0</v>
      </c>
    </row>
    <row r="51884" spans="1:6" x14ac:dyDescent="0.25">
      <c r="A51884">
        <v>148096</v>
      </c>
      <c r="B51884" s="2">
        <v>44354.173000000003</v>
      </c>
      <c r="C51884">
        <v>76810</v>
      </c>
      <c r="D51884">
        <v>328928</v>
      </c>
      <c r="E51884" s="2">
        <f>VLOOKUP(C51884,Подписчики!$A:$C,3,0)</f>
        <v>44314.597920975786</v>
      </c>
      <c r="F51884" t="str">
        <f>VLOOKUP(C51884,Подписчики!$A:$B,2,0)</f>
        <v>UTC+0</v>
      </c>
    </row>
    <row r="51885" spans="1:6" x14ac:dyDescent="0.25">
      <c r="A51885">
        <v>153005</v>
      </c>
      <c r="B51885" s="2">
        <v>44355.907954692557</v>
      </c>
      <c r="C51885">
        <v>76810</v>
      </c>
      <c r="D51885">
        <v>113183</v>
      </c>
      <c r="E51885" s="2">
        <f>VLOOKUP(C51885,Подписчики!$A:$C,3,0)</f>
        <v>44314.597920975786</v>
      </c>
      <c r="F51885" t="str">
        <f>VLOOKUP(C51885,Подписчики!$A:$B,2,0)</f>
        <v>UTC+0</v>
      </c>
    </row>
    <row r="51886" spans="1:6" x14ac:dyDescent="0.25">
      <c r="A51886">
        <v>169765</v>
      </c>
      <c r="B51886" s="2">
        <v>44360.478011413921</v>
      </c>
      <c r="C51886">
        <v>76810</v>
      </c>
      <c r="D51886">
        <v>153893</v>
      </c>
      <c r="E51886" s="2">
        <f>VLOOKUP(C51886,Подписчики!$A:$C,3,0)</f>
        <v>44314.597920975786</v>
      </c>
      <c r="F51886" t="str">
        <f>VLOOKUP(C51886,Подписчики!$A:$B,2,0)</f>
        <v>UTC+0</v>
      </c>
    </row>
    <row r="51887" spans="1:6" x14ac:dyDescent="0.25">
      <c r="A51887">
        <v>174551</v>
      </c>
      <c r="B51887" s="2">
        <v>44361.762323624593</v>
      </c>
      <c r="C51887">
        <v>76810</v>
      </c>
      <c r="D51887">
        <v>230507</v>
      </c>
      <c r="E51887" s="2">
        <f>VLOOKUP(C51887,Подписчики!$A:$C,3,0)</f>
        <v>44314.597920975786</v>
      </c>
      <c r="F51887" t="str">
        <f>VLOOKUP(C51887,Подписчики!$A:$B,2,0)</f>
        <v>UTC+0</v>
      </c>
    </row>
    <row r="51888" spans="1:6" x14ac:dyDescent="0.25">
      <c r="A51888">
        <v>182540</v>
      </c>
      <c r="B51888" s="2">
        <v>44364.775000000001</v>
      </c>
      <c r="C51888">
        <v>76810</v>
      </c>
      <c r="D51888">
        <v>299439</v>
      </c>
      <c r="E51888" s="2">
        <f>VLOOKUP(C51888,Подписчики!$A:$C,3,0)</f>
        <v>44314.597920975786</v>
      </c>
      <c r="F51888" t="str">
        <f>VLOOKUP(C51888,Подписчики!$A:$B,2,0)</f>
        <v>UTC+0</v>
      </c>
    </row>
    <row r="51889" spans="1:6" x14ac:dyDescent="0.25">
      <c r="A51889">
        <v>188412</v>
      </c>
      <c r="B51889" s="2">
        <v>44366.074221015049</v>
      </c>
      <c r="C51889">
        <v>76810</v>
      </c>
      <c r="D51889">
        <v>88863</v>
      </c>
      <c r="E51889" s="2">
        <f>VLOOKUP(C51889,Подписчики!$A:$C,3,0)</f>
        <v>44314.597920975786</v>
      </c>
      <c r="F51889" t="str">
        <f>VLOOKUP(C51889,Подписчики!$A:$B,2,0)</f>
        <v>UTC+0</v>
      </c>
    </row>
    <row r="51890" spans="1:6" x14ac:dyDescent="0.25">
      <c r="A51890">
        <v>203166</v>
      </c>
      <c r="B51890" s="2">
        <v>44369.935462783171</v>
      </c>
      <c r="C51890">
        <v>76810</v>
      </c>
      <c r="D51890">
        <v>12149</v>
      </c>
      <c r="E51890" s="2">
        <f>VLOOKUP(C51890,Подписчики!$A:$C,3,0)</f>
        <v>44314.597920975786</v>
      </c>
      <c r="F51890" t="str">
        <f>VLOOKUP(C51890,Подписчики!$A:$B,2,0)</f>
        <v>UTC+0</v>
      </c>
    </row>
    <row r="51891" spans="1:6" x14ac:dyDescent="0.25">
      <c r="A51891">
        <v>228013</v>
      </c>
      <c r="B51891" s="2">
        <v>44376.767</v>
      </c>
      <c r="C51891">
        <v>76810</v>
      </c>
      <c r="D51891">
        <v>123413</v>
      </c>
      <c r="E51891" s="2">
        <f>VLOOKUP(C51891,Подписчики!$A:$C,3,0)</f>
        <v>44314.597920975786</v>
      </c>
      <c r="F51891" t="str">
        <f>VLOOKUP(C51891,Подписчики!$A:$B,2,0)</f>
        <v>UTC+0</v>
      </c>
    </row>
    <row r="51892" spans="1:6" x14ac:dyDescent="0.25">
      <c r="A51892">
        <v>253812</v>
      </c>
      <c r="B51892" s="2">
        <v>44384.822194174754</v>
      </c>
      <c r="C51892">
        <v>76810</v>
      </c>
      <c r="D51892">
        <v>381905</v>
      </c>
      <c r="E51892" s="2">
        <f>VLOOKUP(C51892,Подписчики!$A:$C,3,0)</f>
        <v>44314.597920975786</v>
      </c>
      <c r="F51892" t="str">
        <f>VLOOKUP(C51892,Подписчики!$A:$B,2,0)</f>
        <v>UTC+0</v>
      </c>
    </row>
    <row r="51893" spans="1:6" x14ac:dyDescent="0.25">
      <c r="A51893">
        <v>278214</v>
      </c>
      <c r="B51893" s="2">
        <v>44391.873974110029</v>
      </c>
      <c r="C51893">
        <v>76810</v>
      </c>
      <c r="D51893">
        <v>439981</v>
      </c>
      <c r="E51893" s="2">
        <f>VLOOKUP(C51893,Подписчики!$A:$C,3,0)</f>
        <v>44314.597920975786</v>
      </c>
      <c r="F51893" t="str">
        <f>VLOOKUP(C51893,Подписчики!$A:$B,2,0)</f>
        <v>UTC+0</v>
      </c>
    </row>
    <row r="51894" spans="1:6" x14ac:dyDescent="0.25">
      <c r="A51894">
        <v>292733</v>
      </c>
      <c r="B51894" s="2">
        <v>44395.841611650489</v>
      </c>
      <c r="C51894">
        <v>76810</v>
      </c>
      <c r="D51894">
        <v>250679</v>
      </c>
      <c r="E51894" s="2">
        <f>VLOOKUP(C51894,Подписчики!$A:$C,3,0)</f>
        <v>44314.597920975786</v>
      </c>
      <c r="F51894" t="str">
        <f>VLOOKUP(C51894,Подписчики!$A:$B,2,0)</f>
        <v>UTC+0</v>
      </c>
    </row>
    <row r="51895" spans="1:6" x14ac:dyDescent="0.25">
      <c r="A51895">
        <v>322220</v>
      </c>
      <c r="B51895" s="2">
        <v>44404.797922330094</v>
      </c>
      <c r="C51895">
        <v>76810</v>
      </c>
      <c r="D51895">
        <v>318588</v>
      </c>
      <c r="E51895" s="2">
        <f>VLOOKUP(C51895,Подписчики!$A:$C,3,0)</f>
        <v>44314.597920975786</v>
      </c>
      <c r="F51895" t="str">
        <f>VLOOKUP(C51895,Подписчики!$A:$B,2,0)</f>
        <v>UTC+0</v>
      </c>
    </row>
    <row r="51896" spans="1:6" x14ac:dyDescent="0.25">
      <c r="A51896">
        <v>337129</v>
      </c>
      <c r="B51896" s="2">
        <v>44408.875209814752</v>
      </c>
      <c r="C51896">
        <v>76810</v>
      </c>
      <c r="D51896">
        <v>3528</v>
      </c>
      <c r="E51896" s="2">
        <f>VLOOKUP(C51896,Подписчики!$A:$C,3,0)</f>
        <v>44314.597920975786</v>
      </c>
      <c r="F51896" t="str">
        <f>VLOOKUP(C51896,Подписчики!$A:$B,2,0)</f>
        <v>UTC+0</v>
      </c>
    </row>
    <row r="51897" spans="1:6" x14ac:dyDescent="0.25">
      <c r="A51897">
        <v>347676</v>
      </c>
      <c r="B51897" s="2">
        <v>44411.927372168284</v>
      </c>
      <c r="C51897">
        <v>76810</v>
      </c>
      <c r="D51897">
        <v>147928</v>
      </c>
      <c r="E51897" s="2">
        <f>VLOOKUP(C51897,Подписчики!$A:$C,3,0)</f>
        <v>44314.597920975786</v>
      </c>
      <c r="F51897" t="str">
        <f>VLOOKUP(C51897,Подписчики!$A:$B,2,0)</f>
        <v>UTC+0</v>
      </c>
    </row>
    <row r="51898" spans="1:6" x14ac:dyDescent="0.25">
      <c r="A51898">
        <v>360972</v>
      </c>
      <c r="B51898" s="2">
        <v>44415.768796116507</v>
      </c>
      <c r="C51898">
        <v>76810</v>
      </c>
      <c r="D51898">
        <v>244574</v>
      </c>
      <c r="E51898" s="2">
        <f>VLOOKUP(C51898,Подписчики!$A:$C,3,0)</f>
        <v>44314.597920975786</v>
      </c>
      <c r="F51898" t="str">
        <f>VLOOKUP(C51898,Подписчики!$A:$B,2,0)</f>
        <v>UTC+0</v>
      </c>
    </row>
    <row r="51899" spans="1:6" x14ac:dyDescent="0.25">
      <c r="A51899">
        <v>33429</v>
      </c>
      <c r="B51899" s="2">
        <v>44315.605365695796</v>
      </c>
      <c r="C51899">
        <v>68568</v>
      </c>
      <c r="D51899">
        <v>396601</v>
      </c>
      <c r="E51899" s="2">
        <f>VLOOKUP(C51899,Подписчики!$A:$C,3,0)</f>
        <v>44314.598193447295</v>
      </c>
      <c r="F51899" t="str">
        <f>VLOOKUP(C51899,Подписчики!$A:$B,2,0)</f>
        <v>UTC+0</v>
      </c>
    </row>
    <row r="51900" spans="1:6" x14ac:dyDescent="0.25">
      <c r="A51900">
        <v>54382</v>
      </c>
      <c r="B51900" s="2">
        <v>44324.228644672992</v>
      </c>
      <c r="C51900">
        <v>68568</v>
      </c>
      <c r="D51900">
        <v>47234</v>
      </c>
      <c r="E51900" s="2">
        <f>VLOOKUP(C51900,Подписчики!$A:$C,3,0)</f>
        <v>44314.598193447295</v>
      </c>
      <c r="F51900" t="str">
        <f>VLOOKUP(C51900,Подписчики!$A:$B,2,0)</f>
        <v>UTC+0</v>
      </c>
    </row>
    <row r="51901" spans="1:6" x14ac:dyDescent="0.25">
      <c r="A51901">
        <v>72321</v>
      </c>
      <c r="B51901" s="2">
        <v>44331.025971251562</v>
      </c>
      <c r="C51901">
        <v>68568</v>
      </c>
      <c r="D51901">
        <v>56323</v>
      </c>
      <c r="E51901" s="2">
        <f>VLOOKUP(C51901,Подписчики!$A:$C,3,0)</f>
        <v>44314.598193447295</v>
      </c>
      <c r="F51901" t="str">
        <f>VLOOKUP(C51901,Подписчики!$A:$B,2,0)</f>
        <v>UTC+0</v>
      </c>
    </row>
    <row r="51902" spans="1:6" x14ac:dyDescent="0.25">
      <c r="A51902">
        <v>91597</v>
      </c>
      <c r="B51902" s="2">
        <v>44337.903100323623</v>
      </c>
      <c r="C51902">
        <v>68568</v>
      </c>
      <c r="D51902">
        <v>180863</v>
      </c>
      <c r="E51902" s="2">
        <f>VLOOKUP(C51902,Подписчики!$A:$C,3,0)</f>
        <v>44314.598193447295</v>
      </c>
      <c r="F51902" t="str">
        <f>VLOOKUP(C51902,Подписчики!$A:$B,2,0)</f>
        <v>UTC+0</v>
      </c>
    </row>
    <row r="51903" spans="1:6" x14ac:dyDescent="0.25">
      <c r="A51903">
        <v>98627</v>
      </c>
      <c r="B51903" s="2">
        <v>44339.660381877024</v>
      </c>
      <c r="C51903">
        <v>68568</v>
      </c>
      <c r="D51903">
        <v>411922</v>
      </c>
      <c r="E51903" s="2">
        <f>VLOOKUP(C51903,Подписчики!$A:$C,3,0)</f>
        <v>44314.598193447295</v>
      </c>
      <c r="F51903" t="str">
        <f>VLOOKUP(C51903,Подписчики!$A:$B,2,0)</f>
        <v>UTC+0</v>
      </c>
    </row>
    <row r="51904" spans="1:6" x14ac:dyDescent="0.25">
      <c r="A51904">
        <v>129833</v>
      </c>
      <c r="B51904" s="2">
        <v>44348.747760517799</v>
      </c>
      <c r="C51904">
        <v>68568</v>
      </c>
      <c r="D51904">
        <v>264283</v>
      </c>
      <c r="E51904" s="2">
        <f>VLOOKUP(C51904,Подписчики!$A:$C,3,0)</f>
        <v>44314.598193447295</v>
      </c>
      <c r="F51904" t="str">
        <f>VLOOKUP(C51904,Подписчики!$A:$B,2,0)</f>
        <v>UTC+0</v>
      </c>
    </row>
    <row r="51905" spans="1:6" x14ac:dyDescent="0.25">
      <c r="A51905">
        <v>138333</v>
      </c>
      <c r="B51905" s="2">
        <v>44351.757469255666</v>
      </c>
      <c r="C51905">
        <v>68568</v>
      </c>
      <c r="D51905">
        <v>21407</v>
      </c>
      <c r="E51905" s="2">
        <f>VLOOKUP(C51905,Подписчики!$A:$C,3,0)</f>
        <v>44314.598193447295</v>
      </c>
      <c r="F51905" t="str">
        <f>VLOOKUP(C51905,Подписчики!$A:$B,2,0)</f>
        <v>UTC+0</v>
      </c>
    </row>
    <row r="51906" spans="1:6" x14ac:dyDescent="0.25">
      <c r="A51906">
        <v>142659</v>
      </c>
      <c r="B51906" s="2">
        <v>44352.77365048544</v>
      </c>
      <c r="C51906">
        <v>68568</v>
      </c>
      <c r="D51906">
        <v>370651</v>
      </c>
      <c r="E51906" s="2">
        <f>VLOOKUP(C51906,Подписчики!$A:$C,3,0)</f>
        <v>44314.598193447295</v>
      </c>
      <c r="F51906" t="str">
        <f>VLOOKUP(C51906,Подписчики!$A:$B,2,0)</f>
        <v>UTC+0</v>
      </c>
    </row>
    <row r="51907" spans="1:6" x14ac:dyDescent="0.25">
      <c r="A51907">
        <v>149161</v>
      </c>
      <c r="B51907" s="2">
        <v>44354.728343042072</v>
      </c>
      <c r="C51907">
        <v>68568</v>
      </c>
      <c r="D51907">
        <v>21760</v>
      </c>
      <c r="E51907" s="2">
        <f>VLOOKUP(C51907,Подписчики!$A:$C,3,0)</f>
        <v>44314.598193447295</v>
      </c>
      <c r="F51907" t="str">
        <f>VLOOKUP(C51907,Подписчики!$A:$B,2,0)</f>
        <v>UTC+0</v>
      </c>
    </row>
    <row r="51908" spans="1:6" x14ac:dyDescent="0.25">
      <c r="A51908">
        <v>191681</v>
      </c>
      <c r="B51908" s="2">
        <v>44366.796304207121</v>
      </c>
      <c r="C51908">
        <v>68568</v>
      </c>
      <c r="D51908">
        <v>439981</v>
      </c>
      <c r="E51908" s="2">
        <f>VLOOKUP(C51908,Подписчики!$A:$C,3,0)</f>
        <v>44314.598193447295</v>
      </c>
      <c r="F51908" t="str">
        <f>VLOOKUP(C51908,Подписчики!$A:$B,2,0)</f>
        <v>UTC+0</v>
      </c>
    </row>
    <row r="51909" spans="1:6" x14ac:dyDescent="0.25">
      <c r="A51909">
        <v>195930</v>
      </c>
      <c r="B51909" s="2">
        <v>44367.775268608413</v>
      </c>
      <c r="C51909">
        <v>68568</v>
      </c>
      <c r="D51909">
        <v>226626</v>
      </c>
      <c r="E51909" s="2">
        <f>VLOOKUP(C51909,Подписчики!$A:$C,3,0)</f>
        <v>44314.598193447295</v>
      </c>
      <c r="F51909" t="str">
        <f>VLOOKUP(C51909,Подписчики!$A:$B,2,0)</f>
        <v>UTC+0</v>
      </c>
    </row>
    <row r="51910" spans="1:6" x14ac:dyDescent="0.25">
      <c r="A51910">
        <v>31487</v>
      </c>
      <c r="B51910" s="2">
        <v>44314.64703236246</v>
      </c>
      <c r="C51910">
        <v>203099</v>
      </c>
      <c r="D51910">
        <v>250679</v>
      </c>
      <c r="E51910" s="2">
        <f>VLOOKUP(C51910,Подписчики!$A:$C,3,0)</f>
        <v>44314.602337037039</v>
      </c>
      <c r="F51910" t="str">
        <f>VLOOKUP(C51910,Подписчики!$A:$B,2,0)</f>
        <v>UTC+3</v>
      </c>
    </row>
    <row r="51911" spans="1:6" x14ac:dyDescent="0.25">
      <c r="A51911">
        <v>69956</v>
      </c>
      <c r="B51911" s="2">
        <v>44330.619524271846</v>
      </c>
      <c r="C51911">
        <v>203099</v>
      </c>
      <c r="D51911">
        <v>241927</v>
      </c>
      <c r="E51911" s="2">
        <f>VLOOKUP(C51911,Подписчики!$A:$C,3,0)</f>
        <v>44314.602337037039</v>
      </c>
      <c r="F51911" t="str">
        <f>VLOOKUP(C51911,Подписчики!$A:$B,2,0)</f>
        <v>UTC+3</v>
      </c>
    </row>
    <row r="51912" spans="1:6" x14ac:dyDescent="0.25">
      <c r="A51912">
        <v>107312</v>
      </c>
      <c r="B51912" s="2">
        <v>44342.758682847896</v>
      </c>
      <c r="C51912">
        <v>203099</v>
      </c>
      <c r="D51912">
        <v>176633</v>
      </c>
      <c r="E51912" s="2">
        <f>VLOOKUP(C51912,Подписчики!$A:$C,3,0)</f>
        <v>44314.602337037039</v>
      </c>
      <c r="F51912" t="str">
        <f>VLOOKUP(C51912,Подписчики!$A:$B,2,0)</f>
        <v>UTC+3</v>
      </c>
    </row>
    <row r="51913" spans="1:6" x14ac:dyDescent="0.25">
      <c r="A51913">
        <v>176378</v>
      </c>
      <c r="B51913" s="2">
        <v>44362.639000000003</v>
      </c>
      <c r="C51913">
        <v>203099</v>
      </c>
      <c r="D51913">
        <v>176181</v>
      </c>
      <c r="E51913" s="2">
        <f>VLOOKUP(C51913,Подписчики!$A:$C,3,0)</f>
        <v>44314.602337037039</v>
      </c>
      <c r="F51913" t="str">
        <f>VLOOKUP(C51913,Подписчики!$A:$B,2,0)</f>
        <v>UTC+3</v>
      </c>
    </row>
    <row r="51914" spans="1:6" x14ac:dyDescent="0.25">
      <c r="A51914">
        <v>227164</v>
      </c>
      <c r="B51914" s="2">
        <v>44376.638941747573</v>
      </c>
      <c r="C51914">
        <v>203099</v>
      </c>
      <c r="D51914">
        <v>173184</v>
      </c>
      <c r="E51914" s="2">
        <f>VLOOKUP(C51914,Подписчики!$A:$C,3,0)</f>
        <v>44314.602337037039</v>
      </c>
      <c r="F51914" t="str">
        <f>VLOOKUP(C51914,Подписчики!$A:$B,2,0)</f>
        <v>UTC+3</v>
      </c>
    </row>
    <row r="51915" spans="1:6" x14ac:dyDescent="0.25">
      <c r="A51915">
        <v>257867</v>
      </c>
      <c r="B51915" s="2">
        <v>44386.580689320392</v>
      </c>
      <c r="C51915">
        <v>203099</v>
      </c>
      <c r="D51915">
        <v>285365</v>
      </c>
      <c r="E51915" s="2">
        <f>VLOOKUP(C51915,Подписчики!$A:$C,3,0)</f>
        <v>44314.602337037039</v>
      </c>
      <c r="F51915" t="str">
        <f>VLOOKUP(C51915,Подписчики!$A:$B,2,0)</f>
        <v>UTC+3</v>
      </c>
    </row>
    <row r="51916" spans="1:6" x14ac:dyDescent="0.25">
      <c r="A51916">
        <v>334524</v>
      </c>
      <c r="B51916" s="2">
        <v>44408.530198065127</v>
      </c>
      <c r="C51916">
        <v>203099</v>
      </c>
      <c r="D51916">
        <v>111368</v>
      </c>
      <c r="E51916" s="2">
        <f>VLOOKUP(C51916,Подписчики!$A:$C,3,0)</f>
        <v>44314.602337037039</v>
      </c>
      <c r="F51916" t="str">
        <f>VLOOKUP(C51916,Подписчики!$A:$B,2,0)</f>
        <v>UTC+3</v>
      </c>
    </row>
    <row r="51917" spans="1:6" x14ac:dyDescent="0.25">
      <c r="A51917">
        <v>32512</v>
      </c>
      <c r="B51917" s="2">
        <v>44314.872355987056</v>
      </c>
      <c r="C51917">
        <v>174164</v>
      </c>
      <c r="D51917">
        <v>310132</v>
      </c>
      <c r="E51917" s="2">
        <f>VLOOKUP(C51917,Подписчики!$A:$C,3,0)</f>
        <v>44314.606991880348</v>
      </c>
      <c r="F51917" t="str">
        <f>VLOOKUP(C51917,Подписчики!$A:$B,2,0)</f>
        <v>UTC+0</v>
      </c>
    </row>
    <row r="51918" spans="1:6" x14ac:dyDescent="0.25">
      <c r="A51918">
        <v>43484</v>
      </c>
      <c r="B51918" s="2">
        <v>44318.89824595469</v>
      </c>
      <c r="C51918">
        <v>174164</v>
      </c>
      <c r="D51918">
        <v>89415</v>
      </c>
      <c r="E51918" s="2">
        <f>VLOOKUP(C51918,Подписчики!$A:$C,3,0)</f>
        <v>44314.606991880348</v>
      </c>
      <c r="F51918" t="str">
        <f>VLOOKUP(C51918,Подписчики!$A:$B,2,0)</f>
        <v>UTC+0</v>
      </c>
    </row>
    <row r="51919" spans="1:6" x14ac:dyDescent="0.25">
      <c r="A51919">
        <v>45194</v>
      </c>
      <c r="B51919" s="2">
        <v>44319.789831715214</v>
      </c>
      <c r="C51919">
        <v>174164</v>
      </c>
      <c r="D51919">
        <v>258251</v>
      </c>
      <c r="E51919" s="2">
        <f>VLOOKUP(C51919,Подписчики!$A:$C,3,0)</f>
        <v>44314.606991880348</v>
      </c>
      <c r="F51919" t="str">
        <f>VLOOKUP(C51919,Подписчики!$A:$B,2,0)</f>
        <v>UTC+0</v>
      </c>
    </row>
    <row r="51920" spans="1:6" x14ac:dyDescent="0.25">
      <c r="A51920">
        <v>59974</v>
      </c>
      <c r="B51920" s="2">
        <v>44325.917663430424</v>
      </c>
      <c r="C51920">
        <v>174164</v>
      </c>
      <c r="D51920">
        <v>325852</v>
      </c>
      <c r="E51920" s="2">
        <f>VLOOKUP(C51920,Подписчики!$A:$C,3,0)</f>
        <v>44314.606991880348</v>
      </c>
      <c r="F51920" t="str">
        <f>VLOOKUP(C51920,Подписчики!$A:$B,2,0)</f>
        <v>UTC+0</v>
      </c>
    </row>
    <row r="51921" spans="1:6" x14ac:dyDescent="0.25">
      <c r="A51921">
        <v>65398</v>
      </c>
      <c r="B51921" s="2">
        <v>44328.63287378641</v>
      </c>
      <c r="C51921">
        <v>174164</v>
      </c>
      <c r="D51921">
        <v>30899</v>
      </c>
      <c r="E51921" s="2">
        <f>VLOOKUP(C51921,Подписчики!$A:$C,3,0)</f>
        <v>44314.606991880348</v>
      </c>
      <c r="F51921" t="str">
        <f>VLOOKUP(C51921,Подписчики!$A:$B,2,0)</f>
        <v>UTC+0</v>
      </c>
    </row>
    <row r="51922" spans="1:6" x14ac:dyDescent="0.25">
      <c r="A51922">
        <v>105249</v>
      </c>
      <c r="B51922" s="2">
        <v>44341.91280906149</v>
      </c>
      <c r="C51922">
        <v>174164</v>
      </c>
      <c r="D51922">
        <v>191893</v>
      </c>
      <c r="E51922" s="2">
        <f>VLOOKUP(C51922,Подписчики!$A:$C,3,0)</f>
        <v>44314.606991880348</v>
      </c>
      <c r="F51922" t="str">
        <f>VLOOKUP(C51922,Подписчики!$A:$B,2,0)</f>
        <v>UTC+0</v>
      </c>
    </row>
    <row r="51923" spans="1:6" x14ac:dyDescent="0.25">
      <c r="A51923">
        <v>136942</v>
      </c>
      <c r="B51923" s="2">
        <v>44351.582711974108</v>
      </c>
      <c r="C51923">
        <v>174164</v>
      </c>
      <c r="D51923">
        <v>47419</v>
      </c>
      <c r="E51923" s="2">
        <f>VLOOKUP(C51923,Подписчики!$A:$C,3,0)</f>
        <v>44314.606991880348</v>
      </c>
      <c r="F51923" t="str">
        <f>VLOOKUP(C51923,Подписчики!$A:$B,2,0)</f>
        <v>UTC+0</v>
      </c>
    </row>
    <row r="51924" spans="1:6" x14ac:dyDescent="0.25">
      <c r="A51924">
        <v>155707</v>
      </c>
      <c r="B51924" s="2">
        <v>44356.852938511329</v>
      </c>
      <c r="C51924">
        <v>174164</v>
      </c>
      <c r="D51924">
        <v>347393</v>
      </c>
      <c r="E51924" s="2">
        <f>VLOOKUP(C51924,Подписчики!$A:$C,3,0)</f>
        <v>44314.606991880348</v>
      </c>
      <c r="F51924" t="str">
        <f>VLOOKUP(C51924,Подписчики!$A:$B,2,0)</f>
        <v>UTC+0</v>
      </c>
    </row>
    <row r="51925" spans="1:6" x14ac:dyDescent="0.25">
      <c r="A51925">
        <v>159481</v>
      </c>
      <c r="B51925" s="2">
        <v>44358.330999999998</v>
      </c>
      <c r="C51925">
        <v>174164</v>
      </c>
      <c r="D51925">
        <v>182191</v>
      </c>
      <c r="E51925" s="2">
        <f>VLOOKUP(C51925,Подписчики!$A:$C,3,0)</f>
        <v>44314.606991880348</v>
      </c>
      <c r="F51925" t="str">
        <f>VLOOKUP(C51925,Подписчики!$A:$B,2,0)</f>
        <v>UTC+0</v>
      </c>
    </row>
    <row r="51926" spans="1:6" x14ac:dyDescent="0.25">
      <c r="A51926">
        <v>194022</v>
      </c>
      <c r="B51926" s="2">
        <v>44367.446913052765</v>
      </c>
      <c r="C51926">
        <v>174164</v>
      </c>
      <c r="D51926">
        <v>288529</v>
      </c>
      <c r="E51926" s="2">
        <f>VLOOKUP(C51926,Подписчики!$A:$C,3,0)</f>
        <v>44314.606991880348</v>
      </c>
      <c r="F51926" t="str">
        <f>VLOOKUP(C51926,Подписчики!$A:$B,2,0)</f>
        <v>UTC+0</v>
      </c>
    </row>
    <row r="51927" spans="1:6" x14ac:dyDescent="0.25">
      <c r="A51927">
        <v>208694</v>
      </c>
      <c r="B51927" s="2">
        <v>44371.830284789641</v>
      </c>
      <c r="C51927">
        <v>174164</v>
      </c>
      <c r="D51927">
        <v>154228</v>
      </c>
      <c r="E51927" s="2">
        <f>VLOOKUP(C51927,Подписчики!$A:$C,3,0)</f>
        <v>44314.606991880348</v>
      </c>
      <c r="F51927" t="str">
        <f>VLOOKUP(C51927,Подписчики!$A:$B,2,0)</f>
        <v>UTC+0</v>
      </c>
    </row>
    <row r="51928" spans="1:6" x14ac:dyDescent="0.25">
      <c r="A51928">
        <v>214150</v>
      </c>
      <c r="B51928" s="2">
        <v>44373.324869533375</v>
      </c>
      <c r="C51928">
        <v>174164</v>
      </c>
      <c r="D51928">
        <v>411922</v>
      </c>
      <c r="E51928" s="2">
        <f>VLOOKUP(C51928,Подписчики!$A:$C,3,0)</f>
        <v>44314.606991880348</v>
      </c>
      <c r="F51928" t="str">
        <f>VLOOKUP(C51928,Подписчики!$A:$B,2,0)</f>
        <v>UTC+0</v>
      </c>
    </row>
    <row r="51929" spans="1:6" x14ac:dyDescent="0.25">
      <c r="A51929">
        <v>233951</v>
      </c>
      <c r="B51929" s="2">
        <v>44378.80601294498</v>
      </c>
      <c r="C51929">
        <v>174164</v>
      </c>
      <c r="D51929">
        <v>454895</v>
      </c>
      <c r="E51929" s="2">
        <f>VLOOKUP(C51929,Подписчики!$A:$C,3,0)</f>
        <v>44314.606991880348</v>
      </c>
      <c r="F51929" t="str">
        <f>VLOOKUP(C51929,Подписчики!$A:$B,2,0)</f>
        <v>UTC+0</v>
      </c>
    </row>
    <row r="51930" spans="1:6" x14ac:dyDescent="0.25">
      <c r="A51930">
        <v>264413</v>
      </c>
      <c r="B51930" s="2">
        <v>44387.788872951445</v>
      </c>
      <c r="C51930">
        <v>174164</v>
      </c>
      <c r="D51930">
        <v>242428</v>
      </c>
      <c r="E51930" s="2">
        <f>VLOOKUP(C51930,Подписчики!$A:$C,3,0)</f>
        <v>44314.606991880348</v>
      </c>
      <c r="F51930" t="str">
        <f>VLOOKUP(C51930,Подписчики!$A:$B,2,0)</f>
        <v>UTC+0</v>
      </c>
    </row>
    <row r="51931" spans="1:6" x14ac:dyDescent="0.25">
      <c r="A51931">
        <v>286392</v>
      </c>
      <c r="B51931" s="2">
        <v>44394.392651142916</v>
      </c>
      <c r="C51931">
        <v>174164</v>
      </c>
      <c r="D51931">
        <v>60239</v>
      </c>
      <c r="E51931" s="2">
        <f>VLOOKUP(C51931,Подписчики!$A:$C,3,0)</f>
        <v>44314.606991880348</v>
      </c>
      <c r="F51931" t="str">
        <f>VLOOKUP(C51931,Подписчики!$A:$B,2,0)</f>
        <v>UTC+0</v>
      </c>
    </row>
    <row r="51932" spans="1:6" x14ac:dyDescent="0.25">
      <c r="A51932">
        <v>312954</v>
      </c>
      <c r="B51932" s="2">
        <v>44401.969443365699</v>
      </c>
      <c r="C51932">
        <v>174164</v>
      </c>
      <c r="D51932">
        <v>297015</v>
      </c>
      <c r="E51932" s="2">
        <f>VLOOKUP(C51932,Подписчики!$A:$C,3,0)</f>
        <v>44314.606991880348</v>
      </c>
      <c r="F51932" t="str">
        <f>VLOOKUP(C51932,Подписчики!$A:$B,2,0)</f>
        <v>UTC+0</v>
      </c>
    </row>
    <row r="51933" spans="1:6" x14ac:dyDescent="0.25">
      <c r="A51933">
        <v>316291</v>
      </c>
      <c r="B51933" s="2">
        <v>44402.807631067961</v>
      </c>
      <c r="C51933">
        <v>174164</v>
      </c>
      <c r="D51933">
        <v>473327</v>
      </c>
      <c r="E51933" s="2">
        <f>VLOOKUP(C51933,Подписчики!$A:$C,3,0)</f>
        <v>44314.606991880348</v>
      </c>
      <c r="F51933" t="str">
        <f>VLOOKUP(C51933,Подписчики!$A:$B,2,0)</f>
        <v>UTC+0</v>
      </c>
    </row>
    <row r="51934" spans="1:6" x14ac:dyDescent="0.25">
      <c r="A51934">
        <v>34865</v>
      </c>
      <c r="B51934" s="2">
        <v>44316.035666666663</v>
      </c>
      <c r="C51934">
        <v>92747</v>
      </c>
      <c r="D51934">
        <v>321417</v>
      </c>
      <c r="E51934" s="2">
        <f>VLOOKUP(C51934,Подписчики!$A:$C,3,0)</f>
        <v>44314.617255911682</v>
      </c>
      <c r="F51934" t="str">
        <f>VLOOKUP(C51934,Подписчики!$A:$B,2,0)</f>
        <v>UTC+2</v>
      </c>
    </row>
    <row r="51935" spans="1:6" x14ac:dyDescent="0.25">
      <c r="A51935">
        <v>58837</v>
      </c>
      <c r="B51935" s="2">
        <v>44325.701040681175</v>
      </c>
      <c r="C51935">
        <v>92747</v>
      </c>
      <c r="D51935">
        <v>300941</v>
      </c>
      <c r="E51935" s="2">
        <f>VLOOKUP(C51935,Подписчики!$A:$C,3,0)</f>
        <v>44314.617255911682</v>
      </c>
      <c r="F51935" t="str">
        <f>VLOOKUP(C51935,Подписчики!$A:$B,2,0)</f>
        <v>UTC+2</v>
      </c>
    </row>
    <row r="51936" spans="1:6" x14ac:dyDescent="0.25">
      <c r="A51936">
        <v>61245</v>
      </c>
      <c r="B51936" s="2">
        <v>44326.708116504851</v>
      </c>
      <c r="C51936">
        <v>92747</v>
      </c>
      <c r="D51936">
        <v>230507</v>
      </c>
      <c r="E51936" s="2">
        <f>VLOOKUP(C51936,Подписчики!$A:$C,3,0)</f>
        <v>44314.617255911682</v>
      </c>
      <c r="F51936" t="str">
        <f>VLOOKUP(C51936,Подписчики!$A:$B,2,0)</f>
        <v>UTC+2</v>
      </c>
    </row>
    <row r="51937" spans="1:6" x14ac:dyDescent="0.25">
      <c r="A51937">
        <v>62736</v>
      </c>
      <c r="B51937" s="2">
        <v>44327.500996763752</v>
      </c>
      <c r="C51937">
        <v>92747</v>
      </c>
      <c r="D51937">
        <v>266896</v>
      </c>
      <c r="E51937" s="2">
        <f>VLOOKUP(C51937,Подписчики!$A:$C,3,0)</f>
        <v>44314.617255911682</v>
      </c>
      <c r="F51937" t="str">
        <f>VLOOKUP(C51937,Подписчики!$A:$B,2,0)</f>
        <v>UTC+2</v>
      </c>
    </row>
    <row r="51938" spans="1:6" x14ac:dyDescent="0.25">
      <c r="A51938">
        <v>64122</v>
      </c>
      <c r="B51938" s="2">
        <v>44327.827857605174</v>
      </c>
      <c r="C51938">
        <v>92747</v>
      </c>
      <c r="D51938">
        <v>412293</v>
      </c>
      <c r="E51938" s="2">
        <f>VLOOKUP(C51938,Подписчики!$A:$C,3,0)</f>
        <v>44314.617255911682</v>
      </c>
      <c r="F51938" t="str">
        <f>VLOOKUP(C51938,Подписчики!$A:$B,2,0)</f>
        <v>UTC+2</v>
      </c>
    </row>
    <row r="51939" spans="1:6" x14ac:dyDescent="0.25">
      <c r="A51939">
        <v>65447</v>
      </c>
      <c r="B51939" s="2">
        <v>44328.640155339803</v>
      </c>
      <c r="C51939">
        <v>92747</v>
      </c>
      <c r="D51939">
        <v>23181</v>
      </c>
      <c r="E51939" s="2">
        <f>VLOOKUP(C51939,Подписчики!$A:$C,3,0)</f>
        <v>44314.617255911682</v>
      </c>
      <c r="F51939" t="str">
        <f>VLOOKUP(C51939,Подписчики!$A:$B,2,0)</f>
        <v>UTC+2</v>
      </c>
    </row>
    <row r="51940" spans="1:6" x14ac:dyDescent="0.25">
      <c r="A51940">
        <v>66005</v>
      </c>
      <c r="B51940" s="2">
        <v>44328.764750809059</v>
      </c>
      <c r="C51940">
        <v>92747</v>
      </c>
      <c r="D51940">
        <v>192331</v>
      </c>
      <c r="E51940" s="2">
        <f>VLOOKUP(C51940,Подписчики!$A:$C,3,0)</f>
        <v>44314.617255911682</v>
      </c>
      <c r="F51940" t="str">
        <f>VLOOKUP(C51940,Подписчики!$A:$B,2,0)</f>
        <v>UTC+2</v>
      </c>
    </row>
    <row r="51941" spans="1:6" x14ac:dyDescent="0.25">
      <c r="A51941">
        <v>69450</v>
      </c>
      <c r="B51941" s="2">
        <v>44330.481579288025</v>
      </c>
      <c r="C51941">
        <v>92747</v>
      </c>
      <c r="D51941">
        <v>153893</v>
      </c>
      <c r="E51941" s="2">
        <f>VLOOKUP(C51941,Подписчики!$A:$C,3,0)</f>
        <v>44314.617255911682</v>
      </c>
      <c r="F51941" t="str">
        <f>VLOOKUP(C51941,Подписчики!$A:$B,2,0)</f>
        <v>UTC+2</v>
      </c>
    </row>
    <row r="51942" spans="1:6" x14ac:dyDescent="0.25">
      <c r="A51942">
        <v>79871</v>
      </c>
      <c r="B51942" s="2">
        <v>44333.465666666663</v>
      </c>
      <c r="C51942">
        <v>92747</v>
      </c>
      <c r="D51942">
        <v>281236</v>
      </c>
      <c r="E51942" s="2">
        <f>VLOOKUP(C51942,Подписчики!$A:$C,3,0)</f>
        <v>44314.617255911682</v>
      </c>
      <c r="F51942" t="str">
        <f>VLOOKUP(C51942,Подписчики!$A:$B,2,0)</f>
        <v>UTC+2</v>
      </c>
    </row>
    <row r="51943" spans="1:6" x14ac:dyDescent="0.25">
      <c r="A51943">
        <v>85271</v>
      </c>
      <c r="B51943" s="2">
        <v>44335.769605177993</v>
      </c>
      <c r="C51943">
        <v>92747</v>
      </c>
      <c r="D51943">
        <v>88863</v>
      </c>
      <c r="E51943" s="2">
        <f>VLOOKUP(C51943,Подписчики!$A:$C,3,0)</f>
        <v>44314.617255911682</v>
      </c>
      <c r="F51943" t="str">
        <f>VLOOKUP(C51943,Подписчики!$A:$B,2,0)</f>
        <v>UTC+2</v>
      </c>
    </row>
    <row r="51944" spans="1:6" x14ac:dyDescent="0.25">
      <c r="A51944">
        <v>166051</v>
      </c>
      <c r="B51944" s="2">
        <v>44359.692190313428</v>
      </c>
      <c r="C51944">
        <v>92747</v>
      </c>
      <c r="D51944">
        <v>143750</v>
      </c>
      <c r="E51944" s="2">
        <f>VLOOKUP(C51944,Подписчики!$A:$C,3,0)</f>
        <v>44314.617255911682</v>
      </c>
      <c r="F51944" t="str">
        <f>VLOOKUP(C51944,Подписчики!$A:$B,2,0)</f>
        <v>UTC+2</v>
      </c>
    </row>
    <row r="51945" spans="1:6" x14ac:dyDescent="0.25">
      <c r="A51945">
        <v>191737</v>
      </c>
      <c r="B51945" s="2">
        <v>44366.803585760514</v>
      </c>
      <c r="C51945">
        <v>92747</v>
      </c>
      <c r="D51945">
        <v>387595</v>
      </c>
      <c r="E51945" s="2">
        <f>VLOOKUP(C51945,Подписчики!$A:$C,3,0)</f>
        <v>44314.617255911682</v>
      </c>
      <c r="F51945" t="str">
        <f>VLOOKUP(C51945,Подписчики!$A:$B,2,0)</f>
        <v>UTC+2</v>
      </c>
    </row>
    <row r="51946" spans="1:6" x14ac:dyDescent="0.25">
      <c r="A51946">
        <v>195709</v>
      </c>
      <c r="B51946" s="2">
        <v>44367.743715210352</v>
      </c>
      <c r="C51946">
        <v>92747</v>
      </c>
      <c r="D51946">
        <v>21760</v>
      </c>
      <c r="E51946" s="2">
        <f>VLOOKUP(C51946,Подписчики!$A:$C,3,0)</f>
        <v>44314.617255911682</v>
      </c>
      <c r="F51946" t="str">
        <f>VLOOKUP(C51946,Подписчики!$A:$B,2,0)</f>
        <v>UTC+2</v>
      </c>
    </row>
    <row r="51947" spans="1:6" x14ac:dyDescent="0.25">
      <c r="A51947">
        <v>218294</v>
      </c>
      <c r="B51947" s="2">
        <v>44374.010666666662</v>
      </c>
      <c r="C51947">
        <v>92747</v>
      </c>
      <c r="D51947">
        <v>397435</v>
      </c>
      <c r="E51947" s="2">
        <f>VLOOKUP(C51947,Подписчики!$A:$C,3,0)</f>
        <v>44314.617255911682</v>
      </c>
      <c r="F51947" t="str">
        <f>VLOOKUP(C51947,Подписчики!$A:$B,2,0)</f>
        <v>UTC+2</v>
      </c>
    </row>
    <row r="51948" spans="1:6" x14ac:dyDescent="0.25">
      <c r="A51948">
        <v>328052</v>
      </c>
      <c r="B51948" s="2">
        <v>44406.743715210352</v>
      </c>
      <c r="C51948">
        <v>92747</v>
      </c>
      <c r="D51948">
        <v>180863</v>
      </c>
      <c r="E51948" s="2">
        <f>VLOOKUP(C51948,Подписчики!$A:$C,3,0)</f>
        <v>44314.617255911682</v>
      </c>
      <c r="F51948" t="str">
        <f>VLOOKUP(C51948,Подписчики!$A:$B,2,0)</f>
        <v>UTC+2</v>
      </c>
    </row>
    <row r="51949" spans="1:6" x14ac:dyDescent="0.25">
      <c r="A51949">
        <v>34271</v>
      </c>
      <c r="B51949" s="2">
        <v>44315.781336569577</v>
      </c>
      <c r="C51949">
        <v>215726</v>
      </c>
      <c r="D51949">
        <v>347008</v>
      </c>
      <c r="E51949" s="2">
        <f>VLOOKUP(C51949,Подписчики!$A:$C,3,0)</f>
        <v>44314.617784864669</v>
      </c>
      <c r="F51949" t="str">
        <f>VLOOKUP(C51949,Подписчики!$A:$B,2,0)</f>
        <v>UTC+3</v>
      </c>
    </row>
    <row r="51950" spans="1:6" x14ac:dyDescent="0.25">
      <c r="A51950">
        <v>36131</v>
      </c>
      <c r="B51950" s="2">
        <v>44316.640559870553</v>
      </c>
      <c r="C51950">
        <v>215726</v>
      </c>
      <c r="D51950">
        <v>88863</v>
      </c>
      <c r="E51950" s="2">
        <f>VLOOKUP(C51950,Подписчики!$A:$C,3,0)</f>
        <v>44314.617784864669</v>
      </c>
      <c r="F51950" t="str">
        <f>VLOOKUP(C51950,Подписчики!$A:$B,2,0)</f>
        <v>UTC+3</v>
      </c>
    </row>
    <row r="51951" spans="1:6" x14ac:dyDescent="0.25">
      <c r="A51951">
        <v>54798</v>
      </c>
      <c r="B51951" s="2">
        <v>44324.456093851135</v>
      </c>
      <c r="C51951">
        <v>215726</v>
      </c>
      <c r="D51951">
        <v>122902</v>
      </c>
      <c r="E51951" s="2">
        <f>VLOOKUP(C51951,Подписчики!$A:$C,3,0)</f>
        <v>44314.617784864669</v>
      </c>
      <c r="F51951" t="str">
        <f>VLOOKUP(C51951,Подписчики!$A:$B,2,0)</f>
        <v>UTC+3</v>
      </c>
    </row>
    <row r="51952" spans="1:6" x14ac:dyDescent="0.25">
      <c r="A51952">
        <v>64318</v>
      </c>
      <c r="B51952" s="2">
        <v>44327.892</v>
      </c>
      <c r="C51952">
        <v>215726</v>
      </c>
      <c r="D51952">
        <v>230507</v>
      </c>
      <c r="E51952" s="2">
        <f>VLOOKUP(C51952,Подписчики!$A:$C,3,0)</f>
        <v>44314.617784864669</v>
      </c>
      <c r="F51952" t="str">
        <f>VLOOKUP(C51952,Подписчики!$A:$B,2,0)</f>
        <v>UTC+3</v>
      </c>
    </row>
    <row r="51953" spans="1:6" x14ac:dyDescent="0.25">
      <c r="A51953">
        <v>65848</v>
      </c>
      <c r="B51953" s="2">
        <v>44328.734411003235</v>
      </c>
      <c r="C51953">
        <v>215726</v>
      </c>
      <c r="D51953">
        <v>250679</v>
      </c>
      <c r="E51953" s="2">
        <f>VLOOKUP(C51953,Подписчики!$A:$C,3,0)</f>
        <v>44314.617784864669</v>
      </c>
      <c r="F51953" t="str">
        <f>VLOOKUP(C51953,Подписчики!$A:$B,2,0)</f>
        <v>UTC+3</v>
      </c>
    </row>
    <row r="51954" spans="1:6" x14ac:dyDescent="0.25">
      <c r="A51954">
        <v>84607</v>
      </c>
      <c r="B51954" s="2">
        <v>44335.661595469253</v>
      </c>
      <c r="C51954">
        <v>215726</v>
      </c>
      <c r="D51954">
        <v>22056</v>
      </c>
      <c r="E51954" s="2">
        <f>VLOOKUP(C51954,Подписчики!$A:$C,3,0)</f>
        <v>44314.617784864669</v>
      </c>
      <c r="F51954" t="str">
        <f>VLOOKUP(C51954,Подписчики!$A:$B,2,0)</f>
        <v>UTC+3</v>
      </c>
    </row>
    <row r="51955" spans="1:6" x14ac:dyDescent="0.25">
      <c r="A51955">
        <v>34251</v>
      </c>
      <c r="B51955" s="2">
        <v>44315.77486407767</v>
      </c>
      <c r="C51955">
        <v>50008</v>
      </c>
      <c r="D51955">
        <v>447736</v>
      </c>
      <c r="E51955" s="2">
        <f>VLOOKUP(C51955,Подписчики!$A:$C,3,0)</f>
        <v>44314.619514957267</v>
      </c>
      <c r="F51955" t="str">
        <f>VLOOKUP(C51955,Подписчики!$A:$B,2,0)</f>
        <v>UTC+3</v>
      </c>
    </row>
    <row r="51956" spans="1:6" x14ac:dyDescent="0.25">
      <c r="A51956">
        <v>51954</v>
      </c>
      <c r="B51956" s="2">
        <v>44323.481983818769</v>
      </c>
      <c r="C51956">
        <v>50008</v>
      </c>
      <c r="D51956">
        <v>444323</v>
      </c>
      <c r="E51956" s="2">
        <f>VLOOKUP(C51956,Подписчики!$A:$C,3,0)</f>
        <v>44314.619514957267</v>
      </c>
      <c r="F51956" t="str">
        <f>VLOOKUP(C51956,Подписчики!$A:$B,2,0)</f>
        <v>UTC+3</v>
      </c>
    </row>
    <row r="51957" spans="1:6" x14ac:dyDescent="0.25">
      <c r="A51957">
        <v>79048</v>
      </c>
      <c r="B51957" s="2">
        <v>44332.865478964399</v>
      </c>
      <c r="C51957">
        <v>50008</v>
      </c>
      <c r="D51957">
        <v>433572</v>
      </c>
      <c r="E51957" s="2">
        <f>VLOOKUP(C51957,Подписчики!$A:$C,3,0)</f>
        <v>44314.619514957267</v>
      </c>
      <c r="F51957" t="str">
        <f>VLOOKUP(C51957,Подписчики!$A:$B,2,0)</f>
        <v>UTC+3</v>
      </c>
    </row>
    <row r="51958" spans="1:6" x14ac:dyDescent="0.25">
      <c r="A51958">
        <v>94912</v>
      </c>
      <c r="B51958" s="2">
        <v>44338.715353862121</v>
      </c>
      <c r="C51958">
        <v>50008</v>
      </c>
      <c r="D51958">
        <v>5151</v>
      </c>
      <c r="E51958" s="2">
        <f>VLOOKUP(C51958,Подписчики!$A:$C,3,0)</f>
        <v>44314.619514957267</v>
      </c>
      <c r="F51958" t="str">
        <f>VLOOKUP(C51958,Подписчики!$A:$B,2,0)</f>
        <v>UTC+3</v>
      </c>
    </row>
    <row r="51959" spans="1:6" x14ac:dyDescent="0.25">
      <c r="A51959">
        <v>98801</v>
      </c>
      <c r="B51959" s="2">
        <v>44339.68101294498</v>
      </c>
      <c r="C51959">
        <v>50008</v>
      </c>
      <c r="D51959">
        <v>277361</v>
      </c>
      <c r="E51959" s="2">
        <f>VLOOKUP(C51959,Подписчики!$A:$C,3,0)</f>
        <v>44314.619514957267</v>
      </c>
      <c r="F51959" t="str">
        <f>VLOOKUP(C51959,Подписчики!$A:$B,2,0)</f>
        <v>UTC+3</v>
      </c>
    </row>
    <row r="51960" spans="1:6" x14ac:dyDescent="0.25">
      <c r="A51960">
        <v>99587</v>
      </c>
      <c r="B51960" s="2">
        <v>44339.815317152104</v>
      </c>
      <c r="C51960">
        <v>50008</v>
      </c>
      <c r="D51960">
        <v>411922</v>
      </c>
      <c r="E51960" s="2">
        <f>VLOOKUP(C51960,Подписчики!$A:$C,3,0)</f>
        <v>44314.619514957267</v>
      </c>
      <c r="F51960" t="str">
        <f>VLOOKUP(C51960,Подписчики!$A:$B,2,0)</f>
        <v>UTC+3</v>
      </c>
    </row>
    <row r="51961" spans="1:6" x14ac:dyDescent="0.25">
      <c r="A51961">
        <v>131678</v>
      </c>
      <c r="B51961" s="2">
        <v>44349.598488673138</v>
      </c>
      <c r="C51961">
        <v>50008</v>
      </c>
      <c r="D51961">
        <v>281236</v>
      </c>
      <c r="E51961" s="2">
        <f>VLOOKUP(C51961,Подписчики!$A:$C,3,0)</f>
        <v>44314.619514957267</v>
      </c>
      <c r="F51961" t="str">
        <f>VLOOKUP(C51961,Подписчики!$A:$B,2,0)</f>
        <v>UTC+3</v>
      </c>
    </row>
    <row r="51962" spans="1:6" x14ac:dyDescent="0.25">
      <c r="A51962">
        <v>165635</v>
      </c>
      <c r="B51962" s="2">
        <v>44359.642177993526</v>
      </c>
      <c r="C51962">
        <v>50008</v>
      </c>
      <c r="D51962">
        <v>186269</v>
      </c>
      <c r="E51962" s="2">
        <f>VLOOKUP(C51962,Подписчики!$A:$C,3,0)</f>
        <v>44314.619514957267</v>
      </c>
      <c r="F51962" t="str">
        <f>VLOOKUP(C51962,Подписчики!$A:$B,2,0)</f>
        <v>UTC+3</v>
      </c>
    </row>
    <row r="51963" spans="1:6" x14ac:dyDescent="0.25">
      <c r="A51963">
        <v>205106</v>
      </c>
      <c r="B51963" s="2">
        <v>44370.740883495142</v>
      </c>
      <c r="C51963">
        <v>50008</v>
      </c>
      <c r="D51963">
        <v>182984</v>
      </c>
      <c r="E51963" s="2">
        <f>VLOOKUP(C51963,Подписчики!$A:$C,3,0)</f>
        <v>44314.619514957267</v>
      </c>
      <c r="F51963" t="str">
        <f>VLOOKUP(C51963,Подписчики!$A:$B,2,0)</f>
        <v>UTC+3</v>
      </c>
    </row>
    <row r="51964" spans="1:6" x14ac:dyDescent="0.25">
      <c r="A51964">
        <v>217817</v>
      </c>
      <c r="B51964" s="2">
        <v>44373.910786407767</v>
      </c>
      <c r="C51964">
        <v>50008</v>
      </c>
      <c r="D51964">
        <v>250679</v>
      </c>
      <c r="E51964" s="2">
        <f>VLOOKUP(C51964,Подписчики!$A:$C,3,0)</f>
        <v>44314.619514957267</v>
      </c>
      <c r="F51964" t="str">
        <f>VLOOKUP(C51964,Подписчики!$A:$B,2,0)</f>
        <v>UTC+3</v>
      </c>
    </row>
    <row r="51965" spans="1:6" x14ac:dyDescent="0.25">
      <c r="A51965">
        <v>225887</v>
      </c>
      <c r="B51965" s="2">
        <v>44376.014346278316</v>
      </c>
      <c r="C51965">
        <v>50008</v>
      </c>
      <c r="D51965">
        <v>33094</v>
      </c>
      <c r="E51965" s="2">
        <f>VLOOKUP(C51965,Подписчики!$A:$C,3,0)</f>
        <v>44314.619514957267</v>
      </c>
      <c r="F51965" t="str">
        <f>VLOOKUP(C51965,Подписчики!$A:$B,2,0)</f>
        <v>UTC+3</v>
      </c>
    </row>
    <row r="51966" spans="1:6" x14ac:dyDescent="0.25">
      <c r="A51966">
        <v>261438</v>
      </c>
      <c r="B51966" s="2">
        <v>44387.203955198827</v>
      </c>
      <c r="C51966">
        <v>50008</v>
      </c>
      <c r="D51966">
        <v>372101</v>
      </c>
      <c r="E51966" s="2">
        <f>VLOOKUP(C51966,Подписчики!$A:$C,3,0)</f>
        <v>44314.619514957267</v>
      </c>
      <c r="F51966" t="str">
        <f>VLOOKUP(C51966,Подписчики!$A:$B,2,0)</f>
        <v>UTC+3</v>
      </c>
    </row>
    <row r="51967" spans="1:6" x14ac:dyDescent="0.25">
      <c r="A51967">
        <v>287387</v>
      </c>
      <c r="B51967" s="2">
        <v>44394.616288025893</v>
      </c>
      <c r="C51967">
        <v>50008</v>
      </c>
      <c r="D51967">
        <v>347008</v>
      </c>
      <c r="E51967" s="2">
        <f>VLOOKUP(C51967,Подписчики!$A:$C,3,0)</f>
        <v>44314.619514957267</v>
      </c>
      <c r="F51967" t="str">
        <f>VLOOKUP(C51967,Подписчики!$A:$B,2,0)</f>
        <v>UTC+3</v>
      </c>
    </row>
    <row r="51968" spans="1:6" x14ac:dyDescent="0.25">
      <c r="A51968">
        <v>303008</v>
      </c>
      <c r="B51968" s="2">
        <v>44399.64865048544</v>
      </c>
      <c r="C51968">
        <v>50008</v>
      </c>
      <c r="D51968">
        <v>154256</v>
      </c>
      <c r="E51968" s="2">
        <f>VLOOKUP(C51968,Подписчики!$A:$C,3,0)</f>
        <v>44314.619514957267</v>
      </c>
      <c r="F51968" t="str">
        <f>VLOOKUP(C51968,Подписчики!$A:$B,2,0)</f>
        <v>UTC+3</v>
      </c>
    </row>
    <row r="51969" spans="1:6" x14ac:dyDescent="0.25">
      <c r="A51969">
        <v>309630</v>
      </c>
      <c r="B51969" s="2">
        <v>44401.42555009613</v>
      </c>
      <c r="C51969">
        <v>50008</v>
      </c>
      <c r="D51969">
        <v>70091</v>
      </c>
      <c r="E51969" s="2">
        <f>VLOOKUP(C51969,Подписчики!$A:$C,3,0)</f>
        <v>44314.619514957267</v>
      </c>
      <c r="F51969" t="str">
        <f>VLOOKUP(C51969,Подписчики!$A:$B,2,0)</f>
        <v>UTC+3</v>
      </c>
    </row>
    <row r="51970" spans="1:6" x14ac:dyDescent="0.25">
      <c r="A51970">
        <v>329956</v>
      </c>
      <c r="B51970" s="2">
        <v>44407.624378640779</v>
      </c>
      <c r="C51970">
        <v>50008</v>
      </c>
      <c r="D51970">
        <v>299451</v>
      </c>
      <c r="E51970" s="2">
        <f>VLOOKUP(C51970,Подписчики!$A:$C,3,0)</f>
        <v>44314.619514957267</v>
      </c>
      <c r="F51970" t="str">
        <f>VLOOKUP(C51970,Подписчики!$A:$B,2,0)</f>
        <v>UTC+3</v>
      </c>
    </row>
    <row r="51971" spans="1:6" x14ac:dyDescent="0.25">
      <c r="A51971">
        <v>332549</v>
      </c>
      <c r="B51971" s="2">
        <v>44407.905932038833</v>
      </c>
      <c r="C51971">
        <v>50008</v>
      </c>
      <c r="D51971">
        <v>407648</v>
      </c>
      <c r="E51971" s="2">
        <f>VLOOKUP(C51971,Подписчики!$A:$C,3,0)</f>
        <v>44314.619514957267</v>
      </c>
      <c r="F51971" t="str">
        <f>VLOOKUP(C51971,Подписчики!$A:$B,2,0)</f>
        <v>UTC+3</v>
      </c>
    </row>
    <row r="51972" spans="1:6" x14ac:dyDescent="0.25">
      <c r="A51972">
        <v>372948</v>
      </c>
      <c r="B51972" s="2">
        <v>44419.66968608414</v>
      </c>
      <c r="C51972">
        <v>50008</v>
      </c>
      <c r="D51972">
        <v>217497</v>
      </c>
      <c r="E51972" s="2">
        <f>VLOOKUP(C51972,Подписчики!$A:$C,3,0)</f>
        <v>44314.619514957267</v>
      </c>
      <c r="F51972" t="str">
        <f>VLOOKUP(C51972,Подписчики!$A:$B,2,0)</f>
        <v>UTC+3</v>
      </c>
    </row>
    <row r="51973" spans="1:6" x14ac:dyDescent="0.25">
      <c r="A51973">
        <v>403028</v>
      </c>
      <c r="B51973" s="2">
        <v>44429.002258369699</v>
      </c>
      <c r="C51973">
        <v>50008</v>
      </c>
      <c r="D51973">
        <v>327633</v>
      </c>
      <c r="E51973" s="2">
        <f>VLOOKUP(C51973,Подписчики!$A:$C,3,0)</f>
        <v>44314.619514957267</v>
      </c>
      <c r="F51973" t="str">
        <f>VLOOKUP(C51973,Подписчики!$A:$B,2,0)</f>
        <v>UTC+3</v>
      </c>
    </row>
    <row r="51974" spans="1:6" x14ac:dyDescent="0.25">
      <c r="A51974">
        <v>423699</v>
      </c>
      <c r="B51974" s="2">
        <v>44437.676158576054</v>
      </c>
      <c r="C51974">
        <v>50008</v>
      </c>
      <c r="D51974">
        <v>86587</v>
      </c>
      <c r="E51974" s="2">
        <f>VLOOKUP(C51974,Подписчики!$A:$C,3,0)</f>
        <v>44314.619514957267</v>
      </c>
      <c r="F51974" t="str">
        <f>VLOOKUP(C51974,Подписчики!$A:$B,2,0)</f>
        <v>UTC+3</v>
      </c>
    </row>
    <row r="51975" spans="1:6" x14ac:dyDescent="0.25">
      <c r="A51975">
        <v>32497</v>
      </c>
      <c r="B51975" s="2">
        <v>44314.869928802589</v>
      </c>
      <c r="C51975">
        <v>46791</v>
      </c>
      <c r="D51975">
        <v>118549</v>
      </c>
      <c r="E51975" s="2">
        <f>VLOOKUP(C51975,Подписчики!$A:$C,3,0)</f>
        <v>44314.62046132479</v>
      </c>
      <c r="F51975" t="str">
        <f>VLOOKUP(C51975,Подписчики!$A:$B,2,0)</f>
        <v>UTC+2</v>
      </c>
    </row>
    <row r="51976" spans="1:6" x14ac:dyDescent="0.25">
      <c r="A51976">
        <v>34984</v>
      </c>
      <c r="B51976" s="2">
        <v>44316.101666666662</v>
      </c>
      <c r="C51976">
        <v>46791</v>
      </c>
      <c r="D51976">
        <v>208672</v>
      </c>
      <c r="E51976" s="2">
        <f>VLOOKUP(C51976,Подписчики!$A:$C,3,0)</f>
        <v>44314.62046132479</v>
      </c>
      <c r="F51976" t="str">
        <f>VLOOKUP(C51976,Подписчики!$A:$B,2,0)</f>
        <v>UTC+2</v>
      </c>
    </row>
    <row r="51977" spans="1:6" x14ac:dyDescent="0.25">
      <c r="A51977">
        <v>43768</v>
      </c>
      <c r="B51977" s="2">
        <v>44318.999666666663</v>
      </c>
      <c r="C51977">
        <v>46791</v>
      </c>
      <c r="D51977">
        <v>117086</v>
      </c>
      <c r="E51977" s="2">
        <f>VLOOKUP(C51977,Подписчики!$A:$C,3,0)</f>
        <v>44314.62046132479</v>
      </c>
      <c r="F51977" t="str">
        <f>VLOOKUP(C51977,Подписчики!$A:$B,2,0)</f>
        <v>UTC+2</v>
      </c>
    </row>
    <row r="51978" spans="1:6" x14ac:dyDescent="0.25">
      <c r="A51978">
        <v>85249</v>
      </c>
      <c r="B51978" s="2">
        <v>44335.764750809059</v>
      </c>
      <c r="C51978">
        <v>46791</v>
      </c>
      <c r="D51978">
        <v>249070</v>
      </c>
      <c r="E51978" s="2">
        <f>VLOOKUP(C51978,Подписчики!$A:$C,3,0)</f>
        <v>44314.62046132479</v>
      </c>
      <c r="F51978" t="str">
        <f>VLOOKUP(C51978,Подписчики!$A:$B,2,0)</f>
        <v>UTC+2</v>
      </c>
    </row>
    <row r="51979" spans="1:6" x14ac:dyDescent="0.25">
      <c r="A51979">
        <v>105635</v>
      </c>
      <c r="B51979" s="2">
        <v>44342.089666666667</v>
      </c>
      <c r="C51979">
        <v>46791</v>
      </c>
      <c r="D51979">
        <v>28753</v>
      </c>
      <c r="E51979" s="2">
        <f>VLOOKUP(C51979,Подписчики!$A:$C,3,0)</f>
        <v>44314.62046132479</v>
      </c>
      <c r="F51979" t="str">
        <f>VLOOKUP(C51979,Подписчики!$A:$B,2,0)</f>
        <v>UTC+2</v>
      </c>
    </row>
    <row r="51980" spans="1:6" x14ac:dyDescent="0.25">
      <c r="A51980">
        <v>169652</v>
      </c>
      <c r="B51980" s="2">
        <v>44360.461439863277</v>
      </c>
      <c r="C51980">
        <v>46791</v>
      </c>
      <c r="D51980">
        <v>323760</v>
      </c>
      <c r="E51980" s="2">
        <f>VLOOKUP(C51980,Подписчики!$A:$C,3,0)</f>
        <v>44314.62046132479</v>
      </c>
      <c r="F51980" t="str">
        <f>VLOOKUP(C51980,Подписчики!$A:$B,2,0)</f>
        <v>UTC+2</v>
      </c>
    </row>
    <row r="51981" spans="1:6" x14ac:dyDescent="0.25">
      <c r="A51981">
        <v>193039</v>
      </c>
      <c r="B51981" s="2">
        <v>44367.047922330094</v>
      </c>
      <c r="C51981">
        <v>46791</v>
      </c>
      <c r="D51981">
        <v>153893</v>
      </c>
      <c r="E51981" s="2">
        <f>VLOOKUP(C51981,Подписчики!$A:$C,3,0)</f>
        <v>44314.62046132479</v>
      </c>
      <c r="F51981" t="str">
        <f>VLOOKUP(C51981,Подписчики!$A:$B,2,0)</f>
        <v>UTC+2</v>
      </c>
    </row>
    <row r="51982" spans="1:6" x14ac:dyDescent="0.25">
      <c r="A51982">
        <v>202041</v>
      </c>
      <c r="B51982" s="2">
        <v>44369.716207119738</v>
      </c>
      <c r="C51982">
        <v>46791</v>
      </c>
      <c r="D51982">
        <v>96007</v>
      </c>
      <c r="E51982" s="2">
        <f>VLOOKUP(C51982,Подписчики!$A:$C,3,0)</f>
        <v>44314.62046132479</v>
      </c>
      <c r="F51982" t="str">
        <f>VLOOKUP(C51982,Подписчики!$A:$B,2,0)</f>
        <v>UTC+2</v>
      </c>
    </row>
    <row r="51983" spans="1:6" x14ac:dyDescent="0.25">
      <c r="A51983">
        <v>256481</v>
      </c>
      <c r="B51983" s="2">
        <v>44385.884491909383</v>
      </c>
      <c r="C51983">
        <v>46791</v>
      </c>
      <c r="D51983">
        <v>357547</v>
      </c>
      <c r="E51983" s="2">
        <f>VLOOKUP(C51983,Подписчики!$A:$C,3,0)</f>
        <v>44314.62046132479</v>
      </c>
      <c r="F51983" t="str">
        <f>VLOOKUP(C51983,Подписчики!$A:$B,2,0)</f>
        <v>UTC+2</v>
      </c>
    </row>
    <row r="51984" spans="1:6" x14ac:dyDescent="0.25">
      <c r="A51984">
        <v>289292</v>
      </c>
      <c r="B51984" s="2">
        <v>44394.923703726308</v>
      </c>
      <c r="C51984">
        <v>46791</v>
      </c>
      <c r="D51984">
        <v>56396</v>
      </c>
      <c r="E51984" s="2">
        <f>VLOOKUP(C51984,Подписчики!$A:$C,3,0)</f>
        <v>44314.62046132479</v>
      </c>
      <c r="F51984" t="str">
        <f>VLOOKUP(C51984,Подписчики!$A:$B,2,0)</f>
        <v>UTC+2</v>
      </c>
    </row>
    <row r="51985" spans="1:6" x14ac:dyDescent="0.25">
      <c r="A51985">
        <v>292031</v>
      </c>
      <c r="B51985" s="2">
        <v>44395.759896440126</v>
      </c>
      <c r="C51985">
        <v>46791</v>
      </c>
      <c r="D51985">
        <v>230507</v>
      </c>
      <c r="E51985" s="2">
        <f>VLOOKUP(C51985,Подписчики!$A:$C,3,0)</f>
        <v>44314.62046132479</v>
      </c>
      <c r="F51985" t="str">
        <f>VLOOKUP(C51985,Подписчики!$A:$B,2,0)</f>
        <v>UTC+2</v>
      </c>
    </row>
    <row r="51986" spans="1:6" x14ac:dyDescent="0.25">
      <c r="A51986">
        <v>305075</v>
      </c>
      <c r="B51986" s="2">
        <v>44400.345666666661</v>
      </c>
      <c r="C51986">
        <v>46791</v>
      </c>
      <c r="D51986">
        <v>313853</v>
      </c>
      <c r="E51986" s="2">
        <f>VLOOKUP(C51986,Подписчики!$A:$C,3,0)</f>
        <v>44314.62046132479</v>
      </c>
      <c r="F51986" t="str">
        <f>VLOOKUP(C51986,Подписчики!$A:$B,2,0)</f>
        <v>UTC+2</v>
      </c>
    </row>
    <row r="51987" spans="1:6" x14ac:dyDescent="0.25">
      <c r="A51987">
        <v>330828</v>
      </c>
      <c r="B51987" s="2">
        <v>44407.740478964399</v>
      </c>
      <c r="C51987">
        <v>46791</v>
      </c>
      <c r="D51987">
        <v>254768</v>
      </c>
      <c r="E51987" s="2">
        <f>VLOOKUP(C51987,Подписчики!$A:$C,3,0)</f>
        <v>44314.62046132479</v>
      </c>
      <c r="F51987" t="str">
        <f>VLOOKUP(C51987,Подписчики!$A:$B,2,0)</f>
        <v>UTC+2</v>
      </c>
    </row>
    <row r="51988" spans="1:6" x14ac:dyDescent="0.25">
      <c r="A51988">
        <v>333896</v>
      </c>
      <c r="B51988" s="2">
        <v>44408.346690267645</v>
      </c>
      <c r="C51988">
        <v>46791</v>
      </c>
      <c r="D51988">
        <v>227775</v>
      </c>
      <c r="E51988" s="2">
        <f>VLOOKUP(C51988,Подписчики!$A:$C,3,0)</f>
        <v>44314.62046132479</v>
      </c>
      <c r="F51988" t="str">
        <f>VLOOKUP(C51988,Подписчики!$A:$B,2,0)</f>
        <v>UTC+2</v>
      </c>
    </row>
    <row r="51989" spans="1:6" x14ac:dyDescent="0.25">
      <c r="A51989">
        <v>340000</v>
      </c>
      <c r="B51989" s="2">
        <v>44409.585139158575</v>
      </c>
      <c r="C51989">
        <v>46791</v>
      </c>
      <c r="D51989">
        <v>396686</v>
      </c>
      <c r="E51989" s="2">
        <f>VLOOKUP(C51989,Подписчики!$A:$C,3,0)</f>
        <v>44314.62046132479</v>
      </c>
      <c r="F51989" t="str">
        <f>VLOOKUP(C51989,Подписчики!$A:$B,2,0)</f>
        <v>UTC+2</v>
      </c>
    </row>
    <row r="51990" spans="1:6" x14ac:dyDescent="0.25">
      <c r="A51990">
        <v>373205</v>
      </c>
      <c r="B51990" s="2">
        <v>44419.712970873785</v>
      </c>
      <c r="C51990">
        <v>46791</v>
      </c>
      <c r="D51990">
        <v>218037</v>
      </c>
      <c r="E51990" s="2">
        <f>VLOOKUP(C51990,Подписчики!$A:$C,3,0)</f>
        <v>44314.62046132479</v>
      </c>
      <c r="F51990" t="str">
        <f>VLOOKUP(C51990,Подписчики!$A:$B,2,0)</f>
        <v>UTC+2</v>
      </c>
    </row>
    <row r="51991" spans="1:6" x14ac:dyDescent="0.25">
      <c r="A51991">
        <v>398749</v>
      </c>
      <c r="B51991" s="2">
        <v>44427.91523624595</v>
      </c>
      <c r="C51991">
        <v>46791</v>
      </c>
      <c r="D51991">
        <v>457493</v>
      </c>
      <c r="E51991" s="2">
        <f>VLOOKUP(C51991,Подписчики!$A:$C,3,0)</f>
        <v>44314.62046132479</v>
      </c>
      <c r="F51991" t="str">
        <f>VLOOKUP(C51991,Подписчики!$A:$B,2,0)</f>
        <v>UTC+2</v>
      </c>
    </row>
    <row r="51992" spans="1:6" x14ac:dyDescent="0.25">
      <c r="A51992">
        <v>414369</v>
      </c>
      <c r="B51992" s="2">
        <v>44432.549540453074</v>
      </c>
      <c r="C51992">
        <v>46791</v>
      </c>
      <c r="D51992">
        <v>472712</v>
      </c>
      <c r="E51992" s="2">
        <f>VLOOKUP(C51992,Подписчики!$A:$C,3,0)</f>
        <v>44314.62046132479</v>
      </c>
      <c r="F51992" t="str">
        <f>VLOOKUP(C51992,Подписчики!$A:$B,2,0)</f>
        <v>UTC+2</v>
      </c>
    </row>
    <row r="51993" spans="1:6" x14ac:dyDescent="0.25">
      <c r="A51993">
        <v>33018</v>
      </c>
      <c r="B51993" s="2">
        <v>44315.403504854374</v>
      </c>
      <c r="C51993">
        <v>308277</v>
      </c>
      <c r="D51993">
        <v>470762</v>
      </c>
      <c r="E51993" s="2">
        <f>VLOOKUP(C51993,Подписчики!$A:$C,3,0)</f>
        <v>44314.62359925214</v>
      </c>
      <c r="F51993" t="str">
        <f>VLOOKUP(C51993,Подписчики!$A:$B,2,0)</f>
        <v>UTC+1</v>
      </c>
    </row>
    <row r="51994" spans="1:6" x14ac:dyDescent="0.25">
      <c r="A51994">
        <v>49166</v>
      </c>
      <c r="B51994" s="2">
        <v>44321.827453074438</v>
      </c>
      <c r="C51994">
        <v>308277</v>
      </c>
      <c r="D51994">
        <v>391404</v>
      </c>
      <c r="E51994" s="2">
        <f>VLOOKUP(C51994,Подписчики!$A:$C,3,0)</f>
        <v>44314.62359925214</v>
      </c>
      <c r="F51994" t="str">
        <f>VLOOKUP(C51994,Подписчики!$A:$B,2,0)</f>
        <v>UTC+1</v>
      </c>
    </row>
    <row r="51995" spans="1:6" x14ac:dyDescent="0.25">
      <c r="A51995">
        <v>72187</v>
      </c>
      <c r="B51995" s="2">
        <v>44330.981174757282</v>
      </c>
      <c r="C51995">
        <v>308277</v>
      </c>
      <c r="D51995">
        <v>202914</v>
      </c>
      <c r="E51995" s="2">
        <f>VLOOKUP(C51995,Подписчики!$A:$C,3,0)</f>
        <v>44314.62359925214</v>
      </c>
      <c r="F51995" t="str">
        <f>VLOOKUP(C51995,Подписчики!$A:$B,2,0)</f>
        <v>UTC+1</v>
      </c>
    </row>
    <row r="51996" spans="1:6" x14ac:dyDescent="0.25">
      <c r="A51996">
        <v>74947</v>
      </c>
      <c r="B51996" s="2">
        <v>44331.775673139164</v>
      </c>
      <c r="C51996">
        <v>308277</v>
      </c>
      <c r="D51996">
        <v>75211</v>
      </c>
      <c r="E51996" s="2">
        <f>VLOOKUP(C51996,Подписчики!$A:$C,3,0)</f>
        <v>44314.62359925214</v>
      </c>
      <c r="F51996" t="str">
        <f>VLOOKUP(C51996,Подписчики!$A:$B,2,0)</f>
        <v>UTC+1</v>
      </c>
    </row>
    <row r="51997" spans="1:6" x14ac:dyDescent="0.25">
      <c r="A51997">
        <v>78095</v>
      </c>
      <c r="B51997" s="2">
        <v>44332.707711974115</v>
      </c>
      <c r="C51997">
        <v>308277</v>
      </c>
      <c r="D51997">
        <v>327633</v>
      </c>
      <c r="E51997" s="2">
        <f>VLOOKUP(C51997,Подписчики!$A:$C,3,0)</f>
        <v>44314.62359925214</v>
      </c>
      <c r="F51997" t="str">
        <f>VLOOKUP(C51997,Подписчики!$A:$B,2,0)</f>
        <v>UTC+1</v>
      </c>
    </row>
    <row r="51998" spans="1:6" x14ac:dyDescent="0.25">
      <c r="A51998">
        <v>79653</v>
      </c>
      <c r="B51998" s="2">
        <v>44333.199333333338</v>
      </c>
      <c r="C51998">
        <v>308277</v>
      </c>
      <c r="D51998">
        <v>105352</v>
      </c>
      <c r="E51998" s="2">
        <f>VLOOKUP(C51998,Подписчики!$A:$C,3,0)</f>
        <v>44314.62359925214</v>
      </c>
      <c r="F51998" t="str">
        <f>VLOOKUP(C51998,Подписчики!$A:$B,2,0)</f>
        <v>UTC+1</v>
      </c>
    </row>
    <row r="51999" spans="1:6" x14ac:dyDescent="0.25">
      <c r="A51999">
        <v>102268</v>
      </c>
      <c r="B51999" s="2">
        <v>44340.756255663429</v>
      </c>
      <c r="C51999">
        <v>308277</v>
      </c>
      <c r="D51999">
        <v>401945</v>
      </c>
      <c r="E51999" s="2">
        <f>VLOOKUP(C51999,Подписчики!$A:$C,3,0)</f>
        <v>44314.62359925214</v>
      </c>
      <c r="F51999" t="str">
        <f>VLOOKUP(C51999,Подписчики!$A:$B,2,0)</f>
        <v>UTC+1</v>
      </c>
    </row>
    <row r="52000" spans="1:6" x14ac:dyDescent="0.25">
      <c r="A52000">
        <v>34670</v>
      </c>
      <c r="B52000" s="2">
        <v>44315.861433656959</v>
      </c>
      <c r="C52000">
        <v>260850</v>
      </c>
      <c r="D52000">
        <v>339123</v>
      </c>
      <c r="E52000" s="2">
        <f>VLOOKUP(C52000,Подписчики!$A:$C,3,0)</f>
        <v>44314.625489031343</v>
      </c>
      <c r="F52000" t="str">
        <f>VLOOKUP(C52000,Подписчики!$A:$B,2,0)</f>
        <v>UTC+1</v>
      </c>
    </row>
    <row r="52001" spans="1:6" x14ac:dyDescent="0.25">
      <c r="A52001">
        <v>39243</v>
      </c>
      <c r="B52001" s="2">
        <v>44317.591207119745</v>
      </c>
      <c r="C52001">
        <v>260850</v>
      </c>
      <c r="D52001">
        <v>242428</v>
      </c>
      <c r="E52001" s="2">
        <f>VLOOKUP(C52001,Подписчики!$A:$C,3,0)</f>
        <v>44314.625489031343</v>
      </c>
      <c r="F52001" t="str">
        <f>VLOOKUP(C52001,Подписчики!$A:$B,2,0)</f>
        <v>UTC+1</v>
      </c>
    </row>
    <row r="52002" spans="1:6" x14ac:dyDescent="0.25">
      <c r="A52002">
        <v>47918</v>
      </c>
      <c r="B52002" s="2">
        <v>44321.020009708744</v>
      </c>
      <c r="C52002">
        <v>260850</v>
      </c>
      <c r="D52002">
        <v>313721</v>
      </c>
      <c r="E52002" s="2">
        <f>VLOOKUP(C52002,Подписчики!$A:$C,3,0)</f>
        <v>44314.625489031343</v>
      </c>
      <c r="F52002" t="str">
        <f>VLOOKUP(C52002,Подписчики!$A:$B,2,0)</f>
        <v>UTC+1</v>
      </c>
    </row>
    <row r="52003" spans="1:6" x14ac:dyDescent="0.25">
      <c r="A52003">
        <v>67176</v>
      </c>
      <c r="B52003" s="2">
        <v>44329.429333333333</v>
      </c>
      <c r="C52003">
        <v>260850</v>
      </c>
      <c r="D52003">
        <v>466283</v>
      </c>
      <c r="E52003" s="2">
        <f>VLOOKUP(C52003,Подписчики!$A:$C,3,0)</f>
        <v>44314.625489031343</v>
      </c>
      <c r="F52003" t="str">
        <f>VLOOKUP(C52003,Подписчики!$A:$B,2,0)</f>
        <v>UTC+1</v>
      </c>
    </row>
    <row r="52004" spans="1:6" x14ac:dyDescent="0.25">
      <c r="A52004">
        <v>83376</v>
      </c>
      <c r="B52004" s="2">
        <v>44334.861433656959</v>
      </c>
      <c r="C52004">
        <v>260850</v>
      </c>
      <c r="D52004">
        <v>393606</v>
      </c>
      <c r="E52004" s="2">
        <f>VLOOKUP(C52004,Подписчики!$A:$C,3,0)</f>
        <v>44314.625489031343</v>
      </c>
      <c r="F52004" t="str">
        <f>VLOOKUP(C52004,Подписчики!$A:$B,2,0)</f>
        <v>UTC+1</v>
      </c>
    </row>
    <row r="52005" spans="1:6" x14ac:dyDescent="0.25">
      <c r="A52005">
        <v>96988</v>
      </c>
      <c r="B52005" s="2">
        <v>44339.187139500107</v>
      </c>
      <c r="C52005">
        <v>260850</v>
      </c>
      <c r="D52005">
        <v>165432</v>
      </c>
      <c r="E52005" s="2">
        <f>VLOOKUP(C52005,Подписчики!$A:$C,3,0)</f>
        <v>44314.625489031343</v>
      </c>
      <c r="F52005" t="str">
        <f>VLOOKUP(C52005,Подписчики!$A:$B,2,0)</f>
        <v>UTC+1</v>
      </c>
    </row>
    <row r="52006" spans="1:6" x14ac:dyDescent="0.25">
      <c r="A52006">
        <v>108681</v>
      </c>
      <c r="B52006" s="2">
        <v>44343.587970873792</v>
      </c>
      <c r="C52006">
        <v>260850</v>
      </c>
      <c r="D52006">
        <v>351192</v>
      </c>
      <c r="E52006" s="2">
        <f>VLOOKUP(C52006,Подписчики!$A:$C,3,0)</f>
        <v>44314.625489031343</v>
      </c>
      <c r="F52006" t="str">
        <f>VLOOKUP(C52006,Подписчики!$A:$B,2,0)</f>
        <v>UTC+1</v>
      </c>
    </row>
    <row r="52007" spans="1:6" x14ac:dyDescent="0.25">
      <c r="A52007">
        <v>118121</v>
      </c>
      <c r="B52007" s="2">
        <v>44345.651077669907</v>
      </c>
      <c r="C52007">
        <v>260850</v>
      </c>
      <c r="D52007">
        <v>158978</v>
      </c>
      <c r="E52007" s="2">
        <f>VLOOKUP(C52007,Подписчики!$A:$C,3,0)</f>
        <v>44314.625489031343</v>
      </c>
      <c r="F52007" t="str">
        <f>VLOOKUP(C52007,Подписчики!$A:$B,2,0)</f>
        <v>UTC+1</v>
      </c>
    </row>
    <row r="52008" spans="1:6" x14ac:dyDescent="0.25">
      <c r="A52008">
        <v>165006</v>
      </c>
      <c r="B52008" s="2">
        <v>44359.552372168284</v>
      </c>
      <c r="C52008">
        <v>260850</v>
      </c>
      <c r="D52008">
        <v>82901</v>
      </c>
      <c r="E52008" s="2">
        <f>VLOOKUP(C52008,Подписчики!$A:$C,3,0)</f>
        <v>44314.625489031343</v>
      </c>
      <c r="F52008" t="str">
        <f>VLOOKUP(C52008,Подписчики!$A:$B,2,0)</f>
        <v>UTC+1</v>
      </c>
    </row>
    <row r="52009" spans="1:6" x14ac:dyDescent="0.25">
      <c r="A52009">
        <v>175023</v>
      </c>
      <c r="B52009" s="2">
        <v>44361.845252427185</v>
      </c>
      <c r="C52009">
        <v>260850</v>
      </c>
      <c r="D52009">
        <v>251574</v>
      </c>
      <c r="E52009" s="2">
        <f>VLOOKUP(C52009,Подписчики!$A:$C,3,0)</f>
        <v>44314.625489031343</v>
      </c>
      <c r="F52009" t="str">
        <f>VLOOKUP(C52009,Подписчики!$A:$B,2,0)</f>
        <v>UTC+1</v>
      </c>
    </row>
    <row r="52010" spans="1:6" x14ac:dyDescent="0.25">
      <c r="A52010">
        <v>196701</v>
      </c>
      <c r="B52010" s="2">
        <v>44367.8873236246</v>
      </c>
      <c r="C52010">
        <v>260850</v>
      </c>
      <c r="D52010">
        <v>286726</v>
      </c>
      <c r="E52010" s="2">
        <f>VLOOKUP(C52010,Подписчики!$A:$C,3,0)</f>
        <v>44314.625489031343</v>
      </c>
      <c r="F52010" t="str">
        <f>VLOOKUP(C52010,Подписчики!$A:$B,2,0)</f>
        <v>UTC+1</v>
      </c>
    </row>
    <row r="52011" spans="1:6" x14ac:dyDescent="0.25">
      <c r="A52011">
        <v>234226</v>
      </c>
      <c r="B52011" s="2">
        <v>44378.856579288025</v>
      </c>
      <c r="C52011">
        <v>260850</v>
      </c>
      <c r="D52011">
        <v>172536</v>
      </c>
      <c r="E52011" s="2">
        <f>VLOOKUP(C52011,Подписчики!$A:$C,3,0)</f>
        <v>44314.625489031343</v>
      </c>
      <c r="F52011" t="str">
        <f>VLOOKUP(C52011,Подписчики!$A:$B,2,0)</f>
        <v>UTC+1</v>
      </c>
    </row>
    <row r="52012" spans="1:6" x14ac:dyDescent="0.25">
      <c r="A52012">
        <v>236427</v>
      </c>
      <c r="B52012" s="2">
        <v>44379.710948220069</v>
      </c>
      <c r="C52012">
        <v>260850</v>
      </c>
      <c r="D52012">
        <v>73365</v>
      </c>
      <c r="E52012" s="2">
        <f>VLOOKUP(C52012,Подписчики!$A:$C,3,0)</f>
        <v>44314.625489031343</v>
      </c>
      <c r="F52012" t="str">
        <f>VLOOKUP(C52012,Подписчики!$A:$B,2,0)</f>
        <v>UTC+1</v>
      </c>
    </row>
    <row r="52013" spans="1:6" x14ac:dyDescent="0.25">
      <c r="A52013">
        <v>249058</v>
      </c>
      <c r="B52013" s="2">
        <v>44382.863051779939</v>
      </c>
      <c r="C52013">
        <v>260850</v>
      </c>
      <c r="D52013">
        <v>128523</v>
      </c>
      <c r="E52013" s="2">
        <f>VLOOKUP(C52013,Подписчики!$A:$C,3,0)</f>
        <v>44314.625489031343</v>
      </c>
      <c r="F52013" t="str">
        <f>VLOOKUP(C52013,Подписчики!$A:$B,2,0)</f>
        <v>UTC+1</v>
      </c>
    </row>
    <row r="52014" spans="1:6" x14ac:dyDescent="0.25">
      <c r="A52014">
        <v>285507</v>
      </c>
      <c r="B52014" s="2">
        <v>44394.059450056462</v>
      </c>
      <c r="C52014">
        <v>260850</v>
      </c>
      <c r="D52014">
        <v>118549</v>
      </c>
      <c r="E52014" s="2">
        <f>VLOOKUP(C52014,Подписчики!$A:$C,3,0)</f>
        <v>44314.625489031343</v>
      </c>
      <c r="F52014" t="str">
        <f>VLOOKUP(C52014,Подписчики!$A:$B,2,0)</f>
        <v>UTC+1</v>
      </c>
    </row>
    <row r="52015" spans="1:6" x14ac:dyDescent="0.25">
      <c r="A52015">
        <v>307551</v>
      </c>
      <c r="B52015" s="2">
        <v>44400.832307443365</v>
      </c>
      <c r="C52015">
        <v>260850</v>
      </c>
      <c r="D52015">
        <v>101753</v>
      </c>
      <c r="E52015" s="2">
        <f>VLOOKUP(C52015,Подписчики!$A:$C,3,0)</f>
        <v>44314.625489031343</v>
      </c>
      <c r="F52015" t="str">
        <f>VLOOKUP(C52015,Подписчики!$A:$B,2,0)</f>
        <v>UTC+1</v>
      </c>
    </row>
    <row r="52016" spans="1:6" x14ac:dyDescent="0.25">
      <c r="A52016">
        <v>34889</v>
      </c>
      <c r="B52016" s="2">
        <v>44316.050754045311</v>
      </c>
      <c r="C52016">
        <v>246235</v>
      </c>
      <c r="D52016">
        <v>411922</v>
      </c>
      <c r="E52016" s="2">
        <f>VLOOKUP(C52016,Подписчики!$A:$C,3,0)</f>
        <v>44314.630036930197</v>
      </c>
      <c r="F52016" t="str">
        <f>VLOOKUP(C52016,Подписчики!$A:$B,2,0)</f>
        <v>UTC-3</v>
      </c>
    </row>
    <row r="52017" spans="1:6" x14ac:dyDescent="0.25">
      <c r="A52017">
        <v>66810</v>
      </c>
      <c r="B52017" s="2">
        <v>44328.984411003235</v>
      </c>
      <c r="C52017">
        <v>246235</v>
      </c>
      <c r="D52017">
        <v>250679</v>
      </c>
      <c r="E52017" s="2">
        <f>VLOOKUP(C52017,Подписчики!$A:$C,3,0)</f>
        <v>44314.630036930197</v>
      </c>
      <c r="F52017" t="str">
        <f>VLOOKUP(C52017,Подписчики!$A:$B,2,0)</f>
        <v>UTC-3</v>
      </c>
    </row>
    <row r="52018" spans="1:6" x14ac:dyDescent="0.25">
      <c r="A52018">
        <v>79827</v>
      </c>
      <c r="B52018" s="2">
        <v>44333.413</v>
      </c>
      <c r="C52018">
        <v>246235</v>
      </c>
      <c r="D52018">
        <v>158978</v>
      </c>
      <c r="E52018" s="2">
        <f>VLOOKUP(C52018,Подписчики!$A:$C,3,0)</f>
        <v>44314.630036930197</v>
      </c>
      <c r="F52018" t="str">
        <f>VLOOKUP(C52018,Подписчики!$A:$B,2,0)</f>
        <v>UTC-3</v>
      </c>
    </row>
    <row r="52019" spans="1:6" x14ac:dyDescent="0.25">
      <c r="A52019">
        <v>99994</v>
      </c>
      <c r="B52019" s="2">
        <v>44339.89865048544</v>
      </c>
      <c r="C52019">
        <v>246235</v>
      </c>
      <c r="D52019">
        <v>208822</v>
      </c>
      <c r="E52019" s="2">
        <f>VLOOKUP(C52019,Подписчики!$A:$C,3,0)</f>
        <v>44314.630036930197</v>
      </c>
      <c r="F52019" t="str">
        <f>VLOOKUP(C52019,Подписчики!$A:$B,2,0)</f>
        <v>UTC-3</v>
      </c>
    </row>
    <row r="52020" spans="1:6" x14ac:dyDescent="0.25">
      <c r="A52020">
        <v>118829</v>
      </c>
      <c r="B52020" s="2">
        <v>44345.725511326862</v>
      </c>
      <c r="C52020">
        <v>246235</v>
      </c>
      <c r="D52020">
        <v>279844</v>
      </c>
      <c r="E52020" s="2">
        <f>VLOOKUP(C52020,Подписчики!$A:$C,3,0)</f>
        <v>44314.630036930197</v>
      </c>
      <c r="F52020" t="str">
        <f>VLOOKUP(C52020,Подписчики!$A:$B,2,0)</f>
        <v>UTC-3</v>
      </c>
    </row>
    <row r="52021" spans="1:6" x14ac:dyDescent="0.25">
      <c r="A52021">
        <v>123448</v>
      </c>
      <c r="B52021" s="2">
        <v>44346.70778527177</v>
      </c>
      <c r="C52021">
        <v>246235</v>
      </c>
      <c r="D52021">
        <v>403124</v>
      </c>
      <c r="E52021" s="2">
        <f>VLOOKUP(C52021,Подписчики!$A:$C,3,0)</f>
        <v>44314.630036930197</v>
      </c>
      <c r="F52021" t="str">
        <f>VLOOKUP(C52021,Подписчики!$A:$B,2,0)</f>
        <v>UTC-3</v>
      </c>
    </row>
    <row r="52022" spans="1:6" x14ac:dyDescent="0.25">
      <c r="A52022">
        <v>169317</v>
      </c>
      <c r="B52022" s="2">
        <v>44360.383159886471</v>
      </c>
      <c r="C52022">
        <v>246235</v>
      </c>
      <c r="D52022">
        <v>217497</v>
      </c>
      <c r="E52022" s="2">
        <f>VLOOKUP(C52022,Подписчики!$A:$C,3,0)</f>
        <v>44314.630036930197</v>
      </c>
      <c r="F52022" t="str">
        <f>VLOOKUP(C52022,Подписчики!$A:$B,2,0)</f>
        <v>UTC-3</v>
      </c>
    </row>
    <row r="52023" spans="1:6" x14ac:dyDescent="0.25">
      <c r="A52023">
        <v>184062</v>
      </c>
      <c r="B52023" s="2">
        <v>44365.078999999998</v>
      </c>
      <c r="C52023">
        <v>246235</v>
      </c>
      <c r="D52023">
        <v>37644</v>
      </c>
      <c r="E52023" s="2">
        <f>VLOOKUP(C52023,Подписчики!$A:$C,3,0)</f>
        <v>44314.630036930197</v>
      </c>
      <c r="F52023" t="str">
        <f>VLOOKUP(C52023,Подписчики!$A:$B,2,0)</f>
        <v>UTC-3</v>
      </c>
    </row>
    <row r="52024" spans="1:6" x14ac:dyDescent="0.25">
      <c r="A52024">
        <v>187980</v>
      </c>
      <c r="B52024" s="2">
        <v>44365.947194174754</v>
      </c>
      <c r="C52024">
        <v>246235</v>
      </c>
      <c r="D52024">
        <v>180017</v>
      </c>
      <c r="E52024" s="2">
        <f>VLOOKUP(C52024,Подписчики!$A:$C,3,0)</f>
        <v>44314.630036930197</v>
      </c>
      <c r="F52024" t="str">
        <f>VLOOKUP(C52024,Подписчики!$A:$B,2,0)</f>
        <v>UTC-3</v>
      </c>
    </row>
    <row r="52025" spans="1:6" x14ac:dyDescent="0.25">
      <c r="A52025">
        <v>197179</v>
      </c>
      <c r="B52025" s="2">
        <v>44368.03619093851</v>
      </c>
      <c r="C52025">
        <v>246235</v>
      </c>
      <c r="D52025">
        <v>183290</v>
      </c>
      <c r="E52025" s="2">
        <f>VLOOKUP(C52025,Подписчики!$A:$C,3,0)</f>
        <v>44314.630036930197</v>
      </c>
      <c r="F52025" t="str">
        <f>VLOOKUP(C52025,Подписчики!$A:$B,2,0)</f>
        <v>UTC-3</v>
      </c>
    </row>
    <row r="52026" spans="1:6" x14ac:dyDescent="0.25">
      <c r="A52026">
        <v>200181</v>
      </c>
      <c r="B52026" s="2">
        <v>44369.00221035599</v>
      </c>
      <c r="C52026">
        <v>246235</v>
      </c>
      <c r="D52026">
        <v>130244</v>
      </c>
      <c r="E52026" s="2">
        <f>VLOOKUP(C52026,Подписчики!$A:$C,3,0)</f>
        <v>44314.630036930197</v>
      </c>
      <c r="F52026" t="str">
        <f>VLOOKUP(C52026,Подписчики!$A:$B,2,0)</f>
        <v>UTC-3</v>
      </c>
    </row>
    <row r="52027" spans="1:6" x14ac:dyDescent="0.25">
      <c r="A52027">
        <v>257190</v>
      </c>
      <c r="B52027" s="2">
        <v>44386.180203883494</v>
      </c>
      <c r="C52027">
        <v>246235</v>
      </c>
      <c r="D52027">
        <v>105352</v>
      </c>
      <c r="E52027" s="2">
        <f>VLOOKUP(C52027,Подписчики!$A:$C,3,0)</f>
        <v>44314.630036930197</v>
      </c>
      <c r="F52027" t="str">
        <f>VLOOKUP(C52027,Подписчики!$A:$B,2,0)</f>
        <v>UTC-3</v>
      </c>
    </row>
    <row r="52028" spans="1:6" x14ac:dyDescent="0.25">
      <c r="A52028">
        <v>264718</v>
      </c>
      <c r="B52028" s="2">
        <v>44387.827453074431</v>
      </c>
      <c r="C52028">
        <v>246235</v>
      </c>
      <c r="D52028">
        <v>230507</v>
      </c>
      <c r="E52028" s="2">
        <f>VLOOKUP(C52028,Подписчики!$A:$C,3,0)</f>
        <v>44314.630036930197</v>
      </c>
      <c r="F52028" t="str">
        <f>VLOOKUP(C52028,Подписчики!$A:$B,2,0)</f>
        <v>UTC-3</v>
      </c>
    </row>
    <row r="52029" spans="1:6" x14ac:dyDescent="0.25">
      <c r="A52029">
        <v>267093</v>
      </c>
      <c r="B52029" s="2">
        <v>44388.533829767752</v>
      </c>
      <c r="C52029">
        <v>246235</v>
      </c>
      <c r="D52029">
        <v>5151</v>
      </c>
      <c r="E52029" s="2">
        <f>VLOOKUP(C52029,Подписчики!$A:$C,3,0)</f>
        <v>44314.630036930197</v>
      </c>
      <c r="F52029" t="str">
        <f>VLOOKUP(C52029,Подписчики!$A:$B,2,0)</f>
        <v>UTC-3</v>
      </c>
    </row>
    <row r="52030" spans="1:6" x14ac:dyDescent="0.25">
      <c r="A52030">
        <v>359406</v>
      </c>
      <c r="B52030" s="2">
        <v>44415.567999999999</v>
      </c>
      <c r="C52030">
        <v>246235</v>
      </c>
      <c r="D52030">
        <v>266748</v>
      </c>
      <c r="E52030" s="2">
        <f>VLOOKUP(C52030,Подписчики!$A:$C,3,0)</f>
        <v>44314.630036930197</v>
      </c>
      <c r="F52030" t="str">
        <f>VLOOKUP(C52030,Подписчики!$A:$B,2,0)</f>
        <v>UTC-3</v>
      </c>
    </row>
    <row r="52031" spans="1:6" x14ac:dyDescent="0.25">
      <c r="A52031">
        <v>365992</v>
      </c>
      <c r="B52031" s="2">
        <v>44416.863051779932</v>
      </c>
      <c r="C52031">
        <v>246235</v>
      </c>
      <c r="D52031">
        <v>204218</v>
      </c>
      <c r="E52031" s="2">
        <f>VLOOKUP(C52031,Подписчики!$A:$C,3,0)</f>
        <v>44314.630036930197</v>
      </c>
      <c r="F52031" t="str">
        <f>VLOOKUP(C52031,Подписчики!$A:$B,2,0)</f>
        <v>UTC-3</v>
      </c>
    </row>
    <row r="52032" spans="1:6" x14ac:dyDescent="0.25">
      <c r="A52032">
        <v>368355</v>
      </c>
      <c r="B52032" s="2">
        <v>44417.738456310683</v>
      </c>
      <c r="C52032">
        <v>246235</v>
      </c>
      <c r="D52032">
        <v>338092</v>
      </c>
      <c r="E52032" s="2">
        <f>VLOOKUP(C52032,Подписчики!$A:$C,3,0)</f>
        <v>44314.630036930197</v>
      </c>
      <c r="F52032" t="str">
        <f>VLOOKUP(C52032,Подписчики!$A:$B,2,0)</f>
        <v>UTC-3</v>
      </c>
    </row>
    <row r="52033" spans="1:6" x14ac:dyDescent="0.25">
      <c r="A52033">
        <v>389182</v>
      </c>
      <c r="B52033" s="2">
        <v>44424.034572815537</v>
      </c>
      <c r="C52033">
        <v>246235</v>
      </c>
      <c r="D52033">
        <v>4199</v>
      </c>
      <c r="E52033" s="2">
        <f>VLOOKUP(C52033,Подписчики!$A:$C,3,0)</f>
        <v>44314.630036930197</v>
      </c>
      <c r="F52033" t="str">
        <f>VLOOKUP(C52033,Подписчики!$A:$B,2,0)</f>
        <v>UTC-3</v>
      </c>
    </row>
    <row r="52034" spans="1:6" x14ac:dyDescent="0.25">
      <c r="A52034">
        <v>398875</v>
      </c>
      <c r="B52034" s="2">
        <v>44427.955284789641</v>
      </c>
      <c r="C52034">
        <v>246235</v>
      </c>
      <c r="D52034">
        <v>182191</v>
      </c>
      <c r="E52034" s="2">
        <f>VLOOKUP(C52034,Подписчики!$A:$C,3,0)</f>
        <v>44314.630036930197</v>
      </c>
      <c r="F52034" t="str">
        <f>VLOOKUP(C52034,Подписчики!$A:$B,2,0)</f>
        <v>UTC-3</v>
      </c>
    </row>
    <row r="52035" spans="1:6" x14ac:dyDescent="0.25">
      <c r="A52035">
        <v>34683</v>
      </c>
      <c r="B52035" s="2">
        <v>44315.866288025893</v>
      </c>
      <c r="C52035">
        <v>194119</v>
      </c>
      <c r="D52035">
        <v>82901</v>
      </c>
      <c r="E52035" s="2">
        <f>VLOOKUP(C52035,Подписчики!$A:$C,3,0)</f>
        <v>44314.63573856838</v>
      </c>
      <c r="F52035" t="str">
        <f>VLOOKUP(C52035,Подписчики!$A:$B,2,0)</f>
        <v>UTC+1</v>
      </c>
    </row>
    <row r="52036" spans="1:6" x14ac:dyDescent="0.25">
      <c r="A52036">
        <v>34841</v>
      </c>
      <c r="B52036" s="2">
        <v>44316.021627831717</v>
      </c>
      <c r="C52036">
        <v>194119</v>
      </c>
      <c r="D52036">
        <v>304128</v>
      </c>
      <c r="E52036" s="2">
        <f>VLOOKUP(C52036,Подписчики!$A:$C,3,0)</f>
        <v>44314.63573856838</v>
      </c>
      <c r="F52036" t="str">
        <f>VLOOKUP(C52036,Подписчики!$A:$B,2,0)</f>
        <v>UTC+1</v>
      </c>
    </row>
    <row r="52037" spans="1:6" x14ac:dyDescent="0.25">
      <c r="A52037">
        <v>44979</v>
      </c>
      <c r="B52037" s="2">
        <v>44319.744928802589</v>
      </c>
      <c r="C52037">
        <v>194119</v>
      </c>
      <c r="D52037">
        <v>88863</v>
      </c>
      <c r="E52037" s="2">
        <f>VLOOKUP(C52037,Подписчики!$A:$C,3,0)</f>
        <v>44314.63573856838</v>
      </c>
      <c r="F52037" t="str">
        <f>VLOOKUP(C52037,Подписчики!$A:$B,2,0)</f>
        <v>UTC+1</v>
      </c>
    </row>
    <row r="52038" spans="1:6" x14ac:dyDescent="0.25">
      <c r="A52038">
        <v>62293</v>
      </c>
      <c r="B52038" s="2">
        <v>44327.000592233009</v>
      </c>
      <c r="C52038">
        <v>194119</v>
      </c>
      <c r="D52038">
        <v>470762</v>
      </c>
      <c r="E52038" s="2">
        <f>VLOOKUP(C52038,Подписчики!$A:$C,3,0)</f>
        <v>44314.63573856838</v>
      </c>
      <c r="F52038" t="str">
        <f>VLOOKUP(C52038,Подписчики!$A:$B,2,0)</f>
        <v>UTC+1</v>
      </c>
    </row>
    <row r="52039" spans="1:6" x14ac:dyDescent="0.25">
      <c r="A52039">
        <v>69007</v>
      </c>
      <c r="B52039" s="2">
        <v>44330.066935275085</v>
      </c>
      <c r="C52039">
        <v>194119</v>
      </c>
      <c r="D52039">
        <v>451624</v>
      </c>
      <c r="E52039" s="2">
        <f>VLOOKUP(C52039,Подписчики!$A:$C,3,0)</f>
        <v>44314.63573856838</v>
      </c>
      <c r="F52039" t="str">
        <f>VLOOKUP(C52039,Подписчики!$A:$B,2,0)</f>
        <v>UTC+1</v>
      </c>
    </row>
    <row r="52040" spans="1:6" x14ac:dyDescent="0.25">
      <c r="A52040">
        <v>84701</v>
      </c>
      <c r="B52040" s="2">
        <v>44335.685058252428</v>
      </c>
      <c r="C52040">
        <v>194119</v>
      </c>
      <c r="D52040">
        <v>411922</v>
      </c>
      <c r="E52040" s="2">
        <f>VLOOKUP(C52040,Подписчики!$A:$C,3,0)</f>
        <v>44314.63573856838</v>
      </c>
      <c r="F52040" t="str">
        <f>VLOOKUP(C52040,Подписчики!$A:$B,2,0)</f>
        <v>UTC+1</v>
      </c>
    </row>
    <row r="52041" spans="1:6" x14ac:dyDescent="0.25">
      <c r="A52041">
        <v>177406</v>
      </c>
      <c r="B52041" s="2">
        <v>44362.808035598711</v>
      </c>
      <c r="C52041">
        <v>194119</v>
      </c>
      <c r="D52041">
        <v>198326</v>
      </c>
      <c r="E52041" s="2">
        <f>VLOOKUP(C52041,Подписчики!$A:$C,3,0)</f>
        <v>44314.63573856838</v>
      </c>
      <c r="F52041" t="str">
        <f>VLOOKUP(C52041,Подписчики!$A:$B,2,0)</f>
        <v>UTC+1</v>
      </c>
    </row>
    <row r="52042" spans="1:6" x14ac:dyDescent="0.25">
      <c r="A52042">
        <v>33002</v>
      </c>
      <c r="B52042" s="2">
        <v>44315.38287378641</v>
      </c>
      <c r="C52042">
        <v>207284</v>
      </c>
      <c r="D52042">
        <v>351192</v>
      </c>
      <c r="E52042" s="2">
        <f>VLOOKUP(C52042,Подписчики!$A:$C,3,0)</f>
        <v>44314.642362678067</v>
      </c>
      <c r="F52042" t="str">
        <f>VLOOKUP(C52042,Подписчики!$A:$B,2,0)</f>
        <v>UTC+10</v>
      </c>
    </row>
    <row r="52043" spans="1:6" x14ac:dyDescent="0.25">
      <c r="A52043">
        <v>35148</v>
      </c>
      <c r="B52043" s="2">
        <v>44316.326239482201</v>
      </c>
      <c r="C52043">
        <v>207284</v>
      </c>
      <c r="D52043">
        <v>341333</v>
      </c>
      <c r="E52043" s="2">
        <f>VLOOKUP(C52043,Подписчики!$A:$C,3,0)</f>
        <v>44314.642362678067</v>
      </c>
      <c r="F52043" t="str">
        <f>VLOOKUP(C52043,Подписчики!$A:$B,2,0)</f>
        <v>UTC+10</v>
      </c>
    </row>
    <row r="52044" spans="1:6" x14ac:dyDescent="0.25">
      <c r="A52044">
        <v>46097</v>
      </c>
      <c r="B52044" s="2">
        <v>44320.387728155343</v>
      </c>
      <c r="C52044">
        <v>207284</v>
      </c>
      <c r="D52044">
        <v>258219</v>
      </c>
      <c r="E52044" s="2">
        <f>VLOOKUP(C52044,Подписчики!$A:$C,3,0)</f>
        <v>44314.642362678067</v>
      </c>
      <c r="F52044" t="str">
        <f>VLOOKUP(C52044,Подписчики!$A:$B,2,0)</f>
        <v>UTC+10</v>
      </c>
    </row>
    <row r="52045" spans="1:6" x14ac:dyDescent="0.25">
      <c r="A52045">
        <v>54919</v>
      </c>
      <c r="B52045" s="2">
        <v>44324.488051779939</v>
      </c>
      <c r="C52045">
        <v>207284</v>
      </c>
      <c r="D52045">
        <v>297015</v>
      </c>
      <c r="E52045" s="2">
        <f>VLOOKUP(C52045,Подписчики!$A:$C,3,0)</f>
        <v>44314.642362678067</v>
      </c>
      <c r="F52045" t="str">
        <f>VLOOKUP(C52045,Подписчики!$A:$B,2,0)</f>
        <v>UTC+10</v>
      </c>
    </row>
    <row r="52046" spans="1:6" x14ac:dyDescent="0.25">
      <c r="A52046">
        <v>69199</v>
      </c>
      <c r="B52046" s="2">
        <v>44330.305203883494</v>
      </c>
      <c r="C52046">
        <v>207284</v>
      </c>
      <c r="D52046">
        <v>302130</v>
      </c>
      <c r="E52046" s="2">
        <f>VLOOKUP(C52046,Подписчики!$A:$C,3,0)</f>
        <v>44314.642362678067</v>
      </c>
      <c r="F52046" t="str">
        <f>VLOOKUP(C52046,Подписчики!$A:$B,2,0)</f>
        <v>UTC+10</v>
      </c>
    </row>
    <row r="52047" spans="1:6" x14ac:dyDescent="0.25">
      <c r="A52047">
        <v>76148</v>
      </c>
      <c r="B52047" s="2">
        <v>44332.033753471478</v>
      </c>
      <c r="C52047">
        <v>207284</v>
      </c>
      <c r="D52047">
        <v>175663</v>
      </c>
      <c r="E52047" s="2">
        <f>VLOOKUP(C52047,Подписчики!$A:$C,3,0)</f>
        <v>44314.642362678067</v>
      </c>
      <c r="F52047" t="str">
        <f>VLOOKUP(C52047,Подписчики!$A:$B,2,0)</f>
        <v>UTC+10</v>
      </c>
    </row>
    <row r="52048" spans="1:6" x14ac:dyDescent="0.25">
      <c r="A52048">
        <v>33357</v>
      </c>
      <c r="B52048" s="2">
        <v>44315.589993527508</v>
      </c>
      <c r="C52048">
        <v>169444</v>
      </c>
      <c r="D52048">
        <v>394819</v>
      </c>
      <c r="E52048" s="2">
        <f>VLOOKUP(C52048,Подписчики!$A:$C,3,0)</f>
        <v>44314.644311502852</v>
      </c>
      <c r="F52048" t="str">
        <f>VLOOKUP(C52048,Подписчики!$A:$B,2,0)</f>
        <v>UTC+2</v>
      </c>
    </row>
    <row r="52049" spans="1:6" x14ac:dyDescent="0.25">
      <c r="A52049">
        <v>41968</v>
      </c>
      <c r="B52049" s="2">
        <v>44318.599702265368</v>
      </c>
      <c r="C52049">
        <v>169444</v>
      </c>
      <c r="D52049">
        <v>351192</v>
      </c>
      <c r="E52049" s="2">
        <f>VLOOKUP(C52049,Подписчики!$A:$C,3,0)</f>
        <v>44314.644311502852</v>
      </c>
      <c r="F52049" t="str">
        <f>VLOOKUP(C52049,Подписчики!$A:$B,2,0)</f>
        <v>UTC+2</v>
      </c>
    </row>
    <row r="52050" spans="1:6" x14ac:dyDescent="0.25">
      <c r="A52050">
        <v>46867</v>
      </c>
      <c r="B52050" s="2">
        <v>44320.706498381878</v>
      </c>
      <c r="C52050">
        <v>169444</v>
      </c>
      <c r="D52050">
        <v>21527</v>
      </c>
      <c r="E52050" s="2">
        <f>VLOOKUP(C52050,Подписчики!$A:$C,3,0)</f>
        <v>44314.644311502852</v>
      </c>
      <c r="F52050" t="str">
        <f>VLOOKUP(C52050,Подписчики!$A:$B,2,0)</f>
        <v>UTC+2</v>
      </c>
    </row>
    <row r="52051" spans="1:6" x14ac:dyDescent="0.25">
      <c r="A52051">
        <v>48450</v>
      </c>
      <c r="B52051" s="2">
        <v>44321.564103559867</v>
      </c>
      <c r="C52051">
        <v>169444</v>
      </c>
      <c r="D52051">
        <v>258251</v>
      </c>
      <c r="E52051" s="2">
        <f>VLOOKUP(C52051,Подписчики!$A:$C,3,0)</f>
        <v>44314.644311502852</v>
      </c>
      <c r="F52051" t="str">
        <f>VLOOKUP(C52051,Подписчики!$A:$B,2,0)</f>
        <v>UTC+2</v>
      </c>
    </row>
    <row r="52052" spans="1:6" x14ac:dyDescent="0.25">
      <c r="A52052">
        <v>82589</v>
      </c>
      <c r="B52052" s="2">
        <v>44334.685462783171</v>
      </c>
      <c r="C52052">
        <v>169444</v>
      </c>
      <c r="D52052">
        <v>250679</v>
      </c>
      <c r="E52052" s="2">
        <f>VLOOKUP(C52052,Подписчики!$A:$C,3,0)</f>
        <v>44314.644311502852</v>
      </c>
      <c r="F52052" t="str">
        <f>VLOOKUP(C52052,Подписчики!$A:$B,2,0)</f>
        <v>UTC+2</v>
      </c>
    </row>
    <row r="52053" spans="1:6" x14ac:dyDescent="0.25">
      <c r="A52053">
        <v>95902</v>
      </c>
      <c r="B52053" s="2">
        <v>44338.860220064722</v>
      </c>
      <c r="C52053">
        <v>169444</v>
      </c>
      <c r="D52053">
        <v>258219</v>
      </c>
      <c r="E52053" s="2">
        <f>VLOOKUP(C52053,Подписчики!$A:$C,3,0)</f>
        <v>44314.644311502852</v>
      </c>
      <c r="F52053" t="str">
        <f>VLOOKUP(C52053,Подписчики!$A:$B,2,0)</f>
        <v>UTC+2</v>
      </c>
    </row>
    <row r="52054" spans="1:6" x14ac:dyDescent="0.25">
      <c r="A52054">
        <v>117261</v>
      </c>
      <c r="B52054" s="2">
        <v>44345.541449838187</v>
      </c>
      <c r="C52054">
        <v>169444</v>
      </c>
      <c r="D52054">
        <v>227775</v>
      </c>
      <c r="E52054" s="2">
        <f>VLOOKUP(C52054,Подписчики!$A:$C,3,0)</f>
        <v>44314.644311502852</v>
      </c>
      <c r="F52054" t="str">
        <f>VLOOKUP(C52054,Подписчики!$A:$B,2,0)</f>
        <v>UTC+2</v>
      </c>
    </row>
    <row r="52055" spans="1:6" x14ac:dyDescent="0.25">
      <c r="A52055">
        <v>120011</v>
      </c>
      <c r="B52055" s="2">
        <v>44345.852129449835</v>
      </c>
      <c r="C52055">
        <v>169444</v>
      </c>
      <c r="D52055">
        <v>176990</v>
      </c>
      <c r="E52055" s="2">
        <f>VLOOKUP(C52055,Подписчики!$A:$C,3,0)</f>
        <v>44314.644311502852</v>
      </c>
      <c r="F52055" t="str">
        <f>VLOOKUP(C52055,Подписчики!$A:$B,2,0)</f>
        <v>UTC+2</v>
      </c>
    </row>
    <row r="52056" spans="1:6" x14ac:dyDescent="0.25">
      <c r="A52056">
        <v>176439</v>
      </c>
      <c r="B52056" s="2">
        <v>44362.651482200643</v>
      </c>
      <c r="C52056">
        <v>169444</v>
      </c>
      <c r="D52056">
        <v>273920</v>
      </c>
      <c r="E52056" s="2">
        <f>VLOOKUP(C52056,Подписчики!$A:$C,3,0)</f>
        <v>44314.644311502852</v>
      </c>
      <c r="F52056" t="str">
        <f>VLOOKUP(C52056,Подписчики!$A:$B,2,0)</f>
        <v>UTC+2</v>
      </c>
    </row>
    <row r="52057" spans="1:6" x14ac:dyDescent="0.25">
      <c r="A52057">
        <v>240693</v>
      </c>
      <c r="B52057" s="2">
        <v>44380.641773462783</v>
      </c>
      <c r="C52057">
        <v>169444</v>
      </c>
      <c r="D52057">
        <v>281056</v>
      </c>
      <c r="E52057" s="2">
        <f>VLOOKUP(C52057,Подписчики!$A:$C,3,0)</f>
        <v>44314.644311502852</v>
      </c>
      <c r="F52057" t="str">
        <f>VLOOKUP(C52057,Подписчики!$A:$B,2,0)</f>
        <v>UTC+2</v>
      </c>
    </row>
    <row r="52058" spans="1:6" x14ac:dyDescent="0.25">
      <c r="A52058">
        <v>32692</v>
      </c>
      <c r="B52058" s="2">
        <v>44314.929394822007</v>
      </c>
      <c r="C52058">
        <v>58127</v>
      </c>
      <c r="D52058">
        <v>16360</v>
      </c>
      <c r="E52058" s="2">
        <f>VLOOKUP(C52058,Подписчики!$A:$C,3,0)</f>
        <v>44314.649228917377</v>
      </c>
      <c r="F52058" t="str">
        <f>VLOOKUP(C52058,Подписчики!$A:$B,2,0)</f>
        <v>UTC+1</v>
      </c>
    </row>
    <row r="52059" spans="1:6" x14ac:dyDescent="0.25">
      <c r="A52059">
        <v>33657</v>
      </c>
      <c r="B52059" s="2">
        <v>44315.65269579288</v>
      </c>
      <c r="C52059">
        <v>58127</v>
      </c>
      <c r="D52059">
        <v>111368</v>
      </c>
      <c r="E52059" s="2">
        <f>VLOOKUP(C52059,Подписчики!$A:$C,3,0)</f>
        <v>44314.649228917377</v>
      </c>
      <c r="F52059" t="str">
        <f>VLOOKUP(C52059,Подписчики!$A:$B,2,0)</f>
        <v>UTC+1</v>
      </c>
    </row>
    <row r="52060" spans="1:6" x14ac:dyDescent="0.25">
      <c r="A52060">
        <v>45277</v>
      </c>
      <c r="B52060" s="2">
        <v>44319.806417475731</v>
      </c>
      <c r="C52060">
        <v>58127</v>
      </c>
      <c r="D52060">
        <v>438887</v>
      </c>
      <c r="E52060" s="2">
        <f>VLOOKUP(C52060,Подписчики!$A:$C,3,0)</f>
        <v>44314.649228917377</v>
      </c>
      <c r="F52060" t="str">
        <f>VLOOKUP(C52060,Подписчики!$A:$B,2,0)</f>
        <v>UTC+1</v>
      </c>
    </row>
    <row r="52061" spans="1:6" x14ac:dyDescent="0.25">
      <c r="A52061">
        <v>54839</v>
      </c>
      <c r="B52061" s="2">
        <v>44324.463375404535</v>
      </c>
      <c r="C52061">
        <v>58127</v>
      </c>
      <c r="D52061">
        <v>411922</v>
      </c>
      <c r="E52061" s="2">
        <f>VLOOKUP(C52061,Подписчики!$A:$C,3,0)</f>
        <v>44314.649228917377</v>
      </c>
      <c r="F52061" t="str">
        <f>VLOOKUP(C52061,Подписчики!$A:$B,2,0)</f>
        <v>UTC+1</v>
      </c>
    </row>
    <row r="52062" spans="1:6" x14ac:dyDescent="0.25">
      <c r="A52062">
        <v>56579</v>
      </c>
      <c r="B52062" s="2">
        <v>44324.853343042072</v>
      </c>
      <c r="C52062">
        <v>58127</v>
      </c>
      <c r="D52062">
        <v>346452</v>
      </c>
      <c r="E52062" s="2">
        <f>VLOOKUP(C52062,Подписчики!$A:$C,3,0)</f>
        <v>44314.649228917377</v>
      </c>
      <c r="F52062" t="str">
        <f>VLOOKUP(C52062,Подписчики!$A:$B,2,0)</f>
        <v>UTC+1</v>
      </c>
    </row>
    <row r="52063" spans="1:6" x14ac:dyDescent="0.25">
      <c r="A52063">
        <v>84503</v>
      </c>
      <c r="B52063" s="2">
        <v>44335.64136893204</v>
      </c>
      <c r="C52063">
        <v>58127</v>
      </c>
      <c r="D52063">
        <v>43842</v>
      </c>
      <c r="E52063" s="2">
        <f>VLOOKUP(C52063,Подписчики!$A:$C,3,0)</f>
        <v>44314.649228917377</v>
      </c>
      <c r="F52063" t="str">
        <f>VLOOKUP(C52063,Подписчики!$A:$B,2,0)</f>
        <v>UTC+1</v>
      </c>
    </row>
    <row r="52064" spans="1:6" x14ac:dyDescent="0.25">
      <c r="A52064">
        <v>86153</v>
      </c>
      <c r="B52064" s="2">
        <v>44336.149333333335</v>
      </c>
      <c r="C52064">
        <v>58127</v>
      </c>
      <c r="D52064">
        <v>426784</v>
      </c>
      <c r="E52064" s="2">
        <f>VLOOKUP(C52064,Подписчики!$A:$C,3,0)</f>
        <v>44314.649228917377</v>
      </c>
      <c r="F52064" t="str">
        <f>VLOOKUP(C52064,Подписчики!$A:$B,2,0)</f>
        <v>UTC+1</v>
      </c>
    </row>
    <row r="52065" spans="1:6" x14ac:dyDescent="0.25">
      <c r="A52065">
        <v>95237</v>
      </c>
      <c r="B52065" s="2">
        <v>44338.756255663429</v>
      </c>
      <c r="C52065">
        <v>58127</v>
      </c>
      <c r="D52065">
        <v>75550</v>
      </c>
      <c r="E52065" s="2">
        <f>VLOOKUP(C52065,Подписчики!$A:$C,3,0)</f>
        <v>44314.649228917377</v>
      </c>
      <c r="F52065" t="str">
        <f>VLOOKUP(C52065,Подписчики!$A:$B,2,0)</f>
        <v>UTC+1</v>
      </c>
    </row>
    <row r="52066" spans="1:6" x14ac:dyDescent="0.25">
      <c r="A52066">
        <v>109910</v>
      </c>
      <c r="B52066" s="2">
        <v>44343.788618122977</v>
      </c>
      <c r="C52066">
        <v>58127</v>
      </c>
      <c r="D52066">
        <v>191893</v>
      </c>
      <c r="E52066" s="2">
        <f>VLOOKUP(C52066,Подписчики!$A:$C,3,0)</f>
        <v>44314.649228917377</v>
      </c>
      <c r="F52066" t="str">
        <f>VLOOKUP(C52066,Подписчики!$A:$B,2,0)</f>
        <v>UTC+1</v>
      </c>
    </row>
    <row r="52067" spans="1:6" x14ac:dyDescent="0.25">
      <c r="A52067">
        <v>134922</v>
      </c>
      <c r="B52067" s="2">
        <v>44350.777291262137</v>
      </c>
      <c r="C52067">
        <v>58127</v>
      </c>
      <c r="D52067">
        <v>343712</v>
      </c>
      <c r="E52067" s="2">
        <f>VLOOKUP(C52067,Подписчики!$A:$C,3,0)</f>
        <v>44314.649228917377</v>
      </c>
      <c r="F52067" t="str">
        <f>VLOOKUP(C52067,Подписчики!$A:$B,2,0)</f>
        <v>UTC+1</v>
      </c>
    </row>
    <row r="52068" spans="1:6" x14ac:dyDescent="0.25">
      <c r="A52068">
        <v>143506</v>
      </c>
      <c r="B52068" s="2">
        <v>44352.893796116507</v>
      </c>
      <c r="C52068">
        <v>58127</v>
      </c>
      <c r="D52068">
        <v>381626</v>
      </c>
      <c r="E52068" s="2">
        <f>VLOOKUP(C52068,Подписчики!$A:$C,3,0)</f>
        <v>44314.649228917377</v>
      </c>
      <c r="F52068" t="str">
        <f>VLOOKUP(C52068,Подписчики!$A:$B,2,0)</f>
        <v>UTC+1</v>
      </c>
    </row>
    <row r="52069" spans="1:6" x14ac:dyDescent="0.25">
      <c r="A52069">
        <v>233559</v>
      </c>
      <c r="B52069" s="2">
        <v>44378.738456310683</v>
      </c>
      <c r="C52069">
        <v>58127</v>
      </c>
      <c r="D52069">
        <v>230507</v>
      </c>
      <c r="E52069" s="2">
        <f>VLOOKUP(C52069,Подписчики!$A:$C,3,0)</f>
        <v>44314.649228917377</v>
      </c>
      <c r="F52069" t="str">
        <f>VLOOKUP(C52069,Подписчики!$A:$B,2,0)</f>
        <v>UTC+1</v>
      </c>
    </row>
    <row r="52070" spans="1:6" x14ac:dyDescent="0.25">
      <c r="A52070">
        <v>268273</v>
      </c>
      <c r="B52070" s="2">
        <v>44388.733601941749</v>
      </c>
      <c r="C52070">
        <v>58127</v>
      </c>
      <c r="D52070">
        <v>321926</v>
      </c>
      <c r="E52070" s="2">
        <f>VLOOKUP(C52070,Подписчики!$A:$C,3,0)</f>
        <v>44314.649228917377</v>
      </c>
      <c r="F52070" t="str">
        <f>VLOOKUP(C52070,Подписчики!$A:$B,2,0)</f>
        <v>UTC+1</v>
      </c>
    </row>
    <row r="52071" spans="1:6" x14ac:dyDescent="0.25">
      <c r="A52071">
        <v>282719</v>
      </c>
      <c r="B52071" s="2">
        <v>44393.612242718445</v>
      </c>
      <c r="C52071">
        <v>58127</v>
      </c>
      <c r="D52071">
        <v>62570</v>
      </c>
      <c r="E52071" s="2">
        <f>VLOOKUP(C52071,Подписчики!$A:$C,3,0)</f>
        <v>44314.649228917377</v>
      </c>
      <c r="F52071" t="str">
        <f>VLOOKUP(C52071,Подписчики!$A:$B,2,0)</f>
        <v>UTC+1</v>
      </c>
    </row>
    <row r="52072" spans="1:6" x14ac:dyDescent="0.25">
      <c r="A52072">
        <v>289959</v>
      </c>
      <c r="B52072" s="2">
        <v>44395.087970873792</v>
      </c>
      <c r="C52072">
        <v>58127</v>
      </c>
      <c r="D52072">
        <v>470762</v>
      </c>
      <c r="E52072" s="2">
        <f>VLOOKUP(C52072,Подписчики!$A:$C,3,0)</f>
        <v>44314.649228917377</v>
      </c>
      <c r="F52072" t="str">
        <f>VLOOKUP(C52072,Подписчики!$A:$B,2,0)</f>
        <v>UTC+1</v>
      </c>
    </row>
    <row r="52073" spans="1:6" x14ac:dyDescent="0.25">
      <c r="A52073">
        <v>295112</v>
      </c>
      <c r="B52073" s="2">
        <v>44396.793472491911</v>
      </c>
      <c r="C52073">
        <v>58127</v>
      </c>
      <c r="D52073">
        <v>172251</v>
      </c>
      <c r="E52073" s="2">
        <f>VLOOKUP(C52073,Подписчики!$A:$C,3,0)</f>
        <v>44314.649228917377</v>
      </c>
      <c r="F52073" t="str">
        <f>VLOOKUP(C52073,Подписчики!$A:$B,2,0)</f>
        <v>UTC+1</v>
      </c>
    </row>
    <row r="52074" spans="1:6" x14ac:dyDescent="0.25">
      <c r="A52074">
        <v>324756</v>
      </c>
      <c r="B52074" s="2">
        <v>44405.706093851135</v>
      </c>
      <c r="C52074">
        <v>58127</v>
      </c>
      <c r="D52074">
        <v>74862</v>
      </c>
      <c r="E52074" s="2">
        <f>VLOOKUP(C52074,Подписчики!$A:$C,3,0)</f>
        <v>44314.649228917377</v>
      </c>
      <c r="F52074" t="str">
        <f>VLOOKUP(C52074,Подписчики!$A:$B,2,0)</f>
        <v>UTC+1</v>
      </c>
    </row>
    <row r="52075" spans="1:6" x14ac:dyDescent="0.25">
      <c r="A52075">
        <v>34784</v>
      </c>
      <c r="B52075" s="2">
        <v>44315.891773462783</v>
      </c>
      <c r="C52075">
        <v>291917</v>
      </c>
      <c r="D52075">
        <v>325852</v>
      </c>
      <c r="E52075" s="2">
        <f>VLOOKUP(C52075,Подписчики!$A:$C,3,0)</f>
        <v>44314.650324679489</v>
      </c>
      <c r="F52075" t="str">
        <f>VLOOKUP(C52075,Подписчики!$A:$B,2,0)</f>
        <v>UTC+0</v>
      </c>
    </row>
    <row r="52076" spans="1:6" x14ac:dyDescent="0.25">
      <c r="A52076">
        <v>49391</v>
      </c>
      <c r="B52076" s="2">
        <v>44321.893391585763</v>
      </c>
      <c r="C52076">
        <v>291917</v>
      </c>
      <c r="D52076">
        <v>154228</v>
      </c>
      <c r="E52076" s="2">
        <f>VLOOKUP(C52076,Подписчики!$A:$C,3,0)</f>
        <v>44314.650324679489</v>
      </c>
      <c r="F52076" t="str">
        <f>VLOOKUP(C52076,Подписчики!$A:$B,2,0)</f>
        <v>UTC+0</v>
      </c>
    </row>
    <row r="52077" spans="1:6" x14ac:dyDescent="0.25">
      <c r="A52077">
        <v>81523</v>
      </c>
      <c r="B52077" s="2">
        <v>44334.035786407767</v>
      </c>
      <c r="C52077">
        <v>291917</v>
      </c>
      <c r="D52077">
        <v>379859</v>
      </c>
      <c r="E52077" s="2">
        <f>VLOOKUP(C52077,Подписчики!$A:$C,3,0)</f>
        <v>44314.650324679489</v>
      </c>
      <c r="F52077" t="str">
        <f>VLOOKUP(C52077,Подписчики!$A:$B,2,0)</f>
        <v>UTC+0</v>
      </c>
    </row>
    <row r="52078" spans="1:6" x14ac:dyDescent="0.25">
      <c r="A52078">
        <v>96165</v>
      </c>
      <c r="B52078" s="2">
        <v>44338.911465804013</v>
      </c>
      <c r="C52078">
        <v>291917</v>
      </c>
      <c r="D52078">
        <v>63666</v>
      </c>
      <c r="E52078" s="2">
        <f>VLOOKUP(C52078,Подписчики!$A:$C,3,0)</f>
        <v>44314.650324679489</v>
      </c>
      <c r="F52078" t="str">
        <f>VLOOKUP(C52078,Подписчики!$A:$B,2,0)</f>
        <v>UTC+0</v>
      </c>
    </row>
    <row r="52079" spans="1:6" x14ac:dyDescent="0.25">
      <c r="A52079">
        <v>132555</v>
      </c>
      <c r="B52079" s="2">
        <v>44349.862647249189</v>
      </c>
      <c r="C52079">
        <v>291917</v>
      </c>
      <c r="D52079">
        <v>158978</v>
      </c>
      <c r="E52079" s="2">
        <f>VLOOKUP(C52079,Подписчики!$A:$C,3,0)</f>
        <v>44314.650324679489</v>
      </c>
      <c r="F52079" t="str">
        <f>VLOOKUP(C52079,Подписчики!$A:$B,2,0)</f>
        <v>UTC+0</v>
      </c>
    </row>
    <row r="52080" spans="1:6" x14ac:dyDescent="0.25">
      <c r="A52080">
        <v>141917</v>
      </c>
      <c r="B52080" s="2">
        <v>44352.658101138339</v>
      </c>
      <c r="C52080">
        <v>291917</v>
      </c>
      <c r="D52080">
        <v>396575</v>
      </c>
      <c r="E52080" s="2">
        <f>VLOOKUP(C52080,Подписчики!$A:$C,3,0)</f>
        <v>44314.650324679489</v>
      </c>
      <c r="F52080" t="str">
        <f>VLOOKUP(C52080,Подписчики!$A:$B,2,0)</f>
        <v>UTC+0</v>
      </c>
    </row>
    <row r="52081" spans="1:6" x14ac:dyDescent="0.25">
      <c r="A52081">
        <v>200329</v>
      </c>
      <c r="B52081" s="2">
        <v>44369.047113268607</v>
      </c>
      <c r="C52081">
        <v>291917</v>
      </c>
      <c r="D52081">
        <v>411922</v>
      </c>
      <c r="E52081" s="2">
        <f>VLOOKUP(C52081,Подписчики!$A:$C,3,0)</f>
        <v>44314.650324679489</v>
      </c>
      <c r="F52081" t="str">
        <f>VLOOKUP(C52081,Подписчики!$A:$B,2,0)</f>
        <v>UTC+0</v>
      </c>
    </row>
    <row r="52082" spans="1:6" x14ac:dyDescent="0.25">
      <c r="A52082">
        <v>33698</v>
      </c>
      <c r="B52082" s="2">
        <v>44315.664831715214</v>
      </c>
      <c r="C52082">
        <v>202546</v>
      </c>
      <c r="D52082">
        <v>405774</v>
      </c>
      <c r="E52082" s="2">
        <f>VLOOKUP(C52082,Подписчики!$A:$C,3,0)</f>
        <v>44314.650849465805</v>
      </c>
      <c r="F52082" t="str">
        <f>VLOOKUP(C52082,Подписчики!$A:$B,2,0)</f>
        <v>UTC+3</v>
      </c>
    </row>
    <row r="52083" spans="1:6" x14ac:dyDescent="0.25">
      <c r="A52083">
        <v>34245</v>
      </c>
      <c r="B52083" s="2">
        <v>44315.77324595469</v>
      </c>
      <c r="C52083">
        <v>202546</v>
      </c>
      <c r="D52083">
        <v>423572</v>
      </c>
      <c r="E52083" s="2">
        <f>VLOOKUP(C52083,Подписчики!$A:$C,3,0)</f>
        <v>44314.650849465805</v>
      </c>
      <c r="F52083" t="str">
        <f>VLOOKUP(C52083,Подписчики!$A:$B,2,0)</f>
        <v>UTC+3</v>
      </c>
    </row>
    <row r="52084" spans="1:6" x14ac:dyDescent="0.25">
      <c r="A52084">
        <v>94620</v>
      </c>
      <c r="B52084" s="2">
        <v>44338.674540453074</v>
      </c>
      <c r="C52084">
        <v>202546</v>
      </c>
      <c r="D52084">
        <v>351192</v>
      </c>
      <c r="E52084" s="2">
        <f>VLOOKUP(C52084,Подписчики!$A:$C,3,0)</f>
        <v>44314.650849465805</v>
      </c>
      <c r="F52084" t="str">
        <f>VLOOKUP(C52084,Подписчики!$A:$B,2,0)</f>
        <v>UTC+3</v>
      </c>
    </row>
    <row r="52085" spans="1:6" x14ac:dyDescent="0.25">
      <c r="A52085">
        <v>32663</v>
      </c>
      <c r="B52085" s="2">
        <v>44314.918067961167</v>
      </c>
      <c r="C52085">
        <v>310474</v>
      </c>
      <c r="D52085">
        <v>111368</v>
      </c>
      <c r="E52085" s="2">
        <f>VLOOKUP(C52085,Подписчики!$A:$C,3,0)</f>
        <v>44314.651597898861</v>
      </c>
      <c r="F52085" t="str">
        <f>VLOOKUP(C52085,Подписчики!$A:$B,2,0)</f>
        <v>UTC+1</v>
      </c>
    </row>
    <row r="52086" spans="1:6" x14ac:dyDescent="0.25">
      <c r="A52086">
        <v>38989</v>
      </c>
      <c r="B52086" s="2">
        <v>44317.521627831717</v>
      </c>
      <c r="C52086">
        <v>310474</v>
      </c>
      <c r="D52086">
        <v>250679</v>
      </c>
      <c r="E52086" s="2">
        <f>VLOOKUP(C52086,Подписчики!$A:$C,3,0)</f>
        <v>44314.651597898861</v>
      </c>
      <c r="F52086" t="str">
        <f>VLOOKUP(C52086,Подписчики!$A:$B,2,0)</f>
        <v>UTC+1</v>
      </c>
    </row>
    <row r="52087" spans="1:6" x14ac:dyDescent="0.25">
      <c r="A52087">
        <v>45396</v>
      </c>
      <c r="B52087" s="2">
        <v>44319.835543689325</v>
      </c>
      <c r="C52087">
        <v>310474</v>
      </c>
      <c r="D52087">
        <v>8805</v>
      </c>
      <c r="E52087" s="2">
        <f>VLOOKUP(C52087,Подписчики!$A:$C,3,0)</f>
        <v>44314.651597898861</v>
      </c>
      <c r="F52087" t="str">
        <f>VLOOKUP(C52087,Подписчики!$A:$B,2,0)</f>
        <v>UTC+1</v>
      </c>
    </row>
    <row r="52088" spans="1:6" x14ac:dyDescent="0.25">
      <c r="A52088">
        <v>53719</v>
      </c>
      <c r="B52088" s="2">
        <v>44323.926158576054</v>
      </c>
      <c r="C52088">
        <v>310474</v>
      </c>
      <c r="D52088">
        <v>157711</v>
      </c>
      <c r="E52088" s="2">
        <f>VLOOKUP(C52088,Подписчики!$A:$C,3,0)</f>
        <v>44314.651597898861</v>
      </c>
      <c r="F52088" t="str">
        <f>VLOOKUP(C52088,Подписчики!$A:$B,2,0)</f>
        <v>UTC+1</v>
      </c>
    </row>
    <row r="52089" spans="1:6" x14ac:dyDescent="0.25">
      <c r="A52089">
        <v>59236</v>
      </c>
      <c r="B52089" s="2">
        <v>44325.765190588092</v>
      </c>
      <c r="C52089">
        <v>310474</v>
      </c>
      <c r="D52089">
        <v>411922</v>
      </c>
      <c r="E52089" s="2">
        <f>VLOOKUP(C52089,Подписчики!$A:$C,3,0)</f>
        <v>44314.651597898861</v>
      </c>
      <c r="F52089" t="str">
        <f>VLOOKUP(C52089,Подписчики!$A:$B,2,0)</f>
        <v>UTC+1</v>
      </c>
    </row>
    <row r="52090" spans="1:6" x14ac:dyDescent="0.25">
      <c r="A52090">
        <v>94038</v>
      </c>
      <c r="B52090" s="2">
        <v>44338.570635090182</v>
      </c>
      <c r="C52090">
        <v>310474</v>
      </c>
      <c r="D52090">
        <v>43697</v>
      </c>
      <c r="E52090" s="2">
        <f>VLOOKUP(C52090,Подписчики!$A:$C,3,0)</f>
        <v>44314.651597898861</v>
      </c>
      <c r="F52090" t="str">
        <f>VLOOKUP(C52090,Подписчики!$A:$B,2,0)</f>
        <v>UTC+1</v>
      </c>
    </row>
    <row r="52091" spans="1:6" x14ac:dyDescent="0.25">
      <c r="A52091">
        <v>33354</v>
      </c>
      <c r="B52091" s="2">
        <v>44315.588375404528</v>
      </c>
      <c r="C52091">
        <v>64172</v>
      </c>
      <c r="D52091">
        <v>351192</v>
      </c>
      <c r="E52091" s="2">
        <f>VLOOKUP(C52091,Подписчики!$A:$C,3,0)</f>
        <v>44314.652202706558</v>
      </c>
      <c r="F52091" t="str">
        <f>VLOOKUP(C52091,Подписчики!$A:$B,2,0)</f>
        <v>UTC+2</v>
      </c>
    </row>
    <row r="52092" spans="1:6" x14ac:dyDescent="0.25">
      <c r="A52092">
        <v>74925</v>
      </c>
      <c r="B52092" s="2">
        <v>44331.772841423946</v>
      </c>
      <c r="C52092">
        <v>64172</v>
      </c>
      <c r="D52092">
        <v>206501</v>
      </c>
      <c r="E52092" s="2">
        <f>VLOOKUP(C52092,Подписчики!$A:$C,3,0)</f>
        <v>44314.652202706558</v>
      </c>
      <c r="F52092" t="str">
        <f>VLOOKUP(C52092,Подписчики!$A:$B,2,0)</f>
        <v>UTC+2</v>
      </c>
    </row>
    <row r="52093" spans="1:6" x14ac:dyDescent="0.25">
      <c r="A52093">
        <v>84399</v>
      </c>
      <c r="B52093" s="2">
        <v>44335.611029126208</v>
      </c>
      <c r="C52093">
        <v>64172</v>
      </c>
      <c r="D52093">
        <v>341081</v>
      </c>
      <c r="E52093" s="2">
        <f>VLOOKUP(C52093,Подписчики!$A:$C,3,0)</f>
        <v>44314.652202706558</v>
      </c>
      <c r="F52093" t="str">
        <f>VLOOKUP(C52093,Подписчики!$A:$B,2,0)</f>
        <v>UTC+2</v>
      </c>
    </row>
    <row r="52094" spans="1:6" x14ac:dyDescent="0.25">
      <c r="A52094">
        <v>85119</v>
      </c>
      <c r="B52094" s="2">
        <v>44335.740478964399</v>
      </c>
      <c r="C52094">
        <v>64172</v>
      </c>
      <c r="D52094">
        <v>382416</v>
      </c>
      <c r="E52094" s="2">
        <f>VLOOKUP(C52094,Подписчики!$A:$C,3,0)</f>
        <v>44314.652202706558</v>
      </c>
      <c r="F52094" t="str">
        <f>VLOOKUP(C52094,Подписчики!$A:$B,2,0)</f>
        <v>UTC+2</v>
      </c>
    </row>
    <row r="52095" spans="1:6" x14ac:dyDescent="0.25">
      <c r="A52095">
        <v>93579</v>
      </c>
      <c r="B52095" s="2">
        <v>44338.461666666662</v>
      </c>
      <c r="C52095">
        <v>64172</v>
      </c>
      <c r="D52095">
        <v>202397</v>
      </c>
      <c r="E52095" s="2">
        <f>VLOOKUP(C52095,Подписчики!$A:$C,3,0)</f>
        <v>44314.652202706558</v>
      </c>
      <c r="F52095" t="str">
        <f>VLOOKUP(C52095,Подписчики!$A:$B,2,0)</f>
        <v>UTC+2</v>
      </c>
    </row>
    <row r="52096" spans="1:6" x14ac:dyDescent="0.25">
      <c r="A52096">
        <v>33343</v>
      </c>
      <c r="B52096" s="2">
        <v>44315.581498381878</v>
      </c>
      <c r="C52096">
        <v>95896</v>
      </c>
      <c r="D52096">
        <v>411922</v>
      </c>
      <c r="E52096" s="2">
        <f>VLOOKUP(C52096,Подписчики!$A:$C,3,0)</f>
        <v>44314.654716132478</v>
      </c>
      <c r="F52096" t="str">
        <f>VLOOKUP(C52096,Подписчики!$A:$B,2,0)</f>
        <v>UTC+1</v>
      </c>
    </row>
    <row r="52097" spans="1:6" x14ac:dyDescent="0.25">
      <c r="A52097">
        <v>34045</v>
      </c>
      <c r="B52097" s="2">
        <v>44315.736838187702</v>
      </c>
      <c r="C52097">
        <v>95896</v>
      </c>
      <c r="D52097">
        <v>189009</v>
      </c>
      <c r="E52097" s="2">
        <f>VLOOKUP(C52097,Подписчики!$A:$C,3,0)</f>
        <v>44314.654716132478</v>
      </c>
      <c r="F52097" t="str">
        <f>VLOOKUP(C52097,Подписчики!$A:$B,2,0)</f>
        <v>UTC+1</v>
      </c>
    </row>
    <row r="52098" spans="1:6" x14ac:dyDescent="0.25">
      <c r="A52098">
        <v>47092</v>
      </c>
      <c r="B52098" s="2">
        <v>44320.751401294503</v>
      </c>
      <c r="C52098">
        <v>95896</v>
      </c>
      <c r="D52098">
        <v>230507</v>
      </c>
      <c r="E52098" s="2">
        <f>VLOOKUP(C52098,Подписчики!$A:$C,3,0)</f>
        <v>44314.654716132478</v>
      </c>
      <c r="F52098" t="str">
        <f>VLOOKUP(C52098,Подписчики!$A:$B,2,0)</f>
        <v>UTC+1</v>
      </c>
    </row>
    <row r="52099" spans="1:6" x14ac:dyDescent="0.25">
      <c r="A52099">
        <v>59760</v>
      </c>
      <c r="B52099" s="2">
        <v>44325.863051779939</v>
      </c>
      <c r="C52099">
        <v>95896</v>
      </c>
      <c r="D52099">
        <v>296608</v>
      </c>
      <c r="E52099" s="2">
        <f>VLOOKUP(C52099,Подписчики!$A:$C,3,0)</f>
        <v>44314.654716132478</v>
      </c>
      <c r="F52099" t="str">
        <f>VLOOKUP(C52099,Подписчики!$A:$B,2,0)</f>
        <v>UTC+1</v>
      </c>
    </row>
    <row r="52100" spans="1:6" x14ac:dyDescent="0.25">
      <c r="A52100">
        <v>65031</v>
      </c>
      <c r="B52100" s="2">
        <v>44328.560462783171</v>
      </c>
      <c r="C52100">
        <v>95896</v>
      </c>
      <c r="D52100">
        <v>304128</v>
      </c>
      <c r="E52100" s="2">
        <f>VLOOKUP(C52100,Подписчики!$A:$C,3,0)</f>
        <v>44314.654716132478</v>
      </c>
      <c r="F52100" t="str">
        <f>VLOOKUP(C52100,Подписчики!$A:$B,2,0)</f>
        <v>UTC+1</v>
      </c>
    </row>
    <row r="52101" spans="1:6" x14ac:dyDescent="0.25">
      <c r="A52101">
        <v>70425</v>
      </c>
      <c r="B52101" s="2">
        <v>44330.680203883494</v>
      </c>
      <c r="C52101">
        <v>95896</v>
      </c>
      <c r="D52101">
        <v>406793</v>
      </c>
      <c r="E52101" s="2">
        <f>VLOOKUP(C52101,Подписчики!$A:$C,3,0)</f>
        <v>44314.654716132478</v>
      </c>
      <c r="F52101" t="str">
        <f>VLOOKUP(C52101,Подписчики!$A:$B,2,0)</f>
        <v>UTC+1</v>
      </c>
    </row>
    <row r="52102" spans="1:6" x14ac:dyDescent="0.25">
      <c r="A52102">
        <v>87581</v>
      </c>
      <c r="B52102" s="2">
        <v>44336.806417475731</v>
      </c>
      <c r="C52102">
        <v>95896</v>
      </c>
      <c r="D52102">
        <v>154256</v>
      </c>
      <c r="E52102" s="2">
        <f>VLOOKUP(C52102,Подписчики!$A:$C,3,0)</f>
        <v>44314.654716132478</v>
      </c>
      <c r="F52102" t="str">
        <f>VLOOKUP(C52102,Подписчики!$A:$B,2,0)</f>
        <v>UTC+1</v>
      </c>
    </row>
    <row r="52103" spans="1:6" x14ac:dyDescent="0.25">
      <c r="A52103">
        <v>129619</v>
      </c>
      <c r="B52103" s="2">
        <v>44348.709330097088</v>
      </c>
      <c r="C52103">
        <v>95896</v>
      </c>
      <c r="D52103">
        <v>107006</v>
      </c>
      <c r="E52103" s="2">
        <f>VLOOKUP(C52103,Подписчики!$A:$C,3,0)</f>
        <v>44314.654716132478</v>
      </c>
      <c r="F52103" t="str">
        <f>VLOOKUP(C52103,Подписчики!$A:$B,2,0)</f>
        <v>UTC+1</v>
      </c>
    </row>
    <row r="52104" spans="1:6" x14ac:dyDescent="0.25">
      <c r="A52104">
        <v>148601</v>
      </c>
      <c r="B52104" s="2">
        <v>44354.621951456313</v>
      </c>
      <c r="C52104">
        <v>95896</v>
      </c>
      <c r="D52104">
        <v>347393</v>
      </c>
      <c r="E52104" s="2">
        <f>VLOOKUP(C52104,Подписчики!$A:$C,3,0)</f>
        <v>44314.654716132478</v>
      </c>
      <c r="F52104" t="str">
        <f>VLOOKUP(C52104,Подписчики!$A:$B,2,0)</f>
        <v>UTC+1</v>
      </c>
    </row>
    <row r="52105" spans="1:6" x14ac:dyDescent="0.25">
      <c r="A52105">
        <v>192784</v>
      </c>
      <c r="B52105" s="2">
        <v>44366.961210974456</v>
      </c>
      <c r="C52105">
        <v>95896</v>
      </c>
      <c r="D52105">
        <v>262099</v>
      </c>
      <c r="E52105" s="2">
        <f>VLOOKUP(C52105,Подписчики!$A:$C,3,0)</f>
        <v>44314.654716132478</v>
      </c>
      <c r="F52105" t="str">
        <f>VLOOKUP(C52105,Подписчики!$A:$B,2,0)</f>
        <v>UTC+1</v>
      </c>
    </row>
    <row r="52106" spans="1:6" x14ac:dyDescent="0.25">
      <c r="A52106">
        <v>198976</v>
      </c>
      <c r="B52106" s="2">
        <v>44368.740074433663</v>
      </c>
      <c r="C52106">
        <v>95896</v>
      </c>
      <c r="D52106">
        <v>250679</v>
      </c>
      <c r="E52106" s="2">
        <f>VLOOKUP(C52106,Подписчики!$A:$C,3,0)</f>
        <v>44314.654716132478</v>
      </c>
      <c r="F52106" t="str">
        <f>VLOOKUP(C52106,Подписчики!$A:$B,2,0)</f>
        <v>UTC+1</v>
      </c>
    </row>
    <row r="52107" spans="1:6" x14ac:dyDescent="0.25">
      <c r="A52107">
        <v>212235</v>
      </c>
      <c r="B52107" s="2">
        <v>44372.751401294503</v>
      </c>
      <c r="C52107">
        <v>95896</v>
      </c>
      <c r="D52107">
        <v>197645</v>
      </c>
      <c r="E52107" s="2">
        <f>VLOOKUP(C52107,Подписчики!$A:$C,3,0)</f>
        <v>44314.654716132478</v>
      </c>
      <c r="F52107" t="str">
        <f>VLOOKUP(C52107,Подписчики!$A:$B,2,0)</f>
        <v>UTC+1</v>
      </c>
    </row>
    <row r="52108" spans="1:6" x14ac:dyDescent="0.25">
      <c r="A52108">
        <v>219427</v>
      </c>
      <c r="B52108" s="2">
        <v>44374.406333333332</v>
      </c>
      <c r="C52108">
        <v>95896</v>
      </c>
      <c r="D52108">
        <v>387595</v>
      </c>
      <c r="E52108" s="2">
        <f>VLOOKUP(C52108,Подписчики!$A:$C,3,0)</f>
        <v>44314.654716132478</v>
      </c>
      <c r="F52108" t="str">
        <f>VLOOKUP(C52108,Подписчики!$A:$B,2,0)</f>
        <v>UTC+1</v>
      </c>
    </row>
    <row r="52109" spans="1:6" x14ac:dyDescent="0.25">
      <c r="A52109">
        <v>246235</v>
      </c>
      <c r="B52109" s="2">
        <v>44381.816125980404</v>
      </c>
      <c r="C52109">
        <v>95896</v>
      </c>
      <c r="D52109">
        <v>280701</v>
      </c>
      <c r="E52109" s="2">
        <f>VLOOKUP(C52109,Подписчики!$A:$C,3,0)</f>
        <v>44314.654716132478</v>
      </c>
      <c r="F52109" t="str">
        <f>VLOOKUP(C52109,Подписчики!$A:$B,2,0)</f>
        <v>UTC+1</v>
      </c>
    </row>
    <row r="52110" spans="1:6" x14ac:dyDescent="0.25">
      <c r="A52110">
        <v>252014</v>
      </c>
      <c r="B52110" s="2">
        <v>44383.969847896442</v>
      </c>
      <c r="C52110">
        <v>95896</v>
      </c>
      <c r="D52110">
        <v>75550</v>
      </c>
      <c r="E52110" s="2">
        <f>VLOOKUP(C52110,Подписчики!$A:$C,3,0)</f>
        <v>44314.654716132478</v>
      </c>
      <c r="F52110" t="str">
        <f>VLOOKUP(C52110,Подписчики!$A:$B,2,0)</f>
        <v>UTC+1</v>
      </c>
    </row>
    <row r="52111" spans="1:6" x14ac:dyDescent="0.25">
      <c r="A52111">
        <v>327504</v>
      </c>
      <c r="B52111" s="2">
        <v>44406.660786407767</v>
      </c>
      <c r="C52111">
        <v>95896</v>
      </c>
      <c r="D52111">
        <v>432534</v>
      </c>
      <c r="E52111" s="2">
        <f>VLOOKUP(C52111,Подписчики!$A:$C,3,0)</f>
        <v>44314.654716132478</v>
      </c>
      <c r="F52111" t="str">
        <f>VLOOKUP(C52111,Подписчики!$A:$B,2,0)</f>
        <v>UTC+1</v>
      </c>
    </row>
    <row r="52112" spans="1:6" x14ac:dyDescent="0.25">
      <c r="A52112">
        <v>336981</v>
      </c>
      <c r="B52112" s="2">
        <v>44408.851724919099</v>
      </c>
      <c r="C52112">
        <v>95896</v>
      </c>
      <c r="D52112">
        <v>351192</v>
      </c>
      <c r="E52112" s="2">
        <f>VLOOKUP(C52112,Подписчики!$A:$C,3,0)</f>
        <v>44314.654716132478</v>
      </c>
      <c r="F52112" t="str">
        <f>VLOOKUP(C52112,Подписчики!$A:$B,2,0)</f>
        <v>UTC+1</v>
      </c>
    </row>
    <row r="52113" spans="1:6" x14ac:dyDescent="0.25">
      <c r="A52113">
        <v>350636</v>
      </c>
      <c r="B52113" s="2">
        <v>44412.927776699034</v>
      </c>
      <c r="C52113">
        <v>95896</v>
      </c>
      <c r="D52113">
        <v>356531</v>
      </c>
      <c r="E52113" s="2">
        <f>VLOOKUP(C52113,Подписчики!$A:$C,3,0)</f>
        <v>44314.654716132478</v>
      </c>
      <c r="F52113" t="str">
        <f>VLOOKUP(C52113,Подписчики!$A:$B,2,0)</f>
        <v>UTC+1</v>
      </c>
    </row>
    <row r="52114" spans="1:6" x14ac:dyDescent="0.25">
      <c r="A52114">
        <v>384298</v>
      </c>
      <c r="B52114" s="2">
        <v>44422.814874721516</v>
      </c>
      <c r="C52114">
        <v>95896</v>
      </c>
      <c r="D52114">
        <v>129210</v>
      </c>
      <c r="E52114" s="2">
        <f>VLOOKUP(C52114,Подписчики!$A:$C,3,0)</f>
        <v>44314.654716132478</v>
      </c>
      <c r="F52114" t="str">
        <f>VLOOKUP(C52114,Подписчики!$A:$B,2,0)</f>
        <v>UTC+1</v>
      </c>
    </row>
    <row r="52115" spans="1:6" x14ac:dyDescent="0.25">
      <c r="A52115">
        <v>409167</v>
      </c>
      <c r="B52115" s="2">
        <v>44430.65269579288</v>
      </c>
      <c r="C52115">
        <v>95896</v>
      </c>
      <c r="D52115">
        <v>4199</v>
      </c>
      <c r="E52115" s="2">
        <f>VLOOKUP(C52115,Подписчики!$A:$C,3,0)</f>
        <v>44314.654716132478</v>
      </c>
      <c r="F52115" t="str">
        <f>VLOOKUP(C52115,Подписчики!$A:$B,2,0)</f>
        <v>UTC+1</v>
      </c>
    </row>
    <row r="52116" spans="1:6" x14ac:dyDescent="0.25">
      <c r="A52116">
        <v>419553</v>
      </c>
      <c r="B52116" s="2">
        <v>44434.670495145634</v>
      </c>
      <c r="C52116">
        <v>95896</v>
      </c>
      <c r="D52116">
        <v>5151</v>
      </c>
      <c r="E52116" s="2">
        <f>VLOOKUP(C52116,Подписчики!$A:$C,3,0)</f>
        <v>44314.654716132478</v>
      </c>
      <c r="F52116" t="str">
        <f>VLOOKUP(C52116,Подписчики!$A:$B,2,0)</f>
        <v>UTC+1</v>
      </c>
    </row>
    <row r="52117" spans="1:6" x14ac:dyDescent="0.25">
      <c r="A52117">
        <v>420669</v>
      </c>
      <c r="B52117" s="2">
        <v>44434.867906148873</v>
      </c>
      <c r="C52117">
        <v>95896</v>
      </c>
      <c r="D52117">
        <v>86587</v>
      </c>
      <c r="E52117" s="2">
        <f>VLOOKUP(C52117,Подписчики!$A:$C,3,0)</f>
        <v>44314.654716132478</v>
      </c>
      <c r="F52117" t="str">
        <f>VLOOKUP(C52117,Подписчики!$A:$B,2,0)</f>
        <v>UTC+1</v>
      </c>
    </row>
    <row r="52118" spans="1:6" x14ac:dyDescent="0.25">
      <c r="A52118">
        <v>33731</v>
      </c>
      <c r="B52118" s="2">
        <v>44315.672922330094</v>
      </c>
      <c r="C52118">
        <v>117399</v>
      </c>
      <c r="D52118">
        <v>114953</v>
      </c>
      <c r="E52118" s="2">
        <f>VLOOKUP(C52118,Подписчики!$A:$C,3,0)</f>
        <v>44314.655039743593</v>
      </c>
      <c r="F52118" t="str">
        <f>VLOOKUP(C52118,Подписчики!$A:$B,2,0)</f>
        <v>UTC+3</v>
      </c>
    </row>
    <row r="52119" spans="1:6" x14ac:dyDescent="0.25">
      <c r="A52119">
        <v>47029</v>
      </c>
      <c r="B52119" s="2">
        <v>44320.737647249189</v>
      </c>
      <c r="C52119">
        <v>117399</v>
      </c>
      <c r="D52119">
        <v>104369</v>
      </c>
      <c r="E52119" s="2">
        <f>VLOOKUP(C52119,Подписчики!$A:$C,3,0)</f>
        <v>44314.655039743593</v>
      </c>
      <c r="F52119" t="str">
        <f>VLOOKUP(C52119,Подписчики!$A:$B,2,0)</f>
        <v>UTC+3</v>
      </c>
    </row>
    <row r="52120" spans="1:6" x14ac:dyDescent="0.25">
      <c r="A52120">
        <v>54837</v>
      </c>
      <c r="B52120" s="2">
        <v>44324.462566343042</v>
      </c>
      <c r="C52120">
        <v>117399</v>
      </c>
      <c r="D52120">
        <v>215798</v>
      </c>
      <c r="E52120" s="2">
        <f>VLOOKUP(C52120,Подписчики!$A:$C,3,0)</f>
        <v>44314.655039743593</v>
      </c>
      <c r="F52120" t="str">
        <f>VLOOKUP(C52120,Подписчики!$A:$B,2,0)</f>
        <v>UTC+3</v>
      </c>
    </row>
    <row r="52121" spans="1:6" x14ac:dyDescent="0.25">
      <c r="A52121">
        <v>96350</v>
      </c>
      <c r="B52121" s="2">
        <v>44338.955000000002</v>
      </c>
      <c r="C52121">
        <v>117399</v>
      </c>
      <c r="D52121">
        <v>301748</v>
      </c>
      <c r="E52121" s="2">
        <f>VLOOKUP(C52121,Подписчики!$A:$C,3,0)</f>
        <v>44314.655039743593</v>
      </c>
      <c r="F52121" t="str">
        <f>VLOOKUP(C52121,Подписчики!$A:$B,2,0)</f>
        <v>UTC+3</v>
      </c>
    </row>
    <row r="52122" spans="1:6" x14ac:dyDescent="0.25">
      <c r="A52122">
        <v>98772</v>
      </c>
      <c r="B52122" s="2">
        <v>44339.676290169991</v>
      </c>
      <c r="C52122">
        <v>117399</v>
      </c>
      <c r="D52122">
        <v>411922</v>
      </c>
      <c r="E52122" s="2">
        <f>VLOOKUP(C52122,Подписчики!$A:$C,3,0)</f>
        <v>44314.655039743593</v>
      </c>
      <c r="F52122" t="str">
        <f>VLOOKUP(C52122,Подписчики!$A:$B,2,0)</f>
        <v>UTC+3</v>
      </c>
    </row>
    <row r="52123" spans="1:6" x14ac:dyDescent="0.25">
      <c r="A52123">
        <v>35132</v>
      </c>
      <c r="B52123" s="2">
        <v>44316.313699029124</v>
      </c>
      <c r="C52123">
        <v>51605</v>
      </c>
      <c r="D52123">
        <v>5151</v>
      </c>
      <c r="E52123" s="2">
        <f>VLOOKUP(C52123,Подписчики!$A:$C,3,0)</f>
        <v>44314.659119088319</v>
      </c>
      <c r="F52123" t="str">
        <f>VLOOKUP(C52123,Подписчики!$A:$B,2,0)</f>
        <v>UTC-9</v>
      </c>
    </row>
    <row r="52124" spans="1:6" x14ac:dyDescent="0.25">
      <c r="A52124">
        <v>41309</v>
      </c>
      <c r="B52124" s="2">
        <v>44318.315317152104</v>
      </c>
      <c r="C52124">
        <v>51605</v>
      </c>
      <c r="D52124">
        <v>472712</v>
      </c>
      <c r="E52124" s="2">
        <f>VLOOKUP(C52124,Подписчики!$A:$C,3,0)</f>
        <v>44314.659119088319</v>
      </c>
      <c r="F52124" t="str">
        <f>VLOOKUP(C52124,Подписчики!$A:$B,2,0)</f>
        <v>UTC-9</v>
      </c>
    </row>
    <row r="52125" spans="1:6" x14ac:dyDescent="0.25">
      <c r="A52125">
        <v>79602</v>
      </c>
      <c r="B52125" s="2">
        <v>44333.14541423948</v>
      </c>
      <c r="C52125">
        <v>51605</v>
      </c>
      <c r="D52125">
        <v>279337</v>
      </c>
      <c r="E52125" s="2">
        <f>VLOOKUP(C52125,Подписчики!$A:$C,3,0)</f>
        <v>44314.659119088319</v>
      </c>
      <c r="F52125" t="str">
        <f>VLOOKUP(C52125,Подписчики!$A:$B,2,0)</f>
        <v>UTC-9</v>
      </c>
    </row>
    <row r="52126" spans="1:6" x14ac:dyDescent="0.25">
      <c r="A52126">
        <v>83797</v>
      </c>
      <c r="B52126" s="2">
        <v>44335.054799352751</v>
      </c>
      <c r="C52126">
        <v>51605</v>
      </c>
      <c r="D52126">
        <v>118549</v>
      </c>
      <c r="E52126" s="2">
        <f>VLOOKUP(C52126,Подписчики!$A:$C,3,0)</f>
        <v>44314.659119088319</v>
      </c>
      <c r="F52126" t="str">
        <f>VLOOKUP(C52126,Подписчики!$A:$B,2,0)</f>
        <v>UTC-9</v>
      </c>
    </row>
    <row r="52127" spans="1:6" x14ac:dyDescent="0.25">
      <c r="A52127">
        <v>92940</v>
      </c>
      <c r="B52127" s="2">
        <v>44338.253828478963</v>
      </c>
      <c r="C52127">
        <v>51605</v>
      </c>
      <c r="D52127">
        <v>119655</v>
      </c>
      <c r="E52127" s="2">
        <f>VLOOKUP(C52127,Подписчики!$A:$C,3,0)</f>
        <v>44314.659119088319</v>
      </c>
      <c r="F52127" t="str">
        <f>VLOOKUP(C52127,Подписчики!$A:$B,2,0)</f>
        <v>UTC-9</v>
      </c>
    </row>
    <row r="52128" spans="1:6" x14ac:dyDescent="0.25">
      <c r="A52128">
        <v>96714</v>
      </c>
      <c r="B52128" s="2">
        <v>44339.074216828478</v>
      </c>
      <c r="C52128">
        <v>51605</v>
      </c>
      <c r="D52128">
        <v>68095</v>
      </c>
      <c r="E52128" s="2">
        <f>VLOOKUP(C52128,Подписчики!$A:$C,3,0)</f>
        <v>44314.659119088319</v>
      </c>
      <c r="F52128" t="str">
        <f>VLOOKUP(C52128,Подписчики!$A:$B,2,0)</f>
        <v>UTC-9</v>
      </c>
    </row>
    <row r="52129" spans="1:6" x14ac:dyDescent="0.25">
      <c r="A52129">
        <v>125642</v>
      </c>
      <c r="B52129" s="2">
        <v>44347.206902912621</v>
      </c>
      <c r="C52129">
        <v>51605</v>
      </c>
      <c r="D52129">
        <v>392070</v>
      </c>
      <c r="E52129" s="2">
        <f>VLOOKUP(C52129,Подписчики!$A:$C,3,0)</f>
        <v>44314.659119088319</v>
      </c>
      <c r="F52129" t="str">
        <f>VLOOKUP(C52129,Подписчики!$A:$B,2,0)</f>
        <v>UTC-9</v>
      </c>
    </row>
    <row r="52130" spans="1:6" x14ac:dyDescent="0.25">
      <c r="A52130">
        <v>178461</v>
      </c>
      <c r="B52130" s="2">
        <v>44363.478747572815</v>
      </c>
      <c r="C52130">
        <v>51605</v>
      </c>
      <c r="D52130">
        <v>112334</v>
      </c>
      <c r="E52130" s="2">
        <f>VLOOKUP(C52130,Подписчики!$A:$C,3,0)</f>
        <v>44314.659119088319</v>
      </c>
      <c r="F52130" t="str">
        <f>VLOOKUP(C52130,Подписчики!$A:$B,2,0)</f>
        <v>UTC-9</v>
      </c>
    </row>
    <row r="52131" spans="1:6" x14ac:dyDescent="0.25">
      <c r="A52131">
        <v>218592</v>
      </c>
      <c r="B52131" s="2">
        <v>44374.092016181232</v>
      </c>
      <c r="C52131">
        <v>51605</v>
      </c>
      <c r="D52131">
        <v>89660</v>
      </c>
      <c r="E52131" s="2">
        <f>VLOOKUP(C52131,Подписчики!$A:$C,3,0)</f>
        <v>44314.659119088319</v>
      </c>
      <c r="F52131" t="str">
        <f>VLOOKUP(C52131,Подписчики!$A:$B,2,0)</f>
        <v>UTC-9</v>
      </c>
    </row>
    <row r="52132" spans="1:6" x14ac:dyDescent="0.25">
      <c r="A52132">
        <v>232514</v>
      </c>
      <c r="B52132" s="2">
        <v>44378.190721682848</v>
      </c>
      <c r="C52132">
        <v>51605</v>
      </c>
      <c r="D52132">
        <v>158978</v>
      </c>
      <c r="E52132" s="2">
        <f>VLOOKUP(C52132,Подписчики!$A:$C,3,0)</f>
        <v>44314.659119088319</v>
      </c>
      <c r="F52132" t="str">
        <f>VLOOKUP(C52132,Подписчики!$A:$B,2,0)</f>
        <v>UTC-9</v>
      </c>
    </row>
    <row r="52133" spans="1:6" x14ac:dyDescent="0.25">
      <c r="A52133">
        <v>266487</v>
      </c>
      <c r="B52133" s="2">
        <v>44388.329880258898</v>
      </c>
      <c r="C52133">
        <v>51605</v>
      </c>
      <c r="D52133">
        <v>396686</v>
      </c>
      <c r="E52133" s="2">
        <f>VLOOKUP(C52133,Подписчики!$A:$C,3,0)</f>
        <v>44314.659119088319</v>
      </c>
      <c r="F52133" t="str">
        <f>VLOOKUP(C52133,Подписчики!$A:$B,2,0)</f>
        <v>UTC-9</v>
      </c>
    </row>
    <row r="52134" spans="1:6" x14ac:dyDescent="0.25">
      <c r="A52134">
        <v>269987</v>
      </c>
      <c r="B52134" s="2">
        <v>44389.182631067961</v>
      </c>
      <c r="C52134">
        <v>51605</v>
      </c>
      <c r="D52134">
        <v>154256</v>
      </c>
      <c r="E52134" s="2">
        <f>VLOOKUP(C52134,Подписчики!$A:$C,3,0)</f>
        <v>44314.659119088319</v>
      </c>
      <c r="F52134" t="str">
        <f>VLOOKUP(C52134,Подписчики!$A:$B,2,0)</f>
        <v>UTC-9</v>
      </c>
    </row>
    <row r="52135" spans="1:6" x14ac:dyDescent="0.25">
      <c r="A52135">
        <v>309419</v>
      </c>
      <c r="B52135" s="2">
        <v>44401.366999999998</v>
      </c>
      <c r="C52135">
        <v>51605</v>
      </c>
      <c r="D52135">
        <v>250679</v>
      </c>
      <c r="E52135" s="2">
        <f>VLOOKUP(C52135,Подписчики!$A:$C,3,0)</f>
        <v>44314.659119088319</v>
      </c>
      <c r="F52135" t="str">
        <f>VLOOKUP(C52135,Подписчики!$A:$B,2,0)</f>
        <v>UTC-9</v>
      </c>
    </row>
    <row r="52136" spans="1:6" x14ac:dyDescent="0.25">
      <c r="A52136">
        <v>333961</v>
      </c>
      <c r="B52136" s="2">
        <v>44408.367320780053</v>
      </c>
      <c r="C52136">
        <v>51605</v>
      </c>
      <c r="D52136">
        <v>153893</v>
      </c>
      <c r="E52136" s="2">
        <f>VLOOKUP(C52136,Подписчики!$A:$C,3,0)</f>
        <v>44314.659119088319</v>
      </c>
      <c r="F52136" t="str">
        <f>VLOOKUP(C52136,Подписчики!$A:$B,2,0)</f>
        <v>UTC-9</v>
      </c>
    </row>
    <row r="52137" spans="1:6" x14ac:dyDescent="0.25">
      <c r="A52137">
        <v>338693</v>
      </c>
      <c r="B52137" s="2">
        <v>44409.236029126216</v>
      </c>
      <c r="C52137">
        <v>51605</v>
      </c>
      <c r="D52137">
        <v>349014</v>
      </c>
      <c r="E52137" s="2">
        <f>VLOOKUP(C52137,Подписчики!$A:$C,3,0)</f>
        <v>44314.659119088319</v>
      </c>
      <c r="F52137" t="str">
        <f>VLOOKUP(C52137,Подписчики!$A:$B,2,0)</f>
        <v>UTC-9</v>
      </c>
    </row>
    <row r="52138" spans="1:6" x14ac:dyDescent="0.25">
      <c r="A52138">
        <v>345177</v>
      </c>
      <c r="B52138" s="2">
        <v>44411.174540453074</v>
      </c>
      <c r="C52138">
        <v>51605</v>
      </c>
      <c r="D52138">
        <v>230507</v>
      </c>
      <c r="E52138" s="2">
        <f>VLOOKUP(C52138,Подписчики!$A:$C,3,0)</f>
        <v>44314.659119088319</v>
      </c>
      <c r="F52138" t="str">
        <f>VLOOKUP(C52138,Подписчики!$A:$B,2,0)</f>
        <v>UTC-9</v>
      </c>
    </row>
    <row r="52139" spans="1:6" x14ac:dyDescent="0.25">
      <c r="A52139">
        <v>350901</v>
      </c>
      <c r="B52139" s="2">
        <v>44413.114669902912</v>
      </c>
      <c r="C52139">
        <v>51605</v>
      </c>
      <c r="D52139">
        <v>391638</v>
      </c>
      <c r="E52139" s="2">
        <f>VLOOKUP(C52139,Подписчики!$A:$C,3,0)</f>
        <v>44314.659119088319</v>
      </c>
      <c r="F52139" t="str">
        <f>VLOOKUP(C52139,Подписчики!$A:$B,2,0)</f>
        <v>UTC-9</v>
      </c>
    </row>
    <row r="52140" spans="1:6" x14ac:dyDescent="0.25">
      <c r="A52140">
        <v>386484</v>
      </c>
      <c r="B52140" s="2">
        <v>44423.487929929499</v>
      </c>
      <c r="C52140">
        <v>51605</v>
      </c>
      <c r="D52140">
        <v>89017</v>
      </c>
      <c r="E52140" s="2">
        <f>VLOOKUP(C52140,Подписчики!$A:$C,3,0)</f>
        <v>44314.659119088319</v>
      </c>
      <c r="F52140" t="str">
        <f>VLOOKUP(C52140,Подписчики!$A:$B,2,0)</f>
        <v>UTC-9</v>
      </c>
    </row>
    <row r="52141" spans="1:6" x14ac:dyDescent="0.25">
      <c r="A52141">
        <v>33562</v>
      </c>
      <c r="B52141" s="2">
        <v>44315.630851132686</v>
      </c>
      <c r="C52141">
        <v>138928</v>
      </c>
      <c r="D52141">
        <v>347008</v>
      </c>
      <c r="E52141" s="2">
        <f>VLOOKUP(C52141,Подписчики!$A:$C,3,0)</f>
        <v>44314.659279558407</v>
      </c>
      <c r="F52141" t="str">
        <f>VLOOKUP(C52141,Подписчики!$A:$B,2,0)</f>
        <v>UTC+7</v>
      </c>
    </row>
    <row r="52142" spans="1:6" x14ac:dyDescent="0.25">
      <c r="A52142">
        <v>46285</v>
      </c>
      <c r="B52142" s="2">
        <v>44320.52081877023</v>
      </c>
      <c r="C52142">
        <v>138928</v>
      </c>
      <c r="D52142">
        <v>273324</v>
      </c>
      <c r="E52142" s="2">
        <f>VLOOKUP(C52142,Подписчики!$A:$C,3,0)</f>
        <v>44314.659279558407</v>
      </c>
      <c r="F52142" t="str">
        <f>VLOOKUP(C52142,Подписчики!$A:$B,2,0)</f>
        <v>UTC+7</v>
      </c>
    </row>
    <row r="52143" spans="1:6" x14ac:dyDescent="0.25">
      <c r="A52143">
        <v>60689</v>
      </c>
      <c r="B52143" s="2">
        <v>44326.541854368937</v>
      </c>
      <c r="C52143">
        <v>138928</v>
      </c>
      <c r="D52143">
        <v>182191</v>
      </c>
      <c r="E52143" s="2">
        <f>VLOOKUP(C52143,Подписчики!$A:$C,3,0)</f>
        <v>44314.659279558407</v>
      </c>
      <c r="F52143" t="str">
        <f>VLOOKUP(C52143,Подписчики!$A:$B,2,0)</f>
        <v>UTC+7</v>
      </c>
    </row>
    <row r="52144" spans="1:6" x14ac:dyDescent="0.25">
      <c r="A52144">
        <v>67050</v>
      </c>
      <c r="B52144" s="2">
        <v>44329.268391585763</v>
      </c>
      <c r="C52144">
        <v>138928</v>
      </c>
      <c r="D52144">
        <v>411922</v>
      </c>
      <c r="E52144" s="2">
        <f>VLOOKUP(C52144,Подписчики!$A:$C,3,0)</f>
        <v>44314.659279558407</v>
      </c>
      <c r="F52144" t="str">
        <f>VLOOKUP(C52144,Подписчики!$A:$B,2,0)</f>
        <v>UTC+7</v>
      </c>
    </row>
    <row r="52145" spans="1:6" x14ac:dyDescent="0.25">
      <c r="A52145">
        <v>72199</v>
      </c>
      <c r="B52145" s="2">
        <v>44330.983333333337</v>
      </c>
      <c r="C52145">
        <v>138928</v>
      </c>
      <c r="D52145">
        <v>158978</v>
      </c>
      <c r="E52145" s="2">
        <f>VLOOKUP(C52145,Подписчики!$A:$C,3,0)</f>
        <v>44314.659279558407</v>
      </c>
      <c r="F52145" t="str">
        <f>VLOOKUP(C52145,Подписчики!$A:$B,2,0)</f>
        <v>UTC+7</v>
      </c>
    </row>
    <row r="52146" spans="1:6" x14ac:dyDescent="0.25">
      <c r="A52146">
        <v>90090</v>
      </c>
      <c r="B52146" s="2">
        <v>44337.761919093857</v>
      </c>
      <c r="C52146">
        <v>138928</v>
      </c>
      <c r="D52146">
        <v>298909</v>
      </c>
      <c r="E52146" s="2">
        <f>VLOOKUP(C52146,Подписчики!$A:$C,3,0)</f>
        <v>44314.659279558407</v>
      </c>
      <c r="F52146" t="str">
        <f>VLOOKUP(C52146,Подписчики!$A:$B,2,0)</f>
        <v>UTC+7</v>
      </c>
    </row>
    <row r="52147" spans="1:6" x14ac:dyDescent="0.25">
      <c r="A52147">
        <v>100933</v>
      </c>
      <c r="B52147" s="2">
        <v>44340.488456310683</v>
      </c>
      <c r="C52147">
        <v>138928</v>
      </c>
      <c r="D52147">
        <v>154228</v>
      </c>
      <c r="E52147" s="2">
        <f>VLOOKUP(C52147,Подписчики!$A:$C,3,0)</f>
        <v>44314.659279558407</v>
      </c>
      <c r="F52147" t="str">
        <f>VLOOKUP(C52147,Подписчики!$A:$B,2,0)</f>
        <v>UTC+7</v>
      </c>
    </row>
    <row r="52148" spans="1:6" x14ac:dyDescent="0.25">
      <c r="A52148">
        <v>148278</v>
      </c>
      <c r="B52148" s="2">
        <v>44354.399459546927</v>
      </c>
      <c r="C52148">
        <v>138928</v>
      </c>
      <c r="D52148">
        <v>439981</v>
      </c>
      <c r="E52148" s="2">
        <f>VLOOKUP(C52148,Подписчики!$A:$C,3,0)</f>
        <v>44314.659279558407</v>
      </c>
      <c r="F52148" t="str">
        <f>VLOOKUP(C52148,Подписчики!$A:$B,2,0)</f>
        <v>UTC+7</v>
      </c>
    </row>
    <row r="52149" spans="1:6" x14ac:dyDescent="0.25">
      <c r="A52149">
        <v>164079</v>
      </c>
      <c r="B52149" s="2">
        <v>44359.279718446604</v>
      </c>
      <c r="C52149">
        <v>138928</v>
      </c>
      <c r="D52149">
        <v>21407</v>
      </c>
      <c r="E52149" s="2">
        <f>VLOOKUP(C52149,Подписчики!$A:$C,3,0)</f>
        <v>44314.659279558407</v>
      </c>
      <c r="F52149" t="str">
        <f>VLOOKUP(C52149,Подписчики!$A:$B,2,0)</f>
        <v>UTC+7</v>
      </c>
    </row>
    <row r="52150" spans="1:6" x14ac:dyDescent="0.25">
      <c r="A52150">
        <v>179654</v>
      </c>
      <c r="B52150" s="2">
        <v>44363.761919093857</v>
      </c>
      <c r="C52150">
        <v>138928</v>
      </c>
      <c r="D52150">
        <v>118549</v>
      </c>
      <c r="E52150" s="2">
        <f>VLOOKUP(C52150,Подписчики!$A:$C,3,0)</f>
        <v>44314.659279558407</v>
      </c>
      <c r="F52150" t="str">
        <f>VLOOKUP(C52150,Подписчики!$A:$B,2,0)</f>
        <v>UTC+7</v>
      </c>
    </row>
    <row r="52151" spans="1:6" x14ac:dyDescent="0.25">
      <c r="A52151">
        <v>185377</v>
      </c>
      <c r="B52151" s="2">
        <v>44365.642177993534</v>
      </c>
      <c r="C52151">
        <v>138928</v>
      </c>
      <c r="D52151">
        <v>112334</v>
      </c>
      <c r="E52151" s="2">
        <f>VLOOKUP(C52151,Подписчики!$A:$C,3,0)</f>
        <v>44314.659279558407</v>
      </c>
      <c r="F52151" t="str">
        <f>VLOOKUP(C52151,Подписчики!$A:$B,2,0)</f>
        <v>UTC+7</v>
      </c>
    </row>
    <row r="52152" spans="1:6" x14ac:dyDescent="0.25">
      <c r="A52152">
        <v>199145</v>
      </c>
      <c r="B52152" s="2">
        <v>44368.768391585763</v>
      </c>
      <c r="C52152">
        <v>138928</v>
      </c>
      <c r="D52152">
        <v>369308</v>
      </c>
      <c r="E52152" s="2">
        <f>VLOOKUP(C52152,Подписчики!$A:$C,3,0)</f>
        <v>44314.659279558407</v>
      </c>
      <c r="F52152" t="str">
        <f>VLOOKUP(C52152,Подписчики!$A:$B,2,0)</f>
        <v>UTC+7</v>
      </c>
    </row>
    <row r="52153" spans="1:6" x14ac:dyDescent="0.25">
      <c r="A52153">
        <v>226316</v>
      </c>
      <c r="B52153" s="2">
        <v>44376.4156407767</v>
      </c>
      <c r="C52153">
        <v>138928</v>
      </c>
      <c r="D52153">
        <v>158978</v>
      </c>
      <c r="E52153" s="2">
        <f>VLOOKUP(C52153,Подписчики!$A:$C,3,0)</f>
        <v>44314.659279558407</v>
      </c>
      <c r="F52153" t="str">
        <f>VLOOKUP(C52153,Подписчики!$A:$B,2,0)</f>
        <v>UTC+7</v>
      </c>
    </row>
    <row r="52154" spans="1:6" x14ac:dyDescent="0.25">
      <c r="A52154">
        <v>296171</v>
      </c>
      <c r="B52154" s="2">
        <v>44397.297517799358</v>
      </c>
      <c r="C52154">
        <v>138928</v>
      </c>
      <c r="D52154">
        <v>319475</v>
      </c>
      <c r="E52154" s="2">
        <f>VLOOKUP(C52154,Подписчики!$A:$C,3,0)</f>
        <v>44314.659279558407</v>
      </c>
      <c r="F52154" t="str">
        <f>VLOOKUP(C52154,Подписчики!$A:$B,2,0)</f>
        <v>UTC+7</v>
      </c>
    </row>
    <row r="52155" spans="1:6" x14ac:dyDescent="0.25">
      <c r="A52155">
        <v>342998</v>
      </c>
      <c r="B52155" s="2">
        <v>44410.512728155343</v>
      </c>
      <c r="C52155">
        <v>138928</v>
      </c>
      <c r="D52155">
        <v>472712</v>
      </c>
      <c r="E52155" s="2">
        <f>VLOOKUP(C52155,Подписчики!$A:$C,3,0)</f>
        <v>44314.659279558407</v>
      </c>
      <c r="F52155" t="str">
        <f>VLOOKUP(C52155,Подписчики!$A:$B,2,0)</f>
        <v>UTC+7</v>
      </c>
    </row>
    <row r="52156" spans="1:6" x14ac:dyDescent="0.25">
      <c r="A52156">
        <v>382226</v>
      </c>
      <c r="B52156" s="2">
        <v>44422.483601941749</v>
      </c>
      <c r="C52156">
        <v>138928</v>
      </c>
      <c r="D52156">
        <v>201969</v>
      </c>
      <c r="E52156" s="2">
        <f>VLOOKUP(C52156,Подписчики!$A:$C,3,0)</f>
        <v>44314.659279558407</v>
      </c>
      <c r="F52156" t="str">
        <f>VLOOKUP(C52156,Подписчики!$A:$B,2,0)</f>
        <v>UTC+7</v>
      </c>
    </row>
    <row r="52157" spans="1:6" x14ac:dyDescent="0.25">
      <c r="A52157">
        <v>419600</v>
      </c>
      <c r="B52157" s="2">
        <v>44434.685867313921</v>
      </c>
      <c r="C52157">
        <v>138928</v>
      </c>
      <c r="D52157">
        <v>37644</v>
      </c>
      <c r="E52157" s="2">
        <f>VLOOKUP(C52157,Подписчики!$A:$C,3,0)</f>
        <v>44314.659279558407</v>
      </c>
      <c r="F52157" t="str">
        <f>VLOOKUP(C52157,Подписчики!$A:$B,2,0)</f>
        <v>UTC+7</v>
      </c>
    </row>
    <row r="52158" spans="1:6" x14ac:dyDescent="0.25">
      <c r="A52158">
        <v>35009</v>
      </c>
      <c r="B52158" s="2">
        <v>44316.145414239487</v>
      </c>
      <c r="C52158">
        <v>292424</v>
      </c>
      <c r="D52158">
        <v>230507</v>
      </c>
      <c r="E52158" s="2">
        <f>VLOOKUP(C52158,Подписчики!$A:$C,3,0)</f>
        <v>44314.662601282049</v>
      </c>
      <c r="F52158" t="str">
        <f>VLOOKUP(C52158,Подписчики!$A:$B,2,0)</f>
        <v>UTC-5</v>
      </c>
    </row>
    <row r="52159" spans="1:6" x14ac:dyDescent="0.25">
      <c r="A52159">
        <v>43700</v>
      </c>
      <c r="B52159" s="2">
        <v>44318.963469344155</v>
      </c>
      <c r="C52159">
        <v>292424</v>
      </c>
      <c r="D52159">
        <v>351192</v>
      </c>
      <c r="E52159" s="2">
        <f>VLOOKUP(C52159,Подписчики!$A:$C,3,0)</f>
        <v>44314.662601282049</v>
      </c>
      <c r="F52159" t="str">
        <f>VLOOKUP(C52159,Подписчики!$A:$B,2,0)</f>
        <v>UTC-5</v>
      </c>
    </row>
    <row r="52160" spans="1:6" x14ac:dyDescent="0.25">
      <c r="A52160">
        <v>72518</v>
      </c>
      <c r="B52160" s="2">
        <v>44331.119524271846</v>
      </c>
      <c r="C52160">
        <v>292424</v>
      </c>
      <c r="D52160">
        <v>250679</v>
      </c>
      <c r="E52160" s="2">
        <f>VLOOKUP(C52160,Подписчики!$A:$C,3,0)</f>
        <v>44314.662601282049</v>
      </c>
      <c r="F52160" t="str">
        <f>VLOOKUP(C52160,Подписчики!$A:$B,2,0)</f>
        <v>UTC-5</v>
      </c>
    </row>
    <row r="52161" spans="1:6" x14ac:dyDescent="0.25">
      <c r="A52161">
        <v>79520</v>
      </c>
      <c r="B52161" s="2">
        <v>44333.069362459551</v>
      </c>
      <c r="C52161">
        <v>292424</v>
      </c>
      <c r="D52161">
        <v>74742</v>
      </c>
      <c r="E52161" s="2">
        <f>VLOOKUP(C52161,Подписчики!$A:$C,3,0)</f>
        <v>44314.662601282049</v>
      </c>
      <c r="F52161" t="str">
        <f>VLOOKUP(C52161,Подписчики!$A:$B,2,0)</f>
        <v>UTC-5</v>
      </c>
    </row>
    <row r="52162" spans="1:6" x14ac:dyDescent="0.25">
      <c r="A52162">
        <v>132465</v>
      </c>
      <c r="B52162" s="2">
        <v>44349.846061488679</v>
      </c>
      <c r="C52162">
        <v>292424</v>
      </c>
      <c r="D52162">
        <v>154256</v>
      </c>
      <c r="E52162" s="2">
        <f>VLOOKUP(C52162,Подписчики!$A:$C,3,0)</f>
        <v>44314.662601282049</v>
      </c>
      <c r="F52162" t="str">
        <f>VLOOKUP(C52162,Подписчики!$A:$B,2,0)</f>
        <v>UTC-5</v>
      </c>
    </row>
    <row r="52163" spans="1:6" x14ac:dyDescent="0.25">
      <c r="A52163">
        <v>143075</v>
      </c>
      <c r="B52163" s="2">
        <v>44352.826644012945</v>
      </c>
      <c r="C52163">
        <v>292424</v>
      </c>
      <c r="D52163">
        <v>470762</v>
      </c>
      <c r="E52163" s="2">
        <f>VLOOKUP(C52163,Подписчики!$A:$C,3,0)</f>
        <v>44314.662601282049</v>
      </c>
      <c r="F52163" t="str">
        <f>VLOOKUP(C52163,Подписчики!$A:$B,2,0)</f>
        <v>UTC-5</v>
      </c>
    </row>
    <row r="52164" spans="1:6" x14ac:dyDescent="0.25">
      <c r="A52164">
        <v>165549</v>
      </c>
      <c r="B52164" s="2">
        <v>44359.624774925993</v>
      </c>
      <c r="C52164">
        <v>292424</v>
      </c>
      <c r="D52164">
        <v>198051</v>
      </c>
      <c r="E52164" s="2">
        <f>VLOOKUP(C52164,Подписчики!$A:$C,3,0)</f>
        <v>44314.662601282049</v>
      </c>
      <c r="F52164" t="str">
        <f>VLOOKUP(C52164,Подписчики!$A:$B,2,0)</f>
        <v>UTC-5</v>
      </c>
    </row>
    <row r="52165" spans="1:6" x14ac:dyDescent="0.25">
      <c r="A52165">
        <v>200536</v>
      </c>
      <c r="B52165" s="2">
        <v>44369.174540453074</v>
      </c>
      <c r="C52165">
        <v>292424</v>
      </c>
      <c r="D52165">
        <v>316541</v>
      </c>
      <c r="E52165" s="2">
        <f>VLOOKUP(C52165,Подписчики!$A:$C,3,0)</f>
        <v>44314.662601282049</v>
      </c>
      <c r="F52165" t="str">
        <f>VLOOKUP(C52165,Подписчики!$A:$B,2,0)</f>
        <v>UTC-5</v>
      </c>
    </row>
    <row r="52166" spans="1:6" x14ac:dyDescent="0.25">
      <c r="A52166">
        <v>229288</v>
      </c>
      <c r="B52166" s="2">
        <v>44377.077453074438</v>
      </c>
      <c r="C52166">
        <v>292424</v>
      </c>
      <c r="D52166">
        <v>411922</v>
      </c>
      <c r="E52166" s="2">
        <f>VLOOKUP(C52166,Подписчики!$A:$C,3,0)</f>
        <v>44314.662601282049</v>
      </c>
      <c r="F52166" t="str">
        <f>VLOOKUP(C52166,Подписчики!$A:$B,2,0)</f>
        <v>UTC-5</v>
      </c>
    </row>
    <row r="52167" spans="1:6" x14ac:dyDescent="0.25">
      <c r="A52167">
        <v>256915</v>
      </c>
      <c r="B52167" s="2">
        <v>44385.99816504855</v>
      </c>
      <c r="C52167">
        <v>292424</v>
      </c>
      <c r="D52167">
        <v>74456</v>
      </c>
      <c r="E52167" s="2">
        <f>VLOOKUP(C52167,Подписчики!$A:$C,3,0)</f>
        <v>44314.662601282049</v>
      </c>
      <c r="F52167" t="str">
        <f>VLOOKUP(C52167,Подписчики!$A:$B,2,0)</f>
        <v>UTC-5</v>
      </c>
    </row>
    <row r="52168" spans="1:6" x14ac:dyDescent="0.25">
      <c r="A52168">
        <v>275600</v>
      </c>
      <c r="B52168" s="2">
        <v>44390.936676375408</v>
      </c>
      <c r="C52168">
        <v>292424</v>
      </c>
      <c r="D52168">
        <v>294042</v>
      </c>
      <c r="E52168" s="2">
        <f>VLOOKUP(C52168,Подписчики!$A:$C,3,0)</f>
        <v>44314.662601282049</v>
      </c>
      <c r="F52168" t="str">
        <f>VLOOKUP(C52168,Подписчики!$A:$B,2,0)</f>
        <v>UTC-5</v>
      </c>
    </row>
    <row r="52169" spans="1:6" x14ac:dyDescent="0.25">
      <c r="A52169">
        <v>338711</v>
      </c>
      <c r="B52169" s="2">
        <v>44409.242683187353</v>
      </c>
      <c r="C52169">
        <v>292424</v>
      </c>
      <c r="D52169">
        <v>343712</v>
      </c>
      <c r="E52169" s="2">
        <f>VLOOKUP(C52169,Подписчики!$A:$C,3,0)</f>
        <v>44314.662601282049</v>
      </c>
      <c r="F52169" t="str">
        <f>VLOOKUP(C52169,Подписчики!$A:$B,2,0)</f>
        <v>UTC-5</v>
      </c>
    </row>
    <row r="52170" spans="1:6" x14ac:dyDescent="0.25">
      <c r="A52170">
        <v>357815</v>
      </c>
      <c r="B52170" s="2">
        <v>44415.113051779939</v>
      </c>
      <c r="C52170">
        <v>292424</v>
      </c>
      <c r="D52170">
        <v>301748</v>
      </c>
      <c r="E52170" s="2">
        <f>VLOOKUP(C52170,Подписчики!$A:$C,3,0)</f>
        <v>44314.662601282049</v>
      </c>
      <c r="F52170" t="str">
        <f>VLOOKUP(C52170,Подписчики!$A:$B,2,0)</f>
        <v>UTC-5</v>
      </c>
    </row>
    <row r="52171" spans="1:6" x14ac:dyDescent="0.25">
      <c r="A52171">
        <v>365999</v>
      </c>
      <c r="B52171" s="2">
        <v>44416.865478964406</v>
      </c>
      <c r="C52171">
        <v>292424</v>
      </c>
      <c r="D52171">
        <v>153808</v>
      </c>
      <c r="E52171" s="2">
        <f>VLOOKUP(C52171,Подписчики!$A:$C,3,0)</f>
        <v>44314.662601282049</v>
      </c>
      <c r="F52171" t="str">
        <f>VLOOKUP(C52171,Подписчики!$A:$B,2,0)</f>
        <v>UTC-5</v>
      </c>
    </row>
    <row r="52172" spans="1:6" x14ac:dyDescent="0.25">
      <c r="A52172">
        <v>377406</v>
      </c>
      <c r="B52172" s="2">
        <v>44421.054799352751</v>
      </c>
      <c r="C52172">
        <v>292424</v>
      </c>
      <c r="D52172">
        <v>179862</v>
      </c>
      <c r="E52172" s="2">
        <f>VLOOKUP(C52172,Подписчики!$A:$C,3,0)</f>
        <v>44314.662601282049</v>
      </c>
      <c r="F52172" t="str">
        <f>VLOOKUP(C52172,Подписчики!$A:$B,2,0)</f>
        <v>UTC-5</v>
      </c>
    </row>
    <row r="52173" spans="1:6" x14ac:dyDescent="0.25">
      <c r="A52173">
        <v>396371</v>
      </c>
      <c r="B52173" s="2">
        <v>44427.006255663429</v>
      </c>
      <c r="C52173">
        <v>292424</v>
      </c>
      <c r="D52173">
        <v>182984</v>
      </c>
      <c r="E52173" s="2">
        <f>VLOOKUP(C52173,Подписчики!$A:$C,3,0)</f>
        <v>44314.662601282049</v>
      </c>
      <c r="F52173" t="str">
        <f>VLOOKUP(C52173,Подписчики!$A:$B,2,0)</f>
        <v>UTC-5</v>
      </c>
    </row>
    <row r="52174" spans="1:6" x14ac:dyDescent="0.25">
      <c r="A52174">
        <v>423358</v>
      </c>
      <c r="B52174" s="2">
        <v>44437.024055016183</v>
      </c>
      <c r="C52174">
        <v>292424</v>
      </c>
      <c r="D52174">
        <v>358355</v>
      </c>
      <c r="E52174" s="2">
        <f>VLOOKUP(C52174,Подписчики!$A:$C,3,0)</f>
        <v>44314.662601282049</v>
      </c>
      <c r="F52174" t="str">
        <f>VLOOKUP(C52174,Подписчики!$A:$B,2,0)</f>
        <v>UTC-5</v>
      </c>
    </row>
    <row r="52175" spans="1:6" x14ac:dyDescent="0.25">
      <c r="A52175">
        <v>32785</v>
      </c>
      <c r="B52175" s="2">
        <v>44314.976320388349</v>
      </c>
      <c r="C52175">
        <v>21822</v>
      </c>
      <c r="D52175">
        <v>250679</v>
      </c>
      <c r="E52175" s="2">
        <f>VLOOKUP(C52175,Подписчики!$A:$C,3,0)</f>
        <v>44314.667450213681</v>
      </c>
      <c r="F52175" t="str">
        <f>VLOOKUP(C52175,Подписчики!$A:$B,2,0)</f>
        <v>UTC+1</v>
      </c>
    </row>
    <row r="52176" spans="1:6" x14ac:dyDescent="0.25">
      <c r="A52176">
        <v>40043</v>
      </c>
      <c r="B52176" s="2">
        <v>44317.745933408609</v>
      </c>
      <c r="C52176">
        <v>21822</v>
      </c>
      <c r="D52176">
        <v>422512</v>
      </c>
      <c r="E52176" s="2">
        <f>VLOOKUP(C52176,Подписчики!$A:$C,3,0)</f>
        <v>44314.667450213681</v>
      </c>
      <c r="F52176" t="str">
        <f>VLOOKUP(C52176,Подписчики!$A:$B,2,0)</f>
        <v>UTC+1</v>
      </c>
    </row>
    <row r="52177" spans="1:6" x14ac:dyDescent="0.25">
      <c r="A52177">
        <v>64400</v>
      </c>
      <c r="B52177" s="2">
        <v>44327.921304207121</v>
      </c>
      <c r="C52177">
        <v>21822</v>
      </c>
      <c r="D52177">
        <v>433247</v>
      </c>
      <c r="E52177" s="2">
        <f>VLOOKUP(C52177,Подписчики!$A:$C,3,0)</f>
        <v>44314.667450213681</v>
      </c>
      <c r="F52177" t="str">
        <f>VLOOKUP(C52177,Подписчики!$A:$B,2,0)</f>
        <v>UTC+1</v>
      </c>
    </row>
    <row r="52178" spans="1:6" x14ac:dyDescent="0.25">
      <c r="A52178">
        <v>66809</v>
      </c>
      <c r="B52178" s="2">
        <v>44328.982792880262</v>
      </c>
      <c r="C52178">
        <v>21822</v>
      </c>
      <c r="D52178">
        <v>314092</v>
      </c>
      <c r="E52178" s="2">
        <f>VLOOKUP(C52178,Подписчики!$A:$C,3,0)</f>
        <v>44314.667450213681</v>
      </c>
      <c r="F52178" t="str">
        <f>VLOOKUP(C52178,Подписчики!$A:$B,2,0)</f>
        <v>UTC+1</v>
      </c>
    </row>
    <row r="52179" spans="1:6" x14ac:dyDescent="0.25">
      <c r="A52179">
        <v>83733</v>
      </c>
      <c r="B52179" s="2">
        <v>44335.00382847897</v>
      </c>
      <c r="C52179">
        <v>21822</v>
      </c>
      <c r="D52179">
        <v>343712</v>
      </c>
      <c r="E52179" s="2">
        <f>VLOOKUP(C52179,Подписчики!$A:$C,3,0)</f>
        <v>44314.667450213681</v>
      </c>
      <c r="F52179" t="str">
        <f>VLOOKUP(C52179,Подписчики!$A:$B,2,0)</f>
        <v>UTC+1</v>
      </c>
    </row>
    <row r="52180" spans="1:6" x14ac:dyDescent="0.25">
      <c r="A52180">
        <v>34701</v>
      </c>
      <c r="B52180" s="2">
        <v>44315.871546925562</v>
      </c>
      <c r="C52180">
        <v>333432</v>
      </c>
      <c r="D52180">
        <v>347393</v>
      </c>
      <c r="E52180" s="2">
        <f>VLOOKUP(C52180,Подписчики!$A:$C,3,0)</f>
        <v>44314.676204772084</v>
      </c>
      <c r="F52180" t="str">
        <f>VLOOKUP(C52180,Подписчики!$A:$B,2,0)</f>
        <v>UTC+2</v>
      </c>
    </row>
    <row r="52181" spans="1:6" x14ac:dyDescent="0.25">
      <c r="A52181">
        <v>42991</v>
      </c>
      <c r="B52181" s="2">
        <v>44318.795495145627</v>
      </c>
      <c r="C52181">
        <v>333432</v>
      </c>
      <c r="D52181">
        <v>143150</v>
      </c>
      <c r="E52181" s="2">
        <f>VLOOKUP(C52181,Подписчики!$A:$C,3,0)</f>
        <v>44314.676204772084</v>
      </c>
      <c r="F52181" t="str">
        <f>VLOOKUP(C52181,Подписчики!$A:$B,2,0)</f>
        <v>UTC+2</v>
      </c>
    </row>
    <row r="52182" spans="1:6" x14ac:dyDescent="0.25">
      <c r="A52182">
        <v>60734</v>
      </c>
      <c r="B52182" s="2">
        <v>44326.577048543688</v>
      </c>
      <c r="C52182">
        <v>333432</v>
      </c>
      <c r="D52182">
        <v>351192</v>
      </c>
      <c r="E52182" s="2">
        <f>VLOOKUP(C52182,Подписчики!$A:$C,3,0)</f>
        <v>44314.676204772084</v>
      </c>
      <c r="F52182" t="str">
        <f>VLOOKUP(C52182,Подписчики!$A:$B,2,0)</f>
        <v>UTC+2</v>
      </c>
    </row>
    <row r="52183" spans="1:6" x14ac:dyDescent="0.25">
      <c r="A52183">
        <v>79023</v>
      </c>
      <c r="B52183" s="2">
        <v>44332.860220064722</v>
      </c>
      <c r="C52183">
        <v>333432</v>
      </c>
      <c r="D52183">
        <v>204394</v>
      </c>
      <c r="E52183" s="2">
        <f>VLOOKUP(C52183,Подписчики!$A:$C,3,0)</f>
        <v>44314.676204772084</v>
      </c>
      <c r="F52183" t="str">
        <f>VLOOKUP(C52183,Подписчики!$A:$B,2,0)</f>
        <v>UTC+2</v>
      </c>
    </row>
    <row r="52184" spans="1:6" x14ac:dyDescent="0.25">
      <c r="A52184">
        <v>82094</v>
      </c>
      <c r="B52184" s="2">
        <v>44334.607792880255</v>
      </c>
      <c r="C52184">
        <v>333432</v>
      </c>
      <c r="D52184">
        <v>242428</v>
      </c>
      <c r="E52184" s="2">
        <f>VLOOKUP(C52184,Подписчики!$A:$C,3,0)</f>
        <v>44314.676204772084</v>
      </c>
      <c r="F52184" t="str">
        <f>VLOOKUP(C52184,Подписчики!$A:$B,2,0)</f>
        <v>UTC+2</v>
      </c>
    </row>
    <row r="52185" spans="1:6" x14ac:dyDescent="0.25">
      <c r="A52185">
        <v>95016</v>
      </c>
      <c r="B52185" s="2">
        <v>44338.725915857605</v>
      </c>
      <c r="C52185">
        <v>333432</v>
      </c>
      <c r="D52185">
        <v>477790</v>
      </c>
      <c r="E52185" s="2">
        <f>VLOOKUP(C52185,Подписчики!$A:$C,3,0)</f>
        <v>44314.676204772084</v>
      </c>
      <c r="F52185" t="str">
        <f>VLOOKUP(C52185,Подписчики!$A:$B,2,0)</f>
        <v>UTC+2</v>
      </c>
    </row>
    <row r="52186" spans="1:6" x14ac:dyDescent="0.25">
      <c r="A52186">
        <v>122772</v>
      </c>
      <c r="B52186" s="2">
        <v>44346.617114780114</v>
      </c>
      <c r="C52186">
        <v>333432</v>
      </c>
      <c r="D52186">
        <v>301748</v>
      </c>
      <c r="E52186" s="2">
        <f>VLOOKUP(C52186,Подписчики!$A:$C,3,0)</f>
        <v>44314.676204772084</v>
      </c>
      <c r="F52186" t="str">
        <f>VLOOKUP(C52186,Подписчики!$A:$B,2,0)</f>
        <v>UTC+2</v>
      </c>
    </row>
    <row r="52187" spans="1:6" x14ac:dyDescent="0.25">
      <c r="A52187">
        <v>138277</v>
      </c>
      <c r="B52187" s="2">
        <v>44351.751805825239</v>
      </c>
      <c r="C52187">
        <v>333432</v>
      </c>
      <c r="D52187">
        <v>411922</v>
      </c>
      <c r="E52187" s="2">
        <f>VLOOKUP(C52187,Подписчики!$A:$C,3,0)</f>
        <v>44314.676204772084</v>
      </c>
      <c r="F52187" t="str">
        <f>VLOOKUP(C52187,Подписчики!$A:$B,2,0)</f>
        <v>UTC+2</v>
      </c>
    </row>
    <row r="52188" spans="1:6" x14ac:dyDescent="0.25">
      <c r="A52188">
        <v>143738</v>
      </c>
      <c r="B52188" s="2">
        <v>44352.938444166386</v>
      </c>
      <c r="C52188">
        <v>333432</v>
      </c>
      <c r="D52188">
        <v>43697</v>
      </c>
      <c r="E52188" s="2">
        <f>VLOOKUP(C52188,Подписчики!$A:$C,3,0)</f>
        <v>44314.676204772084</v>
      </c>
      <c r="F52188" t="str">
        <f>VLOOKUP(C52188,Подписчики!$A:$B,2,0)</f>
        <v>UTC+2</v>
      </c>
    </row>
    <row r="52189" spans="1:6" x14ac:dyDescent="0.25">
      <c r="A52189">
        <v>160507</v>
      </c>
      <c r="B52189" s="2">
        <v>44358.617501618122</v>
      </c>
      <c r="C52189">
        <v>333432</v>
      </c>
      <c r="D52189">
        <v>36482</v>
      </c>
      <c r="E52189" s="2">
        <f>VLOOKUP(C52189,Подписчики!$A:$C,3,0)</f>
        <v>44314.676204772084</v>
      </c>
      <c r="F52189" t="str">
        <f>VLOOKUP(C52189,Подписчики!$A:$B,2,0)</f>
        <v>UTC+2</v>
      </c>
    </row>
    <row r="52190" spans="1:6" x14ac:dyDescent="0.25">
      <c r="A52190">
        <v>204890</v>
      </c>
      <c r="B52190" s="2">
        <v>44370.706498381878</v>
      </c>
      <c r="C52190">
        <v>333432</v>
      </c>
      <c r="D52190">
        <v>327968</v>
      </c>
      <c r="E52190" s="2">
        <f>VLOOKUP(C52190,Подписчики!$A:$C,3,0)</f>
        <v>44314.676204772084</v>
      </c>
      <c r="F52190" t="str">
        <f>VLOOKUP(C52190,Подписчики!$A:$B,2,0)</f>
        <v>UTC+2</v>
      </c>
    </row>
    <row r="52191" spans="1:6" x14ac:dyDescent="0.25">
      <c r="A52191">
        <v>35814</v>
      </c>
      <c r="B52191" s="2">
        <v>44316.595656957928</v>
      </c>
      <c r="C52191">
        <v>73941</v>
      </c>
      <c r="D52191">
        <v>394819</v>
      </c>
      <c r="E52191" s="2">
        <f>VLOOKUP(C52191,Подписчики!$A:$C,3,0)</f>
        <v>44314.680305876071</v>
      </c>
      <c r="F52191" t="str">
        <f>VLOOKUP(C52191,Подписчики!$A:$B,2,0)</f>
        <v>UTC+4</v>
      </c>
    </row>
    <row r="52192" spans="1:6" x14ac:dyDescent="0.25">
      <c r="A52192">
        <v>48954</v>
      </c>
      <c r="B52192" s="2">
        <v>44321.704071197411</v>
      </c>
      <c r="C52192">
        <v>73941</v>
      </c>
      <c r="D52192">
        <v>411922</v>
      </c>
      <c r="E52192" s="2">
        <f>VLOOKUP(C52192,Подписчики!$A:$C,3,0)</f>
        <v>44314.680305876071</v>
      </c>
      <c r="F52192" t="str">
        <f>VLOOKUP(C52192,Подписчики!$A:$B,2,0)</f>
        <v>UTC+4</v>
      </c>
    </row>
    <row r="52193" spans="1:6" x14ac:dyDescent="0.25">
      <c r="A52193">
        <v>82993</v>
      </c>
      <c r="B52193" s="2">
        <v>44334.754333333338</v>
      </c>
      <c r="C52193">
        <v>73941</v>
      </c>
      <c r="D52193">
        <v>247506</v>
      </c>
      <c r="E52193" s="2">
        <f>VLOOKUP(C52193,Подписчики!$A:$C,3,0)</f>
        <v>44314.680305876071</v>
      </c>
      <c r="F52193" t="str">
        <f>VLOOKUP(C52193,Подписчики!$A:$B,2,0)</f>
        <v>UTC+4</v>
      </c>
    </row>
    <row r="52194" spans="1:6" x14ac:dyDescent="0.25">
      <c r="A52194">
        <v>97390</v>
      </c>
      <c r="B52194" s="2">
        <v>44339.407300027466</v>
      </c>
      <c r="C52194">
        <v>73941</v>
      </c>
      <c r="D52194">
        <v>347008</v>
      </c>
      <c r="E52194" s="2">
        <f>VLOOKUP(C52194,Подписчики!$A:$C,3,0)</f>
        <v>44314.680305876071</v>
      </c>
      <c r="F52194" t="str">
        <f>VLOOKUP(C52194,Подписчики!$A:$B,2,0)</f>
        <v>UTC+4</v>
      </c>
    </row>
    <row r="52195" spans="1:6" x14ac:dyDescent="0.25">
      <c r="A52195">
        <v>121076</v>
      </c>
      <c r="B52195" s="2">
        <v>44346.106540116583</v>
      </c>
      <c r="C52195">
        <v>73941</v>
      </c>
      <c r="D52195">
        <v>125091</v>
      </c>
      <c r="E52195" s="2">
        <f>VLOOKUP(C52195,Подписчики!$A:$C,3,0)</f>
        <v>44314.680305876071</v>
      </c>
      <c r="F52195" t="str">
        <f>VLOOKUP(C52195,Подписчики!$A:$B,2,0)</f>
        <v>UTC+4</v>
      </c>
    </row>
    <row r="52196" spans="1:6" x14ac:dyDescent="0.25">
      <c r="A52196">
        <v>137059</v>
      </c>
      <c r="B52196" s="2">
        <v>44351.610220064729</v>
      </c>
      <c r="C52196">
        <v>73941</v>
      </c>
      <c r="D52196">
        <v>250679</v>
      </c>
      <c r="E52196" s="2">
        <f>VLOOKUP(C52196,Подписчики!$A:$C,3,0)</f>
        <v>44314.680305876071</v>
      </c>
      <c r="F52196" t="str">
        <f>VLOOKUP(C52196,Подписчики!$A:$B,2,0)</f>
        <v>UTC+4</v>
      </c>
    </row>
    <row r="52197" spans="1:6" x14ac:dyDescent="0.25">
      <c r="A52197">
        <v>169793</v>
      </c>
      <c r="B52197" s="2">
        <v>44360.482388349519</v>
      </c>
      <c r="C52197">
        <v>73941</v>
      </c>
      <c r="D52197">
        <v>415952</v>
      </c>
      <c r="E52197" s="2">
        <f>VLOOKUP(C52197,Подписчики!$A:$C,3,0)</f>
        <v>44314.680305876071</v>
      </c>
      <c r="F52197" t="str">
        <f>VLOOKUP(C52197,Подписчики!$A:$B,2,0)</f>
        <v>UTC+4</v>
      </c>
    </row>
    <row r="52198" spans="1:6" x14ac:dyDescent="0.25">
      <c r="A52198">
        <v>185024</v>
      </c>
      <c r="B52198" s="2">
        <v>44365.584330097088</v>
      </c>
      <c r="C52198">
        <v>73941</v>
      </c>
      <c r="D52198">
        <v>206501</v>
      </c>
      <c r="E52198" s="2">
        <f>VLOOKUP(C52198,Подписчики!$A:$C,3,0)</f>
        <v>44314.680305876071</v>
      </c>
      <c r="F52198" t="str">
        <f>VLOOKUP(C52198,Подписчики!$A:$B,2,0)</f>
        <v>UTC+4</v>
      </c>
    </row>
    <row r="52199" spans="1:6" x14ac:dyDescent="0.25">
      <c r="A52199">
        <v>201507</v>
      </c>
      <c r="B52199" s="2">
        <v>44369.63449190939</v>
      </c>
      <c r="C52199">
        <v>73941</v>
      </c>
      <c r="D52199">
        <v>105200</v>
      </c>
      <c r="E52199" s="2">
        <f>VLOOKUP(C52199,Подписчики!$A:$C,3,0)</f>
        <v>44314.680305876071</v>
      </c>
      <c r="F52199" t="str">
        <f>VLOOKUP(C52199,Подписчики!$A:$B,2,0)</f>
        <v>UTC+4</v>
      </c>
    </row>
    <row r="52200" spans="1:6" x14ac:dyDescent="0.25">
      <c r="A52200">
        <v>235471</v>
      </c>
      <c r="B52200" s="2">
        <v>44379.576239482201</v>
      </c>
      <c r="C52200">
        <v>73941</v>
      </c>
      <c r="D52200">
        <v>118549</v>
      </c>
      <c r="E52200" s="2">
        <f>VLOOKUP(C52200,Подписчики!$A:$C,3,0)</f>
        <v>44314.680305876071</v>
      </c>
      <c r="F52200" t="str">
        <f>VLOOKUP(C52200,Подписчики!$A:$B,2,0)</f>
        <v>UTC+4</v>
      </c>
    </row>
    <row r="52201" spans="1:6" x14ac:dyDescent="0.25">
      <c r="A52201">
        <v>241548</v>
      </c>
      <c r="B52201" s="2">
        <v>44380.754233009713</v>
      </c>
      <c r="C52201">
        <v>73941</v>
      </c>
      <c r="D52201">
        <v>290088</v>
      </c>
      <c r="E52201" s="2">
        <f>VLOOKUP(C52201,Подписчики!$A:$C,3,0)</f>
        <v>44314.680305876071</v>
      </c>
      <c r="F52201" t="str">
        <f>VLOOKUP(C52201,Подписчики!$A:$B,2,0)</f>
        <v>UTC+4</v>
      </c>
    </row>
    <row r="52202" spans="1:6" x14ac:dyDescent="0.25">
      <c r="A52202">
        <v>273373</v>
      </c>
      <c r="B52202" s="2">
        <v>44390.511514563106</v>
      </c>
      <c r="C52202">
        <v>73941</v>
      </c>
      <c r="D52202">
        <v>182191</v>
      </c>
      <c r="E52202" s="2">
        <f>VLOOKUP(C52202,Подписчики!$A:$C,3,0)</f>
        <v>44314.680305876071</v>
      </c>
      <c r="F52202" t="str">
        <f>VLOOKUP(C52202,Подписчики!$A:$B,2,0)</f>
        <v>UTC+4</v>
      </c>
    </row>
    <row r="52203" spans="1:6" x14ac:dyDescent="0.25">
      <c r="A52203">
        <v>303551</v>
      </c>
      <c r="B52203" s="2">
        <v>44399.738051779939</v>
      </c>
      <c r="C52203">
        <v>73941</v>
      </c>
      <c r="D52203">
        <v>230507</v>
      </c>
      <c r="E52203" s="2">
        <f>VLOOKUP(C52203,Подписчики!$A:$C,3,0)</f>
        <v>44314.680305876071</v>
      </c>
      <c r="F52203" t="str">
        <f>VLOOKUP(C52203,Подписчики!$A:$B,2,0)</f>
        <v>UTC+4</v>
      </c>
    </row>
    <row r="52204" spans="1:6" x14ac:dyDescent="0.25">
      <c r="A52204">
        <v>329282</v>
      </c>
      <c r="B52204" s="2">
        <v>44407.492097087379</v>
      </c>
      <c r="C52204">
        <v>73941</v>
      </c>
      <c r="D52204">
        <v>386196</v>
      </c>
      <c r="E52204" s="2">
        <f>VLOOKUP(C52204,Подписчики!$A:$C,3,0)</f>
        <v>44314.680305876071</v>
      </c>
      <c r="F52204" t="str">
        <f>VLOOKUP(C52204,Подписчики!$A:$B,2,0)</f>
        <v>UTC+4</v>
      </c>
    </row>
    <row r="52205" spans="1:6" x14ac:dyDescent="0.25">
      <c r="A52205">
        <v>334248</v>
      </c>
      <c r="B52205" s="2">
        <v>44408.46012756737</v>
      </c>
      <c r="C52205">
        <v>73941</v>
      </c>
      <c r="D52205">
        <v>143750</v>
      </c>
      <c r="E52205" s="2">
        <f>VLOOKUP(C52205,Подписчики!$A:$C,3,0)</f>
        <v>44314.680305876071</v>
      </c>
      <c r="F52205" t="str">
        <f>VLOOKUP(C52205,Подписчики!$A:$B,2,0)</f>
        <v>UTC+4</v>
      </c>
    </row>
    <row r="52206" spans="1:6" x14ac:dyDescent="0.25">
      <c r="A52206">
        <v>338869</v>
      </c>
      <c r="B52206" s="2">
        <v>44409.293435468615</v>
      </c>
      <c r="C52206">
        <v>73941</v>
      </c>
      <c r="D52206">
        <v>227775</v>
      </c>
      <c r="E52206" s="2">
        <f>VLOOKUP(C52206,Подписчики!$A:$C,3,0)</f>
        <v>44314.680305876071</v>
      </c>
      <c r="F52206" t="str">
        <f>VLOOKUP(C52206,Подписчики!$A:$B,2,0)</f>
        <v>UTC+4</v>
      </c>
    </row>
    <row r="52207" spans="1:6" x14ac:dyDescent="0.25">
      <c r="A52207">
        <v>340472</v>
      </c>
      <c r="B52207" s="2">
        <v>44409.658763754051</v>
      </c>
      <c r="C52207">
        <v>73941</v>
      </c>
      <c r="D52207">
        <v>122982</v>
      </c>
      <c r="E52207" s="2">
        <f>VLOOKUP(C52207,Подписчики!$A:$C,3,0)</f>
        <v>44314.680305876071</v>
      </c>
      <c r="F52207" t="str">
        <f>VLOOKUP(C52207,Подписчики!$A:$B,2,0)</f>
        <v>UTC+4</v>
      </c>
    </row>
    <row r="52208" spans="1:6" x14ac:dyDescent="0.25">
      <c r="A52208">
        <v>365512</v>
      </c>
      <c r="B52208" s="2">
        <v>44416.789831715214</v>
      </c>
      <c r="C52208">
        <v>73941</v>
      </c>
      <c r="D52208">
        <v>387595</v>
      </c>
      <c r="E52208" s="2">
        <f>VLOOKUP(C52208,Подписчики!$A:$C,3,0)</f>
        <v>44314.680305876071</v>
      </c>
      <c r="F52208" t="str">
        <f>VLOOKUP(C52208,Подписчики!$A:$B,2,0)</f>
        <v>UTC+4</v>
      </c>
    </row>
    <row r="52209" spans="1:6" x14ac:dyDescent="0.25">
      <c r="A52209">
        <v>381890</v>
      </c>
      <c r="B52209" s="2">
        <v>44422.386919093857</v>
      </c>
      <c r="C52209">
        <v>73941</v>
      </c>
      <c r="D52209">
        <v>21760</v>
      </c>
      <c r="E52209" s="2">
        <f>VLOOKUP(C52209,Подписчики!$A:$C,3,0)</f>
        <v>44314.680305876071</v>
      </c>
      <c r="F52209" t="str">
        <f>VLOOKUP(C52209,Подписчики!$A:$B,2,0)</f>
        <v>UTC+4</v>
      </c>
    </row>
    <row r="52210" spans="1:6" x14ac:dyDescent="0.25">
      <c r="A52210">
        <v>398381</v>
      </c>
      <c r="B52210" s="2">
        <v>44427.818957928808</v>
      </c>
      <c r="C52210">
        <v>73941</v>
      </c>
      <c r="D52210">
        <v>341081</v>
      </c>
      <c r="E52210" s="2">
        <f>VLOOKUP(C52210,Подписчики!$A:$C,3,0)</f>
        <v>44314.680305876071</v>
      </c>
      <c r="F52210" t="str">
        <f>VLOOKUP(C52210,Подписчики!$A:$B,2,0)</f>
        <v>UTC+4</v>
      </c>
    </row>
    <row r="52211" spans="1:6" x14ac:dyDescent="0.25">
      <c r="A52211">
        <v>33641</v>
      </c>
      <c r="B52211" s="2">
        <v>44315.647841423946</v>
      </c>
      <c r="C52211">
        <v>287657</v>
      </c>
      <c r="D52211">
        <v>258251</v>
      </c>
      <c r="E52211" s="2">
        <f>VLOOKUP(C52211,Подписчики!$A:$C,3,0)</f>
        <v>44314.685858725068</v>
      </c>
      <c r="F52211" t="str">
        <f>VLOOKUP(C52211,Подписчики!$A:$B,2,0)</f>
        <v>UTC+5</v>
      </c>
    </row>
    <row r="52212" spans="1:6" x14ac:dyDescent="0.25">
      <c r="A52212">
        <v>51971</v>
      </c>
      <c r="B52212" s="2">
        <v>44323.489265372169</v>
      </c>
      <c r="C52212">
        <v>287657</v>
      </c>
      <c r="D52212">
        <v>54565</v>
      </c>
      <c r="E52212" s="2">
        <f>VLOOKUP(C52212,Подписчики!$A:$C,3,0)</f>
        <v>44314.685858725068</v>
      </c>
      <c r="F52212" t="str">
        <f>VLOOKUP(C52212,Подписчики!$A:$B,2,0)</f>
        <v>UTC+5</v>
      </c>
    </row>
    <row r="52213" spans="1:6" x14ac:dyDescent="0.25">
      <c r="A52213">
        <v>54433</v>
      </c>
      <c r="B52213" s="2">
        <v>44324.263954588459</v>
      </c>
      <c r="C52213">
        <v>287657</v>
      </c>
      <c r="D52213">
        <v>180863</v>
      </c>
      <c r="E52213" s="2">
        <f>VLOOKUP(C52213,Подписчики!$A:$C,3,0)</f>
        <v>44314.685858725068</v>
      </c>
      <c r="F52213" t="str">
        <f>VLOOKUP(C52213,Подписчики!$A:$B,2,0)</f>
        <v>UTC+5</v>
      </c>
    </row>
    <row r="52214" spans="1:6" x14ac:dyDescent="0.25">
      <c r="A52214">
        <v>111599</v>
      </c>
      <c r="B52214" s="2">
        <v>44344.458521035594</v>
      </c>
      <c r="C52214">
        <v>287657</v>
      </c>
      <c r="D52214">
        <v>316541</v>
      </c>
      <c r="E52214" s="2">
        <f>VLOOKUP(C52214,Подписчики!$A:$C,3,0)</f>
        <v>44314.685858725068</v>
      </c>
      <c r="F52214" t="str">
        <f>VLOOKUP(C52214,Подписчики!$A:$B,2,0)</f>
        <v>UTC+5</v>
      </c>
    </row>
    <row r="52215" spans="1:6" x14ac:dyDescent="0.25">
      <c r="A52215">
        <v>144676</v>
      </c>
      <c r="B52215" s="2">
        <v>44353.259468367563</v>
      </c>
      <c r="C52215">
        <v>287657</v>
      </c>
      <c r="D52215">
        <v>278622</v>
      </c>
      <c r="E52215" s="2">
        <f>VLOOKUP(C52215,Подписчики!$A:$C,3,0)</f>
        <v>44314.685858725068</v>
      </c>
      <c r="F52215" t="str">
        <f>VLOOKUP(C52215,Подписчики!$A:$B,2,0)</f>
        <v>UTC+5</v>
      </c>
    </row>
    <row r="52216" spans="1:6" x14ac:dyDescent="0.25">
      <c r="A52216">
        <v>150547</v>
      </c>
      <c r="B52216" s="2">
        <v>44355.152666666661</v>
      </c>
      <c r="C52216">
        <v>287657</v>
      </c>
      <c r="D52216">
        <v>351192</v>
      </c>
      <c r="E52216" s="2">
        <f>VLOOKUP(C52216,Подписчики!$A:$C,3,0)</f>
        <v>44314.685858725068</v>
      </c>
      <c r="F52216" t="str">
        <f>VLOOKUP(C52216,Подписчики!$A:$B,2,0)</f>
        <v>UTC+5</v>
      </c>
    </row>
    <row r="52217" spans="1:6" x14ac:dyDescent="0.25">
      <c r="A52217">
        <v>166011</v>
      </c>
      <c r="B52217" s="2">
        <v>44359.688294498381</v>
      </c>
      <c r="C52217">
        <v>287657</v>
      </c>
      <c r="D52217">
        <v>74456</v>
      </c>
      <c r="E52217" s="2">
        <f>VLOOKUP(C52217,Подписчики!$A:$C,3,0)</f>
        <v>44314.685858725068</v>
      </c>
      <c r="F52217" t="str">
        <f>VLOOKUP(C52217,Подписчики!$A:$B,2,0)</f>
        <v>UTC+5</v>
      </c>
    </row>
    <row r="52218" spans="1:6" x14ac:dyDescent="0.25">
      <c r="A52218">
        <v>181091</v>
      </c>
      <c r="B52218" s="2">
        <v>44364.461757281548</v>
      </c>
      <c r="C52218">
        <v>287657</v>
      </c>
      <c r="D52218">
        <v>411922</v>
      </c>
      <c r="E52218" s="2">
        <f>VLOOKUP(C52218,Подписчики!$A:$C,3,0)</f>
        <v>44314.685858725068</v>
      </c>
      <c r="F52218" t="str">
        <f>VLOOKUP(C52218,Подписчики!$A:$B,2,0)</f>
        <v>UTC+5</v>
      </c>
    </row>
    <row r="52219" spans="1:6" x14ac:dyDescent="0.25">
      <c r="A52219">
        <v>181550</v>
      </c>
      <c r="B52219" s="2">
        <v>44364.615478964399</v>
      </c>
      <c r="C52219">
        <v>287657</v>
      </c>
      <c r="D52219">
        <v>301518</v>
      </c>
      <c r="E52219" s="2">
        <f>VLOOKUP(C52219,Подписчики!$A:$C,3,0)</f>
        <v>44314.685858725068</v>
      </c>
      <c r="F52219" t="str">
        <f>VLOOKUP(C52219,Подписчики!$A:$B,2,0)</f>
        <v>UTC+5</v>
      </c>
    </row>
    <row r="52220" spans="1:6" x14ac:dyDescent="0.25">
      <c r="A52220">
        <v>250583</v>
      </c>
      <c r="B52220" s="2">
        <v>44383.624666666663</v>
      </c>
      <c r="C52220">
        <v>287657</v>
      </c>
      <c r="D52220">
        <v>230507</v>
      </c>
      <c r="E52220" s="2">
        <f>VLOOKUP(C52220,Подписчики!$A:$C,3,0)</f>
        <v>44314.685858725068</v>
      </c>
      <c r="F52220" t="str">
        <f>VLOOKUP(C52220,Подписчики!$A:$B,2,0)</f>
        <v>UTC+5</v>
      </c>
    </row>
    <row r="52221" spans="1:6" x14ac:dyDescent="0.25">
      <c r="A52221">
        <v>264014</v>
      </c>
      <c r="B52221" s="2">
        <v>44387.738456310675</v>
      </c>
      <c r="C52221">
        <v>287657</v>
      </c>
      <c r="D52221">
        <v>470762</v>
      </c>
      <c r="E52221" s="2">
        <f>VLOOKUP(C52221,Подписчики!$A:$C,3,0)</f>
        <v>44314.685858725068</v>
      </c>
      <c r="F52221" t="str">
        <f>VLOOKUP(C52221,Подписчики!$A:$B,2,0)</f>
        <v>UTC+5</v>
      </c>
    </row>
    <row r="52222" spans="1:6" x14ac:dyDescent="0.25">
      <c r="A52222">
        <v>295648</v>
      </c>
      <c r="B52222" s="2">
        <v>44396.882469255659</v>
      </c>
      <c r="C52222">
        <v>287657</v>
      </c>
      <c r="D52222">
        <v>311670</v>
      </c>
      <c r="E52222" s="2">
        <f>VLOOKUP(C52222,Подписчики!$A:$C,3,0)</f>
        <v>44314.685858725068</v>
      </c>
      <c r="F52222" t="str">
        <f>VLOOKUP(C52222,Подписчики!$A:$B,2,0)</f>
        <v>UTC+5</v>
      </c>
    </row>
    <row r="52223" spans="1:6" x14ac:dyDescent="0.25">
      <c r="A52223">
        <v>310121</v>
      </c>
      <c r="B52223" s="2">
        <v>44401.54589967637</v>
      </c>
      <c r="C52223">
        <v>287657</v>
      </c>
      <c r="D52223">
        <v>458420</v>
      </c>
      <c r="E52223" s="2">
        <f>VLOOKUP(C52223,Подписчики!$A:$C,3,0)</f>
        <v>44314.685858725068</v>
      </c>
      <c r="F52223" t="str">
        <f>VLOOKUP(C52223,Подписчики!$A:$B,2,0)</f>
        <v>UTC+5</v>
      </c>
    </row>
    <row r="52224" spans="1:6" x14ac:dyDescent="0.25">
      <c r="A52224">
        <v>327038</v>
      </c>
      <c r="B52224" s="2">
        <v>44406.581498381878</v>
      </c>
      <c r="C52224">
        <v>287657</v>
      </c>
      <c r="D52224">
        <v>332714</v>
      </c>
      <c r="E52224" s="2">
        <f>VLOOKUP(C52224,Подписчики!$A:$C,3,0)</f>
        <v>44314.685858725068</v>
      </c>
      <c r="F52224" t="str">
        <f>VLOOKUP(C52224,Подписчики!$A:$B,2,0)</f>
        <v>UTC+5</v>
      </c>
    </row>
    <row r="52225" spans="1:6" x14ac:dyDescent="0.25">
      <c r="A52225">
        <v>34728</v>
      </c>
      <c r="B52225" s="2">
        <v>44315.876401294496</v>
      </c>
      <c r="C52225">
        <v>40109</v>
      </c>
      <c r="D52225">
        <v>369308</v>
      </c>
      <c r="E52225" s="2">
        <f>VLOOKUP(C52225,Подписчики!$A:$C,3,0)</f>
        <v>44314.687154309118</v>
      </c>
      <c r="F52225" t="str">
        <f>VLOOKUP(C52225,Подписчики!$A:$B,2,0)</f>
        <v>UTC+2</v>
      </c>
    </row>
    <row r="52226" spans="1:6" x14ac:dyDescent="0.25">
      <c r="A52226">
        <v>45599</v>
      </c>
      <c r="B52226" s="2">
        <v>44319.902291262137</v>
      </c>
      <c r="C52226">
        <v>40109</v>
      </c>
      <c r="D52226">
        <v>327968</v>
      </c>
      <c r="E52226" s="2">
        <f>VLOOKUP(C52226,Подписчики!$A:$C,3,0)</f>
        <v>44314.687154309118</v>
      </c>
      <c r="F52226" t="str">
        <f>VLOOKUP(C52226,Подписчики!$A:$B,2,0)</f>
        <v>UTC+2</v>
      </c>
    </row>
    <row r="52227" spans="1:6" x14ac:dyDescent="0.25">
      <c r="A52227">
        <v>47344</v>
      </c>
      <c r="B52227" s="2">
        <v>44320.801967637541</v>
      </c>
      <c r="C52227">
        <v>40109</v>
      </c>
      <c r="D52227">
        <v>330333</v>
      </c>
      <c r="E52227" s="2">
        <f>VLOOKUP(C52227,Подписчики!$A:$C,3,0)</f>
        <v>44314.687154309118</v>
      </c>
      <c r="F52227" t="str">
        <f>VLOOKUP(C52227,Подписчики!$A:$B,2,0)</f>
        <v>UTC+2</v>
      </c>
    </row>
    <row r="52228" spans="1:6" x14ac:dyDescent="0.25">
      <c r="A52228">
        <v>50558</v>
      </c>
      <c r="B52228" s="2">
        <v>44322.746951456305</v>
      </c>
      <c r="C52228">
        <v>40109</v>
      </c>
      <c r="D52228">
        <v>351192</v>
      </c>
      <c r="E52228" s="2">
        <f>VLOOKUP(C52228,Подписчики!$A:$C,3,0)</f>
        <v>44314.687154309118</v>
      </c>
      <c r="F52228" t="str">
        <f>VLOOKUP(C52228,Подписчики!$A:$B,2,0)</f>
        <v>UTC+2</v>
      </c>
    </row>
    <row r="52229" spans="1:6" x14ac:dyDescent="0.25">
      <c r="A52229">
        <v>65830</v>
      </c>
      <c r="B52229" s="2">
        <v>44328.729152103559</v>
      </c>
      <c r="C52229">
        <v>40109</v>
      </c>
      <c r="D52229">
        <v>74456</v>
      </c>
      <c r="E52229" s="2">
        <f>VLOOKUP(C52229,Подписчики!$A:$C,3,0)</f>
        <v>44314.687154309118</v>
      </c>
      <c r="F52229" t="str">
        <f>VLOOKUP(C52229,Подписчики!$A:$B,2,0)</f>
        <v>UTC+2</v>
      </c>
    </row>
    <row r="52230" spans="1:6" x14ac:dyDescent="0.25">
      <c r="A52230">
        <v>76112</v>
      </c>
      <c r="B52230" s="2">
        <v>44332.023071993164</v>
      </c>
      <c r="C52230">
        <v>40109</v>
      </c>
      <c r="D52230">
        <v>367203</v>
      </c>
      <c r="E52230" s="2">
        <f>VLOOKUP(C52230,Подписчики!$A:$C,3,0)</f>
        <v>44314.687154309118</v>
      </c>
      <c r="F52230" t="str">
        <f>VLOOKUP(C52230,Подписчики!$A:$B,2,0)</f>
        <v>UTC+2</v>
      </c>
    </row>
    <row r="52231" spans="1:6" x14ac:dyDescent="0.25">
      <c r="A52231">
        <v>167265</v>
      </c>
      <c r="B52231" s="2">
        <v>44359.841944639425</v>
      </c>
      <c r="C52231">
        <v>40109</v>
      </c>
      <c r="D52231">
        <v>411922</v>
      </c>
      <c r="E52231" s="2">
        <f>VLOOKUP(C52231,Подписчики!$A:$C,3,0)</f>
        <v>44314.687154309118</v>
      </c>
      <c r="F52231" t="str">
        <f>VLOOKUP(C52231,Подписчики!$A:$B,2,0)</f>
        <v>UTC+2</v>
      </c>
    </row>
    <row r="52232" spans="1:6" x14ac:dyDescent="0.25">
      <c r="A52232">
        <v>197921</v>
      </c>
      <c r="B52232" s="2">
        <v>44368.564666666665</v>
      </c>
      <c r="C52232">
        <v>40109</v>
      </c>
      <c r="D52232">
        <v>473233</v>
      </c>
      <c r="E52232" s="2">
        <f>VLOOKUP(C52232,Подписчики!$A:$C,3,0)</f>
        <v>44314.687154309118</v>
      </c>
      <c r="F52232" t="str">
        <f>VLOOKUP(C52232,Подписчики!$A:$B,2,0)</f>
        <v>UTC+2</v>
      </c>
    </row>
    <row r="52233" spans="1:6" x14ac:dyDescent="0.25">
      <c r="A52233">
        <v>222562</v>
      </c>
      <c r="B52233" s="2">
        <v>44374.93877986999</v>
      </c>
      <c r="C52233">
        <v>40109</v>
      </c>
      <c r="D52233">
        <v>154256</v>
      </c>
      <c r="E52233" s="2">
        <f>VLOOKUP(C52233,Подписчики!$A:$C,3,0)</f>
        <v>44314.687154309118</v>
      </c>
      <c r="F52233" t="str">
        <f>VLOOKUP(C52233,Подписчики!$A:$B,2,0)</f>
        <v>UTC+2</v>
      </c>
    </row>
    <row r="52234" spans="1:6" x14ac:dyDescent="0.25">
      <c r="A52234">
        <v>234443</v>
      </c>
      <c r="B52234" s="2">
        <v>44378.903666666665</v>
      </c>
      <c r="C52234">
        <v>40109</v>
      </c>
      <c r="D52234">
        <v>295484</v>
      </c>
      <c r="E52234" s="2">
        <f>VLOOKUP(C52234,Подписчики!$A:$C,3,0)</f>
        <v>44314.687154309118</v>
      </c>
      <c r="F52234" t="str">
        <f>VLOOKUP(C52234,Подписчики!$A:$B,2,0)</f>
        <v>UTC+2</v>
      </c>
    </row>
    <row r="52235" spans="1:6" x14ac:dyDescent="0.25">
      <c r="A52235">
        <v>241261</v>
      </c>
      <c r="B52235" s="2">
        <v>44380.716207119738</v>
      </c>
      <c r="C52235">
        <v>40109</v>
      </c>
      <c r="D52235">
        <v>288529</v>
      </c>
      <c r="E52235" s="2">
        <f>VLOOKUP(C52235,Подписчики!$A:$C,3,0)</f>
        <v>44314.687154309118</v>
      </c>
      <c r="F52235" t="str">
        <f>VLOOKUP(C52235,Подписчики!$A:$B,2,0)</f>
        <v>UTC+2</v>
      </c>
    </row>
    <row r="52236" spans="1:6" x14ac:dyDescent="0.25">
      <c r="A52236">
        <v>263312</v>
      </c>
      <c r="B52236" s="2">
        <v>44387.667663430417</v>
      </c>
      <c r="C52236">
        <v>40109</v>
      </c>
      <c r="D52236">
        <v>86587</v>
      </c>
      <c r="E52236" s="2">
        <f>VLOOKUP(C52236,Подписчики!$A:$C,3,0)</f>
        <v>44314.687154309118</v>
      </c>
      <c r="F52236" t="str">
        <f>VLOOKUP(C52236,Подписчики!$A:$B,2,0)</f>
        <v>UTC+2</v>
      </c>
    </row>
    <row r="52237" spans="1:6" x14ac:dyDescent="0.25">
      <c r="A52237">
        <v>374861</v>
      </c>
      <c r="B52237" s="2">
        <v>44420.223666666665</v>
      </c>
      <c r="C52237">
        <v>40109</v>
      </c>
      <c r="D52237">
        <v>122982</v>
      </c>
      <c r="E52237" s="2">
        <f>VLOOKUP(C52237,Подписчики!$A:$C,3,0)</f>
        <v>44314.687154309118</v>
      </c>
      <c r="F52237" t="str">
        <f>VLOOKUP(C52237,Подписчики!$A:$B,2,0)</f>
        <v>UTC+2</v>
      </c>
    </row>
    <row r="52238" spans="1:6" x14ac:dyDescent="0.25">
      <c r="A52238">
        <v>411846</v>
      </c>
      <c r="B52238" s="2">
        <v>44431.536595469253</v>
      </c>
      <c r="C52238">
        <v>40109</v>
      </c>
      <c r="D52238">
        <v>36890</v>
      </c>
      <c r="E52238" s="2">
        <f>VLOOKUP(C52238,Подписчики!$A:$C,3,0)</f>
        <v>44314.687154309118</v>
      </c>
      <c r="F52238" t="str">
        <f>VLOOKUP(C52238,Подписчики!$A:$B,2,0)</f>
        <v>UTC+2</v>
      </c>
    </row>
    <row r="52239" spans="1:6" x14ac:dyDescent="0.25">
      <c r="A52239">
        <v>412297</v>
      </c>
      <c r="B52239" s="2">
        <v>44431.662809061483</v>
      </c>
      <c r="C52239">
        <v>40109</v>
      </c>
      <c r="D52239">
        <v>475983</v>
      </c>
      <c r="E52239" s="2">
        <f>VLOOKUP(C52239,Подписчики!$A:$C,3,0)</f>
        <v>44314.687154309118</v>
      </c>
      <c r="F52239" t="str">
        <f>VLOOKUP(C52239,Подписчики!$A:$B,2,0)</f>
        <v>UTC+2</v>
      </c>
    </row>
    <row r="52240" spans="1:6" x14ac:dyDescent="0.25">
      <c r="A52240">
        <v>34736</v>
      </c>
      <c r="B52240" s="2">
        <v>44315.87721035599</v>
      </c>
      <c r="C52240">
        <v>30282</v>
      </c>
      <c r="D52240">
        <v>343712</v>
      </c>
      <c r="E52240" s="2">
        <f>VLOOKUP(C52240,Подписчики!$A:$C,3,0)</f>
        <v>44314.687864494306</v>
      </c>
      <c r="F52240" t="str">
        <f>VLOOKUP(C52240,Подписчики!$A:$B,2,0)</f>
        <v>UTC+4</v>
      </c>
    </row>
    <row r="52241" spans="1:6" x14ac:dyDescent="0.25">
      <c r="A52241">
        <v>63196</v>
      </c>
      <c r="B52241" s="2">
        <v>44327.587566343042</v>
      </c>
      <c r="C52241">
        <v>30282</v>
      </c>
      <c r="D52241">
        <v>230507</v>
      </c>
      <c r="E52241" s="2">
        <f>VLOOKUP(C52241,Подписчики!$A:$C,3,0)</f>
        <v>44314.687864494306</v>
      </c>
      <c r="F52241" t="str">
        <f>VLOOKUP(C52241,Подписчики!$A:$B,2,0)</f>
        <v>UTC+4</v>
      </c>
    </row>
    <row r="52242" spans="1:6" x14ac:dyDescent="0.25">
      <c r="A52242">
        <v>63681</v>
      </c>
      <c r="B52242" s="2">
        <v>44327.738051779939</v>
      </c>
      <c r="C52242">
        <v>30282</v>
      </c>
      <c r="D52242">
        <v>158978</v>
      </c>
      <c r="E52242" s="2">
        <f>VLOOKUP(C52242,Подписчики!$A:$C,3,0)</f>
        <v>44314.687864494306</v>
      </c>
      <c r="F52242" t="str">
        <f>VLOOKUP(C52242,Подписчики!$A:$B,2,0)</f>
        <v>UTC+4</v>
      </c>
    </row>
    <row r="52243" spans="1:6" x14ac:dyDescent="0.25">
      <c r="A52243">
        <v>77255</v>
      </c>
      <c r="B52243" s="2">
        <v>44332.576239482201</v>
      </c>
      <c r="C52243">
        <v>30282</v>
      </c>
      <c r="D52243">
        <v>411922</v>
      </c>
      <c r="E52243" s="2">
        <f>VLOOKUP(C52243,Подписчики!$A:$C,3,0)</f>
        <v>44314.687864494306</v>
      </c>
      <c r="F52243" t="str">
        <f>VLOOKUP(C52243,Подписчики!$A:$B,2,0)</f>
        <v>UTC+4</v>
      </c>
    </row>
    <row r="52244" spans="1:6" x14ac:dyDescent="0.25">
      <c r="A52244">
        <v>113712</v>
      </c>
      <c r="B52244" s="2">
        <v>44344.759087378647</v>
      </c>
      <c r="C52244">
        <v>30282</v>
      </c>
      <c r="D52244">
        <v>411922</v>
      </c>
      <c r="E52244" s="2">
        <f>VLOOKUP(C52244,Подписчики!$A:$C,3,0)</f>
        <v>44314.687864494306</v>
      </c>
      <c r="F52244" t="str">
        <f>VLOOKUP(C52244,Подписчики!$A:$B,2,0)</f>
        <v>UTC+4</v>
      </c>
    </row>
    <row r="52245" spans="1:6" x14ac:dyDescent="0.25">
      <c r="A52245">
        <v>194494</v>
      </c>
      <c r="B52245" s="2">
        <v>44367.571385113268</v>
      </c>
      <c r="C52245">
        <v>30282</v>
      </c>
      <c r="D52245">
        <v>35968</v>
      </c>
      <c r="E52245" s="2">
        <f>VLOOKUP(C52245,Подписчики!$A:$C,3,0)</f>
        <v>44314.687864494306</v>
      </c>
      <c r="F52245" t="str">
        <f>VLOOKUP(C52245,Подписчики!$A:$B,2,0)</f>
        <v>UTC+4</v>
      </c>
    </row>
    <row r="52246" spans="1:6" x14ac:dyDescent="0.25">
      <c r="A52246">
        <v>243021</v>
      </c>
      <c r="B52246" s="2">
        <v>44381.006333333338</v>
      </c>
      <c r="C52246">
        <v>30282</v>
      </c>
      <c r="D52246">
        <v>461177</v>
      </c>
      <c r="E52246" s="2">
        <f>VLOOKUP(C52246,Подписчики!$A:$C,3,0)</f>
        <v>44314.687864494306</v>
      </c>
      <c r="F52246" t="str">
        <f>VLOOKUP(C52246,Подписчики!$A:$B,2,0)</f>
        <v>UTC+4</v>
      </c>
    </row>
    <row r="52247" spans="1:6" x14ac:dyDescent="0.25">
      <c r="A52247">
        <v>244184</v>
      </c>
      <c r="B52247" s="2">
        <v>44381.477950376902</v>
      </c>
      <c r="C52247">
        <v>30282</v>
      </c>
      <c r="D52247">
        <v>152631</v>
      </c>
      <c r="E52247" s="2">
        <f>VLOOKUP(C52247,Подписчики!$A:$C,3,0)</f>
        <v>44314.687864494306</v>
      </c>
      <c r="F52247" t="str">
        <f>VLOOKUP(C52247,Подписчики!$A:$B,2,0)</f>
        <v>UTC+4</v>
      </c>
    </row>
    <row r="52248" spans="1:6" x14ac:dyDescent="0.25">
      <c r="A52248">
        <v>351487</v>
      </c>
      <c r="B52248" s="2">
        <v>44413.594038834955</v>
      </c>
      <c r="C52248">
        <v>30282</v>
      </c>
      <c r="D52248">
        <v>470762</v>
      </c>
      <c r="E52248" s="2">
        <f>VLOOKUP(C52248,Подписчики!$A:$C,3,0)</f>
        <v>44314.687864494306</v>
      </c>
      <c r="F52248" t="str">
        <f>VLOOKUP(C52248,Подписчики!$A:$B,2,0)</f>
        <v>UTC+4</v>
      </c>
    </row>
    <row r="52249" spans="1:6" x14ac:dyDescent="0.25">
      <c r="A52249">
        <v>375481</v>
      </c>
      <c r="B52249" s="2">
        <v>44420.629637540456</v>
      </c>
      <c r="C52249">
        <v>30282</v>
      </c>
      <c r="D52249">
        <v>415978</v>
      </c>
      <c r="E52249" s="2">
        <f>VLOOKUP(C52249,Подписчики!$A:$C,3,0)</f>
        <v>44314.687864494306</v>
      </c>
      <c r="F52249" t="str">
        <f>VLOOKUP(C52249,Подписчики!$A:$B,2,0)</f>
        <v>UTC+4</v>
      </c>
    </row>
    <row r="52250" spans="1:6" x14ac:dyDescent="0.25">
      <c r="A52250">
        <v>401293</v>
      </c>
      <c r="B52250" s="2">
        <v>44428.720252427185</v>
      </c>
      <c r="C52250">
        <v>30282</v>
      </c>
      <c r="D52250">
        <v>347008</v>
      </c>
      <c r="E52250" s="2">
        <f>VLOOKUP(C52250,Подписчики!$A:$C,3,0)</f>
        <v>44314.687864494306</v>
      </c>
      <c r="F52250" t="str">
        <f>VLOOKUP(C52250,Подписчики!$A:$B,2,0)</f>
        <v>UTC+4</v>
      </c>
    </row>
    <row r="52251" spans="1:6" x14ac:dyDescent="0.25">
      <c r="A52251">
        <v>33800</v>
      </c>
      <c r="B52251" s="2">
        <v>44315.69</v>
      </c>
      <c r="C52251">
        <v>56132</v>
      </c>
      <c r="D52251">
        <v>379466</v>
      </c>
      <c r="E52251" s="2">
        <f>VLOOKUP(C52251,Подписчики!$A:$C,3,0)</f>
        <v>44314.689323076927</v>
      </c>
      <c r="F52251" t="str">
        <f>VLOOKUP(C52251,Подписчики!$A:$B,2,0)</f>
        <v>UTC+0</v>
      </c>
    </row>
    <row r="52252" spans="1:6" x14ac:dyDescent="0.25">
      <c r="A52252">
        <v>41624</v>
      </c>
      <c r="B52252" s="2">
        <v>44318.482388349512</v>
      </c>
      <c r="C52252">
        <v>56132</v>
      </c>
      <c r="D52252">
        <v>208723</v>
      </c>
      <c r="E52252" s="2">
        <f>VLOOKUP(C52252,Подписчики!$A:$C,3,0)</f>
        <v>44314.689323076927</v>
      </c>
      <c r="F52252" t="str">
        <f>VLOOKUP(C52252,Подписчики!$A:$B,2,0)</f>
        <v>UTC+0</v>
      </c>
    </row>
    <row r="52253" spans="1:6" x14ac:dyDescent="0.25">
      <c r="A52253">
        <v>62858</v>
      </c>
      <c r="B52253" s="2">
        <v>44327.52769579288</v>
      </c>
      <c r="C52253">
        <v>56132</v>
      </c>
      <c r="D52253">
        <v>357547</v>
      </c>
      <c r="E52253" s="2">
        <f>VLOOKUP(C52253,Подписчики!$A:$C,3,0)</f>
        <v>44314.689323076927</v>
      </c>
      <c r="F52253" t="str">
        <f>VLOOKUP(C52253,Подписчики!$A:$B,2,0)</f>
        <v>UTC+0</v>
      </c>
    </row>
    <row r="52254" spans="1:6" x14ac:dyDescent="0.25">
      <c r="A52254">
        <v>71458</v>
      </c>
      <c r="B52254" s="2">
        <v>44330.822194174754</v>
      </c>
      <c r="C52254">
        <v>56132</v>
      </c>
      <c r="D52254">
        <v>309129</v>
      </c>
      <c r="E52254" s="2">
        <f>VLOOKUP(C52254,Подписчики!$A:$C,3,0)</f>
        <v>44314.689323076927</v>
      </c>
      <c r="F52254" t="str">
        <f>VLOOKUP(C52254,Подписчики!$A:$B,2,0)</f>
        <v>UTC+0</v>
      </c>
    </row>
    <row r="52255" spans="1:6" x14ac:dyDescent="0.25">
      <c r="A52255">
        <v>92602</v>
      </c>
      <c r="B52255" s="2">
        <v>44338.121494186227</v>
      </c>
      <c r="C52255">
        <v>56132</v>
      </c>
      <c r="D52255">
        <v>351192</v>
      </c>
      <c r="E52255" s="2">
        <f>VLOOKUP(C52255,Подписчики!$A:$C,3,0)</f>
        <v>44314.689323076927</v>
      </c>
      <c r="F52255" t="str">
        <f>VLOOKUP(C52255,Подписчики!$A:$B,2,0)</f>
        <v>UTC+0</v>
      </c>
    </row>
    <row r="52256" spans="1:6" x14ac:dyDescent="0.25">
      <c r="A52256">
        <v>102853</v>
      </c>
      <c r="B52256" s="2">
        <v>44340.909572815537</v>
      </c>
      <c r="C52256">
        <v>56132</v>
      </c>
      <c r="D52256">
        <v>112334</v>
      </c>
      <c r="E52256" s="2">
        <f>VLOOKUP(C52256,Подписчики!$A:$C,3,0)</f>
        <v>44314.689323076927</v>
      </c>
      <c r="F52256" t="str">
        <f>VLOOKUP(C52256,Подписчики!$A:$B,2,0)</f>
        <v>UTC+0</v>
      </c>
    </row>
    <row r="52257" spans="1:6" x14ac:dyDescent="0.25">
      <c r="A52257">
        <v>108246</v>
      </c>
      <c r="B52257" s="2">
        <v>44342.933844660198</v>
      </c>
      <c r="C52257">
        <v>56132</v>
      </c>
      <c r="D52257">
        <v>435850</v>
      </c>
      <c r="E52257" s="2">
        <f>VLOOKUP(C52257,Подписчики!$A:$C,3,0)</f>
        <v>44314.689323076927</v>
      </c>
      <c r="F52257" t="str">
        <f>VLOOKUP(C52257,Подписчики!$A:$B,2,0)</f>
        <v>UTC+0</v>
      </c>
    </row>
    <row r="52258" spans="1:6" x14ac:dyDescent="0.25">
      <c r="A52258">
        <v>177013</v>
      </c>
      <c r="B52258" s="2">
        <v>44362.739669902912</v>
      </c>
      <c r="C52258">
        <v>56132</v>
      </c>
      <c r="D52258">
        <v>5151</v>
      </c>
      <c r="E52258" s="2">
        <f>VLOOKUP(C52258,Подписчики!$A:$C,3,0)</f>
        <v>44314.689323076927</v>
      </c>
      <c r="F52258" t="str">
        <f>VLOOKUP(C52258,Подписчики!$A:$B,2,0)</f>
        <v>UTC+0</v>
      </c>
    </row>
    <row r="52259" spans="1:6" x14ac:dyDescent="0.25">
      <c r="A52259">
        <v>182231</v>
      </c>
      <c r="B52259" s="2">
        <v>44364.732000000004</v>
      </c>
      <c r="C52259">
        <v>56132</v>
      </c>
      <c r="D52259">
        <v>120139</v>
      </c>
      <c r="E52259" s="2">
        <f>VLOOKUP(C52259,Подписчики!$A:$C,3,0)</f>
        <v>44314.689323076927</v>
      </c>
      <c r="F52259" t="str">
        <f>VLOOKUP(C52259,Подписчики!$A:$B,2,0)</f>
        <v>UTC+0</v>
      </c>
    </row>
    <row r="52260" spans="1:6" x14ac:dyDescent="0.25">
      <c r="A52260">
        <v>207721</v>
      </c>
      <c r="B52260" s="2">
        <v>44371.671708737864</v>
      </c>
      <c r="C52260">
        <v>56132</v>
      </c>
      <c r="D52260">
        <v>122902</v>
      </c>
      <c r="E52260" s="2">
        <f>VLOOKUP(C52260,Подписчики!$A:$C,3,0)</f>
        <v>44314.689323076927</v>
      </c>
      <c r="F52260" t="str">
        <f>VLOOKUP(C52260,Подписчики!$A:$B,2,0)</f>
        <v>UTC+0</v>
      </c>
    </row>
    <row r="52261" spans="1:6" x14ac:dyDescent="0.25">
      <c r="A52261">
        <v>215761</v>
      </c>
      <c r="B52261" s="2">
        <v>44373.64581877023</v>
      </c>
      <c r="C52261">
        <v>56132</v>
      </c>
      <c r="D52261">
        <v>472908</v>
      </c>
      <c r="E52261" s="2">
        <f>VLOOKUP(C52261,Подписчики!$A:$C,3,0)</f>
        <v>44314.689323076927</v>
      </c>
      <c r="F52261" t="str">
        <f>VLOOKUP(C52261,Подписчики!$A:$B,2,0)</f>
        <v>UTC+0</v>
      </c>
    </row>
    <row r="52262" spans="1:6" x14ac:dyDescent="0.25">
      <c r="A52262">
        <v>221713</v>
      </c>
      <c r="B52262" s="2">
        <v>44374.812485436894</v>
      </c>
      <c r="C52262">
        <v>56132</v>
      </c>
      <c r="D52262">
        <v>250679</v>
      </c>
      <c r="E52262" s="2">
        <f>VLOOKUP(C52262,Подписчики!$A:$C,3,0)</f>
        <v>44314.689323076927</v>
      </c>
      <c r="F52262" t="str">
        <f>VLOOKUP(C52262,Подписчики!$A:$B,2,0)</f>
        <v>UTC+0</v>
      </c>
    </row>
    <row r="52263" spans="1:6" x14ac:dyDescent="0.25">
      <c r="A52263">
        <v>239683</v>
      </c>
      <c r="B52263" s="2">
        <v>44380.476912747581</v>
      </c>
      <c r="C52263">
        <v>56132</v>
      </c>
      <c r="D52263">
        <v>241927</v>
      </c>
      <c r="E52263" s="2">
        <f>VLOOKUP(C52263,Подписчики!$A:$C,3,0)</f>
        <v>44314.689323076927</v>
      </c>
      <c r="F52263" t="str">
        <f>VLOOKUP(C52263,Подписчики!$A:$B,2,0)</f>
        <v>UTC+0</v>
      </c>
    </row>
    <row r="52264" spans="1:6" x14ac:dyDescent="0.25">
      <c r="A52264">
        <v>246784</v>
      </c>
      <c r="B52264" s="2">
        <v>44381.990478964399</v>
      </c>
      <c r="C52264">
        <v>56132</v>
      </c>
      <c r="D52264">
        <v>324211</v>
      </c>
      <c r="E52264" s="2">
        <f>VLOOKUP(C52264,Подписчики!$A:$C,3,0)</f>
        <v>44314.689323076927</v>
      </c>
      <c r="F52264" t="str">
        <f>VLOOKUP(C52264,Подписчики!$A:$B,2,0)</f>
        <v>UTC+0</v>
      </c>
    </row>
    <row r="52265" spans="1:6" x14ac:dyDescent="0.25">
      <c r="A52265">
        <v>281468</v>
      </c>
      <c r="B52265" s="2">
        <v>44393.045495145634</v>
      </c>
      <c r="C52265">
        <v>56132</v>
      </c>
      <c r="D52265">
        <v>182841</v>
      </c>
      <c r="E52265" s="2">
        <f>VLOOKUP(C52265,Подписчики!$A:$C,3,0)</f>
        <v>44314.689323076927</v>
      </c>
      <c r="F52265" t="str">
        <f>VLOOKUP(C52265,Подписчики!$A:$B,2,0)</f>
        <v>UTC+0</v>
      </c>
    </row>
    <row r="52266" spans="1:6" x14ac:dyDescent="0.25">
      <c r="A52266">
        <v>292425</v>
      </c>
      <c r="B52266" s="2">
        <v>44395.807631067961</v>
      </c>
      <c r="C52266">
        <v>56132</v>
      </c>
      <c r="D52266">
        <v>83474</v>
      </c>
      <c r="E52266" s="2">
        <f>VLOOKUP(C52266,Подписчики!$A:$C,3,0)</f>
        <v>44314.689323076927</v>
      </c>
      <c r="F52266" t="str">
        <f>VLOOKUP(C52266,Подписчики!$A:$B,2,0)</f>
        <v>UTC+0</v>
      </c>
    </row>
    <row r="52267" spans="1:6" x14ac:dyDescent="0.25">
      <c r="A52267">
        <v>308778</v>
      </c>
      <c r="B52267" s="2">
        <v>44401.098893203882</v>
      </c>
      <c r="C52267">
        <v>56132</v>
      </c>
      <c r="D52267">
        <v>325852</v>
      </c>
      <c r="E52267" s="2">
        <f>VLOOKUP(C52267,Подписчики!$A:$C,3,0)</f>
        <v>44314.689323076927</v>
      </c>
      <c r="F52267" t="str">
        <f>VLOOKUP(C52267,Подписчики!$A:$B,2,0)</f>
        <v>UTC+0</v>
      </c>
    </row>
    <row r="52268" spans="1:6" x14ac:dyDescent="0.25">
      <c r="A52268">
        <v>311143</v>
      </c>
      <c r="B52268" s="2">
        <v>44401.727774895473</v>
      </c>
      <c r="C52268">
        <v>56132</v>
      </c>
      <c r="D52268">
        <v>404226</v>
      </c>
      <c r="E52268" s="2">
        <f>VLOOKUP(C52268,Подписчики!$A:$C,3,0)</f>
        <v>44314.689323076927</v>
      </c>
      <c r="F52268" t="str">
        <f>VLOOKUP(C52268,Подписчики!$A:$B,2,0)</f>
        <v>UTC+0</v>
      </c>
    </row>
    <row r="52269" spans="1:6" x14ac:dyDescent="0.25">
      <c r="A52269">
        <v>334433</v>
      </c>
      <c r="B52269" s="2">
        <v>44408.510269478436</v>
      </c>
      <c r="C52269">
        <v>56132</v>
      </c>
      <c r="D52269">
        <v>245484</v>
      </c>
      <c r="E52269" s="2">
        <f>VLOOKUP(C52269,Подписчики!$A:$C,3,0)</f>
        <v>44314.689323076927</v>
      </c>
      <c r="F52269" t="str">
        <f>VLOOKUP(C52269,Подписчики!$A:$B,2,0)</f>
        <v>UTC+0</v>
      </c>
    </row>
    <row r="52270" spans="1:6" x14ac:dyDescent="0.25">
      <c r="A52270">
        <v>355476</v>
      </c>
      <c r="B52270" s="2">
        <v>44414.720252427185</v>
      </c>
      <c r="C52270">
        <v>56132</v>
      </c>
      <c r="D52270">
        <v>448560</v>
      </c>
      <c r="E52270" s="2">
        <f>VLOOKUP(C52270,Подписчики!$A:$C,3,0)</f>
        <v>44314.689323076927</v>
      </c>
      <c r="F52270" t="str">
        <f>VLOOKUP(C52270,Подписчики!$A:$B,2,0)</f>
        <v>UTC+0</v>
      </c>
    </row>
    <row r="52271" spans="1:6" x14ac:dyDescent="0.25">
      <c r="A52271">
        <v>393499</v>
      </c>
      <c r="B52271" s="2">
        <v>44425.872355987056</v>
      </c>
      <c r="C52271">
        <v>56132</v>
      </c>
      <c r="D52271">
        <v>182191</v>
      </c>
      <c r="E52271" s="2">
        <f>VLOOKUP(C52271,Подписчики!$A:$C,3,0)</f>
        <v>44314.689323076927</v>
      </c>
      <c r="F52271" t="str">
        <f>VLOOKUP(C52271,Подписчики!$A:$B,2,0)</f>
        <v>UTC+0</v>
      </c>
    </row>
    <row r="52272" spans="1:6" x14ac:dyDescent="0.25">
      <c r="A52272">
        <v>33685</v>
      </c>
      <c r="B52272" s="2">
        <v>44315.660786407767</v>
      </c>
      <c r="C52272">
        <v>8252</v>
      </c>
      <c r="D52272">
        <v>411922</v>
      </c>
      <c r="E52272" s="2">
        <f>VLOOKUP(C52272,Подписчики!$A:$C,3,0)</f>
        <v>44314.68951011396</v>
      </c>
      <c r="F52272" t="str">
        <f>VLOOKUP(C52272,Подписчики!$A:$B,2,0)</f>
        <v>UTC+1</v>
      </c>
    </row>
    <row r="52273" spans="1:6" x14ac:dyDescent="0.25">
      <c r="A52273">
        <v>71002</v>
      </c>
      <c r="B52273" s="2">
        <v>44330.756255663429</v>
      </c>
      <c r="C52273">
        <v>8252</v>
      </c>
      <c r="D52273">
        <v>374837</v>
      </c>
      <c r="E52273" s="2">
        <f>VLOOKUP(C52273,Подписчики!$A:$C,3,0)</f>
        <v>44314.68951011396</v>
      </c>
      <c r="F52273" t="str">
        <f>VLOOKUP(C52273,Подписчики!$A:$B,2,0)</f>
        <v>UTC+1</v>
      </c>
    </row>
    <row r="52274" spans="1:6" x14ac:dyDescent="0.25">
      <c r="A52274">
        <v>74103</v>
      </c>
      <c r="B52274" s="2">
        <v>44331.658406323433</v>
      </c>
      <c r="C52274">
        <v>8252</v>
      </c>
      <c r="D52274">
        <v>419338</v>
      </c>
      <c r="E52274" s="2">
        <f>VLOOKUP(C52274,Подписчики!$A:$C,3,0)</f>
        <v>44314.68951011396</v>
      </c>
      <c r="F52274" t="str">
        <f>VLOOKUP(C52274,Подписчики!$A:$B,2,0)</f>
        <v>UTC+1</v>
      </c>
    </row>
    <row r="52275" spans="1:6" x14ac:dyDescent="0.25">
      <c r="A52275">
        <v>81584</v>
      </c>
      <c r="B52275" s="2">
        <v>44334.153333333335</v>
      </c>
      <c r="C52275">
        <v>8252</v>
      </c>
      <c r="D52275">
        <v>473327</v>
      </c>
      <c r="E52275" s="2">
        <f>VLOOKUP(C52275,Подписчики!$A:$C,3,0)</f>
        <v>44314.68951011396</v>
      </c>
      <c r="F52275" t="str">
        <f>VLOOKUP(C52275,Подписчики!$A:$B,2,0)</f>
        <v>UTC+1</v>
      </c>
    </row>
    <row r="52276" spans="1:6" x14ac:dyDescent="0.25">
      <c r="A52276">
        <v>138581</v>
      </c>
      <c r="B52276" s="2">
        <v>44351.788618122977</v>
      </c>
      <c r="C52276">
        <v>8252</v>
      </c>
      <c r="D52276">
        <v>427230</v>
      </c>
      <c r="E52276" s="2">
        <f>VLOOKUP(C52276,Подписчики!$A:$C,3,0)</f>
        <v>44314.68951011396</v>
      </c>
      <c r="F52276" t="str">
        <f>VLOOKUP(C52276,Подписчики!$A:$B,2,0)</f>
        <v>UTC+1</v>
      </c>
    </row>
    <row r="52277" spans="1:6" x14ac:dyDescent="0.25">
      <c r="A52277">
        <v>141371</v>
      </c>
      <c r="B52277" s="2">
        <v>44352.555608414244</v>
      </c>
      <c r="C52277">
        <v>8252</v>
      </c>
      <c r="D52277">
        <v>21760</v>
      </c>
      <c r="E52277" s="2">
        <f>VLOOKUP(C52277,Подписчики!$A:$C,3,0)</f>
        <v>44314.68951011396</v>
      </c>
      <c r="F52277" t="str">
        <f>VLOOKUP(C52277,Подписчики!$A:$B,2,0)</f>
        <v>UTC+1</v>
      </c>
    </row>
    <row r="52278" spans="1:6" x14ac:dyDescent="0.25">
      <c r="A52278">
        <v>171858</v>
      </c>
      <c r="B52278" s="2">
        <v>44360.783763754051</v>
      </c>
      <c r="C52278">
        <v>8252</v>
      </c>
      <c r="D52278">
        <v>66215</v>
      </c>
      <c r="E52278" s="2">
        <f>VLOOKUP(C52278,Подписчики!$A:$C,3,0)</f>
        <v>44314.68951011396</v>
      </c>
      <c r="F52278" t="str">
        <f>VLOOKUP(C52278,Подписчики!$A:$B,2,0)</f>
        <v>UTC+1</v>
      </c>
    </row>
    <row r="52279" spans="1:6" x14ac:dyDescent="0.25">
      <c r="A52279">
        <v>176453</v>
      </c>
      <c r="B52279" s="2">
        <v>44362.65431391586</v>
      </c>
      <c r="C52279">
        <v>8252</v>
      </c>
      <c r="D52279">
        <v>343712</v>
      </c>
      <c r="E52279" s="2">
        <f>VLOOKUP(C52279,Подписчики!$A:$C,3,0)</f>
        <v>44314.68951011396</v>
      </c>
      <c r="F52279" t="str">
        <f>VLOOKUP(C52279,Подписчики!$A:$B,2,0)</f>
        <v>UTC+1</v>
      </c>
    </row>
    <row r="52280" spans="1:6" x14ac:dyDescent="0.25">
      <c r="A52280">
        <v>191045</v>
      </c>
      <c r="B52280" s="2">
        <v>44366.725511326862</v>
      </c>
      <c r="C52280">
        <v>8252</v>
      </c>
      <c r="D52280">
        <v>227775</v>
      </c>
      <c r="E52280" s="2">
        <f>VLOOKUP(C52280,Подписчики!$A:$C,3,0)</f>
        <v>44314.68951011396</v>
      </c>
      <c r="F52280" t="str">
        <f>VLOOKUP(C52280,Подписчики!$A:$B,2,0)</f>
        <v>UTC+1</v>
      </c>
    </row>
    <row r="52281" spans="1:6" x14ac:dyDescent="0.25">
      <c r="A52281">
        <v>207940</v>
      </c>
      <c r="B52281" s="2">
        <v>44371.706093851135</v>
      </c>
      <c r="C52281">
        <v>8252</v>
      </c>
      <c r="D52281">
        <v>470762</v>
      </c>
      <c r="E52281" s="2">
        <f>VLOOKUP(C52281,Подписчики!$A:$C,3,0)</f>
        <v>44314.68951011396</v>
      </c>
      <c r="F52281" t="str">
        <f>VLOOKUP(C52281,Подписчики!$A:$B,2,0)</f>
        <v>UTC+1</v>
      </c>
    </row>
    <row r="52282" spans="1:6" x14ac:dyDescent="0.25">
      <c r="A52282">
        <v>215096</v>
      </c>
      <c r="B52282" s="2">
        <v>44373.551499984744</v>
      </c>
      <c r="C52282">
        <v>8252</v>
      </c>
      <c r="D52282">
        <v>158978</v>
      </c>
      <c r="E52282" s="2">
        <f>VLOOKUP(C52282,Подписчики!$A:$C,3,0)</f>
        <v>44314.68951011396</v>
      </c>
      <c r="F52282" t="str">
        <f>VLOOKUP(C52282,Подписчики!$A:$B,2,0)</f>
        <v>UTC+1</v>
      </c>
    </row>
    <row r="52283" spans="1:6" x14ac:dyDescent="0.25">
      <c r="A52283">
        <v>241583</v>
      </c>
      <c r="B52283" s="2">
        <v>44380.75787378641</v>
      </c>
      <c r="C52283">
        <v>8252</v>
      </c>
      <c r="D52283">
        <v>370276</v>
      </c>
      <c r="E52283" s="2">
        <f>VLOOKUP(C52283,Подписчики!$A:$C,3,0)</f>
        <v>44314.68951011396</v>
      </c>
      <c r="F52283" t="str">
        <f>VLOOKUP(C52283,Подписчики!$A:$B,2,0)</f>
        <v>UTC+1</v>
      </c>
    </row>
    <row r="52284" spans="1:6" x14ac:dyDescent="0.25">
      <c r="A52284">
        <v>282769</v>
      </c>
      <c r="B52284" s="2">
        <v>44393.617097087379</v>
      </c>
      <c r="C52284">
        <v>8252</v>
      </c>
      <c r="D52284">
        <v>40892</v>
      </c>
      <c r="E52284" s="2">
        <f>VLOOKUP(C52284,Подписчики!$A:$C,3,0)</f>
        <v>44314.68951011396</v>
      </c>
      <c r="F52284" t="str">
        <f>VLOOKUP(C52284,Подписчики!$A:$B,2,0)</f>
        <v>UTC+1</v>
      </c>
    </row>
    <row r="52285" spans="1:6" x14ac:dyDescent="0.25">
      <c r="A52285">
        <v>346005</v>
      </c>
      <c r="B52285" s="2">
        <v>44411.6300420712</v>
      </c>
      <c r="C52285">
        <v>8252</v>
      </c>
      <c r="D52285">
        <v>219046</v>
      </c>
      <c r="E52285" s="2">
        <f>VLOOKUP(C52285,Подписчики!$A:$C,3,0)</f>
        <v>44314.68951011396</v>
      </c>
      <c r="F52285" t="str">
        <f>VLOOKUP(C52285,Подписчики!$A:$B,2,0)</f>
        <v>UTC+1</v>
      </c>
    </row>
    <row r="52286" spans="1:6" x14ac:dyDescent="0.25">
      <c r="A52286">
        <v>32706</v>
      </c>
      <c r="B52286" s="2">
        <v>44314.937485436894</v>
      </c>
      <c r="C52286">
        <v>39134</v>
      </c>
      <c r="D52286">
        <v>323097</v>
      </c>
      <c r="E52286" s="2">
        <f>VLOOKUP(C52286,Подписчики!$A:$C,3,0)</f>
        <v>44314.692919195157</v>
      </c>
      <c r="F52286" t="str">
        <f>VLOOKUP(C52286,Подписчики!$A:$B,2,0)</f>
        <v>UTC+1</v>
      </c>
    </row>
    <row r="52287" spans="1:6" x14ac:dyDescent="0.25">
      <c r="A52287">
        <v>33392</v>
      </c>
      <c r="B52287" s="2">
        <v>44315.599297734632</v>
      </c>
      <c r="C52287">
        <v>39134</v>
      </c>
      <c r="D52287">
        <v>471403</v>
      </c>
      <c r="E52287" s="2">
        <f>VLOOKUP(C52287,Подписчики!$A:$C,3,0)</f>
        <v>44314.692919195157</v>
      </c>
      <c r="F52287" t="str">
        <f>VLOOKUP(C52287,Подписчики!$A:$B,2,0)</f>
        <v>UTC+1</v>
      </c>
    </row>
    <row r="52288" spans="1:6" x14ac:dyDescent="0.25">
      <c r="A52288">
        <v>54131</v>
      </c>
      <c r="B52288" s="2">
        <v>44324.075333333334</v>
      </c>
      <c r="C52288">
        <v>39134</v>
      </c>
      <c r="D52288">
        <v>122902</v>
      </c>
      <c r="E52288" s="2">
        <f>VLOOKUP(C52288,Подписчики!$A:$C,3,0)</f>
        <v>44314.692919195157</v>
      </c>
      <c r="F52288" t="str">
        <f>VLOOKUP(C52288,Подписчики!$A:$B,2,0)</f>
        <v>UTC+1</v>
      </c>
    </row>
    <row r="52289" spans="1:6" x14ac:dyDescent="0.25">
      <c r="A52289">
        <v>60506</v>
      </c>
      <c r="B52289" s="2">
        <v>44326.421304207121</v>
      </c>
      <c r="C52289">
        <v>39134</v>
      </c>
      <c r="D52289">
        <v>137670</v>
      </c>
      <c r="E52289" s="2">
        <f>VLOOKUP(C52289,Подписчики!$A:$C,3,0)</f>
        <v>44314.692919195157</v>
      </c>
      <c r="F52289" t="str">
        <f>VLOOKUP(C52289,Подписчики!$A:$B,2,0)</f>
        <v>UTC+1</v>
      </c>
    </row>
    <row r="52290" spans="1:6" x14ac:dyDescent="0.25">
      <c r="A52290">
        <v>65616</v>
      </c>
      <c r="B52290" s="2">
        <v>44328.681822006474</v>
      </c>
      <c r="C52290">
        <v>39134</v>
      </c>
      <c r="D52290">
        <v>209122</v>
      </c>
      <c r="E52290" s="2">
        <f>VLOOKUP(C52290,Подписчики!$A:$C,3,0)</f>
        <v>44314.692919195157</v>
      </c>
      <c r="F52290" t="str">
        <f>VLOOKUP(C52290,Подписчики!$A:$B,2,0)</f>
        <v>UTC+1</v>
      </c>
    </row>
    <row r="52291" spans="1:6" x14ac:dyDescent="0.25">
      <c r="A52291">
        <v>73729</v>
      </c>
      <c r="B52291" s="2">
        <v>44331.600054933318</v>
      </c>
      <c r="C52291">
        <v>39134</v>
      </c>
      <c r="D52291">
        <v>351192</v>
      </c>
      <c r="E52291" s="2">
        <f>VLOOKUP(C52291,Подписчики!$A:$C,3,0)</f>
        <v>44314.692919195157</v>
      </c>
      <c r="F52291" t="str">
        <f>VLOOKUP(C52291,Подписчики!$A:$B,2,0)</f>
        <v>UTC+1</v>
      </c>
    </row>
    <row r="52292" spans="1:6" x14ac:dyDescent="0.25">
      <c r="A52292">
        <v>89322</v>
      </c>
      <c r="B52292" s="2">
        <v>44337.639750809067</v>
      </c>
      <c r="C52292">
        <v>39134</v>
      </c>
      <c r="D52292">
        <v>129897</v>
      </c>
      <c r="E52292" s="2">
        <f>VLOOKUP(C52292,Подписчики!$A:$C,3,0)</f>
        <v>44314.692919195157</v>
      </c>
      <c r="F52292" t="str">
        <f>VLOOKUP(C52292,Подписчики!$A:$B,2,0)</f>
        <v>UTC+1</v>
      </c>
    </row>
    <row r="52293" spans="1:6" x14ac:dyDescent="0.25">
      <c r="A52293">
        <v>33101</v>
      </c>
      <c r="B52293" s="2">
        <v>44315.482666666663</v>
      </c>
      <c r="C52293">
        <v>340950</v>
      </c>
      <c r="D52293">
        <v>413446</v>
      </c>
      <c r="E52293" s="2">
        <f>VLOOKUP(C52293,Подписчики!$A:$C,3,0)</f>
        <v>44314.695854344733</v>
      </c>
      <c r="F52293" t="str">
        <f>VLOOKUP(C52293,Подписчики!$A:$B,2,0)</f>
        <v>UTC+2</v>
      </c>
    </row>
    <row r="52294" spans="1:6" x14ac:dyDescent="0.25">
      <c r="A52294">
        <v>53055</v>
      </c>
      <c r="B52294" s="2">
        <v>44323.78902265372</v>
      </c>
      <c r="C52294">
        <v>340950</v>
      </c>
      <c r="D52294">
        <v>344690</v>
      </c>
      <c r="E52294" s="2">
        <f>VLOOKUP(C52294,Подписчики!$A:$C,3,0)</f>
        <v>44314.695854344733</v>
      </c>
      <c r="F52294" t="str">
        <f>VLOOKUP(C52294,Подписчики!$A:$B,2,0)</f>
        <v>UTC+2</v>
      </c>
    </row>
    <row r="52295" spans="1:6" x14ac:dyDescent="0.25">
      <c r="A52295">
        <v>69715</v>
      </c>
      <c r="B52295" s="2">
        <v>44330.568957928801</v>
      </c>
      <c r="C52295">
        <v>340950</v>
      </c>
      <c r="D52295">
        <v>343048</v>
      </c>
      <c r="E52295" s="2">
        <f>VLOOKUP(C52295,Подписчики!$A:$C,3,0)</f>
        <v>44314.695854344733</v>
      </c>
      <c r="F52295" t="str">
        <f>VLOOKUP(C52295,Подписчики!$A:$B,2,0)</f>
        <v>UTC+2</v>
      </c>
    </row>
    <row r="52296" spans="1:6" x14ac:dyDescent="0.25">
      <c r="A52296">
        <v>86870</v>
      </c>
      <c r="B52296" s="2">
        <v>44336.656336569577</v>
      </c>
      <c r="C52296">
        <v>340950</v>
      </c>
      <c r="D52296">
        <v>250679</v>
      </c>
      <c r="E52296" s="2">
        <f>VLOOKUP(C52296,Подписчики!$A:$C,3,0)</f>
        <v>44314.695854344733</v>
      </c>
      <c r="F52296" t="str">
        <f>VLOOKUP(C52296,Подписчики!$A:$B,2,0)</f>
        <v>UTC+2</v>
      </c>
    </row>
    <row r="52297" spans="1:6" x14ac:dyDescent="0.25">
      <c r="A52297">
        <v>92979</v>
      </c>
      <c r="B52297" s="2">
        <v>44338.268666666663</v>
      </c>
      <c r="C52297">
        <v>340950</v>
      </c>
      <c r="D52297">
        <v>182191</v>
      </c>
      <c r="E52297" s="2">
        <f>VLOOKUP(C52297,Подписчики!$A:$C,3,0)</f>
        <v>44314.695854344733</v>
      </c>
      <c r="F52297" t="str">
        <f>VLOOKUP(C52297,Подписчики!$A:$B,2,0)</f>
        <v>UTC+2</v>
      </c>
    </row>
    <row r="52298" spans="1:6" x14ac:dyDescent="0.25">
      <c r="A52298">
        <v>95190</v>
      </c>
      <c r="B52298" s="2">
        <v>44338.750480666524</v>
      </c>
      <c r="C52298">
        <v>340950</v>
      </c>
      <c r="D52298">
        <v>21760</v>
      </c>
      <c r="E52298" s="2">
        <f>VLOOKUP(C52298,Подписчики!$A:$C,3,0)</f>
        <v>44314.695854344733</v>
      </c>
      <c r="F52298" t="str">
        <f>VLOOKUP(C52298,Подписчики!$A:$B,2,0)</f>
        <v>UTC+2</v>
      </c>
    </row>
    <row r="52299" spans="1:6" x14ac:dyDescent="0.25">
      <c r="A52299">
        <v>98071</v>
      </c>
      <c r="B52299" s="2">
        <v>44339.589993527508</v>
      </c>
      <c r="C52299">
        <v>340950</v>
      </c>
      <c r="D52299">
        <v>411922</v>
      </c>
      <c r="E52299" s="2">
        <f>VLOOKUP(C52299,Подписчики!$A:$C,3,0)</f>
        <v>44314.695854344733</v>
      </c>
      <c r="F52299" t="str">
        <f>VLOOKUP(C52299,Подписчики!$A:$B,2,0)</f>
        <v>UTC+2</v>
      </c>
    </row>
    <row r="52300" spans="1:6" x14ac:dyDescent="0.25">
      <c r="A52300">
        <v>34675</v>
      </c>
      <c r="B52300" s="2">
        <v>44315.863051779939</v>
      </c>
      <c r="C52300">
        <v>69056</v>
      </c>
      <c r="D52300">
        <v>258219</v>
      </c>
      <c r="E52300" s="2">
        <f>VLOOKUP(C52300,Подписчики!$A:$C,3,0)</f>
        <v>44314.697409401713</v>
      </c>
      <c r="F52300" t="str">
        <f>VLOOKUP(C52300,Подписчики!$A:$B,2,0)</f>
        <v>UTC+1</v>
      </c>
    </row>
    <row r="52301" spans="1:6" x14ac:dyDescent="0.25">
      <c r="A52301">
        <v>40731</v>
      </c>
      <c r="B52301" s="2">
        <v>44317.965422528767</v>
      </c>
      <c r="C52301">
        <v>69056</v>
      </c>
      <c r="D52301">
        <v>182191</v>
      </c>
      <c r="E52301" s="2">
        <f>VLOOKUP(C52301,Подписчики!$A:$C,3,0)</f>
        <v>44314.697409401713</v>
      </c>
      <c r="F52301" t="str">
        <f>VLOOKUP(C52301,Подписчики!$A:$B,2,0)</f>
        <v>UTC+1</v>
      </c>
    </row>
    <row r="52302" spans="1:6" x14ac:dyDescent="0.25">
      <c r="A52302">
        <v>45546</v>
      </c>
      <c r="B52302" s="2">
        <v>44319.877614886733</v>
      </c>
      <c r="C52302">
        <v>69056</v>
      </c>
      <c r="D52302">
        <v>473323</v>
      </c>
      <c r="E52302" s="2">
        <f>VLOOKUP(C52302,Подписчики!$A:$C,3,0)</f>
        <v>44314.697409401713</v>
      </c>
      <c r="F52302" t="str">
        <f>VLOOKUP(C52302,Подписчики!$A:$B,2,0)</f>
        <v>UTC+1</v>
      </c>
    </row>
    <row r="52303" spans="1:6" x14ac:dyDescent="0.25">
      <c r="A52303">
        <v>61217</v>
      </c>
      <c r="B52303" s="2">
        <v>44326.702857605182</v>
      </c>
      <c r="C52303">
        <v>69056</v>
      </c>
      <c r="D52303">
        <v>230507</v>
      </c>
      <c r="E52303" s="2">
        <f>VLOOKUP(C52303,Подписчики!$A:$C,3,0)</f>
        <v>44314.697409401713</v>
      </c>
      <c r="F52303" t="str">
        <f>VLOOKUP(C52303,Подписчики!$A:$B,2,0)</f>
        <v>UTC+1</v>
      </c>
    </row>
    <row r="52304" spans="1:6" x14ac:dyDescent="0.25">
      <c r="A52304">
        <v>78003</v>
      </c>
      <c r="B52304" s="2">
        <v>44332.700333333334</v>
      </c>
      <c r="C52304">
        <v>69056</v>
      </c>
      <c r="D52304">
        <v>250679</v>
      </c>
      <c r="E52304" s="2">
        <f>VLOOKUP(C52304,Подписчики!$A:$C,3,0)</f>
        <v>44314.697409401713</v>
      </c>
      <c r="F52304" t="str">
        <f>VLOOKUP(C52304,Подписчики!$A:$B,2,0)</f>
        <v>UTC+1</v>
      </c>
    </row>
    <row r="52305" spans="1:6" x14ac:dyDescent="0.25">
      <c r="A52305">
        <v>90791</v>
      </c>
      <c r="B52305" s="2">
        <v>44337.822598705505</v>
      </c>
      <c r="C52305">
        <v>69056</v>
      </c>
      <c r="D52305">
        <v>320620</v>
      </c>
      <c r="E52305" s="2">
        <f>VLOOKUP(C52305,Подписчики!$A:$C,3,0)</f>
        <v>44314.697409401713</v>
      </c>
      <c r="F52305" t="str">
        <f>VLOOKUP(C52305,Подписчики!$A:$B,2,0)</f>
        <v>UTC+1</v>
      </c>
    </row>
    <row r="52306" spans="1:6" x14ac:dyDescent="0.25">
      <c r="A52306">
        <v>230521</v>
      </c>
      <c r="B52306" s="2">
        <v>44377.702857605182</v>
      </c>
      <c r="C52306">
        <v>69056</v>
      </c>
      <c r="D52306">
        <v>285365</v>
      </c>
      <c r="E52306" s="2">
        <f>VLOOKUP(C52306,Подписчики!$A:$C,3,0)</f>
        <v>44314.697409401713</v>
      </c>
      <c r="F52306" t="str">
        <f>VLOOKUP(C52306,Подписчики!$A:$B,2,0)</f>
        <v>UTC+1</v>
      </c>
    </row>
    <row r="52307" spans="1:6" x14ac:dyDescent="0.25">
      <c r="A52307">
        <v>274311</v>
      </c>
      <c r="B52307" s="2">
        <v>44390.707711974115</v>
      </c>
      <c r="C52307">
        <v>69056</v>
      </c>
      <c r="D52307">
        <v>37644</v>
      </c>
      <c r="E52307" s="2">
        <f>VLOOKUP(C52307,Подписчики!$A:$C,3,0)</f>
        <v>44314.697409401713</v>
      </c>
      <c r="F52307" t="str">
        <f>VLOOKUP(C52307,Подписчики!$A:$B,2,0)</f>
        <v>UTC+1</v>
      </c>
    </row>
    <row r="52308" spans="1:6" x14ac:dyDescent="0.25">
      <c r="A52308">
        <v>276277</v>
      </c>
      <c r="B52308" s="2">
        <v>44391.50382847897</v>
      </c>
      <c r="C52308">
        <v>69056</v>
      </c>
      <c r="D52308">
        <v>411922</v>
      </c>
      <c r="E52308" s="2">
        <f>VLOOKUP(C52308,Подписчики!$A:$C,3,0)</f>
        <v>44314.697409401713</v>
      </c>
      <c r="F52308" t="str">
        <f>VLOOKUP(C52308,Подписчики!$A:$B,2,0)</f>
        <v>UTC+1</v>
      </c>
    </row>
    <row r="52309" spans="1:6" x14ac:dyDescent="0.25">
      <c r="A52309">
        <v>303420</v>
      </c>
      <c r="B52309" s="2">
        <v>44399.715802589002</v>
      </c>
      <c r="C52309">
        <v>69056</v>
      </c>
      <c r="D52309">
        <v>136689</v>
      </c>
      <c r="E52309" s="2">
        <f>VLOOKUP(C52309,Подписчики!$A:$C,3,0)</f>
        <v>44314.697409401713</v>
      </c>
      <c r="F52309" t="str">
        <f>VLOOKUP(C52309,Подписчики!$A:$B,2,0)</f>
        <v>UTC+1</v>
      </c>
    </row>
    <row r="52310" spans="1:6" x14ac:dyDescent="0.25">
      <c r="A52310">
        <v>306282</v>
      </c>
      <c r="B52310" s="2">
        <v>44400.636514563106</v>
      </c>
      <c r="C52310">
        <v>69056</v>
      </c>
      <c r="D52310">
        <v>412795</v>
      </c>
      <c r="E52310" s="2">
        <f>VLOOKUP(C52310,Подписчики!$A:$C,3,0)</f>
        <v>44314.697409401713</v>
      </c>
      <c r="F52310" t="str">
        <f>VLOOKUP(C52310,Подписчики!$A:$B,2,0)</f>
        <v>UTC+1</v>
      </c>
    </row>
    <row r="52311" spans="1:6" x14ac:dyDescent="0.25">
      <c r="A52311">
        <v>337892</v>
      </c>
      <c r="B52311" s="2">
        <v>44408.974333333339</v>
      </c>
      <c r="C52311">
        <v>69056</v>
      </c>
      <c r="D52311">
        <v>242428</v>
      </c>
      <c r="E52311" s="2">
        <f>VLOOKUP(C52311,Подписчики!$A:$C,3,0)</f>
        <v>44314.697409401713</v>
      </c>
      <c r="F52311" t="str">
        <f>VLOOKUP(C52311,Подписчики!$A:$B,2,0)</f>
        <v>UTC+1</v>
      </c>
    </row>
    <row r="52312" spans="1:6" x14ac:dyDescent="0.25">
      <c r="A52312">
        <v>355509</v>
      </c>
      <c r="B52312" s="2">
        <v>44414.723893203889</v>
      </c>
      <c r="C52312">
        <v>69056</v>
      </c>
      <c r="D52312">
        <v>80726</v>
      </c>
      <c r="E52312" s="2">
        <f>VLOOKUP(C52312,Подписчики!$A:$C,3,0)</f>
        <v>44314.697409401713</v>
      </c>
      <c r="F52312" t="str">
        <f>VLOOKUP(C52312,Подписчики!$A:$B,2,0)</f>
        <v>UTC+1</v>
      </c>
    </row>
    <row r="52313" spans="1:6" x14ac:dyDescent="0.25">
      <c r="A52313">
        <v>364276</v>
      </c>
      <c r="B52313" s="2">
        <v>44416.593798638874</v>
      </c>
      <c r="C52313">
        <v>69056</v>
      </c>
      <c r="D52313">
        <v>33076</v>
      </c>
      <c r="E52313" s="2">
        <f>VLOOKUP(C52313,Подписчики!$A:$C,3,0)</f>
        <v>44314.697409401713</v>
      </c>
      <c r="F52313" t="str">
        <f>VLOOKUP(C52313,Подписчики!$A:$B,2,0)</f>
        <v>UTC+1</v>
      </c>
    </row>
    <row r="52314" spans="1:6" x14ac:dyDescent="0.25">
      <c r="A52314">
        <v>398520</v>
      </c>
      <c r="B52314" s="2">
        <v>44427.845252427185</v>
      </c>
      <c r="C52314">
        <v>69056</v>
      </c>
      <c r="D52314">
        <v>23892</v>
      </c>
      <c r="E52314" s="2">
        <f>VLOOKUP(C52314,Подписчики!$A:$C,3,0)</f>
        <v>44314.697409401713</v>
      </c>
      <c r="F52314" t="str">
        <f>VLOOKUP(C52314,Подписчики!$A:$B,2,0)</f>
        <v>UTC+1</v>
      </c>
    </row>
    <row r="52315" spans="1:6" x14ac:dyDescent="0.25">
      <c r="A52315">
        <v>417046</v>
      </c>
      <c r="B52315" s="2">
        <v>44433.711333333333</v>
      </c>
      <c r="C52315">
        <v>69056</v>
      </c>
      <c r="D52315">
        <v>343712</v>
      </c>
      <c r="E52315" s="2">
        <f>VLOOKUP(C52315,Подписчики!$A:$C,3,0)</f>
        <v>44314.697409401713</v>
      </c>
      <c r="F52315" t="str">
        <f>VLOOKUP(C52315,Подписчики!$A:$B,2,0)</f>
        <v>UTC+1</v>
      </c>
    </row>
    <row r="52316" spans="1:6" x14ac:dyDescent="0.25">
      <c r="A52316">
        <v>33079</v>
      </c>
      <c r="B52316" s="2">
        <v>44315.462566343042</v>
      </c>
      <c r="C52316">
        <v>224421</v>
      </c>
      <c r="D52316">
        <v>439981</v>
      </c>
      <c r="E52316" s="2">
        <f>VLOOKUP(C52316,Подписчики!$A:$C,3,0)</f>
        <v>44314.707161752143</v>
      </c>
      <c r="F52316" t="str">
        <f>VLOOKUP(C52316,Подписчики!$A:$B,2,0)</f>
        <v>UTC+3</v>
      </c>
    </row>
    <row r="52317" spans="1:6" x14ac:dyDescent="0.25">
      <c r="A52317">
        <v>34263</v>
      </c>
      <c r="B52317" s="2">
        <v>44315.778100323623</v>
      </c>
      <c r="C52317">
        <v>224421</v>
      </c>
      <c r="D52317">
        <v>411922</v>
      </c>
      <c r="E52317" s="2">
        <f>VLOOKUP(C52317,Подписчики!$A:$C,3,0)</f>
        <v>44314.707161752143</v>
      </c>
      <c r="F52317" t="str">
        <f>VLOOKUP(C52317,Подписчики!$A:$B,2,0)</f>
        <v>UTC+3</v>
      </c>
    </row>
    <row r="52318" spans="1:6" x14ac:dyDescent="0.25">
      <c r="A52318">
        <v>43490</v>
      </c>
      <c r="B52318" s="2">
        <v>44318.899502548295</v>
      </c>
      <c r="C52318">
        <v>224421</v>
      </c>
      <c r="D52318">
        <v>158978</v>
      </c>
      <c r="E52318" s="2">
        <f>VLOOKUP(C52318,Подписчики!$A:$C,3,0)</f>
        <v>44314.707161752143</v>
      </c>
      <c r="F52318" t="str">
        <f>VLOOKUP(C52318,Подписчики!$A:$B,2,0)</f>
        <v>UTC+3</v>
      </c>
    </row>
    <row r="52319" spans="1:6" x14ac:dyDescent="0.25">
      <c r="A52319">
        <v>48362</v>
      </c>
      <c r="B52319" s="2">
        <v>44321.531000000003</v>
      </c>
      <c r="C52319">
        <v>224421</v>
      </c>
      <c r="D52319">
        <v>311670</v>
      </c>
      <c r="E52319" s="2">
        <f>VLOOKUP(C52319,Подписчики!$A:$C,3,0)</f>
        <v>44314.707161752143</v>
      </c>
      <c r="F52319" t="str">
        <f>VLOOKUP(C52319,Подписчики!$A:$B,2,0)</f>
        <v>UTC+3</v>
      </c>
    </row>
    <row r="52320" spans="1:6" x14ac:dyDescent="0.25">
      <c r="A52320">
        <v>60623</v>
      </c>
      <c r="B52320" s="2">
        <v>44326.522436893203</v>
      </c>
      <c r="C52320">
        <v>224421</v>
      </c>
      <c r="D52320">
        <v>300941</v>
      </c>
      <c r="E52320" s="2">
        <f>VLOOKUP(C52320,Подписчики!$A:$C,3,0)</f>
        <v>44314.707161752143</v>
      </c>
      <c r="F52320" t="str">
        <f>VLOOKUP(C52320,Подписчики!$A:$B,2,0)</f>
        <v>UTC+3</v>
      </c>
    </row>
    <row r="52321" spans="1:6" x14ac:dyDescent="0.25">
      <c r="A52321">
        <v>71038</v>
      </c>
      <c r="B52321" s="2">
        <v>44330.760300970876</v>
      </c>
      <c r="C52321">
        <v>224421</v>
      </c>
      <c r="D52321">
        <v>324893</v>
      </c>
      <c r="E52321" s="2">
        <f>VLOOKUP(C52321,Подписчики!$A:$C,3,0)</f>
        <v>44314.707161752143</v>
      </c>
      <c r="F52321" t="str">
        <f>VLOOKUP(C52321,Подписчики!$A:$B,2,0)</f>
        <v>UTC+3</v>
      </c>
    </row>
    <row r="52322" spans="1:6" x14ac:dyDescent="0.25">
      <c r="A52322">
        <v>77345</v>
      </c>
      <c r="B52322" s="2">
        <v>44332.596870550158</v>
      </c>
      <c r="C52322">
        <v>224421</v>
      </c>
      <c r="D52322">
        <v>105200</v>
      </c>
      <c r="E52322" s="2">
        <f>VLOOKUP(C52322,Подписчики!$A:$C,3,0)</f>
        <v>44314.707161752143</v>
      </c>
      <c r="F52322" t="str">
        <f>VLOOKUP(C52322,Подписчики!$A:$B,2,0)</f>
        <v>UTC+3</v>
      </c>
    </row>
    <row r="52323" spans="1:6" x14ac:dyDescent="0.25">
      <c r="A52323">
        <v>89180</v>
      </c>
      <c r="B52323" s="2">
        <v>44337.622760517799</v>
      </c>
      <c r="C52323">
        <v>224421</v>
      </c>
      <c r="D52323">
        <v>388561</v>
      </c>
      <c r="E52323" s="2">
        <f>VLOOKUP(C52323,Подписчики!$A:$C,3,0)</f>
        <v>44314.707161752143</v>
      </c>
      <c r="F52323" t="str">
        <f>VLOOKUP(C52323,Подписчики!$A:$B,2,0)</f>
        <v>UTC+3</v>
      </c>
    </row>
    <row r="52324" spans="1:6" x14ac:dyDescent="0.25">
      <c r="A52324">
        <v>130391</v>
      </c>
      <c r="B52324" s="2">
        <v>44348.877999999997</v>
      </c>
      <c r="C52324">
        <v>224421</v>
      </c>
      <c r="D52324">
        <v>230507</v>
      </c>
      <c r="E52324" s="2">
        <f>VLOOKUP(C52324,Подписчики!$A:$C,3,0)</f>
        <v>44314.707161752143</v>
      </c>
      <c r="F52324" t="str">
        <f>VLOOKUP(C52324,Подписчики!$A:$B,2,0)</f>
        <v>UTC+3</v>
      </c>
    </row>
    <row r="52325" spans="1:6" x14ac:dyDescent="0.25">
      <c r="A52325">
        <v>131397</v>
      </c>
      <c r="B52325" s="2">
        <v>44349.535381877024</v>
      </c>
      <c r="C52325">
        <v>224421</v>
      </c>
      <c r="D52325">
        <v>341333</v>
      </c>
      <c r="E52325" s="2">
        <f>VLOOKUP(C52325,Подписчики!$A:$C,3,0)</f>
        <v>44314.707161752143</v>
      </c>
      <c r="F52325" t="str">
        <f>VLOOKUP(C52325,Подписчики!$A:$B,2,0)</f>
        <v>UTC+3</v>
      </c>
    </row>
    <row r="52326" spans="1:6" x14ac:dyDescent="0.25">
      <c r="A52326">
        <v>137098</v>
      </c>
      <c r="B52326" s="2">
        <v>44351.613051779932</v>
      </c>
      <c r="C52326">
        <v>224421</v>
      </c>
      <c r="D52326">
        <v>246093</v>
      </c>
      <c r="E52326" s="2">
        <f>VLOOKUP(C52326,Подписчики!$A:$C,3,0)</f>
        <v>44314.707161752143</v>
      </c>
      <c r="F52326" t="str">
        <f>VLOOKUP(C52326,Подписчики!$A:$B,2,0)</f>
        <v>UTC+3</v>
      </c>
    </row>
    <row r="52327" spans="1:6" x14ac:dyDescent="0.25">
      <c r="A52327">
        <v>143932</v>
      </c>
      <c r="B52327" s="2">
        <v>44352.9826044496</v>
      </c>
      <c r="C52327">
        <v>224421</v>
      </c>
      <c r="D52327">
        <v>258223</v>
      </c>
      <c r="E52327" s="2">
        <f>VLOOKUP(C52327,Подписчики!$A:$C,3,0)</f>
        <v>44314.707161752143</v>
      </c>
      <c r="F52327" t="str">
        <f>VLOOKUP(C52327,Подписчики!$A:$B,2,0)</f>
        <v>UTC+3</v>
      </c>
    </row>
    <row r="52328" spans="1:6" x14ac:dyDescent="0.25">
      <c r="A52328">
        <v>168520</v>
      </c>
      <c r="B52328" s="2">
        <v>44360.13608203375</v>
      </c>
      <c r="C52328">
        <v>224421</v>
      </c>
      <c r="D52328">
        <v>88863</v>
      </c>
      <c r="E52328" s="2">
        <f>VLOOKUP(C52328,Подписчики!$A:$C,3,0)</f>
        <v>44314.707161752143</v>
      </c>
      <c r="F52328" t="str">
        <f>VLOOKUP(C52328,Подписчики!$A:$B,2,0)</f>
        <v>UTC+3</v>
      </c>
    </row>
    <row r="52329" spans="1:6" x14ac:dyDescent="0.25">
      <c r="A52329">
        <v>195971</v>
      </c>
      <c r="B52329" s="2">
        <v>44367.779718446604</v>
      </c>
      <c r="C52329">
        <v>224421</v>
      </c>
      <c r="D52329">
        <v>120139</v>
      </c>
      <c r="E52329" s="2">
        <f>VLOOKUP(C52329,Подписчики!$A:$C,3,0)</f>
        <v>44314.707161752143</v>
      </c>
      <c r="F52329" t="str">
        <f>VLOOKUP(C52329,Подписчики!$A:$B,2,0)</f>
        <v>UTC+3</v>
      </c>
    </row>
    <row r="52330" spans="1:6" x14ac:dyDescent="0.25">
      <c r="A52330">
        <v>212571</v>
      </c>
      <c r="B52330" s="2">
        <v>44372.789427184463</v>
      </c>
      <c r="C52330">
        <v>224421</v>
      </c>
      <c r="D52330">
        <v>148630</v>
      </c>
      <c r="E52330" s="2">
        <f>VLOOKUP(C52330,Подписчики!$A:$C,3,0)</f>
        <v>44314.707161752143</v>
      </c>
      <c r="F52330" t="str">
        <f>VLOOKUP(C52330,Подписчики!$A:$B,2,0)</f>
        <v>UTC+3</v>
      </c>
    </row>
    <row r="52331" spans="1:6" x14ac:dyDescent="0.25">
      <c r="A52331">
        <v>33760</v>
      </c>
      <c r="B52331" s="2">
        <v>44315.678585760521</v>
      </c>
      <c r="C52331">
        <v>291475</v>
      </c>
      <c r="D52331">
        <v>250679</v>
      </c>
      <c r="E52331" s="2">
        <f>VLOOKUP(C52331,Подписчики!$A:$C,3,0)</f>
        <v>44314.71241103988</v>
      </c>
      <c r="F52331" t="str">
        <f>VLOOKUP(C52331,Подписчики!$A:$B,2,0)</f>
        <v>UTC+1</v>
      </c>
    </row>
    <row r="52332" spans="1:6" x14ac:dyDescent="0.25">
      <c r="A52332">
        <v>47184</v>
      </c>
      <c r="B52332" s="2">
        <v>44320.772436893203</v>
      </c>
      <c r="C52332">
        <v>291475</v>
      </c>
      <c r="D52332">
        <v>351192</v>
      </c>
      <c r="E52332" s="2">
        <f>VLOOKUP(C52332,Подписчики!$A:$C,3,0)</f>
        <v>44314.71241103988</v>
      </c>
      <c r="F52332" t="str">
        <f>VLOOKUP(C52332,Подписчики!$A:$B,2,0)</f>
        <v>UTC+1</v>
      </c>
    </row>
    <row r="52333" spans="1:6" x14ac:dyDescent="0.25">
      <c r="A52333">
        <v>49762</v>
      </c>
      <c r="B52333" s="2">
        <v>44322.170333333335</v>
      </c>
      <c r="C52333">
        <v>291475</v>
      </c>
      <c r="D52333">
        <v>230507</v>
      </c>
      <c r="E52333" s="2">
        <f>VLOOKUP(C52333,Подписчики!$A:$C,3,0)</f>
        <v>44314.71241103988</v>
      </c>
      <c r="F52333" t="str">
        <f>VLOOKUP(C52333,Подписчики!$A:$B,2,0)</f>
        <v>UTC+1</v>
      </c>
    </row>
    <row r="52334" spans="1:6" x14ac:dyDescent="0.25">
      <c r="A52334">
        <v>50351</v>
      </c>
      <c r="B52334" s="2">
        <v>44322.633278317153</v>
      </c>
      <c r="C52334">
        <v>291475</v>
      </c>
      <c r="D52334">
        <v>43623</v>
      </c>
      <c r="E52334" s="2">
        <f>VLOOKUP(C52334,Подписчики!$A:$C,3,0)</f>
        <v>44314.71241103988</v>
      </c>
      <c r="F52334" t="str">
        <f>VLOOKUP(C52334,Подписчики!$A:$B,2,0)</f>
        <v>UTC+1</v>
      </c>
    </row>
    <row r="52335" spans="1:6" x14ac:dyDescent="0.25">
      <c r="A52335">
        <v>60429</v>
      </c>
      <c r="B52335" s="2">
        <v>44326.308333333334</v>
      </c>
      <c r="C52335">
        <v>291475</v>
      </c>
      <c r="D52335">
        <v>303625</v>
      </c>
      <c r="E52335" s="2">
        <f>VLOOKUP(C52335,Подписчики!$A:$C,3,0)</f>
        <v>44314.71241103988</v>
      </c>
      <c r="F52335" t="str">
        <f>VLOOKUP(C52335,Подписчики!$A:$B,2,0)</f>
        <v>UTC+1</v>
      </c>
    </row>
    <row r="52336" spans="1:6" x14ac:dyDescent="0.25">
      <c r="A52336">
        <v>71254</v>
      </c>
      <c r="B52336" s="2">
        <v>44330.795090614891</v>
      </c>
      <c r="C52336">
        <v>291475</v>
      </c>
      <c r="D52336">
        <v>208723</v>
      </c>
      <c r="E52336" s="2">
        <f>VLOOKUP(C52336,Подписчики!$A:$C,3,0)</f>
        <v>44314.71241103988</v>
      </c>
      <c r="F52336" t="str">
        <f>VLOOKUP(C52336,Подписчики!$A:$B,2,0)</f>
        <v>UTC+1</v>
      </c>
    </row>
    <row r="52337" spans="1:6" x14ac:dyDescent="0.25">
      <c r="A52337">
        <v>82290</v>
      </c>
      <c r="B52337" s="2">
        <v>44334.655932038841</v>
      </c>
      <c r="C52337">
        <v>291475</v>
      </c>
      <c r="D52337">
        <v>158978</v>
      </c>
      <c r="E52337" s="2">
        <f>VLOOKUP(C52337,Подписчики!$A:$C,3,0)</f>
        <v>44314.71241103988</v>
      </c>
      <c r="F52337" t="str">
        <f>VLOOKUP(C52337,Подписчики!$A:$B,2,0)</f>
        <v>UTC+1</v>
      </c>
    </row>
    <row r="52338" spans="1:6" x14ac:dyDescent="0.25">
      <c r="A52338">
        <v>111548</v>
      </c>
      <c r="B52338" s="2">
        <v>44344.444333333333</v>
      </c>
      <c r="C52338">
        <v>291475</v>
      </c>
      <c r="D52338">
        <v>347393</v>
      </c>
      <c r="E52338" s="2">
        <f>VLOOKUP(C52338,Подписчики!$A:$C,3,0)</f>
        <v>44314.71241103988</v>
      </c>
      <c r="F52338" t="str">
        <f>VLOOKUP(C52338,Подписчики!$A:$B,2,0)</f>
        <v>UTC+1</v>
      </c>
    </row>
    <row r="52339" spans="1:6" x14ac:dyDescent="0.25">
      <c r="A52339">
        <v>120745</v>
      </c>
      <c r="B52339" s="2">
        <v>44346.005446601943</v>
      </c>
      <c r="C52339">
        <v>291475</v>
      </c>
      <c r="D52339">
        <v>320620</v>
      </c>
      <c r="E52339" s="2">
        <f>VLOOKUP(C52339,Подписчики!$A:$C,3,0)</f>
        <v>44314.71241103988</v>
      </c>
      <c r="F52339" t="str">
        <f>VLOOKUP(C52339,Подписчики!$A:$B,2,0)</f>
        <v>UTC+1</v>
      </c>
    </row>
    <row r="52340" spans="1:6" x14ac:dyDescent="0.25">
      <c r="A52340">
        <v>132986</v>
      </c>
      <c r="B52340" s="2">
        <v>44349.984411003235</v>
      </c>
      <c r="C52340">
        <v>291475</v>
      </c>
      <c r="D52340">
        <v>217307</v>
      </c>
      <c r="E52340" s="2">
        <f>VLOOKUP(C52340,Подписчики!$A:$C,3,0)</f>
        <v>44314.71241103988</v>
      </c>
      <c r="F52340" t="str">
        <f>VLOOKUP(C52340,Подписчики!$A:$B,2,0)</f>
        <v>UTC+1</v>
      </c>
    </row>
    <row r="52341" spans="1:6" x14ac:dyDescent="0.25">
      <c r="A52341">
        <v>149415</v>
      </c>
      <c r="B52341" s="2">
        <v>44354.75949190939</v>
      </c>
      <c r="C52341">
        <v>291475</v>
      </c>
      <c r="D52341">
        <v>147928</v>
      </c>
      <c r="E52341" s="2">
        <f>VLOOKUP(C52341,Подписчики!$A:$C,3,0)</f>
        <v>44314.71241103988</v>
      </c>
      <c r="F52341" t="str">
        <f>VLOOKUP(C52341,Подписчики!$A:$B,2,0)</f>
        <v>UTC+1</v>
      </c>
    </row>
    <row r="52342" spans="1:6" x14ac:dyDescent="0.25">
      <c r="A52342">
        <v>235576</v>
      </c>
      <c r="B52342" s="2">
        <v>44379.589588996765</v>
      </c>
      <c r="C52342">
        <v>291475</v>
      </c>
      <c r="D52342">
        <v>447736</v>
      </c>
      <c r="E52342" s="2">
        <f>VLOOKUP(C52342,Подписчики!$A:$C,3,0)</f>
        <v>44314.71241103988</v>
      </c>
      <c r="F52342" t="str">
        <f>VLOOKUP(C52342,Подписчики!$A:$B,2,0)</f>
        <v>UTC+1</v>
      </c>
    </row>
    <row r="52343" spans="1:6" x14ac:dyDescent="0.25">
      <c r="A52343">
        <v>241973</v>
      </c>
      <c r="B52343" s="2">
        <v>44380.801563106797</v>
      </c>
      <c r="C52343">
        <v>291475</v>
      </c>
      <c r="D52343">
        <v>179296</v>
      </c>
      <c r="E52343" s="2">
        <f>VLOOKUP(C52343,Подписчики!$A:$C,3,0)</f>
        <v>44314.71241103988</v>
      </c>
      <c r="F52343" t="str">
        <f>VLOOKUP(C52343,Подписчики!$A:$B,2,0)</f>
        <v>UTC+1</v>
      </c>
    </row>
    <row r="52344" spans="1:6" x14ac:dyDescent="0.25">
      <c r="A52344">
        <v>341222</v>
      </c>
      <c r="B52344" s="2">
        <v>44409.758415478987</v>
      </c>
      <c r="C52344">
        <v>291475</v>
      </c>
      <c r="D52344">
        <v>351116</v>
      </c>
      <c r="E52344" s="2">
        <f>VLOOKUP(C52344,Подписчики!$A:$C,3,0)</f>
        <v>44314.71241103988</v>
      </c>
      <c r="F52344" t="str">
        <f>VLOOKUP(C52344,Подписчики!$A:$B,2,0)</f>
        <v>UTC+1</v>
      </c>
    </row>
    <row r="52345" spans="1:6" x14ac:dyDescent="0.25">
      <c r="A52345">
        <v>342479</v>
      </c>
      <c r="B52345" s="2">
        <v>44410.023245954697</v>
      </c>
      <c r="C52345">
        <v>291475</v>
      </c>
      <c r="D52345">
        <v>347008</v>
      </c>
      <c r="E52345" s="2">
        <f>VLOOKUP(C52345,Подписчики!$A:$C,3,0)</f>
        <v>44314.71241103988</v>
      </c>
      <c r="F52345" t="str">
        <f>VLOOKUP(C52345,Подписчики!$A:$B,2,0)</f>
        <v>UTC+1</v>
      </c>
    </row>
    <row r="52346" spans="1:6" x14ac:dyDescent="0.25">
      <c r="A52346">
        <v>420239</v>
      </c>
      <c r="B52346" s="2">
        <v>44434.804799352751</v>
      </c>
      <c r="C52346">
        <v>291475</v>
      </c>
      <c r="D52346">
        <v>472712</v>
      </c>
      <c r="E52346" s="2">
        <f>VLOOKUP(C52346,Подписчики!$A:$C,3,0)</f>
        <v>44314.71241103988</v>
      </c>
      <c r="F52346" t="str">
        <f>VLOOKUP(C52346,Подписчики!$A:$B,2,0)</f>
        <v>UTC+1</v>
      </c>
    </row>
    <row r="52347" spans="1:6" x14ac:dyDescent="0.25">
      <c r="A52347">
        <v>33711</v>
      </c>
      <c r="B52347" s="2">
        <v>44315.667258899681</v>
      </c>
      <c r="C52347">
        <v>190656</v>
      </c>
      <c r="D52347">
        <v>100603</v>
      </c>
      <c r="E52347" s="2">
        <f>VLOOKUP(C52347,Подписчики!$A:$C,3,0)</f>
        <v>44314.713580021365</v>
      </c>
      <c r="F52347" t="str">
        <f>VLOOKUP(C52347,Подписчики!$A:$B,2,0)</f>
        <v>UTC+1</v>
      </c>
    </row>
    <row r="52348" spans="1:6" x14ac:dyDescent="0.25">
      <c r="A52348">
        <v>51433</v>
      </c>
      <c r="B52348" s="2">
        <v>44323.000592233009</v>
      </c>
      <c r="C52348">
        <v>190656</v>
      </c>
      <c r="D52348">
        <v>130244</v>
      </c>
      <c r="E52348" s="2">
        <f>VLOOKUP(C52348,Подписчики!$A:$C,3,0)</f>
        <v>44314.713580021365</v>
      </c>
      <c r="F52348" t="str">
        <f>VLOOKUP(C52348,Подписчики!$A:$B,2,0)</f>
        <v>UTC+1</v>
      </c>
    </row>
    <row r="52349" spans="1:6" x14ac:dyDescent="0.25">
      <c r="A52349">
        <v>62327</v>
      </c>
      <c r="B52349" s="2">
        <v>44327.01515533981</v>
      </c>
      <c r="C52349">
        <v>190656</v>
      </c>
      <c r="D52349">
        <v>101081</v>
      </c>
      <c r="E52349" s="2">
        <f>VLOOKUP(C52349,Подписчики!$A:$C,3,0)</f>
        <v>44314.713580021365</v>
      </c>
      <c r="F52349" t="str">
        <f>VLOOKUP(C52349,Подписчики!$A:$B,2,0)</f>
        <v>UTC+1</v>
      </c>
    </row>
    <row r="52350" spans="1:6" x14ac:dyDescent="0.25">
      <c r="A52350">
        <v>98582</v>
      </c>
      <c r="B52350" s="2">
        <v>44339.655932038841</v>
      </c>
      <c r="C52350">
        <v>190656</v>
      </c>
      <c r="D52350">
        <v>158978</v>
      </c>
      <c r="E52350" s="2">
        <f>VLOOKUP(C52350,Подписчики!$A:$C,3,0)</f>
        <v>44314.713580021365</v>
      </c>
      <c r="F52350" t="str">
        <f>VLOOKUP(C52350,Подписчики!$A:$B,2,0)</f>
        <v>UTC+1</v>
      </c>
    </row>
    <row r="52351" spans="1:6" x14ac:dyDescent="0.25">
      <c r="A52351">
        <v>122308</v>
      </c>
      <c r="B52351" s="2">
        <v>44346.523667104098</v>
      </c>
      <c r="C52351">
        <v>190656</v>
      </c>
      <c r="D52351">
        <v>135377</v>
      </c>
      <c r="E52351" s="2">
        <f>VLOOKUP(C52351,Подписчики!$A:$C,3,0)</f>
        <v>44314.713580021365</v>
      </c>
      <c r="F52351" t="str">
        <f>VLOOKUP(C52351,Подписчики!$A:$B,2,0)</f>
        <v>UTC+1</v>
      </c>
    </row>
    <row r="52352" spans="1:6" x14ac:dyDescent="0.25">
      <c r="A52352">
        <v>161300</v>
      </c>
      <c r="B52352" s="2">
        <v>44358.715802589002</v>
      </c>
      <c r="C52352">
        <v>190656</v>
      </c>
      <c r="D52352">
        <v>114865</v>
      </c>
      <c r="E52352" s="2">
        <f>VLOOKUP(C52352,Подписчики!$A:$C,3,0)</f>
        <v>44314.713580021365</v>
      </c>
      <c r="F52352" t="str">
        <f>VLOOKUP(C52352,Подписчики!$A:$B,2,0)</f>
        <v>UTC+1</v>
      </c>
    </row>
    <row r="52353" spans="1:6" x14ac:dyDescent="0.25">
      <c r="A52353">
        <v>174811</v>
      </c>
      <c r="B52353" s="2">
        <v>44361.806417475731</v>
      </c>
      <c r="C52353">
        <v>190656</v>
      </c>
      <c r="D52353">
        <v>359047</v>
      </c>
      <c r="E52353" s="2">
        <f>VLOOKUP(C52353,Подписчики!$A:$C,3,0)</f>
        <v>44314.713580021365</v>
      </c>
      <c r="F52353" t="str">
        <f>VLOOKUP(C52353,Подписчики!$A:$B,2,0)</f>
        <v>UTC+1</v>
      </c>
    </row>
    <row r="52354" spans="1:6" x14ac:dyDescent="0.25">
      <c r="A52354">
        <v>181435</v>
      </c>
      <c r="B52354" s="2">
        <v>44364.587970873792</v>
      </c>
      <c r="C52354">
        <v>190656</v>
      </c>
      <c r="D52354">
        <v>532</v>
      </c>
      <c r="E52354" s="2">
        <f>VLOOKUP(C52354,Подписчики!$A:$C,3,0)</f>
        <v>44314.713580021365</v>
      </c>
      <c r="F52354" t="str">
        <f>VLOOKUP(C52354,Подписчики!$A:$B,2,0)</f>
        <v>UTC+1</v>
      </c>
    </row>
    <row r="52355" spans="1:6" x14ac:dyDescent="0.25">
      <c r="A52355">
        <v>187164</v>
      </c>
      <c r="B52355" s="2">
        <v>44365.830689320392</v>
      </c>
      <c r="C52355">
        <v>190656</v>
      </c>
      <c r="D52355">
        <v>411922</v>
      </c>
      <c r="E52355" s="2">
        <f>VLOOKUP(C52355,Подписчики!$A:$C,3,0)</f>
        <v>44314.713580021365</v>
      </c>
      <c r="F52355" t="str">
        <f>VLOOKUP(C52355,Подписчики!$A:$B,2,0)</f>
        <v>UTC+1</v>
      </c>
    </row>
    <row r="52356" spans="1:6" x14ac:dyDescent="0.25">
      <c r="A52356">
        <v>191838</v>
      </c>
      <c r="B52356" s="2">
        <v>44366.812889967638</v>
      </c>
      <c r="C52356">
        <v>190656</v>
      </c>
      <c r="D52356">
        <v>218088</v>
      </c>
      <c r="E52356" s="2">
        <f>VLOOKUP(C52356,Подписчики!$A:$C,3,0)</f>
        <v>44314.713580021365</v>
      </c>
      <c r="F52356" t="str">
        <f>VLOOKUP(C52356,Подписчики!$A:$B,2,0)</f>
        <v>UTC+1</v>
      </c>
    </row>
    <row r="52357" spans="1:6" x14ac:dyDescent="0.25">
      <c r="A52357">
        <v>221043</v>
      </c>
      <c r="B52357" s="2">
        <v>44374.712566343042</v>
      </c>
      <c r="C52357">
        <v>190656</v>
      </c>
      <c r="D52357">
        <v>83136</v>
      </c>
      <c r="E52357" s="2">
        <f>VLOOKUP(C52357,Подписчики!$A:$C,3,0)</f>
        <v>44314.713580021365</v>
      </c>
      <c r="F52357" t="str">
        <f>VLOOKUP(C52357,Подписчики!$A:$B,2,0)</f>
        <v>UTC+1</v>
      </c>
    </row>
    <row r="52358" spans="1:6" x14ac:dyDescent="0.25">
      <c r="A52358">
        <v>233785</v>
      </c>
      <c r="B52358" s="2">
        <v>44378.775673139164</v>
      </c>
      <c r="C52358">
        <v>190656</v>
      </c>
      <c r="D52358">
        <v>30437</v>
      </c>
      <c r="E52358" s="2">
        <f>VLOOKUP(C52358,Подписчики!$A:$C,3,0)</f>
        <v>44314.713580021365</v>
      </c>
      <c r="F52358" t="str">
        <f>VLOOKUP(C52358,Подписчики!$A:$B,2,0)</f>
        <v>UTC+1</v>
      </c>
    </row>
    <row r="52359" spans="1:6" x14ac:dyDescent="0.25">
      <c r="A52359">
        <v>239475</v>
      </c>
      <c r="B52359" s="2">
        <v>44380.408673360391</v>
      </c>
      <c r="C52359">
        <v>190656</v>
      </c>
      <c r="D52359">
        <v>345637</v>
      </c>
      <c r="E52359" s="2">
        <f>VLOOKUP(C52359,Подписчики!$A:$C,3,0)</f>
        <v>44314.713580021365</v>
      </c>
      <c r="F52359" t="str">
        <f>VLOOKUP(C52359,Подписчики!$A:$B,2,0)</f>
        <v>UTC+1</v>
      </c>
    </row>
    <row r="52360" spans="1:6" x14ac:dyDescent="0.25">
      <c r="A52360">
        <v>269258</v>
      </c>
      <c r="B52360" s="2">
        <v>44388.877614886733</v>
      </c>
      <c r="C52360">
        <v>190656</v>
      </c>
      <c r="D52360">
        <v>292276</v>
      </c>
      <c r="E52360" s="2">
        <f>VLOOKUP(C52360,Подписчики!$A:$C,3,0)</f>
        <v>44314.713580021365</v>
      </c>
      <c r="F52360" t="str">
        <f>VLOOKUP(C52360,Подписчики!$A:$B,2,0)</f>
        <v>UTC+1</v>
      </c>
    </row>
    <row r="52361" spans="1:6" x14ac:dyDescent="0.25">
      <c r="A52361">
        <v>275250</v>
      </c>
      <c r="B52361" s="2">
        <v>44390.840398058252</v>
      </c>
      <c r="C52361">
        <v>190656</v>
      </c>
      <c r="D52361">
        <v>347393</v>
      </c>
      <c r="E52361" s="2">
        <f>VLOOKUP(C52361,Подписчики!$A:$C,3,0)</f>
        <v>44314.713580021365</v>
      </c>
      <c r="F52361" t="str">
        <f>VLOOKUP(C52361,Подписчики!$A:$B,2,0)</f>
        <v>UTC+1</v>
      </c>
    </row>
    <row r="52362" spans="1:6" x14ac:dyDescent="0.25">
      <c r="A52362">
        <v>316764</v>
      </c>
      <c r="B52362" s="2">
        <v>44402.880851132686</v>
      </c>
      <c r="C52362">
        <v>190656</v>
      </c>
      <c r="D52362">
        <v>154256</v>
      </c>
      <c r="E52362" s="2">
        <f>VLOOKUP(C52362,Подписчики!$A:$C,3,0)</f>
        <v>44314.713580021365</v>
      </c>
      <c r="F52362" t="str">
        <f>VLOOKUP(C52362,Подписчики!$A:$B,2,0)</f>
        <v>UTC+1</v>
      </c>
    </row>
    <row r="52363" spans="1:6" x14ac:dyDescent="0.25">
      <c r="A52363">
        <v>35066</v>
      </c>
      <c r="B52363" s="2">
        <v>44316.211333333333</v>
      </c>
      <c r="C52363">
        <v>289003</v>
      </c>
      <c r="D52363">
        <v>214668</v>
      </c>
      <c r="E52363" s="2">
        <f>VLOOKUP(C52363,Подписчики!$A:$C,3,0)</f>
        <v>44314.730215633899</v>
      </c>
      <c r="F52363" t="str">
        <f>VLOOKUP(C52363,Подписчики!$A:$B,2,0)</f>
        <v>UTC+1</v>
      </c>
    </row>
    <row r="52364" spans="1:6" x14ac:dyDescent="0.25">
      <c r="A52364">
        <v>57041</v>
      </c>
      <c r="B52364" s="2">
        <v>44324.966611650489</v>
      </c>
      <c r="C52364">
        <v>289003</v>
      </c>
      <c r="D52364">
        <v>133619</v>
      </c>
      <c r="E52364" s="2">
        <f>VLOOKUP(C52364,Подписчики!$A:$C,3,0)</f>
        <v>44314.730215633899</v>
      </c>
      <c r="F52364" t="str">
        <f>VLOOKUP(C52364,Подписчики!$A:$B,2,0)</f>
        <v>UTC+1</v>
      </c>
    </row>
    <row r="52365" spans="1:6" x14ac:dyDescent="0.25">
      <c r="A52365">
        <v>77204</v>
      </c>
      <c r="B52365" s="2">
        <v>44332.565317152104</v>
      </c>
      <c r="C52365">
        <v>289003</v>
      </c>
      <c r="D52365">
        <v>473323</v>
      </c>
      <c r="E52365" s="2">
        <f>VLOOKUP(C52365,Подписчики!$A:$C,3,0)</f>
        <v>44314.730215633899</v>
      </c>
      <c r="F52365" t="str">
        <f>VLOOKUP(C52365,Подписчики!$A:$B,2,0)</f>
        <v>UTC+1</v>
      </c>
    </row>
    <row r="52366" spans="1:6" x14ac:dyDescent="0.25">
      <c r="A52366">
        <v>33034</v>
      </c>
      <c r="B52366" s="2">
        <v>44315.433035598711</v>
      </c>
      <c r="C52366">
        <v>59214</v>
      </c>
      <c r="D52366">
        <v>470762</v>
      </c>
      <c r="E52366" s="2">
        <f>VLOOKUP(C52366,Подписчики!$A:$C,3,0)</f>
        <v>44314.731824715105</v>
      </c>
      <c r="F52366" t="str">
        <f>VLOOKUP(C52366,Подписчики!$A:$B,2,0)</f>
        <v>UTC+10</v>
      </c>
    </row>
    <row r="52367" spans="1:6" x14ac:dyDescent="0.25">
      <c r="A52367">
        <v>76706</v>
      </c>
      <c r="B52367" s="2">
        <v>44332.353747572815</v>
      </c>
      <c r="C52367">
        <v>59214</v>
      </c>
      <c r="D52367">
        <v>411922</v>
      </c>
      <c r="E52367" s="2">
        <f>VLOOKUP(C52367,Подписчики!$A:$C,3,0)</f>
        <v>44314.731824715105</v>
      </c>
      <c r="F52367" t="str">
        <f>VLOOKUP(C52367,Подписчики!$A:$B,2,0)</f>
        <v>UTC+10</v>
      </c>
    </row>
    <row r="52368" spans="1:6" x14ac:dyDescent="0.25">
      <c r="A52368">
        <v>79846</v>
      </c>
      <c r="B52368" s="2">
        <v>44333.444362459551</v>
      </c>
      <c r="C52368">
        <v>59214</v>
      </c>
      <c r="D52368">
        <v>473327</v>
      </c>
      <c r="E52368" s="2">
        <f>VLOOKUP(C52368,Подписчики!$A:$C,3,0)</f>
        <v>44314.731824715105</v>
      </c>
      <c r="F52368" t="str">
        <f>VLOOKUP(C52368,Подписчики!$A:$B,2,0)</f>
        <v>UTC+10</v>
      </c>
    </row>
    <row r="52369" spans="1:6" x14ac:dyDescent="0.25">
      <c r="A52369">
        <v>88590</v>
      </c>
      <c r="B52369" s="2">
        <v>44337.439508090618</v>
      </c>
      <c r="C52369">
        <v>59214</v>
      </c>
      <c r="D52369">
        <v>351192</v>
      </c>
      <c r="E52369" s="2">
        <f>VLOOKUP(C52369,Подписчики!$A:$C,3,0)</f>
        <v>44314.731824715105</v>
      </c>
      <c r="F52369" t="str">
        <f>VLOOKUP(C52369,Подписчики!$A:$B,2,0)</f>
        <v>UTC+10</v>
      </c>
    </row>
    <row r="52370" spans="1:6" x14ac:dyDescent="0.25">
      <c r="A52370">
        <v>92588</v>
      </c>
      <c r="B52370" s="2">
        <v>44338.119119741103</v>
      </c>
      <c r="C52370">
        <v>59214</v>
      </c>
      <c r="D52370">
        <v>158978</v>
      </c>
      <c r="E52370" s="2">
        <f>VLOOKUP(C52370,Подписчики!$A:$C,3,0)</f>
        <v>44314.731824715105</v>
      </c>
      <c r="F52370" t="str">
        <f>VLOOKUP(C52370,Подписчики!$A:$B,2,0)</f>
        <v>UTC+10</v>
      </c>
    </row>
    <row r="52371" spans="1:6" x14ac:dyDescent="0.25">
      <c r="A52371">
        <v>94756</v>
      </c>
      <c r="B52371" s="2">
        <v>44338.697805719166</v>
      </c>
      <c r="C52371">
        <v>59214</v>
      </c>
      <c r="D52371">
        <v>241927</v>
      </c>
      <c r="E52371" s="2">
        <f>VLOOKUP(C52371,Подписчики!$A:$C,3,0)</f>
        <v>44314.731824715105</v>
      </c>
      <c r="F52371" t="str">
        <f>VLOOKUP(C52371,Подписчики!$A:$B,2,0)</f>
        <v>UTC+10</v>
      </c>
    </row>
    <row r="52372" spans="1:6" x14ac:dyDescent="0.25">
      <c r="A52372">
        <v>143542</v>
      </c>
      <c r="B52372" s="2">
        <v>44352.896755882444</v>
      </c>
      <c r="C52372">
        <v>59214</v>
      </c>
      <c r="D52372">
        <v>21760</v>
      </c>
      <c r="E52372" s="2">
        <f>VLOOKUP(C52372,Подписчики!$A:$C,3,0)</f>
        <v>44314.731824715105</v>
      </c>
      <c r="F52372" t="str">
        <f>VLOOKUP(C52372,Подписчики!$A:$B,2,0)</f>
        <v>UTC+10</v>
      </c>
    </row>
    <row r="52373" spans="1:6" x14ac:dyDescent="0.25">
      <c r="A52373">
        <v>150780</v>
      </c>
      <c r="B52373" s="2">
        <v>44355.40714563107</v>
      </c>
      <c r="C52373">
        <v>59214</v>
      </c>
      <c r="D52373">
        <v>156268</v>
      </c>
      <c r="E52373" s="2">
        <f>VLOOKUP(C52373,Подписчики!$A:$C,3,0)</f>
        <v>44314.731824715105</v>
      </c>
      <c r="F52373" t="str">
        <f>VLOOKUP(C52373,Подписчики!$A:$B,2,0)</f>
        <v>UTC+10</v>
      </c>
    </row>
    <row r="52374" spans="1:6" x14ac:dyDescent="0.25">
      <c r="A52374">
        <v>173338</v>
      </c>
      <c r="B52374" s="2">
        <v>44361.314912621361</v>
      </c>
      <c r="C52374">
        <v>59214</v>
      </c>
      <c r="D52374">
        <v>5151</v>
      </c>
      <c r="E52374" s="2">
        <f>VLOOKUP(C52374,Подписчики!$A:$C,3,0)</f>
        <v>44314.731824715105</v>
      </c>
      <c r="F52374" t="str">
        <f>VLOOKUP(C52374,Подписчики!$A:$B,2,0)</f>
        <v>UTC+10</v>
      </c>
    </row>
    <row r="52375" spans="1:6" x14ac:dyDescent="0.25">
      <c r="A52375">
        <v>240259</v>
      </c>
      <c r="B52375" s="2">
        <v>44380.58424634541</v>
      </c>
      <c r="C52375">
        <v>59214</v>
      </c>
      <c r="D52375">
        <v>211577</v>
      </c>
      <c r="E52375" s="2">
        <f>VLOOKUP(C52375,Подписчики!$A:$C,3,0)</f>
        <v>44314.731824715105</v>
      </c>
      <c r="F52375" t="str">
        <f>VLOOKUP(C52375,Подписчики!$A:$B,2,0)</f>
        <v>UTC+10</v>
      </c>
    </row>
    <row r="52376" spans="1:6" x14ac:dyDescent="0.25">
      <c r="A52376">
        <v>247055</v>
      </c>
      <c r="B52376" s="2">
        <v>44382.159572815537</v>
      </c>
      <c r="C52376">
        <v>59214</v>
      </c>
      <c r="D52376">
        <v>154256</v>
      </c>
      <c r="E52376" s="2">
        <f>VLOOKUP(C52376,Подписчики!$A:$C,3,0)</f>
        <v>44314.731824715105</v>
      </c>
      <c r="F52376" t="str">
        <f>VLOOKUP(C52376,Подписчики!$A:$B,2,0)</f>
        <v>UTC+10</v>
      </c>
    </row>
    <row r="52377" spans="1:6" x14ac:dyDescent="0.25">
      <c r="A52377">
        <v>323621</v>
      </c>
      <c r="B52377" s="2">
        <v>44405.425333333333</v>
      </c>
      <c r="C52377">
        <v>59214</v>
      </c>
      <c r="D52377">
        <v>269108</v>
      </c>
      <c r="E52377" s="2">
        <f>VLOOKUP(C52377,Подписчики!$A:$C,3,0)</f>
        <v>44314.731824715105</v>
      </c>
      <c r="F52377" t="str">
        <f>VLOOKUP(C52377,Подписчики!$A:$B,2,0)</f>
        <v>UTC+10</v>
      </c>
    </row>
    <row r="52378" spans="1:6" x14ac:dyDescent="0.25">
      <c r="A52378">
        <v>336241</v>
      </c>
      <c r="B52378" s="2">
        <v>44408.75438703574</v>
      </c>
      <c r="C52378">
        <v>59214</v>
      </c>
      <c r="D52378">
        <v>37644</v>
      </c>
      <c r="E52378" s="2">
        <f>VLOOKUP(C52378,Подписчики!$A:$C,3,0)</f>
        <v>44314.731824715105</v>
      </c>
      <c r="F52378" t="str">
        <f>VLOOKUP(C52378,Подписчики!$A:$B,2,0)</f>
        <v>UTC+10</v>
      </c>
    </row>
    <row r="52379" spans="1:6" x14ac:dyDescent="0.25">
      <c r="A52379">
        <v>377903</v>
      </c>
      <c r="B52379" s="2">
        <v>44421.515559870553</v>
      </c>
      <c r="C52379">
        <v>59214</v>
      </c>
      <c r="D52379">
        <v>412429</v>
      </c>
      <c r="E52379" s="2">
        <f>VLOOKUP(C52379,Подписчики!$A:$C,3,0)</f>
        <v>44314.731824715105</v>
      </c>
      <c r="F52379" t="str">
        <f>VLOOKUP(C52379,Подписчики!$A:$B,2,0)</f>
        <v>UTC+10</v>
      </c>
    </row>
    <row r="52380" spans="1:6" x14ac:dyDescent="0.25">
      <c r="A52380">
        <v>386227</v>
      </c>
      <c r="B52380" s="2">
        <v>44423.389385662405</v>
      </c>
      <c r="C52380">
        <v>59214</v>
      </c>
      <c r="D52380">
        <v>202397</v>
      </c>
      <c r="E52380" s="2">
        <f>VLOOKUP(C52380,Подписчики!$A:$C,3,0)</f>
        <v>44314.731824715105</v>
      </c>
      <c r="F52380" t="str">
        <f>VLOOKUP(C52380,Подписчики!$A:$B,2,0)</f>
        <v>UTC+10</v>
      </c>
    </row>
    <row r="52381" spans="1:6" x14ac:dyDescent="0.25">
      <c r="A52381">
        <v>394089</v>
      </c>
      <c r="B52381" s="2">
        <v>44426.269605177993</v>
      </c>
      <c r="C52381">
        <v>59214</v>
      </c>
      <c r="D52381">
        <v>466283</v>
      </c>
      <c r="E52381" s="2">
        <f>VLOOKUP(C52381,Подписчики!$A:$C,3,0)</f>
        <v>44314.731824715105</v>
      </c>
      <c r="F52381" t="str">
        <f>VLOOKUP(C52381,Подписчики!$A:$B,2,0)</f>
        <v>UTC+10</v>
      </c>
    </row>
    <row r="52382" spans="1:6" x14ac:dyDescent="0.25">
      <c r="A52382">
        <v>404259</v>
      </c>
      <c r="B52382" s="2">
        <v>44429.492906148873</v>
      </c>
      <c r="C52382">
        <v>59214</v>
      </c>
      <c r="D52382">
        <v>471409</v>
      </c>
      <c r="E52382" s="2">
        <f>VLOOKUP(C52382,Подписчики!$A:$C,3,0)</f>
        <v>44314.731824715105</v>
      </c>
      <c r="F52382" t="str">
        <f>VLOOKUP(C52382,Подписчики!$A:$B,2,0)</f>
        <v>UTC+10</v>
      </c>
    </row>
    <row r="52383" spans="1:6" x14ac:dyDescent="0.25">
      <c r="A52383">
        <v>37666</v>
      </c>
      <c r="B52383" s="2">
        <v>44316.853000000003</v>
      </c>
      <c r="C52383">
        <v>348088</v>
      </c>
      <c r="D52383">
        <v>436070</v>
      </c>
      <c r="E52383" s="2">
        <f>VLOOKUP(C52383,Подписчики!$A:$C,3,0)</f>
        <v>44314.735574608261</v>
      </c>
      <c r="F52383" t="str">
        <f>VLOOKUP(C52383,Подписчики!$A:$B,2,0)</f>
        <v>UTC+0</v>
      </c>
    </row>
    <row r="52384" spans="1:6" x14ac:dyDescent="0.25">
      <c r="A52384">
        <v>51745</v>
      </c>
      <c r="B52384" s="2">
        <v>44323.326999999997</v>
      </c>
      <c r="C52384">
        <v>348088</v>
      </c>
      <c r="D52384">
        <v>347393</v>
      </c>
      <c r="E52384" s="2">
        <f>VLOOKUP(C52384,Подписчики!$A:$C,3,0)</f>
        <v>44314.735574608261</v>
      </c>
      <c r="F52384" t="str">
        <f>VLOOKUP(C52384,Подписчики!$A:$B,2,0)</f>
        <v>UTC+0</v>
      </c>
    </row>
    <row r="52385" spans="1:6" x14ac:dyDescent="0.25">
      <c r="A52385">
        <v>33120</v>
      </c>
      <c r="B52385" s="2">
        <v>44315.490074433656</v>
      </c>
      <c r="C52385">
        <v>291336</v>
      </c>
      <c r="D52385">
        <v>118549</v>
      </c>
      <c r="E52385" s="2">
        <f>VLOOKUP(C52385,Подписчики!$A:$C,3,0)</f>
        <v>44314.736061752141</v>
      </c>
      <c r="F52385" t="str">
        <f>VLOOKUP(C52385,Подписчики!$A:$B,2,0)</f>
        <v>UTC+3</v>
      </c>
    </row>
    <row r="52386" spans="1:6" x14ac:dyDescent="0.25">
      <c r="A52386">
        <v>50287</v>
      </c>
      <c r="B52386" s="2">
        <v>44322.611433656959</v>
      </c>
      <c r="C52386">
        <v>291336</v>
      </c>
      <c r="D52386">
        <v>62068</v>
      </c>
      <c r="E52386" s="2">
        <f>VLOOKUP(C52386,Подписчики!$A:$C,3,0)</f>
        <v>44314.736061752141</v>
      </c>
      <c r="F52386" t="str">
        <f>VLOOKUP(C52386,Подписчики!$A:$B,2,0)</f>
        <v>UTC+3</v>
      </c>
    </row>
    <row r="52387" spans="1:6" x14ac:dyDescent="0.25">
      <c r="A52387">
        <v>60438</v>
      </c>
      <c r="B52387" s="2">
        <v>44326.316935275077</v>
      </c>
      <c r="C52387">
        <v>291336</v>
      </c>
      <c r="D52387">
        <v>75550</v>
      </c>
      <c r="E52387" s="2">
        <f>VLOOKUP(C52387,Подписчики!$A:$C,3,0)</f>
        <v>44314.736061752141</v>
      </c>
      <c r="F52387" t="str">
        <f>VLOOKUP(C52387,Подписчики!$A:$B,2,0)</f>
        <v>UTC+3</v>
      </c>
    </row>
    <row r="52388" spans="1:6" x14ac:dyDescent="0.25">
      <c r="A52388">
        <v>77514</v>
      </c>
      <c r="B52388" s="2">
        <v>44332.625996763752</v>
      </c>
      <c r="C52388">
        <v>291336</v>
      </c>
      <c r="D52388">
        <v>245484</v>
      </c>
      <c r="E52388" s="2">
        <f>VLOOKUP(C52388,Подписчики!$A:$C,3,0)</f>
        <v>44314.736061752141</v>
      </c>
      <c r="F52388" t="str">
        <f>VLOOKUP(C52388,Подписчики!$A:$B,2,0)</f>
        <v>UTC+3</v>
      </c>
    </row>
    <row r="52389" spans="1:6" x14ac:dyDescent="0.25">
      <c r="A52389">
        <v>79391</v>
      </c>
      <c r="B52389" s="2">
        <v>44332.980407116913</v>
      </c>
      <c r="C52389">
        <v>291336</v>
      </c>
      <c r="D52389">
        <v>320523</v>
      </c>
      <c r="E52389" s="2">
        <f>VLOOKUP(C52389,Подписчики!$A:$C,3,0)</f>
        <v>44314.736061752141</v>
      </c>
      <c r="F52389" t="str">
        <f>VLOOKUP(C52389,Подписчики!$A:$B,2,0)</f>
        <v>UTC+3</v>
      </c>
    </row>
    <row r="52390" spans="1:6" x14ac:dyDescent="0.25">
      <c r="A52390">
        <v>105917</v>
      </c>
      <c r="B52390" s="2">
        <v>44342.428585760521</v>
      </c>
      <c r="C52390">
        <v>291336</v>
      </c>
      <c r="D52390">
        <v>258219</v>
      </c>
      <c r="E52390" s="2">
        <f>VLOOKUP(C52390,Подписчики!$A:$C,3,0)</f>
        <v>44314.736061752141</v>
      </c>
      <c r="F52390" t="str">
        <f>VLOOKUP(C52390,Подписчики!$A:$B,2,0)</f>
        <v>UTC+3</v>
      </c>
    </row>
    <row r="52391" spans="1:6" x14ac:dyDescent="0.25">
      <c r="A52391">
        <v>149890</v>
      </c>
      <c r="B52391" s="2">
        <v>44354.847679611652</v>
      </c>
      <c r="C52391">
        <v>291336</v>
      </c>
      <c r="D52391">
        <v>411922</v>
      </c>
      <c r="E52391" s="2">
        <f>VLOOKUP(C52391,Подписчики!$A:$C,3,0)</f>
        <v>44314.736061752141</v>
      </c>
      <c r="F52391" t="str">
        <f>VLOOKUP(C52391,Подписчики!$A:$B,2,0)</f>
        <v>UTC+3</v>
      </c>
    </row>
    <row r="52392" spans="1:6" x14ac:dyDescent="0.25">
      <c r="A52392">
        <v>170824</v>
      </c>
      <c r="B52392" s="2">
        <v>44360.642177993526</v>
      </c>
      <c r="C52392">
        <v>291336</v>
      </c>
      <c r="D52392">
        <v>244853</v>
      </c>
      <c r="E52392" s="2">
        <f>VLOOKUP(C52392,Подписчики!$A:$C,3,0)</f>
        <v>44314.736061752141</v>
      </c>
      <c r="F52392" t="str">
        <f>VLOOKUP(C52392,Подписчики!$A:$B,2,0)</f>
        <v>UTC+3</v>
      </c>
    </row>
    <row r="52393" spans="1:6" x14ac:dyDescent="0.25">
      <c r="A52393">
        <v>192353</v>
      </c>
      <c r="B52393" s="2">
        <v>44366.889750809059</v>
      </c>
      <c r="C52393">
        <v>291336</v>
      </c>
      <c r="D52393">
        <v>341333</v>
      </c>
      <c r="E52393" s="2">
        <f>VLOOKUP(C52393,Подписчики!$A:$C,3,0)</f>
        <v>44314.736061752141</v>
      </c>
      <c r="F52393" t="str">
        <f>VLOOKUP(C52393,Подписчики!$A:$B,2,0)</f>
        <v>UTC+3</v>
      </c>
    </row>
    <row r="52394" spans="1:6" x14ac:dyDescent="0.25">
      <c r="A52394">
        <v>237027</v>
      </c>
      <c r="B52394" s="2">
        <v>44379.77648220065</v>
      </c>
      <c r="C52394">
        <v>291336</v>
      </c>
      <c r="D52394">
        <v>137327</v>
      </c>
      <c r="E52394" s="2">
        <f>VLOOKUP(C52394,Подписчики!$A:$C,3,0)</f>
        <v>44314.736061752141</v>
      </c>
      <c r="F52394" t="str">
        <f>VLOOKUP(C52394,Подписчики!$A:$B,2,0)</f>
        <v>UTC+3</v>
      </c>
    </row>
    <row r="52395" spans="1:6" x14ac:dyDescent="0.25">
      <c r="A52395">
        <v>244794</v>
      </c>
      <c r="B52395" s="2">
        <v>44381.622760517799</v>
      </c>
      <c r="C52395">
        <v>291336</v>
      </c>
      <c r="D52395">
        <v>154256</v>
      </c>
      <c r="E52395" s="2">
        <f>VLOOKUP(C52395,Подписчики!$A:$C,3,0)</f>
        <v>44314.736061752141</v>
      </c>
      <c r="F52395" t="str">
        <f>VLOOKUP(C52395,Подписчики!$A:$B,2,0)</f>
        <v>UTC+3</v>
      </c>
    </row>
    <row r="52396" spans="1:6" x14ac:dyDescent="0.25">
      <c r="A52396">
        <v>258871</v>
      </c>
      <c r="B52396" s="2">
        <v>44386.719847896442</v>
      </c>
      <c r="C52396">
        <v>291336</v>
      </c>
      <c r="D52396">
        <v>260065</v>
      </c>
      <c r="E52396" s="2">
        <f>VLOOKUP(C52396,Подписчики!$A:$C,3,0)</f>
        <v>44314.736061752141</v>
      </c>
      <c r="F52396" t="str">
        <f>VLOOKUP(C52396,Подписчики!$A:$B,2,0)</f>
        <v>UTC+3</v>
      </c>
    </row>
    <row r="52397" spans="1:6" x14ac:dyDescent="0.25">
      <c r="A52397">
        <v>266217</v>
      </c>
      <c r="B52397" s="2">
        <v>44388.208166753138</v>
      </c>
      <c r="C52397">
        <v>291336</v>
      </c>
      <c r="D52397">
        <v>230507</v>
      </c>
      <c r="E52397" s="2">
        <f>VLOOKUP(C52397,Подписчики!$A:$C,3,0)</f>
        <v>44314.736061752141</v>
      </c>
      <c r="F52397" t="str">
        <f>VLOOKUP(C52397,Подписчики!$A:$B,2,0)</f>
        <v>UTC+3</v>
      </c>
    </row>
    <row r="52398" spans="1:6" x14ac:dyDescent="0.25">
      <c r="A52398">
        <v>276554</v>
      </c>
      <c r="B52398" s="2">
        <v>44391.585543689318</v>
      </c>
      <c r="C52398">
        <v>291336</v>
      </c>
      <c r="D52398">
        <v>378831</v>
      </c>
      <c r="E52398" s="2">
        <f>VLOOKUP(C52398,Подписчики!$A:$C,3,0)</f>
        <v>44314.736061752141</v>
      </c>
      <c r="F52398" t="str">
        <f>VLOOKUP(C52398,Подписчики!$A:$B,2,0)</f>
        <v>UTC+3</v>
      </c>
    </row>
    <row r="52399" spans="1:6" x14ac:dyDescent="0.25">
      <c r="A52399">
        <v>292599</v>
      </c>
      <c r="B52399" s="2">
        <v>44395.828262135925</v>
      </c>
      <c r="C52399">
        <v>291336</v>
      </c>
      <c r="D52399">
        <v>389368</v>
      </c>
      <c r="E52399" s="2">
        <f>VLOOKUP(C52399,Подписчики!$A:$C,3,0)</f>
        <v>44314.736061752141</v>
      </c>
      <c r="F52399" t="str">
        <f>VLOOKUP(C52399,Подписчики!$A:$B,2,0)</f>
        <v>UTC+3</v>
      </c>
    </row>
    <row r="52400" spans="1:6" x14ac:dyDescent="0.25">
      <c r="A52400">
        <v>294882</v>
      </c>
      <c r="B52400" s="2">
        <v>44396.75221035599</v>
      </c>
      <c r="C52400">
        <v>291336</v>
      </c>
      <c r="D52400">
        <v>180863</v>
      </c>
      <c r="E52400" s="2">
        <f>VLOOKUP(C52400,Подписчики!$A:$C,3,0)</f>
        <v>44314.736061752141</v>
      </c>
      <c r="F52400" t="str">
        <f>VLOOKUP(C52400,Подписчики!$A:$B,2,0)</f>
        <v>UTC+3</v>
      </c>
    </row>
    <row r="52401" spans="1:6" x14ac:dyDescent="0.25">
      <c r="A52401">
        <v>33864</v>
      </c>
      <c r="B52401" s="2">
        <v>44315.703262135918</v>
      </c>
      <c r="C52401">
        <v>337763</v>
      </c>
      <c r="D52401">
        <v>379939</v>
      </c>
      <c r="E52401" s="2">
        <f>VLOOKUP(C52401,Подписчики!$A:$C,3,0)</f>
        <v>44314.737286965814</v>
      </c>
      <c r="F52401" t="str">
        <f>VLOOKUP(C52401,Подписчики!$A:$B,2,0)</f>
        <v>UTC+2</v>
      </c>
    </row>
    <row r="52402" spans="1:6" x14ac:dyDescent="0.25">
      <c r="A52402">
        <v>60308</v>
      </c>
      <c r="B52402" s="2">
        <v>44326.086666666662</v>
      </c>
      <c r="C52402">
        <v>337763</v>
      </c>
      <c r="D52402">
        <v>359656</v>
      </c>
      <c r="E52402" s="2">
        <f>VLOOKUP(C52402,Подписчики!$A:$C,3,0)</f>
        <v>44314.737286965814</v>
      </c>
      <c r="F52402" t="str">
        <f>VLOOKUP(C52402,Подписчики!$A:$B,2,0)</f>
        <v>UTC+2</v>
      </c>
    </row>
    <row r="52403" spans="1:6" x14ac:dyDescent="0.25">
      <c r="A52403">
        <v>68592</v>
      </c>
      <c r="B52403" s="2">
        <v>44329.866692556629</v>
      </c>
      <c r="C52403">
        <v>337763</v>
      </c>
      <c r="D52403">
        <v>100414</v>
      </c>
      <c r="E52403" s="2">
        <f>VLOOKUP(C52403,Подписчики!$A:$C,3,0)</f>
        <v>44314.737286965814</v>
      </c>
      <c r="F52403" t="str">
        <f>VLOOKUP(C52403,Подписчики!$A:$B,2,0)</f>
        <v>UTC+2</v>
      </c>
    </row>
    <row r="52404" spans="1:6" x14ac:dyDescent="0.25">
      <c r="A52404">
        <v>74324</v>
      </c>
      <c r="B52404" s="2">
        <v>44331.677666666663</v>
      </c>
      <c r="C52404">
        <v>337763</v>
      </c>
      <c r="D52404">
        <v>127233</v>
      </c>
      <c r="E52404" s="2">
        <f>VLOOKUP(C52404,Подписчики!$A:$C,3,0)</f>
        <v>44314.737286965814</v>
      </c>
      <c r="F52404" t="str">
        <f>VLOOKUP(C52404,Подписчики!$A:$B,2,0)</f>
        <v>UTC+2</v>
      </c>
    </row>
    <row r="52405" spans="1:6" x14ac:dyDescent="0.25">
      <c r="A52405">
        <v>84685</v>
      </c>
      <c r="B52405" s="2">
        <v>44335.680608414237</v>
      </c>
      <c r="C52405">
        <v>337763</v>
      </c>
      <c r="D52405">
        <v>20216</v>
      </c>
      <c r="E52405" s="2">
        <f>VLOOKUP(C52405,Подписчики!$A:$C,3,0)</f>
        <v>44314.737286965814</v>
      </c>
      <c r="F52405" t="str">
        <f>VLOOKUP(C52405,Подписчики!$A:$B,2,0)</f>
        <v>UTC+2</v>
      </c>
    </row>
    <row r="52406" spans="1:6" x14ac:dyDescent="0.25">
      <c r="A52406">
        <v>111958</v>
      </c>
      <c r="B52406" s="2">
        <v>44344.552776699027</v>
      </c>
      <c r="C52406">
        <v>337763</v>
      </c>
      <c r="D52406">
        <v>189009</v>
      </c>
      <c r="E52406" s="2">
        <f>VLOOKUP(C52406,Подписчики!$A:$C,3,0)</f>
        <v>44314.737286965814</v>
      </c>
      <c r="F52406" t="str">
        <f>VLOOKUP(C52406,Подписчики!$A:$B,2,0)</f>
        <v>UTC+2</v>
      </c>
    </row>
    <row r="52407" spans="1:6" x14ac:dyDescent="0.25">
      <c r="A52407">
        <v>141298</v>
      </c>
      <c r="B52407" s="2">
        <v>44352.541449838187</v>
      </c>
      <c r="C52407">
        <v>337763</v>
      </c>
      <c r="D52407">
        <v>411922</v>
      </c>
      <c r="E52407" s="2">
        <f>VLOOKUP(C52407,Подписчики!$A:$C,3,0)</f>
        <v>44314.737286965814</v>
      </c>
      <c r="F52407" t="str">
        <f>VLOOKUP(C52407,Подписчики!$A:$B,2,0)</f>
        <v>UTC+2</v>
      </c>
    </row>
    <row r="52408" spans="1:6" x14ac:dyDescent="0.25">
      <c r="A52408">
        <v>142103</v>
      </c>
      <c r="B52408" s="2">
        <v>44352.704880258898</v>
      </c>
      <c r="C52408">
        <v>337763</v>
      </c>
      <c r="D52408">
        <v>230507</v>
      </c>
      <c r="E52408" s="2">
        <f>VLOOKUP(C52408,Подписчики!$A:$C,3,0)</f>
        <v>44314.737286965814</v>
      </c>
      <c r="F52408" t="str">
        <f>VLOOKUP(C52408,Подписчики!$A:$B,2,0)</f>
        <v>UTC+2</v>
      </c>
    </row>
    <row r="52409" spans="1:6" x14ac:dyDescent="0.25">
      <c r="A52409">
        <v>172635</v>
      </c>
      <c r="B52409" s="2">
        <v>44360.90552750809</v>
      </c>
      <c r="C52409">
        <v>337763</v>
      </c>
      <c r="D52409">
        <v>347008</v>
      </c>
      <c r="E52409" s="2">
        <f>VLOOKUP(C52409,Подписчики!$A:$C,3,0)</f>
        <v>44314.737286965814</v>
      </c>
      <c r="F52409" t="str">
        <f>VLOOKUP(C52409,Подписчики!$A:$B,2,0)</f>
        <v>UTC+2</v>
      </c>
    </row>
    <row r="52410" spans="1:6" x14ac:dyDescent="0.25">
      <c r="A52410">
        <v>178056</v>
      </c>
      <c r="B52410" s="2">
        <v>44363.089666666667</v>
      </c>
      <c r="C52410">
        <v>337763</v>
      </c>
      <c r="D52410">
        <v>108812</v>
      </c>
      <c r="E52410" s="2">
        <f>VLOOKUP(C52410,Подписчики!$A:$C,3,0)</f>
        <v>44314.737286965814</v>
      </c>
      <c r="F52410" t="str">
        <f>VLOOKUP(C52410,Подписчики!$A:$B,2,0)</f>
        <v>UTC+2</v>
      </c>
    </row>
    <row r="52411" spans="1:6" x14ac:dyDescent="0.25">
      <c r="A52411">
        <v>239966</v>
      </c>
      <c r="B52411" s="2">
        <v>44380.54468608414</v>
      </c>
      <c r="C52411">
        <v>337763</v>
      </c>
      <c r="D52411">
        <v>170634</v>
      </c>
      <c r="E52411" s="2">
        <f>VLOOKUP(C52411,Подписчики!$A:$C,3,0)</f>
        <v>44314.737286965814</v>
      </c>
      <c r="F52411" t="str">
        <f>VLOOKUP(C52411,Подписчики!$A:$B,2,0)</f>
        <v>UTC+2</v>
      </c>
    </row>
    <row r="52412" spans="1:6" x14ac:dyDescent="0.25">
      <c r="A52412">
        <v>253940</v>
      </c>
      <c r="B52412" s="2">
        <v>44384.844038834948</v>
      </c>
      <c r="C52412">
        <v>337763</v>
      </c>
      <c r="D52412">
        <v>74456</v>
      </c>
      <c r="E52412" s="2">
        <f>VLOOKUP(C52412,Подписчики!$A:$C,3,0)</f>
        <v>44314.737286965814</v>
      </c>
      <c r="F52412" t="str">
        <f>VLOOKUP(C52412,Подписчики!$A:$B,2,0)</f>
        <v>UTC+2</v>
      </c>
    </row>
    <row r="52413" spans="1:6" x14ac:dyDescent="0.25">
      <c r="A52413">
        <v>270094</v>
      </c>
      <c r="B52413" s="2">
        <v>44389.302666666663</v>
      </c>
      <c r="C52413">
        <v>337763</v>
      </c>
      <c r="D52413">
        <v>75550</v>
      </c>
      <c r="E52413" s="2">
        <f>VLOOKUP(C52413,Подписчики!$A:$C,3,0)</f>
        <v>44314.737286965814</v>
      </c>
      <c r="F52413" t="str">
        <f>VLOOKUP(C52413,Подписчики!$A:$B,2,0)</f>
        <v>UTC+2</v>
      </c>
    </row>
    <row r="52414" spans="1:6" x14ac:dyDescent="0.25">
      <c r="A52414">
        <v>274829</v>
      </c>
      <c r="B52414" s="2">
        <v>44390.77769579288</v>
      </c>
      <c r="C52414">
        <v>337763</v>
      </c>
      <c r="D52414">
        <v>394819</v>
      </c>
      <c r="E52414" s="2">
        <f>VLOOKUP(C52414,Подписчики!$A:$C,3,0)</f>
        <v>44314.737286965814</v>
      </c>
      <c r="F52414" t="str">
        <f>VLOOKUP(C52414,Подписчики!$A:$B,2,0)</f>
        <v>UTC+2</v>
      </c>
    </row>
    <row r="52415" spans="1:6" x14ac:dyDescent="0.25">
      <c r="A52415">
        <v>280939</v>
      </c>
      <c r="B52415" s="2">
        <v>44392.814912621354</v>
      </c>
      <c r="C52415">
        <v>337763</v>
      </c>
      <c r="D52415">
        <v>336616</v>
      </c>
      <c r="E52415" s="2">
        <f>VLOOKUP(C52415,Подписчики!$A:$C,3,0)</f>
        <v>44314.737286965814</v>
      </c>
      <c r="F52415" t="str">
        <f>VLOOKUP(C52415,Подписчики!$A:$B,2,0)</f>
        <v>UTC+2</v>
      </c>
    </row>
    <row r="52416" spans="1:6" x14ac:dyDescent="0.25">
      <c r="A52416">
        <v>298861</v>
      </c>
      <c r="B52416" s="2">
        <v>44398.041449838187</v>
      </c>
      <c r="C52416">
        <v>337763</v>
      </c>
      <c r="D52416">
        <v>324893</v>
      </c>
      <c r="E52416" s="2">
        <f>VLOOKUP(C52416,Подписчики!$A:$C,3,0)</f>
        <v>44314.737286965814</v>
      </c>
      <c r="F52416" t="str">
        <f>VLOOKUP(C52416,Подписчики!$A:$B,2,0)</f>
        <v>UTC+2</v>
      </c>
    </row>
    <row r="52417" spans="1:6" x14ac:dyDescent="0.25">
      <c r="A52417">
        <v>34818</v>
      </c>
      <c r="B52417" s="2">
        <v>44316.00382847897</v>
      </c>
      <c r="C52417">
        <v>315602</v>
      </c>
      <c r="D52417">
        <v>308317</v>
      </c>
      <c r="E52417" s="2">
        <f>VLOOKUP(C52417,Подписчики!$A:$C,3,0)</f>
        <v>44314.757284864674</v>
      </c>
      <c r="F52417" t="str">
        <f>VLOOKUP(C52417,Подписчики!$A:$B,2,0)</f>
        <v>UTC+1</v>
      </c>
    </row>
    <row r="52418" spans="1:6" x14ac:dyDescent="0.25">
      <c r="A52418">
        <v>40795</v>
      </c>
      <c r="B52418" s="2">
        <v>44317.989265372169</v>
      </c>
      <c r="C52418">
        <v>315602</v>
      </c>
      <c r="D52418">
        <v>457493</v>
      </c>
      <c r="E52418" s="2">
        <f>VLOOKUP(C52418,Подписчики!$A:$C,3,0)</f>
        <v>44314.757284864674</v>
      </c>
      <c r="F52418" t="str">
        <f>VLOOKUP(C52418,Подписчики!$A:$B,2,0)</f>
        <v>UTC+1</v>
      </c>
    </row>
    <row r="52419" spans="1:6" x14ac:dyDescent="0.25">
      <c r="A52419">
        <v>139402</v>
      </c>
      <c r="B52419" s="2">
        <v>44351.903504854374</v>
      </c>
      <c r="C52419">
        <v>315602</v>
      </c>
      <c r="D52419">
        <v>268636</v>
      </c>
      <c r="E52419" s="2">
        <f>VLOOKUP(C52419,Подписчики!$A:$C,3,0)</f>
        <v>44314.757284864674</v>
      </c>
      <c r="F52419" t="str">
        <f>VLOOKUP(C52419,Подписчики!$A:$B,2,0)</f>
        <v>UTC+1</v>
      </c>
    </row>
    <row r="52420" spans="1:6" x14ac:dyDescent="0.25">
      <c r="A52420">
        <v>155159</v>
      </c>
      <c r="B52420" s="2">
        <v>44356.765964401297</v>
      </c>
      <c r="C52420">
        <v>315602</v>
      </c>
      <c r="D52420">
        <v>75550</v>
      </c>
      <c r="E52420" s="2">
        <f>VLOOKUP(C52420,Подписчики!$A:$C,3,0)</f>
        <v>44314.757284864674</v>
      </c>
      <c r="F52420" t="str">
        <f>VLOOKUP(C52420,Подписчики!$A:$B,2,0)</f>
        <v>UTC+1</v>
      </c>
    </row>
    <row r="52421" spans="1:6" x14ac:dyDescent="0.25">
      <c r="A52421">
        <v>231738</v>
      </c>
      <c r="B52421" s="2">
        <v>44377.87599676376</v>
      </c>
      <c r="C52421">
        <v>315602</v>
      </c>
      <c r="D52421">
        <v>466283</v>
      </c>
      <c r="E52421" s="2">
        <f>VLOOKUP(C52421,Подписчики!$A:$C,3,0)</f>
        <v>44314.757284864674</v>
      </c>
      <c r="F52421" t="str">
        <f>VLOOKUP(C52421,Подписчики!$A:$B,2,0)</f>
        <v>UTC+1</v>
      </c>
    </row>
    <row r="52422" spans="1:6" x14ac:dyDescent="0.25">
      <c r="A52422">
        <v>277124</v>
      </c>
      <c r="B52422" s="2">
        <v>44391.694766990295</v>
      </c>
      <c r="C52422">
        <v>315602</v>
      </c>
      <c r="D52422">
        <v>439981</v>
      </c>
      <c r="E52422" s="2">
        <f>VLOOKUP(C52422,Подписчики!$A:$C,3,0)</f>
        <v>44314.757284864674</v>
      </c>
      <c r="F52422" t="str">
        <f>VLOOKUP(C52422,Подписчики!$A:$B,2,0)</f>
        <v>UTC+1</v>
      </c>
    </row>
    <row r="52423" spans="1:6" x14ac:dyDescent="0.25">
      <c r="A52423">
        <v>278506</v>
      </c>
      <c r="B52423" s="2">
        <v>44391.940721682848</v>
      </c>
      <c r="C52423">
        <v>315602</v>
      </c>
      <c r="D52423">
        <v>411922</v>
      </c>
      <c r="E52423" s="2">
        <f>VLOOKUP(C52423,Подписчики!$A:$C,3,0)</f>
        <v>44314.757284864674</v>
      </c>
      <c r="F52423" t="str">
        <f>VLOOKUP(C52423,Подписчики!$A:$B,2,0)</f>
        <v>UTC+1</v>
      </c>
    </row>
    <row r="52424" spans="1:6" x14ac:dyDescent="0.25">
      <c r="A52424">
        <v>337179</v>
      </c>
      <c r="B52424" s="2">
        <v>44408.881160924102</v>
      </c>
      <c r="C52424">
        <v>315602</v>
      </c>
      <c r="D52424">
        <v>80150</v>
      </c>
      <c r="E52424" s="2">
        <f>VLOOKUP(C52424,Подписчики!$A:$C,3,0)</f>
        <v>44314.757284864674</v>
      </c>
      <c r="F52424" t="str">
        <f>VLOOKUP(C52424,Подписчики!$A:$B,2,0)</f>
        <v>UTC+1</v>
      </c>
    </row>
    <row r="52425" spans="1:6" x14ac:dyDescent="0.25">
      <c r="A52425">
        <v>350614</v>
      </c>
      <c r="B52425" s="2">
        <v>44412.919686084148</v>
      </c>
      <c r="C52425">
        <v>315602</v>
      </c>
      <c r="D52425">
        <v>258219</v>
      </c>
      <c r="E52425" s="2">
        <f>VLOOKUP(C52425,Подписчики!$A:$C,3,0)</f>
        <v>44314.757284864674</v>
      </c>
      <c r="F52425" t="str">
        <f>VLOOKUP(C52425,Подписчики!$A:$B,2,0)</f>
        <v>UTC+1</v>
      </c>
    </row>
    <row r="52426" spans="1:6" x14ac:dyDescent="0.25">
      <c r="A52426">
        <v>355232</v>
      </c>
      <c r="B52426" s="2">
        <v>44414.685058252428</v>
      </c>
      <c r="C52426">
        <v>315602</v>
      </c>
      <c r="D52426">
        <v>158978</v>
      </c>
      <c r="E52426" s="2">
        <f>VLOOKUP(C52426,Подписчики!$A:$C,3,0)</f>
        <v>44314.757284864674</v>
      </c>
      <c r="F52426" t="str">
        <f>VLOOKUP(C52426,Подписчики!$A:$B,2,0)</f>
        <v>UTC+1</v>
      </c>
    </row>
    <row r="52427" spans="1:6" x14ac:dyDescent="0.25">
      <c r="A52427">
        <v>368310</v>
      </c>
      <c r="B52427" s="2">
        <v>44417.730365695796</v>
      </c>
      <c r="C52427">
        <v>315602</v>
      </c>
      <c r="D52427">
        <v>118549</v>
      </c>
      <c r="E52427" s="2">
        <f>VLOOKUP(C52427,Подписчики!$A:$C,3,0)</f>
        <v>44314.757284864674</v>
      </c>
      <c r="F52427" t="str">
        <f>VLOOKUP(C52427,Подписчики!$A:$B,2,0)</f>
        <v>UTC+1</v>
      </c>
    </row>
    <row r="52428" spans="1:6" x14ac:dyDescent="0.25">
      <c r="A52428">
        <v>36503</v>
      </c>
      <c r="B52428" s="2">
        <v>44316.702048543688</v>
      </c>
      <c r="C52428">
        <v>108146</v>
      </c>
      <c r="D52428">
        <v>264901</v>
      </c>
      <c r="E52428" s="2">
        <f>VLOOKUP(C52428,Подписчики!$A:$C,3,0)</f>
        <v>44314.758694764962</v>
      </c>
      <c r="F52428" t="str">
        <f>VLOOKUP(C52428,Подписчики!$A:$B,2,0)</f>
        <v>UTC+3</v>
      </c>
    </row>
    <row r="52429" spans="1:6" x14ac:dyDescent="0.25">
      <c r="A52429">
        <v>37394</v>
      </c>
      <c r="B52429" s="2">
        <v>44316.815317152104</v>
      </c>
      <c r="C52429">
        <v>108146</v>
      </c>
      <c r="D52429">
        <v>440825</v>
      </c>
      <c r="E52429" s="2">
        <f>VLOOKUP(C52429,Подписчики!$A:$C,3,0)</f>
        <v>44314.758694764962</v>
      </c>
      <c r="F52429" t="str">
        <f>VLOOKUP(C52429,Подписчики!$A:$B,2,0)</f>
        <v>UTC+3</v>
      </c>
    </row>
    <row r="52430" spans="1:6" x14ac:dyDescent="0.25">
      <c r="A52430">
        <v>40626</v>
      </c>
      <c r="B52430" s="2">
        <v>44317.918877022654</v>
      </c>
      <c r="C52430">
        <v>108146</v>
      </c>
      <c r="D52430">
        <v>343398</v>
      </c>
      <c r="E52430" s="2">
        <f>VLOOKUP(C52430,Подписчики!$A:$C,3,0)</f>
        <v>44314.758694764962</v>
      </c>
      <c r="F52430" t="str">
        <f>VLOOKUP(C52430,Подписчики!$A:$B,2,0)</f>
        <v>UTC+3</v>
      </c>
    </row>
    <row r="52431" spans="1:6" x14ac:dyDescent="0.25">
      <c r="A52431">
        <v>44381</v>
      </c>
      <c r="B52431" s="2">
        <v>44319.575834951458</v>
      </c>
      <c r="C52431">
        <v>108146</v>
      </c>
      <c r="D52431">
        <v>325683</v>
      </c>
      <c r="E52431" s="2">
        <f>VLOOKUP(C52431,Подписчики!$A:$C,3,0)</f>
        <v>44314.758694764962</v>
      </c>
      <c r="F52431" t="str">
        <f>VLOOKUP(C52431,Подписчики!$A:$B,2,0)</f>
        <v>UTC+3</v>
      </c>
    </row>
    <row r="52432" spans="1:6" x14ac:dyDescent="0.25">
      <c r="A52432">
        <v>98022</v>
      </c>
      <c r="B52432" s="2">
        <v>44339.583925566345</v>
      </c>
      <c r="C52432">
        <v>108146</v>
      </c>
      <c r="D52432">
        <v>397390</v>
      </c>
      <c r="E52432" s="2">
        <f>VLOOKUP(C52432,Подписчики!$A:$C,3,0)</f>
        <v>44314.758694764962</v>
      </c>
      <c r="F52432" t="str">
        <f>VLOOKUP(C52432,Подписчики!$A:$B,2,0)</f>
        <v>UTC+3</v>
      </c>
    </row>
    <row r="52433" spans="1:6" x14ac:dyDescent="0.25">
      <c r="A52433">
        <v>34800</v>
      </c>
      <c r="B52433" s="2">
        <v>44315.968634304205</v>
      </c>
      <c r="C52433">
        <v>295859</v>
      </c>
      <c r="D52433">
        <v>114880</v>
      </c>
      <c r="E52433" s="2">
        <f>VLOOKUP(C52433,Подписчики!$A:$C,3,0)</f>
        <v>44314.763288105416</v>
      </c>
      <c r="F52433" t="str">
        <f>VLOOKUP(C52433,Подписчики!$A:$B,2,0)</f>
        <v>UTC+2</v>
      </c>
    </row>
    <row r="52434" spans="1:6" x14ac:dyDescent="0.25">
      <c r="A52434">
        <v>41630</v>
      </c>
      <c r="B52434" s="2">
        <v>44318.484815533979</v>
      </c>
      <c r="C52434">
        <v>295859</v>
      </c>
      <c r="D52434">
        <v>43842</v>
      </c>
      <c r="E52434" s="2">
        <f>VLOOKUP(C52434,Подписчики!$A:$C,3,0)</f>
        <v>44314.763288105416</v>
      </c>
      <c r="F52434" t="str">
        <f>VLOOKUP(C52434,Подписчики!$A:$B,2,0)</f>
        <v>UTC+2</v>
      </c>
    </row>
    <row r="52435" spans="1:6" x14ac:dyDescent="0.25">
      <c r="A52435">
        <v>46092</v>
      </c>
      <c r="B52435" s="2">
        <v>44320.386110032363</v>
      </c>
      <c r="C52435">
        <v>295859</v>
      </c>
      <c r="D52435">
        <v>153893</v>
      </c>
      <c r="E52435" s="2">
        <f>VLOOKUP(C52435,Подписчики!$A:$C,3,0)</f>
        <v>44314.763288105416</v>
      </c>
      <c r="F52435" t="str">
        <f>VLOOKUP(C52435,Подписчики!$A:$B,2,0)</f>
        <v>UTC+2</v>
      </c>
    </row>
    <row r="52436" spans="1:6" x14ac:dyDescent="0.25">
      <c r="A52436">
        <v>54362</v>
      </c>
      <c r="B52436" s="2">
        <v>44324.213324381235</v>
      </c>
      <c r="C52436">
        <v>295859</v>
      </c>
      <c r="D52436">
        <v>470762</v>
      </c>
      <c r="E52436" s="2">
        <f>VLOOKUP(C52436,Подписчики!$A:$C,3,0)</f>
        <v>44314.763288105416</v>
      </c>
      <c r="F52436" t="str">
        <f>VLOOKUP(C52436,Подписчики!$A:$B,2,0)</f>
        <v>UTC+2</v>
      </c>
    </row>
    <row r="52437" spans="1:6" x14ac:dyDescent="0.25">
      <c r="A52437">
        <v>87348</v>
      </c>
      <c r="B52437" s="2">
        <v>44336.756660194173</v>
      </c>
      <c r="C52437">
        <v>295859</v>
      </c>
      <c r="D52437">
        <v>438332</v>
      </c>
      <c r="E52437" s="2">
        <f>VLOOKUP(C52437,Подписчики!$A:$C,3,0)</f>
        <v>44314.763288105416</v>
      </c>
      <c r="F52437" t="str">
        <f>VLOOKUP(C52437,Подписчики!$A:$B,2,0)</f>
        <v>UTC+2</v>
      </c>
    </row>
    <row r="52438" spans="1:6" x14ac:dyDescent="0.25">
      <c r="A52438">
        <v>89232</v>
      </c>
      <c r="B52438" s="2">
        <v>44337.628828478963</v>
      </c>
      <c r="C52438">
        <v>295859</v>
      </c>
      <c r="D52438">
        <v>80167</v>
      </c>
      <c r="E52438" s="2">
        <f>VLOOKUP(C52438,Подписчики!$A:$C,3,0)</f>
        <v>44314.763288105416</v>
      </c>
      <c r="F52438" t="str">
        <f>VLOOKUP(C52438,Подписчики!$A:$B,2,0)</f>
        <v>UTC+2</v>
      </c>
    </row>
    <row r="52439" spans="1:6" x14ac:dyDescent="0.25">
      <c r="A52439">
        <v>89931</v>
      </c>
      <c r="B52439" s="2">
        <v>44337.740478964399</v>
      </c>
      <c r="C52439">
        <v>295859</v>
      </c>
      <c r="D52439">
        <v>463226</v>
      </c>
      <c r="E52439" s="2">
        <f>VLOOKUP(C52439,Подписчики!$A:$C,3,0)</f>
        <v>44314.763288105416</v>
      </c>
      <c r="F52439" t="str">
        <f>VLOOKUP(C52439,Подписчики!$A:$B,2,0)</f>
        <v>UTC+2</v>
      </c>
    </row>
    <row r="52440" spans="1:6" x14ac:dyDescent="0.25">
      <c r="A52440">
        <v>96452</v>
      </c>
      <c r="B52440" s="2">
        <v>44338.976666666662</v>
      </c>
      <c r="C52440">
        <v>295859</v>
      </c>
      <c r="D52440">
        <v>70091</v>
      </c>
      <c r="E52440" s="2">
        <f>VLOOKUP(C52440,Подписчики!$A:$C,3,0)</f>
        <v>44314.763288105416</v>
      </c>
      <c r="F52440" t="str">
        <f>VLOOKUP(C52440,Подписчики!$A:$B,2,0)</f>
        <v>UTC+2</v>
      </c>
    </row>
    <row r="52441" spans="1:6" x14ac:dyDescent="0.25">
      <c r="A52441">
        <v>98307</v>
      </c>
      <c r="B52441" s="2">
        <v>44339.622355987056</v>
      </c>
      <c r="C52441">
        <v>295859</v>
      </c>
      <c r="D52441">
        <v>230507</v>
      </c>
      <c r="E52441" s="2">
        <f>VLOOKUP(C52441,Подписчики!$A:$C,3,0)</f>
        <v>44314.763288105416</v>
      </c>
      <c r="F52441" t="str">
        <f>VLOOKUP(C52441,Подписчики!$A:$B,2,0)</f>
        <v>UTC+2</v>
      </c>
    </row>
    <row r="52442" spans="1:6" x14ac:dyDescent="0.25">
      <c r="A52442">
        <v>100248</v>
      </c>
      <c r="B52442" s="2">
        <v>44339.958925566338</v>
      </c>
      <c r="C52442">
        <v>295859</v>
      </c>
      <c r="D52442">
        <v>411922</v>
      </c>
      <c r="E52442" s="2">
        <f>VLOOKUP(C52442,Подписчики!$A:$C,3,0)</f>
        <v>44314.763288105416</v>
      </c>
      <c r="F52442" t="str">
        <f>VLOOKUP(C52442,Подписчики!$A:$B,2,0)</f>
        <v>UTC+2</v>
      </c>
    </row>
    <row r="52443" spans="1:6" x14ac:dyDescent="0.25">
      <c r="A52443">
        <v>102051</v>
      </c>
      <c r="B52443" s="2">
        <v>44340.714588996758</v>
      </c>
      <c r="C52443">
        <v>295859</v>
      </c>
      <c r="D52443">
        <v>324893</v>
      </c>
      <c r="E52443" s="2">
        <f>VLOOKUP(C52443,Подписчики!$A:$C,3,0)</f>
        <v>44314.763288105416</v>
      </c>
      <c r="F52443" t="str">
        <f>VLOOKUP(C52443,Подписчики!$A:$B,2,0)</f>
        <v>UTC+2</v>
      </c>
    </row>
    <row r="52444" spans="1:6" x14ac:dyDescent="0.25">
      <c r="A52444">
        <v>123258</v>
      </c>
      <c r="B52444" s="2">
        <v>44346.688619647815</v>
      </c>
      <c r="C52444">
        <v>295859</v>
      </c>
      <c r="D52444">
        <v>7650</v>
      </c>
      <c r="E52444" s="2">
        <f>VLOOKUP(C52444,Подписчики!$A:$C,3,0)</f>
        <v>44314.763288105416</v>
      </c>
      <c r="F52444" t="str">
        <f>VLOOKUP(C52444,Подписчики!$A:$B,2,0)</f>
        <v>UTC+2</v>
      </c>
    </row>
    <row r="52445" spans="1:6" x14ac:dyDescent="0.25">
      <c r="A52445">
        <v>126769</v>
      </c>
      <c r="B52445" s="2">
        <v>44347.664427184463</v>
      </c>
      <c r="C52445">
        <v>295859</v>
      </c>
      <c r="D52445">
        <v>347393</v>
      </c>
      <c r="E52445" s="2">
        <f>VLOOKUP(C52445,Подписчики!$A:$C,3,0)</f>
        <v>44314.763288105416</v>
      </c>
      <c r="F52445" t="str">
        <f>VLOOKUP(C52445,Подписчики!$A:$B,2,0)</f>
        <v>UTC+2</v>
      </c>
    </row>
    <row r="52446" spans="1:6" x14ac:dyDescent="0.25">
      <c r="A52446">
        <v>139516</v>
      </c>
      <c r="B52446" s="2">
        <v>44351.926666666666</v>
      </c>
      <c r="C52446">
        <v>295859</v>
      </c>
      <c r="D52446">
        <v>179296</v>
      </c>
      <c r="E52446" s="2">
        <f>VLOOKUP(C52446,Подписчики!$A:$C,3,0)</f>
        <v>44314.763288105416</v>
      </c>
      <c r="F52446" t="str">
        <f>VLOOKUP(C52446,Подписчики!$A:$B,2,0)</f>
        <v>UTC+2</v>
      </c>
    </row>
    <row r="52447" spans="1:6" x14ac:dyDescent="0.25">
      <c r="A52447">
        <v>172867</v>
      </c>
      <c r="B52447" s="2">
        <v>44360.962161812298</v>
      </c>
      <c r="C52447">
        <v>295859</v>
      </c>
      <c r="D52447">
        <v>39621</v>
      </c>
      <c r="E52447" s="2">
        <f>VLOOKUP(C52447,Подписчики!$A:$C,3,0)</f>
        <v>44314.763288105416</v>
      </c>
      <c r="F52447" t="str">
        <f>VLOOKUP(C52447,Подписчики!$A:$B,2,0)</f>
        <v>UTC+2</v>
      </c>
    </row>
    <row r="52448" spans="1:6" x14ac:dyDescent="0.25">
      <c r="A52448">
        <v>176117</v>
      </c>
      <c r="B52448" s="2">
        <v>44362.580284789641</v>
      </c>
      <c r="C52448">
        <v>295859</v>
      </c>
      <c r="D52448">
        <v>439981</v>
      </c>
      <c r="E52448" s="2">
        <f>VLOOKUP(C52448,Подписчики!$A:$C,3,0)</f>
        <v>44314.763288105416</v>
      </c>
      <c r="F52448" t="str">
        <f>VLOOKUP(C52448,Подписчики!$A:$B,2,0)</f>
        <v>UTC+2</v>
      </c>
    </row>
    <row r="52449" spans="1:6" x14ac:dyDescent="0.25">
      <c r="A52449">
        <v>182620</v>
      </c>
      <c r="B52449" s="2">
        <v>44364.785786407767</v>
      </c>
      <c r="C52449">
        <v>295859</v>
      </c>
      <c r="D52449">
        <v>304128</v>
      </c>
      <c r="E52449" s="2">
        <f>VLOOKUP(C52449,Подписчики!$A:$C,3,0)</f>
        <v>44314.763288105416</v>
      </c>
      <c r="F52449" t="str">
        <f>VLOOKUP(C52449,Подписчики!$A:$B,2,0)</f>
        <v>UTC+2</v>
      </c>
    </row>
    <row r="52450" spans="1:6" x14ac:dyDescent="0.25">
      <c r="A52450">
        <v>272421</v>
      </c>
      <c r="B52450" s="2">
        <v>44389.871546925562</v>
      </c>
      <c r="C52450">
        <v>295859</v>
      </c>
      <c r="D52450">
        <v>363811</v>
      </c>
      <c r="E52450" s="2">
        <f>VLOOKUP(C52450,Подписчики!$A:$C,3,0)</f>
        <v>44314.763288105416</v>
      </c>
      <c r="F52450" t="str">
        <f>VLOOKUP(C52450,Подписчики!$A:$B,2,0)</f>
        <v>UTC+2</v>
      </c>
    </row>
    <row r="52451" spans="1:6" x14ac:dyDescent="0.25">
      <c r="A52451">
        <v>282905</v>
      </c>
      <c r="B52451" s="2">
        <v>44393.632064724916</v>
      </c>
      <c r="C52451">
        <v>295859</v>
      </c>
      <c r="D52451">
        <v>377285</v>
      </c>
      <c r="E52451" s="2">
        <f>VLOOKUP(C52451,Подписчики!$A:$C,3,0)</f>
        <v>44314.763288105416</v>
      </c>
      <c r="F52451" t="str">
        <f>VLOOKUP(C52451,Подписчики!$A:$B,2,0)</f>
        <v>UTC+2</v>
      </c>
    </row>
    <row r="52452" spans="1:6" x14ac:dyDescent="0.25">
      <c r="A52452">
        <v>321979</v>
      </c>
      <c r="B52452" s="2">
        <v>44404.767987055013</v>
      </c>
      <c r="C52452">
        <v>295859</v>
      </c>
      <c r="D52452">
        <v>285430</v>
      </c>
      <c r="E52452" s="2">
        <f>VLOOKUP(C52452,Подписчики!$A:$C,3,0)</f>
        <v>44314.763288105416</v>
      </c>
      <c r="F52452" t="str">
        <f>VLOOKUP(C52452,Подписчики!$A:$B,2,0)</f>
        <v>UTC+2</v>
      </c>
    </row>
    <row r="52453" spans="1:6" x14ac:dyDescent="0.25">
      <c r="A52453">
        <v>33142</v>
      </c>
      <c r="B52453" s="2">
        <v>44315.498165048542</v>
      </c>
      <c r="C52453">
        <v>116132</v>
      </c>
      <c r="D52453">
        <v>194259</v>
      </c>
      <c r="E52453" s="2">
        <f>VLOOKUP(C52453,Подписчики!$A:$C,3,0)</f>
        <v>44314.769552029917</v>
      </c>
      <c r="F52453" t="str">
        <f>VLOOKUP(C52453,Подписчики!$A:$B,2,0)</f>
        <v>UTC+3</v>
      </c>
    </row>
    <row r="52454" spans="1:6" x14ac:dyDescent="0.25">
      <c r="A52454">
        <v>63423</v>
      </c>
      <c r="B52454" s="2">
        <v>44327.656741100327</v>
      </c>
      <c r="C52454">
        <v>116132</v>
      </c>
      <c r="D52454">
        <v>301748</v>
      </c>
      <c r="E52454" s="2">
        <f>VLOOKUP(C52454,Подписчики!$A:$C,3,0)</f>
        <v>44314.769552029917</v>
      </c>
      <c r="F52454" t="str">
        <f>VLOOKUP(C52454,Подписчики!$A:$B,2,0)</f>
        <v>UTC+3</v>
      </c>
    </row>
    <row r="52455" spans="1:6" x14ac:dyDescent="0.25">
      <c r="A52455">
        <v>68822</v>
      </c>
      <c r="B52455" s="2">
        <v>44329.951239482201</v>
      </c>
      <c r="C52455">
        <v>116132</v>
      </c>
      <c r="D52455">
        <v>82901</v>
      </c>
      <c r="E52455" s="2">
        <f>VLOOKUP(C52455,Подписчики!$A:$C,3,0)</f>
        <v>44314.769552029917</v>
      </c>
      <c r="F52455" t="str">
        <f>VLOOKUP(C52455,Подписчики!$A:$B,2,0)</f>
        <v>UTC+3</v>
      </c>
    </row>
    <row r="52456" spans="1:6" x14ac:dyDescent="0.25">
      <c r="A52456">
        <v>82631</v>
      </c>
      <c r="B52456" s="2">
        <v>44334.690721682848</v>
      </c>
      <c r="C52456">
        <v>116132</v>
      </c>
      <c r="D52456">
        <v>153893</v>
      </c>
      <c r="E52456" s="2">
        <f>VLOOKUP(C52456,Подписчики!$A:$C,3,0)</f>
        <v>44314.769552029917</v>
      </c>
      <c r="F52456" t="str">
        <f>VLOOKUP(C52456,Подписчики!$A:$B,2,0)</f>
        <v>UTC+3</v>
      </c>
    </row>
    <row r="52457" spans="1:6" x14ac:dyDescent="0.25">
      <c r="A52457">
        <v>36520</v>
      </c>
      <c r="B52457" s="2">
        <v>44316.703262135918</v>
      </c>
      <c r="C52457">
        <v>310404</v>
      </c>
      <c r="D52457">
        <v>214389</v>
      </c>
      <c r="E52457" s="2">
        <f>VLOOKUP(C52457,Подписчики!$A:$C,3,0)</f>
        <v>44314.772110042737</v>
      </c>
      <c r="F52457" t="str">
        <f>VLOOKUP(C52457,Подписчики!$A:$B,2,0)</f>
        <v>UTC+2</v>
      </c>
    </row>
    <row r="52458" spans="1:6" x14ac:dyDescent="0.25">
      <c r="A52458">
        <v>42025</v>
      </c>
      <c r="B52458" s="2">
        <v>44318.612647249189</v>
      </c>
      <c r="C52458">
        <v>310404</v>
      </c>
      <c r="D52458">
        <v>238798</v>
      </c>
      <c r="E52458" s="2">
        <f>VLOOKUP(C52458,Подписчики!$A:$C,3,0)</f>
        <v>44314.772110042737</v>
      </c>
      <c r="F52458" t="str">
        <f>VLOOKUP(C52458,Подписчики!$A:$B,2,0)</f>
        <v>UTC+2</v>
      </c>
    </row>
    <row r="52459" spans="1:6" x14ac:dyDescent="0.25">
      <c r="A52459">
        <v>43426</v>
      </c>
      <c r="B52459" s="2">
        <v>44318.882873786402</v>
      </c>
      <c r="C52459">
        <v>310404</v>
      </c>
      <c r="D52459">
        <v>137670</v>
      </c>
      <c r="E52459" s="2">
        <f>VLOOKUP(C52459,Подписчики!$A:$C,3,0)</f>
        <v>44314.772110042737</v>
      </c>
      <c r="F52459" t="str">
        <f>VLOOKUP(C52459,Подписчики!$A:$B,2,0)</f>
        <v>UTC+2</v>
      </c>
    </row>
    <row r="52460" spans="1:6" x14ac:dyDescent="0.25">
      <c r="A52460">
        <v>56199</v>
      </c>
      <c r="B52460" s="2">
        <v>44324.78740453074</v>
      </c>
      <c r="C52460">
        <v>310404</v>
      </c>
      <c r="D52460">
        <v>471018</v>
      </c>
      <c r="E52460" s="2">
        <f>VLOOKUP(C52460,Подписчики!$A:$C,3,0)</f>
        <v>44314.772110042737</v>
      </c>
      <c r="F52460" t="str">
        <f>VLOOKUP(C52460,Подписчики!$A:$B,2,0)</f>
        <v>UTC+2</v>
      </c>
    </row>
    <row r="52461" spans="1:6" x14ac:dyDescent="0.25">
      <c r="A52461">
        <v>63755</v>
      </c>
      <c r="B52461" s="2">
        <v>44327.755042071192</v>
      </c>
      <c r="C52461">
        <v>310404</v>
      </c>
      <c r="D52461">
        <v>230507</v>
      </c>
      <c r="E52461" s="2">
        <f>VLOOKUP(C52461,Подписчики!$A:$C,3,0)</f>
        <v>44314.772110042737</v>
      </c>
      <c r="F52461" t="str">
        <f>VLOOKUP(C52461,Подписчики!$A:$B,2,0)</f>
        <v>UTC+2</v>
      </c>
    </row>
    <row r="52462" spans="1:6" x14ac:dyDescent="0.25">
      <c r="A52462">
        <v>72361</v>
      </c>
      <c r="B52462" s="2">
        <v>44331.045666666665</v>
      </c>
      <c r="C52462">
        <v>310404</v>
      </c>
      <c r="D52462">
        <v>341081</v>
      </c>
      <c r="E52462" s="2">
        <f>VLOOKUP(C52462,Подписчики!$A:$C,3,0)</f>
        <v>44314.772110042737</v>
      </c>
      <c r="F52462" t="str">
        <f>VLOOKUP(C52462,Подписчики!$A:$B,2,0)</f>
        <v>UTC+2</v>
      </c>
    </row>
    <row r="52463" spans="1:6" x14ac:dyDescent="0.25">
      <c r="A52463">
        <v>74740</v>
      </c>
      <c r="B52463" s="2">
        <v>44331.744438001646</v>
      </c>
      <c r="C52463">
        <v>310404</v>
      </c>
      <c r="D52463">
        <v>304128</v>
      </c>
      <c r="E52463" s="2">
        <f>VLOOKUP(C52463,Подписчики!$A:$C,3,0)</f>
        <v>44314.772110042737</v>
      </c>
      <c r="F52463" t="str">
        <f>VLOOKUP(C52463,Подписчики!$A:$B,2,0)</f>
        <v>UTC+2</v>
      </c>
    </row>
    <row r="52464" spans="1:6" x14ac:dyDescent="0.25">
      <c r="A52464">
        <v>36049</v>
      </c>
      <c r="B52464" s="2">
        <v>44316.630851132686</v>
      </c>
      <c r="C52464">
        <v>288573</v>
      </c>
      <c r="D52464">
        <v>473323</v>
      </c>
      <c r="E52464" s="2">
        <f>VLOOKUP(C52464,Подписчики!$A:$C,3,0)</f>
        <v>44314.772502635329</v>
      </c>
      <c r="F52464" t="str">
        <f>VLOOKUP(C52464,Подписчики!$A:$B,2,0)</f>
        <v>UTC+3</v>
      </c>
    </row>
    <row r="52465" spans="1:6" x14ac:dyDescent="0.25">
      <c r="A52465">
        <v>64312</v>
      </c>
      <c r="B52465" s="2">
        <v>44327.888132686086</v>
      </c>
      <c r="C52465">
        <v>288573</v>
      </c>
      <c r="D52465">
        <v>324893</v>
      </c>
      <c r="E52465" s="2">
        <f>VLOOKUP(C52465,Подписчики!$A:$C,3,0)</f>
        <v>44314.772502635329</v>
      </c>
      <c r="F52465" t="str">
        <f>VLOOKUP(C52465,Подписчики!$A:$B,2,0)</f>
        <v>UTC+3</v>
      </c>
    </row>
    <row r="52466" spans="1:6" x14ac:dyDescent="0.25">
      <c r="A52466">
        <v>67620</v>
      </c>
      <c r="B52466" s="2">
        <v>44329.622760517799</v>
      </c>
      <c r="C52466">
        <v>288573</v>
      </c>
      <c r="D52466">
        <v>165492</v>
      </c>
      <c r="E52466" s="2">
        <f>VLOOKUP(C52466,Подписчики!$A:$C,3,0)</f>
        <v>44314.772502635329</v>
      </c>
      <c r="F52466" t="str">
        <f>VLOOKUP(C52466,Подписчики!$A:$B,2,0)</f>
        <v>UTC+3</v>
      </c>
    </row>
    <row r="52467" spans="1:6" x14ac:dyDescent="0.25">
      <c r="A52467">
        <v>90689</v>
      </c>
      <c r="B52467" s="2">
        <v>44337.810462783171</v>
      </c>
      <c r="C52467">
        <v>288573</v>
      </c>
      <c r="D52467">
        <v>230507</v>
      </c>
      <c r="E52467" s="2">
        <f>VLOOKUP(C52467,Подписчики!$A:$C,3,0)</f>
        <v>44314.772502635329</v>
      </c>
      <c r="F52467" t="str">
        <f>VLOOKUP(C52467,Подписчики!$A:$B,2,0)</f>
        <v>UTC+3</v>
      </c>
    </row>
    <row r="52468" spans="1:6" x14ac:dyDescent="0.25">
      <c r="A52468">
        <v>146862</v>
      </c>
      <c r="B52468" s="2">
        <v>44353.805608414237</v>
      </c>
      <c r="C52468">
        <v>288573</v>
      </c>
      <c r="D52468">
        <v>298988</v>
      </c>
      <c r="E52468" s="2">
        <f>VLOOKUP(C52468,Подписчики!$A:$C,3,0)</f>
        <v>44314.772502635329</v>
      </c>
      <c r="F52468" t="str">
        <f>VLOOKUP(C52468,Подписчики!$A:$B,2,0)</f>
        <v>UTC+3</v>
      </c>
    </row>
    <row r="52469" spans="1:6" x14ac:dyDescent="0.25">
      <c r="A52469">
        <v>148479</v>
      </c>
      <c r="B52469" s="2">
        <v>44354.598488673138</v>
      </c>
      <c r="C52469">
        <v>288573</v>
      </c>
      <c r="D52469">
        <v>21760</v>
      </c>
      <c r="E52469" s="2">
        <f>VLOOKUP(C52469,Подписчики!$A:$C,3,0)</f>
        <v>44314.772502635329</v>
      </c>
      <c r="F52469" t="str">
        <f>VLOOKUP(C52469,Подписчики!$A:$B,2,0)</f>
        <v>UTC+3</v>
      </c>
    </row>
    <row r="52470" spans="1:6" x14ac:dyDescent="0.25">
      <c r="A52470">
        <v>154632</v>
      </c>
      <c r="B52470" s="2">
        <v>44356.682631067961</v>
      </c>
      <c r="C52470">
        <v>288573</v>
      </c>
      <c r="D52470">
        <v>151932</v>
      </c>
      <c r="E52470" s="2">
        <f>VLOOKUP(C52470,Подписчики!$A:$C,3,0)</f>
        <v>44314.772502635329</v>
      </c>
      <c r="F52470" t="str">
        <f>VLOOKUP(C52470,Подписчики!$A:$B,2,0)</f>
        <v>UTC+3</v>
      </c>
    </row>
    <row r="52471" spans="1:6" x14ac:dyDescent="0.25">
      <c r="A52471">
        <v>156852</v>
      </c>
      <c r="B52471" s="2">
        <v>44357.554799352751</v>
      </c>
      <c r="C52471">
        <v>288573</v>
      </c>
      <c r="D52471">
        <v>158978</v>
      </c>
      <c r="E52471" s="2">
        <f>VLOOKUP(C52471,Подписчики!$A:$C,3,0)</f>
        <v>44314.772502635329</v>
      </c>
      <c r="F52471" t="str">
        <f>VLOOKUP(C52471,Подписчики!$A:$B,2,0)</f>
        <v>UTC+3</v>
      </c>
    </row>
    <row r="52472" spans="1:6" x14ac:dyDescent="0.25">
      <c r="A52472">
        <v>175995</v>
      </c>
      <c r="B52472" s="2">
        <v>44362.554799352751</v>
      </c>
      <c r="C52472">
        <v>288573</v>
      </c>
      <c r="D52472">
        <v>392434</v>
      </c>
      <c r="E52472" s="2">
        <f>VLOOKUP(C52472,Подписчики!$A:$C,3,0)</f>
        <v>44314.772502635329</v>
      </c>
      <c r="F52472" t="str">
        <f>VLOOKUP(C52472,Подписчики!$A:$B,2,0)</f>
        <v>UTC+3</v>
      </c>
    </row>
    <row r="52473" spans="1:6" x14ac:dyDescent="0.25">
      <c r="A52473">
        <v>204256</v>
      </c>
      <c r="B52473" s="2">
        <v>44370.597999999998</v>
      </c>
      <c r="C52473">
        <v>288573</v>
      </c>
      <c r="D52473">
        <v>129210</v>
      </c>
      <c r="E52473" s="2">
        <f>VLOOKUP(C52473,Подписчики!$A:$C,3,0)</f>
        <v>44314.772502635329</v>
      </c>
      <c r="F52473" t="str">
        <f>VLOOKUP(C52473,Подписчики!$A:$B,2,0)</f>
        <v>UTC+3</v>
      </c>
    </row>
    <row r="52474" spans="1:6" x14ac:dyDescent="0.25">
      <c r="A52474">
        <v>34847</v>
      </c>
      <c r="B52474" s="2">
        <v>44316.023000000001</v>
      </c>
      <c r="C52474">
        <v>333479</v>
      </c>
      <c r="D52474">
        <v>42035</v>
      </c>
      <c r="E52474" s="2">
        <f>VLOOKUP(C52474,Подписчики!$A:$C,3,0)</f>
        <v>44314.773151531343</v>
      </c>
      <c r="F52474" t="str">
        <f>VLOOKUP(C52474,Подписчики!$A:$B,2,0)</f>
        <v>UTC+0</v>
      </c>
    </row>
    <row r="52475" spans="1:6" x14ac:dyDescent="0.25">
      <c r="A52475">
        <v>50593</v>
      </c>
      <c r="B52475" s="2">
        <v>44322.757469255666</v>
      </c>
      <c r="C52475">
        <v>333479</v>
      </c>
      <c r="D52475">
        <v>118549</v>
      </c>
      <c r="E52475" s="2">
        <f>VLOOKUP(C52475,Подписчики!$A:$C,3,0)</f>
        <v>44314.773151531343</v>
      </c>
      <c r="F52475" t="str">
        <f>VLOOKUP(C52475,Подписчики!$A:$B,2,0)</f>
        <v>UTC+0</v>
      </c>
    </row>
    <row r="52476" spans="1:6" x14ac:dyDescent="0.25">
      <c r="A52476">
        <v>78282</v>
      </c>
      <c r="B52476" s="2">
        <v>44332.728343042072</v>
      </c>
      <c r="C52476">
        <v>333479</v>
      </c>
      <c r="D52476">
        <v>347008</v>
      </c>
      <c r="E52476" s="2">
        <f>VLOOKUP(C52476,Подписчики!$A:$C,3,0)</f>
        <v>44314.773151531343</v>
      </c>
      <c r="F52476" t="str">
        <f>VLOOKUP(C52476,Подписчики!$A:$B,2,0)</f>
        <v>UTC+0</v>
      </c>
    </row>
    <row r="52477" spans="1:6" x14ac:dyDescent="0.25">
      <c r="A52477">
        <v>79543</v>
      </c>
      <c r="B52477" s="2">
        <v>44333.082711974108</v>
      </c>
      <c r="C52477">
        <v>333479</v>
      </c>
      <c r="D52477">
        <v>68870</v>
      </c>
      <c r="E52477" s="2">
        <f>VLOOKUP(C52477,Подписчики!$A:$C,3,0)</f>
        <v>44314.773151531343</v>
      </c>
      <c r="F52477" t="str">
        <f>VLOOKUP(C52477,Подписчики!$A:$B,2,0)</f>
        <v>UTC+0</v>
      </c>
    </row>
    <row r="52478" spans="1:6" x14ac:dyDescent="0.25">
      <c r="A52478">
        <v>102763</v>
      </c>
      <c r="B52478" s="2">
        <v>44340.878828478963</v>
      </c>
      <c r="C52478">
        <v>333479</v>
      </c>
      <c r="D52478">
        <v>411922</v>
      </c>
      <c r="E52478" s="2">
        <f>VLOOKUP(C52478,Подписчики!$A:$C,3,0)</f>
        <v>44314.773151531343</v>
      </c>
      <c r="F52478" t="str">
        <f>VLOOKUP(C52478,Подписчики!$A:$B,2,0)</f>
        <v>UTC+0</v>
      </c>
    </row>
    <row r="52479" spans="1:6" x14ac:dyDescent="0.25">
      <c r="A52479">
        <v>104466</v>
      </c>
      <c r="B52479" s="2">
        <v>44341.77041423948</v>
      </c>
      <c r="C52479">
        <v>333479</v>
      </c>
      <c r="D52479">
        <v>227775</v>
      </c>
      <c r="E52479" s="2">
        <f>VLOOKUP(C52479,Подписчики!$A:$C,3,0)</f>
        <v>44314.773151531343</v>
      </c>
      <c r="F52479" t="str">
        <f>VLOOKUP(C52479,Подписчики!$A:$B,2,0)</f>
        <v>UTC+0</v>
      </c>
    </row>
    <row r="52480" spans="1:6" x14ac:dyDescent="0.25">
      <c r="A52480">
        <v>109963</v>
      </c>
      <c r="B52480" s="2">
        <v>44343.796304207121</v>
      </c>
      <c r="C52480">
        <v>333479</v>
      </c>
      <c r="D52480">
        <v>158978</v>
      </c>
      <c r="E52480" s="2">
        <f>VLOOKUP(C52480,Подписчики!$A:$C,3,0)</f>
        <v>44314.773151531343</v>
      </c>
      <c r="F52480" t="str">
        <f>VLOOKUP(C52480,Подписчики!$A:$B,2,0)</f>
        <v>UTC+0</v>
      </c>
    </row>
    <row r="52481" spans="1:6" x14ac:dyDescent="0.25">
      <c r="A52481">
        <v>140130</v>
      </c>
      <c r="B52481" s="2">
        <v>44352.098893203882</v>
      </c>
      <c r="C52481">
        <v>333479</v>
      </c>
      <c r="D52481">
        <v>381626</v>
      </c>
      <c r="E52481" s="2">
        <f>VLOOKUP(C52481,Подписчики!$A:$C,3,0)</f>
        <v>44314.773151531343</v>
      </c>
      <c r="F52481" t="str">
        <f>VLOOKUP(C52481,Подписчики!$A:$B,2,0)</f>
        <v>UTC+0</v>
      </c>
    </row>
    <row r="52482" spans="1:6" x14ac:dyDescent="0.25">
      <c r="A52482">
        <v>152437</v>
      </c>
      <c r="B52482" s="2">
        <v>44355.79468608414</v>
      </c>
      <c r="C52482">
        <v>333479</v>
      </c>
      <c r="D52482">
        <v>238798</v>
      </c>
      <c r="E52482" s="2">
        <f>VLOOKUP(C52482,Подписчики!$A:$C,3,0)</f>
        <v>44314.773151531343</v>
      </c>
      <c r="F52482" t="str">
        <f>VLOOKUP(C52482,Подписчики!$A:$B,2,0)</f>
        <v>UTC+0</v>
      </c>
    </row>
    <row r="52483" spans="1:6" x14ac:dyDescent="0.25">
      <c r="A52483">
        <v>163249</v>
      </c>
      <c r="B52483" s="2">
        <v>44358.969443365699</v>
      </c>
      <c r="C52483">
        <v>333479</v>
      </c>
      <c r="D52483">
        <v>60239</v>
      </c>
      <c r="E52483" s="2">
        <f>VLOOKUP(C52483,Подписчики!$A:$C,3,0)</f>
        <v>44314.773151531343</v>
      </c>
      <c r="F52483" t="str">
        <f>VLOOKUP(C52483,Подписчики!$A:$B,2,0)</f>
        <v>UTC+0</v>
      </c>
    </row>
    <row r="52484" spans="1:6" x14ac:dyDescent="0.25">
      <c r="A52484">
        <v>167278</v>
      </c>
      <c r="B52484" s="2">
        <v>44359.843229773462</v>
      </c>
      <c r="C52484">
        <v>333479</v>
      </c>
      <c r="D52484">
        <v>191893</v>
      </c>
      <c r="E52484" s="2">
        <f>VLOOKUP(C52484,Подписчики!$A:$C,3,0)</f>
        <v>44314.773151531343</v>
      </c>
      <c r="F52484" t="str">
        <f>VLOOKUP(C52484,Подписчики!$A:$B,2,0)</f>
        <v>UTC+0</v>
      </c>
    </row>
    <row r="52485" spans="1:6" x14ac:dyDescent="0.25">
      <c r="A52485">
        <v>187399</v>
      </c>
      <c r="B52485" s="2">
        <v>44365.862647249189</v>
      </c>
      <c r="C52485">
        <v>333479</v>
      </c>
      <c r="D52485">
        <v>40049</v>
      </c>
      <c r="E52485" s="2">
        <f>VLOOKUP(C52485,Подписчики!$A:$C,3,0)</f>
        <v>44314.773151531343</v>
      </c>
      <c r="F52485" t="str">
        <f>VLOOKUP(C52485,Подписчики!$A:$B,2,0)</f>
        <v>UTC+0</v>
      </c>
    </row>
    <row r="52486" spans="1:6" x14ac:dyDescent="0.25">
      <c r="A52486">
        <v>205022</v>
      </c>
      <c r="B52486" s="2">
        <v>44370.726724919092</v>
      </c>
      <c r="C52486">
        <v>333479</v>
      </c>
      <c r="D52486">
        <v>3922</v>
      </c>
      <c r="E52486" s="2">
        <f>VLOOKUP(C52486,Подписчики!$A:$C,3,0)</f>
        <v>44314.773151531343</v>
      </c>
      <c r="F52486" t="str">
        <f>VLOOKUP(C52486,Подписчики!$A:$B,2,0)</f>
        <v>UTC+0</v>
      </c>
    </row>
    <row r="52487" spans="1:6" x14ac:dyDescent="0.25">
      <c r="A52487">
        <v>34358</v>
      </c>
      <c r="B52487" s="2">
        <v>44315.791854368937</v>
      </c>
      <c r="C52487">
        <v>234872</v>
      </c>
      <c r="D52487">
        <v>416762</v>
      </c>
      <c r="E52487" s="2">
        <f>VLOOKUP(C52487,Подписчики!$A:$C,3,0)</f>
        <v>44314.777874928768</v>
      </c>
      <c r="F52487" t="str">
        <f>VLOOKUP(C52487,Подписчики!$A:$B,2,0)</f>
        <v>UTC+1</v>
      </c>
    </row>
    <row r="52488" spans="1:6" x14ac:dyDescent="0.25">
      <c r="A52488">
        <v>66801</v>
      </c>
      <c r="B52488" s="2">
        <v>44328.974702265376</v>
      </c>
      <c r="C52488">
        <v>234872</v>
      </c>
      <c r="D52488">
        <v>226626</v>
      </c>
      <c r="E52488" s="2">
        <f>VLOOKUP(C52488,Подписчики!$A:$C,3,0)</f>
        <v>44314.777874928768</v>
      </c>
      <c r="F52488" t="str">
        <f>VLOOKUP(C52488,Подписчики!$A:$B,2,0)</f>
        <v>UTC+1</v>
      </c>
    </row>
    <row r="52489" spans="1:6" x14ac:dyDescent="0.25">
      <c r="A52489">
        <v>90435</v>
      </c>
      <c r="B52489" s="2">
        <v>44337.790236245957</v>
      </c>
      <c r="C52489">
        <v>234872</v>
      </c>
      <c r="D52489">
        <v>202397</v>
      </c>
      <c r="E52489" s="2">
        <f>VLOOKUP(C52489,Подписчики!$A:$C,3,0)</f>
        <v>44314.777874928768</v>
      </c>
      <c r="F52489" t="str">
        <f>VLOOKUP(C52489,Подписчики!$A:$B,2,0)</f>
        <v>UTC+1</v>
      </c>
    </row>
    <row r="52490" spans="1:6" x14ac:dyDescent="0.25">
      <c r="A52490">
        <v>94738</v>
      </c>
      <c r="B52490" s="2">
        <v>44338.694479201637</v>
      </c>
      <c r="C52490">
        <v>234872</v>
      </c>
      <c r="D52490">
        <v>362672</v>
      </c>
      <c r="E52490" s="2">
        <f>VLOOKUP(C52490,Подписчики!$A:$C,3,0)</f>
        <v>44314.777874928768</v>
      </c>
      <c r="F52490" t="str">
        <f>VLOOKUP(C52490,Подписчики!$A:$B,2,0)</f>
        <v>UTC+1</v>
      </c>
    </row>
    <row r="52491" spans="1:6" x14ac:dyDescent="0.25">
      <c r="A52491">
        <v>33949</v>
      </c>
      <c r="B52491" s="2">
        <v>44315.718634304205</v>
      </c>
      <c r="C52491">
        <v>244427</v>
      </c>
      <c r="D52491">
        <v>250679</v>
      </c>
      <c r="E52491" s="2">
        <f>VLOOKUP(C52491,Подписчики!$A:$C,3,0)</f>
        <v>44314.778057336182</v>
      </c>
      <c r="F52491" t="str">
        <f>VLOOKUP(C52491,Подписчики!$A:$B,2,0)</f>
        <v>UTC+0</v>
      </c>
    </row>
    <row r="52492" spans="1:6" x14ac:dyDescent="0.25">
      <c r="A52492">
        <v>35340</v>
      </c>
      <c r="B52492" s="2">
        <v>44316.466207119738</v>
      </c>
      <c r="C52492">
        <v>244427</v>
      </c>
      <c r="D52492">
        <v>251150</v>
      </c>
      <c r="E52492" s="2">
        <f>VLOOKUP(C52492,Подписчики!$A:$C,3,0)</f>
        <v>44314.778057336182</v>
      </c>
      <c r="F52492" t="str">
        <f>VLOOKUP(C52492,Подписчики!$A:$B,2,0)</f>
        <v>UTC+0</v>
      </c>
    </row>
    <row r="52493" spans="1:6" x14ac:dyDescent="0.25">
      <c r="A52493">
        <v>41467</v>
      </c>
      <c r="B52493" s="2">
        <v>44318.420697653128</v>
      </c>
      <c r="C52493">
        <v>244427</v>
      </c>
      <c r="D52493">
        <v>129121</v>
      </c>
      <c r="E52493" s="2">
        <f>VLOOKUP(C52493,Подписчики!$A:$C,3,0)</f>
        <v>44314.778057336182</v>
      </c>
      <c r="F52493" t="str">
        <f>VLOOKUP(C52493,Подписчики!$A:$B,2,0)</f>
        <v>UTC+0</v>
      </c>
    </row>
    <row r="52494" spans="1:6" x14ac:dyDescent="0.25">
      <c r="A52494">
        <v>66175</v>
      </c>
      <c r="B52494" s="2">
        <v>44328.796304207121</v>
      </c>
      <c r="C52494">
        <v>244427</v>
      </c>
      <c r="D52494">
        <v>317329</v>
      </c>
      <c r="E52494" s="2">
        <f>VLOOKUP(C52494,Подписчики!$A:$C,3,0)</f>
        <v>44314.778057336182</v>
      </c>
      <c r="F52494" t="str">
        <f>VLOOKUP(C52494,Подписчики!$A:$B,2,0)</f>
        <v>UTC+0</v>
      </c>
    </row>
    <row r="52495" spans="1:6" x14ac:dyDescent="0.25">
      <c r="A52495">
        <v>79338</v>
      </c>
      <c r="B52495" s="2">
        <v>44332.954880258898</v>
      </c>
      <c r="C52495">
        <v>244427</v>
      </c>
      <c r="D52495">
        <v>273307</v>
      </c>
      <c r="E52495" s="2">
        <f>VLOOKUP(C52495,Подписчики!$A:$C,3,0)</f>
        <v>44314.778057336182</v>
      </c>
      <c r="F52495" t="str">
        <f>VLOOKUP(C52495,Подписчики!$A:$B,2,0)</f>
        <v>UTC+0</v>
      </c>
    </row>
    <row r="52496" spans="1:6" x14ac:dyDescent="0.25">
      <c r="A52496">
        <v>91081</v>
      </c>
      <c r="B52496" s="2">
        <v>44337.848084142395</v>
      </c>
      <c r="C52496">
        <v>244427</v>
      </c>
      <c r="D52496">
        <v>405914</v>
      </c>
      <c r="E52496" s="2">
        <f>VLOOKUP(C52496,Подписчики!$A:$C,3,0)</f>
        <v>44314.778057336182</v>
      </c>
      <c r="F52496" t="str">
        <f>VLOOKUP(C52496,Подписчики!$A:$B,2,0)</f>
        <v>UTC+0</v>
      </c>
    </row>
    <row r="52497" spans="1:6" x14ac:dyDescent="0.25">
      <c r="A52497">
        <v>33186</v>
      </c>
      <c r="B52497" s="2">
        <v>44315.519605177993</v>
      </c>
      <c r="C52497">
        <v>289738</v>
      </c>
      <c r="D52497">
        <v>406258</v>
      </c>
      <c r="E52497" s="2">
        <f>VLOOKUP(C52497,Подписчики!$A:$C,3,0)</f>
        <v>44314.781898789173</v>
      </c>
      <c r="F52497" t="str">
        <f>VLOOKUP(C52497,Подписчики!$A:$B,2,0)</f>
        <v>UTC+4</v>
      </c>
    </row>
    <row r="52498" spans="1:6" x14ac:dyDescent="0.25">
      <c r="A52498">
        <v>42088</v>
      </c>
      <c r="B52498" s="2">
        <v>44318.624439222389</v>
      </c>
      <c r="C52498">
        <v>289738</v>
      </c>
      <c r="D52498">
        <v>153893</v>
      </c>
      <c r="E52498" s="2">
        <f>VLOOKUP(C52498,Подписчики!$A:$C,3,0)</f>
        <v>44314.781898789173</v>
      </c>
      <c r="F52498" t="str">
        <f>VLOOKUP(C52498,Подписчики!$A:$B,2,0)</f>
        <v>UTC+4</v>
      </c>
    </row>
    <row r="52499" spans="1:6" x14ac:dyDescent="0.25">
      <c r="A52499">
        <v>49488</v>
      </c>
      <c r="B52499" s="2">
        <v>44321.924333333336</v>
      </c>
      <c r="C52499">
        <v>289738</v>
      </c>
      <c r="D52499">
        <v>250679</v>
      </c>
      <c r="E52499" s="2">
        <f>VLOOKUP(C52499,Подписчики!$A:$C,3,0)</f>
        <v>44314.781898789173</v>
      </c>
      <c r="F52499" t="str">
        <f>VLOOKUP(C52499,Подписчики!$A:$B,2,0)</f>
        <v>UTC+4</v>
      </c>
    </row>
    <row r="52500" spans="1:6" x14ac:dyDescent="0.25">
      <c r="A52500">
        <v>54760</v>
      </c>
      <c r="B52500" s="2">
        <v>44324.432081057159</v>
      </c>
      <c r="C52500">
        <v>289738</v>
      </c>
      <c r="D52500">
        <v>153893</v>
      </c>
      <c r="E52500" s="2">
        <f>VLOOKUP(C52500,Подписчики!$A:$C,3,0)</f>
        <v>44314.781898789173</v>
      </c>
      <c r="F52500" t="str">
        <f>VLOOKUP(C52500,Подписчики!$A:$B,2,0)</f>
        <v>UTC+4</v>
      </c>
    </row>
    <row r="52501" spans="1:6" x14ac:dyDescent="0.25">
      <c r="A52501">
        <v>86473</v>
      </c>
      <c r="B52501" s="2">
        <v>44336.52931391586</v>
      </c>
      <c r="C52501">
        <v>289738</v>
      </c>
      <c r="D52501">
        <v>285253</v>
      </c>
      <c r="E52501" s="2">
        <f>VLOOKUP(C52501,Подписчики!$A:$C,3,0)</f>
        <v>44314.781898789173</v>
      </c>
      <c r="F52501" t="str">
        <f>VLOOKUP(C52501,Подписчики!$A:$B,2,0)</f>
        <v>UTC+4</v>
      </c>
    </row>
    <row r="52502" spans="1:6" x14ac:dyDescent="0.25">
      <c r="A52502">
        <v>188853</v>
      </c>
      <c r="B52502" s="2">
        <v>44366.255317850279</v>
      </c>
      <c r="C52502">
        <v>289738</v>
      </c>
      <c r="D52502">
        <v>342693</v>
      </c>
      <c r="E52502" s="2">
        <f>VLOOKUP(C52502,Подписчики!$A:$C,3,0)</f>
        <v>44314.781898789173</v>
      </c>
      <c r="F52502" t="str">
        <f>VLOOKUP(C52502,Подписчики!$A:$B,2,0)</f>
        <v>UTC+4</v>
      </c>
    </row>
    <row r="52503" spans="1:6" x14ac:dyDescent="0.25">
      <c r="A52503">
        <v>238796</v>
      </c>
      <c r="B52503" s="2">
        <v>44380.127628406626</v>
      </c>
      <c r="C52503">
        <v>289738</v>
      </c>
      <c r="D52503">
        <v>158978</v>
      </c>
      <c r="E52503" s="2">
        <f>VLOOKUP(C52503,Подписчики!$A:$C,3,0)</f>
        <v>44314.781898789173</v>
      </c>
      <c r="F52503" t="str">
        <f>VLOOKUP(C52503,Подписчики!$A:$B,2,0)</f>
        <v>UTC+4</v>
      </c>
    </row>
    <row r="52504" spans="1:6" x14ac:dyDescent="0.25">
      <c r="A52504">
        <v>250853</v>
      </c>
      <c r="B52504" s="2">
        <v>44383.678181229778</v>
      </c>
      <c r="C52504">
        <v>289738</v>
      </c>
      <c r="D52504">
        <v>154256</v>
      </c>
      <c r="E52504" s="2">
        <f>VLOOKUP(C52504,Подписчики!$A:$C,3,0)</f>
        <v>44314.781898789173</v>
      </c>
      <c r="F52504" t="str">
        <f>VLOOKUP(C52504,Подписчики!$A:$B,2,0)</f>
        <v>UTC+4</v>
      </c>
    </row>
    <row r="52505" spans="1:6" x14ac:dyDescent="0.25">
      <c r="A52505">
        <v>261759</v>
      </c>
      <c r="B52505" s="2">
        <v>44387.341288491472</v>
      </c>
      <c r="C52505">
        <v>289738</v>
      </c>
      <c r="D52505">
        <v>62570</v>
      </c>
      <c r="E52505" s="2">
        <f>VLOOKUP(C52505,Подписчики!$A:$C,3,0)</f>
        <v>44314.781898789173</v>
      </c>
      <c r="F52505" t="str">
        <f>VLOOKUP(C52505,Подписчики!$A:$B,2,0)</f>
        <v>UTC+4</v>
      </c>
    </row>
    <row r="52506" spans="1:6" x14ac:dyDescent="0.25">
      <c r="A52506">
        <v>264129</v>
      </c>
      <c r="B52506" s="2">
        <v>44387.752614886733</v>
      </c>
      <c r="C52506">
        <v>289738</v>
      </c>
      <c r="D52506">
        <v>306825</v>
      </c>
      <c r="E52506" s="2">
        <f>VLOOKUP(C52506,Подписчики!$A:$C,3,0)</f>
        <v>44314.781898789173</v>
      </c>
      <c r="F52506" t="str">
        <f>VLOOKUP(C52506,Подписчики!$A:$B,2,0)</f>
        <v>UTC+4</v>
      </c>
    </row>
    <row r="52507" spans="1:6" x14ac:dyDescent="0.25">
      <c r="A52507">
        <v>273721</v>
      </c>
      <c r="B52507" s="2">
        <v>44390.613456310683</v>
      </c>
      <c r="C52507">
        <v>289738</v>
      </c>
      <c r="D52507">
        <v>459455</v>
      </c>
      <c r="E52507" s="2">
        <f>VLOOKUP(C52507,Подписчики!$A:$C,3,0)</f>
        <v>44314.781898789173</v>
      </c>
      <c r="F52507" t="str">
        <f>VLOOKUP(C52507,Подписчики!$A:$B,2,0)</f>
        <v>UTC+4</v>
      </c>
    </row>
    <row r="52508" spans="1:6" x14ac:dyDescent="0.25">
      <c r="A52508">
        <v>287268</v>
      </c>
      <c r="B52508" s="2">
        <v>44394.600939970092</v>
      </c>
      <c r="C52508">
        <v>289738</v>
      </c>
      <c r="D52508">
        <v>308796</v>
      </c>
      <c r="E52508" s="2">
        <f>VLOOKUP(C52508,Подписчики!$A:$C,3,0)</f>
        <v>44314.781898789173</v>
      </c>
      <c r="F52508" t="str">
        <f>VLOOKUP(C52508,Подписчики!$A:$B,2,0)</f>
        <v>UTC+4</v>
      </c>
    </row>
    <row r="52509" spans="1:6" x14ac:dyDescent="0.25">
      <c r="A52509">
        <v>303982</v>
      </c>
      <c r="B52509" s="2">
        <v>44399.838375404535</v>
      </c>
      <c r="C52509">
        <v>289738</v>
      </c>
      <c r="D52509">
        <v>367342</v>
      </c>
      <c r="E52509" s="2">
        <f>VLOOKUP(C52509,Подписчики!$A:$C,3,0)</f>
        <v>44314.781898789173</v>
      </c>
      <c r="F52509" t="str">
        <f>VLOOKUP(C52509,Подписчики!$A:$B,2,0)</f>
        <v>UTC+4</v>
      </c>
    </row>
    <row r="52510" spans="1:6" x14ac:dyDescent="0.25">
      <c r="A52510">
        <v>36045</v>
      </c>
      <c r="B52510" s="2">
        <v>44316.6300420712</v>
      </c>
      <c r="C52510">
        <v>59104</v>
      </c>
      <c r="D52510">
        <v>305608</v>
      </c>
      <c r="E52510" s="2">
        <f>VLOOKUP(C52510,Подписчики!$A:$C,3,0)</f>
        <v>44314.782292450138</v>
      </c>
      <c r="F52510" t="str">
        <f>VLOOKUP(C52510,Подписчики!$A:$B,2,0)</f>
        <v>UTC+1</v>
      </c>
    </row>
    <row r="52511" spans="1:6" x14ac:dyDescent="0.25">
      <c r="A52511">
        <v>40638</v>
      </c>
      <c r="B52511" s="2">
        <v>44317.923703726308</v>
      </c>
      <c r="C52511">
        <v>59104</v>
      </c>
      <c r="D52511">
        <v>118549</v>
      </c>
      <c r="E52511" s="2">
        <f>VLOOKUP(C52511,Подписчики!$A:$C,3,0)</f>
        <v>44314.782292450138</v>
      </c>
      <c r="F52511" t="str">
        <f>VLOOKUP(C52511,Подписчики!$A:$B,2,0)</f>
        <v>UTC+1</v>
      </c>
    </row>
    <row r="52512" spans="1:6" x14ac:dyDescent="0.25">
      <c r="A52512">
        <v>50479</v>
      </c>
      <c r="B52512" s="2">
        <v>44322.723893203889</v>
      </c>
      <c r="C52512">
        <v>59104</v>
      </c>
      <c r="D52512">
        <v>42705</v>
      </c>
      <c r="E52512" s="2">
        <f>VLOOKUP(C52512,Подписчики!$A:$C,3,0)</f>
        <v>44314.782292450138</v>
      </c>
      <c r="F52512" t="str">
        <f>VLOOKUP(C52512,Подписчики!$A:$B,2,0)</f>
        <v>UTC+1</v>
      </c>
    </row>
    <row r="52513" spans="1:6" x14ac:dyDescent="0.25">
      <c r="A52513">
        <v>56544</v>
      </c>
      <c r="B52513" s="2">
        <v>44324.850106796119</v>
      </c>
      <c r="C52513">
        <v>59104</v>
      </c>
      <c r="D52513">
        <v>262099</v>
      </c>
      <c r="E52513" s="2">
        <f>VLOOKUP(C52513,Подписчики!$A:$C,3,0)</f>
        <v>44314.782292450138</v>
      </c>
      <c r="F52513" t="str">
        <f>VLOOKUP(C52513,Подписчики!$A:$B,2,0)</f>
        <v>UTC+1</v>
      </c>
    </row>
    <row r="52514" spans="1:6" x14ac:dyDescent="0.25">
      <c r="A52514">
        <v>78149</v>
      </c>
      <c r="B52514" s="2">
        <v>44332.714184466022</v>
      </c>
      <c r="C52514">
        <v>59104</v>
      </c>
      <c r="D52514">
        <v>86587</v>
      </c>
      <c r="E52514" s="2">
        <f>VLOOKUP(C52514,Подписчики!$A:$C,3,0)</f>
        <v>44314.782292450138</v>
      </c>
      <c r="F52514" t="str">
        <f>VLOOKUP(C52514,Подписчики!$A:$B,2,0)</f>
        <v>UTC+1</v>
      </c>
    </row>
    <row r="52515" spans="1:6" x14ac:dyDescent="0.25">
      <c r="A52515">
        <v>79339</v>
      </c>
      <c r="B52515" s="2">
        <v>44332.955284789648</v>
      </c>
      <c r="C52515">
        <v>59104</v>
      </c>
      <c r="D52515">
        <v>137327</v>
      </c>
      <c r="E52515" s="2">
        <f>VLOOKUP(C52515,Подписчики!$A:$C,3,0)</f>
        <v>44314.782292450138</v>
      </c>
      <c r="F52515" t="str">
        <f>VLOOKUP(C52515,Подписчики!$A:$B,2,0)</f>
        <v>UTC+1</v>
      </c>
    </row>
    <row r="52516" spans="1:6" x14ac:dyDescent="0.25">
      <c r="A52516">
        <v>101729</v>
      </c>
      <c r="B52516" s="2">
        <v>44340.678585760521</v>
      </c>
      <c r="C52516">
        <v>59104</v>
      </c>
      <c r="D52516">
        <v>91930</v>
      </c>
      <c r="E52516" s="2">
        <f>VLOOKUP(C52516,Подписчики!$A:$C,3,0)</f>
        <v>44314.782292450138</v>
      </c>
      <c r="F52516" t="str">
        <f>VLOOKUP(C52516,Подписчики!$A:$B,2,0)</f>
        <v>UTC+1</v>
      </c>
    </row>
    <row r="52517" spans="1:6" x14ac:dyDescent="0.25">
      <c r="A52517">
        <v>32949</v>
      </c>
      <c r="B52517" s="2">
        <v>44315.344038834948</v>
      </c>
      <c r="C52517">
        <v>339726</v>
      </c>
      <c r="D52517">
        <v>359858</v>
      </c>
      <c r="E52517" s="2">
        <f>VLOOKUP(C52517,Подписчики!$A:$C,3,0)</f>
        <v>44314.790100890314</v>
      </c>
      <c r="F52517" t="str">
        <f>VLOOKUP(C52517,Подписчики!$A:$B,2,0)</f>
        <v>UTC+2</v>
      </c>
    </row>
    <row r="52518" spans="1:6" x14ac:dyDescent="0.25">
      <c r="A52518">
        <v>37047</v>
      </c>
      <c r="B52518" s="2">
        <v>44316.774459546927</v>
      </c>
      <c r="C52518">
        <v>339726</v>
      </c>
      <c r="D52518">
        <v>110495</v>
      </c>
      <c r="E52518" s="2">
        <f>VLOOKUP(C52518,Подписчики!$A:$C,3,0)</f>
        <v>44314.790100890314</v>
      </c>
      <c r="F52518" t="str">
        <f>VLOOKUP(C52518,Подписчики!$A:$B,2,0)</f>
        <v>UTC+2</v>
      </c>
    </row>
    <row r="52519" spans="1:6" x14ac:dyDescent="0.25">
      <c r="A52519">
        <v>48826</v>
      </c>
      <c r="B52519" s="2">
        <v>44321.664427184463</v>
      </c>
      <c r="C52519">
        <v>339726</v>
      </c>
      <c r="D52519">
        <v>21992</v>
      </c>
      <c r="E52519" s="2">
        <f>VLOOKUP(C52519,Подписчики!$A:$C,3,0)</f>
        <v>44314.790100890314</v>
      </c>
      <c r="F52519" t="str">
        <f>VLOOKUP(C52519,Подписчики!$A:$B,2,0)</f>
        <v>UTC+2</v>
      </c>
    </row>
    <row r="52520" spans="1:6" x14ac:dyDescent="0.25">
      <c r="A52520">
        <v>73302</v>
      </c>
      <c r="B52520" s="2">
        <v>44331.500996763752</v>
      </c>
      <c r="C52520">
        <v>339726</v>
      </c>
      <c r="D52520">
        <v>411922</v>
      </c>
      <c r="E52520" s="2">
        <f>VLOOKUP(C52520,Подписчики!$A:$C,3,0)</f>
        <v>44314.790100890314</v>
      </c>
      <c r="F52520" t="str">
        <f>VLOOKUP(C52520,Подписчики!$A:$B,2,0)</f>
        <v>UTC+2</v>
      </c>
    </row>
    <row r="52521" spans="1:6" x14ac:dyDescent="0.25">
      <c r="A52521">
        <v>92888</v>
      </c>
      <c r="B52521" s="2">
        <v>44338.236701559494</v>
      </c>
      <c r="C52521">
        <v>339726</v>
      </c>
      <c r="D52521">
        <v>441908</v>
      </c>
      <c r="E52521" s="2">
        <f>VLOOKUP(C52521,Подписчики!$A:$C,3,0)</f>
        <v>44314.790100890314</v>
      </c>
      <c r="F52521" t="str">
        <f>VLOOKUP(C52521,Подписчики!$A:$B,2,0)</f>
        <v>UTC+2</v>
      </c>
    </row>
    <row r="52522" spans="1:6" x14ac:dyDescent="0.25">
      <c r="A52522">
        <v>175669</v>
      </c>
      <c r="B52522" s="2">
        <v>44362.382873786402</v>
      </c>
      <c r="C52522">
        <v>339726</v>
      </c>
      <c r="D52522">
        <v>108086</v>
      </c>
      <c r="E52522" s="2">
        <f>VLOOKUP(C52522,Подписчики!$A:$C,3,0)</f>
        <v>44314.790100890314</v>
      </c>
      <c r="F52522" t="str">
        <f>VLOOKUP(C52522,Подписчики!$A:$B,2,0)</f>
        <v>UTC+2</v>
      </c>
    </row>
    <row r="52523" spans="1:6" x14ac:dyDescent="0.25">
      <c r="A52523">
        <v>181745</v>
      </c>
      <c r="B52523" s="2">
        <v>44364.641773462783</v>
      </c>
      <c r="C52523">
        <v>339726</v>
      </c>
      <c r="D52523">
        <v>472712</v>
      </c>
      <c r="E52523" s="2">
        <f>VLOOKUP(C52523,Подписчики!$A:$C,3,0)</f>
        <v>44314.790100890314</v>
      </c>
      <c r="F52523" t="str">
        <f>VLOOKUP(C52523,Подписчики!$A:$B,2,0)</f>
        <v>UTC+2</v>
      </c>
    </row>
    <row r="52524" spans="1:6" x14ac:dyDescent="0.25">
      <c r="A52524">
        <v>224957</v>
      </c>
      <c r="B52524" s="2">
        <v>44375.819766990287</v>
      </c>
      <c r="C52524">
        <v>339726</v>
      </c>
      <c r="D52524">
        <v>154256</v>
      </c>
      <c r="E52524" s="2">
        <f>VLOOKUP(C52524,Подписчики!$A:$C,3,0)</f>
        <v>44314.790100890314</v>
      </c>
      <c r="F52524" t="str">
        <f>VLOOKUP(C52524,Подписчики!$A:$B,2,0)</f>
        <v>UTC+2</v>
      </c>
    </row>
    <row r="52525" spans="1:6" x14ac:dyDescent="0.25">
      <c r="A52525">
        <v>259469</v>
      </c>
      <c r="B52525" s="2">
        <v>44386.789666666664</v>
      </c>
      <c r="C52525">
        <v>339726</v>
      </c>
      <c r="D52525">
        <v>432277</v>
      </c>
      <c r="E52525" s="2">
        <f>VLOOKUP(C52525,Подписчики!$A:$C,3,0)</f>
        <v>44314.790100890314</v>
      </c>
      <c r="F52525" t="str">
        <f>VLOOKUP(C52525,Подписчики!$A:$B,2,0)</f>
        <v>UTC+2</v>
      </c>
    </row>
    <row r="52526" spans="1:6" x14ac:dyDescent="0.25">
      <c r="A52526">
        <v>292451</v>
      </c>
      <c r="B52526" s="2">
        <v>44395.810058252428</v>
      </c>
      <c r="C52526">
        <v>339726</v>
      </c>
      <c r="D52526">
        <v>241927</v>
      </c>
      <c r="E52526" s="2">
        <f>VLOOKUP(C52526,Подписчики!$A:$C,3,0)</f>
        <v>44314.790100890314</v>
      </c>
      <c r="F52526" t="str">
        <f>VLOOKUP(C52526,Подписчики!$A:$B,2,0)</f>
        <v>UTC+2</v>
      </c>
    </row>
    <row r="52527" spans="1:6" x14ac:dyDescent="0.25">
      <c r="A52527">
        <v>339917</v>
      </c>
      <c r="B52527" s="2">
        <v>44409.564103559867</v>
      </c>
      <c r="C52527">
        <v>339726</v>
      </c>
      <c r="D52527">
        <v>114865</v>
      </c>
      <c r="E52527" s="2">
        <f>VLOOKUP(C52527,Подписчики!$A:$C,3,0)</f>
        <v>44314.790100890314</v>
      </c>
      <c r="F52527" t="str">
        <f>VLOOKUP(C52527,Подписчики!$A:$B,2,0)</f>
        <v>UTC+2</v>
      </c>
    </row>
    <row r="52528" spans="1:6" x14ac:dyDescent="0.25">
      <c r="A52528">
        <v>34805</v>
      </c>
      <c r="B52528" s="2">
        <v>44316.000187702266</v>
      </c>
      <c r="C52528">
        <v>127891</v>
      </c>
      <c r="D52528">
        <v>411922</v>
      </c>
      <c r="E52528" s="2">
        <f>VLOOKUP(C52528,Подписчики!$A:$C,3,0)</f>
        <v>44314.790539031339</v>
      </c>
      <c r="F52528" t="str">
        <f>VLOOKUP(C52528,Подписчики!$A:$B,2,0)</f>
        <v>UTC+0</v>
      </c>
    </row>
    <row r="52529" spans="1:6" x14ac:dyDescent="0.25">
      <c r="A52529">
        <v>35700</v>
      </c>
      <c r="B52529" s="2">
        <v>44316.577857605174</v>
      </c>
      <c r="C52529">
        <v>127891</v>
      </c>
      <c r="D52529">
        <v>241927</v>
      </c>
      <c r="E52529" s="2">
        <f>VLOOKUP(C52529,Подписчики!$A:$C,3,0)</f>
        <v>44314.790539031339</v>
      </c>
      <c r="F52529" t="str">
        <f>VLOOKUP(C52529,Подписчики!$A:$B,2,0)</f>
        <v>UTC+0</v>
      </c>
    </row>
    <row r="52530" spans="1:6" x14ac:dyDescent="0.25">
      <c r="A52530">
        <v>43530</v>
      </c>
      <c r="B52530" s="2">
        <v>44318.92031617176</v>
      </c>
      <c r="C52530">
        <v>127891</v>
      </c>
      <c r="D52530">
        <v>36341</v>
      </c>
      <c r="E52530" s="2">
        <f>VLOOKUP(C52530,Подписчики!$A:$C,3,0)</f>
        <v>44314.790539031339</v>
      </c>
      <c r="F52530" t="str">
        <f>VLOOKUP(C52530,Подписчики!$A:$B,2,0)</f>
        <v>UTC+0</v>
      </c>
    </row>
    <row r="52531" spans="1:6" x14ac:dyDescent="0.25">
      <c r="A52531">
        <v>65585</v>
      </c>
      <c r="B52531" s="2">
        <v>44328.669000000002</v>
      </c>
      <c r="C52531">
        <v>127891</v>
      </c>
      <c r="D52531">
        <v>244574</v>
      </c>
      <c r="E52531" s="2">
        <f>VLOOKUP(C52531,Подписчики!$A:$C,3,0)</f>
        <v>44314.790539031339</v>
      </c>
      <c r="F52531" t="str">
        <f>VLOOKUP(C52531,Подписчики!$A:$B,2,0)</f>
        <v>UTC+0</v>
      </c>
    </row>
    <row r="52532" spans="1:6" x14ac:dyDescent="0.25">
      <c r="A52532">
        <v>84913</v>
      </c>
      <c r="B52532" s="2">
        <v>44335.718634304205</v>
      </c>
      <c r="C52532">
        <v>127891</v>
      </c>
      <c r="D52532">
        <v>310440</v>
      </c>
      <c r="E52532" s="2">
        <f>VLOOKUP(C52532,Подписчики!$A:$C,3,0)</f>
        <v>44314.790539031339</v>
      </c>
      <c r="F52532" t="str">
        <f>VLOOKUP(C52532,Подписчики!$A:$B,2,0)</f>
        <v>UTC+0</v>
      </c>
    </row>
    <row r="52533" spans="1:6" x14ac:dyDescent="0.25">
      <c r="A52533">
        <v>99392</v>
      </c>
      <c r="B52533" s="2">
        <v>44339.781884212774</v>
      </c>
      <c r="C52533">
        <v>127891</v>
      </c>
      <c r="D52533">
        <v>158978</v>
      </c>
      <c r="E52533" s="2">
        <f>VLOOKUP(C52533,Подписчики!$A:$C,3,0)</f>
        <v>44314.790539031339</v>
      </c>
      <c r="F52533" t="str">
        <f>VLOOKUP(C52533,Подписчики!$A:$B,2,0)</f>
        <v>UTC+0</v>
      </c>
    </row>
    <row r="52534" spans="1:6" x14ac:dyDescent="0.25">
      <c r="A52534">
        <v>108486</v>
      </c>
      <c r="B52534" s="2">
        <v>44342.996951456313</v>
      </c>
      <c r="C52534">
        <v>127891</v>
      </c>
      <c r="D52534">
        <v>16645</v>
      </c>
      <c r="E52534" s="2">
        <f>VLOOKUP(C52534,Подписчики!$A:$C,3,0)</f>
        <v>44314.790539031339</v>
      </c>
      <c r="F52534" t="str">
        <f>VLOOKUP(C52534,Подписчики!$A:$B,2,0)</f>
        <v>UTC+0</v>
      </c>
    </row>
    <row r="52535" spans="1:6" x14ac:dyDescent="0.25">
      <c r="A52535">
        <v>110178</v>
      </c>
      <c r="B52535" s="2">
        <v>44343.828666666668</v>
      </c>
      <c r="C52535">
        <v>127891</v>
      </c>
      <c r="D52535">
        <v>123413</v>
      </c>
      <c r="E52535" s="2">
        <f>VLOOKUP(C52535,Подписчики!$A:$C,3,0)</f>
        <v>44314.790539031339</v>
      </c>
      <c r="F52535" t="str">
        <f>VLOOKUP(C52535,Подписчики!$A:$B,2,0)</f>
        <v>UTC+0</v>
      </c>
    </row>
    <row r="52536" spans="1:6" x14ac:dyDescent="0.25">
      <c r="A52536">
        <v>126738</v>
      </c>
      <c r="B52536" s="2">
        <v>44347.661999999997</v>
      </c>
      <c r="C52536">
        <v>127891</v>
      </c>
      <c r="D52536">
        <v>250679</v>
      </c>
      <c r="E52536" s="2">
        <f>VLOOKUP(C52536,Подписчики!$A:$C,3,0)</f>
        <v>44314.790539031339</v>
      </c>
      <c r="F52536" t="str">
        <f>VLOOKUP(C52536,Подписчики!$A:$B,2,0)</f>
        <v>UTC+0</v>
      </c>
    </row>
    <row r="52537" spans="1:6" x14ac:dyDescent="0.25">
      <c r="A52537">
        <v>127642</v>
      </c>
      <c r="B52537" s="2">
        <v>44347.796304207121</v>
      </c>
      <c r="C52537">
        <v>127891</v>
      </c>
      <c r="D52537">
        <v>287577</v>
      </c>
      <c r="E52537" s="2">
        <f>VLOOKUP(C52537,Подписчики!$A:$C,3,0)</f>
        <v>44314.790539031339</v>
      </c>
      <c r="F52537" t="str">
        <f>VLOOKUP(C52537,Подписчики!$A:$B,2,0)</f>
        <v>UTC+0</v>
      </c>
    </row>
    <row r="52538" spans="1:6" x14ac:dyDescent="0.25">
      <c r="A52538">
        <v>135101</v>
      </c>
      <c r="B52538" s="2">
        <v>44350.809249190941</v>
      </c>
      <c r="C52538">
        <v>127891</v>
      </c>
      <c r="D52538">
        <v>282234</v>
      </c>
      <c r="E52538" s="2">
        <f>VLOOKUP(C52538,Подписчики!$A:$C,3,0)</f>
        <v>44314.790539031339</v>
      </c>
      <c r="F52538" t="str">
        <f>VLOOKUP(C52538,Подписчики!$A:$B,2,0)</f>
        <v>UTC+0</v>
      </c>
    </row>
    <row r="52539" spans="1:6" x14ac:dyDescent="0.25">
      <c r="A52539">
        <v>160613</v>
      </c>
      <c r="B52539" s="2">
        <v>44358.631000000001</v>
      </c>
      <c r="C52539">
        <v>127891</v>
      </c>
      <c r="D52539">
        <v>347393</v>
      </c>
      <c r="E52539" s="2">
        <f>VLOOKUP(C52539,Подписчики!$A:$C,3,0)</f>
        <v>44314.790539031339</v>
      </c>
      <c r="F52539" t="str">
        <f>VLOOKUP(C52539,Подписчики!$A:$B,2,0)</f>
        <v>UTC+0</v>
      </c>
    </row>
    <row r="52540" spans="1:6" x14ac:dyDescent="0.25">
      <c r="A52540">
        <v>206126</v>
      </c>
      <c r="B52540" s="2">
        <v>44370.909572815537</v>
      </c>
      <c r="C52540">
        <v>127891</v>
      </c>
      <c r="D52540">
        <v>449379</v>
      </c>
      <c r="E52540" s="2">
        <f>VLOOKUP(C52540,Подписчики!$A:$C,3,0)</f>
        <v>44314.790539031339</v>
      </c>
      <c r="F52540" t="str">
        <f>VLOOKUP(C52540,Подписчики!$A:$B,2,0)</f>
        <v>UTC+0</v>
      </c>
    </row>
    <row r="52541" spans="1:6" x14ac:dyDescent="0.25">
      <c r="A52541">
        <v>34006</v>
      </c>
      <c r="B52541" s="2">
        <v>44315.729556634302</v>
      </c>
      <c r="C52541">
        <v>78870</v>
      </c>
      <c r="D52541">
        <v>191893</v>
      </c>
      <c r="E52541" s="2">
        <f>VLOOKUP(C52541,Подписчики!$A:$C,3,0)</f>
        <v>44314.79148326211</v>
      </c>
      <c r="F52541" t="str">
        <f>VLOOKUP(C52541,Подписчики!$A:$B,2,0)</f>
        <v>UTC+3</v>
      </c>
    </row>
    <row r="52542" spans="1:6" x14ac:dyDescent="0.25">
      <c r="A52542">
        <v>68279</v>
      </c>
      <c r="B52542" s="2">
        <v>44329.791045307444</v>
      </c>
      <c r="C52542">
        <v>78870</v>
      </c>
      <c r="D52542">
        <v>387595</v>
      </c>
      <c r="E52542" s="2">
        <f>VLOOKUP(C52542,Подписчики!$A:$C,3,0)</f>
        <v>44314.79148326211</v>
      </c>
      <c r="F52542" t="str">
        <f>VLOOKUP(C52542,Подписчики!$A:$B,2,0)</f>
        <v>UTC+3</v>
      </c>
    </row>
    <row r="52543" spans="1:6" x14ac:dyDescent="0.25">
      <c r="A52543">
        <v>96650</v>
      </c>
      <c r="B52543" s="2">
        <v>44339.050416577651</v>
      </c>
      <c r="C52543">
        <v>78870</v>
      </c>
      <c r="D52543">
        <v>21760</v>
      </c>
      <c r="E52543" s="2">
        <f>VLOOKUP(C52543,Подписчики!$A:$C,3,0)</f>
        <v>44314.79148326211</v>
      </c>
      <c r="F52543" t="str">
        <f>VLOOKUP(C52543,Подписчики!$A:$B,2,0)</f>
        <v>UTC+3</v>
      </c>
    </row>
    <row r="52544" spans="1:6" x14ac:dyDescent="0.25">
      <c r="A52544">
        <v>151909</v>
      </c>
      <c r="B52544" s="2">
        <v>44355.716611650489</v>
      </c>
      <c r="C52544">
        <v>78870</v>
      </c>
      <c r="D52544">
        <v>250679</v>
      </c>
      <c r="E52544" s="2">
        <f>VLOOKUP(C52544,Подписчики!$A:$C,3,0)</f>
        <v>44314.79148326211</v>
      </c>
      <c r="F52544" t="str">
        <f>VLOOKUP(C52544,Подписчики!$A:$B,2,0)</f>
        <v>UTC+3</v>
      </c>
    </row>
    <row r="52545" spans="1:6" x14ac:dyDescent="0.25">
      <c r="A52545">
        <v>153943</v>
      </c>
      <c r="B52545" s="2">
        <v>44356.55318122977</v>
      </c>
      <c r="C52545">
        <v>78870</v>
      </c>
      <c r="D52545">
        <v>244282</v>
      </c>
      <c r="E52545" s="2">
        <f>VLOOKUP(C52545,Подписчики!$A:$C,3,0)</f>
        <v>44314.79148326211</v>
      </c>
      <c r="F52545" t="str">
        <f>VLOOKUP(C52545,Подписчики!$A:$B,2,0)</f>
        <v>UTC+3</v>
      </c>
    </row>
    <row r="52546" spans="1:6" x14ac:dyDescent="0.25">
      <c r="A52546">
        <v>158292</v>
      </c>
      <c r="B52546" s="2">
        <v>44357.803990291264</v>
      </c>
      <c r="C52546">
        <v>78870</v>
      </c>
      <c r="D52546">
        <v>349368</v>
      </c>
      <c r="E52546" s="2">
        <f>VLOOKUP(C52546,Подписчики!$A:$C,3,0)</f>
        <v>44314.79148326211</v>
      </c>
      <c r="F52546" t="str">
        <f>VLOOKUP(C52546,Подписчики!$A:$B,2,0)</f>
        <v>UTC+3</v>
      </c>
    </row>
    <row r="52547" spans="1:6" x14ac:dyDescent="0.25">
      <c r="A52547">
        <v>194401</v>
      </c>
      <c r="B52547" s="2">
        <v>44367.556417475731</v>
      </c>
      <c r="C52547">
        <v>78870</v>
      </c>
      <c r="D52547">
        <v>411922</v>
      </c>
      <c r="E52547" s="2">
        <f>VLOOKUP(C52547,Подписчики!$A:$C,3,0)</f>
        <v>44314.79148326211</v>
      </c>
      <c r="F52547" t="str">
        <f>VLOOKUP(C52547,Подписчики!$A:$B,2,0)</f>
        <v>UTC+3</v>
      </c>
    </row>
    <row r="52548" spans="1:6" x14ac:dyDescent="0.25">
      <c r="A52548">
        <v>33311</v>
      </c>
      <c r="B52548" s="2">
        <v>44315.562889967638</v>
      </c>
      <c r="C52548">
        <v>288127</v>
      </c>
      <c r="D52548">
        <v>154228</v>
      </c>
      <c r="E52548" s="2">
        <f>VLOOKUP(C52548,Подписчики!$A:$C,3,0)</f>
        <v>44314.792685826214</v>
      </c>
      <c r="F52548" t="str">
        <f>VLOOKUP(C52548,Подписчики!$A:$B,2,0)</f>
        <v>UTC+3</v>
      </c>
    </row>
    <row r="52549" spans="1:6" x14ac:dyDescent="0.25">
      <c r="A52549">
        <v>59257</v>
      </c>
      <c r="B52549" s="2">
        <v>44325.77324595469</v>
      </c>
      <c r="C52549">
        <v>288127</v>
      </c>
      <c r="D52549">
        <v>16599</v>
      </c>
      <c r="E52549" s="2">
        <f>VLOOKUP(C52549,Подписчики!$A:$C,3,0)</f>
        <v>44314.792685826214</v>
      </c>
      <c r="F52549" t="str">
        <f>VLOOKUP(C52549,Подписчики!$A:$B,2,0)</f>
        <v>UTC+3</v>
      </c>
    </row>
    <row r="52550" spans="1:6" x14ac:dyDescent="0.25">
      <c r="A52550">
        <v>62864</v>
      </c>
      <c r="B52550" s="2">
        <v>44327.52890938511</v>
      </c>
      <c r="C52550">
        <v>288127</v>
      </c>
      <c r="D52550">
        <v>347008</v>
      </c>
      <c r="E52550" s="2">
        <f>VLOOKUP(C52550,Подписчики!$A:$C,3,0)</f>
        <v>44314.792685826214</v>
      </c>
      <c r="F52550" t="str">
        <f>VLOOKUP(C52550,Подписчики!$A:$B,2,0)</f>
        <v>UTC+3</v>
      </c>
    </row>
    <row r="52551" spans="1:6" x14ac:dyDescent="0.25">
      <c r="A52551">
        <v>80475</v>
      </c>
      <c r="B52551" s="2">
        <v>44333.724702265376</v>
      </c>
      <c r="C52551">
        <v>288127</v>
      </c>
      <c r="D52551">
        <v>389689</v>
      </c>
      <c r="E52551" s="2">
        <f>VLOOKUP(C52551,Подписчики!$A:$C,3,0)</f>
        <v>44314.792685826214</v>
      </c>
      <c r="F52551" t="str">
        <f>VLOOKUP(C52551,Подписчики!$A:$B,2,0)</f>
        <v>UTC+3</v>
      </c>
    </row>
    <row r="52552" spans="1:6" x14ac:dyDescent="0.25">
      <c r="A52552">
        <v>90411</v>
      </c>
      <c r="B52552" s="2">
        <v>44337.78619093851</v>
      </c>
      <c r="C52552">
        <v>288127</v>
      </c>
      <c r="D52552">
        <v>118549</v>
      </c>
      <c r="E52552" s="2">
        <f>VLOOKUP(C52552,Подписчики!$A:$C,3,0)</f>
        <v>44314.792685826214</v>
      </c>
      <c r="F52552" t="str">
        <f>VLOOKUP(C52552,Подписчики!$A:$B,2,0)</f>
        <v>UTC+3</v>
      </c>
    </row>
    <row r="52553" spans="1:6" x14ac:dyDescent="0.25">
      <c r="A52553">
        <v>33283</v>
      </c>
      <c r="B52553" s="2">
        <v>44315.549944983817</v>
      </c>
      <c r="C52553">
        <v>323557</v>
      </c>
      <c r="D52553">
        <v>470762</v>
      </c>
      <c r="E52553" s="2">
        <f>VLOOKUP(C52553,Подписчики!$A:$C,3,0)</f>
        <v>44314.797934437323</v>
      </c>
      <c r="F52553" t="str">
        <f>VLOOKUP(C52553,Подписчики!$A:$B,2,0)</f>
        <v>UTC+3</v>
      </c>
    </row>
    <row r="52554" spans="1:6" x14ac:dyDescent="0.25">
      <c r="A52554">
        <v>38800</v>
      </c>
      <c r="B52554" s="2">
        <v>44317.431822006474</v>
      </c>
      <c r="C52554">
        <v>323557</v>
      </c>
      <c r="D52554">
        <v>250679</v>
      </c>
      <c r="E52554" s="2">
        <f>VLOOKUP(C52554,Подписчики!$A:$C,3,0)</f>
        <v>44314.797934437323</v>
      </c>
      <c r="F52554" t="str">
        <f>VLOOKUP(C52554,Подписчики!$A:$B,2,0)</f>
        <v>UTC+3</v>
      </c>
    </row>
    <row r="52555" spans="1:6" x14ac:dyDescent="0.25">
      <c r="A52555">
        <v>44143</v>
      </c>
      <c r="B52555" s="2">
        <v>44319.443148867314</v>
      </c>
      <c r="C52555">
        <v>323557</v>
      </c>
      <c r="D52555">
        <v>130005</v>
      </c>
      <c r="E52555" s="2">
        <f>VLOOKUP(C52555,Подписчики!$A:$C,3,0)</f>
        <v>44314.797934437323</v>
      </c>
      <c r="F52555" t="str">
        <f>VLOOKUP(C52555,Подписчики!$A:$B,2,0)</f>
        <v>UTC+3</v>
      </c>
    </row>
    <row r="52556" spans="1:6" x14ac:dyDescent="0.25">
      <c r="A52556">
        <v>44355</v>
      </c>
      <c r="B52556" s="2">
        <v>44319.566126213591</v>
      </c>
      <c r="C52556">
        <v>323557</v>
      </c>
      <c r="D52556">
        <v>472712</v>
      </c>
      <c r="E52556" s="2">
        <f>VLOOKUP(C52556,Подписчики!$A:$C,3,0)</f>
        <v>44314.797934437323</v>
      </c>
      <c r="F52556" t="str">
        <f>VLOOKUP(C52556,Подписчики!$A:$B,2,0)</f>
        <v>UTC+3</v>
      </c>
    </row>
    <row r="52557" spans="1:6" x14ac:dyDescent="0.25">
      <c r="A52557">
        <v>60362</v>
      </c>
      <c r="B52557" s="2">
        <v>44326.182999999997</v>
      </c>
      <c r="C52557">
        <v>323557</v>
      </c>
      <c r="D52557">
        <v>125514</v>
      </c>
      <c r="E52557" s="2">
        <f>VLOOKUP(C52557,Подписчики!$A:$C,3,0)</f>
        <v>44314.797934437323</v>
      </c>
      <c r="F52557" t="str">
        <f>VLOOKUP(C52557,Подписчики!$A:$B,2,0)</f>
        <v>UTC+3</v>
      </c>
    </row>
    <row r="52558" spans="1:6" x14ac:dyDescent="0.25">
      <c r="A52558">
        <v>77264</v>
      </c>
      <c r="B52558" s="2">
        <v>44332.578814050721</v>
      </c>
      <c r="C52558">
        <v>323557</v>
      </c>
      <c r="D52558">
        <v>411922</v>
      </c>
      <c r="E52558" s="2">
        <f>VLOOKUP(C52558,Подписчики!$A:$C,3,0)</f>
        <v>44314.797934437323</v>
      </c>
      <c r="F52558" t="str">
        <f>VLOOKUP(C52558,Подписчики!$A:$B,2,0)</f>
        <v>UTC+3</v>
      </c>
    </row>
    <row r="52559" spans="1:6" x14ac:dyDescent="0.25">
      <c r="A52559">
        <v>101514</v>
      </c>
      <c r="B52559" s="2">
        <v>44340.64703236246</v>
      </c>
      <c r="C52559">
        <v>323557</v>
      </c>
      <c r="D52559">
        <v>227775</v>
      </c>
      <c r="E52559" s="2">
        <f>VLOOKUP(C52559,Подписчики!$A:$C,3,0)</f>
        <v>44314.797934437323</v>
      </c>
      <c r="F52559" t="str">
        <f>VLOOKUP(C52559,Подписчики!$A:$B,2,0)</f>
        <v>UTC+3</v>
      </c>
    </row>
    <row r="52560" spans="1:6" x14ac:dyDescent="0.25">
      <c r="A52560">
        <v>104859</v>
      </c>
      <c r="B52560" s="2">
        <v>44341.836352750812</v>
      </c>
      <c r="C52560">
        <v>323557</v>
      </c>
      <c r="D52560">
        <v>300941</v>
      </c>
      <c r="E52560" s="2">
        <f>VLOOKUP(C52560,Подписчики!$A:$C,3,0)</f>
        <v>44314.797934437323</v>
      </c>
      <c r="F52560" t="str">
        <f>VLOOKUP(C52560,Подписчики!$A:$B,2,0)</f>
        <v>UTC+3</v>
      </c>
    </row>
    <row r="52561" spans="1:6" x14ac:dyDescent="0.25">
      <c r="A52561">
        <v>121961</v>
      </c>
      <c r="B52561" s="2">
        <v>44346.430203883494</v>
      </c>
      <c r="C52561">
        <v>323557</v>
      </c>
      <c r="D52561">
        <v>396686</v>
      </c>
      <c r="E52561" s="2">
        <f>VLOOKUP(C52561,Подписчики!$A:$C,3,0)</f>
        <v>44314.797934437323</v>
      </c>
      <c r="F52561" t="str">
        <f>VLOOKUP(C52561,Подписчики!$A:$B,2,0)</f>
        <v>UTC+3</v>
      </c>
    </row>
    <row r="52562" spans="1:6" x14ac:dyDescent="0.25">
      <c r="A52562">
        <v>131956</v>
      </c>
      <c r="B52562" s="2">
        <v>44349.650268608413</v>
      </c>
      <c r="C52562">
        <v>323557</v>
      </c>
      <c r="D52562">
        <v>62570</v>
      </c>
      <c r="E52562" s="2">
        <f>VLOOKUP(C52562,Подписчики!$A:$C,3,0)</f>
        <v>44314.797934437323</v>
      </c>
      <c r="F52562" t="str">
        <f>VLOOKUP(C52562,Подписчики!$A:$B,2,0)</f>
        <v>UTC+3</v>
      </c>
    </row>
    <row r="52563" spans="1:6" x14ac:dyDescent="0.25">
      <c r="A52563">
        <v>280244</v>
      </c>
      <c r="B52563" s="2">
        <v>44392.700430420715</v>
      </c>
      <c r="C52563">
        <v>323557</v>
      </c>
      <c r="D52563">
        <v>158978</v>
      </c>
      <c r="E52563" s="2">
        <f>VLOOKUP(C52563,Подписчики!$A:$C,3,0)</f>
        <v>44314.797934437323</v>
      </c>
      <c r="F52563" t="str">
        <f>VLOOKUP(C52563,Подписчики!$A:$B,2,0)</f>
        <v>UTC+3</v>
      </c>
    </row>
    <row r="52564" spans="1:6" x14ac:dyDescent="0.25">
      <c r="A52564">
        <v>284074</v>
      </c>
      <c r="B52564" s="2">
        <v>44393.755446601943</v>
      </c>
      <c r="C52564">
        <v>323557</v>
      </c>
      <c r="D52564">
        <v>228405</v>
      </c>
      <c r="E52564" s="2">
        <f>VLOOKUP(C52564,Подписчики!$A:$C,3,0)</f>
        <v>44314.797934437323</v>
      </c>
      <c r="F52564" t="str">
        <f>VLOOKUP(C52564,Подписчики!$A:$B,2,0)</f>
        <v>UTC+3</v>
      </c>
    </row>
    <row r="52565" spans="1:6" x14ac:dyDescent="0.25">
      <c r="A52565">
        <v>291142</v>
      </c>
      <c r="B52565" s="2">
        <v>44395.621295815916</v>
      </c>
      <c r="C52565">
        <v>323557</v>
      </c>
      <c r="D52565">
        <v>319203</v>
      </c>
      <c r="E52565" s="2">
        <f>VLOOKUP(C52565,Подписчики!$A:$C,3,0)</f>
        <v>44314.797934437323</v>
      </c>
      <c r="F52565" t="str">
        <f>VLOOKUP(C52565,Подписчики!$A:$B,2,0)</f>
        <v>UTC+3</v>
      </c>
    </row>
    <row r="52566" spans="1:6" x14ac:dyDescent="0.25">
      <c r="A52566">
        <v>375390</v>
      </c>
      <c r="B52566" s="2">
        <v>44420.603343042072</v>
      </c>
      <c r="C52566">
        <v>323557</v>
      </c>
      <c r="D52566">
        <v>235145</v>
      </c>
      <c r="E52566" s="2">
        <f>VLOOKUP(C52566,Подписчики!$A:$C,3,0)</f>
        <v>44314.797934437323</v>
      </c>
      <c r="F52566" t="str">
        <f>VLOOKUP(C52566,Подписчики!$A:$B,2,0)</f>
        <v>UTC+3</v>
      </c>
    </row>
    <row r="52567" spans="1:6" x14ac:dyDescent="0.25">
      <c r="A52567">
        <v>34212</v>
      </c>
      <c r="B52567" s="2">
        <v>44315.767999999996</v>
      </c>
      <c r="C52567">
        <v>196733</v>
      </c>
      <c r="D52567">
        <v>153893</v>
      </c>
      <c r="E52567" s="2">
        <f>VLOOKUP(C52567,Подписчики!$A:$C,3,0)</f>
        <v>44314.801120762109</v>
      </c>
      <c r="F52567" t="str">
        <f>VLOOKUP(C52567,Подписчики!$A:$B,2,0)</f>
        <v>UTC+0</v>
      </c>
    </row>
    <row r="52568" spans="1:6" x14ac:dyDescent="0.25">
      <c r="A52568">
        <v>59327</v>
      </c>
      <c r="B52568" s="2">
        <v>44325.786595469253</v>
      </c>
      <c r="C52568">
        <v>196733</v>
      </c>
      <c r="D52568">
        <v>232500</v>
      </c>
      <c r="E52568" s="2">
        <f>VLOOKUP(C52568,Подписчики!$A:$C,3,0)</f>
        <v>44314.801120762109</v>
      </c>
      <c r="F52568" t="str">
        <f>VLOOKUP(C52568,Подписчики!$A:$B,2,0)</f>
        <v>UTC+0</v>
      </c>
    </row>
    <row r="52569" spans="1:6" x14ac:dyDescent="0.25">
      <c r="A52569">
        <v>75164</v>
      </c>
      <c r="B52569" s="2">
        <v>44331.809249190941</v>
      </c>
      <c r="C52569">
        <v>196733</v>
      </c>
      <c r="D52569">
        <v>89660</v>
      </c>
      <c r="E52569" s="2">
        <f>VLOOKUP(C52569,Подписчики!$A:$C,3,0)</f>
        <v>44314.801120762109</v>
      </c>
      <c r="F52569" t="str">
        <f>VLOOKUP(C52569,Подписчики!$A:$B,2,0)</f>
        <v>UTC+0</v>
      </c>
    </row>
    <row r="52570" spans="1:6" x14ac:dyDescent="0.25">
      <c r="A52570">
        <v>76330</v>
      </c>
      <c r="B52570" s="2">
        <v>44332.116000000002</v>
      </c>
      <c r="C52570">
        <v>196733</v>
      </c>
      <c r="D52570">
        <v>123413</v>
      </c>
      <c r="E52570" s="2">
        <f>VLOOKUP(C52570,Подписчики!$A:$C,3,0)</f>
        <v>44314.801120762109</v>
      </c>
      <c r="F52570" t="str">
        <f>VLOOKUP(C52570,Подписчики!$A:$B,2,0)</f>
        <v>UTC+0</v>
      </c>
    </row>
    <row r="52571" spans="1:6" x14ac:dyDescent="0.25">
      <c r="A52571">
        <v>33301</v>
      </c>
      <c r="B52571" s="2">
        <v>44315.560867313914</v>
      </c>
      <c r="C52571">
        <v>63318</v>
      </c>
      <c r="D52571">
        <v>227775</v>
      </c>
      <c r="E52571" s="2">
        <f>VLOOKUP(C52571,Подписчики!$A:$C,3,0)</f>
        <v>44314.802960363246</v>
      </c>
      <c r="F52571" t="str">
        <f>VLOOKUP(C52571,Подписчики!$A:$B,2,0)</f>
        <v>UTC+2</v>
      </c>
    </row>
    <row r="52572" spans="1:6" x14ac:dyDescent="0.25">
      <c r="A52572">
        <v>53464</v>
      </c>
      <c r="B52572" s="2">
        <v>44323.868310679609</v>
      </c>
      <c r="C52572">
        <v>63318</v>
      </c>
      <c r="D52572">
        <v>309553</v>
      </c>
      <c r="E52572" s="2">
        <f>VLOOKUP(C52572,Подписчики!$A:$C,3,0)</f>
        <v>44314.802960363246</v>
      </c>
      <c r="F52572" t="str">
        <f>VLOOKUP(C52572,Подписчики!$A:$B,2,0)</f>
        <v>UTC+2</v>
      </c>
    </row>
    <row r="52573" spans="1:6" x14ac:dyDescent="0.25">
      <c r="A52573">
        <v>35084</v>
      </c>
      <c r="B52573" s="2">
        <v>44316.252333333337</v>
      </c>
      <c r="C52573">
        <v>121388</v>
      </c>
      <c r="D52573">
        <v>185711</v>
      </c>
      <c r="E52573" s="2">
        <f>VLOOKUP(C52573,Подписчики!$A:$C,3,0)</f>
        <v>44314.807722578349</v>
      </c>
      <c r="F52573" t="str">
        <f>VLOOKUP(C52573,Подписчики!$A:$B,2,0)</f>
        <v>UTC+4</v>
      </c>
    </row>
    <row r="52574" spans="1:6" x14ac:dyDescent="0.25">
      <c r="A52574">
        <v>76605</v>
      </c>
      <c r="B52574" s="2">
        <v>44332.299540453074</v>
      </c>
      <c r="C52574">
        <v>121388</v>
      </c>
      <c r="D52574">
        <v>191893</v>
      </c>
      <c r="E52574" s="2">
        <f>VLOOKUP(C52574,Подписчики!$A:$C,3,0)</f>
        <v>44314.807722578349</v>
      </c>
      <c r="F52574" t="str">
        <f>VLOOKUP(C52574,Подписчики!$A:$B,2,0)</f>
        <v>UTC+4</v>
      </c>
    </row>
    <row r="52575" spans="1:6" x14ac:dyDescent="0.25">
      <c r="A52575">
        <v>88695</v>
      </c>
      <c r="B52575" s="2">
        <v>44337.492097087379</v>
      </c>
      <c r="C52575">
        <v>121388</v>
      </c>
      <c r="D52575">
        <v>176818</v>
      </c>
      <c r="E52575" s="2">
        <f>VLOOKUP(C52575,Подписчики!$A:$C,3,0)</f>
        <v>44314.807722578349</v>
      </c>
      <c r="F52575" t="str">
        <f>VLOOKUP(C52575,Подписчики!$A:$B,2,0)</f>
        <v>UTC+4</v>
      </c>
    </row>
    <row r="52576" spans="1:6" x14ac:dyDescent="0.25">
      <c r="A52576">
        <v>94403</v>
      </c>
      <c r="B52576" s="2">
        <v>44338.64232306894</v>
      </c>
      <c r="C52576">
        <v>121388</v>
      </c>
      <c r="D52576">
        <v>463774</v>
      </c>
      <c r="E52576" s="2">
        <f>VLOOKUP(C52576,Подписчики!$A:$C,3,0)</f>
        <v>44314.807722578349</v>
      </c>
      <c r="F52576" t="str">
        <f>VLOOKUP(C52576,Подписчики!$A:$B,2,0)</f>
        <v>UTC+4</v>
      </c>
    </row>
    <row r="52577" spans="1:6" x14ac:dyDescent="0.25">
      <c r="A52577">
        <v>98610</v>
      </c>
      <c r="B52577" s="2">
        <v>44339.658284249395</v>
      </c>
      <c r="C52577">
        <v>121388</v>
      </c>
      <c r="D52577">
        <v>283395</v>
      </c>
      <c r="E52577" s="2">
        <f>VLOOKUP(C52577,Подписчики!$A:$C,3,0)</f>
        <v>44314.807722578349</v>
      </c>
      <c r="F52577" t="str">
        <f>VLOOKUP(C52577,Подписчики!$A:$B,2,0)</f>
        <v>UTC+4</v>
      </c>
    </row>
    <row r="52578" spans="1:6" x14ac:dyDescent="0.25">
      <c r="A52578">
        <v>131618</v>
      </c>
      <c r="B52578" s="2">
        <v>44349.587566343042</v>
      </c>
      <c r="C52578">
        <v>121388</v>
      </c>
      <c r="D52578">
        <v>155428</v>
      </c>
      <c r="E52578" s="2">
        <f>VLOOKUP(C52578,Подписчики!$A:$C,3,0)</f>
        <v>44314.807722578349</v>
      </c>
      <c r="F52578" t="str">
        <f>VLOOKUP(C52578,Подписчики!$A:$B,2,0)</f>
        <v>UTC+4</v>
      </c>
    </row>
    <row r="52579" spans="1:6" x14ac:dyDescent="0.25">
      <c r="A52579">
        <v>171436</v>
      </c>
      <c r="B52579" s="2">
        <v>44360.731579288025</v>
      </c>
      <c r="C52579">
        <v>121388</v>
      </c>
      <c r="D52579">
        <v>304128</v>
      </c>
      <c r="E52579" s="2">
        <f>VLOOKUP(C52579,Подписчики!$A:$C,3,0)</f>
        <v>44314.807722578349</v>
      </c>
      <c r="F52579" t="str">
        <f>VLOOKUP(C52579,Подписчики!$A:$B,2,0)</f>
        <v>UTC+4</v>
      </c>
    </row>
    <row r="52580" spans="1:6" x14ac:dyDescent="0.25">
      <c r="A52580">
        <v>184391</v>
      </c>
      <c r="B52580" s="2">
        <v>44365.391773462783</v>
      </c>
      <c r="C52580">
        <v>121388</v>
      </c>
      <c r="D52580">
        <v>470762</v>
      </c>
      <c r="E52580" s="2">
        <f>VLOOKUP(C52580,Подписчики!$A:$C,3,0)</f>
        <v>44314.807722578349</v>
      </c>
      <c r="F52580" t="str">
        <f>VLOOKUP(C52580,Подписчики!$A:$B,2,0)</f>
        <v>UTC+4</v>
      </c>
    </row>
    <row r="52581" spans="1:6" x14ac:dyDescent="0.25">
      <c r="A52581">
        <v>201106</v>
      </c>
      <c r="B52581" s="2">
        <v>44369.550349514568</v>
      </c>
      <c r="C52581">
        <v>121388</v>
      </c>
      <c r="D52581">
        <v>98704</v>
      </c>
      <c r="E52581" s="2">
        <f>VLOOKUP(C52581,Подписчики!$A:$C,3,0)</f>
        <v>44314.807722578349</v>
      </c>
      <c r="F52581" t="str">
        <f>VLOOKUP(C52581,Подписчики!$A:$B,2,0)</f>
        <v>UTC+4</v>
      </c>
    </row>
    <row r="52582" spans="1:6" x14ac:dyDescent="0.25">
      <c r="A52582">
        <v>34507</v>
      </c>
      <c r="B52582" s="2">
        <v>44315.822598705505</v>
      </c>
      <c r="C52582">
        <v>127391</v>
      </c>
      <c r="D52582">
        <v>244823</v>
      </c>
      <c r="E52582" s="2">
        <f>VLOOKUP(C52582,Подписчики!$A:$C,3,0)</f>
        <v>44314.812527243586</v>
      </c>
      <c r="F52582" t="str">
        <f>VLOOKUP(C52582,Подписчики!$A:$B,2,0)</f>
        <v>UTC+1</v>
      </c>
    </row>
    <row r="52583" spans="1:6" x14ac:dyDescent="0.25">
      <c r="A52583">
        <v>35268</v>
      </c>
      <c r="B52583" s="2">
        <v>44316.440333333339</v>
      </c>
      <c r="C52583">
        <v>127391</v>
      </c>
      <c r="D52583">
        <v>394154</v>
      </c>
      <c r="E52583" s="2">
        <f>VLOOKUP(C52583,Подписчики!$A:$C,3,0)</f>
        <v>44314.812527243586</v>
      </c>
      <c r="F52583" t="str">
        <f>VLOOKUP(C52583,Подписчики!$A:$B,2,0)</f>
        <v>UTC+1</v>
      </c>
    </row>
    <row r="52584" spans="1:6" x14ac:dyDescent="0.25">
      <c r="A52584">
        <v>52132</v>
      </c>
      <c r="B52584" s="2">
        <v>44323.547517799358</v>
      </c>
      <c r="C52584">
        <v>127391</v>
      </c>
      <c r="D52584">
        <v>312449</v>
      </c>
      <c r="E52584" s="2">
        <f>VLOOKUP(C52584,Подписчики!$A:$C,3,0)</f>
        <v>44314.812527243586</v>
      </c>
      <c r="F52584" t="str">
        <f>VLOOKUP(C52584,Подписчики!$A:$B,2,0)</f>
        <v>UTC+1</v>
      </c>
    </row>
    <row r="52585" spans="1:6" x14ac:dyDescent="0.25">
      <c r="A52585">
        <v>52655</v>
      </c>
      <c r="B52585" s="2">
        <v>44323.717420711975</v>
      </c>
      <c r="C52585">
        <v>127391</v>
      </c>
      <c r="D52585">
        <v>118549</v>
      </c>
      <c r="E52585" s="2">
        <f>VLOOKUP(C52585,Подписчики!$A:$C,3,0)</f>
        <v>44314.812527243586</v>
      </c>
      <c r="F52585" t="str">
        <f>VLOOKUP(C52585,Подписчики!$A:$B,2,0)</f>
        <v>UTC+1</v>
      </c>
    </row>
    <row r="52586" spans="1:6" x14ac:dyDescent="0.25">
      <c r="A52586">
        <v>56666</v>
      </c>
      <c r="B52586" s="2">
        <v>44324.871142394826</v>
      </c>
      <c r="C52586">
        <v>127391</v>
      </c>
      <c r="D52586">
        <v>95092</v>
      </c>
      <c r="E52586" s="2">
        <f>VLOOKUP(C52586,Подписчики!$A:$C,3,0)</f>
        <v>44314.812527243586</v>
      </c>
      <c r="F52586" t="str">
        <f>VLOOKUP(C52586,Подписчики!$A:$B,2,0)</f>
        <v>UTC+1</v>
      </c>
    </row>
    <row r="52587" spans="1:6" x14ac:dyDescent="0.25">
      <c r="A52587">
        <v>67728</v>
      </c>
      <c r="B52587" s="2">
        <v>44329.672113268614</v>
      </c>
      <c r="C52587">
        <v>127391</v>
      </c>
      <c r="D52587">
        <v>347393</v>
      </c>
      <c r="E52587" s="2">
        <f>VLOOKUP(C52587,Подписчики!$A:$C,3,0)</f>
        <v>44314.812527243586</v>
      </c>
      <c r="F52587" t="str">
        <f>VLOOKUP(C52587,Подписчики!$A:$B,2,0)</f>
        <v>UTC+1</v>
      </c>
    </row>
    <row r="52588" spans="1:6" x14ac:dyDescent="0.25">
      <c r="A52588">
        <v>162510</v>
      </c>
      <c r="B52588" s="2">
        <v>44358.861433656959</v>
      </c>
      <c r="C52588">
        <v>127391</v>
      </c>
      <c r="D52588">
        <v>250679</v>
      </c>
      <c r="E52588" s="2">
        <f>VLOOKUP(C52588,Подписчики!$A:$C,3,0)</f>
        <v>44314.812527243586</v>
      </c>
      <c r="F52588" t="str">
        <f>VLOOKUP(C52588,Подписчики!$A:$B,2,0)</f>
        <v>UTC+1</v>
      </c>
    </row>
    <row r="52589" spans="1:6" x14ac:dyDescent="0.25">
      <c r="A52589">
        <v>163631</v>
      </c>
      <c r="B52589" s="2">
        <v>44359.097048860131</v>
      </c>
      <c r="C52589">
        <v>127391</v>
      </c>
      <c r="D52589">
        <v>249086</v>
      </c>
      <c r="E52589" s="2">
        <f>VLOOKUP(C52589,Подписчики!$A:$C,3,0)</f>
        <v>44314.812527243586</v>
      </c>
      <c r="F52589" t="str">
        <f>VLOOKUP(C52589,Подписчики!$A:$B,2,0)</f>
        <v>UTC+1</v>
      </c>
    </row>
    <row r="52590" spans="1:6" x14ac:dyDescent="0.25">
      <c r="A52590">
        <v>202072</v>
      </c>
      <c r="B52590" s="2">
        <v>44369.723893203889</v>
      </c>
      <c r="C52590">
        <v>127391</v>
      </c>
      <c r="D52590">
        <v>81226</v>
      </c>
      <c r="E52590" s="2">
        <f>VLOOKUP(C52590,Подписчики!$A:$C,3,0)</f>
        <v>44314.812527243586</v>
      </c>
      <c r="F52590" t="str">
        <f>VLOOKUP(C52590,Подписчики!$A:$B,2,0)</f>
        <v>UTC+1</v>
      </c>
    </row>
    <row r="52591" spans="1:6" x14ac:dyDescent="0.25">
      <c r="A52591">
        <v>205136</v>
      </c>
      <c r="B52591" s="2">
        <v>44370.744928802589</v>
      </c>
      <c r="C52591">
        <v>127391</v>
      </c>
      <c r="D52591">
        <v>208533</v>
      </c>
      <c r="E52591" s="2">
        <f>VLOOKUP(C52591,Подписчики!$A:$C,3,0)</f>
        <v>44314.812527243586</v>
      </c>
      <c r="F52591" t="str">
        <f>VLOOKUP(C52591,Подписчики!$A:$B,2,0)</f>
        <v>UTC+1</v>
      </c>
    </row>
    <row r="52592" spans="1:6" x14ac:dyDescent="0.25">
      <c r="A52592">
        <v>214076</v>
      </c>
      <c r="B52592" s="2">
        <v>44373.301339762569</v>
      </c>
      <c r="C52592">
        <v>127391</v>
      </c>
      <c r="D52592">
        <v>411922</v>
      </c>
      <c r="E52592" s="2">
        <f>VLOOKUP(C52592,Подписчики!$A:$C,3,0)</f>
        <v>44314.812527243586</v>
      </c>
      <c r="F52592" t="str">
        <f>VLOOKUP(C52592,Подписчики!$A:$B,2,0)</f>
        <v>UTC+1</v>
      </c>
    </row>
    <row r="52593" spans="1:6" x14ac:dyDescent="0.25">
      <c r="A52593">
        <v>222000</v>
      </c>
      <c r="B52593" s="2">
        <v>44374.851724919099</v>
      </c>
      <c r="C52593">
        <v>127391</v>
      </c>
      <c r="D52593">
        <v>37644</v>
      </c>
      <c r="E52593" s="2">
        <f>VLOOKUP(C52593,Подписчики!$A:$C,3,0)</f>
        <v>44314.812527243586</v>
      </c>
      <c r="F52593" t="str">
        <f>VLOOKUP(C52593,Подписчики!$A:$B,2,0)</f>
        <v>UTC+1</v>
      </c>
    </row>
    <row r="52594" spans="1:6" x14ac:dyDescent="0.25">
      <c r="A52594">
        <v>229058</v>
      </c>
      <c r="B52594" s="2">
        <v>44376.969847896442</v>
      </c>
      <c r="C52594">
        <v>127391</v>
      </c>
      <c r="D52594">
        <v>396686</v>
      </c>
      <c r="E52594" s="2">
        <f>VLOOKUP(C52594,Подписчики!$A:$C,3,0)</f>
        <v>44314.812527243586</v>
      </c>
      <c r="F52594" t="str">
        <f>VLOOKUP(C52594,Подписчики!$A:$B,2,0)</f>
        <v>UTC+1</v>
      </c>
    </row>
    <row r="52595" spans="1:6" x14ac:dyDescent="0.25">
      <c r="A52595">
        <v>244569</v>
      </c>
      <c r="B52595" s="2">
        <v>44381.571789644018</v>
      </c>
      <c r="C52595">
        <v>127391</v>
      </c>
      <c r="D52595">
        <v>285253</v>
      </c>
      <c r="E52595" s="2">
        <f>VLOOKUP(C52595,Подписчики!$A:$C,3,0)</f>
        <v>44314.812527243586</v>
      </c>
      <c r="F52595" t="str">
        <f>VLOOKUP(C52595,Подписчики!$A:$B,2,0)</f>
        <v>UTC+1</v>
      </c>
    </row>
    <row r="52596" spans="1:6" x14ac:dyDescent="0.25">
      <c r="A52596">
        <v>271596</v>
      </c>
      <c r="B52596" s="2">
        <v>44389.741692556636</v>
      </c>
      <c r="C52596">
        <v>127391</v>
      </c>
      <c r="D52596">
        <v>21760</v>
      </c>
      <c r="E52596" s="2">
        <f>VLOOKUP(C52596,Подписчики!$A:$C,3,0)</f>
        <v>44314.812527243586</v>
      </c>
      <c r="F52596" t="str">
        <f>VLOOKUP(C52596,Подписчики!$A:$B,2,0)</f>
        <v>UTC+1</v>
      </c>
    </row>
    <row r="52597" spans="1:6" x14ac:dyDescent="0.25">
      <c r="A52597">
        <v>278693</v>
      </c>
      <c r="B52597" s="2">
        <v>44392.008682847896</v>
      </c>
      <c r="C52597">
        <v>127391</v>
      </c>
      <c r="D52597">
        <v>54411</v>
      </c>
      <c r="E52597" s="2">
        <f>VLOOKUP(C52597,Подписчики!$A:$C,3,0)</f>
        <v>44314.812527243586</v>
      </c>
      <c r="F52597" t="str">
        <f>VLOOKUP(C52597,Подписчики!$A:$B,2,0)</f>
        <v>UTC+1</v>
      </c>
    </row>
    <row r="52598" spans="1:6" x14ac:dyDescent="0.25">
      <c r="A52598">
        <v>37964</v>
      </c>
      <c r="B52598" s="2">
        <v>44316.945576051781</v>
      </c>
      <c r="C52598">
        <v>326517</v>
      </c>
      <c r="D52598">
        <v>379466</v>
      </c>
      <c r="E52598" s="2">
        <f>VLOOKUP(C52598,Подписчики!$A:$C,3,0)</f>
        <v>44314.813455626776</v>
      </c>
      <c r="F52598" t="str">
        <f>VLOOKUP(C52598,Подписчики!$A:$B,2,0)</f>
        <v>UTC+1</v>
      </c>
    </row>
    <row r="52599" spans="1:6" x14ac:dyDescent="0.25">
      <c r="A52599">
        <v>59733</v>
      </c>
      <c r="B52599" s="2">
        <v>44325.858197411006</v>
      </c>
      <c r="C52599">
        <v>326517</v>
      </c>
      <c r="D52599">
        <v>439981</v>
      </c>
      <c r="E52599" s="2">
        <f>VLOOKUP(C52599,Подписчики!$A:$C,3,0)</f>
        <v>44314.813455626776</v>
      </c>
      <c r="F52599" t="str">
        <f>VLOOKUP(C52599,Подписчики!$A:$B,2,0)</f>
        <v>UTC+1</v>
      </c>
    </row>
    <row r="52600" spans="1:6" x14ac:dyDescent="0.25">
      <c r="A52600">
        <v>62895</v>
      </c>
      <c r="B52600" s="2">
        <v>44327.53780906149</v>
      </c>
      <c r="C52600">
        <v>326517</v>
      </c>
      <c r="D52600">
        <v>140307</v>
      </c>
      <c r="E52600" s="2">
        <f>VLOOKUP(C52600,Подписчики!$A:$C,3,0)</f>
        <v>44314.813455626776</v>
      </c>
      <c r="F52600" t="str">
        <f>VLOOKUP(C52600,Подписчики!$A:$B,2,0)</f>
        <v>UTC+1</v>
      </c>
    </row>
    <row r="52601" spans="1:6" x14ac:dyDescent="0.25">
      <c r="A52601">
        <v>64079</v>
      </c>
      <c r="B52601" s="2">
        <v>44327.820980582524</v>
      </c>
      <c r="C52601">
        <v>326517</v>
      </c>
      <c r="D52601">
        <v>21760</v>
      </c>
      <c r="E52601" s="2">
        <f>VLOOKUP(C52601,Подписчики!$A:$C,3,0)</f>
        <v>44314.813455626776</v>
      </c>
      <c r="F52601" t="str">
        <f>VLOOKUP(C52601,Подписчики!$A:$B,2,0)</f>
        <v>UTC+1</v>
      </c>
    </row>
    <row r="52602" spans="1:6" x14ac:dyDescent="0.25">
      <c r="A52602">
        <v>80686</v>
      </c>
      <c r="B52602" s="2">
        <v>44333.77081877023</v>
      </c>
      <c r="C52602">
        <v>326517</v>
      </c>
      <c r="D52602">
        <v>412251</v>
      </c>
      <c r="E52602" s="2">
        <f>VLOOKUP(C52602,Подписчики!$A:$C,3,0)</f>
        <v>44314.813455626776</v>
      </c>
      <c r="F52602" t="str">
        <f>VLOOKUP(C52602,Подписчики!$A:$B,2,0)</f>
        <v>UTC+1</v>
      </c>
    </row>
    <row r="52603" spans="1:6" x14ac:dyDescent="0.25">
      <c r="A52603">
        <v>90779</v>
      </c>
      <c r="B52603" s="2">
        <v>44337.820980582524</v>
      </c>
      <c r="C52603">
        <v>326517</v>
      </c>
      <c r="D52603">
        <v>411922</v>
      </c>
      <c r="E52603" s="2">
        <f>VLOOKUP(C52603,Подписчики!$A:$C,3,0)</f>
        <v>44314.813455626776</v>
      </c>
      <c r="F52603" t="str">
        <f>VLOOKUP(C52603,Подписчики!$A:$B,2,0)</f>
        <v>UTC+1</v>
      </c>
    </row>
    <row r="52604" spans="1:6" x14ac:dyDescent="0.25">
      <c r="A52604">
        <v>33005</v>
      </c>
      <c r="B52604" s="2">
        <v>44315.383333333339</v>
      </c>
      <c r="C52604">
        <v>140984</v>
      </c>
      <c r="D52604">
        <v>440811</v>
      </c>
      <c r="E52604" s="2">
        <f>VLOOKUP(C52604,Подписчики!$A:$C,3,0)</f>
        <v>44314.826294871789</v>
      </c>
      <c r="F52604" t="str">
        <f>VLOOKUP(C52604,Подписчики!$A:$B,2,0)</f>
        <v>UTC+7</v>
      </c>
    </row>
    <row r="52605" spans="1:6" x14ac:dyDescent="0.25">
      <c r="A52605">
        <v>33878</v>
      </c>
      <c r="B52605" s="2">
        <v>44315.705284789648</v>
      </c>
      <c r="C52605">
        <v>140984</v>
      </c>
      <c r="D52605">
        <v>411922</v>
      </c>
      <c r="E52605" s="2">
        <f>VLOOKUP(C52605,Подписчики!$A:$C,3,0)</f>
        <v>44314.826294871789</v>
      </c>
      <c r="F52605" t="str">
        <f>VLOOKUP(C52605,Подписчики!$A:$B,2,0)</f>
        <v>UTC+7</v>
      </c>
    </row>
    <row r="52606" spans="1:6" x14ac:dyDescent="0.25">
      <c r="A52606">
        <v>52855</v>
      </c>
      <c r="B52606" s="2">
        <v>44323.757064724923</v>
      </c>
      <c r="C52606">
        <v>140984</v>
      </c>
      <c r="D52606">
        <v>34009</v>
      </c>
      <c r="E52606" s="2">
        <f>VLOOKUP(C52606,Подписчики!$A:$C,3,0)</f>
        <v>44314.826294871789</v>
      </c>
      <c r="F52606" t="str">
        <f>VLOOKUP(C52606,Подписчики!$A:$B,2,0)</f>
        <v>UTC+7</v>
      </c>
    </row>
    <row r="52607" spans="1:6" x14ac:dyDescent="0.25">
      <c r="A52607">
        <v>64947</v>
      </c>
      <c r="B52607" s="2">
        <v>44328.538618122977</v>
      </c>
      <c r="C52607">
        <v>140984</v>
      </c>
      <c r="D52607">
        <v>74456</v>
      </c>
      <c r="E52607" s="2">
        <f>VLOOKUP(C52607,Подписчики!$A:$C,3,0)</f>
        <v>44314.826294871789</v>
      </c>
      <c r="F52607" t="str">
        <f>VLOOKUP(C52607,Подписчики!$A:$B,2,0)</f>
        <v>UTC+7</v>
      </c>
    </row>
    <row r="52608" spans="1:6" x14ac:dyDescent="0.25">
      <c r="A52608">
        <v>69264</v>
      </c>
      <c r="B52608" s="2">
        <v>44330.378423948219</v>
      </c>
      <c r="C52608">
        <v>140984</v>
      </c>
      <c r="D52608">
        <v>277857</v>
      </c>
      <c r="E52608" s="2">
        <f>VLOOKUP(C52608,Подписчики!$A:$C,3,0)</f>
        <v>44314.826294871789</v>
      </c>
      <c r="F52608" t="str">
        <f>VLOOKUP(C52608,Подписчики!$A:$B,2,0)</f>
        <v>UTC+7</v>
      </c>
    </row>
    <row r="52609" spans="1:6" x14ac:dyDescent="0.25">
      <c r="A52609">
        <v>77491</v>
      </c>
      <c r="B52609" s="2">
        <v>44332.622333333333</v>
      </c>
      <c r="C52609">
        <v>140984</v>
      </c>
      <c r="D52609">
        <v>182191</v>
      </c>
      <c r="E52609" s="2">
        <f>VLOOKUP(C52609,Подписчики!$A:$C,3,0)</f>
        <v>44314.826294871789</v>
      </c>
      <c r="F52609" t="str">
        <f>VLOOKUP(C52609,Подписчики!$A:$B,2,0)</f>
        <v>UTC+7</v>
      </c>
    </row>
    <row r="52610" spans="1:6" x14ac:dyDescent="0.25">
      <c r="A52610">
        <v>78393</v>
      </c>
      <c r="B52610" s="2">
        <v>44332.750592233009</v>
      </c>
      <c r="C52610">
        <v>140984</v>
      </c>
      <c r="D52610">
        <v>394819</v>
      </c>
      <c r="E52610" s="2">
        <f>VLOOKUP(C52610,Подписчики!$A:$C,3,0)</f>
        <v>44314.826294871789</v>
      </c>
      <c r="F52610" t="str">
        <f>VLOOKUP(C52610,Подписчики!$A:$B,2,0)</f>
        <v>UTC+7</v>
      </c>
    </row>
    <row r="52611" spans="1:6" x14ac:dyDescent="0.25">
      <c r="A52611">
        <v>33242</v>
      </c>
      <c r="B52611" s="2">
        <v>44315.539333333334</v>
      </c>
      <c r="C52611">
        <v>100728</v>
      </c>
      <c r="D52611">
        <v>191893</v>
      </c>
      <c r="E52611" s="2">
        <f>VLOOKUP(C52611,Подписчики!$A:$C,3,0)</f>
        <v>44314.828121011393</v>
      </c>
      <c r="F52611" t="str">
        <f>VLOOKUP(C52611,Подписчики!$A:$B,2,0)</f>
        <v>UTC+1</v>
      </c>
    </row>
    <row r="52612" spans="1:6" x14ac:dyDescent="0.25">
      <c r="A52612">
        <v>56493</v>
      </c>
      <c r="B52612" s="2">
        <v>44324.840398058252</v>
      </c>
      <c r="C52612">
        <v>100728</v>
      </c>
      <c r="D52612">
        <v>411922</v>
      </c>
      <c r="E52612" s="2">
        <f>VLOOKUP(C52612,Подписчики!$A:$C,3,0)</f>
        <v>44314.828121011393</v>
      </c>
      <c r="F52612" t="str">
        <f>VLOOKUP(C52612,Подписчики!$A:$B,2,0)</f>
        <v>UTC+1</v>
      </c>
    </row>
    <row r="52613" spans="1:6" x14ac:dyDescent="0.25">
      <c r="A52613">
        <v>94318</v>
      </c>
      <c r="B52613" s="2">
        <v>44338.628423948219</v>
      </c>
      <c r="C52613">
        <v>100728</v>
      </c>
      <c r="D52613">
        <v>158978</v>
      </c>
      <c r="E52613" s="2">
        <f>VLOOKUP(C52613,Подписчики!$A:$C,3,0)</f>
        <v>44314.828121011393</v>
      </c>
      <c r="F52613" t="str">
        <f>VLOOKUP(C52613,Подписчики!$A:$B,2,0)</f>
        <v>UTC+1</v>
      </c>
    </row>
    <row r="52614" spans="1:6" x14ac:dyDescent="0.25">
      <c r="A52614">
        <v>101862</v>
      </c>
      <c r="B52614" s="2">
        <v>44340.690333333339</v>
      </c>
      <c r="C52614">
        <v>100728</v>
      </c>
      <c r="D52614">
        <v>250679</v>
      </c>
      <c r="E52614" s="2">
        <f>VLOOKUP(C52614,Подписчики!$A:$C,3,0)</f>
        <v>44314.828121011393</v>
      </c>
      <c r="F52614" t="str">
        <f>VLOOKUP(C52614,Подписчики!$A:$B,2,0)</f>
        <v>UTC+1</v>
      </c>
    </row>
    <row r="52615" spans="1:6" x14ac:dyDescent="0.25">
      <c r="A52615">
        <v>125766</v>
      </c>
      <c r="B52615" s="2">
        <v>44347.353343042072</v>
      </c>
      <c r="C52615">
        <v>100728</v>
      </c>
      <c r="D52615">
        <v>242428</v>
      </c>
      <c r="E52615" s="2">
        <f>VLOOKUP(C52615,Подписчики!$A:$C,3,0)</f>
        <v>44314.828121011393</v>
      </c>
      <c r="F52615" t="str">
        <f>VLOOKUP(C52615,Подписчики!$A:$B,2,0)</f>
        <v>UTC+1</v>
      </c>
    </row>
    <row r="52616" spans="1:6" x14ac:dyDescent="0.25">
      <c r="A52616">
        <v>135117</v>
      </c>
      <c r="B52616" s="2">
        <v>44350.814508090618</v>
      </c>
      <c r="C52616">
        <v>100728</v>
      </c>
      <c r="D52616">
        <v>329376</v>
      </c>
      <c r="E52616" s="2">
        <f>VLOOKUP(C52616,Подписчики!$A:$C,3,0)</f>
        <v>44314.828121011393</v>
      </c>
      <c r="F52616" t="str">
        <f>VLOOKUP(C52616,Подписчики!$A:$B,2,0)</f>
        <v>UTC+1</v>
      </c>
    </row>
    <row r="52617" spans="1:6" x14ac:dyDescent="0.25">
      <c r="A52617">
        <v>154073</v>
      </c>
      <c r="B52617" s="2">
        <v>44356.581498381878</v>
      </c>
      <c r="C52617">
        <v>100728</v>
      </c>
      <c r="D52617">
        <v>347393</v>
      </c>
      <c r="E52617" s="2">
        <f>VLOOKUP(C52617,Подписчики!$A:$C,3,0)</f>
        <v>44314.828121011393</v>
      </c>
      <c r="F52617" t="str">
        <f>VLOOKUP(C52617,Подписчики!$A:$B,2,0)</f>
        <v>UTC+1</v>
      </c>
    </row>
    <row r="52618" spans="1:6" x14ac:dyDescent="0.25">
      <c r="A52618">
        <v>167756</v>
      </c>
      <c r="B52618" s="2">
        <v>44359.922922330101</v>
      </c>
      <c r="C52618">
        <v>100728</v>
      </c>
      <c r="D52618">
        <v>3528</v>
      </c>
      <c r="E52618" s="2">
        <f>VLOOKUP(C52618,Подписчики!$A:$C,3,0)</f>
        <v>44314.828121011393</v>
      </c>
      <c r="F52618" t="str">
        <f>VLOOKUP(C52618,Подписчики!$A:$B,2,0)</f>
        <v>UTC+1</v>
      </c>
    </row>
    <row r="52619" spans="1:6" x14ac:dyDescent="0.25">
      <c r="A52619">
        <v>169924</v>
      </c>
      <c r="B52619" s="2">
        <v>44360.500592233009</v>
      </c>
      <c r="C52619">
        <v>100728</v>
      </c>
      <c r="D52619">
        <v>258219</v>
      </c>
      <c r="E52619" s="2">
        <f>VLOOKUP(C52619,Подписчики!$A:$C,3,0)</f>
        <v>44314.828121011393</v>
      </c>
      <c r="F52619" t="str">
        <f>VLOOKUP(C52619,Подписчики!$A:$B,2,0)</f>
        <v>UTC+1</v>
      </c>
    </row>
    <row r="52620" spans="1:6" x14ac:dyDescent="0.25">
      <c r="A52620">
        <v>206148</v>
      </c>
      <c r="B52620" s="2">
        <v>44370.913213592234</v>
      </c>
      <c r="C52620">
        <v>100728</v>
      </c>
      <c r="D52620">
        <v>62570</v>
      </c>
      <c r="E52620" s="2">
        <f>VLOOKUP(C52620,Подписчики!$A:$C,3,0)</f>
        <v>44314.828121011393</v>
      </c>
      <c r="F52620" t="str">
        <f>VLOOKUP(C52620,Подписчики!$A:$B,2,0)</f>
        <v>UTC+1</v>
      </c>
    </row>
    <row r="52621" spans="1:6" x14ac:dyDescent="0.25">
      <c r="A52621">
        <v>285302</v>
      </c>
      <c r="B52621" s="2">
        <v>44394.01353721683</v>
      </c>
      <c r="C52621">
        <v>100728</v>
      </c>
      <c r="D52621">
        <v>405278</v>
      </c>
      <c r="E52621" s="2">
        <f>VLOOKUP(C52621,Подписчики!$A:$C,3,0)</f>
        <v>44314.828121011393</v>
      </c>
      <c r="F52621" t="str">
        <f>VLOOKUP(C52621,Подписчики!$A:$B,2,0)</f>
        <v>UTC+1</v>
      </c>
    </row>
    <row r="52622" spans="1:6" x14ac:dyDescent="0.25">
      <c r="A52622">
        <v>291029</v>
      </c>
      <c r="B52622" s="2">
        <v>44395.562080906151</v>
      </c>
      <c r="C52622">
        <v>100728</v>
      </c>
      <c r="D52622">
        <v>424994</v>
      </c>
      <c r="E52622" s="2">
        <f>VLOOKUP(C52622,Подписчики!$A:$C,3,0)</f>
        <v>44314.828121011393</v>
      </c>
      <c r="F52622" t="str">
        <f>VLOOKUP(C52622,Подписчики!$A:$B,2,0)</f>
        <v>UTC+1</v>
      </c>
    </row>
    <row r="52623" spans="1:6" x14ac:dyDescent="0.25">
      <c r="A52623">
        <v>33258</v>
      </c>
      <c r="B52623" s="2">
        <v>44315.546304207121</v>
      </c>
      <c r="C52623">
        <v>24017</v>
      </c>
      <c r="D52623">
        <v>411922</v>
      </c>
      <c r="E52623" s="2">
        <f>VLOOKUP(C52623,Подписчики!$A:$C,3,0)</f>
        <v>44314.831700178067</v>
      </c>
      <c r="F52623" t="str">
        <f>VLOOKUP(C52623,Подписчики!$A:$B,2,0)</f>
        <v>UTC+2</v>
      </c>
    </row>
    <row r="52624" spans="1:6" x14ac:dyDescent="0.25">
      <c r="A52624">
        <v>68078</v>
      </c>
      <c r="B52624" s="2">
        <v>44329.755042071192</v>
      </c>
      <c r="C52624">
        <v>24017</v>
      </c>
      <c r="D52624">
        <v>436459</v>
      </c>
      <c r="E52624" s="2">
        <f>VLOOKUP(C52624,Подписчики!$A:$C,3,0)</f>
        <v>44314.831700178067</v>
      </c>
      <c r="F52624" t="str">
        <f>VLOOKUP(C52624,Подписчики!$A:$B,2,0)</f>
        <v>UTC+2</v>
      </c>
    </row>
    <row r="52625" spans="1:6" x14ac:dyDescent="0.25">
      <c r="A52625">
        <v>91256</v>
      </c>
      <c r="B52625" s="2">
        <v>44337.863456310675</v>
      </c>
      <c r="C52625">
        <v>24017</v>
      </c>
      <c r="D52625">
        <v>100412</v>
      </c>
      <c r="E52625" s="2">
        <f>VLOOKUP(C52625,Подписчики!$A:$C,3,0)</f>
        <v>44314.831700178067</v>
      </c>
      <c r="F52625" t="str">
        <f>VLOOKUP(C52625,Подписчики!$A:$B,2,0)</f>
        <v>UTC+2</v>
      </c>
    </row>
    <row r="52626" spans="1:6" x14ac:dyDescent="0.25">
      <c r="A52626">
        <v>92433</v>
      </c>
      <c r="B52626" s="2">
        <v>44338.059663686028</v>
      </c>
      <c r="C52626">
        <v>24017</v>
      </c>
      <c r="D52626">
        <v>198146</v>
      </c>
      <c r="E52626" s="2">
        <f>VLOOKUP(C52626,Подписчики!$A:$C,3,0)</f>
        <v>44314.831700178067</v>
      </c>
      <c r="F52626" t="str">
        <f>VLOOKUP(C52626,Подписчики!$A:$B,2,0)</f>
        <v>UTC+2</v>
      </c>
    </row>
    <row r="52627" spans="1:6" x14ac:dyDescent="0.25">
      <c r="A52627">
        <v>32821</v>
      </c>
      <c r="B52627" s="2">
        <v>44315.070980582524</v>
      </c>
      <c r="C52627">
        <v>333442</v>
      </c>
      <c r="D52627">
        <v>128523</v>
      </c>
      <c r="E52627" s="2">
        <f>VLOOKUP(C52627,Подписчики!$A:$C,3,0)</f>
        <v>44314.834514565526</v>
      </c>
      <c r="F52627" t="str">
        <f>VLOOKUP(C52627,Подписчики!$A:$B,2,0)</f>
        <v>UTC-5</v>
      </c>
    </row>
    <row r="52628" spans="1:6" x14ac:dyDescent="0.25">
      <c r="A52628">
        <v>35337</v>
      </c>
      <c r="B52628" s="2">
        <v>44316.464333333337</v>
      </c>
      <c r="C52628">
        <v>333442</v>
      </c>
      <c r="D52628">
        <v>250679</v>
      </c>
      <c r="E52628" s="2">
        <f>VLOOKUP(C52628,Подписчики!$A:$C,3,0)</f>
        <v>44314.834514565526</v>
      </c>
      <c r="F52628" t="str">
        <f>VLOOKUP(C52628,Подписчики!$A:$B,2,0)</f>
        <v>UTC-5</v>
      </c>
    </row>
    <row r="52629" spans="1:6" x14ac:dyDescent="0.25">
      <c r="A52629">
        <v>38187</v>
      </c>
      <c r="B52629" s="2">
        <v>44317.036103396713</v>
      </c>
      <c r="C52629">
        <v>333442</v>
      </c>
      <c r="D52629">
        <v>153893</v>
      </c>
      <c r="E52629" s="2">
        <f>VLOOKUP(C52629,Подписчики!$A:$C,3,0)</f>
        <v>44314.834514565526</v>
      </c>
      <c r="F52629" t="str">
        <f>VLOOKUP(C52629,Подписчики!$A:$B,2,0)</f>
        <v>UTC-5</v>
      </c>
    </row>
    <row r="52630" spans="1:6" x14ac:dyDescent="0.25">
      <c r="A52630">
        <v>49242</v>
      </c>
      <c r="B52630" s="2">
        <v>44321.852533980586</v>
      </c>
      <c r="C52630">
        <v>333442</v>
      </c>
      <c r="D52630">
        <v>400609</v>
      </c>
      <c r="E52630" s="2">
        <f>VLOOKUP(C52630,Подписчики!$A:$C,3,0)</f>
        <v>44314.834514565526</v>
      </c>
      <c r="F52630" t="str">
        <f>VLOOKUP(C52630,Подписчики!$A:$B,2,0)</f>
        <v>UTC-5</v>
      </c>
    </row>
    <row r="52631" spans="1:6" x14ac:dyDescent="0.25">
      <c r="A52631">
        <v>51388</v>
      </c>
      <c r="B52631" s="2">
        <v>44322.975511326862</v>
      </c>
      <c r="C52631">
        <v>333442</v>
      </c>
      <c r="D52631">
        <v>351192</v>
      </c>
      <c r="E52631" s="2">
        <f>VLOOKUP(C52631,Подписчики!$A:$C,3,0)</f>
        <v>44314.834514565526</v>
      </c>
      <c r="F52631" t="str">
        <f>VLOOKUP(C52631,Подписчики!$A:$B,2,0)</f>
        <v>UTC-5</v>
      </c>
    </row>
    <row r="52632" spans="1:6" x14ac:dyDescent="0.25">
      <c r="A52632">
        <v>67084</v>
      </c>
      <c r="B52632" s="2">
        <v>44329.321789644018</v>
      </c>
      <c r="C52632">
        <v>333442</v>
      </c>
      <c r="D52632">
        <v>374837</v>
      </c>
      <c r="E52632" s="2">
        <f>VLOOKUP(C52632,Подписчики!$A:$C,3,0)</f>
        <v>44314.834514565526</v>
      </c>
      <c r="F52632" t="str">
        <f>VLOOKUP(C52632,Подписчики!$A:$B,2,0)</f>
        <v>UTC-5</v>
      </c>
    </row>
    <row r="52633" spans="1:6" x14ac:dyDescent="0.25">
      <c r="A52633">
        <v>74918</v>
      </c>
      <c r="B52633" s="2">
        <v>44331.771141697442</v>
      </c>
      <c r="C52633">
        <v>333442</v>
      </c>
      <c r="D52633">
        <v>107303</v>
      </c>
      <c r="E52633" s="2">
        <f>VLOOKUP(C52633,Подписчики!$A:$C,3,0)</f>
        <v>44314.834514565526</v>
      </c>
      <c r="F52633" t="str">
        <f>VLOOKUP(C52633,Подписчики!$A:$B,2,0)</f>
        <v>UTC-5</v>
      </c>
    </row>
    <row r="52634" spans="1:6" x14ac:dyDescent="0.25">
      <c r="A52634">
        <v>83807</v>
      </c>
      <c r="B52634" s="2">
        <v>44335.062889967638</v>
      </c>
      <c r="C52634">
        <v>333442</v>
      </c>
      <c r="D52634">
        <v>118549</v>
      </c>
      <c r="E52634" s="2">
        <f>VLOOKUP(C52634,Подписчики!$A:$C,3,0)</f>
        <v>44314.834514565526</v>
      </c>
      <c r="F52634" t="str">
        <f>VLOOKUP(C52634,Подписчики!$A:$B,2,0)</f>
        <v>UTC-5</v>
      </c>
    </row>
    <row r="52635" spans="1:6" x14ac:dyDescent="0.25">
      <c r="A52635">
        <v>86109</v>
      </c>
      <c r="B52635" s="2">
        <v>44336.090398058252</v>
      </c>
      <c r="C52635">
        <v>333442</v>
      </c>
      <c r="D52635">
        <v>114865</v>
      </c>
      <c r="E52635" s="2">
        <f>VLOOKUP(C52635,Подписчики!$A:$C,3,0)</f>
        <v>44314.834514565526</v>
      </c>
      <c r="F52635" t="str">
        <f>VLOOKUP(C52635,Подписчики!$A:$B,2,0)</f>
        <v>UTC-5</v>
      </c>
    </row>
    <row r="52636" spans="1:6" x14ac:dyDescent="0.25">
      <c r="A52636">
        <v>93161</v>
      </c>
      <c r="B52636" s="2">
        <v>44338.350047303691</v>
      </c>
      <c r="C52636">
        <v>333442</v>
      </c>
      <c r="D52636">
        <v>439981</v>
      </c>
      <c r="E52636" s="2">
        <f>VLOOKUP(C52636,Подписчики!$A:$C,3,0)</f>
        <v>44314.834514565526</v>
      </c>
      <c r="F52636" t="str">
        <f>VLOOKUP(C52636,Подписчики!$A:$B,2,0)</f>
        <v>UTC-5</v>
      </c>
    </row>
    <row r="52637" spans="1:6" x14ac:dyDescent="0.25">
      <c r="A52637">
        <v>153001</v>
      </c>
      <c r="B52637" s="2">
        <v>44355.907550161814</v>
      </c>
      <c r="C52637">
        <v>333442</v>
      </c>
      <c r="D52637">
        <v>341333</v>
      </c>
      <c r="E52637" s="2">
        <f>VLOOKUP(C52637,Подписчики!$A:$C,3,0)</f>
        <v>44314.834514565526</v>
      </c>
      <c r="F52637" t="str">
        <f>VLOOKUP(C52637,Подписчики!$A:$B,2,0)</f>
        <v>UTC-5</v>
      </c>
    </row>
    <row r="52638" spans="1:6" x14ac:dyDescent="0.25">
      <c r="A52638">
        <v>169324</v>
      </c>
      <c r="B52638" s="2">
        <v>44360.387340922272</v>
      </c>
      <c r="C52638">
        <v>333442</v>
      </c>
      <c r="D52638">
        <v>391162</v>
      </c>
      <c r="E52638" s="2">
        <f>VLOOKUP(C52638,Подписчики!$A:$C,3,0)</f>
        <v>44314.834514565526</v>
      </c>
      <c r="F52638" t="str">
        <f>VLOOKUP(C52638,Подписчики!$A:$B,2,0)</f>
        <v>UTC-5</v>
      </c>
    </row>
    <row r="52639" spans="1:6" x14ac:dyDescent="0.25">
      <c r="A52639">
        <v>197147</v>
      </c>
      <c r="B52639" s="2">
        <v>44368.022436893203</v>
      </c>
      <c r="C52639">
        <v>333442</v>
      </c>
      <c r="D52639">
        <v>62570</v>
      </c>
      <c r="E52639" s="2">
        <f>VLOOKUP(C52639,Подписчики!$A:$C,3,0)</f>
        <v>44314.834514565526</v>
      </c>
      <c r="F52639" t="str">
        <f>VLOOKUP(C52639,Подписчики!$A:$B,2,0)</f>
        <v>UTC-5</v>
      </c>
    </row>
    <row r="52640" spans="1:6" x14ac:dyDescent="0.25">
      <c r="A52640">
        <v>200306</v>
      </c>
      <c r="B52640" s="2">
        <v>44369.043472491911</v>
      </c>
      <c r="C52640">
        <v>333442</v>
      </c>
      <c r="D52640">
        <v>181651</v>
      </c>
      <c r="E52640" s="2">
        <f>VLOOKUP(C52640,Подписчики!$A:$C,3,0)</f>
        <v>44314.834514565526</v>
      </c>
      <c r="F52640" t="str">
        <f>VLOOKUP(C52640,Подписчики!$A:$B,2,0)</f>
        <v>UTC-5</v>
      </c>
    </row>
    <row r="52641" spans="1:6" x14ac:dyDescent="0.25">
      <c r="A52641">
        <v>217985</v>
      </c>
      <c r="B52641" s="2">
        <v>44373.937314981536</v>
      </c>
      <c r="C52641">
        <v>333442</v>
      </c>
      <c r="D52641">
        <v>102292</v>
      </c>
      <c r="E52641" s="2">
        <f>VLOOKUP(C52641,Подписчики!$A:$C,3,0)</f>
        <v>44314.834514565526</v>
      </c>
      <c r="F52641" t="str">
        <f>VLOOKUP(C52641,Подписчики!$A:$B,2,0)</f>
        <v>UTC-5</v>
      </c>
    </row>
    <row r="52642" spans="1:6" x14ac:dyDescent="0.25">
      <c r="A52642">
        <v>252150</v>
      </c>
      <c r="B52642" s="2">
        <v>44384.033763754051</v>
      </c>
      <c r="C52642">
        <v>333442</v>
      </c>
      <c r="D52642">
        <v>192331</v>
      </c>
      <c r="E52642" s="2">
        <f>VLOOKUP(C52642,Подписчики!$A:$C,3,0)</f>
        <v>44314.834514565526</v>
      </c>
      <c r="F52642" t="str">
        <f>VLOOKUP(C52642,Подписчики!$A:$B,2,0)</f>
        <v>UTC-5</v>
      </c>
    </row>
    <row r="52643" spans="1:6" x14ac:dyDescent="0.25">
      <c r="A52643">
        <v>257144</v>
      </c>
      <c r="B52643" s="2">
        <v>44386.1373236246</v>
      </c>
      <c r="C52643">
        <v>333442</v>
      </c>
      <c r="D52643">
        <v>405278</v>
      </c>
      <c r="E52643" s="2">
        <f>VLOOKUP(C52643,Подписчики!$A:$C,3,0)</f>
        <v>44314.834514565526</v>
      </c>
      <c r="F52643" t="str">
        <f>VLOOKUP(C52643,Подписчики!$A:$B,2,0)</f>
        <v>UTC-5</v>
      </c>
    </row>
    <row r="52644" spans="1:6" x14ac:dyDescent="0.25">
      <c r="A52644">
        <v>268509</v>
      </c>
      <c r="B52644" s="2">
        <v>44388.76515533981</v>
      </c>
      <c r="C52644">
        <v>333442</v>
      </c>
      <c r="D52644">
        <v>304128</v>
      </c>
      <c r="E52644" s="2">
        <f>VLOOKUP(C52644,Подписчики!$A:$C,3,0)</f>
        <v>44314.834514565526</v>
      </c>
      <c r="F52644" t="str">
        <f>VLOOKUP(C52644,Подписчики!$A:$B,2,0)</f>
        <v>UTC-5</v>
      </c>
    </row>
    <row r="52645" spans="1:6" x14ac:dyDescent="0.25">
      <c r="A52645">
        <v>269852</v>
      </c>
      <c r="B52645" s="2">
        <v>44389.054799352751</v>
      </c>
      <c r="C52645">
        <v>333442</v>
      </c>
      <c r="D52645">
        <v>472712</v>
      </c>
      <c r="E52645" s="2">
        <f>VLOOKUP(C52645,Подписчики!$A:$C,3,0)</f>
        <v>44314.834514565526</v>
      </c>
      <c r="F52645" t="str">
        <f>VLOOKUP(C52645,Подписчики!$A:$B,2,0)</f>
        <v>UTC-5</v>
      </c>
    </row>
    <row r="52646" spans="1:6" x14ac:dyDescent="0.25">
      <c r="A52646">
        <v>298317</v>
      </c>
      <c r="B52646" s="2">
        <v>44397.825025889972</v>
      </c>
      <c r="C52646">
        <v>333442</v>
      </c>
      <c r="D52646">
        <v>96200</v>
      </c>
      <c r="E52646" s="2">
        <f>VLOOKUP(C52646,Подписчики!$A:$C,3,0)</f>
        <v>44314.834514565526</v>
      </c>
      <c r="F52646" t="str">
        <f>VLOOKUP(C52646,Подписчики!$A:$B,2,0)</f>
        <v>UTC-5</v>
      </c>
    </row>
    <row r="52647" spans="1:6" x14ac:dyDescent="0.25">
      <c r="A52647">
        <v>33370</v>
      </c>
      <c r="B52647" s="2">
        <v>44315.592016181232</v>
      </c>
      <c r="C52647">
        <v>263595</v>
      </c>
      <c r="D52647">
        <v>88863</v>
      </c>
      <c r="E52647" s="2">
        <f>VLOOKUP(C52647,Подписчики!$A:$C,3,0)</f>
        <v>44314.836506196589</v>
      </c>
      <c r="F52647" t="str">
        <f>VLOOKUP(C52647,Подписчики!$A:$B,2,0)</f>
        <v>UTC+3</v>
      </c>
    </row>
    <row r="52648" spans="1:6" x14ac:dyDescent="0.25">
      <c r="A52648">
        <v>44719</v>
      </c>
      <c r="B52648" s="2">
        <v>44319.672922330094</v>
      </c>
      <c r="C52648">
        <v>263595</v>
      </c>
      <c r="D52648">
        <v>463334</v>
      </c>
      <c r="E52648" s="2">
        <f>VLOOKUP(C52648,Подписчики!$A:$C,3,0)</f>
        <v>44314.836506196589</v>
      </c>
      <c r="F52648" t="str">
        <f>VLOOKUP(C52648,Подписчики!$A:$B,2,0)</f>
        <v>UTC+3</v>
      </c>
    </row>
    <row r="52649" spans="1:6" x14ac:dyDescent="0.25">
      <c r="A52649">
        <v>79952</v>
      </c>
      <c r="B52649" s="2">
        <v>44333.496546925569</v>
      </c>
      <c r="C52649">
        <v>263595</v>
      </c>
      <c r="D52649">
        <v>438548</v>
      </c>
      <c r="E52649" s="2">
        <f>VLOOKUP(C52649,Подписчики!$A:$C,3,0)</f>
        <v>44314.836506196589</v>
      </c>
      <c r="F52649" t="str">
        <f>VLOOKUP(C52649,Подписчики!$A:$B,2,0)</f>
        <v>UTC+3</v>
      </c>
    </row>
    <row r="52650" spans="1:6" x14ac:dyDescent="0.25">
      <c r="A52650">
        <v>84295</v>
      </c>
      <c r="B52650" s="2">
        <v>44335.574216828478</v>
      </c>
      <c r="C52650">
        <v>263595</v>
      </c>
      <c r="D52650">
        <v>347008</v>
      </c>
      <c r="E52650" s="2">
        <f>VLOOKUP(C52650,Подписчики!$A:$C,3,0)</f>
        <v>44314.836506196589</v>
      </c>
      <c r="F52650" t="str">
        <f>VLOOKUP(C52650,Подписчики!$A:$B,2,0)</f>
        <v>UTC+3</v>
      </c>
    </row>
    <row r="52651" spans="1:6" x14ac:dyDescent="0.25">
      <c r="A52651">
        <v>89856</v>
      </c>
      <c r="B52651" s="2">
        <v>44337.732792880262</v>
      </c>
      <c r="C52651">
        <v>263595</v>
      </c>
      <c r="D52651">
        <v>112334</v>
      </c>
      <c r="E52651" s="2">
        <f>VLOOKUP(C52651,Подписчики!$A:$C,3,0)</f>
        <v>44314.836506196589</v>
      </c>
      <c r="F52651" t="str">
        <f>VLOOKUP(C52651,Подписчики!$A:$B,2,0)</f>
        <v>UTC+3</v>
      </c>
    </row>
    <row r="52652" spans="1:6" x14ac:dyDescent="0.25">
      <c r="A52652">
        <v>93928</v>
      </c>
      <c r="B52652" s="2">
        <v>44338.535381877024</v>
      </c>
      <c r="C52652">
        <v>263595</v>
      </c>
      <c r="D52652">
        <v>411922</v>
      </c>
      <c r="E52652" s="2">
        <f>VLOOKUP(C52652,Подписчики!$A:$C,3,0)</f>
        <v>44314.836506196589</v>
      </c>
      <c r="F52652" t="str">
        <f>VLOOKUP(C52652,Подписчики!$A:$B,2,0)</f>
        <v>UTC+3</v>
      </c>
    </row>
    <row r="52653" spans="1:6" x14ac:dyDescent="0.25">
      <c r="A52653">
        <v>120140</v>
      </c>
      <c r="B52653" s="2">
        <v>44345.871974852751</v>
      </c>
      <c r="C52653">
        <v>263595</v>
      </c>
      <c r="D52653">
        <v>351192</v>
      </c>
      <c r="E52653" s="2">
        <f>VLOOKUP(C52653,Подписчики!$A:$C,3,0)</f>
        <v>44314.836506196589</v>
      </c>
      <c r="F52653" t="str">
        <f>VLOOKUP(C52653,Подписчики!$A:$B,2,0)</f>
        <v>UTC+3</v>
      </c>
    </row>
    <row r="52654" spans="1:6" x14ac:dyDescent="0.25">
      <c r="A52654">
        <v>148675</v>
      </c>
      <c r="B52654" s="2">
        <v>44354.638941747573</v>
      </c>
      <c r="C52654">
        <v>263595</v>
      </c>
      <c r="D52654">
        <v>449839</v>
      </c>
      <c r="E52654" s="2">
        <f>VLOOKUP(C52654,Подписчики!$A:$C,3,0)</f>
        <v>44314.836506196589</v>
      </c>
      <c r="F52654" t="str">
        <f>VLOOKUP(C52654,Подписчики!$A:$B,2,0)</f>
        <v>UTC+3</v>
      </c>
    </row>
    <row r="52655" spans="1:6" x14ac:dyDescent="0.25">
      <c r="A52655">
        <v>200670</v>
      </c>
      <c r="B52655" s="2">
        <v>44369.281336569577</v>
      </c>
      <c r="C52655">
        <v>263595</v>
      </c>
      <c r="D52655">
        <v>408587</v>
      </c>
      <c r="E52655" s="2">
        <f>VLOOKUP(C52655,Подписчики!$A:$C,3,0)</f>
        <v>44314.836506196589</v>
      </c>
      <c r="F52655" t="str">
        <f>VLOOKUP(C52655,Подписчики!$A:$B,2,0)</f>
        <v>UTC+3</v>
      </c>
    </row>
    <row r="52656" spans="1:6" x14ac:dyDescent="0.25">
      <c r="A52656">
        <v>215732</v>
      </c>
      <c r="B52656" s="2">
        <v>44373.642177993526</v>
      </c>
      <c r="C52656">
        <v>263595</v>
      </c>
      <c r="D52656">
        <v>227775</v>
      </c>
      <c r="E52656" s="2">
        <f>VLOOKUP(C52656,Подписчики!$A:$C,3,0)</f>
        <v>44314.836506196589</v>
      </c>
      <c r="F52656" t="str">
        <f>VLOOKUP(C52656,Подписчики!$A:$B,2,0)</f>
        <v>UTC+3</v>
      </c>
    </row>
    <row r="52657" spans="1:6" x14ac:dyDescent="0.25">
      <c r="A52657">
        <v>224048</v>
      </c>
      <c r="B52657" s="2">
        <v>44375.611433656959</v>
      </c>
      <c r="C52657">
        <v>263595</v>
      </c>
      <c r="D52657">
        <v>5151</v>
      </c>
      <c r="E52657" s="2">
        <f>VLOOKUP(C52657,Подписчики!$A:$C,3,0)</f>
        <v>44314.836506196589</v>
      </c>
      <c r="F52657" t="str">
        <f>VLOOKUP(C52657,Подписчики!$A:$B,2,0)</f>
        <v>UTC+3</v>
      </c>
    </row>
    <row r="52658" spans="1:6" x14ac:dyDescent="0.25">
      <c r="A52658">
        <v>244109</v>
      </c>
      <c r="B52658" s="2">
        <v>44381.461348307748</v>
      </c>
      <c r="C52658">
        <v>263595</v>
      </c>
      <c r="D52658">
        <v>419184</v>
      </c>
      <c r="E52658" s="2">
        <f>VLOOKUP(C52658,Подписчики!$A:$C,3,0)</f>
        <v>44314.836506196589</v>
      </c>
      <c r="F52658" t="str">
        <f>VLOOKUP(C52658,Подписчики!$A:$B,2,0)</f>
        <v>UTC+3</v>
      </c>
    </row>
    <row r="52659" spans="1:6" x14ac:dyDescent="0.25">
      <c r="A52659">
        <v>287406</v>
      </c>
      <c r="B52659" s="2">
        <v>44394.617906148866</v>
      </c>
      <c r="C52659">
        <v>263595</v>
      </c>
      <c r="D52659">
        <v>158978</v>
      </c>
      <c r="E52659" s="2">
        <f>VLOOKUP(C52659,Подписчики!$A:$C,3,0)</f>
        <v>44314.836506196589</v>
      </c>
      <c r="F52659" t="str">
        <f>VLOOKUP(C52659,Подписчики!$A:$B,2,0)</f>
        <v>UTC+3</v>
      </c>
    </row>
    <row r="52660" spans="1:6" x14ac:dyDescent="0.25">
      <c r="A52660">
        <v>299211</v>
      </c>
      <c r="B52660" s="2">
        <v>44398.448003236248</v>
      </c>
      <c r="C52660">
        <v>263595</v>
      </c>
      <c r="D52660">
        <v>230507</v>
      </c>
      <c r="E52660" s="2">
        <f>VLOOKUP(C52660,Подписчики!$A:$C,3,0)</f>
        <v>44314.836506196589</v>
      </c>
      <c r="F52660" t="str">
        <f>VLOOKUP(C52660,Подписчики!$A:$B,2,0)</f>
        <v>UTC+3</v>
      </c>
    </row>
    <row r="52661" spans="1:6" x14ac:dyDescent="0.25">
      <c r="A52661">
        <v>302023</v>
      </c>
      <c r="B52661" s="2">
        <v>44399.082000000002</v>
      </c>
      <c r="C52661">
        <v>263595</v>
      </c>
      <c r="D52661">
        <v>438599</v>
      </c>
      <c r="E52661" s="2">
        <f>VLOOKUP(C52661,Подписчики!$A:$C,3,0)</f>
        <v>44314.836506196589</v>
      </c>
      <c r="F52661" t="str">
        <f>VLOOKUP(C52661,Подписчики!$A:$B,2,0)</f>
        <v>UTC+3</v>
      </c>
    </row>
    <row r="52662" spans="1:6" x14ac:dyDescent="0.25">
      <c r="A52662">
        <v>327126</v>
      </c>
      <c r="B52662" s="2">
        <v>44406.595252427185</v>
      </c>
      <c r="C52662">
        <v>263595</v>
      </c>
      <c r="D52662">
        <v>111368</v>
      </c>
      <c r="E52662" s="2">
        <f>VLOOKUP(C52662,Подписчики!$A:$C,3,0)</f>
        <v>44314.836506196589</v>
      </c>
      <c r="F52662" t="str">
        <f>VLOOKUP(C52662,Подписчики!$A:$B,2,0)</f>
        <v>UTC+3</v>
      </c>
    </row>
    <row r="52663" spans="1:6" x14ac:dyDescent="0.25">
      <c r="A52663">
        <v>34443</v>
      </c>
      <c r="B52663" s="2">
        <v>44315.809653721684</v>
      </c>
      <c r="C52663">
        <v>230618</v>
      </c>
      <c r="D52663">
        <v>200335</v>
      </c>
      <c r="E52663" s="2">
        <f>VLOOKUP(C52663,Подписчики!$A:$C,3,0)</f>
        <v>44314.841175854694</v>
      </c>
      <c r="F52663" t="str">
        <f>VLOOKUP(C52663,Подписчики!$A:$B,2,0)</f>
        <v>UTC+1</v>
      </c>
    </row>
    <row r="52664" spans="1:6" x14ac:dyDescent="0.25">
      <c r="A52664">
        <v>57283</v>
      </c>
      <c r="B52664" s="2">
        <v>44325.066935275085</v>
      </c>
      <c r="C52664">
        <v>230618</v>
      </c>
      <c r="D52664">
        <v>118549</v>
      </c>
      <c r="E52664" s="2">
        <f>VLOOKUP(C52664,Подписчики!$A:$C,3,0)</f>
        <v>44314.841175854694</v>
      </c>
      <c r="F52664" t="str">
        <f>VLOOKUP(C52664,Подписчики!$A:$B,2,0)</f>
        <v>UTC+1</v>
      </c>
    </row>
    <row r="52665" spans="1:6" x14ac:dyDescent="0.25">
      <c r="A52665">
        <v>62356</v>
      </c>
      <c r="B52665" s="2">
        <v>44327.03619093851</v>
      </c>
      <c r="C52665">
        <v>230618</v>
      </c>
      <c r="D52665">
        <v>411922</v>
      </c>
      <c r="E52665" s="2">
        <f>VLOOKUP(C52665,Подписчики!$A:$C,3,0)</f>
        <v>44314.841175854694</v>
      </c>
      <c r="F52665" t="str">
        <f>VLOOKUP(C52665,Подписчики!$A:$B,2,0)</f>
        <v>UTC+1</v>
      </c>
    </row>
    <row r="52666" spans="1:6" x14ac:dyDescent="0.25">
      <c r="A52666">
        <v>91592</v>
      </c>
      <c r="B52666" s="2">
        <v>44337.900268608413</v>
      </c>
      <c r="C52666">
        <v>230618</v>
      </c>
      <c r="D52666">
        <v>239565</v>
      </c>
      <c r="E52666" s="2">
        <f>VLOOKUP(C52666,Подписчики!$A:$C,3,0)</f>
        <v>44314.841175854694</v>
      </c>
      <c r="F52666" t="str">
        <f>VLOOKUP(C52666,Подписчики!$A:$B,2,0)</f>
        <v>UTC+1</v>
      </c>
    </row>
    <row r="52667" spans="1:6" x14ac:dyDescent="0.25">
      <c r="A52667">
        <v>106735</v>
      </c>
      <c r="B52667" s="2">
        <v>44342.668877022654</v>
      </c>
      <c r="C52667">
        <v>230618</v>
      </c>
      <c r="D52667">
        <v>35297</v>
      </c>
      <c r="E52667" s="2">
        <f>VLOOKUP(C52667,Подписчики!$A:$C,3,0)</f>
        <v>44314.841175854694</v>
      </c>
      <c r="F52667" t="str">
        <f>VLOOKUP(C52667,Подписчики!$A:$B,2,0)</f>
        <v>UTC+1</v>
      </c>
    </row>
    <row r="52668" spans="1:6" x14ac:dyDescent="0.25">
      <c r="A52668">
        <v>132351</v>
      </c>
      <c r="B52668" s="2">
        <v>44349.827453074438</v>
      </c>
      <c r="C52668">
        <v>230618</v>
      </c>
      <c r="D52668">
        <v>198146</v>
      </c>
      <c r="E52668" s="2">
        <f>VLOOKUP(C52668,Подписчики!$A:$C,3,0)</f>
        <v>44314.841175854694</v>
      </c>
      <c r="F52668" t="str">
        <f>VLOOKUP(C52668,Подписчики!$A:$B,2,0)</f>
        <v>UTC+1</v>
      </c>
    </row>
    <row r="52669" spans="1:6" x14ac:dyDescent="0.25">
      <c r="A52669">
        <v>142307</v>
      </c>
      <c r="B52669" s="2">
        <v>44352.728747572815</v>
      </c>
      <c r="C52669">
        <v>230618</v>
      </c>
      <c r="D52669">
        <v>189009</v>
      </c>
      <c r="E52669" s="2">
        <f>VLOOKUP(C52669,Подписчики!$A:$C,3,0)</f>
        <v>44314.841175854694</v>
      </c>
      <c r="F52669" t="str">
        <f>VLOOKUP(C52669,Подписчики!$A:$B,2,0)</f>
        <v>UTC+1</v>
      </c>
    </row>
    <row r="52670" spans="1:6" x14ac:dyDescent="0.25">
      <c r="A52670">
        <v>201176</v>
      </c>
      <c r="B52670" s="2">
        <v>44369.565317152104</v>
      </c>
      <c r="C52670">
        <v>230618</v>
      </c>
      <c r="D52670">
        <v>158978</v>
      </c>
      <c r="E52670" s="2">
        <f>VLOOKUP(C52670,Подписчики!$A:$C,3,0)</f>
        <v>44314.841175854694</v>
      </c>
      <c r="F52670" t="str">
        <f>VLOOKUP(C52670,Подписчики!$A:$B,2,0)</f>
        <v>UTC+1</v>
      </c>
    </row>
    <row r="52671" spans="1:6" x14ac:dyDescent="0.25">
      <c r="A52671">
        <v>207363</v>
      </c>
      <c r="B52671" s="2">
        <v>44371.613860841426</v>
      </c>
      <c r="C52671">
        <v>230618</v>
      </c>
      <c r="D52671">
        <v>363218</v>
      </c>
      <c r="E52671" s="2">
        <f>VLOOKUP(C52671,Подписчики!$A:$C,3,0)</f>
        <v>44314.841175854694</v>
      </c>
      <c r="F52671" t="str">
        <f>VLOOKUP(C52671,Подписчики!$A:$B,2,0)</f>
        <v>UTC+1</v>
      </c>
    </row>
    <row r="52672" spans="1:6" x14ac:dyDescent="0.25">
      <c r="A52672">
        <v>214103</v>
      </c>
      <c r="B52672" s="2">
        <v>44373.307748649553</v>
      </c>
      <c r="C52672">
        <v>230618</v>
      </c>
      <c r="D52672">
        <v>146804</v>
      </c>
      <c r="E52672" s="2">
        <f>VLOOKUP(C52672,Подписчики!$A:$C,3,0)</f>
        <v>44314.841175854694</v>
      </c>
      <c r="F52672" t="str">
        <f>VLOOKUP(C52672,Подписчики!$A:$B,2,0)</f>
        <v>UTC+1</v>
      </c>
    </row>
    <row r="52673" spans="1:6" x14ac:dyDescent="0.25">
      <c r="A52673">
        <v>230465</v>
      </c>
      <c r="B52673" s="2">
        <v>44377.691530744341</v>
      </c>
      <c r="C52673">
        <v>230618</v>
      </c>
      <c r="D52673">
        <v>472712</v>
      </c>
      <c r="E52673" s="2">
        <f>VLOOKUP(C52673,Подписчики!$A:$C,3,0)</f>
        <v>44314.841175854694</v>
      </c>
      <c r="F52673" t="str">
        <f>VLOOKUP(C52673,Подписчики!$A:$B,2,0)</f>
        <v>UTC+1</v>
      </c>
    </row>
    <row r="52674" spans="1:6" x14ac:dyDescent="0.25">
      <c r="A52674">
        <v>344604</v>
      </c>
      <c r="B52674" s="2">
        <v>44410.848488673138</v>
      </c>
      <c r="C52674">
        <v>230618</v>
      </c>
      <c r="D52674">
        <v>444546</v>
      </c>
      <c r="E52674" s="2">
        <f>VLOOKUP(C52674,Подписчики!$A:$C,3,0)</f>
        <v>44314.841175854694</v>
      </c>
      <c r="F52674" t="str">
        <f>VLOOKUP(C52674,Подписчики!$A:$B,2,0)</f>
        <v>UTC+1</v>
      </c>
    </row>
    <row r="52675" spans="1:6" x14ac:dyDescent="0.25">
      <c r="A52675">
        <v>372804</v>
      </c>
      <c r="B52675" s="2">
        <v>44419.64298705502</v>
      </c>
      <c r="C52675">
        <v>230618</v>
      </c>
      <c r="D52675">
        <v>86587</v>
      </c>
      <c r="E52675" s="2">
        <f>VLOOKUP(C52675,Подписчики!$A:$C,3,0)</f>
        <v>44314.841175854694</v>
      </c>
      <c r="F52675" t="str">
        <f>VLOOKUP(C52675,Подписчики!$A:$B,2,0)</f>
        <v>UTC+1</v>
      </c>
    </row>
    <row r="52676" spans="1:6" x14ac:dyDescent="0.25">
      <c r="A52676">
        <v>381002</v>
      </c>
      <c r="B52676" s="2">
        <v>44422.045014801479</v>
      </c>
      <c r="C52676">
        <v>230618</v>
      </c>
      <c r="D52676">
        <v>347393</v>
      </c>
      <c r="E52676" s="2">
        <f>VLOOKUP(C52676,Подписчики!$A:$C,3,0)</f>
        <v>44314.841175854694</v>
      </c>
      <c r="F52676" t="str">
        <f>VLOOKUP(C52676,Подписчики!$A:$B,2,0)</f>
        <v>UTC+1</v>
      </c>
    </row>
    <row r="52677" spans="1:6" x14ac:dyDescent="0.25">
      <c r="A52677">
        <v>423597</v>
      </c>
      <c r="B52677" s="2">
        <v>44437.575025889972</v>
      </c>
      <c r="C52677">
        <v>230618</v>
      </c>
      <c r="D52677">
        <v>323088</v>
      </c>
      <c r="E52677" s="2">
        <f>VLOOKUP(C52677,Подписчики!$A:$C,3,0)</f>
        <v>44314.841175854694</v>
      </c>
      <c r="F52677" t="str">
        <f>VLOOKUP(C52677,Подписчики!$A:$B,2,0)</f>
        <v>UTC+1</v>
      </c>
    </row>
    <row r="52678" spans="1:6" x14ac:dyDescent="0.25">
      <c r="A52678">
        <v>33266</v>
      </c>
      <c r="B52678" s="2">
        <v>44315.547517799358</v>
      </c>
      <c r="C52678">
        <v>163710</v>
      </c>
      <c r="D52678">
        <v>332714</v>
      </c>
      <c r="E52678" s="2">
        <f>VLOOKUP(C52678,Подписчики!$A:$C,3,0)</f>
        <v>44314.841915455843</v>
      </c>
      <c r="F52678" t="str">
        <f>VLOOKUP(C52678,Подписчики!$A:$B,2,0)</f>
        <v>UTC+1</v>
      </c>
    </row>
    <row r="52679" spans="1:6" x14ac:dyDescent="0.25">
      <c r="A52679">
        <v>74583</v>
      </c>
      <c r="B52679" s="2">
        <v>44331.720656957928</v>
      </c>
      <c r="C52679">
        <v>163710</v>
      </c>
      <c r="D52679">
        <v>154374</v>
      </c>
      <c r="E52679" s="2">
        <f>VLOOKUP(C52679,Подписчики!$A:$C,3,0)</f>
        <v>44314.841915455843</v>
      </c>
      <c r="F52679" t="str">
        <f>VLOOKUP(C52679,Подписчики!$A:$B,2,0)</f>
        <v>UTC+1</v>
      </c>
    </row>
    <row r="52680" spans="1:6" x14ac:dyDescent="0.25">
      <c r="A52680">
        <v>77862</v>
      </c>
      <c r="B52680" s="2">
        <v>44332.683440129455</v>
      </c>
      <c r="C52680">
        <v>163710</v>
      </c>
      <c r="D52680">
        <v>411922</v>
      </c>
      <c r="E52680" s="2">
        <f>VLOOKUP(C52680,Подписчики!$A:$C,3,0)</f>
        <v>44314.841915455843</v>
      </c>
      <c r="F52680" t="str">
        <f>VLOOKUP(C52680,Подписчики!$A:$B,2,0)</f>
        <v>UTC+1</v>
      </c>
    </row>
    <row r="52681" spans="1:6" x14ac:dyDescent="0.25">
      <c r="A52681">
        <v>91363</v>
      </c>
      <c r="B52681" s="2">
        <v>44337.874378640779</v>
      </c>
      <c r="C52681">
        <v>163710</v>
      </c>
      <c r="D52681">
        <v>456134</v>
      </c>
      <c r="E52681" s="2">
        <f>VLOOKUP(C52681,Подписчики!$A:$C,3,0)</f>
        <v>44314.841915455843</v>
      </c>
      <c r="F52681" t="str">
        <f>VLOOKUP(C52681,Подписчики!$A:$B,2,0)</f>
        <v>UTC+1</v>
      </c>
    </row>
    <row r="52682" spans="1:6" x14ac:dyDescent="0.25">
      <c r="A52682">
        <v>34563</v>
      </c>
      <c r="B52682" s="2">
        <v>44315.833116504851</v>
      </c>
      <c r="C52682">
        <v>103980</v>
      </c>
      <c r="D52682">
        <v>5151</v>
      </c>
      <c r="E52682" s="2">
        <f>VLOOKUP(C52682,Подписчики!$A:$C,3,0)</f>
        <v>44314.843536502849</v>
      </c>
      <c r="F52682" t="str">
        <f>VLOOKUP(C52682,Подписчики!$A:$B,2,0)</f>
        <v>UTC+3</v>
      </c>
    </row>
    <row r="52683" spans="1:6" x14ac:dyDescent="0.25">
      <c r="A52683">
        <v>53746</v>
      </c>
      <c r="B52683" s="2">
        <v>44323.936999999998</v>
      </c>
      <c r="C52683">
        <v>103980</v>
      </c>
      <c r="D52683">
        <v>230507</v>
      </c>
      <c r="E52683" s="2">
        <f>VLOOKUP(C52683,Подписчики!$A:$C,3,0)</f>
        <v>44314.843536502849</v>
      </c>
      <c r="F52683" t="str">
        <f>VLOOKUP(C52683,Подписчики!$A:$B,2,0)</f>
        <v>UTC+3</v>
      </c>
    </row>
    <row r="52684" spans="1:6" x14ac:dyDescent="0.25">
      <c r="A52684">
        <v>57509</v>
      </c>
      <c r="B52684" s="2">
        <v>44325.195074312571</v>
      </c>
      <c r="C52684">
        <v>103980</v>
      </c>
      <c r="D52684">
        <v>470762</v>
      </c>
      <c r="E52684" s="2">
        <f>VLOOKUP(C52684,Подписчики!$A:$C,3,0)</f>
        <v>44314.843536502849</v>
      </c>
      <c r="F52684" t="str">
        <f>VLOOKUP(C52684,Подписчики!$A:$B,2,0)</f>
        <v>UTC+3</v>
      </c>
    </row>
    <row r="52685" spans="1:6" x14ac:dyDescent="0.25">
      <c r="A52685">
        <v>67571</v>
      </c>
      <c r="B52685" s="2">
        <v>44329.608197411006</v>
      </c>
      <c r="C52685">
        <v>103980</v>
      </c>
      <c r="D52685">
        <v>4199</v>
      </c>
      <c r="E52685" s="2">
        <f>VLOOKUP(C52685,Подписчики!$A:$C,3,0)</f>
        <v>44314.843536502849</v>
      </c>
      <c r="F52685" t="str">
        <f>VLOOKUP(C52685,Подписчики!$A:$B,2,0)</f>
        <v>UTC+3</v>
      </c>
    </row>
    <row r="52686" spans="1:6" x14ac:dyDescent="0.25">
      <c r="A52686">
        <v>34390</v>
      </c>
      <c r="B52686" s="2">
        <v>44315.799540453074</v>
      </c>
      <c r="C52686">
        <v>115302</v>
      </c>
      <c r="D52686">
        <v>60239</v>
      </c>
      <c r="E52686" s="2">
        <f>VLOOKUP(C52686,Подписчики!$A:$C,3,0)</f>
        <v>44314.844660113959</v>
      </c>
      <c r="F52686" t="str">
        <f>VLOOKUP(C52686,Подписчики!$A:$B,2,0)</f>
        <v>UTC+0</v>
      </c>
    </row>
    <row r="52687" spans="1:6" x14ac:dyDescent="0.25">
      <c r="A52687">
        <v>53153</v>
      </c>
      <c r="B52687" s="2">
        <v>44323.815721682848</v>
      </c>
      <c r="C52687">
        <v>115302</v>
      </c>
      <c r="D52687">
        <v>251574</v>
      </c>
      <c r="E52687" s="2">
        <f>VLOOKUP(C52687,Подписчики!$A:$C,3,0)</f>
        <v>44314.844660113959</v>
      </c>
      <c r="F52687" t="str">
        <f>VLOOKUP(C52687,Подписчики!$A:$B,2,0)</f>
        <v>UTC+0</v>
      </c>
    </row>
    <row r="52688" spans="1:6" x14ac:dyDescent="0.25">
      <c r="A52688">
        <v>57453</v>
      </c>
      <c r="B52688" s="2">
        <v>44325.157414471876</v>
      </c>
      <c r="C52688">
        <v>115302</v>
      </c>
      <c r="D52688">
        <v>250679</v>
      </c>
      <c r="E52688" s="2">
        <f>VLOOKUP(C52688,Подписчики!$A:$C,3,0)</f>
        <v>44314.844660113959</v>
      </c>
      <c r="F52688" t="str">
        <f>VLOOKUP(C52688,Подписчики!$A:$B,2,0)</f>
        <v>UTC+0</v>
      </c>
    </row>
    <row r="52689" spans="1:6" x14ac:dyDescent="0.25">
      <c r="A52689">
        <v>65353</v>
      </c>
      <c r="B52689" s="2">
        <v>44328.629637540456</v>
      </c>
      <c r="C52689">
        <v>115302</v>
      </c>
      <c r="D52689">
        <v>138209</v>
      </c>
      <c r="E52689" s="2">
        <f>VLOOKUP(C52689,Подписчики!$A:$C,3,0)</f>
        <v>44314.844660113959</v>
      </c>
      <c r="F52689" t="str">
        <f>VLOOKUP(C52689,Подписчики!$A:$B,2,0)</f>
        <v>UTC+0</v>
      </c>
    </row>
    <row r="52690" spans="1:6" x14ac:dyDescent="0.25">
      <c r="A52690">
        <v>105434</v>
      </c>
      <c r="B52690" s="2">
        <v>44341.967825242718</v>
      </c>
      <c r="C52690">
        <v>115302</v>
      </c>
      <c r="D52690">
        <v>439981</v>
      </c>
      <c r="E52690" s="2">
        <f>VLOOKUP(C52690,Подписчики!$A:$C,3,0)</f>
        <v>44314.844660113959</v>
      </c>
      <c r="F52690" t="str">
        <f>VLOOKUP(C52690,Подписчики!$A:$B,2,0)</f>
        <v>UTC+0</v>
      </c>
    </row>
    <row r="52691" spans="1:6" x14ac:dyDescent="0.25">
      <c r="A52691">
        <v>142561</v>
      </c>
      <c r="B52691" s="2">
        <v>44352.763941747573</v>
      </c>
      <c r="C52691">
        <v>115302</v>
      </c>
      <c r="D52691">
        <v>323760</v>
      </c>
      <c r="E52691" s="2">
        <f>VLOOKUP(C52691,Подписчики!$A:$C,3,0)</f>
        <v>44314.844660113959</v>
      </c>
      <c r="F52691" t="str">
        <f>VLOOKUP(C52691,Подписчики!$A:$B,2,0)</f>
        <v>UTC+0</v>
      </c>
    </row>
    <row r="52692" spans="1:6" x14ac:dyDescent="0.25">
      <c r="A52692">
        <v>177697</v>
      </c>
      <c r="B52692" s="2">
        <v>44362.864265372169</v>
      </c>
      <c r="C52692">
        <v>115302</v>
      </c>
      <c r="D52692">
        <v>105200</v>
      </c>
      <c r="E52692" s="2">
        <f>VLOOKUP(C52692,Подписчики!$A:$C,3,0)</f>
        <v>44314.844660113959</v>
      </c>
      <c r="F52692" t="str">
        <f>VLOOKUP(C52692,Подписчики!$A:$B,2,0)</f>
        <v>UTC+0</v>
      </c>
    </row>
    <row r="52693" spans="1:6" x14ac:dyDescent="0.25">
      <c r="A52693">
        <v>194119</v>
      </c>
      <c r="B52693" s="2">
        <v>44367.48124637593</v>
      </c>
      <c r="C52693">
        <v>115302</v>
      </c>
      <c r="D52693">
        <v>88008</v>
      </c>
      <c r="E52693" s="2">
        <f>VLOOKUP(C52693,Подписчики!$A:$C,3,0)</f>
        <v>44314.844660113959</v>
      </c>
      <c r="F52693" t="str">
        <f>VLOOKUP(C52693,Подписчики!$A:$B,2,0)</f>
        <v>UTC+0</v>
      </c>
    </row>
    <row r="52694" spans="1:6" x14ac:dyDescent="0.25">
      <c r="A52694">
        <v>200162</v>
      </c>
      <c r="B52694" s="2">
        <v>44368.995333333332</v>
      </c>
      <c r="C52694">
        <v>115302</v>
      </c>
      <c r="D52694">
        <v>360778</v>
      </c>
      <c r="E52694" s="2">
        <f>VLOOKUP(C52694,Подписчики!$A:$C,3,0)</f>
        <v>44314.844660113959</v>
      </c>
      <c r="F52694" t="str">
        <f>VLOOKUP(C52694,Подписчики!$A:$B,2,0)</f>
        <v>UTC+0</v>
      </c>
    </row>
    <row r="52695" spans="1:6" x14ac:dyDescent="0.25">
      <c r="A52695">
        <v>292913</v>
      </c>
      <c r="B52695" s="2">
        <v>44395.870737864076</v>
      </c>
      <c r="C52695">
        <v>115302</v>
      </c>
      <c r="D52695">
        <v>401945</v>
      </c>
      <c r="E52695" s="2">
        <f>VLOOKUP(C52695,Подписчики!$A:$C,3,0)</f>
        <v>44314.844660113959</v>
      </c>
      <c r="F52695" t="str">
        <f>VLOOKUP(C52695,Подписчики!$A:$B,2,0)</f>
        <v>UTC+0</v>
      </c>
    </row>
    <row r="52696" spans="1:6" x14ac:dyDescent="0.25">
      <c r="A52696">
        <v>343188</v>
      </c>
      <c r="B52696" s="2">
        <v>44410.561676375408</v>
      </c>
      <c r="C52696">
        <v>115302</v>
      </c>
      <c r="D52696">
        <v>411922</v>
      </c>
      <c r="E52696" s="2">
        <f>VLOOKUP(C52696,Подписчики!$A:$C,3,0)</f>
        <v>44314.844660113959</v>
      </c>
      <c r="F52696" t="str">
        <f>VLOOKUP(C52696,Подписчики!$A:$B,2,0)</f>
        <v>UTC+0</v>
      </c>
    </row>
    <row r="52697" spans="1:6" x14ac:dyDescent="0.25">
      <c r="A52697">
        <v>344065</v>
      </c>
      <c r="B52697" s="2">
        <v>44410.742906148866</v>
      </c>
      <c r="C52697">
        <v>115302</v>
      </c>
      <c r="D52697">
        <v>135377</v>
      </c>
      <c r="E52697" s="2">
        <f>VLOOKUP(C52697,Подписчики!$A:$C,3,0)</f>
        <v>44314.844660113959</v>
      </c>
      <c r="F52697" t="str">
        <f>VLOOKUP(C52697,Подписчики!$A:$B,2,0)</f>
        <v>UTC+0</v>
      </c>
    </row>
    <row r="52698" spans="1:6" x14ac:dyDescent="0.25">
      <c r="A52698">
        <v>399104</v>
      </c>
      <c r="B52698" s="2">
        <v>44428.05034951456</v>
      </c>
      <c r="C52698">
        <v>115302</v>
      </c>
      <c r="D52698">
        <v>303258</v>
      </c>
      <c r="E52698" s="2">
        <f>VLOOKUP(C52698,Подписчики!$A:$C,3,0)</f>
        <v>44314.844660113959</v>
      </c>
      <c r="F52698" t="str">
        <f>VLOOKUP(C52698,Подписчики!$A:$B,2,0)</f>
        <v>UTC+0</v>
      </c>
    </row>
    <row r="52699" spans="1:6" x14ac:dyDescent="0.25">
      <c r="A52699">
        <v>403672</v>
      </c>
      <c r="B52699" s="2">
        <v>44429.271004364149</v>
      </c>
      <c r="C52699">
        <v>115302</v>
      </c>
      <c r="D52699">
        <v>217307</v>
      </c>
      <c r="E52699" s="2">
        <f>VLOOKUP(C52699,Подписчики!$A:$C,3,0)</f>
        <v>44314.844660113959</v>
      </c>
      <c r="F52699" t="str">
        <f>VLOOKUP(C52699,Подписчики!$A:$B,2,0)</f>
        <v>UTC+0</v>
      </c>
    </row>
    <row r="52700" spans="1:6" x14ac:dyDescent="0.25">
      <c r="A52700">
        <v>406674</v>
      </c>
      <c r="B52700" s="2">
        <v>44429.889492477188</v>
      </c>
      <c r="C52700">
        <v>115302</v>
      </c>
      <c r="D52700">
        <v>9427</v>
      </c>
      <c r="E52700" s="2">
        <f>VLOOKUP(C52700,Подписчики!$A:$C,3,0)</f>
        <v>44314.844660113959</v>
      </c>
      <c r="F52700" t="str">
        <f>VLOOKUP(C52700,Подписчики!$A:$B,2,0)</f>
        <v>UTC+0</v>
      </c>
    </row>
    <row r="52701" spans="1:6" x14ac:dyDescent="0.25">
      <c r="A52701">
        <v>409663</v>
      </c>
      <c r="B52701" s="2">
        <v>44430.723488673138</v>
      </c>
      <c r="C52701">
        <v>115302</v>
      </c>
      <c r="D52701">
        <v>250679</v>
      </c>
      <c r="E52701" s="2">
        <f>VLOOKUP(C52701,Подписчики!$A:$C,3,0)</f>
        <v>44314.844660113959</v>
      </c>
      <c r="F52701" t="str">
        <f>VLOOKUP(C52701,Подписчики!$A:$B,2,0)</f>
        <v>UTC+0</v>
      </c>
    </row>
    <row r="52702" spans="1:6" x14ac:dyDescent="0.25">
      <c r="A52702">
        <v>415601</v>
      </c>
      <c r="B52702" s="2">
        <v>44432.924135922331</v>
      </c>
      <c r="C52702">
        <v>115302</v>
      </c>
      <c r="D52702">
        <v>37644</v>
      </c>
      <c r="E52702" s="2">
        <f>VLOOKUP(C52702,Подписчики!$A:$C,3,0)</f>
        <v>44314.844660113959</v>
      </c>
      <c r="F52702" t="str">
        <f>VLOOKUP(C52702,Подписчики!$A:$B,2,0)</f>
        <v>UTC+0</v>
      </c>
    </row>
    <row r="52703" spans="1:6" x14ac:dyDescent="0.25">
      <c r="A52703">
        <v>33315</v>
      </c>
      <c r="B52703" s="2">
        <v>44315.564912621361</v>
      </c>
      <c r="C52703">
        <v>168577</v>
      </c>
      <c r="D52703">
        <v>413014</v>
      </c>
      <c r="E52703" s="2">
        <f>VLOOKUP(C52703,Подписчики!$A:$C,3,0)</f>
        <v>44314.844999715104</v>
      </c>
      <c r="F52703" t="str">
        <f>VLOOKUP(C52703,Подписчики!$A:$B,2,0)</f>
        <v>UTC+4</v>
      </c>
    </row>
    <row r="52704" spans="1:6" x14ac:dyDescent="0.25">
      <c r="A52704">
        <v>35323</v>
      </c>
      <c r="B52704" s="2">
        <v>44316.462970873792</v>
      </c>
      <c r="C52704">
        <v>168577</v>
      </c>
      <c r="D52704">
        <v>68023</v>
      </c>
      <c r="E52704" s="2">
        <f>VLOOKUP(C52704,Подписчики!$A:$C,3,0)</f>
        <v>44314.844999715104</v>
      </c>
      <c r="F52704" t="str">
        <f>VLOOKUP(C52704,Подписчики!$A:$B,2,0)</f>
        <v>UTC+4</v>
      </c>
    </row>
    <row r="52705" spans="1:6" x14ac:dyDescent="0.25">
      <c r="A52705">
        <v>59036</v>
      </c>
      <c r="B52705" s="2">
        <v>44325.736433656959</v>
      </c>
      <c r="C52705">
        <v>168577</v>
      </c>
      <c r="D52705">
        <v>353664</v>
      </c>
      <c r="E52705" s="2">
        <f>VLOOKUP(C52705,Подписчики!$A:$C,3,0)</f>
        <v>44314.844999715104</v>
      </c>
      <c r="F52705" t="str">
        <f>VLOOKUP(C52705,Подписчики!$A:$B,2,0)</f>
        <v>UTC+4</v>
      </c>
    </row>
    <row r="52706" spans="1:6" x14ac:dyDescent="0.25">
      <c r="A52706">
        <v>63303</v>
      </c>
      <c r="B52706" s="2">
        <v>44327.62316504855</v>
      </c>
      <c r="C52706">
        <v>168577</v>
      </c>
      <c r="D52706">
        <v>19846</v>
      </c>
      <c r="E52706" s="2">
        <f>VLOOKUP(C52706,Подписчики!$A:$C,3,0)</f>
        <v>44314.844999715104</v>
      </c>
      <c r="F52706" t="str">
        <f>VLOOKUP(C52706,Подписчики!$A:$B,2,0)</f>
        <v>UTC+4</v>
      </c>
    </row>
    <row r="52707" spans="1:6" x14ac:dyDescent="0.25">
      <c r="A52707">
        <v>67562</v>
      </c>
      <c r="B52707" s="2">
        <v>44329.606983818776</v>
      </c>
      <c r="C52707">
        <v>168577</v>
      </c>
      <c r="D52707">
        <v>471403</v>
      </c>
      <c r="E52707" s="2">
        <f>VLOOKUP(C52707,Подписчики!$A:$C,3,0)</f>
        <v>44314.844999715104</v>
      </c>
      <c r="F52707" t="str">
        <f>VLOOKUP(C52707,Подписчики!$A:$B,2,0)</f>
        <v>UTC+4</v>
      </c>
    </row>
    <row r="52708" spans="1:6" x14ac:dyDescent="0.25">
      <c r="A52708">
        <v>93829</v>
      </c>
      <c r="B52708" s="2">
        <v>44338.509896440133</v>
      </c>
      <c r="C52708">
        <v>168577</v>
      </c>
      <c r="D52708">
        <v>48930</v>
      </c>
      <c r="E52708" s="2">
        <f>VLOOKUP(C52708,Подписчики!$A:$C,3,0)</f>
        <v>44314.844999715104</v>
      </c>
      <c r="F52708" t="str">
        <f>VLOOKUP(C52708,Подписчики!$A:$B,2,0)</f>
        <v>UTC+4</v>
      </c>
    </row>
    <row r="52709" spans="1:6" x14ac:dyDescent="0.25">
      <c r="A52709">
        <v>94559</v>
      </c>
      <c r="B52709" s="2">
        <v>44338.666854368937</v>
      </c>
      <c r="C52709">
        <v>168577</v>
      </c>
      <c r="D52709">
        <v>411922</v>
      </c>
      <c r="E52709" s="2">
        <f>VLOOKUP(C52709,Подписчики!$A:$C,3,0)</f>
        <v>44314.844999715104</v>
      </c>
      <c r="F52709" t="str">
        <f>VLOOKUP(C52709,Подписчики!$A:$B,2,0)</f>
        <v>UTC+4</v>
      </c>
    </row>
    <row r="52710" spans="1:6" x14ac:dyDescent="0.25">
      <c r="A52710">
        <v>112785</v>
      </c>
      <c r="B52710" s="2">
        <v>44344.662000000004</v>
      </c>
      <c r="C52710">
        <v>168577</v>
      </c>
      <c r="D52710">
        <v>276231</v>
      </c>
      <c r="E52710" s="2">
        <f>VLOOKUP(C52710,Подписчики!$A:$C,3,0)</f>
        <v>44314.844999715104</v>
      </c>
      <c r="F52710" t="str">
        <f>VLOOKUP(C52710,Подписчики!$A:$B,2,0)</f>
        <v>UTC+4</v>
      </c>
    </row>
    <row r="52711" spans="1:6" x14ac:dyDescent="0.25">
      <c r="A52711">
        <v>146825</v>
      </c>
      <c r="B52711" s="2">
        <v>44353.799540453074</v>
      </c>
      <c r="C52711">
        <v>168577</v>
      </c>
      <c r="D52711">
        <v>5151</v>
      </c>
      <c r="E52711" s="2">
        <f>VLOOKUP(C52711,Подписчики!$A:$C,3,0)</f>
        <v>44314.844999715104</v>
      </c>
      <c r="F52711" t="str">
        <f>VLOOKUP(C52711,Подписчики!$A:$B,2,0)</f>
        <v>UTC+4</v>
      </c>
    </row>
    <row r="52712" spans="1:6" x14ac:dyDescent="0.25">
      <c r="A52712">
        <v>158268</v>
      </c>
      <c r="B52712" s="2">
        <v>44357.799540453074</v>
      </c>
      <c r="C52712">
        <v>168577</v>
      </c>
      <c r="D52712">
        <v>301748</v>
      </c>
      <c r="E52712" s="2">
        <f>VLOOKUP(C52712,Подписчики!$A:$C,3,0)</f>
        <v>44314.844999715104</v>
      </c>
      <c r="F52712" t="str">
        <f>VLOOKUP(C52712,Подписчики!$A:$B,2,0)</f>
        <v>UTC+4</v>
      </c>
    </row>
    <row r="52713" spans="1:6" x14ac:dyDescent="0.25">
      <c r="A52713">
        <v>244266</v>
      </c>
      <c r="B52713" s="2">
        <v>44381.503423948219</v>
      </c>
      <c r="C52713">
        <v>168577</v>
      </c>
      <c r="D52713">
        <v>13404</v>
      </c>
      <c r="E52713" s="2">
        <f>VLOOKUP(C52713,Подписчики!$A:$C,3,0)</f>
        <v>44314.844999715104</v>
      </c>
      <c r="F52713" t="str">
        <f>VLOOKUP(C52713,Подписчики!$A:$B,2,0)</f>
        <v>UTC+4</v>
      </c>
    </row>
    <row r="52714" spans="1:6" x14ac:dyDescent="0.25">
      <c r="A52714">
        <v>282232</v>
      </c>
      <c r="B52714" s="2">
        <v>44393.52931391586</v>
      </c>
      <c r="C52714">
        <v>168577</v>
      </c>
      <c r="D52714">
        <v>470762</v>
      </c>
      <c r="E52714" s="2">
        <f>VLOOKUP(C52714,Подписчики!$A:$C,3,0)</f>
        <v>44314.844999715104</v>
      </c>
      <c r="F52714" t="str">
        <f>VLOOKUP(C52714,Подписчики!$A:$B,2,0)</f>
        <v>UTC+4</v>
      </c>
    </row>
    <row r="52715" spans="1:6" x14ac:dyDescent="0.25">
      <c r="A52715">
        <v>291469</v>
      </c>
      <c r="B52715" s="2">
        <v>44395.687889967638</v>
      </c>
      <c r="C52715">
        <v>168577</v>
      </c>
      <c r="D52715">
        <v>347008</v>
      </c>
      <c r="E52715" s="2">
        <f>VLOOKUP(C52715,Подписчики!$A:$C,3,0)</f>
        <v>44314.844999715104</v>
      </c>
      <c r="F52715" t="str">
        <f>VLOOKUP(C52715,Подписчики!$A:$B,2,0)</f>
        <v>UTC+4</v>
      </c>
    </row>
    <row r="52716" spans="1:6" x14ac:dyDescent="0.25">
      <c r="A52716">
        <v>293983</v>
      </c>
      <c r="B52716" s="2">
        <v>44396.598893203889</v>
      </c>
      <c r="C52716">
        <v>168577</v>
      </c>
      <c r="D52716">
        <v>304722</v>
      </c>
      <c r="E52716" s="2">
        <f>VLOOKUP(C52716,Подписчики!$A:$C,3,0)</f>
        <v>44314.844999715104</v>
      </c>
      <c r="F52716" t="str">
        <f>VLOOKUP(C52716,Подписчики!$A:$B,2,0)</f>
        <v>UTC+4</v>
      </c>
    </row>
    <row r="52717" spans="1:6" x14ac:dyDescent="0.25">
      <c r="A52717">
        <v>295184</v>
      </c>
      <c r="B52717" s="2">
        <v>44396.802776699034</v>
      </c>
      <c r="C52717">
        <v>168577</v>
      </c>
      <c r="D52717">
        <v>351192</v>
      </c>
      <c r="E52717" s="2">
        <f>VLOOKUP(C52717,Подписчики!$A:$C,3,0)</f>
        <v>44314.844999715104</v>
      </c>
      <c r="F52717" t="str">
        <f>VLOOKUP(C52717,Подписчики!$A:$B,2,0)</f>
        <v>UTC+4</v>
      </c>
    </row>
    <row r="52718" spans="1:6" x14ac:dyDescent="0.25">
      <c r="A52718">
        <v>326992</v>
      </c>
      <c r="B52718" s="2">
        <v>44406.574621359228</v>
      </c>
      <c r="C52718">
        <v>168577</v>
      </c>
      <c r="D52718">
        <v>158978</v>
      </c>
      <c r="E52718" s="2">
        <f>VLOOKUP(C52718,Подписчики!$A:$C,3,0)</f>
        <v>44314.844999715104</v>
      </c>
      <c r="F52718" t="str">
        <f>VLOOKUP(C52718,Подписчики!$A:$B,2,0)</f>
        <v>UTC+4</v>
      </c>
    </row>
    <row r="52719" spans="1:6" x14ac:dyDescent="0.25">
      <c r="A52719">
        <v>329229</v>
      </c>
      <c r="B52719" s="2">
        <v>44407.480770226539</v>
      </c>
      <c r="C52719">
        <v>168577</v>
      </c>
      <c r="D52719">
        <v>250679</v>
      </c>
      <c r="E52719" s="2">
        <f>VLOOKUP(C52719,Подписчики!$A:$C,3,0)</f>
        <v>44314.844999715104</v>
      </c>
      <c r="F52719" t="str">
        <f>VLOOKUP(C52719,Подписчики!$A:$B,2,0)</f>
        <v>UTC+4</v>
      </c>
    </row>
    <row r="52720" spans="1:6" x14ac:dyDescent="0.25">
      <c r="A52720">
        <v>343297</v>
      </c>
      <c r="B52720" s="2">
        <v>44410.577857605182</v>
      </c>
      <c r="C52720">
        <v>168577</v>
      </c>
      <c r="D52720">
        <v>439981</v>
      </c>
      <c r="E52720" s="2">
        <f>VLOOKUP(C52720,Подписчики!$A:$C,3,0)</f>
        <v>44314.844999715104</v>
      </c>
      <c r="F52720" t="str">
        <f>VLOOKUP(C52720,Подписчики!$A:$B,2,0)</f>
        <v>UTC+4</v>
      </c>
    </row>
    <row r="52721" spans="1:6" x14ac:dyDescent="0.25">
      <c r="A52721">
        <v>377686</v>
      </c>
      <c r="B52721" s="2">
        <v>44421.395009708744</v>
      </c>
      <c r="C52721">
        <v>168577</v>
      </c>
      <c r="D52721">
        <v>255868</v>
      </c>
      <c r="E52721" s="2">
        <f>VLOOKUP(C52721,Подписчики!$A:$C,3,0)</f>
        <v>44314.844999715104</v>
      </c>
      <c r="F52721" t="str">
        <f>VLOOKUP(C52721,Подписчики!$A:$B,2,0)</f>
        <v>UTC+4</v>
      </c>
    </row>
    <row r="52722" spans="1:6" x14ac:dyDescent="0.25">
      <c r="A52722">
        <v>403954</v>
      </c>
      <c r="B52722" s="2">
        <v>44429.386303292944</v>
      </c>
      <c r="C52722">
        <v>168577</v>
      </c>
      <c r="D52722">
        <v>192331</v>
      </c>
      <c r="E52722" s="2">
        <f>VLOOKUP(C52722,Подписчики!$A:$C,3,0)</f>
        <v>44314.844999715104</v>
      </c>
      <c r="F52722" t="str">
        <f>VLOOKUP(C52722,Подписчики!$A:$B,2,0)</f>
        <v>UTC+4</v>
      </c>
    </row>
    <row r="52723" spans="1:6" x14ac:dyDescent="0.25">
      <c r="A52723">
        <v>414133</v>
      </c>
      <c r="B52723" s="2">
        <v>44432.430608414244</v>
      </c>
      <c r="C52723">
        <v>168577</v>
      </c>
      <c r="D52723">
        <v>122902</v>
      </c>
      <c r="E52723" s="2">
        <f>VLOOKUP(C52723,Подписчики!$A:$C,3,0)</f>
        <v>44314.844999715104</v>
      </c>
      <c r="F52723" t="str">
        <f>VLOOKUP(C52723,Подписчики!$A:$B,2,0)</f>
        <v>UTC+4</v>
      </c>
    </row>
    <row r="52724" spans="1:6" x14ac:dyDescent="0.25">
      <c r="A52724">
        <v>415204</v>
      </c>
      <c r="B52724" s="2">
        <v>44432.823812297735</v>
      </c>
      <c r="C52724">
        <v>168577</v>
      </c>
      <c r="D52724">
        <v>182191</v>
      </c>
      <c r="E52724" s="2">
        <f>VLOOKUP(C52724,Подписчики!$A:$C,3,0)</f>
        <v>44314.844999715104</v>
      </c>
      <c r="F52724" t="str">
        <f>VLOOKUP(C52724,Подписчики!$A:$B,2,0)</f>
        <v>UTC+4</v>
      </c>
    </row>
    <row r="52725" spans="1:6" x14ac:dyDescent="0.25">
      <c r="A52725">
        <v>422922</v>
      </c>
      <c r="B52725" s="2">
        <v>44436.77203236246</v>
      </c>
      <c r="C52725">
        <v>168577</v>
      </c>
      <c r="D52725">
        <v>433247</v>
      </c>
      <c r="E52725" s="2">
        <f>VLOOKUP(C52725,Подписчики!$A:$C,3,0)</f>
        <v>44314.844999715104</v>
      </c>
      <c r="F52725" t="str">
        <f>VLOOKUP(C52725,Подписчики!$A:$B,2,0)</f>
        <v>UTC+4</v>
      </c>
    </row>
    <row r="52726" spans="1:6" x14ac:dyDescent="0.25">
      <c r="A52726">
        <v>34839</v>
      </c>
      <c r="B52726" s="2">
        <v>44316.020009708744</v>
      </c>
      <c r="C52726">
        <v>290993</v>
      </c>
      <c r="D52726">
        <v>397</v>
      </c>
      <c r="E52726" s="2">
        <f>VLOOKUP(C52726,Подписчики!$A:$C,3,0)</f>
        <v>44314.846065420228</v>
      </c>
      <c r="F52726" t="str">
        <f>VLOOKUP(C52726,Подписчики!$A:$B,2,0)</f>
        <v>UTC+1</v>
      </c>
    </row>
    <row r="52727" spans="1:6" x14ac:dyDescent="0.25">
      <c r="A52727">
        <v>40763</v>
      </c>
      <c r="B52727" s="2">
        <v>44317.973084142395</v>
      </c>
      <c r="C52727">
        <v>290993</v>
      </c>
      <c r="D52727">
        <v>388561</v>
      </c>
      <c r="E52727" s="2">
        <f>VLOOKUP(C52727,Подписчики!$A:$C,3,0)</f>
        <v>44314.846065420228</v>
      </c>
      <c r="F52727" t="str">
        <f>VLOOKUP(C52727,Подписчики!$A:$B,2,0)</f>
        <v>UTC+1</v>
      </c>
    </row>
    <row r="52728" spans="1:6" x14ac:dyDescent="0.25">
      <c r="A52728">
        <v>43611</v>
      </c>
      <c r="B52728" s="2">
        <v>44318.937333333335</v>
      </c>
      <c r="C52728">
        <v>290993</v>
      </c>
      <c r="D52728">
        <v>82901</v>
      </c>
      <c r="E52728" s="2">
        <f>VLOOKUP(C52728,Подписчики!$A:$C,3,0)</f>
        <v>44314.846065420228</v>
      </c>
      <c r="F52728" t="str">
        <f>VLOOKUP(C52728,Подписчики!$A:$B,2,0)</f>
        <v>UTC+1</v>
      </c>
    </row>
    <row r="52729" spans="1:6" x14ac:dyDescent="0.25">
      <c r="A52729">
        <v>52803</v>
      </c>
      <c r="B52729" s="2">
        <v>44323.74816504855</v>
      </c>
      <c r="C52729">
        <v>290993</v>
      </c>
      <c r="D52729">
        <v>423117</v>
      </c>
      <c r="E52729" s="2">
        <f>VLOOKUP(C52729,Подписчики!$A:$C,3,0)</f>
        <v>44314.846065420228</v>
      </c>
      <c r="F52729" t="str">
        <f>VLOOKUP(C52729,Подписчики!$A:$B,2,0)</f>
        <v>UTC+1</v>
      </c>
    </row>
    <row r="52730" spans="1:6" x14ac:dyDescent="0.25">
      <c r="A52730">
        <v>87695</v>
      </c>
      <c r="B52730" s="2">
        <v>44336.833925566345</v>
      </c>
      <c r="C52730">
        <v>290993</v>
      </c>
      <c r="D52730">
        <v>118549</v>
      </c>
      <c r="E52730" s="2">
        <f>VLOOKUP(C52730,Подписчики!$A:$C,3,0)</f>
        <v>44314.846065420228</v>
      </c>
      <c r="F52730" t="str">
        <f>VLOOKUP(C52730,Подписчики!$A:$B,2,0)</f>
        <v>UTC+1</v>
      </c>
    </row>
    <row r="52731" spans="1:6" x14ac:dyDescent="0.25">
      <c r="A52731">
        <v>90605</v>
      </c>
      <c r="B52731" s="2">
        <v>44337.804799352751</v>
      </c>
      <c r="C52731">
        <v>290993</v>
      </c>
      <c r="D52731">
        <v>157871</v>
      </c>
      <c r="E52731" s="2">
        <f>VLOOKUP(C52731,Подписчики!$A:$C,3,0)</f>
        <v>44314.846065420228</v>
      </c>
      <c r="F52731" t="str">
        <f>VLOOKUP(C52731,Подписчики!$A:$B,2,0)</f>
        <v>UTC+1</v>
      </c>
    </row>
    <row r="52732" spans="1:6" x14ac:dyDescent="0.25">
      <c r="A52732">
        <v>95941</v>
      </c>
      <c r="B52732" s="2">
        <v>44338.866288025893</v>
      </c>
      <c r="C52732">
        <v>290993</v>
      </c>
      <c r="D52732">
        <v>51317</v>
      </c>
      <c r="E52732" s="2">
        <f>VLOOKUP(C52732,Подписчики!$A:$C,3,0)</f>
        <v>44314.846065420228</v>
      </c>
      <c r="F52732" t="str">
        <f>VLOOKUP(C52732,Подписчики!$A:$B,2,0)</f>
        <v>UTC+1</v>
      </c>
    </row>
    <row r="52733" spans="1:6" x14ac:dyDescent="0.25">
      <c r="A52733">
        <v>97070</v>
      </c>
      <c r="B52733" s="2">
        <v>44339.229377117219</v>
      </c>
      <c r="C52733">
        <v>290993</v>
      </c>
      <c r="D52733">
        <v>396686</v>
      </c>
      <c r="E52733" s="2">
        <f>VLOOKUP(C52733,Подписчики!$A:$C,3,0)</f>
        <v>44314.846065420228</v>
      </c>
      <c r="F52733" t="str">
        <f>VLOOKUP(C52733,Подписчики!$A:$B,2,0)</f>
        <v>UTC+1</v>
      </c>
    </row>
    <row r="52734" spans="1:6" x14ac:dyDescent="0.25">
      <c r="A52734">
        <v>35631</v>
      </c>
      <c r="B52734" s="2">
        <v>44316.557226537218</v>
      </c>
      <c r="C52734">
        <v>251249</v>
      </c>
      <c r="D52734">
        <v>230836</v>
      </c>
      <c r="E52734" s="2">
        <f>VLOOKUP(C52734,Подписчики!$A:$C,3,0)</f>
        <v>44314.85753760684</v>
      </c>
      <c r="F52734" t="str">
        <f>VLOOKUP(C52734,Подписчики!$A:$B,2,0)</f>
        <v>UTC+1</v>
      </c>
    </row>
    <row r="52735" spans="1:6" x14ac:dyDescent="0.25">
      <c r="A52735">
        <v>36729</v>
      </c>
      <c r="B52735" s="2">
        <v>44316.728747572815</v>
      </c>
      <c r="C52735">
        <v>251249</v>
      </c>
      <c r="D52735">
        <v>158978</v>
      </c>
      <c r="E52735" s="2">
        <f>VLOOKUP(C52735,Подписчики!$A:$C,3,0)</f>
        <v>44314.85753760684</v>
      </c>
      <c r="F52735" t="str">
        <f>VLOOKUP(C52735,Подписчики!$A:$B,2,0)</f>
        <v>UTC+1</v>
      </c>
    </row>
    <row r="52736" spans="1:6" x14ac:dyDescent="0.25">
      <c r="A52736">
        <v>56812</v>
      </c>
      <c r="B52736" s="2">
        <v>44324.908322397532</v>
      </c>
      <c r="C52736">
        <v>251249</v>
      </c>
      <c r="D52736">
        <v>411922</v>
      </c>
      <c r="E52736" s="2">
        <f>VLOOKUP(C52736,Подписчики!$A:$C,3,0)</f>
        <v>44314.85753760684</v>
      </c>
      <c r="F52736" t="str">
        <f>VLOOKUP(C52736,Подписчики!$A:$B,2,0)</f>
        <v>UTC+1</v>
      </c>
    </row>
    <row r="52737" spans="1:6" x14ac:dyDescent="0.25">
      <c r="A52737">
        <v>75547</v>
      </c>
      <c r="B52737" s="2">
        <v>44331.875333333337</v>
      </c>
      <c r="C52737">
        <v>251249</v>
      </c>
      <c r="D52737">
        <v>367344</v>
      </c>
      <c r="E52737" s="2">
        <f>VLOOKUP(C52737,Подписчики!$A:$C,3,0)</f>
        <v>44314.85753760684</v>
      </c>
      <c r="F52737" t="str">
        <f>VLOOKUP(C52737,Подписчики!$A:$B,2,0)</f>
        <v>UTC+1</v>
      </c>
    </row>
    <row r="52738" spans="1:6" x14ac:dyDescent="0.25">
      <c r="A52738">
        <v>109073</v>
      </c>
      <c r="B52738" s="2">
        <v>44343.659168284794</v>
      </c>
      <c r="C52738">
        <v>251249</v>
      </c>
      <c r="D52738">
        <v>294042</v>
      </c>
      <c r="E52738" s="2">
        <f>VLOOKUP(C52738,Подписчики!$A:$C,3,0)</f>
        <v>44314.85753760684</v>
      </c>
      <c r="F52738" t="str">
        <f>VLOOKUP(C52738,Подписчики!$A:$B,2,0)</f>
        <v>UTC+1</v>
      </c>
    </row>
    <row r="52739" spans="1:6" x14ac:dyDescent="0.25">
      <c r="A52739">
        <v>117478</v>
      </c>
      <c r="B52739" s="2">
        <v>44345.572333333337</v>
      </c>
      <c r="C52739">
        <v>251249</v>
      </c>
      <c r="D52739">
        <v>12149</v>
      </c>
      <c r="E52739" s="2">
        <f>VLOOKUP(C52739,Подписчики!$A:$C,3,0)</f>
        <v>44314.85753760684</v>
      </c>
      <c r="F52739" t="str">
        <f>VLOOKUP(C52739,Подписчики!$A:$B,2,0)</f>
        <v>UTC+1</v>
      </c>
    </row>
    <row r="52740" spans="1:6" x14ac:dyDescent="0.25">
      <c r="A52740">
        <v>119173</v>
      </c>
      <c r="B52740" s="2">
        <v>44345.75949190939</v>
      </c>
      <c r="C52740">
        <v>251249</v>
      </c>
      <c r="D52740">
        <v>472330</v>
      </c>
      <c r="E52740" s="2">
        <f>VLOOKUP(C52740,Подписчики!$A:$C,3,0)</f>
        <v>44314.85753760684</v>
      </c>
      <c r="F52740" t="str">
        <f>VLOOKUP(C52740,Подписчики!$A:$B,2,0)</f>
        <v>UTC+1</v>
      </c>
    </row>
    <row r="52741" spans="1:6" x14ac:dyDescent="0.25">
      <c r="A52741">
        <v>132343</v>
      </c>
      <c r="B52741" s="2">
        <v>44349.827333333335</v>
      </c>
      <c r="C52741">
        <v>251249</v>
      </c>
      <c r="D52741">
        <v>258219</v>
      </c>
      <c r="E52741" s="2">
        <f>VLOOKUP(C52741,Подписчики!$A:$C,3,0)</f>
        <v>44314.85753760684</v>
      </c>
      <c r="F52741" t="str">
        <f>VLOOKUP(C52741,Подписчики!$A:$B,2,0)</f>
        <v>UTC+1</v>
      </c>
    </row>
    <row r="52742" spans="1:6" x14ac:dyDescent="0.25">
      <c r="A52742">
        <v>188547</v>
      </c>
      <c r="B52742" s="2">
        <v>44366.132175664541</v>
      </c>
      <c r="C52742">
        <v>251249</v>
      </c>
      <c r="D52742">
        <v>348814</v>
      </c>
      <c r="E52742" s="2">
        <f>VLOOKUP(C52742,Подписчики!$A:$C,3,0)</f>
        <v>44314.85753760684</v>
      </c>
      <c r="F52742" t="str">
        <f>VLOOKUP(C52742,Подписчики!$A:$B,2,0)</f>
        <v>UTC+1</v>
      </c>
    </row>
    <row r="52743" spans="1:6" x14ac:dyDescent="0.25">
      <c r="A52743">
        <v>227031</v>
      </c>
      <c r="B52743" s="2">
        <v>44376.618715210359</v>
      </c>
      <c r="C52743">
        <v>251249</v>
      </c>
      <c r="D52743">
        <v>440811</v>
      </c>
      <c r="E52743" s="2">
        <f>VLOOKUP(C52743,Подписчики!$A:$C,3,0)</f>
        <v>44314.85753760684</v>
      </c>
      <c r="F52743" t="str">
        <f>VLOOKUP(C52743,Подписчики!$A:$B,2,0)</f>
        <v>UTC+1</v>
      </c>
    </row>
    <row r="52744" spans="1:6" x14ac:dyDescent="0.25">
      <c r="A52744">
        <v>241231</v>
      </c>
      <c r="B52744" s="2">
        <v>44380.710948220069</v>
      </c>
      <c r="C52744">
        <v>251249</v>
      </c>
      <c r="D52744">
        <v>427230</v>
      </c>
      <c r="E52744" s="2">
        <f>VLOOKUP(C52744,Подписчики!$A:$C,3,0)</f>
        <v>44314.85753760684</v>
      </c>
      <c r="F52744" t="str">
        <f>VLOOKUP(C52744,Подписчики!$A:$B,2,0)</f>
        <v>UTC+1</v>
      </c>
    </row>
    <row r="52745" spans="1:6" x14ac:dyDescent="0.25">
      <c r="A52745">
        <v>269545</v>
      </c>
      <c r="B52745" s="2">
        <v>44388.925504318366</v>
      </c>
      <c r="C52745">
        <v>251249</v>
      </c>
      <c r="D52745">
        <v>430624</v>
      </c>
      <c r="E52745" s="2">
        <f>VLOOKUP(C52745,Подписчики!$A:$C,3,0)</f>
        <v>44314.85753760684</v>
      </c>
      <c r="F52745" t="str">
        <f>VLOOKUP(C52745,Подписчики!$A:$B,2,0)</f>
        <v>UTC+1</v>
      </c>
    </row>
    <row r="52746" spans="1:6" x14ac:dyDescent="0.25">
      <c r="A52746">
        <v>276889</v>
      </c>
      <c r="B52746" s="2">
        <v>44391.65269579288</v>
      </c>
      <c r="C52746">
        <v>251249</v>
      </c>
      <c r="D52746">
        <v>411922</v>
      </c>
      <c r="E52746" s="2">
        <f>VLOOKUP(C52746,Подписчики!$A:$C,3,0)</f>
        <v>44314.85753760684</v>
      </c>
      <c r="F52746" t="str">
        <f>VLOOKUP(C52746,Подписчики!$A:$B,2,0)</f>
        <v>UTC+1</v>
      </c>
    </row>
    <row r="52747" spans="1:6" x14ac:dyDescent="0.25">
      <c r="A52747">
        <v>303678</v>
      </c>
      <c r="B52747" s="2">
        <v>44399.751401294503</v>
      </c>
      <c r="C52747">
        <v>251249</v>
      </c>
      <c r="D52747">
        <v>300941</v>
      </c>
      <c r="E52747" s="2">
        <f>VLOOKUP(C52747,Подписчики!$A:$C,3,0)</f>
        <v>44314.85753760684</v>
      </c>
      <c r="F52747" t="str">
        <f>VLOOKUP(C52747,Подписчики!$A:$B,2,0)</f>
        <v>UTC+1</v>
      </c>
    </row>
    <row r="52748" spans="1:6" x14ac:dyDescent="0.25">
      <c r="A52748">
        <v>352409</v>
      </c>
      <c r="B52748" s="2">
        <v>44413.790236245957</v>
      </c>
      <c r="C52748">
        <v>251249</v>
      </c>
      <c r="D52748">
        <v>308317</v>
      </c>
      <c r="E52748" s="2">
        <f>VLOOKUP(C52748,Подписчики!$A:$C,3,0)</f>
        <v>44314.85753760684</v>
      </c>
      <c r="F52748" t="str">
        <f>VLOOKUP(C52748,Подписчики!$A:$B,2,0)</f>
        <v>UTC+1</v>
      </c>
    </row>
    <row r="52749" spans="1:6" x14ac:dyDescent="0.25">
      <c r="A52749">
        <v>360622</v>
      </c>
      <c r="B52749" s="2">
        <v>44415.727129449842</v>
      </c>
      <c r="C52749">
        <v>251249</v>
      </c>
      <c r="D52749">
        <v>86587</v>
      </c>
      <c r="E52749" s="2">
        <f>VLOOKUP(C52749,Подписчики!$A:$C,3,0)</f>
        <v>44314.85753760684</v>
      </c>
      <c r="F52749" t="str">
        <f>VLOOKUP(C52749,Подписчики!$A:$B,2,0)</f>
        <v>UTC+1</v>
      </c>
    </row>
    <row r="52750" spans="1:6" x14ac:dyDescent="0.25">
      <c r="A52750">
        <v>378559</v>
      </c>
      <c r="B52750" s="2">
        <v>44421.636514563106</v>
      </c>
      <c r="C52750">
        <v>251249</v>
      </c>
      <c r="D52750">
        <v>146115</v>
      </c>
      <c r="E52750" s="2">
        <f>VLOOKUP(C52750,Подписчики!$A:$C,3,0)</f>
        <v>44314.85753760684</v>
      </c>
      <c r="F52750" t="str">
        <f>VLOOKUP(C52750,Подписчики!$A:$B,2,0)</f>
        <v>UTC+1</v>
      </c>
    </row>
    <row r="52751" spans="1:6" x14ac:dyDescent="0.25">
      <c r="A52751">
        <v>383263</v>
      </c>
      <c r="B52751" s="2">
        <v>44422.681822006474</v>
      </c>
      <c r="C52751">
        <v>251249</v>
      </c>
      <c r="D52751">
        <v>130721</v>
      </c>
      <c r="E52751" s="2">
        <f>VLOOKUP(C52751,Подписчики!$A:$C,3,0)</f>
        <v>44314.85753760684</v>
      </c>
      <c r="F52751" t="str">
        <f>VLOOKUP(C52751,Подписчики!$A:$B,2,0)</f>
        <v>UTC+1</v>
      </c>
    </row>
    <row r="52752" spans="1:6" x14ac:dyDescent="0.25">
      <c r="A52752">
        <v>384257</v>
      </c>
      <c r="B52752" s="2">
        <v>44422.809653721684</v>
      </c>
      <c r="C52752">
        <v>251249</v>
      </c>
      <c r="D52752">
        <v>182191</v>
      </c>
      <c r="E52752" s="2">
        <f>VLOOKUP(C52752,Подписчики!$A:$C,3,0)</f>
        <v>44314.85753760684</v>
      </c>
      <c r="F52752" t="str">
        <f>VLOOKUP(C52752,Подписчики!$A:$B,2,0)</f>
        <v>UTC+1</v>
      </c>
    </row>
    <row r="52753" spans="1:6" x14ac:dyDescent="0.25">
      <c r="A52753">
        <v>386700</v>
      </c>
      <c r="B52753" s="2">
        <v>44423.545899676377</v>
      </c>
      <c r="C52753">
        <v>251249</v>
      </c>
      <c r="D52753">
        <v>143150</v>
      </c>
      <c r="E52753" s="2">
        <f>VLOOKUP(C52753,Подписчики!$A:$C,3,0)</f>
        <v>44314.85753760684</v>
      </c>
      <c r="F52753" t="str">
        <f>VLOOKUP(C52753,Подписчики!$A:$B,2,0)</f>
        <v>UTC+1</v>
      </c>
    </row>
    <row r="52754" spans="1:6" x14ac:dyDescent="0.25">
      <c r="A52754">
        <v>413090</v>
      </c>
      <c r="B52754" s="2">
        <v>44431.798326860844</v>
      </c>
      <c r="C52754">
        <v>251249</v>
      </c>
      <c r="D52754">
        <v>9852</v>
      </c>
      <c r="E52754" s="2">
        <f>VLOOKUP(C52754,Подписчики!$A:$C,3,0)</f>
        <v>44314.85753760684</v>
      </c>
      <c r="F52754" t="str">
        <f>VLOOKUP(C52754,Подписчики!$A:$B,2,0)</f>
        <v>UTC+1</v>
      </c>
    </row>
    <row r="52755" spans="1:6" x14ac:dyDescent="0.25">
      <c r="A52755">
        <v>34427</v>
      </c>
      <c r="B52755" s="2">
        <v>44315.807631067961</v>
      </c>
      <c r="C52755">
        <v>98700</v>
      </c>
      <c r="D52755">
        <v>172536</v>
      </c>
      <c r="E52755" s="2">
        <f>VLOOKUP(C52755,Подписчики!$A:$C,3,0)</f>
        <v>44314.859750391741</v>
      </c>
      <c r="F52755" t="str">
        <f>VLOOKUP(C52755,Подписчики!$A:$B,2,0)</f>
        <v>UTC+0</v>
      </c>
    </row>
    <row r="52756" spans="1:6" x14ac:dyDescent="0.25">
      <c r="A52756">
        <v>42692</v>
      </c>
      <c r="B52756" s="2">
        <v>44318.742332224494</v>
      </c>
      <c r="C52756">
        <v>98700</v>
      </c>
      <c r="D52756">
        <v>347008</v>
      </c>
      <c r="E52756" s="2">
        <f>VLOOKUP(C52756,Подписчики!$A:$C,3,0)</f>
        <v>44314.859750391741</v>
      </c>
      <c r="F52756" t="str">
        <f>VLOOKUP(C52756,Подписчики!$A:$B,2,0)</f>
        <v>UTC+0</v>
      </c>
    </row>
    <row r="52757" spans="1:6" x14ac:dyDescent="0.25">
      <c r="A52757">
        <v>43498</v>
      </c>
      <c r="B52757" s="2">
        <v>44318.903100323623</v>
      </c>
      <c r="C52757">
        <v>98700</v>
      </c>
      <c r="D52757">
        <v>129210</v>
      </c>
      <c r="E52757" s="2">
        <f>VLOOKUP(C52757,Подписчики!$A:$C,3,0)</f>
        <v>44314.859750391741</v>
      </c>
      <c r="F52757" t="str">
        <f>VLOOKUP(C52757,Подписчики!$A:$B,2,0)</f>
        <v>UTC+0</v>
      </c>
    </row>
    <row r="52758" spans="1:6" x14ac:dyDescent="0.25">
      <c r="A52758">
        <v>58720</v>
      </c>
      <c r="B52758" s="2">
        <v>44325.674944983817</v>
      </c>
      <c r="C52758">
        <v>98700</v>
      </c>
      <c r="D52758">
        <v>411922</v>
      </c>
      <c r="E52758" s="2">
        <f>VLOOKUP(C52758,Подписчики!$A:$C,3,0)</f>
        <v>44314.859750391741</v>
      </c>
      <c r="F52758" t="str">
        <f>VLOOKUP(C52758,Подписчики!$A:$B,2,0)</f>
        <v>UTC+0</v>
      </c>
    </row>
    <row r="52759" spans="1:6" x14ac:dyDescent="0.25">
      <c r="A52759">
        <v>75850</v>
      </c>
      <c r="B52759" s="2">
        <v>44331.949980162972</v>
      </c>
      <c r="C52759">
        <v>98700</v>
      </c>
      <c r="D52759">
        <v>62129</v>
      </c>
      <c r="E52759" s="2">
        <f>VLOOKUP(C52759,Подписчики!$A:$C,3,0)</f>
        <v>44314.859750391741</v>
      </c>
      <c r="F52759" t="str">
        <f>VLOOKUP(C52759,Подписчики!$A:$B,2,0)</f>
        <v>UTC+0</v>
      </c>
    </row>
    <row r="52760" spans="1:6" x14ac:dyDescent="0.25">
      <c r="A52760">
        <v>158062</v>
      </c>
      <c r="B52760" s="2">
        <v>44357.765559870553</v>
      </c>
      <c r="C52760">
        <v>98700</v>
      </c>
      <c r="D52760">
        <v>128523</v>
      </c>
      <c r="E52760" s="2">
        <f>VLOOKUP(C52760,Подписчики!$A:$C,3,0)</f>
        <v>44314.859750391741</v>
      </c>
      <c r="F52760" t="str">
        <f>VLOOKUP(C52760,Подписчики!$A:$B,2,0)</f>
        <v>UTC+0</v>
      </c>
    </row>
    <row r="52761" spans="1:6" x14ac:dyDescent="0.25">
      <c r="A52761">
        <v>184479</v>
      </c>
      <c r="B52761" s="2">
        <v>44365.43</v>
      </c>
      <c r="C52761">
        <v>98700</v>
      </c>
      <c r="D52761">
        <v>111058</v>
      </c>
      <c r="E52761" s="2">
        <f>VLOOKUP(C52761,Подписчики!$A:$C,3,0)</f>
        <v>44314.859750391741</v>
      </c>
      <c r="F52761" t="str">
        <f>VLOOKUP(C52761,Подписчики!$A:$B,2,0)</f>
        <v>UTC+0</v>
      </c>
    </row>
    <row r="52762" spans="1:6" x14ac:dyDescent="0.25">
      <c r="A52762">
        <v>351174</v>
      </c>
      <c r="B52762" s="2">
        <v>44413.458116504851</v>
      </c>
      <c r="C52762">
        <v>98700</v>
      </c>
      <c r="D52762">
        <v>2470</v>
      </c>
      <c r="E52762" s="2">
        <f>VLOOKUP(C52762,Подписчики!$A:$C,3,0)</f>
        <v>44314.859750391741</v>
      </c>
      <c r="F52762" t="str">
        <f>VLOOKUP(C52762,Подписчики!$A:$B,2,0)</f>
        <v>UTC+0</v>
      </c>
    </row>
    <row r="52763" spans="1:6" x14ac:dyDescent="0.25">
      <c r="A52763">
        <v>385162</v>
      </c>
      <c r="B52763" s="2">
        <v>44422.962970873785</v>
      </c>
      <c r="C52763">
        <v>98700</v>
      </c>
      <c r="D52763">
        <v>60239</v>
      </c>
      <c r="E52763" s="2">
        <f>VLOOKUP(C52763,Подписчики!$A:$C,3,0)</f>
        <v>44314.859750391741</v>
      </c>
      <c r="F52763" t="str">
        <f>VLOOKUP(C52763,Подписчики!$A:$B,2,0)</f>
        <v>UTC+0</v>
      </c>
    </row>
    <row r="52764" spans="1:6" x14ac:dyDescent="0.25">
      <c r="A52764">
        <v>35403</v>
      </c>
      <c r="B52764" s="2">
        <v>44316.481579288025</v>
      </c>
      <c r="C52764">
        <v>139247</v>
      </c>
      <c r="D52764">
        <v>411922</v>
      </c>
      <c r="E52764" s="2">
        <f>VLOOKUP(C52764,Подписчики!$A:$C,3,0)</f>
        <v>44314.86048945869</v>
      </c>
      <c r="F52764" t="str">
        <f>VLOOKUP(C52764,Подписчики!$A:$B,2,0)</f>
        <v>UTC+10</v>
      </c>
    </row>
    <row r="52765" spans="1:6" x14ac:dyDescent="0.25">
      <c r="A52765">
        <v>34620</v>
      </c>
      <c r="B52765" s="2">
        <v>44315.853343042072</v>
      </c>
      <c r="C52765">
        <v>232357</v>
      </c>
      <c r="D52765">
        <v>12149</v>
      </c>
      <c r="E52765" s="2">
        <f>VLOOKUP(C52765,Подписчики!$A:$C,3,0)</f>
        <v>44314.866467984328</v>
      </c>
      <c r="F52765" t="str">
        <f>VLOOKUP(C52765,Подписчики!$A:$B,2,0)</f>
        <v>UTC+1</v>
      </c>
    </row>
    <row r="52766" spans="1:6" x14ac:dyDescent="0.25">
      <c r="A52766">
        <v>39791</v>
      </c>
      <c r="B52766" s="2">
        <v>44317.704475728155</v>
      </c>
      <c r="C52766">
        <v>232357</v>
      </c>
      <c r="D52766">
        <v>411922</v>
      </c>
      <c r="E52766" s="2">
        <f>VLOOKUP(C52766,Подписчики!$A:$C,3,0)</f>
        <v>44314.866467984328</v>
      </c>
      <c r="F52766" t="str">
        <f>VLOOKUP(C52766,Подписчики!$A:$B,2,0)</f>
        <v>UTC+1</v>
      </c>
    </row>
    <row r="52767" spans="1:6" x14ac:dyDescent="0.25">
      <c r="A52767">
        <v>45076</v>
      </c>
      <c r="B52767" s="2">
        <v>44319.765964401297</v>
      </c>
      <c r="C52767">
        <v>232357</v>
      </c>
      <c r="D52767">
        <v>171082</v>
      </c>
      <c r="E52767" s="2">
        <f>VLOOKUP(C52767,Подписчики!$A:$C,3,0)</f>
        <v>44314.866467984328</v>
      </c>
      <c r="F52767" t="str">
        <f>VLOOKUP(C52767,Подписчики!$A:$B,2,0)</f>
        <v>UTC+1</v>
      </c>
    </row>
    <row r="52768" spans="1:6" x14ac:dyDescent="0.25">
      <c r="A52768">
        <v>49344</v>
      </c>
      <c r="B52768" s="2">
        <v>44321.882469255666</v>
      </c>
      <c r="C52768">
        <v>232357</v>
      </c>
      <c r="D52768">
        <v>158978</v>
      </c>
      <c r="E52768" s="2">
        <f>VLOOKUP(C52768,Подписчики!$A:$C,3,0)</f>
        <v>44314.866467984328</v>
      </c>
      <c r="F52768" t="str">
        <f>VLOOKUP(C52768,Подписчики!$A:$B,2,0)</f>
        <v>UTC+1</v>
      </c>
    </row>
    <row r="52769" spans="1:6" x14ac:dyDescent="0.25">
      <c r="A52769">
        <v>53696</v>
      </c>
      <c r="B52769" s="2">
        <v>44323.921304207121</v>
      </c>
      <c r="C52769">
        <v>232357</v>
      </c>
      <c r="D52769">
        <v>250679</v>
      </c>
      <c r="E52769" s="2">
        <f>VLOOKUP(C52769,Подписчики!$A:$C,3,0)</f>
        <v>44314.866467984328</v>
      </c>
      <c r="F52769" t="str">
        <f>VLOOKUP(C52769,Подписчики!$A:$B,2,0)</f>
        <v>UTC+1</v>
      </c>
    </row>
    <row r="52770" spans="1:6" x14ac:dyDescent="0.25">
      <c r="A52770">
        <v>61902</v>
      </c>
      <c r="B52770" s="2">
        <v>44326.845252427185</v>
      </c>
      <c r="C52770">
        <v>232357</v>
      </c>
      <c r="D52770">
        <v>191893</v>
      </c>
      <c r="E52770" s="2">
        <f>VLOOKUP(C52770,Подписчики!$A:$C,3,0)</f>
        <v>44314.866467984328</v>
      </c>
      <c r="F52770" t="str">
        <f>VLOOKUP(C52770,Подписчики!$A:$B,2,0)</f>
        <v>UTC+1</v>
      </c>
    </row>
    <row r="52771" spans="1:6" x14ac:dyDescent="0.25">
      <c r="A52771">
        <v>110784</v>
      </c>
      <c r="B52771" s="2">
        <v>44343.964993527508</v>
      </c>
      <c r="C52771">
        <v>232357</v>
      </c>
      <c r="D52771">
        <v>473323</v>
      </c>
      <c r="E52771" s="2">
        <f>VLOOKUP(C52771,Подписчики!$A:$C,3,0)</f>
        <v>44314.866467984328</v>
      </c>
      <c r="F52771" t="str">
        <f>VLOOKUP(C52771,Подписчики!$A:$B,2,0)</f>
        <v>UTC+1</v>
      </c>
    </row>
    <row r="52772" spans="1:6" x14ac:dyDescent="0.25">
      <c r="A52772">
        <v>121184</v>
      </c>
      <c r="B52772" s="2">
        <v>44346.13763847774</v>
      </c>
      <c r="C52772">
        <v>232357</v>
      </c>
      <c r="D52772">
        <v>347393</v>
      </c>
      <c r="E52772" s="2">
        <f>VLOOKUP(C52772,Подписчики!$A:$C,3,0)</f>
        <v>44314.866467984328</v>
      </c>
      <c r="F52772" t="str">
        <f>VLOOKUP(C52772,Подписчики!$A:$B,2,0)</f>
        <v>UTC+1</v>
      </c>
    </row>
    <row r="52773" spans="1:6" x14ac:dyDescent="0.25">
      <c r="A52773">
        <v>122991</v>
      </c>
      <c r="B52773" s="2">
        <v>44346.644605177993</v>
      </c>
      <c r="C52773">
        <v>232357</v>
      </c>
      <c r="D52773">
        <v>4316</v>
      </c>
      <c r="E52773" s="2">
        <f>VLOOKUP(C52773,Подписчики!$A:$C,3,0)</f>
        <v>44314.866467984328</v>
      </c>
      <c r="F52773" t="str">
        <f>VLOOKUP(C52773,Подписчики!$A:$B,2,0)</f>
        <v>UTC+1</v>
      </c>
    </row>
    <row r="52774" spans="1:6" x14ac:dyDescent="0.25">
      <c r="A52774">
        <v>154573</v>
      </c>
      <c r="B52774" s="2">
        <v>44356.673731391587</v>
      </c>
      <c r="C52774">
        <v>232357</v>
      </c>
      <c r="D52774">
        <v>112334</v>
      </c>
      <c r="E52774" s="2">
        <f>VLOOKUP(C52774,Подписчики!$A:$C,3,0)</f>
        <v>44314.866467984328</v>
      </c>
      <c r="F52774" t="str">
        <f>VLOOKUP(C52774,Подписчики!$A:$B,2,0)</f>
        <v>UTC+1</v>
      </c>
    </row>
    <row r="52775" spans="1:6" x14ac:dyDescent="0.25">
      <c r="A52775">
        <v>177020</v>
      </c>
      <c r="B52775" s="2">
        <v>44362.740074433663</v>
      </c>
      <c r="C52775">
        <v>232357</v>
      </c>
      <c r="D52775">
        <v>114865</v>
      </c>
      <c r="E52775" s="2">
        <f>VLOOKUP(C52775,Подписчики!$A:$C,3,0)</f>
        <v>44314.866467984328</v>
      </c>
      <c r="F52775" t="str">
        <f>VLOOKUP(C52775,Подписчики!$A:$B,2,0)</f>
        <v>UTC+1</v>
      </c>
    </row>
    <row r="52776" spans="1:6" x14ac:dyDescent="0.25">
      <c r="A52776">
        <v>247848</v>
      </c>
      <c r="B52776" s="2">
        <v>44382.597679611652</v>
      </c>
      <c r="C52776">
        <v>232357</v>
      </c>
      <c r="D52776">
        <v>394819</v>
      </c>
      <c r="E52776" s="2">
        <f>VLOOKUP(C52776,Подписчики!$A:$C,3,0)</f>
        <v>44314.866467984328</v>
      </c>
      <c r="F52776" t="str">
        <f>VLOOKUP(C52776,Подписчики!$A:$B,2,0)</f>
        <v>UTC+1</v>
      </c>
    </row>
    <row r="52777" spans="1:6" x14ac:dyDescent="0.25">
      <c r="A52777">
        <v>261667</v>
      </c>
      <c r="B52777" s="2">
        <v>44387.300210577712</v>
      </c>
      <c r="C52777">
        <v>232357</v>
      </c>
      <c r="D52777">
        <v>472712</v>
      </c>
      <c r="E52777" s="2">
        <f>VLOOKUP(C52777,Подписчики!$A:$C,3,0)</f>
        <v>44314.866467984328</v>
      </c>
      <c r="F52777" t="str">
        <f>VLOOKUP(C52777,Подписчики!$A:$B,2,0)</f>
        <v>UTC+1</v>
      </c>
    </row>
    <row r="52778" spans="1:6" x14ac:dyDescent="0.25">
      <c r="A52778">
        <v>262643</v>
      </c>
      <c r="B52778" s="2">
        <v>44387.571789644018</v>
      </c>
      <c r="C52778">
        <v>232357</v>
      </c>
      <c r="D52778">
        <v>17577</v>
      </c>
      <c r="E52778" s="2">
        <f>VLOOKUP(C52778,Подписчики!$A:$C,3,0)</f>
        <v>44314.866467984328</v>
      </c>
      <c r="F52778" t="str">
        <f>VLOOKUP(C52778,Подписчики!$A:$B,2,0)</f>
        <v>UTC+1</v>
      </c>
    </row>
    <row r="52779" spans="1:6" x14ac:dyDescent="0.25">
      <c r="A52779">
        <v>309108</v>
      </c>
      <c r="B52779" s="2">
        <v>44401.229407635728</v>
      </c>
      <c r="C52779">
        <v>232357</v>
      </c>
      <c r="D52779">
        <v>5045</v>
      </c>
      <c r="E52779" s="2">
        <f>VLOOKUP(C52779,Подписчики!$A:$C,3,0)</f>
        <v>44314.866467984328</v>
      </c>
      <c r="F52779" t="str">
        <f>VLOOKUP(C52779,Подписчики!$A:$B,2,0)</f>
        <v>UTC+1</v>
      </c>
    </row>
    <row r="52780" spans="1:6" x14ac:dyDescent="0.25">
      <c r="A52780">
        <v>320648</v>
      </c>
      <c r="B52780" s="2">
        <v>44404.50382847897</v>
      </c>
      <c r="C52780">
        <v>232357</v>
      </c>
      <c r="D52780">
        <v>227775</v>
      </c>
      <c r="E52780" s="2">
        <f>VLOOKUP(C52780,Подписчики!$A:$C,3,0)</f>
        <v>44314.866467984328</v>
      </c>
      <c r="F52780" t="str">
        <f>VLOOKUP(C52780,Подписчики!$A:$B,2,0)</f>
        <v>UTC+1</v>
      </c>
    </row>
    <row r="52781" spans="1:6" x14ac:dyDescent="0.25">
      <c r="A52781">
        <v>35462</v>
      </c>
      <c r="B52781" s="2">
        <v>44316.504333333338</v>
      </c>
      <c r="C52781">
        <v>158555</v>
      </c>
      <c r="D52781">
        <v>173662</v>
      </c>
      <c r="E52781" s="2">
        <f>VLOOKUP(C52781,Подписчики!$A:$C,3,0)</f>
        <v>44314.86654408832</v>
      </c>
      <c r="F52781" t="str">
        <f>VLOOKUP(C52781,Подписчики!$A:$B,2,0)</f>
        <v>UTC-5</v>
      </c>
    </row>
    <row r="52782" spans="1:6" x14ac:dyDescent="0.25">
      <c r="A52782">
        <v>59526</v>
      </c>
      <c r="B52782" s="2">
        <v>44325.818553398058</v>
      </c>
      <c r="C52782">
        <v>158555</v>
      </c>
      <c r="D52782">
        <v>325852</v>
      </c>
      <c r="E52782" s="2">
        <f>VLOOKUP(C52782,Подписчики!$A:$C,3,0)</f>
        <v>44314.86654408832</v>
      </c>
      <c r="F52782" t="str">
        <f>VLOOKUP(C52782,Подписчики!$A:$B,2,0)</f>
        <v>UTC-5</v>
      </c>
    </row>
    <row r="52783" spans="1:6" x14ac:dyDescent="0.25">
      <c r="A52783">
        <v>72490</v>
      </c>
      <c r="B52783" s="2">
        <v>44331.103343042072</v>
      </c>
      <c r="C52783">
        <v>158555</v>
      </c>
      <c r="D52783">
        <v>62570</v>
      </c>
      <c r="E52783" s="2">
        <f>VLOOKUP(C52783,Подписчики!$A:$C,3,0)</f>
        <v>44314.86654408832</v>
      </c>
      <c r="F52783" t="str">
        <f>VLOOKUP(C52783,Подписчики!$A:$B,2,0)</f>
        <v>UTC-5</v>
      </c>
    </row>
    <row r="52784" spans="1:6" x14ac:dyDescent="0.25">
      <c r="A52784">
        <v>85490</v>
      </c>
      <c r="B52784" s="2">
        <v>44335.821789644018</v>
      </c>
      <c r="C52784">
        <v>158555</v>
      </c>
      <c r="D52784">
        <v>250679</v>
      </c>
      <c r="E52784" s="2">
        <f>VLOOKUP(C52784,Подписчики!$A:$C,3,0)</f>
        <v>44314.86654408832</v>
      </c>
      <c r="F52784" t="str">
        <f>VLOOKUP(C52784,Подписчики!$A:$B,2,0)</f>
        <v>UTC-5</v>
      </c>
    </row>
    <row r="52785" spans="1:6" x14ac:dyDescent="0.25">
      <c r="A52785">
        <v>96502</v>
      </c>
      <c r="B52785" s="2">
        <v>44338.988456310683</v>
      </c>
      <c r="C52785">
        <v>158555</v>
      </c>
      <c r="D52785">
        <v>83474</v>
      </c>
      <c r="E52785" s="2">
        <f>VLOOKUP(C52785,Подписчики!$A:$C,3,0)</f>
        <v>44314.86654408832</v>
      </c>
      <c r="F52785" t="str">
        <f>VLOOKUP(C52785,Подписчики!$A:$B,2,0)</f>
        <v>UTC-5</v>
      </c>
    </row>
    <row r="52786" spans="1:6" x14ac:dyDescent="0.25">
      <c r="A52786">
        <v>102939</v>
      </c>
      <c r="B52786" s="2">
        <v>44340.931822006474</v>
      </c>
      <c r="C52786">
        <v>158555</v>
      </c>
      <c r="D52786">
        <v>15878</v>
      </c>
      <c r="E52786" s="2">
        <f>VLOOKUP(C52786,Подписчики!$A:$C,3,0)</f>
        <v>44314.86654408832</v>
      </c>
      <c r="F52786" t="str">
        <f>VLOOKUP(C52786,Подписчики!$A:$B,2,0)</f>
        <v>UTC-5</v>
      </c>
    </row>
    <row r="52787" spans="1:6" x14ac:dyDescent="0.25">
      <c r="A52787">
        <v>105686</v>
      </c>
      <c r="B52787" s="2">
        <v>44342.124333333333</v>
      </c>
      <c r="C52787">
        <v>158555</v>
      </c>
      <c r="D52787">
        <v>470762</v>
      </c>
      <c r="E52787" s="2">
        <f>VLOOKUP(C52787,Подписчики!$A:$C,3,0)</f>
        <v>44314.86654408832</v>
      </c>
      <c r="F52787" t="str">
        <f>VLOOKUP(C52787,Подписчики!$A:$B,2,0)</f>
        <v>UTC-5</v>
      </c>
    </row>
    <row r="52788" spans="1:6" x14ac:dyDescent="0.25">
      <c r="A52788">
        <v>131071</v>
      </c>
      <c r="B52788" s="2">
        <v>44349.320171521038</v>
      </c>
      <c r="C52788">
        <v>158555</v>
      </c>
      <c r="D52788">
        <v>123413</v>
      </c>
      <c r="E52788" s="2">
        <f>VLOOKUP(C52788,Подписчики!$A:$C,3,0)</f>
        <v>44314.86654408832</v>
      </c>
      <c r="F52788" t="str">
        <f>VLOOKUP(C52788,Подписчики!$A:$B,2,0)</f>
        <v>UTC-5</v>
      </c>
    </row>
    <row r="52789" spans="1:6" x14ac:dyDescent="0.25">
      <c r="A52789">
        <v>156401</v>
      </c>
      <c r="B52789" s="2">
        <v>44357.153504854374</v>
      </c>
      <c r="C52789">
        <v>158555</v>
      </c>
      <c r="D52789">
        <v>411922</v>
      </c>
      <c r="E52789" s="2">
        <f>VLOOKUP(C52789,Подписчики!$A:$C,3,0)</f>
        <v>44314.86654408832</v>
      </c>
      <c r="F52789" t="str">
        <f>VLOOKUP(C52789,Подписчики!$A:$B,2,0)</f>
        <v>UTC-5</v>
      </c>
    </row>
    <row r="52790" spans="1:6" x14ac:dyDescent="0.25">
      <c r="A52790">
        <v>163149</v>
      </c>
      <c r="B52790" s="2">
        <v>44358.954475728155</v>
      </c>
      <c r="C52790">
        <v>158555</v>
      </c>
      <c r="D52790">
        <v>242719</v>
      </c>
      <c r="E52790" s="2">
        <f>VLOOKUP(C52790,Подписчики!$A:$C,3,0)</f>
        <v>44314.86654408832</v>
      </c>
      <c r="F52790" t="str">
        <f>VLOOKUP(C52790,Подписчики!$A:$B,2,0)</f>
        <v>UTC-5</v>
      </c>
    </row>
    <row r="52791" spans="1:6" x14ac:dyDescent="0.25">
      <c r="A52791">
        <v>182982</v>
      </c>
      <c r="B52791" s="2">
        <v>44364.857388349519</v>
      </c>
      <c r="C52791">
        <v>158555</v>
      </c>
      <c r="D52791">
        <v>208036</v>
      </c>
      <c r="E52791" s="2">
        <f>VLOOKUP(C52791,Подписчики!$A:$C,3,0)</f>
        <v>44314.86654408832</v>
      </c>
      <c r="F52791" t="str">
        <f>VLOOKUP(C52791,Подписчики!$A:$B,2,0)</f>
        <v>UTC-5</v>
      </c>
    </row>
    <row r="52792" spans="1:6" x14ac:dyDescent="0.25">
      <c r="A52792">
        <v>188641</v>
      </c>
      <c r="B52792" s="2">
        <v>44366.174540453074</v>
      </c>
      <c r="C52792">
        <v>158555</v>
      </c>
      <c r="D52792">
        <v>304128</v>
      </c>
      <c r="E52792" s="2">
        <f>VLOOKUP(C52792,Подписчики!$A:$C,3,0)</f>
        <v>44314.86654408832</v>
      </c>
      <c r="F52792" t="str">
        <f>VLOOKUP(C52792,Подписчики!$A:$B,2,0)</f>
        <v>UTC-5</v>
      </c>
    </row>
    <row r="52793" spans="1:6" x14ac:dyDescent="0.25">
      <c r="A52793">
        <v>208979</v>
      </c>
      <c r="B52793" s="2">
        <v>44371.865478964406</v>
      </c>
      <c r="C52793">
        <v>158555</v>
      </c>
      <c r="D52793">
        <v>324893</v>
      </c>
      <c r="E52793" s="2">
        <f>VLOOKUP(C52793,Подписчики!$A:$C,3,0)</f>
        <v>44314.86654408832</v>
      </c>
      <c r="F52793" t="str">
        <f>VLOOKUP(C52793,Подписчики!$A:$B,2,0)</f>
        <v>UTC-5</v>
      </c>
    </row>
    <row r="52794" spans="1:6" x14ac:dyDescent="0.25">
      <c r="A52794">
        <v>35002</v>
      </c>
      <c r="B52794" s="2">
        <v>44316.119524271846</v>
      </c>
      <c r="C52794">
        <v>222685</v>
      </c>
      <c r="D52794">
        <v>149755</v>
      </c>
      <c r="E52794" s="2">
        <f>VLOOKUP(C52794,Подписчики!$A:$C,3,0)</f>
        <v>44314.867379309122</v>
      </c>
      <c r="F52794" t="str">
        <f>VLOOKUP(C52794,Подписчики!$A:$B,2,0)</f>
        <v>UTC-5</v>
      </c>
    </row>
    <row r="52795" spans="1:6" x14ac:dyDescent="0.25">
      <c r="A52795">
        <v>41754</v>
      </c>
      <c r="B52795" s="2">
        <v>44318.529190954316</v>
      </c>
      <c r="C52795">
        <v>222685</v>
      </c>
      <c r="D52795">
        <v>105200</v>
      </c>
      <c r="E52795" s="2">
        <f>VLOOKUP(C52795,Подписчики!$A:$C,3,0)</f>
        <v>44314.867379309122</v>
      </c>
      <c r="F52795" t="str">
        <f>VLOOKUP(C52795,Подписчики!$A:$B,2,0)</f>
        <v>UTC-5</v>
      </c>
    </row>
    <row r="52796" spans="1:6" x14ac:dyDescent="0.25">
      <c r="A52796">
        <v>68538</v>
      </c>
      <c r="B52796" s="2">
        <v>44329.854152103566</v>
      </c>
      <c r="C52796">
        <v>222685</v>
      </c>
      <c r="D52796">
        <v>285365</v>
      </c>
      <c r="E52796" s="2">
        <f>VLOOKUP(C52796,Подписчики!$A:$C,3,0)</f>
        <v>44314.867379309122</v>
      </c>
      <c r="F52796" t="str">
        <f>VLOOKUP(C52796,Подписчики!$A:$B,2,0)</f>
        <v>UTC-5</v>
      </c>
    </row>
    <row r="52797" spans="1:6" x14ac:dyDescent="0.25">
      <c r="A52797">
        <v>81319</v>
      </c>
      <c r="B52797" s="2">
        <v>44333.912404530747</v>
      </c>
      <c r="C52797">
        <v>222685</v>
      </c>
      <c r="D52797">
        <v>172251</v>
      </c>
      <c r="E52797" s="2">
        <f>VLOOKUP(C52797,Подписчики!$A:$C,3,0)</f>
        <v>44314.867379309122</v>
      </c>
      <c r="F52797" t="str">
        <f>VLOOKUP(C52797,Подписчики!$A:$B,2,0)</f>
        <v>UTC-5</v>
      </c>
    </row>
    <row r="52798" spans="1:6" x14ac:dyDescent="0.25">
      <c r="A52798">
        <v>128039</v>
      </c>
      <c r="B52798" s="2">
        <v>44347.948003236248</v>
      </c>
      <c r="C52798">
        <v>222685</v>
      </c>
      <c r="D52798">
        <v>351192</v>
      </c>
      <c r="E52798" s="2">
        <f>VLOOKUP(C52798,Подписчики!$A:$C,3,0)</f>
        <v>44314.867379309122</v>
      </c>
      <c r="F52798" t="str">
        <f>VLOOKUP(C52798,Подписчики!$A:$B,2,0)</f>
        <v>UTC-5</v>
      </c>
    </row>
    <row r="52799" spans="1:6" x14ac:dyDescent="0.25">
      <c r="A52799">
        <v>178530</v>
      </c>
      <c r="B52799" s="2">
        <v>44363.513333333336</v>
      </c>
      <c r="C52799">
        <v>222685</v>
      </c>
      <c r="D52799">
        <v>250679</v>
      </c>
      <c r="E52799" s="2">
        <f>VLOOKUP(C52799,Подписчики!$A:$C,3,0)</f>
        <v>44314.867379309122</v>
      </c>
      <c r="F52799" t="str">
        <f>VLOOKUP(C52799,Подписчики!$A:$B,2,0)</f>
        <v>UTC-5</v>
      </c>
    </row>
    <row r="52800" spans="1:6" x14ac:dyDescent="0.25">
      <c r="A52800">
        <v>196669</v>
      </c>
      <c r="B52800" s="2">
        <v>44367.8818018128</v>
      </c>
      <c r="C52800">
        <v>222685</v>
      </c>
      <c r="D52800">
        <v>123413</v>
      </c>
      <c r="E52800" s="2">
        <f>VLOOKUP(C52800,Подписчики!$A:$C,3,0)</f>
        <v>44314.867379309122</v>
      </c>
      <c r="F52800" t="str">
        <f>VLOOKUP(C52800,Подписчики!$A:$B,2,0)</f>
        <v>UTC-5</v>
      </c>
    </row>
    <row r="52801" spans="1:6" x14ac:dyDescent="0.25">
      <c r="A52801">
        <v>200332</v>
      </c>
      <c r="B52801" s="2">
        <v>44369.048326860844</v>
      </c>
      <c r="C52801">
        <v>222685</v>
      </c>
      <c r="D52801">
        <v>88008</v>
      </c>
      <c r="E52801" s="2">
        <f>VLOOKUP(C52801,Подписчики!$A:$C,3,0)</f>
        <v>44314.867379309122</v>
      </c>
      <c r="F52801" t="str">
        <f>VLOOKUP(C52801,Подписчики!$A:$B,2,0)</f>
        <v>UTC-5</v>
      </c>
    </row>
    <row r="52802" spans="1:6" x14ac:dyDescent="0.25">
      <c r="A52802">
        <v>228911</v>
      </c>
      <c r="B52802" s="2">
        <v>44376.923731391587</v>
      </c>
      <c r="C52802">
        <v>222685</v>
      </c>
      <c r="D52802">
        <v>37644</v>
      </c>
      <c r="E52802" s="2">
        <f>VLOOKUP(C52802,Подписчики!$A:$C,3,0)</f>
        <v>44314.867379309122</v>
      </c>
      <c r="F52802" t="str">
        <f>VLOOKUP(C52802,Подписчики!$A:$B,2,0)</f>
        <v>UTC-5</v>
      </c>
    </row>
    <row r="52803" spans="1:6" x14ac:dyDescent="0.25">
      <c r="A52803">
        <v>242751</v>
      </c>
      <c r="B52803" s="2">
        <v>44380.905932038841</v>
      </c>
      <c r="C52803">
        <v>222685</v>
      </c>
      <c r="D52803">
        <v>470762</v>
      </c>
      <c r="E52803" s="2">
        <f>VLOOKUP(C52803,Подписчики!$A:$C,3,0)</f>
        <v>44314.867379309122</v>
      </c>
      <c r="F52803" t="str">
        <f>VLOOKUP(C52803,Подписчики!$A:$B,2,0)</f>
        <v>UTC-5</v>
      </c>
    </row>
    <row r="52804" spans="1:6" x14ac:dyDescent="0.25">
      <c r="A52804">
        <v>247081</v>
      </c>
      <c r="B52804" s="2">
        <v>44382.189103559875</v>
      </c>
      <c r="C52804">
        <v>222685</v>
      </c>
      <c r="D52804">
        <v>104958</v>
      </c>
      <c r="E52804" s="2">
        <f>VLOOKUP(C52804,Подписчики!$A:$C,3,0)</f>
        <v>44314.867379309122</v>
      </c>
      <c r="F52804" t="str">
        <f>VLOOKUP(C52804,Подписчики!$A:$B,2,0)</f>
        <v>UTC-5</v>
      </c>
    </row>
    <row r="52805" spans="1:6" x14ac:dyDescent="0.25">
      <c r="A52805">
        <v>270058</v>
      </c>
      <c r="B52805" s="2">
        <v>44389.266773462783</v>
      </c>
      <c r="C52805">
        <v>222685</v>
      </c>
      <c r="D52805">
        <v>460854</v>
      </c>
      <c r="E52805" s="2">
        <f>VLOOKUP(C52805,Подписчики!$A:$C,3,0)</f>
        <v>44314.867379309122</v>
      </c>
      <c r="F52805" t="str">
        <f>VLOOKUP(C52805,Подписчики!$A:$B,2,0)</f>
        <v>UTC-5</v>
      </c>
    </row>
    <row r="52806" spans="1:6" x14ac:dyDescent="0.25">
      <c r="A52806">
        <v>301996</v>
      </c>
      <c r="B52806" s="2">
        <v>44399.069362459551</v>
      </c>
      <c r="C52806">
        <v>222685</v>
      </c>
      <c r="D52806">
        <v>135719</v>
      </c>
      <c r="E52806" s="2">
        <f>VLOOKUP(C52806,Подписчики!$A:$C,3,0)</f>
        <v>44314.867379309122</v>
      </c>
      <c r="F52806" t="str">
        <f>VLOOKUP(C52806,Подписчики!$A:$B,2,0)</f>
        <v>UTC-5</v>
      </c>
    </row>
    <row r="52807" spans="1:6" x14ac:dyDescent="0.25">
      <c r="A52807">
        <v>308709</v>
      </c>
      <c r="B52807" s="2">
        <v>44401.069362459551</v>
      </c>
      <c r="C52807">
        <v>222685</v>
      </c>
      <c r="D52807">
        <v>158978</v>
      </c>
      <c r="E52807" s="2">
        <f>VLOOKUP(C52807,Подписчики!$A:$C,3,0)</f>
        <v>44314.867379309122</v>
      </c>
      <c r="F52807" t="str">
        <f>VLOOKUP(C52807,Подписчики!$A:$B,2,0)</f>
        <v>UTC-5</v>
      </c>
    </row>
    <row r="52808" spans="1:6" x14ac:dyDescent="0.25">
      <c r="A52808">
        <v>338233</v>
      </c>
      <c r="B52808" s="2">
        <v>44409.079071197411</v>
      </c>
      <c r="C52808">
        <v>222685</v>
      </c>
      <c r="D52808">
        <v>23976</v>
      </c>
      <c r="E52808" s="2">
        <f>VLOOKUP(C52808,Подписчики!$A:$C,3,0)</f>
        <v>44314.867379309122</v>
      </c>
      <c r="F52808" t="str">
        <f>VLOOKUP(C52808,Подписчики!$A:$B,2,0)</f>
        <v>UTC-5</v>
      </c>
    </row>
    <row r="52809" spans="1:6" x14ac:dyDescent="0.25">
      <c r="A52809">
        <v>358133</v>
      </c>
      <c r="B52809" s="2">
        <v>44415.229556634309</v>
      </c>
      <c r="C52809">
        <v>222685</v>
      </c>
      <c r="D52809">
        <v>154228</v>
      </c>
      <c r="E52809" s="2">
        <f>VLOOKUP(C52809,Подписчики!$A:$C,3,0)</f>
        <v>44314.867379309122</v>
      </c>
      <c r="F52809" t="str">
        <f>VLOOKUP(C52809,Подписчики!$A:$B,2,0)</f>
        <v>UTC-5</v>
      </c>
    </row>
    <row r="52810" spans="1:6" x14ac:dyDescent="0.25">
      <c r="A52810">
        <v>381565</v>
      </c>
      <c r="B52810" s="2">
        <v>44422.275826288642</v>
      </c>
      <c r="C52810">
        <v>222685</v>
      </c>
      <c r="D52810">
        <v>105231</v>
      </c>
      <c r="E52810" s="2">
        <f>VLOOKUP(C52810,Подписчики!$A:$C,3,0)</f>
        <v>44314.867379309122</v>
      </c>
      <c r="F52810" t="str">
        <f>VLOOKUP(C52810,Подписчики!$A:$B,2,0)</f>
        <v>UTC-5</v>
      </c>
    </row>
    <row r="52811" spans="1:6" x14ac:dyDescent="0.25">
      <c r="A52811">
        <v>398522</v>
      </c>
      <c r="B52811" s="2">
        <v>44427.845333333338</v>
      </c>
      <c r="C52811">
        <v>222685</v>
      </c>
      <c r="D52811">
        <v>249086</v>
      </c>
      <c r="E52811" s="2">
        <f>VLOOKUP(C52811,Подписчики!$A:$C,3,0)</f>
        <v>44314.867379309122</v>
      </c>
      <c r="F52811" t="str">
        <f>VLOOKUP(C52811,Подписчики!$A:$B,2,0)</f>
        <v>UTC-5</v>
      </c>
    </row>
    <row r="52812" spans="1:6" x14ac:dyDescent="0.25">
      <c r="A52812">
        <v>34554</v>
      </c>
      <c r="B52812" s="2">
        <v>44315.831902912621</v>
      </c>
      <c r="C52812">
        <v>304420</v>
      </c>
      <c r="D52812">
        <v>331472</v>
      </c>
      <c r="E52812" s="2">
        <f>VLOOKUP(C52812,Подписчики!$A:$C,3,0)</f>
        <v>44314.870721225074</v>
      </c>
      <c r="F52812" t="str">
        <f>VLOOKUP(C52812,Подписчики!$A:$B,2,0)</f>
        <v>UTC-4</v>
      </c>
    </row>
    <row r="52813" spans="1:6" x14ac:dyDescent="0.25">
      <c r="A52813">
        <v>40179</v>
      </c>
      <c r="B52813" s="2">
        <v>44317.764519180884</v>
      </c>
      <c r="C52813">
        <v>304420</v>
      </c>
      <c r="D52813">
        <v>304128</v>
      </c>
      <c r="E52813" s="2">
        <f>VLOOKUP(C52813,Подписчики!$A:$C,3,0)</f>
        <v>44314.870721225074</v>
      </c>
      <c r="F52813" t="str">
        <f>VLOOKUP(C52813,Подписчики!$A:$B,2,0)</f>
        <v>UTC-4</v>
      </c>
    </row>
    <row r="52814" spans="1:6" x14ac:dyDescent="0.25">
      <c r="A52814">
        <v>49763</v>
      </c>
      <c r="B52814" s="2">
        <v>44322.171708737864</v>
      </c>
      <c r="C52814">
        <v>304420</v>
      </c>
      <c r="D52814">
        <v>250679</v>
      </c>
      <c r="E52814" s="2">
        <f>VLOOKUP(C52814,Подписчики!$A:$C,3,0)</f>
        <v>44314.870721225074</v>
      </c>
      <c r="F52814" t="str">
        <f>VLOOKUP(C52814,Подписчики!$A:$B,2,0)</f>
        <v>UTC-4</v>
      </c>
    </row>
    <row r="52815" spans="1:6" x14ac:dyDescent="0.25">
      <c r="A52815">
        <v>51390</v>
      </c>
      <c r="B52815" s="2">
        <v>44322.977533980578</v>
      </c>
      <c r="C52815">
        <v>304420</v>
      </c>
      <c r="D52815">
        <v>209122</v>
      </c>
      <c r="E52815" s="2">
        <f>VLOOKUP(C52815,Подписчики!$A:$C,3,0)</f>
        <v>44314.870721225074</v>
      </c>
      <c r="F52815" t="str">
        <f>VLOOKUP(C52815,Подписчики!$A:$B,2,0)</f>
        <v>UTC-4</v>
      </c>
    </row>
    <row r="52816" spans="1:6" x14ac:dyDescent="0.25">
      <c r="A52816">
        <v>62568</v>
      </c>
      <c r="B52816" s="2">
        <v>44327.400666666661</v>
      </c>
      <c r="C52816">
        <v>304420</v>
      </c>
      <c r="D52816">
        <v>374994</v>
      </c>
      <c r="E52816" s="2">
        <f>VLOOKUP(C52816,Подписчики!$A:$C,3,0)</f>
        <v>44314.870721225074</v>
      </c>
      <c r="F52816" t="str">
        <f>VLOOKUP(C52816,Подписчики!$A:$B,2,0)</f>
        <v>UTC-4</v>
      </c>
    </row>
    <row r="52817" spans="1:6" x14ac:dyDescent="0.25">
      <c r="A52817">
        <v>81466</v>
      </c>
      <c r="B52817" s="2">
        <v>44333.972679611645</v>
      </c>
      <c r="C52817">
        <v>304420</v>
      </c>
      <c r="D52817">
        <v>411922</v>
      </c>
      <c r="E52817" s="2">
        <f>VLOOKUP(C52817,Подписчики!$A:$C,3,0)</f>
        <v>44314.870721225074</v>
      </c>
      <c r="F52817" t="str">
        <f>VLOOKUP(C52817,Подписчики!$A:$B,2,0)</f>
        <v>UTC-4</v>
      </c>
    </row>
    <row r="52818" spans="1:6" x14ac:dyDescent="0.25">
      <c r="A52818">
        <v>83861</v>
      </c>
      <c r="B52818" s="2">
        <v>44335.126401294496</v>
      </c>
      <c r="C52818">
        <v>304420</v>
      </c>
      <c r="D52818">
        <v>62068</v>
      </c>
      <c r="E52818" s="2">
        <f>VLOOKUP(C52818,Подписчики!$A:$C,3,0)</f>
        <v>44314.870721225074</v>
      </c>
      <c r="F52818" t="str">
        <f>VLOOKUP(C52818,Подписчики!$A:$B,2,0)</f>
        <v>UTC-4</v>
      </c>
    </row>
    <row r="52819" spans="1:6" x14ac:dyDescent="0.25">
      <c r="A52819">
        <v>92155</v>
      </c>
      <c r="B52819" s="2">
        <v>44337.984006472492</v>
      </c>
      <c r="C52819">
        <v>304420</v>
      </c>
      <c r="D52819">
        <v>118549</v>
      </c>
      <c r="E52819" s="2">
        <f>VLOOKUP(C52819,Подписчики!$A:$C,3,0)</f>
        <v>44314.870721225074</v>
      </c>
      <c r="F52819" t="str">
        <f>VLOOKUP(C52819,Подписчики!$A:$B,2,0)</f>
        <v>UTC-4</v>
      </c>
    </row>
    <row r="52820" spans="1:6" x14ac:dyDescent="0.25">
      <c r="A52820">
        <v>33592</v>
      </c>
      <c r="B52820" s="2">
        <v>44315.636110032363</v>
      </c>
      <c r="C52820">
        <v>257589</v>
      </c>
      <c r="D52820">
        <v>154228</v>
      </c>
      <c r="E52820" s="2">
        <f>VLOOKUP(C52820,Подписчики!$A:$C,3,0)</f>
        <v>44314.875703418809</v>
      </c>
      <c r="F52820" t="str">
        <f>VLOOKUP(C52820,Подписчики!$A:$B,2,0)</f>
        <v>UTC+4</v>
      </c>
    </row>
    <row r="52821" spans="1:6" x14ac:dyDescent="0.25">
      <c r="A52821">
        <v>49904</v>
      </c>
      <c r="B52821" s="2">
        <v>44322.432226537218</v>
      </c>
      <c r="C52821">
        <v>257589</v>
      </c>
      <c r="D52821">
        <v>411922</v>
      </c>
      <c r="E52821" s="2">
        <f>VLOOKUP(C52821,Подписчики!$A:$C,3,0)</f>
        <v>44314.875703418809</v>
      </c>
      <c r="F52821" t="str">
        <f>VLOOKUP(C52821,Подписчики!$A:$B,2,0)</f>
        <v>UTC+4</v>
      </c>
    </row>
    <row r="52822" spans="1:6" x14ac:dyDescent="0.25">
      <c r="A52822">
        <v>63484</v>
      </c>
      <c r="B52822" s="2">
        <v>44327.681417475731</v>
      </c>
      <c r="C52822">
        <v>257589</v>
      </c>
      <c r="D52822">
        <v>330333</v>
      </c>
      <c r="E52822" s="2">
        <f>VLOOKUP(C52822,Подписчики!$A:$C,3,0)</f>
        <v>44314.875703418809</v>
      </c>
      <c r="F52822" t="str">
        <f>VLOOKUP(C52822,Подписчики!$A:$B,2,0)</f>
        <v>UTC+4</v>
      </c>
    </row>
    <row r="52823" spans="1:6" x14ac:dyDescent="0.25">
      <c r="A52823">
        <v>70211</v>
      </c>
      <c r="B52823" s="2">
        <v>44330.64420064725</v>
      </c>
      <c r="C52823">
        <v>257589</v>
      </c>
      <c r="D52823">
        <v>172588</v>
      </c>
      <c r="E52823" s="2">
        <f>VLOOKUP(C52823,Подписчики!$A:$C,3,0)</f>
        <v>44314.875703418809</v>
      </c>
      <c r="F52823" t="str">
        <f>VLOOKUP(C52823,Подписчики!$A:$B,2,0)</f>
        <v>UTC+4</v>
      </c>
    </row>
    <row r="52824" spans="1:6" x14ac:dyDescent="0.25">
      <c r="A52824">
        <v>71305</v>
      </c>
      <c r="B52824" s="2">
        <v>44330.801158576054</v>
      </c>
      <c r="C52824">
        <v>257589</v>
      </c>
      <c r="D52824">
        <v>179296</v>
      </c>
      <c r="E52824" s="2">
        <f>VLOOKUP(C52824,Подписчики!$A:$C,3,0)</f>
        <v>44314.875703418809</v>
      </c>
      <c r="F52824" t="str">
        <f>VLOOKUP(C52824,Подписчики!$A:$B,2,0)</f>
        <v>UTC+4</v>
      </c>
    </row>
    <row r="52825" spans="1:6" x14ac:dyDescent="0.25">
      <c r="A52825">
        <v>80363</v>
      </c>
      <c r="B52825" s="2">
        <v>44333.640964401297</v>
      </c>
      <c r="C52825">
        <v>257589</v>
      </c>
      <c r="D52825">
        <v>230507</v>
      </c>
      <c r="E52825" s="2">
        <f>VLOOKUP(C52825,Подписчики!$A:$C,3,0)</f>
        <v>44314.875703418809</v>
      </c>
      <c r="F52825" t="str">
        <f>VLOOKUP(C52825,Подписчики!$A:$B,2,0)</f>
        <v>UTC+4</v>
      </c>
    </row>
    <row r="52826" spans="1:6" x14ac:dyDescent="0.25">
      <c r="A52826">
        <v>99043</v>
      </c>
      <c r="B52826" s="2">
        <v>44339.718634304212</v>
      </c>
      <c r="C52826">
        <v>257589</v>
      </c>
      <c r="D52826">
        <v>33094</v>
      </c>
      <c r="E52826" s="2">
        <f>VLOOKUP(C52826,Подписчики!$A:$C,3,0)</f>
        <v>44314.875703418809</v>
      </c>
      <c r="F52826" t="str">
        <f>VLOOKUP(C52826,Подписчики!$A:$B,2,0)</f>
        <v>UTC+4</v>
      </c>
    </row>
    <row r="52827" spans="1:6" x14ac:dyDescent="0.25">
      <c r="A52827">
        <v>37402</v>
      </c>
      <c r="B52827" s="2">
        <v>44316.815721682848</v>
      </c>
      <c r="C52827">
        <v>335664</v>
      </c>
      <c r="D52827">
        <v>74456</v>
      </c>
      <c r="E52827" s="2">
        <f>VLOOKUP(C52827,Подписчики!$A:$C,3,0)</f>
        <v>44314.876463746441</v>
      </c>
      <c r="F52827" t="str">
        <f>VLOOKUP(C52827,Подписчики!$A:$B,2,0)</f>
        <v>UTC-4</v>
      </c>
    </row>
    <row r="52828" spans="1:6" x14ac:dyDescent="0.25">
      <c r="A52828">
        <v>46962</v>
      </c>
      <c r="B52828" s="2">
        <v>44320.725106796112</v>
      </c>
      <c r="C52828">
        <v>335664</v>
      </c>
      <c r="D52828">
        <v>264901</v>
      </c>
      <c r="E52828" s="2">
        <f>VLOOKUP(C52828,Подписчики!$A:$C,3,0)</f>
        <v>44314.876463746441</v>
      </c>
      <c r="F52828" t="str">
        <f>VLOOKUP(C52828,Подписчики!$A:$B,2,0)</f>
        <v>UTC-4</v>
      </c>
    </row>
    <row r="52829" spans="1:6" x14ac:dyDescent="0.25">
      <c r="A52829">
        <v>49613</v>
      </c>
      <c r="B52829" s="2">
        <v>44321.975915857605</v>
      </c>
      <c r="C52829">
        <v>335664</v>
      </c>
      <c r="D52829">
        <v>118549</v>
      </c>
      <c r="E52829" s="2">
        <f>VLOOKUP(C52829,Подписчики!$A:$C,3,0)</f>
        <v>44314.876463746441</v>
      </c>
      <c r="F52829" t="str">
        <f>VLOOKUP(C52829,Подписчики!$A:$B,2,0)</f>
        <v>UTC-4</v>
      </c>
    </row>
    <row r="52830" spans="1:6" x14ac:dyDescent="0.25">
      <c r="A52830">
        <v>66845</v>
      </c>
      <c r="B52830" s="2">
        <v>44329.006660194173</v>
      </c>
      <c r="C52830">
        <v>335664</v>
      </c>
      <c r="D52830">
        <v>196589</v>
      </c>
      <c r="E52830" s="2">
        <f>VLOOKUP(C52830,Подписчики!$A:$C,3,0)</f>
        <v>44314.876463746441</v>
      </c>
      <c r="F52830" t="str">
        <f>VLOOKUP(C52830,Подписчики!$A:$B,2,0)</f>
        <v>UTC-4</v>
      </c>
    </row>
    <row r="52831" spans="1:6" x14ac:dyDescent="0.25">
      <c r="A52831">
        <v>85140</v>
      </c>
      <c r="B52831" s="2">
        <v>44335.744524271839</v>
      </c>
      <c r="C52831">
        <v>335664</v>
      </c>
      <c r="D52831">
        <v>347393</v>
      </c>
      <c r="E52831" s="2">
        <f>VLOOKUP(C52831,Подписчики!$A:$C,3,0)</f>
        <v>44314.876463746441</v>
      </c>
      <c r="F52831" t="str">
        <f>VLOOKUP(C52831,Подписчики!$A:$B,2,0)</f>
        <v>UTC-4</v>
      </c>
    </row>
    <row r="52832" spans="1:6" x14ac:dyDescent="0.25">
      <c r="A52832">
        <v>97557</v>
      </c>
      <c r="B52832" s="2">
        <v>44339.477340006713</v>
      </c>
      <c r="C52832">
        <v>335664</v>
      </c>
      <c r="D52832">
        <v>328524</v>
      </c>
      <c r="E52832" s="2">
        <f>VLOOKUP(C52832,Подписчики!$A:$C,3,0)</f>
        <v>44314.876463746441</v>
      </c>
      <c r="F52832" t="str">
        <f>VLOOKUP(C52832,Подписчики!$A:$B,2,0)</f>
        <v>UTC-4</v>
      </c>
    </row>
    <row r="52833" spans="1:6" x14ac:dyDescent="0.25">
      <c r="A52833">
        <v>140478</v>
      </c>
      <c r="B52833" s="2">
        <v>44352.262323624593</v>
      </c>
      <c r="C52833">
        <v>335664</v>
      </c>
      <c r="D52833">
        <v>158978</v>
      </c>
      <c r="E52833" s="2">
        <f>VLOOKUP(C52833,Подписчики!$A:$C,3,0)</f>
        <v>44314.876463746441</v>
      </c>
      <c r="F52833" t="str">
        <f>VLOOKUP(C52833,Подписчики!$A:$B,2,0)</f>
        <v>UTC-4</v>
      </c>
    </row>
    <row r="52834" spans="1:6" x14ac:dyDescent="0.25">
      <c r="A52834">
        <v>147350</v>
      </c>
      <c r="B52834" s="2">
        <v>44353.877210355982</v>
      </c>
      <c r="C52834">
        <v>335664</v>
      </c>
      <c r="D52834">
        <v>304722</v>
      </c>
      <c r="E52834" s="2">
        <f>VLOOKUP(C52834,Подписчики!$A:$C,3,0)</f>
        <v>44314.876463746441</v>
      </c>
      <c r="F52834" t="str">
        <f>VLOOKUP(C52834,Подписчики!$A:$B,2,0)</f>
        <v>UTC-4</v>
      </c>
    </row>
    <row r="52835" spans="1:6" x14ac:dyDescent="0.25">
      <c r="A52835">
        <v>159062</v>
      </c>
      <c r="B52835" s="2">
        <v>44357.967825242718</v>
      </c>
      <c r="C52835">
        <v>335664</v>
      </c>
      <c r="D52835">
        <v>258219</v>
      </c>
      <c r="E52835" s="2">
        <f>VLOOKUP(C52835,Подписчики!$A:$C,3,0)</f>
        <v>44314.876463746441</v>
      </c>
      <c r="F52835" t="str">
        <f>VLOOKUP(C52835,Подписчики!$A:$B,2,0)</f>
        <v>UTC-4</v>
      </c>
    </row>
    <row r="52836" spans="1:6" x14ac:dyDescent="0.25">
      <c r="A52836">
        <v>164140</v>
      </c>
      <c r="B52836" s="2">
        <v>44359.297341837824</v>
      </c>
      <c r="C52836">
        <v>335664</v>
      </c>
      <c r="D52836">
        <v>5151</v>
      </c>
      <c r="E52836" s="2">
        <f>VLOOKUP(C52836,Подписчики!$A:$C,3,0)</f>
        <v>44314.876463746441</v>
      </c>
      <c r="F52836" t="str">
        <f>VLOOKUP(C52836,Подписчики!$A:$B,2,0)</f>
        <v>UTC-4</v>
      </c>
    </row>
    <row r="52837" spans="1:6" x14ac:dyDescent="0.25">
      <c r="A52837">
        <v>33328</v>
      </c>
      <c r="B52837" s="2">
        <v>44315.574216828478</v>
      </c>
      <c r="C52837">
        <v>68026</v>
      </c>
      <c r="D52837">
        <v>182841</v>
      </c>
      <c r="E52837" s="2">
        <f>VLOOKUP(C52837,Подписчики!$A:$C,3,0)</f>
        <v>44314.878105270662</v>
      </c>
      <c r="F52837" t="str">
        <f>VLOOKUP(C52837,Подписчики!$A:$B,2,0)</f>
        <v>UTC+7</v>
      </c>
    </row>
    <row r="52838" spans="1:6" x14ac:dyDescent="0.25">
      <c r="A52838">
        <v>46033</v>
      </c>
      <c r="B52838" s="2">
        <v>44320.299135922331</v>
      </c>
      <c r="C52838">
        <v>68026</v>
      </c>
      <c r="D52838">
        <v>182984</v>
      </c>
      <c r="E52838" s="2">
        <f>VLOOKUP(C52838,Подписчики!$A:$C,3,0)</f>
        <v>44314.878105270662</v>
      </c>
      <c r="F52838" t="str">
        <f>VLOOKUP(C52838,Подписчики!$A:$B,2,0)</f>
        <v>UTC+7</v>
      </c>
    </row>
    <row r="52839" spans="1:6" x14ac:dyDescent="0.25">
      <c r="A52839">
        <v>51936</v>
      </c>
      <c r="B52839" s="2">
        <v>44323.472275080909</v>
      </c>
      <c r="C52839">
        <v>68026</v>
      </c>
      <c r="D52839">
        <v>343712</v>
      </c>
      <c r="E52839" s="2">
        <f>VLOOKUP(C52839,Подписчики!$A:$C,3,0)</f>
        <v>44314.878105270662</v>
      </c>
      <c r="F52839" t="str">
        <f>VLOOKUP(C52839,Подписчики!$A:$B,2,0)</f>
        <v>UTC+7</v>
      </c>
    </row>
    <row r="52840" spans="1:6" x14ac:dyDescent="0.25">
      <c r="A52840">
        <v>65327</v>
      </c>
      <c r="B52840" s="2">
        <v>44328.62599676376</v>
      </c>
      <c r="C52840">
        <v>68026</v>
      </c>
      <c r="D52840">
        <v>112334</v>
      </c>
      <c r="E52840" s="2">
        <f>VLOOKUP(C52840,Подписчики!$A:$C,3,0)</f>
        <v>44314.878105270662</v>
      </c>
      <c r="F52840" t="str">
        <f>VLOOKUP(C52840,Подписчики!$A:$B,2,0)</f>
        <v>UTC+7</v>
      </c>
    </row>
    <row r="52841" spans="1:6" x14ac:dyDescent="0.25">
      <c r="A52841">
        <v>68289</v>
      </c>
      <c r="B52841" s="2">
        <v>44329.792663430424</v>
      </c>
      <c r="C52841">
        <v>68026</v>
      </c>
      <c r="D52841">
        <v>21407</v>
      </c>
      <c r="E52841" s="2">
        <f>VLOOKUP(C52841,Подписчики!$A:$C,3,0)</f>
        <v>44314.878105270662</v>
      </c>
      <c r="F52841" t="str">
        <f>VLOOKUP(C52841,Подписчики!$A:$B,2,0)</f>
        <v>UTC+7</v>
      </c>
    </row>
    <row r="52842" spans="1:6" x14ac:dyDescent="0.25">
      <c r="A52842">
        <v>69382</v>
      </c>
      <c r="B52842" s="2">
        <v>44330.452857605182</v>
      </c>
      <c r="C52842">
        <v>68026</v>
      </c>
      <c r="D52842">
        <v>241927</v>
      </c>
      <c r="E52842" s="2">
        <f>VLOOKUP(C52842,Подписчики!$A:$C,3,0)</f>
        <v>44314.878105270662</v>
      </c>
      <c r="F52842" t="str">
        <f>VLOOKUP(C52842,Подписчики!$A:$B,2,0)</f>
        <v>UTC+7</v>
      </c>
    </row>
    <row r="52843" spans="1:6" x14ac:dyDescent="0.25">
      <c r="A52843">
        <v>77077</v>
      </c>
      <c r="B52843" s="2">
        <v>44332.522436893203</v>
      </c>
      <c r="C52843">
        <v>68026</v>
      </c>
      <c r="D52843">
        <v>325273</v>
      </c>
      <c r="E52843" s="2">
        <f>VLOOKUP(C52843,Подписчики!$A:$C,3,0)</f>
        <v>44314.878105270662</v>
      </c>
      <c r="F52843" t="str">
        <f>VLOOKUP(C52843,Подписчики!$A:$B,2,0)</f>
        <v>UTC+7</v>
      </c>
    </row>
    <row r="52844" spans="1:6" x14ac:dyDescent="0.25">
      <c r="A52844">
        <v>86466</v>
      </c>
      <c r="B52844" s="2">
        <v>44336.524055016183</v>
      </c>
      <c r="C52844">
        <v>68026</v>
      </c>
      <c r="D52844">
        <v>230507</v>
      </c>
      <c r="E52844" s="2">
        <f>VLOOKUP(C52844,Подписчики!$A:$C,3,0)</f>
        <v>44314.878105270662</v>
      </c>
      <c r="F52844" t="str">
        <f>VLOOKUP(C52844,Подписчики!$A:$B,2,0)</f>
        <v>UTC+7</v>
      </c>
    </row>
    <row r="52845" spans="1:6" x14ac:dyDescent="0.25">
      <c r="A52845">
        <v>97174</v>
      </c>
      <c r="B52845" s="2">
        <v>44339.279718446604</v>
      </c>
      <c r="C52845">
        <v>68026</v>
      </c>
      <c r="D52845">
        <v>413286</v>
      </c>
      <c r="E52845" s="2">
        <f>VLOOKUP(C52845,Подписчики!$A:$C,3,0)</f>
        <v>44314.878105270662</v>
      </c>
      <c r="F52845" t="str">
        <f>VLOOKUP(C52845,Подписчики!$A:$B,2,0)</f>
        <v>UTC+7</v>
      </c>
    </row>
    <row r="52846" spans="1:6" x14ac:dyDescent="0.25">
      <c r="A52846">
        <v>117121</v>
      </c>
      <c r="B52846" s="2">
        <v>44345.522436893203</v>
      </c>
      <c r="C52846">
        <v>68026</v>
      </c>
      <c r="D52846">
        <v>158978</v>
      </c>
      <c r="E52846" s="2">
        <f>VLOOKUP(C52846,Подписчики!$A:$C,3,0)</f>
        <v>44314.878105270662</v>
      </c>
      <c r="F52846" t="str">
        <f>VLOOKUP(C52846,Подписчики!$A:$B,2,0)</f>
        <v>UTC+7</v>
      </c>
    </row>
    <row r="52847" spans="1:6" x14ac:dyDescent="0.25">
      <c r="A52847">
        <v>131295</v>
      </c>
      <c r="B52847" s="2">
        <v>44349.496546925569</v>
      </c>
      <c r="C52847">
        <v>68026</v>
      </c>
      <c r="D52847">
        <v>411922</v>
      </c>
      <c r="E52847" s="2">
        <f>VLOOKUP(C52847,Подписчики!$A:$C,3,0)</f>
        <v>44314.878105270662</v>
      </c>
      <c r="F52847" t="str">
        <f>VLOOKUP(C52847,Подписчики!$A:$B,2,0)</f>
        <v>UTC+7</v>
      </c>
    </row>
    <row r="52848" spans="1:6" x14ac:dyDescent="0.25">
      <c r="A52848">
        <v>140758</v>
      </c>
      <c r="B52848" s="2">
        <v>44352.39136893204</v>
      </c>
      <c r="C52848">
        <v>68026</v>
      </c>
      <c r="D52848">
        <v>313721</v>
      </c>
      <c r="E52848" s="2">
        <f>VLOOKUP(C52848,Подписчики!$A:$C,3,0)</f>
        <v>44314.878105270662</v>
      </c>
      <c r="F52848" t="str">
        <f>VLOOKUP(C52848,Подписчики!$A:$B,2,0)</f>
        <v>UTC+7</v>
      </c>
    </row>
    <row r="52849" spans="1:6" x14ac:dyDescent="0.25">
      <c r="A52849">
        <v>164445</v>
      </c>
      <c r="B52849" s="2">
        <v>44359.399459546927</v>
      </c>
      <c r="C52849">
        <v>68026</v>
      </c>
      <c r="D52849">
        <v>123413</v>
      </c>
      <c r="E52849" s="2">
        <f>VLOOKUP(C52849,Подписчики!$A:$C,3,0)</f>
        <v>44314.878105270662</v>
      </c>
      <c r="F52849" t="str">
        <f>VLOOKUP(C52849,Подписчики!$A:$B,2,0)</f>
        <v>UTC+7</v>
      </c>
    </row>
    <row r="52850" spans="1:6" x14ac:dyDescent="0.25">
      <c r="A52850">
        <v>201616</v>
      </c>
      <c r="B52850" s="2">
        <v>44369.651886731393</v>
      </c>
      <c r="C52850">
        <v>68026</v>
      </c>
      <c r="D52850">
        <v>182191</v>
      </c>
      <c r="E52850" s="2">
        <f>VLOOKUP(C52850,Подписчики!$A:$C,3,0)</f>
        <v>44314.878105270662</v>
      </c>
      <c r="F52850" t="str">
        <f>VLOOKUP(C52850,Подписчики!$A:$B,2,0)</f>
        <v>UTC+7</v>
      </c>
    </row>
    <row r="52851" spans="1:6" x14ac:dyDescent="0.25">
      <c r="A52851">
        <v>226703</v>
      </c>
      <c r="B52851" s="2">
        <v>44376.551563106797</v>
      </c>
      <c r="C52851">
        <v>68026</v>
      </c>
      <c r="D52851">
        <v>125091</v>
      </c>
      <c r="E52851" s="2">
        <f>VLOOKUP(C52851,Подписчики!$A:$C,3,0)</f>
        <v>44314.878105270662</v>
      </c>
      <c r="F52851" t="str">
        <f>VLOOKUP(C52851,Подписчики!$A:$B,2,0)</f>
        <v>UTC+7</v>
      </c>
    </row>
    <row r="52852" spans="1:6" x14ac:dyDescent="0.25">
      <c r="A52852">
        <v>244423</v>
      </c>
      <c r="B52852" s="2">
        <v>44381.541854368937</v>
      </c>
      <c r="C52852">
        <v>68026</v>
      </c>
      <c r="D52852">
        <v>169563</v>
      </c>
      <c r="E52852" s="2">
        <f>VLOOKUP(C52852,Подписчики!$A:$C,3,0)</f>
        <v>44314.878105270662</v>
      </c>
      <c r="F52852" t="str">
        <f>VLOOKUP(C52852,Подписчики!$A:$B,2,0)</f>
        <v>UTC+7</v>
      </c>
    </row>
    <row r="52853" spans="1:6" x14ac:dyDescent="0.25">
      <c r="A52853">
        <v>265874</v>
      </c>
      <c r="B52853" s="2">
        <v>44388.069333333333</v>
      </c>
      <c r="C52853">
        <v>68026</v>
      </c>
      <c r="D52853">
        <v>262278</v>
      </c>
      <c r="E52853" s="2">
        <f>VLOOKUP(C52853,Подписчики!$A:$C,3,0)</f>
        <v>44314.878105270662</v>
      </c>
      <c r="F52853" t="str">
        <f>VLOOKUP(C52853,Подписчики!$A:$B,2,0)</f>
        <v>UTC+7</v>
      </c>
    </row>
    <row r="52854" spans="1:6" x14ac:dyDescent="0.25">
      <c r="A52854">
        <v>299233</v>
      </c>
      <c r="B52854" s="2">
        <v>44398.465802589002</v>
      </c>
      <c r="C52854">
        <v>68026</v>
      </c>
      <c r="D52854">
        <v>433247</v>
      </c>
      <c r="E52854" s="2">
        <f>VLOOKUP(C52854,Подписчики!$A:$C,3,0)</f>
        <v>44314.878105270662</v>
      </c>
      <c r="F52854" t="str">
        <f>VLOOKUP(C52854,Подписчики!$A:$B,2,0)</f>
        <v>UTC+7</v>
      </c>
    </row>
    <row r="52855" spans="1:6" x14ac:dyDescent="0.25">
      <c r="A52855">
        <v>411852</v>
      </c>
      <c r="B52855" s="2">
        <v>44431.537000000004</v>
      </c>
      <c r="C52855">
        <v>68026</v>
      </c>
      <c r="D52855">
        <v>16029</v>
      </c>
      <c r="E52855" s="2">
        <f>VLOOKUP(C52855,Подписчики!$A:$C,3,0)</f>
        <v>44314.878105270662</v>
      </c>
      <c r="F52855" t="str">
        <f>VLOOKUP(C52855,Подписчики!$A:$B,2,0)</f>
        <v>UTC+7</v>
      </c>
    </row>
    <row r="52856" spans="1:6" x14ac:dyDescent="0.25">
      <c r="A52856">
        <v>34532</v>
      </c>
      <c r="B52856" s="2">
        <v>44315.828666666668</v>
      </c>
      <c r="C52856">
        <v>193683</v>
      </c>
      <c r="D52856">
        <v>446092</v>
      </c>
      <c r="E52856" s="2">
        <f>VLOOKUP(C52856,Подписчики!$A:$C,3,0)</f>
        <v>44314.887792058405</v>
      </c>
      <c r="F52856" t="str">
        <f>VLOOKUP(C52856,Подписчики!$A:$B,2,0)</f>
        <v>UTC+0</v>
      </c>
    </row>
    <row r="52857" spans="1:6" x14ac:dyDescent="0.25">
      <c r="A52857">
        <v>96451</v>
      </c>
      <c r="B52857" s="2">
        <v>44338.975915857605</v>
      </c>
      <c r="C52857">
        <v>193683</v>
      </c>
      <c r="D52857">
        <v>230507</v>
      </c>
      <c r="E52857" s="2">
        <f>VLOOKUP(C52857,Подписчики!$A:$C,3,0)</f>
        <v>44314.887792058405</v>
      </c>
      <c r="F52857" t="str">
        <f>VLOOKUP(C52857,Подписчики!$A:$B,2,0)</f>
        <v>UTC+0</v>
      </c>
    </row>
    <row r="52858" spans="1:6" x14ac:dyDescent="0.25">
      <c r="A52858">
        <v>115233</v>
      </c>
      <c r="B52858" s="2">
        <v>44344.943553398058</v>
      </c>
      <c r="C52858">
        <v>193683</v>
      </c>
      <c r="D52858">
        <v>242428</v>
      </c>
      <c r="E52858" s="2">
        <f>VLOOKUP(C52858,Подписчики!$A:$C,3,0)</f>
        <v>44314.887792058405</v>
      </c>
      <c r="F52858" t="str">
        <f>VLOOKUP(C52858,Подписчики!$A:$B,2,0)</f>
        <v>UTC+0</v>
      </c>
    </row>
    <row r="52859" spans="1:6" x14ac:dyDescent="0.25">
      <c r="A52859">
        <v>121308</v>
      </c>
      <c r="B52859" s="2">
        <v>44346.17996765038</v>
      </c>
      <c r="C52859">
        <v>193683</v>
      </c>
      <c r="D52859">
        <v>3528</v>
      </c>
      <c r="E52859" s="2">
        <f>VLOOKUP(C52859,Подписчики!$A:$C,3,0)</f>
        <v>44314.887792058405</v>
      </c>
      <c r="F52859" t="str">
        <f>VLOOKUP(C52859,Подписчики!$A:$B,2,0)</f>
        <v>UTC+0</v>
      </c>
    </row>
    <row r="52860" spans="1:6" x14ac:dyDescent="0.25">
      <c r="A52860">
        <v>139593</v>
      </c>
      <c r="B52860" s="2">
        <v>44351.940317152104</v>
      </c>
      <c r="C52860">
        <v>193683</v>
      </c>
      <c r="D52860">
        <v>118549</v>
      </c>
      <c r="E52860" s="2">
        <f>VLOOKUP(C52860,Подписчики!$A:$C,3,0)</f>
        <v>44314.887792058405</v>
      </c>
      <c r="F52860" t="str">
        <f>VLOOKUP(C52860,Подписчики!$A:$B,2,0)</f>
        <v>UTC+0</v>
      </c>
    </row>
    <row r="52861" spans="1:6" x14ac:dyDescent="0.25">
      <c r="A52861">
        <v>187813</v>
      </c>
      <c r="B52861" s="2">
        <v>44365.92251779935</v>
      </c>
      <c r="C52861">
        <v>193683</v>
      </c>
      <c r="D52861">
        <v>351192</v>
      </c>
      <c r="E52861" s="2">
        <f>VLOOKUP(C52861,Подписчики!$A:$C,3,0)</f>
        <v>44314.887792058405</v>
      </c>
      <c r="F52861" t="str">
        <f>VLOOKUP(C52861,Подписчики!$A:$B,2,0)</f>
        <v>UTC+0</v>
      </c>
    </row>
    <row r="52862" spans="1:6" x14ac:dyDescent="0.25">
      <c r="A52862">
        <v>34963</v>
      </c>
      <c r="B52862" s="2">
        <v>44316.077857605174</v>
      </c>
      <c r="C52862">
        <v>106165</v>
      </c>
      <c r="D52862">
        <v>230507</v>
      </c>
      <c r="E52862" s="2">
        <f>VLOOKUP(C52862,Подписчики!$A:$C,3,0)</f>
        <v>44314.888112642453</v>
      </c>
      <c r="F52862" t="str">
        <f>VLOOKUP(C52862,Подписчики!$A:$B,2,0)</f>
        <v>UTC-4</v>
      </c>
    </row>
    <row r="52863" spans="1:6" x14ac:dyDescent="0.25">
      <c r="A52863">
        <v>100576</v>
      </c>
      <c r="B52863" s="2">
        <v>44340.121666666666</v>
      </c>
      <c r="C52863">
        <v>106165</v>
      </c>
      <c r="D52863">
        <v>389710</v>
      </c>
      <c r="E52863" s="2">
        <f>VLOOKUP(C52863,Подписчики!$A:$C,3,0)</f>
        <v>44314.888112642453</v>
      </c>
      <c r="F52863" t="str">
        <f>VLOOKUP(C52863,Подписчики!$A:$B,2,0)</f>
        <v>UTC-4</v>
      </c>
    </row>
    <row r="52864" spans="1:6" x14ac:dyDescent="0.25">
      <c r="A52864">
        <v>121112</v>
      </c>
      <c r="B52864" s="2">
        <v>44346.116692556629</v>
      </c>
      <c r="C52864">
        <v>106165</v>
      </c>
      <c r="D52864">
        <v>147087</v>
      </c>
      <c r="E52864" s="2">
        <f>VLOOKUP(C52864,Подписчики!$A:$C,3,0)</f>
        <v>44314.888112642453</v>
      </c>
      <c r="F52864" t="str">
        <f>VLOOKUP(C52864,Подписчики!$A:$B,2,0)</f>
        <v>UTC-4</v>
      </c>
    </row>
    <row r="52865" spans="1:6" x14ac:dyDescent="0.25">
      <c r="A52865">
        <v>143259</v>
      </c>
      <c r="B52865" s="2">
        <v>44352.856174757282</v>
      </c>
      <c r="C52865">
        <v>106165</v>
      </c>
      <c r="D52865">
        <v>154256</v>
      </c>
      <c r="E52865" s="2">
        <f>VLOOKUP(C52865,Подписчики!$A:$C,3,0)</f>
        <v>44314.888112642453</v>
      </c>
      <c r="F52865" t="str">
        <f>VLOOKUP(C52865,Подписчики!$A:$B,2,0)</f>
        <v>UTC-4</v>
      </c>
    </row>
    <row r="52866" spans="1:6" x14ac:dyDescent="0.25">
      <c r="A52866">
        <v>146517</v>
      </c>
      <c r="B52866" s="2">
        <v>44353.745689260533</v>
      </c>
      <c r="C52866">
        <v>106165</v>
      </c>
      <c r="D52866">
        <v>258219</v>
      </c>
      <c r="E52866" s="2">
        <f>VLOOKUP(C52866,Подписчики!$A:$C,3,0)</f>
        <v>44314.888112642453</v>
      </c>
      <c r="F52866" t="str">
        <f>VLOOKUP(C52866,Подписчики!$A:$B,2,0)</f>
        <v>UTC-4</v>
      </c>
    </row>
    <row r="52867" spans="1:6" x14ac:dyDescent="0.25">
      <c r="A52867">
        <v>34637</v>
      </c>
      <c r="B52867" s="2">
        <v>44315.858601941742</v>
      </c>
      <c r="C52867">
        <v>304220</v>
      </c>
      <c r="D52867">
        <v>118549</v>
      </c>
      <c r="E52867" s="2">
        <f>VLOOKUP(C52867,Подписчики!$A:$C,3,0)</f>
        <v>44314.889322613963</v>
      </c>
      <c r="F52867" t="str">
        <f>VLOOKUP(C52867,Подписчики!$A:$B,2,0)</f>
        <v>UTC+2</v>
      </c>
    </row>
    <row r="52868" spans="1:6" x14ac:dyDescent="0.25">
      <c r="A52868">
        <v>75645</v>
      </c>
      <c r="B52868" s="2">
        <v>44331.898220770898</v>
      </c>
      <c r="C52868">
        <v>304220</v>
      </c>
      <c r="D52868">
        <v>76405</v>
      </c>
      <c r="E52868" s="2">
        <f>VLOOKUP(C52868,Подписчики!$A:$C,3,0)</f>
        <v>44314.889322613963</v>
      </c>
      <c r="F52868" t="str">
        <f>VLOOKUP(C52868,Подписчики!$A:$B,2,0)</f>
        <v>UTC+2</v>
      </c>
    </row>
    <row r="52869" spans="1:6" x14ac:dyDescent="0.25">
      <c r="A52869">
        <v>89365</v>
      </c>
      <c r="B52869" s="2">
        <v>44337.651482200643</v>
      </c>
      <c r="C52869">
        <v>304220</v>
      </c>
      <c r="D52869">
        <v>360778</v>
      </c>
      <c r="E52869" s="2">
        <f>VLOOKUP(C52869,Подписчики!$A:$C,3,0)</f>
        <v>44314.889322613963</v>
      </c>
      <c r="F52869" t="str">
        <f>VLOOKUP(C52869,Подписчики!$A:$B,2,0)</f>
        <v>UTC+2</v>
      </c>
    </row>
    <row r="52870" spans="1:6" x14ac:dyDescent="0.25">
      <c r="A52870">
        <v>99744</v>
      </c>
      <c r="B52870" s="2">
        <v>44339.84224982452</v>
      </c>
      <c r="C52870">
        <v>304220</v>
      </c>
      <c r="D52870">
        <v>43842</v>
      </c>
      <c r="E52870" s="2">
        <f>VLOOKUP(C52870,Подписчики!$A:$C,3,0)</f>
        <v>44314.889322613963</v>
      </c>
      <c r="F52870" t="str">
        <f>VLOOKUP(C52870,Подписчики!$A:$B,2,0)</f>
        <v>UTC+2</v>
      </c>
    </row>
    <row r="52871" spans="1:6" x14ac:dyDescent="0.25">
      <c r="A52871">
        <v>105002</v>
      </c>
      <c r="B52871" s="2">
        <v>44341.865074433656</v>
      </c>
      <c r="C52871">
        <v>304220</v>
      </c>
      <c r="D52871">
        <v>230507</v>
      </c>
      <c r="E52871" s="2">
        <f>VLOOKUP(C52871,Подписчики!$A:$C,3,0)</f>
        <v>44314.889322613963</v>
      </c>
      <c r="F52871" t="str">
        <f>VLOOKUP(C52871,Подписчики!$A:$B,2,0)</f>
        <v>UTC+2</v>
      </c>
    </row>
    <row r="52872" spans="1:6" x14ac:dyDescent="0.25">
      <c r="A52872">
        <v>107081</v>
      </c>
      <c r="B52872" s="2">
        <v>44342.729152103559</v>
      </c>
      <c r="C52872">
        <v>304220</v>
      </c>
      <c r="D52872">
        <v>43623</v>
      </c>
      <c r="E52872" s="2">
        <f>VLOOKUP(C52872,Подписчики!$A:$C,3,0)</f>
        <v>44314.889322613963</v>
      </c>
      <c r="F52872" t="str">
        <f>VLOOKUP(C52872,Подписчики!$A:$B,2,0)</f>
        <v>UTC+2</v>
      </c>
    </row>
    <row r="52873" spans="1:6" x14ac:dyDescent="0.25">
      <c r="A52873">
        <v>116315</v>
      </c>
      <c r="B52873" s="2">
        <v>44345.304574724571</v>
      </c>
      <c r="C52873">
        <v>304220</v>
      </c>
      <c r="D52873">
        <v>250679</v>
      </c>
      <c r="E52873" s="2">
        <f>VLOOKUP(C52873,Подписчики!$A:$C,3,0)</f>
        <v>44314.889322613963</v>
      </c>
      <c r="F52873" t="str">
        <f>VLOOKUP(C52873,Подписчики!$A:$B,2,0)</f>
        <v>UTC+2</v>
      </c>
    </row>
    <row r="52874" spans="1:6" x14ac:dyDescent="0.25">
      <c r="A52874">
        <v>140031</v>
      </c>
      <c r="B52874" s="2">
        <v>44352.063600573747</v>
      </c>
      <c r="C52874">
        <v>304220</v>
      </c>
      <c r="D52874">
        <v>281056</v>
      </c>
      <c r="E52874" s="2">
        <f>VLOOKUP(C52874,Подписчики!$A:$C,3,0)</f>
        <v>44314.889322613963</v>
      </c>
      <c r="F52874" t="str">
        <f>VLOOKUP(C52874,Подписчики!$A:$B,2,0)</f>
        <v>UTC+2</v>
      </c>
    </row>
    <row r="52875" spans="1:6" x14ac:dyDescent="0.25">
      <c r="A52875">
        <v>143842</v>
      </c>
      <c r="B52875" s="2">
        <v>44352.965483565786</v>
      </c>
      <c r="C52875">
        <v>304220</v>
      </c>
      <c r="D52875">
        <v>403089</v>
      </c>
      <c r="E52875" s="2">
        <f>VLOOKUP(C52875,Подписчики!$A:$C,3,0)</f>
        <v>44314.889322613963</v>
      </c>
      <c r="F52875" t="str">
        <f>VLOOKUP(C52875,Подписчики!$A:$B,2,0)</f>
        <v>UTC+2</v>
      </c>
    </row>
    <row r="52876" spans="1:6" x14ac:dyDescent="0.25">
      <c r="A52876">
        <v>144275</v>
      </c>
      <c r="B52876" s="2">
        <v>44353.096041749319</v>
      </c>
      <c r="C52876">
        <v>304220</v>
      </c>
      <c r="D52876">
        <v>297015</v>
      </c>
      <c r="E52876" s="2">
        <f>VLOOKUP(C52876,Подписчики!$A:$C,3,0)</f>
        <v>44314.889322613963</v>
      </c>
      <c r="F52876" t="str">
        <f>VLOOKUP(C52876,Подписчики!$A:$B,2,0)</f>
        <v>UTC+2</v>
      </c>
    </row>
    <row r="52877" spans="1:6" x14ac:dyDescent="0.25">
      <c r="A52877">
        <v>146994</v>
      </c>
      <c r="B52877" s="2">
        <v>44353.823003236241</v>
      </c>
      <c r="C52877">
        <v>304220</v>
      </c>
      <c r="D52877">
        <v>411922</v>
      </c>
      <c r="E52877" s="2">
        <f>VLOOKUP(C52877,Подписчики!$A:$C,3,0)</f>
        <v>44314.889322613963</v>
      </c>
      <c r="F52877" t="str">
        <f>VLOOKUP(C52877,Подписчики!$A:$B,2,0)</f>
        <v>UTC+2</v>
      </c>
    </row>
    <row r="52878" spans="1:6" x14ac:dyDescent="0.25">
      <c r="A52878">
        <v>149098</v>
      </c>
      <c r="B52878" s="2">
        <v>44354.716207119738</v>
      </c>
      <c r="C52878">
        <v>304220</v>
      </c>
      <c r="D52878">
        <v>290149</v>
      </c>
      <c r="E52878" s="2">
        <f>VLOOKUP(C52878,Подписчики!$A:$C,3,0)</f>
        <v>44314.889322613963</v>
      </c>
      <c r="F52878" t="str">
        <f>VLOOKUP(C52878,Подписчики!$A:$B,2,0)</f>
        <v>UTC+2</v>
      </c>
    </row>
    <row r="52879" spans="1:6" x14ac:dyDescent="0.25">
      <c r="A52879">
        <v>157254</v>
      </c>
      <c r="B52879" s="2">
        <v>44357.645009708736</v>
      </c>
      <c r="C52879">
        <v>304220</v>
      </c>
      <c r="D52879">
        <v>271445</v>
      </c>
      <c r="E52879" s="2">
        <f>VLOOKUP(C52879,Подписчики!$A:$C,3,0)</f>
        <v>44314.889322613963</v>
      </c>
      <c r="F52879" t="str">
        <f>VLOOKUP(C52879,Подписчики!$A:$B,2,0)</f>
        <v>UTC+2</v>
      </c>
    </row>
    <row r="52880" spans="1:6" x14ac:dyDescent="0.25">
      <c r="A52880">
        <v>289304</v>
      </c>
      <c r="B52880" s="2">
        <v>44394.924944983817</v>
      </c>
      <c r="C52880">
        <v>304220</v>
      </c>
      <c r="D52880">
        <v>78646</v>
      </c>
      <c r="E52880" s="2">
        <f>VLOOKUP(C52880,Подписчики!$A:$C,3,0)</f>
        <v>44314.889322613963</v>
      </c>
      <c r="F52880" t="str">
        <f>VLOOKUP(C52880,Подписчики!$A:$B,2,0)</f>
        <v>UTC+2</v>
      </c>
    </row>
    <row r="52881" spans="1:6" x14ac:dyDescent="0.25">
      <c r="A52881">
        <v>323681</v>
      </c>
      <c r="B52881" s="2">
        <v>44405.466666666667</v>
      </c>
      <c r="C52881">
        <v>304220</v>
      </c>
      <c r="D52881">
        <v>473327</v>
      </c>
      <c r="E52881" s="2">
        <f>VLOOKUP(C52881,Подписчики!$A:$C,3,0)</f>
        <v>44314.889322613963</v>
      </c>
      <c r="F52881" t="str">
        <f>VLOOKUP(C52881,Подписчики!$A:$B,2,0)</f>
        <v>UTC+2</v>
      </c>
    </row>
    <row r="52882" spans="1:6" x14ac:dyDescent="0.25">
      <c r="A52882">
        <v>360753</v>
      </c>
      <c r="B52882" s="2">
        <v>44415.745333333332</v>
      </c>
      <c r="C52882">
        <v>304220</v>
      </c>
      <c r="D52882">
        <v>74456</v>
      </c>
      <c r="E52882" s="2">
        <f>VLOOKUP(C52882,Подписчики!$A:$C,3,0)</f>
        <v>44314.889322613963</v>
      </c>
      <c r="F52882" t="str">
        <f>VLOOKUP(C52882,Подписчики!$A:$B,2,0)</f>
        <v>UTC+2</v>
      </c>
    </row>
    <row r="52883" spans="1:6" x14ac:dyDescent="0.25">
      <c r="A52883">
        <v>384400</v>
      </c>
      <c r="B52883" s="2">
        <v>44422.830317087311</v>
      </c>
      <c r="C52883">
        <v>304220</v>
      </c>
      <c r="D52883">
        <v>450900</v>
      </c>
      <c r="E52883" s="2">
        <f>VLOOKUP(C52883,Подписчики!$A:$C,3,0)</f>
        <v>44314.889322613963</v>
      </c>
      <c r="F52883" t="str">
        <f>VLOOKUP(C52883,Подписчики!$A:$B,2,0)</f>
        <v>UTC+2</v>
      </c>
    </row>
    <row r="52884" spans="1:6" x14ac:dyDescent="0.25">
      <c r="A52884">
        <v>413280</v>
      </c>
      <c r="B52884" s="2">
        <v>44431.844038834948</v>
      </c>
      <c r="C52884">
        <v>304220</v>
      </c>
      <c r="D52884">
        <v>81226</v>
      </c>
      <c r="E52884" s="2">
        <f>VLOOKUP(C52884,Подписчики!$A:$C,3,0)</f>
        <v>44314.889322613963</v>
      </c>
      <c r="F52884" t="str">
        <f>VLOOKUP(C52884,Подписчики!$A:$B,2,0)</f>
        <v>UTC+2</v>
      </c>
    </row>
    <row r="52885" spans="1:6" x14ac:dyDescent="0.25">
      <c r="A52885">
        <v>33525</v>
      </c>
      <c r="B52885" s="2">
        <v>44315.622760517799</v>
      </c>
      <c r="C52885">
        <v>181747</v>
      </c>
      <c r="D52885">
        <v>381434</v>
      </c>
      <c r="E52885" s="2">
        <f>VLOOKUP(C52885,Подписчики!$A:$C,3,0)</f>
        <v>44314.891658511398</v>
      </c>
      <c r="F52885" t="str">
        <f>VLOOKUP(C52885,Подписчики!$A:$B,2,0)</f>
        <v>UTC+3</v>
      </c>
    </row>
    <row r="52886" spans="1:6" x14ac:dyDescent="0.25">
      <c r="A52886">
        <v>72013</v>
      </c>
      <c r="B52886" s="2">
        <v>44330.926967637541</v>
      </c>
      <c r="C52886">
        <v>181747</v>
      </c>
      <c r="D52886">
        <v>341333</v>
      </c>
      <c r="E52886" s="2">
        <f>VLOOKUP(C52886,Подписчики!$A:$C,3,0)</f>
        <v>44314.891658511398</v>
      </c>
      <c r="F52886" t="str">
        <f>VLOOKUP(C52886,Подписчики!$A:$B,2,0)</f>
        <v>UTC+3</v>
      </c>
    </row>
    <row r="52887" spans="1:6" x14ac:dyDescent="0.25">
      <c r="A52887">
        <v>88717</v>
      </c>
      <c r="B52887" s="2">
        <v>44337.5</v>
      </c>
      <c r="C52887">
        <v>181747</v>
      </c>
      <c r="D52887">
        <v>145779</v>
      </c>
      <c r="E52887" s="2">
        <f>VLOOKUP(C52887,Подписчики!$A:$C,3,0)</f>
        <v>44314.891658511398</v>
      </c>
      <c r="F52887" t="str">
        <f>VLOOKUP(C52887,Подписчики!$A:$B,2,0)</f>
        <v>UTC+3</v>
      </c>
    </row>
    <row r="52888" spans="1:6" x14ac:dyDescent="0.25">
      <c r="A52888">
        <v>141223</v>
      </c>
      <c r="B52888" s="2">
        <v>44352.527291262137</v>
      </c>
      <c r="C52888">
        <v>181747</v>
      </c>
      <c r="D52888">
        <v>411922</v>
      </c>
      <c r="E52888" s="2">
        <f>VLOOKUP(C52888,Подписчики!$A:$C,3,0)</f>
        <v>44314.891658511398</v>
      </c>
      <c r="F52888" t="str">
        <f>VLOOKUP(C52888,Подписчики!$A:$B,2,0)</f>
        <v>UTC+3</v>
      </c>
    </row>
    <row r="52889" spans="1:6" x14ac:dyDescent="0.25">
      <c r="A52889">
        <v>141815</v>
      </c>
      <c r="B52889" s="2">
        <v>44352.628681295202</v>
      </c>
      <c r="C52889">
        <v>181747</v>
      </c>
      <c r="D52889">
        <v>54565</v>
      </c>
      <c r="E52889" s="2">
        <f>VLOOKUP(C52889,Подписчики!$A:$C,3,0)</f>
        <v>44314.891658511398</v>
      </c>
      <c r="F52889" t="str">
        <f>VLOOKUP(C52889,Подписчики!$A:$B,2,0)</f>
        <v>UTC+3</v>
      </c>
    </row>
    <row r="52890" spans="1:6" x14ac:dyDescent="0.25">
      <c r="A52890">
        <v>165591</v>
      </c>
      <c r="B52890" s="2">
        <v>44359.634087378639</v>
      </c>
      <c r="C52890">
        <v>181747</v>
      </c>
      <c r="D52890">
        <v>102086</v>
      </c>
      <c r="E52890" s="2">
        <f>VLOOKUP(C52890,Подписчики!$A:$C,3,0)</f>
        <v>44314.891658511398</v>
      </c>
      <c r="F52890" t="str">
        <f>VLOOKUP(C52890,Подписчики!$A:$B,2,0)</f>
        <v>UTC+3</v>
      </c>
    </row>
    <row r="52891" spans="1:6" x14ac:dyDescent="0.25">
      <c r="A52891">
        <v>174064</v>
      </c>
      <c r="B52891" s="2">
        <v>44361.690721682848</v>
      </c>
      <c r="C52891">
        <v>181747</v>
      </c>
      <c r="D52891">
        <v>41396</v>
      </c>
      <c r="E52891" s="2">
        <f>VLOOKUP(C52891,Подписчики!$A:$C,3,0)</f>
        <v>44314.891658511398</v>
      </c>
      <c r="F52891" t="str">
        <f>VLOOKUP(C52891,Подписчики!$A:$B,2,0)</f>
        <v>UTC+3</v>
      </c>
    </row>
    <row r="52892" spans="1:6" x14ac:dyDescent="0.25">
      <c r="A52892">
        <v>32641</v>
      </c>
      <c r="B52892" s="2">
        <v>44314.91402265372</v>
      </c>
      <c r="C52892">
        <v>301414</v>
      </c>
      <c r="D52892">
        <v>148570</v>
      </c>
      <c r="E52892" s="2">
        <f>VLOOKUP(C52892,Подписчики!$A:$C,3,0)</f>
        <v>44314.894927777779</v>
      </c>
      <c r="F52892" t="str">
        <f>VLOOKUP(C52892,Подписчики!$A:$B,2,0)</f>
        <v>UTC+3</v>
      </c>
    </row>
    <row r="52893" spans="1:6" x14ac:dyDescent="0.25">
      <c r="A52893">
        <v>52092</v>
      </c>
      <c r="B52893" s="2">
        <v>44323.536999999997</v>
      </c>
      <c r="C52893">
        <v>301414</v>
      </c>
      <c r="D52893">
        <v>274276</v>
      </c>
      <c r="E52893" s="2">
        <f>VLOOKUP(C52893,Подписчики!$A:$C,3,0)</f>
        <v>44314.894927777779</v>
      </c>
      <c r="F52893" t="str">
        <f>VLOOKUP(C52893,Подписчики!$A:$B,2,0)</f>
        <v>UTC+3</v>
      </c>
    </row>
    <row r="52894" spans="1:6" x14ac:dyDescent="0.25">
      <c r="A52894">
        <v>59860</v>
      </c>
      <c r="B52894" s="2">
        <v>44325.884896440126</v>
      </c>
      <c r="C52894">
        <v>301414</v>
      </c>
      <c r="D52894">
        <v>439981</v>
      </c>
      <c r="E52894" s="2">
        <f>VLOOKUP(C52894,Подписчики!$A:$C,3,0)</f>
        <v>44314.894927777779</v>
      </c>
      <c r="F52894" t="str">
        <f>VLOOKUP(C52894,Подписчики!$A:$B,2,0)</f>
        <v>UTC+3</v>
      </c>
    </row>
    <row r="52895" spans="1:6" x14ac:dyDescent="0.25">
      <c r="A52895">
        <v>61897</v>
      </c>
      <c r="B52895" s="2">
        <v>44326.844443365699</v>
      </c>
      <c r="C52895">
        <v>301414</v>
      </c>
      <c r="D52895">
        <v>97294</v>
      </c>
      <c r="E52895" s="2">
        <f>VLOOKUP(C52895,Подписчики!$A:$C,3,0)</f>
        <v>44314.894927777779</v>
      </c>
      <c r="F52895" t="str">
        <f>VLOOKUP(C52895,Подписчики!$A:$B,2,0)</f>
        <v>UTC+3</v>
      </c>
    </row>
    <row r="52896" spans="1:6" x14ac:dyDescent="0.25">
      <c r="A52896">
        <v>74160</v>
      </c>
      <c r="B52896" s="2">
        <v>44331.663213592234</v>
      </c>
      <c r="C52896">
        <v>301414</v>
      </c>
      <c r="D52896">
        <v>413446</v>
      </c>
      <c r="E52896" s="2">
        <f>VLOOKUP(C52896,Подписчики!$A:$C,3,0)</f>
        <v>44314.894927777779</v>
      </c>
      <c r="F52896" t="str">
        <f>VLOOKUP(C52896,Подписчики!$A:$B,2,0)</f>
        <v>UTC+3</v>
      </c>
    </row>
    <row r="52897" spans="1:6" x14ac:dyDescent="0.25">
      <c r="A52897">
        <v>96933</v>
      </c>
      <c r="B52897" s="2">
        <v>44339.148999999998</v>
      </c>
      <c r="C52897">
        <v>301414</v>
      </c>
      <c r="D52897">
        <v>347008</v>
      </c>
      <c r="E52897" s="2">
        <f>VLOOKUP(C52897,Подписчики!$A:$C,3,0)</f>
        <v>44314.894927777779</v>
      </c>
      <c r="F52897" t="str">
        <f>VLOOKUP(C52897,Подписчики!$A:$B,2,0)</f>
        <v>UTC+3</v>
      </c>
    </row>
    <row r="52898" spans="1:6" x14ac:dyDescent="0.25">
      <c r="A52898">
        <v>37371</v>
      </c>
      <c r="B52898" s="2">
        <v>44316.814103559867</v>
      </c>
      <c r="C52898">
        <v>170976</v>
      </c>
      <c r="D52898">
        <v>347008</v>
      </c>
      <c r="E52898" s="2">
        <f>VLOOKUP(C52898,Подписчики!$A:$C,3,0)</f>
        <v>44314.896554950137</v>
      </c>
      <c r="F52898" t="str">
        <f>VLOOKUP(C52898,Подписчики!$A:$B,2,0)</f>
        <v>UTC+0</v>
      </c>
    </row>
    <row r="52899" spans="1:6" x14ac:dyDescent="0.25">
      <c r="A52899">
        <v>47043</v>
      </c>
      <c r="B52899" s="2">
        <v>44320.739669902912</v>
      </c>
      <c r="C52899">
        <v>170976</v>
      </c>
      <c r="D52899">
        <v>404226</v>
      </c>
      <c r="E52899" s="2">
        <f>VLOOKUP(C52899,Подписчики!$A:$C,3,0)</f>
        <v>44314.896554950137</v>
      </c>
      <c r="F52899" t="str">
        <f>VLOOKUP(C52899,Подписчики!$A:$B,2,0)</f>
        <v>UTC+0</v>
      </c>
    </row>
    <row r="52900" spans="1:6" x14ac:dyDescent="0.25">
      <c r="A52900">
        <v>57291</v>
      </c>
      <c r="B52900" s="2">
        <v>44325.087557603685</v>
      </c>
      <c r="C52900">
        <v>170976</v>
      </c>
      <c r="D52900">
        <v>379466</v>
      </c>
      <c r="E52900" s="2">
        <f>VLOOKUP(C52900,Подписчики!$A:$C,3,0)</f>
        <v>44314.896554950137</v>
      </c>
      <c r="F52900" t="str">
        <f>VLOOKUP(C52900,Подписчики!$A:$B,2,0)</f>
        <v>UTC+0</v>
      </c>
    </row>
    <row r="52901" spans="1:6" x14ac:dyDescent="0.25">
      <c r="A52901">
        <v>58403</v>
      </c>
      <c r="B52901" s="2">
        <v>44325.610220064722</v>
      </c>
      <c r="C52901">
        <v>170976</v>
      </c>
      <c r="D52901">
        <v>411922</v>
      </c>
      <c r="E52901" s="2">
        <f>VLOOKUP(C52901,Подписчики!$A:$C,3,0)</f>
        <v>44314.896554950137</v>
      </c>
      <c r="F52901" t="str">
        <f>VLOOKUP(C52901,Подписчики!$A:$B,2,0)</f>
        <v>UTC+0</v>
      </c>
    </row>
    <row r="52902" spans="1:6" x14ac:dyDescent="0.25">
      <c r="A52902">
        <v>66871</v>
      </c>
      <c r="B52902" s="2">
        <v>44329.019605177993</v>
      </c>
      <c r="C52902">
        <v>170976</v>
      </c>
      <c r="D52902">
        <v>397</v>
      </c>
      <c r="E52902" s="2">
        <f>VLOOKUP(C52902,Подписчики!$A:$C,3,0)</f>
        <v>44314.896554950137</v>
      </c>
      <c r="F52902" t="str">
        <f>VLOOKUP(C52902,Подписчики!$A:$B,2,0)</f>
        <v>UTC+0</v>
      </c>
    </row>
    <row r="52903" spans="1:6" x14ac:dyDescent="0.25">
      <c r="A52903">
        <v>67217</v>
      </c>
      <c r="B52903" s="2">
        <v>44329.462970873785</v>
      </c>
      <c r="C52903">
        <v>170976</v>
      </c>
      <c r="D52903">
        <v>341081</v>
      </c>
      <c r="E52903" s="2">
        <f>VLOOKUP(C52903,Подписчики!$A:$C,3,0)</f>
        <v>44314.896554950137</v>
      </c>
      <c r="F52903" t="str">
        <f>VLOOKUP(C52903,Подписчики!$A:$B,2,0)</f>
        <v>UTC+0</v>
      </c>
    </row>
    <row r="52904" spans="1:6" x14ac:dyDescent="0.25">
      <c r="A52904">
        <v>78733</v>
      </c>
      <c r="B52904" s="2">
        <v>44332.812485436894</v>
      </c>
      <c r="C52904">
        <v>170976</v>
      </c>
      <c r="D52904">
        <v>64601</v>
      </c>
      <c r="E52904" s="2">
        <f>VLOOKUP(C52904,Подписчики!$A:$C,3,0)</f>
        <v>44314.896554950137</v>
      </c>
      <c r="F52904" t="str">
        <f>VLOOKUP(C52904,Подписчики!$A:$B,2,0)</f>
        <v>UTC+0</v>
      </c>
    </row>
    <row r="52905" spans="1:6" x14ac:dyDescent="0.25">
      <c r="A52905">
        <v>86729</v>
      </c>
      <c r="B52905" s="2">
        <v>44336.63287378641</v>
      </c>
      <c r="C52905">
        <v>170976</v>
      </c>
      <c r="D52905">
        <v>158978</v>
      </c>
      <c r="E52905" s="2">
        <f>VLOOKUP(C52905,Подписчики!$A:$C,3,0)</f>
        <v>44314.896554950137</v>
      </c>
      <c r="F52905" t="str">
        <f>VLOOKUP(C52905,Подписчики!$A:$B,2,0)</f>
        <v>UTC+0</v>
      </c>
    </row>
    <row r="52906" spans="1:6" x14ac:dyDescent="0.25">
      <c r="A52906">
        <v>115480</v>
      </c>
      <c r="B52906" s="2">
        <v>44344.985624595472</v>
      </c>
      <c r="C52906">
        <v>170976</v>
      </c>
      <c r="D52906">
        <v>396601</v>
      </c>
      <c r="E52906" s="2">
        <f>VLOOKUP(C52906,Подписчики!$A:$C,3,0)</f>
        <v>44314.896554950137</v>
      </c>
      <c r="F52906" t="str">
        <f>VLOOKUP(C52906,Подписчики!$A:$B,2,0)</f>
        <v>UTC+0</v>
      </c>
    </row>
    <row r="52907" spans="1:6" x14ac:dyDescent="0.25">
      <c r="A52907">
        <v>142530</v>
      </c>
      <c r="B52907" s="2">
        <v>44352.757469255666</v>
      </c>
      <c r="C52907">
        <v>170976</v>
      </c>
      <c r="D52907">
        <v>397531</v>
      </c>
      <c r="E52907" s="2">
        <f>VLOOKUP(C52907,Подписчики!$A:$C,3,0)</f>
        <v>44314.896554950137</v>
      </c>
      <c r="F52907" t="str">
        <f>VLOOKUP(C52907,Подписчики!$A:$B,2,0)</f>
        <v>UTC+0</v>
      </c>
    </row>
    <row r="52908" spans="1:6" x14ac:dyDescent="0.25">
      <c r="A52908">
        <v>165417</v>
      </c>
      <c r="B52908" s="2">
        <v>44359.616016113774</v>
      </c>
      <c r="C52908">
        <v>170976</v>
      </c>
      <c r="D52908">
        <v>389877</v>
      </c>
      <c r="E52908" s="2">
        <f>VLOOKUP(C52908,Подписчики!$A:$C,3,0)</f>
        <v>44314.896554950137</v>
      </c>
      <c r="F52908" t="str">
        <f>VLOOKUP(C52908,Подписчики!$A:$B,2,0)</f>
        <v>UTC+0</v>
      </c>
    </row>
    <row r="52909" spans="1:6" x14ac:dyDescent="0.25">
      <c r="A52909">
        <v>225786</v>
      </c>
      <c r="B52909" s="2">
        <v>44375.979152103559</v>
      </c>
      <c r="C52909">
        <v>170976</v>
      </c>
      <c r="D52909">
        <v>153893</v>
      </c>
      <c r="E52909" s="2">
        <f>VLOOKUP(C52909,Подписчики!$A:$C,3,0)</f>
        <v>44314.896554950137</v>
      </c>
      <c r="F52909" t="str">
        <f>VLOOKUP(C52909,Подписчики!$A:$B,2,0)</f>
        <v>UTC+0</v>
      </c>
    </row>
    <row r="52910" spans="1:6" x14ac:dyDescent="0.25">
      <c r="A52910">
        <v>248226</v>
      </c>
      <c r="B52910" s="2">
        <v>44382.674944983817</v>
      </c>
      <c r="C52910">
        <v>170976</v>
      </c>
      <c r="D52910">
        <v>230507</v>
      </c>
      <c r="E52910" s="2">
        <f>VLOOKUP(C52910,Подписчики!$A:$C,3,0)</f>
        <v>44314.896554950137</v>
      </c>
      <c r="F52910" t="str">
        <f>VLOOKUP(C52910,Подписчики!$A:$B,2,0)</f>
        <v>UTC+0</v>
      </c>
    </row>
    <row r="52911" spans="1:6" x14ac:dyDescent="0.25">
      <c r="A52911">
        <v>294732</v>
      </c>
      <c r="B52911" s="2">
        <v>44396.723488673138</v>
      </c>
      <c r="C52911">
        <v>170976</v>
      </c>
      <c r="D52911">
        <v>227775</v>
      </c>
      <c r="E52911" s="2">
        <f>VLOOKUP(C52911,Подписчики!$A:$C,3,0)</f>
        <v>44314.896554950137</v>
      </c>
      <c r="F52911" t="str">
        <f>VLOOKUP(C52911,Подписчики!$A:$B,2,0)</f>
        <v>UTC+0</v>
      </c>
    </row>
    <row r="52912" spans="1:6" x14ac:dyDescent="0.25">
      <c r="A52912">
        <v>310838</v>
      </c>
      <c r="B52912" s="2">
        <v>44401.671803949095</v>
      </c>
      <c r="C52912">
        <v>170976</v>
      </c>
      <c r="D52912">
        <v>397390</v>
      </c>
      <c r="E52912" s="2">
        <f>VLOOKUP(C52912,Подписчики!$A:$C,3,0)</f>
        <v>44314.896554950137</v>
      </c>
      <c r="F52912" t="str">
        <f>VLOOKUP(C52912,Подписчики!$A:$B,2,0)</f>
        <v>UTC+0</v>
      </c>
    </row>
    <row r="52913" spans="1:6" x14ac:dyDescent="0.25">
      <c r="A52913">
        <v>417722</v>
      </c>
      <c r="B52913" s="2">
        <v>44433.7833592233</v>
      </c>
      <c r="C52913">
        <v>170976</v>
      </c>
      <c r="D52913">
        <v>180939</v>
      </c>
      <c r="E52913" s="2">
        <f>VLOOKUP(C52913,Подписчики!$A:$C,3,0)</f>
        <v>44314.896554950137</v>
      </c>
      <c r="F52913" t="str">
        <f>VLOOKUP(C52913,Подписчики!$A:$B,2,0)</f>
        <v>UTC+0</v>
      </c>
    </row>
    <row r="52914" spans="1:6" x14ac:dyDescent="0.25">
      <c r="A52914">
        <v>33010</v>
      </c>
      <c r="B52914" s="2">
        <v>44315.39824595469</v>
      </c>
      <c r="C52914">
        <v>311383</v>
      </c>
      <c r="D52914">
        <v>471403</v>
      </c>
      <c r="E52914" s="2">
        <f>VLOOKUP(C52914,Подписчики!$A:$C,3,0)</f>
        <v>44314.900202279197</v>
      </c>
      <c r="F52914" t="str">
        <f>VLOOKUP(C52914,Подписчики!$A:$B,2,0)</f>
        <v>UTC+12</v>
      </c>
    </row>
    <row r="52915" spans="1:6" x14ac:dyDescent="0.25">
      <c r="A52915">
        <v>35201</v>
      </c>
      <c r="B52915" s="2">
        <v>44316.383682847896</v>
      </c>
      <c r="C52915">
        <v>311383</v>
      </c>
      <c r="D52915">
        <v>250679</v>
      </c>
      <c r="E52915" s="2">
        <f>VLOOKUP(C52915,Подписчики!$A:$C,3,0)</f>
        <v>44314.900202279197</v>
      </c>
      <c r="F52915" t="str">
        <f>VLOOKUP(C52915,Подписчики!$A:$B,2,0)</f>
        <v>UTC+12</v>
      </c>
    </row>
    <row r="52916" spans="1:6" x14ac:dyDescent="0.25">
      <c r="A52916">
        <v>39540</v>
      </c>
      <c r="B52916" s="2">
        <v>44317.657155064546</v>
      </c>
      <c r="C52916">
        <v>311383</v>
      </c>
      <c r="D52916">
        <v>198146</v>
      </c>
      <c r="E52916" s="2">
        <f>VLOOKUP(C52916,Подписчики!$A:$C,3,0)</f>
        <v>44314.900202279197</v>
      </c>
      <c r="F52916" t="str">
        <f>VLOOKUP(C52916,Подписчики!$A:$B,2,0)</f>
        <v>UTC+12</v>
      </c>
    </row>
    <row r="52917" spans="1:6" x14ac:dyDescent="0.25">
      <c r="A52917">
        <v>57496</v>
      </c>
      <c r="B52917" s="2">
        <v>44325.189508090618</v>
      </c>
      <c r="C52917">
        <v>311383</v>
      </c>
      <c r="D52917">
        <v>330333</v>
      </c>
      <c r="E52917" s="2">
        <f>VLOOKUP(C52917,Подписчики!$A:$C,3,0)</f>
        <v>44314.900202279197</v>
      </c>
      <c r="F52917" t="str">
        <f>VLOOKUP(C52917,Подписчики!$A:$B,2,0)</f>
        <v>UTC+12</v>
      </c>
    </row>
    <row r="52918" spans="1:6" x14ac:dyDescent="0.25">
      <c r="A52918">
        <v>76458</v>
      </c>
      <c r="B52918" s="2">
        <v>44332.187889967638</v>
      </c>
      <c r="C52918">
        <v>311383</v>
      </c>
      <c r="D52918">
        <v>244574</v>
      </c>
      <c r="E52918" s="2">
        <f>VLOOKUP(C52918,Подписчики!$A:$C,3,0)</f>
        <v>44314.900202279197</v>
      </c>
      <c r="F52918" t="str">
        <f>VLOOKUP(C52918,Подписчики!$A:$B,2,0)</f>
        <v>UTC+12</v>
      </c>
    </row>
    <row r="52919" spans="1:6" x14ac:dyDescent="0.25">
      <c r="A52919">
        <v>81666</v>
      </c>
      <c r="B52919" s="2">
        <v>44334.357792880262</v>
      </c>
      <c r="C52919">
        <v>311383</v>
      </c>
      <c r="D52919">
        <v>411922</v>
      </c>
      <c r="E52919" s="2">
        <f>VLOOKUP(C52919,Подписчики!$A:$C,3,0)</f>
        <v>44314.900202279197</v>
      </c>
      <c r="F52919" t="str">
        <f>VLOOKUP(C52919,Подписчики!$A:$B,2,0)</f>
        <v>UTC+12</v>
      </c>
    </row>
    <row r="52920" spans="1:6" x14ac:dyDescent="0.25">
      <c r="A52920">
        <v>105830</v>
      </c>
      <c r="B52920" s="2">
        <v>44342.327048543688</v>
      </c>
      <c r="C52920">
        <v>311383</v>
      </c>
      <c r="D52920">
        <v>436070</v>
      </c>
      <c r="E52920" s="2">
        <f>VLOOKUP(C52920,Подписчики!$A:$C,3,0)</f>
        <v>44314.900202279197</v>
      </c>
      <c r="F52920" t="str">
        <f>VLOOKUP(C52920,Подписчики!$A:$B,2,0)</f>
        <v>UTC+12</v>
      </c>
    </row>
    <row r="52921" spans="1:6" x14ac:dyDescent="0.25">
      <c r="A52921">
        <v>140496</v>
      </c>
      <c r="B52921" s="2">
        <v>44352.27203236246</v>
      </c>
      <c r="C52921">
        <v>311383</v>
      </c>
      <c r="D52921">
        <v>184941</v>
      </c>
      <c r="E52921" s="2">
        <f>VLOOKUP(C52921,Подписчики!$A:$C,3,0)</f>
        <v>44314.900202279197</v>
      </c>
      <c r="F52921" t="str">
        <f>VLOOKUP(C52921,Подписчики!$A:$B,2,0)</f>
        <v>UTC+12</v>
      </c>
    </row>
    <row r="52922" spans="1:6" x14ac:dyDescent="0.25">
      <c r="A52922">
        <v>184248</v>
      </c>
      <c r="B52922" s="2">
        <v>44365.288213592234</v>
      </c>
      <c r="C52922">
        <v>311383</v>
      </c>
      <c r="D52922">
        <v>226744</v>
      </c>
      <c r="E52922" s="2">
        <f>VLOOKUP(C52922,Подписчики!$A:$C,3,0)</f>
        <v>44314.900202279197</v>
      </c>
      <c r="F52922" t="str">
        <f>VLOOKUP(C52922,Подписчики!$A:$B,2,0)</f>
        <v>UTC+12</v>
      </c>
    </row>
    <row r="52923" spans="1:6" x14ac:dyDescent="0.25">
      <c r="A52923">
        <v>193683</v>
      </c>
      <c r="B52923" s="2">
        <v>44367.323812297735</v>
      </c>
      <c r="C52923">
        <v>311383</v>
      </c>
      <c r="D52923">
        <v>285365</v>
      </c>
      <c r="E52923" s="2">
        <f>VLOOKUP(C52923,Подписчики!$A:$C,3,0)</f>
        <v>44314.900202279197</v>
      </c>
      <c r="F52923" t="str">
        <f>VLOOKUP(C52923,Подписчики!$A:$B,2,0)</f>
        <v>UTC+12</v>
      </c>
    </row>
    <row r="52924" spans="1:6" x14ac:dyDescent="0.25">
      <c r="A52924">
        <v>206679</v>
      </c>
      <c r="B52924" s="2">
        <v>44371.311999999998</v>
      </c>
      <c r="C52924">
        <v>311383</v>
      </c>
      <c r="D52924">
        <v>264901</v>
      </c>
      <c r="E52924" s="2">
        <f>VLOOKUP(C52924,Подписчики!$A:$C,3,0)</f>
        <v>44314.900202279197</v>
      </c>
      <c r="F52924" t="str">
        <f>VLOOKUP(C52924,Подписчики!$A:$B,2,0)</f>
        <v>UTC+12</v>
      </c>
    </row>
    <row r="52925" spans="1:6" x14ac:dyDescent="0.25">
      <c r="A52925">
        <v>249812</v>
      </c>
      <c r="B52925" s="2">
        <v>44383.291449838187</v>
      </c>
      <c r="C52925">
        <v>311383</v>
      </c>
      <c r="D52925">
        <v>347008</v>
      </c>
      <c r="E52925" s="2">
        <f>VLOOKUP(C52925,Подписчики!$A:$C,3,0)</f>
        <v>44314.900202279197</v>
      </c>
      <c r="F52925" t="str">
        <f>VLOOKUP(C52925,Подписчики!$A:$B,2,0)</f>
        <v>UTC+12</v>
      </c>
    </row>
    <row r="52926" spans="1:6" x14ac:dyDescent="0.25">
      <c r="A52926">
        <v>270069</v>
      </c>
      <c r="B52926" s="2">
        <v>44389.27365048544</v>
      </c>
      <c r="C52926">
        <v>311383</v>
      </c>
      <c r="D52926">
        <v>182191</v>
      </c>
      <c r="E52926" s="2">
        <f>VLOOKUP(C52926,Подписчики!$A:$C,3,0)</f>
        <v>44314.900202279197</v>
      </c>
      <c r="F52926" t="str">
        <f>VLOOKUP(C52926,Подписчики!$A:$B,2,0)</f>
        <v>UTC+12</v>
      </c>
    </row>
    <row r="52927" spans="1:6" x14ac:dyDescent="0.25">
      <c r="A52927">
        <v>279014</v>
      </c>
      <c r="B52927" s="2">
        <v>44392.365883495142</v>
      </c>
      <c r="C52927">
        <v>311383</v>
      </c>
      <c r="D52927">
        <v>12149</v>
      </c>
      <c r="E52927" s="2">
        <f>VLOOKUP(C52927,Подписчики!$A:$C,3,0)</f>
        <v>44314.900202279197</v>
      </c>
      <c r="F52927" t="str">
        <f>VLOOKUP(C52927,Подписчики!$A:$B,2,0)</f>
        <v>UTC+12</v>
      </c>
    </row>
    <row r="52928" spans="1:6" x14ac:dyDescent="0.25">
      <c r="A52928">
        <v>360246</v>
      </c>
      <c r="B52928" s="2">
        <v>44415.682576982937</v>
      </c>
      <c r="C52928">
        <v>311383</v>
      </c>
      <c r="D52928">
        <v>304128</v>
      </c>
      <c r="E52928" s="2">
        <f>VLOOKUP(C52928,Подписчики!$A:$C,3,0)</f>
        <v>44314.900202279197</v>
      </c>
      <c r="F52928" t="str">
        <f>VLOOKUP(C52928,Подписчики!$A:$B,2,0)</f>
        <v>UTC+12</v>
      </c>
    </row>
    <row r="52929" spans="1:6" x14ac:dyDescent="0.25">
      <c r="A52929">
        <v>394320</v>
      </c>
      <c r="B52929" s="2">
        <v>44426.450025889964</v>
      </c>
      <c r="C52929">
        <v>311383</v>
      </c>
      <c r="D52929">
        <v>417253</v>
      </c>
      <c r="E52929" s="2">
        <f>VLOOKUP(C52929,Подписчики!$A:$C,3,0)</f>
        <v>44314.900202279197</v>
      </c>
      <c r="F52929" t="str">
        <f>VLOOKUP(C52929,Подписчики!$A:$B,2,0)</f>
        <v>UTC+12</v>
      </c>
    </row>
    <row r="52930" spans="1:6" x14ac:dyDescent="0.25">
      <c r="A52930">
        <v>34902</v>
      </c>
      <c r="B52930" s="2">
        <v>44316.057226537218</v>
      </c>
      <c r="C52930">
        <v>226163</v>
      </c>
      <c r="D52930">
        <v>250679</v>
      </c>
      <c r="E52930" s="2">
        <f>VLOOKUP(C52930,Подписчики!$A:$C,3,0)</f>
        <v>44314.901676068381</v>
      </c>
      <c r="F52930" t="str">
        <f>VLOOKUP(C52930,Подписчики!$A:$B,2,0)</f>
        <v>UTC+1</v>
      </c>
    </row>
    <row r="52931" spans="1:6" x14ac:dyDescent="0.25">
      <c r="A52931">
        <v>40195</v>
      </c>
      <c r="B52931" s="2">
        <v>44317.780999176</v>
      </c>
      <c r="C52931">
        <v>226163</v>
      </c>
      <c r="D52931">
        <v>411922</v>
      </c>
      <c r="E52931" s="2">
        <f>VLOOKUP(C52931,Подписчики!$A:$C,3,0)</f>
        <v>44314.901676068381</v>
      </c>
      <c r="F52931" t="str">
        <f>VLOOKUP(C52931,Подписчики!$A:$B,2,0)</f>
        <v>UTC+1</v>
      </c>
    </row>
    <row r="52932" spans="1:6" x14ac:dyDescent="0.25">
      <c r="A52932">
        <v>95401</v>
      </c>
      <c r="B52932" s="2">
        <v>44338.777291262137</v>
      </c>
      <c r="C52932">
        <v>226163</v>
      </c>
      <c r="D52932">
        <v>249345</v>
      </c>
      <c r="E52932" s="2">
        <f>VLOOKUP(C52932,Подписчики!$A:$C,3,0)</f>
        <v>44314.901676068381</v>
      </c>
      <c r="F52932" t="str">
        <f>VLOOKUP(C52932,Подписчики!$A:$B,2,0)</f>
        <v>UTC+1</v>
      </c>
    </row>
    <row r="52933" spans="1:6" x14ac:dyDescent="0.25">
      <c r="A52933">
        <v>114658</v>
      </c>
      <c r="B52933" s="2">
        <v>44344.859815533986</v>
      </c>
      <c r="C52933">
        <v>226163</v>
      </c>
      <c r="D52933">
        <v>198146</v>
      </c>
      <c r="E52933" s="2">
        <f>VLOOKUP(C52933,Подписчики!$A:$C,3,0)</f>
        <v>44314.901676068381</v>
      </c>
      <c r="F52933" t="str">
        <f>VLOOKUP(C52933,Подписчики!$A:$B,2,0)</f>
        <v>UTC+1</v>
      </c>
    </row>
    <row r="52934" spans="1:6" x14ac:dyDescent="0.25">
      <c r="A52934">
        <v>146937</v>
      </c>
      <c r="B52934" s="2">
        <v>44353.814508090618</v>
      </c>
      <c r="C52934">
        <v>226163</v>
      </c>
      <c r="D52934">
        <v>311565</v>
      </c>
      <c r="E52934" s="2">
        <f>VLOOKUP(C52934,Подписчики!$A:$C,3,0)</f>
        <v>44314.901676068381</v>
      </c>
      <c r="F52934" t="str">
        <f>VLOOKUP(C52934,Подписчики!$A:$B,2,0)</f>
        <v>UTC+1</v>
      </c>
    </row>
    <row r="52935" spans="1:6" x14ac:dyDescent="0.25">
      <c r="A52935">
        <v>152056</v>
      </c>
      <c r="B52935" s="2">
        <v>44355.736838187702</v>
      </c>
      <c r="C52935">
        <v>226163</v>
      </c>
      <c r="D52935">
        <v>351192</v>
      </c>
      <c r="E52935" s="2">
        <f>VLOOKUP(C52935,Подписчики!$A:$C,3,0)</f>
        <v>44314.901676068381</v>
      </c>
      <c r="F52935" t="str">
        <f>VLOOKUP(C52935,Подписчики!$A:$B,2,0)</f>
        <v>UTC+1</v>
      </c>
    </row>
    <row r="52936" spans="1:6" x14ac:dyDescent="0.25">
      <c r="A52936">
        <v>152898</v>
      </c>
      <c r="B52936" s="2">
        <v>44355.877614886733</v>
      </c>
      <c r="C52936">
        <v>226163</v>
      </c>
      <c r="D52936">
        <v>343491</v>
      </c>
      <c r="E52936" s="2">
        <f>VLOOKUP(C52936,Подписчики!$A:$C,3,0)</f>
        <v>44314.901676068381</v>
      </c>
      <c r="F52936" t="str">
        <f>VLOOKUP(C52936,Подписчики!$A:$B,2,0)</f>
        <v>UTC+1</v>
      </c>
    </row>
    <row r="52937" spans="1:6" x14ac:dyDescent="0.25">
      <c r="A52937">
        <v>316639</v>
      </c>
      <c r="B52937" s="2">
        <v>44402.859815533986</v>
      </c>
      <c r="C52937">
        <v>226163</v>
      </c>
      <c r="D52937">
        <v>347393</v>
      </c>
      <c r="E52937" s="2">
        <f>VLOOKUP(C52937,Подписчики!$A:$C,3,0)</f>
        <v>44314.901676068381</v>
      </c>
      <c r="F52937" t="str">
        <f>VLOOKUP(C52937,Подписчики!$A:$B,2,0)</f>
        <v>UTC+1</v>
      </c>
    </row>
    <row r="52938" spans="1:6" x14ac:dyDescent="0.25">
      <c r="A52938">
        <v>355495</v>
      </c>
      <c r="B52938" s="2">
        <v>44414.722275080909</v>
      </c>
      <c r="C52938">
        <v>226163</v>
      </c>
      <c r="D52938">
        <v>21550</v>
      </c>
      <c r="E52938" s="2">
        <f>VLOOKUP(C52938,Подписчики!$A:$C,3,0)</f>
        <v>44314.901676068381</v>
      </c>
      <c r="F52938" t="str">
        <f>VLOOKUP(C52938,Подписчики!$A:$B,2,0)</f>
        <v>UTC+1</v>
      </c>
    </row>
    <row r="52939" spans="1:6" x14ac:dyDescent="0.25">
      <c r="A52939">
        <v>33774</v>
      </c>
      <c r="B52939" s="2">
        <v>44315.681417475731</v>
      </c>
      <c r="C52939">
        <v>10431</v>
      </c>
      <c r="D52939">
        <v>316827</v>
      </c>
      <c r="E52939" s="2">
        <f>VLOOKUP(C52939,Подписчики!$A:$C,3,0)</f>
        <v>44314.902004344738</v>
      </c>
      <c r="F52939" t="str">
        <f>VLOOKUP(C52939,Подписчики!$A:$B,2,0)</f>
        <v>UTC+0</v>
      </c>
    </row>
    <row r="52940" spans="1:6" x14ac:dyDescent="0.25">
      <c r="A52940">
        <v>39778</v>
      </c>
      <c r="B52940" s="2">
        <v>44317.702453074431</v>
      </c>
      <c r="C52940">
        <v>10431</v>
      </c>
      <c r="D52940">
        <v>119655</v>
      </c>
      <c r="E52940" s="2">
        <f>VLOOKUP(C52940,Подписчики!$A:$C,3,0)</f>
        <v>44314.902004344738</v>
      </c>
      <c r="F52940" t="str">
        <f>VLOOKUP(C52940,Подписчики!$A:$B,2,0)</f>
        <v>UTC+0</v>
      </c>
    </row>
    <row r="52941" spans="1:6" x14ac:dyDescent="0.25">
      <c r="A52941">
        <v>40388</v>
      </c>
      <c r="B52941" s="2">
        <v>44317.867501618122</v>
      </c>
      <c r="C52941">
        <v>10431</v>
      </c>
      <c r="D52941">
        <v>153893</v>
      </c>
      <c r="E52941" s="2">
        <f>VLOOKUP(C52941,Подписчики!$A:$C,3,0)</f>
        <v>44314.902004344738</v>
      </c>
      <c r="F52941" t="str">
        <f>VLOOKUP(C52941,Подписчики!$A:$B,2,0)</f>
        <v>UTC+0</v>
      </c>
    </row>
    <row r="52942" spans="1:6" x14ac:dyDescent="0.25">
      <c r="A52942">
        <v>53422</v>
      </c>
      <c r="B52942" s="2">
        <v>44323.859411003235</v>
      </c>
      <c r="C52942">
        <v>10431</v>
      </c>
      <c r="D52942">
        <v>148630</v>
      </c>
      <c r="E52942" s="2">
        <f>VLOOKUP(C52942,Подписчики!$A:$C,3,0)</f>
        <v>44314.902004344738</v>
      </c>
      <c r="F52942" t="str">
        <f>VLOOKUP(C52942,Подписчики!$A:$B,2,0)</f>
        <v>UTC+0</v>
      </c>
    </row>
    <row r="52943" spans="1:6" x14ac:dyDescent="0.25">
      <c r="A52943">
        <v>54636</v>
      </c>
      <c r="B52943" s="2">
        <v>44324.370952482677</v>
      </c>
      <c r="C52943">
        <v>10431</v>
      </c>
      <c r="D52943">
        <v>411922</v>
      </c>
      <c r="E52943" s="2">
        <f>VLOOKUP(C52943,Подписчики!$A:$C,3,0)</f>
        <v>44314.902004344738</v>
      </c>
      <c r="F52943" t="str">
        <f>VLOOKUP(C52943,Подписчики!$A:$B,2,0)</f>
        <v>UTC+0</v>
      </c>
    </row>
    <row r="52944" spans="1:6" x14ac:dyDescent="0.25">
      <c r="A52944">
        <v>60045</v>
      </c>
      <c r="B52944" s="2">
        <v>44325.945171521038</v>
      </c>
      <c r="C52944">
        <v>10431</v>
      </c>
      <c r="D52944">
        <v>258219</v>
      </c>
      <c r="E52944" s="2">
        <f>VLOOKUP(C52944,Подписчики!$A:$C,3,0)</f>
        <v>44314.902004344738</v>
      </c>
      <c r="F52944" t="str">
        <f>VLOOKUP(C52944,Подписчики!$A:$B,2,0)</f>
        <v>UTC+0</v>
      </c>
    </row>
    <row r="52945" spans="1:6" x14ac:dyDescent="0.25">
      <c r="A52945">
        <v>72929</v>
      </c>
      <c r="B52945" s="2">
        <v>44331.352366710409</v>
      </c>
      <c r="C52945">
        <v>10431</v>
      </c>
      <c r="D52945">
        <v>371920</v>
      </c>
      <c r="E52945" s="2">
        <f>VLOOKUP(C52945,Подписчики!$A:$C,3,0)</f>
        <v>44314.902004344738</v>
      </c>
      <c r="F52945" t="str">
        <f>VLOOKUP(C52945,Подписчики!$A:$B,2,0)</f>
        <v>UTC+0</v>
      </c>
    </row>
    <row r="52946" spans="1:6" x14ac:dyDescent="0.25">
      <c r="A52946">
        <v>85698</v>
      </c>
      <c r="B52946" s="2">
        <v>44335.867501618122</v>
      </c>
      <c r="C52946">
        <v>10431</v>
      </c>
      <c r="D52946">
        <v>189009</v>
      </c>
      <c r="E52946" s="2">
        <f>VLOOKUP(C52946,Подписчики!$A:$C,3,0)</f>
        <v>44314.902004344738</v>
      </c>
      <c r="F52946" t="str">
        <f>VLOOKUP(C52946,Подписчики!$A:$B,2,0)</f>
        <v>UTC+0</v>
      </c>
    </row>
    <row r="52947" spans="1:6" x14ac:dyDescent="0.25">
      <c r="A52947">
        <v>89112</v>
      </c>
      <c r="B52947" s="2">
        <v>44337.605365695796</v>
      </c>
      <c r="C52947">
        <v>10431</v>
      </c>
      <c r="D52947">
        <v>335876</v>
      </c>
      <c r="E52947" s="2">
        <f>VLOOKUP(C52947,Подписчики!$A:$C,3,0)</f>
        <v>44314.902004344738</v>
      </c>
      <c r="F52947" t="str">
        <f>VLOOKUP(C52947,Подписчики!$A:$B,2,0)</f>
        <v>UTC+0</v>
      </c>
    </row>
    <row r="52948" spans="1:6" x14ac:dyDescent="0.25">
      <c r="A52948">
        <v>90953</v>
      </c>
      <c r="B52948" s="2">
        <v>44337.836757281555</v>
      </c>
      <c r="C52948">
        <v>10431</v>
      </c>
      <c r="D52948">
        <v>144501</v>
      </c>
      <c r="E52948" s="2">
        <f>VLOOKUP(C52948,Подписчики!$A:$C,3,0)</f>
        <v>44314.902004344738</v>
      </c>
      <c r="F52948" t="str">
        <f>VLOOKUP(C52948,Подписчики!$A:$B,2,0)</f>
        <v>UTC+0</v>
      </c>
    </row>
    <row r="52949" spans="1:6" x14ac:dyDescent="0.25">
      <c r="A52949">
        <v>33567</v>
      </c>
      <c r="B52949" s="2">
        <v>44315.631255663429</v>
      </c>
      <c r="C52949">
        <v>92952</v>
      </c>
      <c r="D52949">
        <v>394819</v>
      </c>
      <c r="E52949" s="2">
        <f>VLOOKUP(C52949,Подписчики!$A:$C,3,0)</f>
        <v>44314.902542307696</v>
      </c>
      <c r="F52949" t="str">
        <f>VLOOKUP(C52949,Подписчики!$A:$B,2,0)</f>
        <v>UTC+4</v>
      </c>
    </row>
    <row r="52950" spans="1:6" x14ac:dyDescent="0.25">
      <c r="A52950">
        <v>52202</v>
      </c>
      <c r="B52950" s="2">
        <v>44323.574621359228</v>
      </c>
      <c r="C52950">
        <v>92952</v>
      </c>
      <c r="D52950">
        <v>198146</v>
      </c>
      <c r="E52950" s="2">
        <f>VLOOKUP(C52950,Подписчики!$A:$C,3,0)</f>
        <v>44314.902542307696</v>
      </c>
      <c r="F52950" t="str">
        <f>VLOOKUP(C52950,Подписчики!$A:$B,2,0)</f>
        <v>UTC+4</v>
      </c>
    </row>
    <row r="52951" spans="1:6" x14ac:dyDescent="0.25">
      <c r="A52951">
        <v>60804</v>
      </c>
      <c r="B52951" s="2">
        <v>44326.595656957928</v>
      </c>
      <c r="C52951">
        <v>92952</v>
      </c>
      <c r="D52951">
        <v>370960</v>
      </c>
      <c r="E52951" s="2">
        <f>VLOOKUP(C52951,Подписчики!$A:$C,3,0)</f>
        <v>44314.902542307696</v>
      </c>
      <c r="F52951" t="str">
        <f>VLOOKUP(C52951,Подписчики!$A:$B,2,0)</f>
        <v>UTC+4</v>
      </c>
    </row>
    <row r="52952" spans="1:6" x14ac:dyDescent="0.25">
      <c r="A52952">
        <v>116018</v>
      </c>
      <c r="B52952" s="2">
        <v>44345.176563106797</v>
      </c>
      <c r="C52952">
        <v>92952</v>
      </c>
      <c r="D52952">
        <v>86587</v>
      </c>
      <c r="E52952" s="2">
        <f>VLOOKUP(C52952,Подписчики!$A:$C,3,0)</f>
        <v>44314.902542307696</v>
      </c>
      <c r="F52952" t="str">
        <f>VLOOKUP(C52952,Подписчики!$A:$B,2,0)</f>
        <v>UTC+4</v>
      </c>
    </row>
    <row r="52953" spans="1:6" x14ac:dyDescent="0.25">
      <c r="A52953">
        <v>136560</v>
      </c>
      <c r="B52953" s="2">
        <v>44351.496951456313</v>
      </c>
      <c r="C52953">
        <v>92952</v>
      </c>
      <c r="D52953">
        <v>430019</v>
      </c>
      <c r="E52953" s="2">
        <f>VLOOKUP(C52953,Подписчики!$A:$C,3,0)</f>
        <v>44314.902542307696</v>
      </c>
      <c r="F52953" t="str">
        <f>VLOOKUP(C52953,Подписчики!$A:$B,2,0)</f>
        <v>UTC+4</v>
      </c>
    </row>
    <row r="52954" spans="1:6" x14ac:dyDescent="0.25">
      <c r="A52954">
        <v>145805</v>
      </c>
      <c r="B52954" s="2">
        <v>44353.640964401297</v>
      </c>
      <c r="C52954">
        <v>92952</v>
      </c>
      <c r="D52954">
        <v>318314</v>
      </c>
      <c r="E52954" s="2">
        <f>VLOOKUP(C52954,Подписчики!$A:$C,3,0)</f>
        <v>44314.902542307696</v>
      </c>
      <c r="F52954" t="str">
        <f>VLOOKUP(C52954,Подписчики!$A:$B,2,0)</f>
        <v>UTC+4</v>
      </c>
    </row>
    <row r="52955" spans="1:6" x14ac:dyDescent="0.25">
      <c r="A52955">
        <v>169998</v>
      </c>
      <c r="B52955" s="2">
        <v>44360.513132686086</v>
      </c>
      <c r="C52955">
        <v>92952</v>
      </c>
      <c r="D52955">
        <v>389368</v>
      </c>
      <c r="E52955" s="2">
        <f>VLOOKUP(C52955,Подписчики!$A:$C,3,0)</f>
        <v>44314.902542307696</v>
      </c>
      <c r="F52955" t="str">
        <f>VLOOKUP(C52955,Подписчики!$A:$B,2,0)</f>
        <v>UTC+4</v>
      </c>
    </row>
    <row r="52956" spans="1:6" x14ac:dyDescent="0.25">
      <c r="A52956">
        <v>184888</v>
      </c>
      <c r="B52956" s="2">
        <v>44365.560058252428</v>
      </c>
      <c r="C52956">
        <v>92952</v>
      </c>
      <c r="D52956">
        <v>217307</v>
      </c>
      <c r="E52956" s="2">
        <f>VLOOKUP(C52956,Подписчики!$A:$C,3,0)</f>
        <v>44314.902542307696</v>
      </c>
      <c r="F52956" t="str">
        <f>VLOOKUP(C52956,Подписчики!$A:$B,2,0)</f>
        <v>UTC+4</v>
      </c>
    </row>
    <row r="52957" spans="1:6" x14ac:dyDescent="0.25">
      <c r="A52957">
        <v>197704</v>
      </c>
      <c r="B52957" s="2">
        <v>44368.488860841426</v>
      </c>
      <c r="C52957">
        <v>92952</v>
      </c>
      <c r="D52957">
        <v>413014</v>
      </c>
      <c r="E52957" s="2">
        <f>VLOOKUP(C52957,Подписчики!$A:$C,3,0)</f>
        <v>44314.902542307696</v>
      </c>
      <c r="F52957" t="str">
        <f>VLOOKUP(C52957,Подписчики!$A:$B,2,0)</f>
        <v>UTC+4</v>
      </c>
    </row>
    <row r="52958" spans="1:6" x14ac:dyDescent="0.25">
      <c r="A52958">
        <v>33517</v>
      </c>
      <c r="B52958" s="2">
        <v>44315.621951456313</v>
      </c>
      <c r="C52958">
        <v>284880</v>
      </c>
      <c r="D52958">
        <v>189296</v>
      </c>
      <c r="E52958" s="2">
        <f>VLOOKUP(C52958,Подписчики!$A:$C,3,0)</f>
        <v>44314.917948326212</v>
      </c>
      <c r="F52958" t="str">
        <f>VLOOKUP(C52958,Подписчики!$A:$B,2,0)</f>
        <v>UTC+1</v>
      </c>
    </row>
    <row r="52959" spans="1:6" x14ac:dyDescent="0.25">
      <c r="A52959">
        <v>37896</v>
      </c>
      <c r="B52959" s="2">
        <v>44316.926158576054</v>
      </c>
      <c r="C52959">
        <v>284880</v>
      </c>
      <c r="D52959">
        <v>305874</v>
      </c>
      <c r="E52959" s="2">
        <f>VLOOKUP(C52959,Подписчики!$A:$C,3,0)</f>
        <v>44314.917948326212</v>
      </c>
      <c r="F52959" t="str">
        <f>VLOOKUP(C52959,Подписчики!$A:$B,2,0)</f>
        <v>UTC+1</v>
      </c>
    </row>
    <row r="52960" spans="1:6" x14ac:dyDescent="0.25">
      <c r="A52960">
        <v>56551</v>
      </c>
      <c r="B52960" s="2">
        <v>44324.850333333336</v>
      </c>
      <c r="C52960">
        <v>284880</v>
      </c>
      <c r="D52960">
        <v>172588</v>
      </c>
      <c r="E52960" s="2">
        <f>VLOOKUP(C52960,Подписчики!$A:$C,3,0)</f>
        <v>44314.917948326212</v>
      </c>
      <c r="F52960" t="str">
        <f>VLOOKUP(C52960,Подписчики!$A:$B,2,0)</f>
        <v>UTC+1</v>
      </c>
    </row>
    <row r="52961" spans="1:6" x14ac:dyDescent="0.25">
      <c r="A52961">
        <v>69881</v>
      </c>
      <c r="B52961" s="2">
        <v>44330.609006472492</v>
      </c>
      <c r="C52961">
        <v>284880</v>
      </c>
      <c r="D52961">
        <v>250679</v>
      </c>
      <c r="E52961" s="2">
        <f>VLOOKUP(C52961,Подписчики!$A:$C,3,0)</f>
        <v>44314.917948326212</v>
      </c>
      <c r="F52961" t="str">
        <f>VLOOKUP(C52961,Подписчики!$A:$B,2,0)</f>
        <v>UTC+1</v>
      </c>
    </row>
    <row r="52962" spans="1:6" x14ac:dyDescent="0.25">
      <c r="A52962">
        <v>89551</v>
      </c>
      <c r="B52962" s="2">
        <v>44337.683440129455</v>
      </c>
      <c r="C52962">
        <v>284880</v>
      </c>
      <c r="D52962">
        <v>42705</v>
      </c>
      <c r="E52962" s="2">
        <f>VLOOKUP(C52962,Подписчики!$A:$C,3,0)</f>
        <v>44314.917948326212</v>
      </c>
      <c r="F52962" t="str">
        <f>VLOOKUP(C52962,Подписчики!$A:$B,2,0)</f>
        <v>UTC+1</v>
      </c>
    </row>
    <row r="52963" spans="1:6" x14ac:dyDescent="0.25">
      <c r="A52963">
        <v>92424</v>
      </c>
      <c r="B52963" s="2">
        <v>44338.057226537218</v>
      </c>
      <c r="C52963">
        <v>284880</v>
      </c>
      <c r="D52963">
        <v>154374</v>
      </c>
      <c r="E52963" s="2">
        <f>VLOOKUP(C52963,Подписчики!$A:$C,3,0)</f>
        <v>44314.917948326212</v>
      </c>
      <c r="F52963" t="str">
        <f>VLOOKUP(C52963,Подписчики!$A:$B,2,0)</f>
        <v>UTC+1</v>
      </c>
    </row>
    <row r="52964" spans="1:6" x14ac:dyDescent="0.25">
      <c r="A52964">
        <v>109451</v>
      </c>
      <c r="B52964" s="2">
        <v>44343.717420711975</v>
      </c>
      <c r="C52964">
        <v>284880</v>
      </c>
      <c r="D52964">
        <v>189009</v>
      </c>
      <c r="E52964" s="2">
        <f>VLOOKUP(C52964,Подписчики!$A:$C,3,0)</f>
        <v>44314.917948326212</v>
      </c>
      <c r="F52964" t="str">
        <f>VLOOKUP(C52964,Подписчики!$A:$B,2,0)</f>
        <v>UTC+1</v>
      </c>
    </row>
    <row r="52965" spans="1:6" x14ac:dyDescent="0.25">
      <c r="A52965">
        <v>124479</v>
      </c>
      <c r="B52965" s="2">
        <v>44346.826333333338</v>
      </c>
      <c r="C52965">
        <v>284880</v>
      </c>
      <c r="D52965">
        <v>370893</v>
      </c>
      <c r="E52965" s="2">
        <f>VLOOKUP(C52965,Подписчики!$A:$C,3,0)</f>
        <v>44314.917948326212</v>
      </c>
      <c r="F52965" t="str">
        <f>VLOOKUP(C52965,Подписчики!$A:$B,2,0)</f>
        <v>UTC+1</v>
      </c>
    </row>
    <row r="52966" spans="1:6" x14ac:dyDescent="0.25">
      <c r="A52966">
        <v>193289</v>
      </c>
      <c r="B52966" s="2">
        <v>44367.146580401015</v>
      </c>
      <c r="C52966">
        <v>284880</v>
      </c>
      <c r="D52966">
        <v>351192</v>
      </c>
      <c r="E52966" s="2">
        <f>VLOOKUP(C52966,Подписчики!$A:$C,3,0)</f>
        <v>44314.917948326212</v>
      </c>
      <c r="F52966" t="str">
        <f>VLOOKUP(C52966,Подписчики!$A:$B,2,0)</f>
        <v>UTC+1</v>
      </c>
    </row>
    <row r="52967" spans="1:6" x14ac:dyDescent="0.25">
      <c r="A52967">
        <v>208929</v>
      </c>
      <c r="B52967" s="2">
        <v>44371.858197411006</v>
      </c>
      <c r="C52967">
        <v>284880</v>
      </c>
      <c r="D52967">
        <v>81861</v>
      </c>
      <c r="E52967" s="2">
        <f>VLOOKUP(C52967,Подписчики!$A:$C,3,0)</f>
        <v>44314.917948326212</v>
      </c>
      <c r="F52967" t="str">
        <f>VLOOKUP(C52967,Подписчики!$A:$B,2,0)</f>
        <v>UTC+1</v>
      </c>
    </row>
    <row r="52968" spans="1:6" x14ac:dyDescent="0.25">
      <c r="A52968">
        <v>259602</v>
      </c>
      <c r="B52968" s="2">
        <v>44386.801563106797</v>
      </c>
      <c r="C52968">
        <v>284880</v>
      </c>
      <c r="D52968">
        <v>35968</v>
      </c>
      <c r="E52968" s="2">
        <f>VLOOKUP(C52968,Подписчики!$A:$C,3,0)</f>
        <v>44314.917948326212</v>
      </c>
      <c r="F52968" t="str">
        <f>VLOOKUP(C52968,Подписчики!$A:$B,2,0)</f>
        <v>UTC+1</v>
      </c>
    </row>
    <row r="52969" spans="1:6" x14ac:dyDescent="0.25">
      <c r="A52969">
        <v>321852</v>
      </c>
      <c r="B52969" s="2">
        <v>44404.740074433663</v>
      </c>
      <c r="C52969">
        <v>284880</v>
      </c>
      <c r="D52969">
        <v>82901</v>
      </c>
      <c r="E52969" s="2">
        <f>VLOOKUP(C52969,Подписчики!$A:$C,3,0)</f>
        <v>44314.917948326212</v>
      </c>
      <c r="F52969" t="str">
        <f>VLOOKUP(C52969,Подписчики!$A:$B,2,0)</f>
        <v>UTC+1</v>
      </c>
    </row>
    <row r="52970" spans="1:6" x14ac:dyDescent="0.25">
      <c r="A52970">
        <v>370014</v>
      </c>
      <c r="B52970" s="2">
        <v>44418.626333333334</v>
      </c>
      <c r="C52970">
        <v>284880</v>
      </c>
      <c r="D52970">
        <v>430624</v>
      </c>
      <c r="E52970" s="2">
        <f>VLOOKUP(C52970,Подписчики!$A:$C,3,0)</f>
        <v>44314.917948326212</v>
      </c>
      <c r="F52970" t="str">
        <f>VLOOKUP(C52970,Подписчики!$A:$B,2,0)</f>
        <v>UTC+1</v>
      </c>
    </row>
    <row r="52971" spans="1:6" x14ac:dyDescent="0.25">
      <c r="A52971">
        <v>403154</v>
      </c>
      <c r="B52971" s="2">
        <v>44429.041291543319</v>
      </c>
      <c r="C52971">
        <v>284880</v>
      </c>
      <c r="D52971">
        <v>88863</v>
      </c>
      <c r="E52971" s="2">
        <f>VLOOKUP(C52971,Подписчики!$A:$C,3,0)</f>
        <v>44314.917948326212</v>
      </c>
      <c r="F52971" t="str">
        <f>VLOOKUP(C52971,Подписчики!$A:$B,2,0)</f>
        <v>UTC+1</v>
      </c>
    </row>
    <row r="52972" spans="1:6" x14ac:dyDescent="0.25">
      <c r="A52972">
        <v>408953</v>
      </c>
      <c r="B52972" s="2">
        <v>44430.617097087379</v>
      </c>
      <c r="C52972">
        <v>284880</v>
      </c>
      <c r="D52972">
        <v>238334</v>
      </c>
      <c r="E52972" s="2">
        <f>VLOOKUP(C52972,Подписчики!$A:$C,3,0)</f>
        <v>44314.917948326212</v>
      </c>
      <c r="F52972" t="str">
        <f>VLOOKUP(C52972,Подписчики!$A:$B,2,0)</f>
        <v>UTC+1</v>
      </c>
    </row>
    <row r="52973" spans="1:6" x14ac:dyDescent="0.25">
      <c r="A52973">
        <v>411118</v>
      </c>
      <c r="B52973" s="2">
        <v>44430.932631067961</v>
      </c>
      <c r="C52973">
        <v>284880</v>
      </c>
      <c r="D52973">
        <v>230507</v>
      </c>
      <c r="E52973" s="2">
        <f>VLOOKUP(C52973,Подписчики!$A:$C,3,0)</f>
        <v>44314.917948326212</v>
      </c>
      <c r="F52973" t="str">
        <f>VLOOKUP(C52973,Подписчики!$A:$B,2,0)</f>
        <v>UTC+1</v>
      </c>
    </row>
    <row r="52974" spans="1:6" x14ac:dyDescent="0.25">
      <c r="A52974">
        <v>421913</v>
      </c>
      <c r="B52974" s="2">
        <v>44435.914831715214</v>
      </c>
      <c r="C52974">
        <v>284880</v>
      </c>
      <c r="D52974">
        <v>95024</v>
      </c>
      <c r="E52974" s="2">
        <f>VLOOKUP(C52974,Подписчики!$A:$C,3,0)</f>
        <v>44314.917948326212</v>
      </c>
      <c r="F52974" t="str">
        <f>VLOOKUP(C52974,Подписчики!$A:$B,2,0)</f>
        <v>UTC+1</v>
      </c>
    </row>
    <row r="52975" spans="1:6" x14ac:dyDescent="0.25">
      <c r="A52975">
        <v>34778</v>
      </c>
      <c r="B52975" s="2">
        <v>44315.888941747573</v>
      </c>
      <c r="C52975">
        <v>326505</v>
      </c>
      <c r="D52975">
        <v>432277</v>
      </c>
      <c r="E52975" s="2">
        <f>VLOOKUP(C52975,Подписчики!$A:$C,3,0)</f>
        <v>44314.920769836179</v>
      </c>
      <c r="F52975" t="str">
        <f>VLOOKUP(C52975,Подписчики!$A:$B,2,0)</f>
        <v>UTC+1</v>
      </c>
    </row>
    <row r="52976" spans="1:6" x14ac:dyDescent="0.25">
      <c r="A52976">
        <v>35168</v>
      </c>
      <c r="B52976" s="2">
        <v>44316.358197411006</v>
      </c>
      <c r="C52976">
        <v>326505</v>
      </c>
      <c r="D52976">
        <v>332714</v>
      </c>
      <c r="E52976" s="2">
        <f>VLOOKUP(C52976,Подписчики!$A:$C,3,0)</f>
        <v>44314.920769836179</v>
      </c>
      <c r="F52976" t="str">
        <f>VLOOKUP(C52976,Подписчики!$A:$B,2,0)</f>
        <v>UTC+1</v>
      </c>
    </row>
    <row r="52977" spans="1:6" x14ac:dyDescent="0.25">
      <c r="A52977">
        <v>59715</v>
      </c>
      <c r="B52977" s="2">
        <v>44325.856579288025</v>
      </c>
      <c r="C52977">
        <v>326505</v>
      </c>
      <c r="D52977">
        <v>470762</v>
      </c>
      <c r="E52977" s="2">
        <f>VLOOKUP(C52977,Подписчики!$A:$C,3,0)</f>
        <v>44314.920769836179</v>
      </c>
      <c r="F52977" t="str">
        <f>VLOOKUP(C52977,Подписчики!$A:$B,2,0)</f>
        <v>UTC+1</v>
      </c>
    </row>
    <row r="52978" spans="1:6" x14ac:dyDescent="0.25">
      <c r="A52978">
        <v>66569</v>
      </c>
      <c r="B52978" s="2">
        <v>44328.884087378647</v>
      </c>
      <c r="C52978">
        <v>326505</v>
      </c>
      <c r="D52978">
        <v>227775</v>
      </c>
      <c r="E52978" s="2">
        <f>VLOOKUP(C52978,Подписчики!$A:$C,3,0)</f>
        <v>44314.920769836179</v>
      </c>
      <c r="F52978" t="str">
        <f>VLOOKUP(C52978,Подписчики!$A:$B,2,0)</f>
        <v>UTC+1</v>
      </c>
    </row>
    <row r="52979" spans="1:6" x14ac:dyDescent="0.25">
      <c r="A52979">
        <v>82491</v>
      </c>
      <c r="B52979" s="2">
        <v>44334.678585760521</v>
      </c>
      <c r="C52979">
        <v>326505</v>
      </c>
      <c r="D52979">
        <v>351192</v>
      </c>
      <c r="E52979" s="2">
        <f>VLOOKUP(C52979,Подписчики!$A:$C,3,0)</f>
        <v>44314.920769836179</v>
      </c>
      <c r="F52979" t="str">
        <f>VLOOKUP(C52979,Подписчики!$A:$B,2,0)</f>
        <v>UTC+1</v>
      </c>
    </row>
    <row r="52980" spans="1:6" x14ac:dyDescent="0.25">
      <c r="A52980">
        <v>99643</v>
      </c>
      <c r="B52980" s="2">
        <v>44339.827453074438</v>
      </c>
      <c r="C52980">
        <v>326505</v>
      </c>
      <c r="D52980">
        <v>469849</v>
      </c>
      <c r="E52980" s="2">
        <f>VLOOKUP(C52980,Подписчики!$A:$C,3,0)</f>
        <v>44314.920769836179</v>
      </c>
      <c r="F52980" t="str">
        <f>VLOOKUP(C52980,Подписчики!$A:$B,2,0)</f>
        <v>UTC+1</v>
      </c>
    </row>
    <row r="52981" spans="1:6" x14ac:dyDescent="0.25">
      <c r="A52981">
        <v>162395</v>
      </c>
      <c r="B52981" s="2">
        <v>44358.846870550165</v>
      </c>
      <c r="C52981">
        <v>326505</v>
      </c>
      <c r="D52981">
        <v>311670</v>
      </c>
      <c r="E52981" s="2">
        <f>VLOOKUP(C52981,Подписчики!$A:$C,3,0)</f>
        <v>44314.920769836179</v>
      </c>
      <c r="F52981" t="str">
        <f>VLOOKUP(C52981,Подписчики!$A:$B,2,0)</f>
        <v>UTC+1</v>
      </c>
    </row>
    <row r="52982" spans="1:6" x14ac:dyDescent="0.25">
      <c r="A52982">
        <v>163347</v>
      </c>
      <c r="B52982" s="2">
        <v>44358.987647249196</v>
      </c>
      <c r="C52982">
        <v>326505</v>
      </c>
      <c r="D52982">
        <v>291168</v>
      </c>
      <c r="E52982" s="2">
        <f>VLOOKUP(C52982,Подписчики!$A:$C,3,0)</f>
        <v>44314.920769836179</v>
      </c>
      <c r="F52982" t="str">
        <f>VLOOKUP(C52982,Подписчики!$A:$B,2,0)</f>
        <v>UTC+1</v>
      </c>
    </row>
    <row r="52983" spans="1:6" x14ac:dyDescent="0.25">
      <c r="A52983">
        <v>184367</v>
      </c>
      <c r="B52983" s="2">
        <v>44365.383333333339</v>
      </c>
      <c r="C52983">
        <v>326505</v>
      </c>
      <c r="D52983">
        <v>312954</v>
      </c>
      <c r="E52983" s="2">
        <f>VLOOKUP(C52983,Подписчики!$A:$C,3,0)</f>
        <v>44314.920769836179</v>
      </c>
      <c r="F52983" t="str">
        <f>VLOOKUP(C52983,Подписчики!$A:$B,2,0)</f>
        <v>UTC+1</v>
      </c>
    </row>
    <row r="52984" spans="1:6" x14ac:dyDescent="0.25">
      <c r="A52984">
        <v>34956</v>
      </c>
      <c r="B52984" s="2">
        <v>44316.075666666664</v>
      </c>
      <c r="C52984">
        <v>304088</v>
      </c>
      <c r="D52984">
        <v>148630</v>
      </c>
      <c r="E52984" s="2">
        <f>VLOOKUP(C52984,Подписчики!$A:$C,3,0)</f>
        <v>44314.921725142456</v>
      </c>
      <c r="F52984" t="str">
        <f>VLOOKUP(C52984,Подписчики!$A:$B,2,0)</f>
        <v>UTC+2</v>
      </c>
    </row>
    <row r="52985" spans="1:6" x14ac:dyDescent="0.25">
      <c r="A52985">
        <v>47728</v>
      </c>
      <c r="B52985" s="2">
        <v>44320.913618122977</v>
      </c>
      <c r="C52985">
        <v>304088</v>
      </c>
      <c r="D52985">
        <v>85094</v>
      </c>
      <c r="E52985" s="2">
        <f>VLOOKUP(C52985,Подписчики!$A:$C,3,0)</f>
        <v>44314.921725142456</v>
      </c>
      <c r="F52985" t="str">
        <f>VLOOKUP(C52985,Подписчики!$A:$B,2,0)</f>
        <v>UTC+2</v>
      </c>
    </row>
    <row r="52986" spans="1:6" x14ac:dyDescent="0.25">
      <c r="A52986">
        <v>61225</v>
      </c>
      <c r="B52986" s="2">
        <v>44326.703262135918</v>
      </c>
      <c r="C52986">
        <v>304088</v>
      </c>
      <c r="D52986">
        <v>98921</v>
      </c>
      <c r="E52986" s="2">
        <f>VLOOKUP(C52986,Подписчики!$A:$C,3,0)</f>
        <v>44314.921725142456</v>
      </c>
      <c r="F52986" t="str">
        <f>VLOOKUP(C52986,Подписчики!$A:$B,2,0)</f>
        <v>UTC+2</v>
      </c>
    </row>
    <row r="52987" spans="1:6" x14ac:dyDescent="0.25">
      <c r="A52987">
        <v>64421</v>
      </c>
      <c r="B52987" s="2">
        <v>44327.931417475724</v>
      </c>
      <c r="C52987">
        <v>304088</v>
      </c>
      <c r="D52987">
        <v>271445</v>
      </c>
      <c r="E52987" s="2">
        <f>VLOOKUP(C52987,Подписчики!$A:$C,3,0)</f>
        <v>44314.921725142456</v>
      </c>
      <c r="F52987" t="str">
        <f>VLOOKUP(C52987,Подписчики!$A:$B,2,0)</f>
        <v>UTC+2</v>
      </c>
    </row>
    <row r="52988" spans="1:6" x14ac:dyDescent="0.25">
      <c r="A52988">
        <v>98115</v>
      </c>
      <c r="B52988" s="2">
        <v>44339.598084142395</v>
      </c>
      <c r="C52988">
        <v>304088</v>
      </c>
      <c r="D52988">
        <v>349014</v>
      </c>
      <c r="E52988" s="2">
        <f>VLOOKUP(C52988,Подписчики!$A:$C,3,0)</f>
        <v>44314.921725142456</v>
      </c>
      <c r="F52988" t="str">
        <f>VLOOKUP(C52988,Подписчики!$A:$B,2,0)</f>
        <v>UTC+2</v>
      </c>
    </row>
    <row r="52989" spans="1:6" x14ac:dyDescent="0.25">
      <c r="A52989">
        <v>140598</v>
      </c>
      <c r="B52989" s="2">
        <v>44352.328257087924</v>
      </c>
      <c r="C52989">
        <v>304088</v>
      </c>
      <c r="D52989">
        <v>230507</v>
      </c>
      <c r="E52989" s="2">
        <f>VLOOKUP(C52989,Подписчики!$A:$C,3,0)</f>
        <v>44314.921725142456</v>
      </c>
      <c r="F52989" t="str">
        <f>VLOOKUP(C52989,Подписчики!$A:$B,2,0)</f>
        <v>UTC+2</v>
      </c>
    </row>
    <row r="52990" spans="1:6" x14ac:dyDescent="0.25">
      <c r="A52990">
        <v>166311</v>
      </c>
      <c r="B52990" s="2">
        <v>44359.721061488672</v>
      </c>
      <c r="C52990">
        <v>304088</v>
      </c>
      <c r="D52990">
        <v>192331</v>
      </c>
      <c r="E52990" s="2">
        <f>VLOOKUP(C52990,Подписчики!$A:$C,3,0)</f>
        <v>44314.921725142456</v>
      </c>
      <c r="F52990" t="str">
        <f>VLOOKUP(C52990,Подписчики!$A:$B,2,0)</f>
        <v>UTC+2</v>
      </c>
    </row>
    <row r="52991" spans="1:6" x14ac:dyDescent="0.25">
      <c r="A52991">
        <v>171982</v>
      </c>
      <c r="B52991" s="2">
        <v>44360.801385540333</v>
      </c>
      <c r="C52991">
        <v>304088</v>
      </c>
      <c r="D52991">
        <v>118549</v>
      </c>
      <c r="E52991" s="2">
        <f>VLOOKUP(C52991,Подписчики!$A:$C,3,0)</f>
        <v>44314.921725142456</v>
      </c>
      <c r="F52991" t="str">
        <f>VLOOKUP(C52991,Подписчики!$A:$B,2,0)</f>
        <v>UTC+2</v>
      </c>
    </row>
    <row r="52992" spans="1:6" x14ac:dyDescent="0.25">
      <c r="A52992">
        <v>204230</v>
      </c>
      <c r="B52992" s="2">
        <v>44370.589993527508</v>
      </c>
      <c r="C52992">
        <v>304088</v>
      </c>
      <c r="D52992">
        <v>471403</v>
      </c>
      <c r="E52992" s="2">
        <f>VLOOKUP(C52992,Подписчики!$A:$C,3,0)</f>
        <v>44314.921725142456</v>
      </c>
      <c r="F52992" t="str">
        <f>VLOOKUP(C52992,Подписчики!$A:$B,2,0)</f>
        <v>UTC+2</v>
      </c>
    </row>
    <row r="52993" spans="1:6" x14ac:dyDescent="0.25">
      <c r="A52993">
        <v>301586</v>
      </c>
      <c r="B52993" s="2">
        <v>44398.934653721677</v>
      </c>
      <c r="C52993">
        <v>304088</v>
      </c>
      <c r="D52993">
        <v>403878</v>
      </c>
      <c r="E52993" s="2">
        <f>VLOOKUP(C52993,Подписчики!$A:$C,3,0)</f>
        <v>44314.921725142456</v>
      </c>
      <c r="F52993" t="str">
        <f>VLOOKUP(C52993,Подписчики!$A:$B,2,0)</f>
        <v>UTC+2</v>
      </c>
    </row>
    <row r="52994" spans="1:6" x14ac:dyDescent="0.25">
      <c r="A52994">
        <v>324633</v>
      </c>
      <c r="B52994" s="2">
        <v>44405.687080906144</v>
      </c>
      <c r="C52994">
        <v>304088</v>
      </c>
      <c r="D52994">
        <v>325758</v>
      </c>
      <c r="E52994" s="2">
        <f>VLOOKUP(C52994,Подписчики!$A:$C,3,0)</f>
        <v>44314.921725142456</v>
      </c>
      <c r="F52994" t="str">
        <f>VLOOKUP(C52994,Подписчики!$A:$B,2,0)</f>
        <v>UTC+2</v>
      </c>
    </row>
    <row r="52995" spans="1:6" x14ac:dyDescent="0.25">
      <c r="A52995">
        <v>330527</v>
      </c>
      <c r="B52995" s="2">
        <v>44407.706498381878</v>
      </c>
      <c r="C52995">
        <v>304088</v>
      </c>
      <c r="D52995">
        <v>155428</v>
      </c>
      <c r="E52995" s="2">
        <f>VLOOKUP(C52995,Подписчики!$A:$C,3,0)</f>
        <v>44314.921725142456</v>
      </c>
      <c r="F52995" t="str">
        <f>VLOOKUP(C52995,Подписчики!$A:$B,2,0)</f>
        <v>UTC+2</v>
      </c>
    </row>
    <row r="52996" spans="1:6" x14ac:dyDescent="0.25">
      <c r="A52996">
        <v>355438</v>
      </c>
      <c r="B52996" s="2">
        <v>44414.714588996758</v>
      </c>
      <c r="C52996">
        <v>304088</v>
      </c>
      <c r="D52996">
        <v>470762</v>
      </c>
      <c r="E52996" s="2">
        <f>VLOOKUP(C52996,Подписчики!$A:$C,3,0)</f>
        <v>44314.921725142456</v>
      </c>
      <c r="F52996" t="str">
        <f>VLOOKUP(C52996,Подписчики!$A:$B,2,0)</f>
        <v>UTC+2</v>
      </c>
    </row>
    <row r="52997" spans="1:6" x14ac:dyDescent="0.25">
      <c r="A52997">
        <v>397419</v>
      </c>
      <c r="B52997" s="2">
        <v>44427.623974110029</v>
      </c>
      <c r="C52997">
        <v>304088</v>
      </c>
      <c r="D52997">
        <v>250679</v>
      </c>
      <c r="E52997" s="2">
        <f>VLOOKUP(C52997,Подписчики!$A:$C,3,0)</f>
        <v>44314.921725142456</v>
      </c>
      <c r="F52997" t="str">
        <f>VLOOKUP(C52997,Подписчики!$A:$B,2,0)</f>
        <v>UTC+2</v>
      </c>
    </row>
    <row r="52998" spans="1:6" x14ac:dyDescent="0.25">
      <c r="A52998">
        <v>413239</v>
      </c>
      <c r="B52998" s="2">
        <v>44431.832711974108</v>
      </c>
      <c r="C52998">
        <v>304088</v>
      </c>
      <c r="D52998">
        <v>258219</v>
      </c>
      <c r="E52998" s="2">
        <f>VLOOKUP(C52998,Подписчики!$A:$C,3,0)</f>
        <v>44314.921725142456</v>
      </c>
      <c r="F52998" t="str">
        <f>VLOOKUP(C52998,Подписчики!$A:$B,2,0)</f>
        <v>UTC+2</v>
      </c>
    </row>
    <row r="52999" spans="1:6" x14ac:dyDescent="0.25">
      <c r="A52999">
        <v>35218</v>
      </c>
      <c r="B52999" s="2">
        <v>44316.39420064725</v>
      </c>
      <c r="C52999">
        <v>213263</v>
      </c>
      <c r="D52999">
        <v>21760</v>
      </c>
      <c r="E52999" s="2">
        <f>VLOOKUP(C52999,Подписчики!$A:$C,3,0)</f>
        <v>44314.92638600427</v>
      </c>
      <c r="F52999" t="str">
        <f>VLOOKUP(C52999,Подписчики!$A:$B,2,0)</f>
        <v>UTC+6</v>
      </c>
    </row>
    <row r="53000" spans="1:6" x14ac:dyDescent="0.25">
      <c r="A53000">
        <v>52065</v>
      </c>
      <c r="B53000" s="2">
        <v>44323.530122977347</v>
      </c>
      <c r="C53000">
        <v>213263</v>
      </c>
      <c r="D53000">
        <v>191893</v>
      </c>
      <c r="E53000" s="2">
        <f>VLOOKUP(C53000,Подписчики!$A:$C,3,0)</f>
        <v>44314.92638600427</v>
      </c>
      <c r="F53000" t="str">
        <f>VLOOKUP(C53000,Подписчики!$A:$B,2,0)</f>
        <v>UTC+6</v>
      </c>
    </row>
    <row r="53001" spans="1:6" x14ac:dyDescent="0.25">
      <c r="A53001">
        <v>58419</v>
      </c>
      <c r="B53001" s="2">
        <v>44325.614265372169</v>
      </c>
      <c r="C53001">
        <v>213263</v>
      </c>
      <c r="D53001">
        <v>14006</v>
      </c>
      <c r="E53001" s="2">
        <f>VLOOKUP(C53001,Подписчики!$A:$C,3,0)</f>
        <v>44314.92638600427</v>
      </c>
      <c r="F53001" t="str">
        <f>VLOOKUP(C53001,Подписчики!$A:$B,2,0)</f>
        <v>UTC+6</v>
      </c>
    </row>
    <row r="53002" spans="1:6" x14ac:dyDescent="0.25">
      <c r="A53002">
        <v>78328</v>
      </c>
      <c r="B53002" s="2">
        <v>44332.740478964399</v>
      </c>
      <c r="C53002">
        <v>213263</v>
      </c>
      <c r="D53002">
        <v>118549</v>
      </c>
      <c r="E53002" s="2">
        <f>VLOOKUP(C53002,Подписчики!$A:$C,3,0)</f>
        <v>44314.92638600427</v>
      </c>
      <c r="F53002" t="str">
        <f>VLOOKUP(C53002,Подписчики!$A:$B,2,0)</f>
        <v>UTC+6</v>
      </c>
    </row>
    <row r="53003" spans="1:6" x14ac:dyDescent="0.25">
      <c r="A53003">
        <v>37641</v>
      </c>
      <c r="B53003" s="2">
        <v>44316.850106796119</v>
      </c>
      <c r="C53003">
        <v>264612</v>
      </c>
      <c r="D53003">
        <v>136025</v>
      </c>
      <c r="E53003" s="2">
        <f>VLOOKUP(C53003,Подписчики!$A:$C,3,0)</f>
        <v>44314.93375032051</v>
      </c>
      <c r="F53003" t="str">
        <f>VLOOKUP(C53003,Подписчики!$A:$B,2,0)</f>
        <v>UTC+1</v>
      </c>
    </row>
    <row r="53004" spans="1:6" x14ac:dyDescent="0.25">
      <c r="A53004">
        <v>42788</v>
      </c>
      <c r="B53004" s="2">
        <v>44318.762810144355</v>
      </c>
      <c r="C53004">
        <v>264612</v>
      </c>
      <c r="D53004">
        <v>112334</v>
      </c>
      <c r="E53004" s="2">
        <f>VLOOKUP(C53004,Подписчики!$A:$C,3,0)</f>
        <v>44314.93375032051</v>
      </c>
      <c r="F53004" t="str">
        <f>VLOOKUP(C53004,Подписчики!$A:$B,2,0)</f>
        <v>UTC+1</v>
      </c>
    </row>
    <row r="53005" spans="1:6" x14ac:dyDescent="0.25">
      <c r="A53005">
        <v>97958</v>
      </c>
      <c r="B53005" s="2">
        <v>44339.571789644018</v>
      </c>
      <c r="C53005">
        <v>264612</v>
      </c>
      <c r="D53005">
        <v>189009</v>
      </c>
      <c r="E53005" s="2">
        <f>VLOOKUP(C53005,Подписчики!$A:$C,3,0)</f>
        <v>44314.93375032051</v>
      </c>
      <c r="F53005" t="str">
        <f>VLOOKUP(C53005,Подписчики!$A:$B,2,0)</f>
        <v>UTC+1</v>
      </c>
    </row>
    <row r="53006" spans="1:6" x14ac:dyDescent="0.25">
      <c r="A53006">
        <v>32721</v>
      </c>
      <c r="B53006" s="2">
        <v>44314.945576051781</v>
      </c>
      <c r="C53006">
        <v>256976</v>
      </c>
      <c r="D53006">
        <v>304128</v>
      </c>
      <c r="E53006" s="2">
        <f>VLOOKUP(C53006,Подписчики!$A:$C,3,0)</f>
        <v>44314.936578703702</v>
      </c>
      <c r="F53006" t="str">
        <f>VLOOKUP(C53006,Подписчики!$A:$B,2,0)</f>
        <v>UTC+1</v>
      </c>
    </row>
    <row r="53007" spans="1:6" x14ac:dyDescent="0.25">
      <c r="A53007">
        <v>82465</v>
      </c>
      <c r="B53007" s="2">
        <v>44334.676967637541</v>
      </c>
      <c r="C53007">
        <v>256976</v>
      </c>
      <c r="D53007">
        <v>230778</v>
      </c>
      <c r="E53007" s="2">
        <f>VLOOKUP(C53007,Подписчики!$A:$C,3,0)</f>
        <v>44314.936578703702</v>
      </c>
      <c r="F53007" t="str">
        <f>VLOOKUP(C53007,Подписчики!$A:$B,2,0)</f>
        <v>UTC+1</v>
      </c>
    </row>
    <row r="53008" spans="1:6" x14ac:dyDescent="0.25">
      <c r="A53008">
        <v>95257</v>
      </c>
      <c r="B53008" s="2">
        <v>44338.75881221961</v>
      </c>
      <c r="C53008">
        <v>256976</v>
      </c>
      <c r="D53008">
        <v>389195</v>
      </c>
      <c r="E53008" s="2">
        <f>VLOOKUP(C53008,Подписчики!$A:$C,3,0)</f>
        <v>44314.936578703702</v>
      </c>
      <c r="F53008" t="str">
        <f>VLOOKUP(C53008,Подписчики!$A:$B,2,0)</f>
        <v>UTC+1</v>
      </c>
    </row>
    <row r="53009" spans="1:6" x14ac:dyDescent="0.25">
      <c r="A53009">
        <v>117370</v>
      </c>
      <c r="B53009" s="2">
        <v>44345.560462783171</v>
      </c>
      <c r="C53009">
        <v>256976</v>
      </c>
      <c r="D53009">
        <v>385901</v>
      </c>
      <c r="E53009" s="2">
        <f>VLOOKUP(C53009,Подписчики!$A:$C,3,0)</f>
        <v>44314.936578703702</v>
      </c>
      <c r="F53009" t="str">
        <f>VLOOKUP(C53009,Подписчики!$A:$B,2,0)</f>
        <v>UTC+1</v>
      </c>
    </row>
    <row r="53010" spans="1:6" x14ac:dyDescent="0.25">
      <c r="A53010">
        <v>123572</v>
      </c>
      <c r="B53010" s="2">
        <v>44346.723893203889</v>
      </c>
      <c r="C53010">
        <v>256976</v>
      </c>
      <c r="D53010">
        <v>330333</v>
      </c>
      <c r="E53010" s="2">
        <f>VLOOKUP(C53010,Подписчики!$A:$C,3,0)</f>
        <v>44314.936578703702</v>
      </c>
      <c r="F53010" t="str">
        <f>VLOOKUP(C53010,Подписчики!$A:$B,2,0)</f>
        <v>UTC+1</v>
      </c>
    </row>
    <row r="53011" spans="1:6" x14ac:dyDescent="0.25">
      <c r="A53011">
        <v>131348</v>
      </c>
      <c r="B53011" s="2">
        <v>44349.523245954697</v>
      </c>
      <c r="C53011">
        <v>256976</v>
      </c>
      <c r="D53011">
        <v>250771</v>
      </c>
      <c r="E53011" s="2">
        <f>VLOOKUP(C53011,Подписчики!$A:$C,3,0)</f>
        <v>44314.936578703702</v>
      </c>
      <c r="F53011" t="str">
        <f>VLOOKUP(C53011,Подписчики!$A:$B,2,0)</f>
        <v>UTC+1</v>
      </c>
    </row>
    <row r="53012" spans="1:6" x14ac:dyDescent="0.25">
      <c r="A53012">
        <v>135498</v>
      </c>
      <c r="B53012" s="2">
        <v>44350.8873236246</v>
      </c>
      <c r="C53012">
        <v>256976</v>
      </c>
      <c r="D53012">
        <v>394819</v>
      </c>
      <c r="E53012" s="2">
        <f>VLOOKUP(C53012,Подписчики!$A:$C,3,0)</f>
        <v>44314.936578703702</v>
      </c>
      <c r="F53012" t="str">
        <f>VLOOKUP(C53012,Подписчики!$A:$B,2,0)</f>
        <v>UTC+1</v>
      </c>
    </row>
    <row r="53013" spans="1:6" x14ac:dyDescent="0.25">
      <c r="A53013">
        <v>143226</v>
      </c>
      <c r="B53013" s="2">
        <v>44352.850106796119</v>
      </c>
      <c r="C53013">
        <v>256976</v>
      </c>
      <c r="D53013">
        <v>112334</v>
      </c>
      <c r="E53013" s="2">
        <f>VLOOKUP(C53013,Подписчики!$A:$C,3,0)</f>
        <v>44314.936578703702</v>
      </c>
      <c r="F53013" t="str">
        <f>VLOOKUP(C53013,Подписчики!$A:$B,2,0)</f>
        <v>UTC+1</v>
      </c>
    </row>
    <row r="53014" spans="1:6" x14ac:dyDescent="0.25">
      <c r="A53014">
        <v>187440</v>
      </c>
      <c r="B53014" s="2">
        <v>44365.866288025893</v>
      </c>
      <c r="C53014">
        <v>256976</v>
      </c>
      <c r="D53014">
        <v>250679</v>
      </c>
      <c r="E53014" s="2">
        <f>VLOOKUP(C53014,Подписчики!$A:$C,3,0)</f>
        <v>44314.936578703702</v>
      </c>
      <c r="F53014" t="str">
        <f>VLOOKUP(C53014,Подписчики!$A:$B,2,0)</f>
        <v>UTC+1</v>
      </c>
    </row>
    <row r="53015" spans="1:6" x14ac:dyDescent="0.25">
      <c r="A53015">
        <v>33855</v>
      </c>
      <c r="B53015" s="2">
        <v>44315.702453074431</v>
      </c>
      <c r="C53015">
        <v>200104</v>
      </c>
      <c r="D53015">
        <v>60239</v>
      </c>
      <c r="E53015" s="2">
        <f>VLOOKUP(C53015,Подписчики!$A:$C,3,0)</f>
        <v>44314.944746011402</v>
      </c>
      <c r="F53015" t="str">
        <f>VLOOKUP(C53015,Подписчики!$A:$B,2,0)</f>
        <v>UTC+0</v>
      </c>
    </row>
    <row r="53016" spans="1:6" x14ac:dyDescent="0.25">
      <c r="A53016">
        <v>60266</v>
      </c>
      <c r="B53016" s="2">
        <v>44326.02931391586</v>
      </c>
      <c r="C53016">
        <v>200104</v>
      </c>
      <c r="D53016">
        <v>359047</v>
      </c>
      <c r="E53016" s="2">
        <f>VLOOKUP(C53016,Подписчики!$A:$C,3,0)</f>
        <v>44314.944746011402</v>
      </c>
      <c r="F53016" t="str">
        <f>VLOOKUP(C53016,Подписчики!$A:$B,2,0)</f>
        <v>UTC+0</v>
      </c>
    </row>
    <row r="53017" spans="1:6" x14ac:dyDescent="0.25">
      <c r="A53017">
        <v>64481</v>
      </c>
      <c r="B53017" s="2">
        <v>44327.979152103559</v>
      </c>
      <c r="C53017">
        <v>200104</v>
      </c>
      <c r="D53017">
        <v>88863</v>
      </c>
      <c r="E53017" s="2">
        <f>VLOOKUP(C53017,Подписчики!$A:$C,3,0)</f>
        <v>44314.944746011402</v>
      </c>
      <c r="F53017" t="str">
        <f>VLOOKUP(C53017,Подписчики!$A:$B,2,0)</f>
        <v>UTC+0</v>
      </c>
    </row>
    <row r="53018" spans="1:6" x14ac:dyDescent="0.25">
      <c r="A53018">
        <v>68514</v>
      </c>
      <c r="B53018" s="2">
        <v>44329.849702265376</v>
      </c>
      <c r="C53018">
        <v>200104</v>
      </c>
      <c r="D53018">
        <v>351192</v>
      </c>
      <c r="E53018" s="2">
        <f>VLOOKUP(C53018,Подписчики!$A:$C,3,0)</f>
        <v>44314.944746011402</v>
      </c>
      <c r="F53018" t="str">
        <f>VLOOKUP(C53018,Подписчики!$A:$B,2,0)</f>
        <v>UTC+0</v>
      </c>
    </row>
    <row r="53019" spans="1:6" x14ac:dyDescent="0.25">
      <c r="A53019">
        <v>75563</v>
      </c>
      <c r="B53019" s="2">
        <v>44331.877</v>
      </c>
      <c r="C53019">
        <v>200104</v>
      </c>
      <c r="D53019">
        <v>304722</v>
      </c>
      <c r="E53019" s="2">
        <f>VLOOKUP(C53019,Подписчики!$A:$C,3,0)</f>
        <v>44314.944746011402</v>
      </c>
      <c r="F53019" t="str">
        <f>VLOOKUP(C53019,Подписчики!$A:$B,2,0)</f>
        <v>UTC+0</v>
      </c>
    </row>
    <row r="53020" spans="1:6" x14ac:dyDescent="0.25">
      <c r="A53020">
        <v>78832</v>
      </c>
      <c r="B53020" s="2">
        <v>44332.827048543688</v>
      </c>
      <c r="C53020">
        <v>200104</v>
      </c>
      <c r="D53020">
        <v>244574</v>
      </c>
      <c r="E53020" s="2">
        <f>VLOOKUP(C53020,Подписчики!$A:$C,3,0)</f>
        <v>44314.944746011402</v>
      </c>
      <c r="F53020" t="str">
        <f>VLOOKUP(C53020,Подписчики!$A:$B,2,0)</f>
        <v>UTC+0</v>
      </c>
    </row>
    <row r="53021" spans="1:6" x14ac:dyDescent="0.25">
      <c r="A53021">
        <v>98554</v>
      </c>
      <c r="B53021" s="2">
        <v>44339.65390938511</v>
      </c>
      <c r="C53021">
        <v>200104</v>
      </c>
      <c r="D53021">
        <v>411922</v>
      </c>
      <c r="E53021" s="2">
        <f>VLOOKUP(C53021,Подписчики!$A:$C,3,0)</f>
        <v>44314.944746011402</v>
      </c>
      <c r="F53021" t="str">
        <f>VLOOKUP(C53021,Подписчики!$A:$B,2,0)</f>
        <v>UTC+0</v>
      </c>
    </row>
    <row r="53022" spans="1:6" x14ac:dyDescent="0.25">
      <c r="A53022">
        <v>129856</v>
      </c>
      <c r="B53022" s="2">
        <v>44348.750996763752</v>
      </c>
      <c r="C53022">
        <v>200104</v>
      </c>
      <c r="D53022">
        <v>21760</v>
      </c>
      <c r="E53022" s="2">
        <f>VLOOKUP(C53022,Подписчики!$A:$C,3,0)</f>
        <v>44314.944746011402</v>
      </c>
      <c r="F53022" t="str">
        <f>VLOOKUP(C53022,Подписчики!$A:$B,2,0)</f>
        <v>UTC+0</v>
      </c>
    </row>
    <row r="53023" spans="1:6" x14ac:dyDescent="0.25">
      <c r="A53023">
        <v>169047</v>
      </c>
      <c r="B53023" s="2">
        <v>44360.30793176061</v>
      </c>
      <c r="C53023">
        <v>200104</v>
      </c>
      <c r="D53023">
        <v>158978</v>
      </c>
      <c r="E53023" s="2">
        <f>VLOOKUP(C53023,Подписчики!$A:$C,3,0)</f>
        <v>44314.944746011402</v>
      </c>
      <c r="F53023" t="str">
        <f>VLOOKUP(C53023,Подписчики!$A:$B,2,0)</f>
        <v>UTC+0</v>
      </c>
    </row>
    <row r="53024" spans="1:6" x14ac:dyDescent="0.25">
      <c r="A53024">
        <v>190237</v>
      </c>
      <c r="B53024" s="2">
        <v>44366.619928802589</v>
      </c>
      <c r="C53024">
        <v>200104</v>
      </c>
      <c r="D53024">
        <v>266896</v>
      </c>
      <c r="E53024" s="2">
        <f>VLOOKUP(C53024,Подписчики!$A:$C,3,0)</f>
        <v>44314.944746011402</v>
      </c>
      <c r="F53024" t="str">
        <f>VLOOKUP(C53024,Подписчики!$A:$B,2,0)</f>
        <v>UTC+0</v>
      </c>
    </row>
    <row r="53025" spans="1:6" x14ac:dyDescent="0.25">
      <c r="A53025">
        <v>194193</v>
      </c>
      <c r="B53025" s="2">
        <v>44367.500900296029</v>
      </c>
      <c r="C53025">
        <v>200104</v>
      </c>
      <c r="D53025">
        <v>196292</v>
      </c>
      <c r="E53025" s="2">
        <f>VLOOKUP(C53025,Подписчики!$A:$C,3,0)</f>
        <v>44314.944746011402</v>
      </c>
      <c r="F53025" t="str">
        <f>VLOOKUP(C53025,Подписчики!$A:$B,2,0)</f>
        <v>UTC+0</v>
      </c>
    </row>
    <row r="53026" spans="1:6" x14ac:dyDescent="0.25">
      <c r="A53026">
        <v>220313</v>
      </c>
      <c r="B53026" s="2">
        <v>44374.617450483718</v>
      </c>
      <c r="C53026">
        <v>200104</v>
      </c>
      <c r="D53026">
        <v>114699</v>
      </c>
      <c r="E53026" s="2">
        <f>VLOOKUP(C53026,Подписчики!$A:$C,3,0)</f>
        <v>44314.944746011402</v>
      </c>
      <c r="F53026" t="str">
        <f>VLOOKUP(C53026,Подписчики!$A:$B,2,0)</f>
        <v>UTC+0</v>
      </c>
    </row>
    <row r="53027" spans="1:6" x14ac:dyDescent="0.25">
      <c r="A53027">
        <v>284957</v>
      </c>
      <c r="B53027" s="2">
        <v>44393.920899676377</v>
      </c>
      <c r="C53027">
        <v>200104</v>
      </c>
      <c r="D53027">
        <v>250679</v>
      </c>
      <c r="E53027" s="2">
        <f>VLOOKUP(C53027,Подписчики!$A:$C,3,0)</f>
        <v>44314.944746011402</v>
      </c>
      <c r="F53027" t="str">
        <f>VLOOKUP(C53027,Подписчики!$A:$B,2,0)</f>
        <v>UTC+0</v>
      </c>
    </row>
    <row r="53028" spans="1:6" x14ac:dyDescent="0.25">
      <c r="A53028">
        <v>33614</v>
      </c>
      <c r="B53028" s="2">
        <v>44315.642582524277</v>
      </c>
      <c r="C53028">
        <v>83708</v>
      </c>
      <c r="D53028">
        <v>411922</v>
      </c>
      <c r="E53028" s="2">
        <f>VLOOKUP(C53028,Подписчики!$A:$C,3,0)</f>
        <v>44314.948773326214</v>
      </c>
      <c r="F53028" t="str">
        <f>VLOOKUP(C53028,Подписчики!$A:$B,2,0)</f>
        <v>UTC+4</v>
      </c>
    </row>
    <row r="53029" spans="1:6" x14ac:dyDescent="0.25">
      <c r="A53029">
        <v>43237</v>
      </c>
      <c r="B53029" s="2">
        <v>44318.838375404535</v>
      </c>
      <c r="C53029">
        <v>83708</v>
      </c>
      <c r="D53029">
        <v>389985</v>
      </c>
      <c r="E53029" s="2">
        <f>VLOOKUP(C53029,Подписчики!$A:$C,3,0)</f>
        <v>44314.948773326214</v>
      </c>
      <c r="F53029" t="str">
        <f>VLOOKUP(C53029,Подписчики!$A:$B,2,0)</f>
        <v>UTC+4</v>
      </c>
    </row>
    <row r="53030" spans="1:6" x14ac:dyDescent="0.25">
      <c r="A53030">
        <v>44122</v>
      </c>
      <c r="B53030" s="2">
        <v>44319.430608414244</v>
      </c>
      <c r="C53030">
        <v>83708</v>
      </c>
      <c r="D53030">
        <v>250679</v>
      </c>
      <c r="E53030" s="2">
        <f>VLOOKUP(C53030,Подписчики!$A:$C,3,0)</f>
        <v>44314.948773326214</v>
      </c>
      <c r="F53030" t="str">
        <f>VLOOKUP(C53030,Подписчики!$A:$B,2,0)</f>
        <v>UTC+4</v>
      </c>
    </row>
    <row r="53031" spans="1:6" x14ac:dyDescent="0.25">
      <c r="A53031">
        <v>49380</v>
      </c>
      <c r="B53031" s="2">
        <v>44321.891773462783</v>
      </c>
      <c r="C53031">
        <v>83708</v>
      </c>
      <c r="D53031">
        <v>230507</v>
      </c>
      <c r="E53031" s="2">
        <f>VLOOKUP(C53031,Подписчики!$A:$C,3,0)</f>
        <v>44314.948773326214</v>
      </c>
      <c r="F53031" t="str">
        <f>VLOOKUP(C53031,Подписчики!$A:$B,2,0)</f>
        <v>UTC+4</v>
      </c>
    </row>
    <row r="53032" spans="1:6" x14ac:dyDescent="0.25">
      <c r="A53032">
        <v>54227</v>
      </c>
      <c r="B53032" s="2">
        <v>44324.127445295569</v>
      </c>
      <c r="C53032">
        <v>83708</v>
      </c>
      <c r="D53032">
        <v>111368</v>
      </c>
      <c r="E53032" s="2">
        <f>VLOOKUP(C53032,Подписчики!$A:$C,3,0)</f>
        <v>44314.948773326214</v>
      </c>
      <c r="F53032" t="str">
        <f>VLOOKUP(C53032,Подписчики!$A:$B,2,0)</f>
        <v>UTC+4</v>
      </c>
    </row>
    <row r="53033" spans="1:6" x14ac:dyDescent="0.25">
      <c r="A53033">
        <v>89115</v>
      </c>
      <c r="B53033" s="2">
        <v>44337.605365695796</v>
      </c>
      <c r="C53033">
        <v>83708</v>
      </c>
      <c r="D53033">
        <v>97294</v>
      </c>
      <c r="E53033" s="2">
        <f>VLOOKUP(C53033,Подписчики!$A:$C,3,0)</f>
        <v>44314.948773326214</v>
      </c>
      <c r="F53033" t="str">
        <f>VLOOKUP(C53033,Подписчики!$A:$B,2,0)</f>
        <v>UTC+4</v>
      </c>
    </row>
    <row r="53034" spans="1:6" x14ac:dyDescent="0.25">
      <c r="A53034">
        <v>135040</v>
      </c>
      <c r="B53034" s="2">
        <v>44350.796304207121</v>
      </c>
      <c r="C53034">
        <v>83708</v>
      </c>
      <c r="D53034">
        <v>419338</v>
      </c>
      <c r="E53034" s="2">
        <f>VLOOKUP(C53034,Подписчики!$A:$C,3,0)</f>
        <v>44314.948773326214</v>
      </c>
      <c r="F53034" t="str">
        <f>VLOOKUP(C53034,Подписчики!$A:$B,2,0)</f>
        <v>UTC+4</v>
      </c>
    </row>
    <row r="53035" spans="1:6" x14ac:dyDescent="0.25">
      <c r="A53035">
        <v>163248</v>
      </c>
      <c r="B53035" s="2">
        <v>44358.969333333334</v>
      </c>
      <c r="C53035">
        <v>83708</v>
      </c>
      <c r="D53035">
        <v>420578</v>
      </c>
      <c r="E53035" s="2">
        <f>VLOOKUP(C53035,Подписчики!$A:$C,3,0)</f>
        <v>44314.948773326214</v>
      </c>
      <c r="F53035" t="str">
        <f>VLOOKUP(C53035,Подписчики!$A:$B,2,0)</f>
        <v>UTC+4</v>
      </c>
    </row>
    <row r="53036" spans="1:6" x14ac:dyDescent="0.25">
      <c r="A53036">
        <v>176757</v>
      </c>
      <c r="B53036" s="2">
        <v>44362.702453074438</v>
      </c>
      <c r="C53036">
        <v>83708</v>
      </c>
      <c r="D53036">
        <v>347008</v>
      </c>
      <c r="E53036" s="2">
        <f>VLOOKUP(C53036,Подписчики!$A:$C,3,0)</f>
        <v>44314.948773326214</v>
      </c>
      <c r="F53036" t="str">
        <f>VLOOKUP(C53036,Подписчики!$A:$B,2,0)</f>
        <v>UTC+4</v>
      </c>
    </row>
    <row r="53037" spans="1:6" x14ac:dyDescent="0.25">
      <c r="A53037">
        <v>195394</v>
      </c>
      <c r="B53037" s="2">
        <v>44367.697598705505</v>
      </c>
      <c r="C53037">
        <v>83708</v>
      </c>
      <c r="D53037">
        <v>179296</v>
      </c>
      <c r="E53037" s="2">
        <f>VLOOKUP(C53037,Подписчики!$A:$C,3,0)</f>
        <v>44314.948773326214</v>
      </c>
      <c r="F53037" t="str">
        <f>VLOOKUP(C53037,Подписчики!$A:$B,2,0)</f>
        <v>UTC+4</v>
      </c>
    </row>
    <row r="53038" spans="1:6" x14ac:dyDescent="0.25">
      <c r="A53038">
        <v>198411</v>
      </c>
      <c r="B53038" s="2">
        <v>44368.658763754051</v>
      </c>
      <c r="C53038">
        <v>83708</v>
      </c>
      <c r="D53038">
        <v>246229</v>
      </c>
      <c r="E53038" s="2">
        <f>VLOOKUP(C53038,Подписчики!$A:$C,3,0)</f>
        <v>44314.948773326214</v>
      </c>
      <c r="F53038" t="str">
        <f>VLOOKUP(C53038,Подписчики!$A:$B,2,0)</f>
        <v>UTC+4</v>
      </c>
    </row>
    <row r="53039" spans="1:6" x14ac:dyDescent="0.25">
      <c r="A53039">
        <v>33085</v>
      </c>
      <c r="B53039" s="2">
        <v>44315.467016181225</v>
      </c>
      <c r="C53039">
        <v>298093</v>
      </c>
      <c r="D53039">
        <v>466283</v>
      </c>
      <c r="E53039" s="2">
        <f>VLOOKUP(C53039,Подписчики!$A:$C,3,0)</f>
        <v>44314.95137542735</v>
      </c>
      <c r="F53039" t="str">
        <f>VLOOKUP(C53039,Подписчики!$A:$B,2,0)</f>
        <v>UTC+2</v>
      </c>
    </row>
    <row r="53040" spans="1:6" x14ac:dyDescent="0.25">
      <c r="A53040">
        <v>34774</v>
      </c>
      <c r="B53040" s="2">
        <v>44315.886110032363</v>
      </c>
      <c r="C53040">
        <v>298093</v>
      </c>
      <c r="D53040">
        <v>13404</v>
      </c>
      <c r="E53040" s="2">
        <f>VLOOKUP(C53040,Подписчики!$A:$C,3,0)</f>
        <v>44314.95137542735</v>
      </c>
      <c r="F53040" t="str">
        <f>VLOOKUP(C53040,Подписчики!$A:$B,2,0)</f>
        <v>UTC+2</v>
      </c>
    </row>
    <row r="53041" spans="1:6" x14ac:dyDescent="0.25">
      <c r="A53041">
        <v>38400</v>
      </c>
      <c r="B53041" s="2">
        <v>44317.162541581471</v>
      </c>
      <c r="C53041">
        <v>298093</v>
      </c>
      <c r="D53041">
        <v>188971</v>
      </c>
      <c r="E53041" s="2">
        <f>VLOOKUP(C53041,Подписчики!$A:$C,3,0)</f>
        <v>44314.95137542735</v>
      </c>
      <c r="F53041" t="str">
        <f>VLOOKUP(C53041,Подписчики!$A:$B,2,0)</f>
        <v>UTC+2</v>
      </c>
    </row>
    <row r="53042" spans="1:6" x14ac:dyDescent="0.25">
      <c r="A53042">
        <v>87090</v>
      </c>
      <c r="B53042" s="2">
        <v>44336.712970873785</v>
      </c>
      <c r="C53042">
        <v>298093</v>
      </c>
      <c r="D53042">
        <v>254150</v>
      </c>
      <c r="E53042" s="2">
        <f>VLOOKUP(C53042,Подписчики!$A:$C,3,0)</f>
        <v>44314.95137542735</v>
      </c>
      <c r="F53042" t="str">
        <f>VLOOKUP(C53042,Подписчики!$A:$B,2,0)</f>
        <v>UTC+2</v>
      </c>
    </row>
    <row r="53043" spans="1:6" x14ac:dyDescent="0.25">
      <c r="A53043">
        <v>33158</v>
      </c>
      <c r="B53043" s="2">
        <v>44315.503019417476</v>
      </c>
      <c r="C53043">
        <v>99950</v>
      </c>
      <c r="D53043">
        <v>21760</v>
      </c>
      <c r="E53043" s="2">
        <f>VLOOKUP(C53043,Подписчики!$A:$C,3,0)</f>
        <v>44314.957282371797</v>
      </c>
      <c r="F53043" t="str">
        <f>VLOOKUP(C53043,Подписчики!$A:$B,2,0)</f>
        <v>UTC+3</v>
      </c>
    </row>
    <row r="53044" spans="1:6" x14ac:dyDescent="0.25">
      <c r="A53044">
        <v>59640</v>
      </c>
      <c r="B53044" s="2">
        <v>44325.844443365699</v>
      </c>
      <c r="C53044">
        <v>99950</v>
      </c>
      <c r="D53044">
        <v>411922</v>
      </c>
      <c r="E53044" s="2">
        <f>VLOOKUP(C53044,Подписчики!$A:$C,3,0)</f>
        <v>44314.957282371797</v>
      </c>
      <c r="F53044" t="str">
        <f>VLOOKUP(C53044,Подписчики!$A:$B,2,0)</f>
        <v>UTC+3</v>
      </c>
    </row>
    <row r="53045" spans="1:6" x14ac:dyDescent="0.25">
      <c r="A53045">
        <v>64799</v>
      </c>
      <c r="B53045" s="2">
        <v>44328.452857605174</v>
      </c>
      <c r="C53045">
        <v>99950</v>
      </c>
      <c r="D53045">
        <v>250679</v>
      </c>
      <c r="E53045" s="2">
        <f>VLOOKUP(C53045,Подписчики!$A:$C,3,0)</f>
        <v>44314.957282371797</v>
      </c>
      <c r="F53045" t="str">
        <f>VLOOKUP(C53045,Подписчики!$A:$B,2,0)</f>
        <v>UTC+3</v>
      </c>
    </row>
    <row r="53046" spans="1:6" x14ac:dyDescent="0.25">
      <c r="A53046">
        <v>73455</v>
      </c>
      <c r="B53046" s="2">
        <v>44331.546708737864</v>
      </c>
      <c r="C53046">
        <v>99950</v>
      </c>
      <c r="D53046">
        <v>351192</v>
      </c>
      <c r="E53046" s="2">
        <f>VLOOKUP(C53046,Подписчики!$A:$C,3,0)</f>
        <v>44314.957282371797</v>
      </c>
      <c r="F53046" t="str">
        <f>VLOOKUP(C53046,Подписчики!$A:$B,2,0)</f>
        <v>UTC+3</v>
      </c>
    </row>
    <row r="53047" spans="1:6" x14ac:dyDescent="0.25">
      <c r="A53047">
        <v>75233</v>
      </c>
      <c r="B53047" s="2">
        <v>44331.816935275077</v>
      </c>
      <c r="C53047">
        <v>99950</v>
      </c>
      <c r="D53047">
        <v>440811</v>
      </c>
      <c r="E53047" s="2">
        <f>VLOOKUP(C53047,Подписчики!$A:$C,3,0)</f>
        <v>44314.957282371797</v>
      </c>
      <c r="F53047" t="str">
        <f>VLOOKUP(C53047,Подписчики!$A:$B,2,0)</f>
        <v>UTC+3</v>
      </c>
    </row>
    <row r="53048" spans="1:6" x14ac:dyDescent="0.25">
      <c r="A53048">
        <v>144945</v>
      </c>
      <c r="B53048" s="2">
        <v>44353.396999999997</v>
      </c>
      <c r="C53048">
        <v>99950</v>
      </c>
      <c r="D53048">
        <v>204394</v>
      </c>
      <c r="E53048" s="2">
        <f>VLOOKUP(C53048,Подписчики!$A:$C,3,0)</f>
        <v>44314.957282371797</v>
      </c>
      <c r="F53048" t="str">
        <f>VLOOKUP(C53048,Подписчики!$A:$B,2,0)</f>
        <v>UTC+3</v>
      </c>
    </row>
    <row r="53049" spans="1:6" x14ac:dyDescent="0.25">
      <c r="A53049">
        <v>181903</v>
      </c>
      <c r="B53049" s="2">
        <v>44364.668067961167</v>
      </c>
      <c r="C53049">
        <v>99950</v>
      </c>
      <c r="D53049">
        <v>373415</v>
      </c>
      <c r="E53049" s="2">
        <f>VLOOKUP(C53049,Подписчики!$A:$C,3,0)</f>
        <v>44314.957282371797</v>
      </c>
      <c r="F53049" t="str">
        <f>VLOOKUP(C53049,Подписчики!$A:$B,2,0)</f>
        <v>UTC+3</v>
      </c>
    </row>
    <row r="53050" spans="1:6" x14ac:dyDescent="0.25">
      <c r="A53050">
        <v>184160</v>
      </c>
      <c r="B53050" s="2">
        <v>44365.196000000004</v>
      </c>
      <c r="C53050">
        <v>99950</v>
      </c>
      <c r="D53050">
        <v>230507</v>
      </c>
      <c r="E53050" s="2">
        <f>VLOOKUP(C53050,Подписчики!$A:$C,3,0)</f>
        <v>44314.957282371797</v>
      </c>
      <c r="F53050" t="str">
        <f>VLOOKUP(C53050,Подписчики!$A:$B,2,0)</f>
        <v>UTC+3</v>
      </c>
    </row>
    <row r="53051" spans="1:6" x14ac:dyDescent="0.25">
      <c r="A53051">
        <v>189628</v>
      </c>
      <c r="B53051" s="2">
        <v>44366.52081877023</v>
      </c>
      <c r="C53051">
        <v>99950</v>
      </c>
      <c r="D53051">
        <v>37644</v>
      </c>
      <c r="E53051" s="2">
        <f>VLOOKUP(C53051,Подписчики!$A:$C,3,0)</f>
        <v>44314.957282371797</v>
      </c>
      <c r="F53051" t="str">
        <f>VLOOKUP(C53051,Подписчики!$A:$B,2,0)</f>
        <v>UTC+3</v>
      </c>
    </row>
    <row r="53052" spans="1:6" x14ac:dyDescent="0.25">
      <c r="A53052">
        <v>221723</v>
      </c>
      <c r="B53052" s="2">
        <v>44374.813699029124</v>
      </c>
      <c r="C53052">
        <v>99950</v>
      </c>
      <c r="D53052">
        <v>32612</v>
      </c>
      <c r="E53052" s="2">
        <f>VLOOKUP(C53052,Подписчики!$A:$C,3,0)</f>
        <v>44314.957282371797</v>
      </c>
      <c r="F53052" t="str">
        <f>VLOOKUP(C53052,Подписчики!$A:$B,2,0)</f>
        <v>UTC+3</v>
      </c>
    </row>
    <row r="53053" spans="1:6" x14ac:dyDescent="0.25">
      <c r="A53053">
        <v>235864</v>
      </c>
      <c r="B53053" s="2">
        <v>44379.640559870553</v>
      </c>
      <c r="C53053">
        <v>99950</v>
      </c>
      <c r="D53053">
        <v>343491</v>
      </c>
      <c r="E53053" s="2">
        <f>VLOOKUP(C53053,Подписчики!$A:$C,3,0)</f>
        <v>44314.957282371797</v>
      </c>
      <c r="F53053" t="str">
        <f>VLOOKUP(C53053,Подписчики!$A:$B,2,0)</f>
        <v>UTC+3</v>
      </c>
    </row>
    <row r="53054" spans="1:6" x14ac:dyDescent="0.25">
      <c r="A53054">
        <v>258682</v>
      </c>
      <c r="B53054" s="2">
        <v>44386.697194174754</v>
      </c>
      <c r="C53054">
        <v>99950</v>
      </c>
      <c r="D53054">
        <v>242428</v>
      </c>
      <c r="E53054" s="2">
        <f>VLOOKUP(C53054,Подписчики!$A:$C,3,0)</f>
        <v>44314.957282371797</v>
      </c>
      <c r="F53054" t="str">
        <f>VLOOKUP(C53054,Подписчики!$A:$B,2,0)</f>
        <v>UTC+3</v>
      </c>
    </row>
    <row r="53055" spans="1:6" x14ac:dyDescent="0.25">
      <c r="A53055">
        <v>285682</v>
      </c>
      <c r="B53055" s="2">
        <v>44394.137241737117</v>
      </c>
      <c r="C53055">
        <v>99950</v>
      </c>
      <c r="D53055">
        <v>25985</v>
      </c>
      <c r="E53055" s="2">
        <f>VLOOKUP(C53055,Подписчики!$A:$C,3,0)</f>
        <v>44314.957282371797</v>
      </c>
      <c r="F53055" t="str">
        <f>VLOOKUP(C53055,Подписчики!$A:$B,2,0)</f>
        <v>UTC+3</v>
      </c>
    </row>
    <row r="53056" spans="1:6" x14ac:dyDescent="0.25">
      <c r="A53056">
        <v>335742</v>
      </c>
      <c r="B53056" s="2">
        <v>44408.705284789641</v>
      </c>
      <c r="C53056">
        <v>99950</v>
      </c>
      <c r="D53056">
        <v>62570</v>
      </c>
      <c r="E53056" s="2">
        <f>VLOOKUP(C53056,Подписчики!$A:$C,3,0)</f>
        <v>44314.957282371797</v>
      </c>
      <c r="F53056" t="str">
        <f>VLOOKUP(C53056,Подписчики!$A:$B,2,0)</f>
        <v>UTC+3</v>
      </c>
    </row>
    <row r="53057" spans="1:6" x14ac:dyDescent="0.25">
      <c r="A53057">
        <v>341625</v>
      </c>
      <c r="B53057" s="2">
        <v>44409.823755607773</v>
      </c>
      <c r="C53057">
        <v>99950</v>
      </c>
      <c r="D53057">
        <v>226626</v>
      </c>
      <c r="E53057" s="2">
        <f>VLOOKUP(C53057,Подписчики!$A:$C,3,0)</f>
        <v>44314.957282371797</v>
      </c>
      <c r="F53057" t="str">
        <f>VLOOKUP(C53057,Подписчики!$A:$B,2,0)</f>
        <v>UTC+3</v>
      </c>
    </row>
    <row r="53058" spans="1:6" x14ac:dyDescent="0.25">
      <c r="A53058">
        <v>353937</v>
      </c>
      <c r="B53058" s="2">
        <v>44414.264999999999</v>
      </c>
      <c r="C53058">
        <v>99950</v>
      </c>
      <c r="D53058">
        <v>400580</v>
      </c>
      <c r="E53058" s="2">
        <f>VLOOKUP(C53058,Подписчики!$A:$C,3,0)</f>
        <v>44314.957282371797</v>
      </c>
      <c r="F53058" t="str">
        <f>VLOOKUP(C53058,Подписчики!$A:$B,2,0)</f>
        <v>UTC+3</v>
      </c>
    </row>
    <row r="53059" spans="1:6" x14ac:dyDescent="0.25">
      <c r="A53059">
        <v>392627</v>
      </c>
      <c r="B53059" s="2">
        <v>44425.685867313914</v>
      </c>
      <c r="C53059">
        <v>99950</v>
      </c>
      <c r="D53059">
        <v>390221</v>
      </c>
      <c r="E53059" s="2">
        <f>VLOOKUP(C53059,Подписчики!$A:$C,3,0)</f>
        <v>44314.957282371797</v>
      </c>
      <c r="F53059" t="str">
        <f>VLOOKUP(C53059,Подписчики!$A:$B,2,0)</f>
        <v>UTC+3</v>
      </c>
    </row>
    <row r="53060" spans="1:6" x14ac:dyDescent="0.25">
      <c r="A53060">
        <v>400394</v>
      </c>
      <c r="B53060" s="2">
        <v>44428.64865048544</v>
      </c>
      <c r="C53060">
        <v>99950</v>
      </c>
      <c r="D53060">
        <v>426727</v>
      </c>
      <c r="E53060" s="2">
        <f>VLOOKUP(C53060,Подписчики!$A:$C,3,0)</f>
        <v>44314.957282371797</v>
      </c>
      <c r="F53060" t="str">
        <f>VLOOKUP(C53060,Подписчики!$A:$B,2,0)</f>
        <v>UTC+3</v>
      </c>
    </row>
    <row r="53061" spans="1:6" x14ac:dyDescent="0.25">
      <c r="A53061">
        <v>408674</v>
      </c>
      <c r="B53061" s="2">
        <v>44430.55318122977</v>
      </c>
      <c r="C53061">
        <v>99950</v>
      </c>
      <c r="D53061">
        <v>17989</v>
      </c>
      <c r="E53061" s="2">
        <f>VLOOKUP(C53061,Подписчики!$A:$C,3,0)</f>
        <v>44314.957282371797</v>
      </c>
      <c r="F53061" t="str">
        <f>VLOOKUP(C53061,Подписчики!$A:$B,2,0)</f>
        <v>UTC+3</v>
      </c>
    </row>
    <row r="53062" spans="1:6" x14ac:dyDescent="0.25">
      <c r="A53062">
        <v>412932</v>
      </c>
      <c r="B53062" s="2">
        <v>44431.779000000002</v>
      </c>
      <c r="C53062">
        <v>99950</v>
      </c>
      <c r="D53062">
        <v>227775</v>
      </c>
      <c r="E53062" s="2">
        <f>VLOOKUP(C53062,Подписчики!$A:$C,3,0)</f>
        <v>44314.957282371797</v>
      </c>
      <c r="F53062" t="str">
        <f>VLOOKUP(C53062,Подписчики!$A:$B,2,0)</f>
        <v>UTC+3</v>
      </c>
    </row>
    <row r="53063" spans="1:6" x14ac:dyDescent="0.25">
      <c r="A53063">
        <v>35250</v>
      </c>
      <c r="B53063" s="2">
        <v>44316.417258899673</v>
      </c>
      <c r="C53063">
        <v>215308</v>
      </c>
      <c r="D53063">
        <v>206794</v>
      </c>
      <c r="E53063" s="2">
        <f>VLOOKUP(C53063,Подписчики!$A:$C,3,0)</f>
        <v>44314.959441559826</v>
      </c>
      <c r="F53063" t="str">
        <f>VLOOKUP(C53063,Подписчики!$A:$B,2,0)</f>
        <v>UTC+11</v>
      </c>
    </row>
    <row r="53064" spans="1:6" x14ac:dyDescent="0.25">
      <c r="A53064">
        <v>69090</v>
      </c>
      <c r="B53064" s="2">
        <v>44330.16806796116</v>
      </c>
      <c r="C53064">
        <v>215308</v>
      </c>
      <c r="D53064">
        <v>250679</v>
      </c>
      <c r="E53064" s="2">
        <f>VLOOKUP(C53064,Подписчики!$A:$C,3,0)</f>
        <v>44314.959441559826</v>
      </c>
      <c r="F53064" t="str">
        <f>VLOOKUP(C53064,Подписчики!$A:$B,2,0)</f>
        <v>UTC+11</v>
      </c>
    </row>
    <row r="53065" spans="1:6" x14ac:dyDescent="0.25">
      <c r="A53065">
        <v>81600</v>
      </c>
      <c r="B53065" s="2">
        <v>44334.216611650481</v>
      </c>
      <c r="C53065">
        <v>215308</v>
      </c>
      <c r="D53065">
        <v>289759</v>
      </c>
      <c r="E53065" s="2">
        <f>VLOOKUP(C53065,Подписчики!$A:$C,3,0)</f>
        <v>44314.959441559826</v>
      </c>
      <c r="F53065" t="str">
        <f>VLOOKUP(C53065,Подписчики!$A:$B,2,0)</f>
        <v>UTC+11</v>
      </c>
    </row>
    <row r="53066" spans="1:6" x14ac:dyDescent="0.25">
      <c r="A53066">
        <v>33987</v>
      </c>
      <c r="B53066" s="2">
        <v>44315.725511326862</v>
      </c>
      <c r="C53066">
        <v>187985</v>
      </c>
      <c r="D53066">
        <v>341333</v>
      </c>
      <c r="E53066" s="2">
        <f>VLOOKUP(C53066,Подписчики!$A:$C,3,0)</f>
        <v>44314.978101566958</v>
      </c>
      <c r="F53066" t="str">
        <f>VLOOKUP(C53066,Подписчики!$A:$B,2,0)</f>
        <v>UTC+1</v>
      </c>
    </row>
    <row r="53067" spans="1:6" x14ac:dyDescent="0.25">
      <c r="A53067">
        <v>58157</v>
      </c>
      <c r="B53067" s="2">
        <v>44325.555608414244</v>
      </c>
      <c r="C53067">
        <v>187985</v>
      </c>
      <c r="D53067">
        <v>411922</v>
      </c>
      <c r="E53067" s="2">
        <f>VLOOKUP(C53067,Подписчики!$A:$C,3,0)</f>
        <v>44314.978101566958</v>
      </c>
      <c r="F53067" t="str">
        <f>VLOOKUP(C53067,Подписчики!$A:$B,2,0)</f>
        <v>UTC+1</v>
      </c>
    </row>
    <row r="53068" spans="1:6" x14ac:dyDescent="0.25">
      <c r="A53068">
        <v>82348</v>
      </c>
      <c r="B53068" s="2">
        <v>44334.662333333334</v>
      </c>
      <c r="C53068">
        <v>187985</v>
      </c>
      <c r="D53068">
        <v>76405</v>
      </c>
      <c r="E53068" s="2">
        <f>VLOOKUP(C53068,Подписчики!$A:$C,3,0)</f>
        <v>44314.978101566958</v>
      </c>
      <c r="F53068" t="str">
        <f>VLOOKUP(C53068,Подписчики!$A:$B,2,0)</f>
        <v>UTC+1</v>
      </c>
    </row>
    <row r="53069" spans="1:6" x14ac:dyDescent="0.25">
      <c r="A53069">
        <v>92260</v>
      </c>
      <c r="B53069" s="2">
        <v>44338.008331553086</v>
      </c>
      <c r="C53069">
        <v>187985</v>
      </c>
      <c r="D53069">
        <v>214224</v>
      </c>
      <c r="E53069" s="2">
        <f>VLOOKUP(C53069,Подписчики!$A:$C,3,0)</f>
        <v>44314.978101566958</v>
      </c>
      <c r="F53069" t="str">
        <f>VLOOKUP(C53069,Подписчики!$A:$B,2,0)</f>
        <v>UTC+1</v>
      </c>
    </row>
    <row r="53070" spans="1:6" x14ac:dyDescent="0.25">
      <c r="A53070">
        <v>94547</v>
      </c>
      <c r="B53070" s="2">
        <v>44338.664022653727</v>
      </c>
      <c r="C53070">
        <v>187985</v>
      </c>
      <c r="D53070">
        <v>21837</v>
      </c>
      <c r="E53070" s="2">
        <f>VLOOKUP(C53070,Подписчики!$A:$C,3,0)</f>
        <v>44314.978101566958</v>
      </c>
      <c r="F53070" t="str">
        <f>VLOOKUP(C53070,Подписчики!$A:$B,2,0)</f>
        <v>UTC+1</v>
      </c>
    </row>
    <row r="53071" spans="1:6" x14ac:dyDescent="0.25">
      <c r="A53071">
        <v>99331</v>
      </c>
      <c r="B53071" s="2">
        <v>44339.764346278316</v>
      </c>
      <c r="C53071">
        <v>187985</v>
      </c>
      <c r="D53071">
        <v>256093</v>
      </c>
      <c r="E53071" s="2">
        <f>VLOOKUP(C53071,Подписчики!$A:$C,3,0)</f>
        <v>44314.978101566958</v>
      </c>
      <c r="F53071" t="str">
        <f>VLOOKUP(C53071,Подписчики!$A:$B,2,0)</f>
        <v>UTC+1</v>
      </c>
    </row>
    <row r="53072" spans="1:6" x14ac:dyDescent="0.25">
      <c r="A53072">
        <v>33909</v>
      </c>
      <c r="B53072" s="2">
        <v>44315.712161812298</v>
      </c>
      <c r="C53072">
        <v>269079</v>
      </c>
      <c r="D53072">
        <v>470762</v>
      </c>
      <c r="E53072" s="2">
        <f>VLOOKUP(C53072,Подписчики!$A:$C,3,0)</f>
        <v>44314.97865665955</v>
      </c>
      <c r="F53072" t="str">
        <f>VLOOKUP(C53072,Подписчики!$A:$B,2,0)</f>
        <v>UTC+4</v>
      </c>
    </row>
    <row r="53073" spans="1:6" x14ac:dyDescent="0.25">
      <c r="A53073">
        <v>94110</v>
      </c>
      <c r="B53073" s="2">
        <v>44338.587566343042</v>
      </c>
      <c r="C53073">
        <v>269079</v>
      </c>
      <c r="D53073">
        <v>87238</v>
      </c>
      <c r="E53073" s="2">
        <f>VLOOKUP(C53073,Подписчики!$A:$C,3,0)</f>
        <v>44314.97865665955</v>
      </c>
      <c r="F53073" t="str">
        <f>VLOOKUP(C53073,Подписчики!$A:$B,2,0)</f>
        <v>UTC+4</v>
      </c>
    </row>
    <row r="53074" spans="1:6" x14ac:dyDescent="0.25">
      <c r="A53074">
        <v>33089</v>
      </c>
      <c r="B53074" s="2">
        <v>44315.467825242718</v>
      </c>
      <c r="C53074">
        <v>33797</v>
      </c>
      <c r="D53074">
        <v>387595</v>
      </c>
      <c r="E53074" s="2">
        <f>VLOOKUP(C53074,Подписчики!$A:$C,3,0)</f>
        <v>44314.98108561254</v>
      </c>
      <c r="F53074" t="str">
        <f>VLOOKUP(C53074,Подписчики!$A:$B,2,0)</f>
        <v>UTC+8</v>
      </c>
    </row>
    <row r="53075" spans="1:6" x14ac:dyDescent="0.25">
      <c r="A53075">
        <v>35303</v>
      </c>
      <c r="B53075" s="2">
        <v>44316.458116504851</v>
      </c>
      <c r="C53075">
        <v>33797</v>
      </c>
      <c r="D53075">
        <v>214224</v>
      </c>
      <c r="E53075" s="2">
        <f>VLOOKUP(C53075,Подписчики!$A:$C,3,0)</f>
        <v>44314.98108561254</v>
      </c>
      <c r="F53075" t="str">
        <f>VLOOKUP(C53075,Подписчики!$A:$B,2,0)</f>
        <v>UTC+8</v>
      </c>
    </row>
    <row r="53076" spans="1:6" x14ac:dyDescent="0.25">
      <c r="A53076">
        <v>39675</v>
      </c>
      <c r="B53076" s="2">
        <v>44317.683035598704</v>
      </c>
      <c r="C53076">
        <v>33797</v>
      </c>
      <c r="D53076">
        <v>251572</v>
      </c>
      <c r="E53076" s="2">
        <f>VLOOKUP(C53076,Подписчики!$A:$C,3,0)</f>
        <v>44314.98108561254</v>
      </c>
      <c r="F53076" t="str">
        <f>VLOOKUP(C53076,Подписчики!$A:$B,2,0)</f>
        <v>UTC+8</v>
      </c>
    </row>
    <row r="53077" spans="1:6" x14ac:dyDescent="0.25">
      <c r="A53077">
        <v>49748</v>
      </c>
      <c r="B53077" s="2">
        <v>44322.138666666666</v>
      </c>
      <c r="C53077">
        <v>33797</v>
      </c>
      <c r="D53077">
        <v>112334</v>
      </c>
      <c r="E53077" s="2">
        <f>VLOOKUP(C53077,Подписчики!$A:$C,3,0)</f>
        <v>44314.98108561254</v>
      </c>
      <c r="F53077" t="str">
        <f>VLOOKUP(C53077,Подписчики!$A:$B,2,0)</f>
        <v>UTC+8</v>
      </c>
    </row>
    <row r="53078" spans="1:6" x14ac:dyDescent="0.25">
      <c r="A53078">
        <v>80412</v>
      </c>
      <c r="B53078" s="2">
        <v>44333.652291262137</v>
      </c>
      <c r="C53078">
        <v>33797</v>
      </c>
      <c r="D53078">
        <v>183290</v>
      </c>
      <c r="E53078" s="2">
        <f>VLOOKUP(C53078,Подписчики!$A:$C,3,0)</f>
        <v>44314.98108561254</v>
      </c>
      <c r="F53078" t="str">
        <f>VLOOKUP(C53078,Подписчики!$A:$B,2,0)</f>
        <v>UTC+8</v>
      </c>
    </row>
    <row r="53079" spans="1:6" x14ac:dyDescent="0.25">
      <c r="A53079">
        <v>140897</v>
      </c>
      <c r="B53079" s="2">
        <v>44352.448652607804</v>
      </c>
      <c r="C53079">
        <v>33797</v>
      </c>
      <c r="D53079">
        <v>86587</v>
      </c>
      <c r="E53079" s="2">
        <f>VLOOKUP(C53079,Подписчики!$A:$C,3,0)</f>
        <v>44314.98108561254</v>
      </c>
      <c r="F53079" t="str">
        <f>VLOOKUP(C53079,Подписчики!$A:$B,2,0)</f>
        <v>UTC+8</v>
      </c>
    </row>
    <row r="53080" spans="1:6" x14ac:dyDescent="0.25">
      <c r="A53080">
        <v>144837</v>
      </c>
      <c r="B53080" s="2">
        <v>44353.341611650481</v>
      </c>
      <c r="C53080">
        <v>33797</v>
      </c>
      <c r="D53080">
        <v>248634</v>
      </c>
      <c r="E53080" s="2">
        <f>VLOOKUP(C53080,Подписчики!$A:$C,3,0)</f>
        <v>44314.98108561254</v>
      </c>
      <c r="F53080" t="str">
        <f>VLOOKUP(C53080,Подписчики!$A:$B,2,0)</f>
        <v>UTC+8</v>
      </c>
    </row>
    <row r="53081" spans="1:6" x14ac:dyDescent="0.25">
      <c r="A53081">
        <v>156531</v>
      </c>
      <c r="B53081" s="2">
        <v>44357.391773462783</v>
      </c>
      <c r="C53081">
        <v>33797</v>
      </c>
      <c r="D53081">
        <v>476038</v>
      </c>
      <c r="E53081" s="2">
        <f>VLOOKUP(C53081,Подписчики!$A:$C,3,0)</f>
        <v>44314.98108561254</v>
      </c>
      <c r="F53081" t="str">
        <f>VLOOKUP(C53081,Подписчики!$A:$B,2,0)</f>
        <v>UTC+8</v>
      </c>
    </row>
    <row r="53082" spans="1:6" x14ac:dyDescent="0.25">
      <c r="A53082">
        <v>178408</v>
      </c>
      <c r="B53082" s="2">
        <v>44363.446789644011</v>
      </c>
      <c r="C53082">
        <v>33797</v>
      </c>
      <c r="D53082">
        <v>227653</v>
      </c>
      <c r="E53082" s="2">
        <f>VLOOKUP(C53082,Подписчики!$A:$C,3,0)</f>
        <v>44314.98108561254</v>
      </c>
      <c r="F53082" t="str">
        <f>VLOOKUP(C53082,Подписчики!$A:$B,2,0)</f>
        <v>UTC+8</v>
      </c>
    </row>
    <row r="53083" spans="1:6" x14ac:dyDescent="0.25">
      <c r="A53083">
        <v>204079</v>
      </c>
      <c r="B53083" s="2">
        <v>44370.553585760514</v>
      </c>
      <c r="C53083">
        <v>33797</v>
      </c>
      <c r="D53083">
        <v>304128</v>
      </c>
      <c r="E53083" s="2">
        <f>VLOOKUP(C53083,Подписчики!$A:$C,3,0)</f>
        <v>44314.98108561254</v>
      </c>
      <c r="F53083" t="str">
        <f>VLOOKUP(C53083,Подписчики!$A:$B,2,0)</f>
        <v>UTC+8</v>
      </c>
    </row>
    <row r="53084" spans="1:6" x14ac:dyDescent="0.25">
      <c r="A53084">
        <v>235011</v>
      </c>
      <c r="B53084" s="2">
        <v>44379.464588996758</v>
      </c>
      <c r="C53084">
        <v>33797</v>
      </c>
      <c r="D53084">
        <v>21760</v>
      </c>
      <c r="E53084" s="2">
        <f>VLOOKUP(C53084,Подписчики!$A:$C,3,0)</f>
        <v>44314.98108561254</v>
      </c>
      <c r="F53084" t="str">
        <f>VLOOKUP(C53084,Подписчики!$A:$B,2,0)</f>
        <v>UTC+8</v>
      </c>
    </row>
    <row r="53085" spans="1:6" x14ac:dyDescent="0.25">
      <c r="A53085">
        <v>262101</v>
      </c>
      <c r="B53085" s="2">
        <v>44387.459734627831</v>
      </c>
      <c r="C53085">
        <v>33797</v>
      </c>
      <c r="D53085">
        <v>12149</v>
      </c>
      <c r="E53085" s="2">
        <f>VLOOKUP(C53085,Подписчики!$A:$C,3,0)</f>
        <v>44314.98108561254</v>
      </c>
      <c r="F53085" t="str">
        <f>VLOOKUP(C53085,Подписчики!$A:$B,2,0)</f>
        <v>UTC+8</v>
      </c>
    </row>
    <row r="53086" spans="1:6" x14ac:dyDescent="0.25">
      <c r="A53086">
        <v>266380</v>
      </c>
      <c r="B53086" s="2">
        <v>44388.276886731386</v>
      </c>
      <c r="C53086">
        <v>33797</v>
      </c>
      <c r="D53086">
        <v>182841</v>
      </c>
      <c r="E53086" s="2">
        <f>VLOOKUP(C53086,Подписчики!$A:$C,3,0)</f>
        <v>44314.98108561254</v>
      </c>
      <c r="F53086" t="str">
        <f>VLOOKUP(C53086,Подписчики!$A:$B,2,0)</f>
        <v>UTC+8</v>
      </c>
    </row>
    <row r="53087" spans="1:6" x14ac:dyDescent="0.25">
      <c r="A53087">
        <v>266972</v>
      </c>
      <c r="B53087" s="2">
        <v>44388.503423948219</v>
      </c>
      <c r="C53087">
        <v>33797</v>
      </c>
      <c r="D53087">
        <v>104958</v>
      </c>
      <c r="E53087" s="2">
        <f>VLOOKUP(C53087,Подписчики!$A:$C,3,0)</f>
        <v>44314.98108561254</v>
      </c>
      <c r="F53087" t="str">
        <f>VLOOKUP(C53087,Подписчики!$A:$B,2,0)</f>
        <v>UTC+8</v>
      </c>
    </row>
    <row r="53088" spans="1:6" x14ac:dyDescent="0.25">
      <c r="A53088">
        <v>273171</v>
      </c>
      <c r="B53088" s="2">
        <v>44390.396627831709</v>
      </c>
      <c r="C53088">
        <v>33797</v>
      </c>
      <c r="D53088">
        <v>154228</v>
      </c>
      <c r="E53088" s="2">
        <f>VLOOKUP(C53088,Подписчики!$A:$C,3,0)</f>
        <v>44314.98108561254</v>
      </c>
      <c r="F53088" t="str">
        <f>VLOOKUP(C53088,Подписчики!$A:$B,2,0)</f>
        <v>UTC+8</v>
      </c>
    </row>
    <row r="53089" spans="1:6" x14ac:dyDescent="0.25">
      <c r="A53089">
        <v>339498</v>
      </c>
      <c r="B53089" s="2">
        <v>44409.490666666665</v>
      </c>
      <c r="C53089">
        <v>33797</v>
      </c>
      <c r="D53089">
        <v>411922</v>
      </c>
      <c r="E53089" s="2">
        <f>VLOOKUP(C53089,Подписчики!$A:$C,3,0)</f>
        <v>44314.98108561254</v>
      </c>
      <c r="F53089" t="str">
        <f>VLOOKUP(C53089,Подписчики!$A:$B,2,0)</f>
        <v>UTC+8</v>
      </c>
    </row>
    <row r="53090" spans="1:6" x14ac:dyDescent="0.25">
      <c r="A53090">
        <v>372379</v>
      </c>
      <c r="B53090" s="2">
        <v>44419.508278317153</v>
      </c>
      <c r="C53090">
        <v>33797</v>
      </c>
      <c r="D53090">
        <v>446536</v>
      </c>
      <c r="E53090" s="2">
        <f>VLOOKUP(C53090,Подписчики!$A:$C,3,0)</f>
        <v>44314.98108561254</v>
      </c>
      <c r="F53090" t="str">
        <f>VLOOKUP(C53090,Подписчики!$A:$B,2,0)</f>
        <v>UTC+8</v>
      </c>
    </row>
    <row r="53091" spans="1:6" x14ac:dyDescent="0.25">
      <c r="A53091">
        <v>397892</v>
      </c>
      <c r="B53091" s="2">
        <v>44427.720252427185</v>
      </c>
      <c r="C53091">
        <v>33797</v>
      </c>
      <c r="D53091">
        <v>230507</v>
      </c>
      <c r="E53091" s="2">
        <f>VLOOKUP(C53091,Подписчики!$A:$C,3,0)</f>
        <v>44314.98108561254</v>
      </c>
      <c r="F53091" t="str">
        <f>VLOOKUP(C53091,Подписчики!$A:$B,2,0)</f>
        <v>UTC+8</v>
      </c>
    </row>
    <row r="53092" spans="1:6" x14ac:dyDescent="0.25">
      <c r="A53092">
        <v>35989</v>
      </c>
      <c r="B53092" s="2">
        <v>44316.623974110029</v>
      </c>
      <c r="C53092">
        <v>342694</v>
      </c>
      <c r="D53092">
        <v>351192</v>
      </c>
      <c r="E53092" s="2">
        <f>VLOOKUP(C53092,Подписчики!$A:$C,3,0)</f>
        <v>44314.983485292025</v>
      </c>
      <c r="F53092" t="str">
        <f>VLOOKUP(C53092,Подписчики!$A:$B,2,0)</f>
        <v>UTC+2</v>
      </c>
    </row>
    <row r="53093" spans="1:6" x14ac:dyDescent="0.25">
      <c r="A53093">
        <v>63597</v>
      </c>
      <c r="B53093" s="2">
        <v>44327.708116504851</v>
      </c>
      <c r="C53093">
        <v>342694</v>
      </c>
      <c r="D53093">
        <v>311565</v>
      </c>
      <c r="E53093" s="2">
        <f>VLOOKUP(C53093,Подписчики!$A:$C,3,0)</f>
        <v>44314.983485292025</v>
      </c>
      <c r="F53093" t="str">
        <f>VLOOKUP(C53093,Подписчики!$A:$B,2,0)</f>
        <v>UTC+2</v>
      </c>
    </row>
    <row r="53094" spans="1:6" x14ac:dyDescent="0.25">
      <c r="A53094">
        <v>101857</v>
      </c>
      <c r="B53094" s="2">
        <v>44340.690317152104</v>
      </c>
      <c r="C53094">
        <v>342694</v>
      </c>
      <c r="D53094">
        <v>250679</v>
      </c>
      <c r="E53094" s="2">
        <f>VLOOKUP(C53094,Подписчики!$A:$C,3,0)</f>
        <v>44314.983485292025</v>
      </c>
      <c r="F53094" t="str">
        <f>VLOOKUP(C53094,Подписчики!$A:$B,2,0)</f>
        <v>UTC+2</v>
      </c>
    </row>
    <row r="53095" spans="1:6" x14ac:dyDescent="0.25">
      <c r="A53095">
        <v>35228</v>
      </c>
      <c r="B53095" s="2">
        <v>44316.403666666665</v>
      </c>
      <c r="C53095">
        <v>340148</v>
      </c>
      <c r="D53095">
        <v>86587</v>
      </c>
      <c r="E53095" s="2">
        <f>VLOOKUP(C53095,Подписчики!$A:$C,3,0)</f>
        <v>44314.983653596864</v>
      </c>
      <c r="F53095" t="str">
        <f>VLOOKUP(C53095,Подписчики!$A:$B,2,0)</f>
        <v>UTC+2</v>
      </c>
    </row>
    <row r="53096" spans="1:6" x14ac:dyDescent="0.25">
      <c r="A53096">
        <v>55067</v>
      </c>
      <c r="B53096" s="2">
        <v>44324.52203236246</v>
      </c>
      <c r="C53096">
        <v>340148</v>
      </c>
      <c r="D53096">
        <v>411922</v>
      </c>
      <c r="E53096" s="2">
        <f>VLOOKUP(C53096,Подписчики!$A:$C,3,0)</f>
        <v>44314.983653596864</v>
      </c>
      <c r="F53096" t="str">
        <f>VLOOKUP(C53096,Подписчики!$A:$B,2,0)</f>
        <v>UTC+2</v>
      </c>
    </row>
    <row r="53097" spans="1:6" x14ac:dyDescent="0.25">
      <c r="A53097">
        <v>58849</v>
      </c>
      <c r="B53097" s="2">
        <v>44325.704880258898</v>
      </c>
      <c r="C53097">
        <v>340148</v>
      </c>
      <c r="D53097">
        <v>310939</v>
      </c>
      <c r="E53097" s="2">
        <f>VLOOKUP(C53097,Подписчики!$A:$C,3,0)</f>
        <v>44314.983653596864</v>
      </c>
      <c r="F53097" t="str">
        <f>VLOOKUP(C53097,Подписчики!$A:$B,2,0)</f>
        <v>UTC+2</v>
      </c>
    </row>
    <row r="53098" spans="1:6" x14ac:dyDescent="0.25">
      <c r="A53098">
        <v>77249</v>
      </c>
      <c r="B53098" s="2">
        <v>44332.573812297735</v>
      </c>
      <c r="C53098">
        <v>340148</v>
      </c>
      <c r="D53098">
        <v>380039</v>
      </c>
      <c r="E53098" s="2">
        <f>VLOOKUP(C53098,Подписчики!$A:$C,3,0)</f>
        <v>44314.983653596864</v>
      </c>
      <c r="F53098" t="str">
        <f>VLOOKUP(C53098,Подписчики!$A:$B,2,0)</f>
        <v>UTC+2</v>
      </c>
    </row>
    <row r="53099" spans="1:6" x14ac:dyDescent="0.25">
      <c r="A53099">
        <v>122232</v>
      </c>
      <c r="B53099" s="2">
        <v>44346.509170812096</v>
      </c>
      <c r="C53099">
        <v>340148</v>
      </c>
      <c r="D53099">
        <v>22056</v>
      </c>
      <c r="E53099" s="2">
        <f>VLOOKUP(C53099,Подписчики!$A:$C,3,0)</f>
        <v>44314.983653596864</v>
      </c>
      <c r="F53099" t="str">
        <f>VLOOKUP(C53099,Подписчики!$A:$B,2,0)</f>
        <v>UTC+2</v>
      </c>
    </row>
    <row r="53100" spans="1:6" x14ac:dyDescent="0.25">
      <c r="A53100">
        <v>149517</v>
      </c>
      <c r="B53100" s="2">
        <v>44354.784666666666</v>
      </c>
      <c r="C53100">
        <v>340148</v>
      </c>
      <c r="D53100">
        <v>323760</v>
      </c>
      <c r="E53100" s="2">
        <f>VLOOKUP(C53100,Подписчики!$A:$C,3,0)</f>
        <v>44314.983653596864</v>
      </c>
      <c r="F53100" t="str">
        <f>VLOOKUP(C53100,Подписчики!$A:$B,2,0)</f>
        <v>UTC+2</v>
      </c>
    </row>
    <row r="53101" spans="1:6" x14ac:dyDescent="0.25">
      <c r="A53101">
        <v>158296</v>
      </c>
      <c r="B53101" s="2">
        <v>44357.805203883494</v>
      </c>
      <c r="C53101">
        <v>340148</v>
      </c>
      <c r="D53101">
        <v>304722</v>
      </c>
      <c r="E53101" s="2">
        <f>VLOOKUP(C53101,Подписчики!$A:$C,3,0)</f>
        <v>44314.983653596864</v>
      </c>
      <c r="F53101" t="str">
        <f>VLOOKUP(C53101,Подписчики!$A:$B,2,0)</f>
        <v>UTC+2</v>
      </c>
    </row>
    <row r="53102" spans="1:6" x14ac:dyDescent="0.25">
      <c r="A53102">
        <v>177621</v>
      </c>
      <c r="B53102" s="2">
        <v>44362.847275080901</v>
      </c>
      <c r="C53102">
        <v>340148</v>
      </c>
      <c r="D53102">
        <v>122902</v>
      </c>
      <c r="E53102" s="2">
        <f>VLOOKUP(C53102,Подписчики!$A:$C,3,0)</f>
        <v>44314.983653596864</v>
      </c>
      <c r="F53102" t="str">
        <f>VLOOKUP(C53102,Подписчики!$A:$B,2,0)</f>
        <v>UTC+2</v>
      </c>
    </row>
    <row r="53103" spans="1:6" x14ac:dyDescent="0.25">
      <c r="A53103">
        <v>184929</v>
      </c>
      <c r="B53103" s="2">
        <v>44365.567339805821</v>
      </c>
      <c r="C53103">
        <v>340148</v>
      </c>
      <c r="D53103">
        <v>347333</v>
      </c>
      <c r="E53103" s="2">
        <f>VLOOKUP(C53103,Подписчики!$A:$C,3,0)</f>
        <v>44314.983653596864</v>
      </c>
      <c r="F53103" t="str">
        <f>VLOOKUP(C53103,Подписчики!$A:$B,2,0)</f>
        <v>UTC+2</v>
      </c>
    </row>
    <row r="53104" spans="1:6" x14ac:dyDescent="0.25">
      <c r="A53104">
        <v>203886</v>
      </c>
      <c r="B53104" s="2">
        <v>44370.483197410998</v>
      </c>
      <c r="C53104">
        <v>340148</v>
      </c>
      <c r="D53104">
        <v>135</v>
      </c>
      <c r="E53104" s="2">
        <f>VLOOKUP(C53104,Подписчики!$A:$C,3,0)</f>
        <v>44314.983653596864</v>
      </c>
      <c r="F53104" t="str">
        <f>VLOOKUP(C53104,Подписчики!$A:$B,2,0)</f>
        <v>UTC+2</v>
      </c>
    </row>
    <row r="53105" spans="1:6" x14ac:dyDescent="0.25">
      <c r="A53105">
        <v>209949</v>
      </c>
      <c r="B53105" s="2">
        <v>44372.368310679609</v>
      </c>
      <c r="C53105">
        <v>340148</v>
      </c>
      <c r="D53105">
        <v>158978</v>
      </c>
      <c r="E53105" s="2">
        <f>VLOOKUP(C53105,Подписчики!$A:$C,3,0)</f>
        <v>44314.983653596864</v>
      </c>
      <c r="F53105" t="str">
        <f>VLOOKUP(C53105,Подписчики!$A:$B,2,0)</f>
        <v>UTC+2</v>
      </c>
    </row>
    <row r="53106" spans="1:6" x14ac:dyDescent="0.25">
      <c r="A53106">
        <v>227007</v>
      </c>
      <c r="B53106" s="2">
        <v>44376.612647249189</v>
      </c>
      <c r="C53106">
        <v>340148</v>
      </c>
      <c r="D53106">
        <v>131746</v>
      </c>
      <c r="E53106" s="2">
        <f>VLOOKUP(C53106,Подписчики!$A:$C,3,0)</f>
        <v>44314.983653596864</v>
      </c>
      <c r="F53106" t="str">
        <f>VLOOKUP(C53106,Подписчики!$A:$B,2,0)</f>
        <v>UTC+2</v>
      </c>
    </row>
    <row r="53107" spans="1:6" x14ac:dyDescent="0.25">
      <c r="A53107">
        <v>239420</v>
      </c>
      <c r="B53107" s="2">
        <v>44380.382885219886</v>
      </c>
      <c r="C53107">
        <v>340148</v>
      </c>
      <c r="D53107">
        <v>250679</v>
      </c>
      <c r="E53107" s="2">
        <f>VLOOKUP(C53107,Подписчики!$A:$C,3,0)</f>
        <v>44314.983653596864</v>
      </c>
      <c r="F53107" t="str">
        <f>VLOOKUP(C53107,Подписчики!$A:$B,2,0)</f>
        <v>UTC+2</v>
      </c>
    </row>
    <row r="53108" spans="1:6" x14ac:dyDescent="0.25">
      <c r="A53108">
        <v>246286</v>
      </c>
      <c r="B53108" s="2">
        <v>44381.827906125065</v>
      </c>
      <c r="C53108">
        <v>340148</v>
      </c>
      <c r="D53108">
        <v>251439</v>
      </c>
      <c r="E53108" s="2">
        <f>VLOOKUP(C53108,Подписчики!$A:$C,3,0)</f>
        <v>44314.983653596864</v>
      </c>
      <c r="F53108" t="str">
        <f>VLOOKUP(C53108,Подписчики!$A:$B,2,0)</f>
        <v>UTC+2</v>
      </c>
    </row>
    <row r="53109" spans="1:6" x14ac:dyDescent="0.25">
      <c r="A53109">
        <v>251680</v>
      </c>
      <c r="B53109" s="2">
        <v>44383.873165048542</v>
      </c>
      <c r="C53109">
        <v>340148</v>
      </c>
      <c r="D53109">
        <v>97294</v>
      </c>
      <c r="E53109" s="2">
        <f>VLOOKUP(C53109,Подписчики!$A:$C,3,0)</f>
        <v>44314.983653596864</v>
      </c>
      <c r="F53109" t="str">
        <f>VLOOKUP(C53109,Подписчики!$A:$B,2,0)</f>
        <v>UTC+2</v>
      </c>
    </row>
    <row r="53110" spans="1:6" x14ac:dyDescent="0.25">
      <c r="A53110">
        <v>275568</v>
      </c>
      <c r="B53110" s="2">
        <v>44390.92656310679</v>
      </c>
      <c r="C53110">
        <v>340148</v>
      </c>
      <c r="D53110">
        <v>37644</v>
      </c>
      <c r="E53110" s="2">
        <f>VLOOKUP(C53110,Подписчики!$A:$C,3,0)</f>
        <v>44314.983653596864</v>
      </c>
      <c r="F53110" t="str">
        <f>VLOOKUP(C53110,Подписчики!$A:$B,2,0)</f>
        <v>UTC+2</v>
      </c>
    </row>
    <row r="53111" spans="1:6" x14ac:dyDescent="0.25">
      <c r="A53111">
        <v>278708</v>
      </c>
      <c r="B53111" s="2">
        <v>44392.014666666662</v>
      </c>
      <c r="C53111">
        <v>340148</v>
      </c>
      <c r="D53111">
        <v>62068</v>
      </c>
      <c r="E53111" s="2">
        <f>VLOOKUP(C53111,Подписчики!$A:$C,3,0)</f>
        <v>44314.983653596864</v>
      </c>
      <c r="F53111" t="str">
        <f>VLOOKUP(C53111,Подписчики!$A:$B,2,0)</f>
        <v>UTC+2</v>
      </c>
    </row>
    <row r="53112" spans="1:6" x14ac:dyDescent="0.25">
      <c r="A53112">
        <v>304820</v>
      </c>
      <c r="B53112" s="2">
        <v>44400.085666666666</v>
      </c>
      <c r="C53112">
        <v>340148</v>
      </c>
      <c r="D53112">
        <v>354608</v>
      </c>
      <c r="E53112" s="2">
        <f>VLOOKUP(C53112,Подписчики!$A:$C,3,0)</f>
        <v>44314.983653596864</v>
      </c>
      <c r="F53112" t="str">
        <f>VLOOKUP(C53112,Подписчики!$A:$B,2,0)</f>
        <v>UTC+2</v>
      </c>
    </row>
    <row r="53113" spans="1:6" x14ac:dyDescent="0.25">
      <c r="A53113">
        <v>414727</v>
      </c>
      <c r="B53113" s="2">
        <v>44432.640155339803</v>
      </c>
      <c r="C53113">
        <v>340148</v>
      </c>
      <c r="D53113">
        <v>251574</v>
      </c>
      <c r="E53113" s="2">
        <f>VLOOKUP(C53113,Подписчики!$A:$C,3,0)</f>
        <v>44314.983653596864</v>
      </c>
      <c r="F53113" t="str">
        <f>VLOOKUP(C53113,Подписчики!$A:$B,2,0)</f>
        <v>UTC+2</v>
      </c>
    </row>
    <row r="53114" spans="1:6" x14ac:dyDescent="0.25">
      <c r="A53114">
        <v>416994</v>
      </c>
      <c r="B53114" s="2">
        <v>44433.704880258898</v>
      </c>
      <c r="C53114">
        <v>340148</v>
      </c>
      <c r="D53114">
        <v>103966</v>
      </c>
      <c r="E53114" s="2">
        <f>VLOOKUP(C53114,Подписчики!$A:$C,3,0)</f>
        <v>44314.983653596864</v>
      </c>
      <c r="F53114" t="str">
        <f>VLOOKUP(C53114,Подписчики!$A:$B,2,0)</f>
        <v>UTC+2</v>
      </c>
    </row>
    <row r="53115" spans="1:6" x14ac:dyDescent="0.25">
      <c r="A53115">
        <v>423079</v>
      </c>
      <c r="B53115" s="2">
        <v>44436.834955900755</v>
      </c>
      <c r="C53115">
        <v>340148</v>
      </c>
      <c r="D53115">
        <v>179296</v>
      </c>
      <c r="E53115" s="2">
        <f>VLOOKUP(C53115,Подписчики!$A:$C,3,0)</f>
        <v>44314.983653596864</v>
      </c>
      <c r="F53115" t="str">
        <f>VLOOKUP(C53115,Подписчики!$A:$B,2,0)</f>
        <v>UTC+2</v>
      </c>
    </row>
    <row r="53116" spans="1:6" x14ac:dyDescent="0.25">
      <c r="A53116">
        <v>36088</v>
      </c>
      <c r="B53116" s="2">
        <v>44316.635333333339</v>
      </c>
      <c r="C53116">
        <v>244420</v>
      </c>
      <c r="D53116">
        <v>401945</v>
      </c>
      <c r="E53116" s="2">
        <f>VLOOKUP(C53116,Подписчики!$A:$C,3,0)</f>
        <v>44314.987651032767</v>
      </c>
      <c r="F53116" t="str">
        <f>VLOOKUP(C53116,Подписчики!$A:$B,2,0)</f>
        <v>UTC+1</v>
      </c>
    </row>
    <row r="53117" spans="1:6" x14ac:dyDescent="0.25">
      <c r="A53117">
        <v>60317</v>
      </c>
      <c r="B53117" s="2">
        <v>44326.089333333337</v>
      </c>
      <c r="C53117">
        <v>244420</v>
      </c>
      <c r="D53117">
        <v>5151</v>
      </c>
      <c r="E53117" s="2">
        <f>VLOOKUP(C53117,Подписчики!$A:$C,3,0)</f>
        <v>44314.987651032767</v>
      </c>
      <c r="F53117" t="str">
        <f>VLOOKUP(C53117,Подписчики!$A:$B,2,0)</f>
        <v>UTC+1</v>
      </c>
    </row>
    <row r="53118" spans="1:6" x14ac:dyDescent="0.25">
      <c r="A53118">
        <v>86514</v>
      </c>
      <c r="B53118" s="2">
        <v>44336.558844660198</v>
      </c>
      <c r="C53118">
        <v>244420</v>
      </c>
      <c r="D53118">
        <v>281236</v>
      </c>
      <c r="E53118" s="2">
        <f>VLOOKUP(C53118,Подписчики!$A:$C,3,0)</f>
        <v>44314.987651032767</v>
      </c>
      <c r="F53118" t="str">
        <f>VLOOKUP(C53118,Подписчики!$A:$B,2,0)</f>
        <v>UTC+1</v>
      </c>
    </row>
    <row r="53119" spans="1:6" x14ac:dyDescent="0.25">
      <c r="A53119">
        <v>88725</v>
      </c>
      <c r="B53119" s="2">
        <v>44337.507064724923</v>
      </c>
      <c r="C53119">
        <v>244420</v>
      </c>
      <c r="D53119">
        <v>267852</v>
      </c>
      <c r="E53119" s="2">
        <f>VLOOKUP(C53119,Подписчики!$A:$C,3,0)</f>
        <v>44314.987651032767</v>
      </c>
      <c r="F53119" t="str">
        <f>VLOOKUP(C53119,Подписчики!$A:$B,2,0)</f>
        <v>UTC+1</v>
      </c>
    </row>
    <row r="53120" spans="1:6" x14ac:dyDescent="0.25">
      <c r="A53120">
        <v>91343</v>
      </c>
      <c r="B53120" s="2">
        <v>44337.871142394826</v>
      </c>
      <c r="C53120">
        <v>244420</v>
      </c>
      <c r="D53120">
        <v>80726</v>
      </c>
      <c r="E53120" s="2">
        <f>VLOOKUP(C53120,Подписчики!$A:$C,3,0)</f>
        <v>44314.987651032767</v>
      </c>
      <c r="F53120" t="str">
        <f>VLOOKUP(C53120,Подписчики!$A:$B,2,0)</f>
        <v>UTC+1</v>
      </c>
    </row>
    <row r="53121" spans="1:6" x14ac:dyDescent="0.25">
      <c r="A53121">
        <v>95041</v>
      </c>
      <c r="B53121" s="2">
        <v>44338.729300820945</v>
      </c>
      <c r="C53121">
        <v>244420</v>
      </c>
      <c r="D53121">
        <v>396686</v>
      </c>
      <c r="E53121" s="2">
        <f>VLOOKUP(C53121,Подписчики!$A:$C,3,0)</f>
        <v>44314.987651032767</v>
      </c>
      <c r="F53121" t="str">
        <f>VLOOKUP(C53121,Подписчики!$A:$B,2,0)</f>
        <v>UTC+1</v>
      </c>
    </row>
    <row r="53122" spans="1:6" x14ac:dyDescent="0.25">
      <c r="A53122">
        <v>138461</v>
      </c>
      <c r="B53122" s="2">
        <v>44351.774055016183</v>
      </c>
      <c r="C53122">
        <v>244420</v>
      </c>
      <c r="D53122">
        <v>153893</v>
      </c>
      <c r="E53122" s="2">
        <f>VLOOKUP(C53122,Подписчики!$A:$C,3,0)</f>
        <v>44314.987651032767</v>
      </c>
      <c r="F53122" t="str">
        <f>VLOOKUP(C53122,Подписчики!$A:$B,2,0)</f>
        <v>UTC+1</v>
      </c>
    </row>
    <row r="53123" spans="1:6" x14ac:dyDescent="0.25">
      <c r="A53123">
        <v>144332</v>
      </c>
      <c r="B53123" s="2">
        <v>44353.116333333339</v>
      </c>
      <c r="C53123">
        <v>244420</v>
      </c>
      <c r="D53123">
        <v>343712</v>
      </c>
      <c r="E53123" s="2">
        <f>VLOOKUP(C53123,Подписчики!$A:$C,3,0)</f>
        <v>44314.987651032767</v>
      </c>
      <c r="F53123" t="str">
        <f>VLOOKUP(C53123,Подписчики!$A:$B,2,0)</f>
        <v>UTC+1</v>
      </c>
    </row>
    <row r="53124" spans="1:6" x14ac:dyDescent="0.25">
      <c r="A53124">
        <v>146293</v>
      </c>
      <c r="B53124" s="2">
        <v>44353.717420711975</v>
      </c>
      <c r="C53124">
        <v>244420</v>
      </c>
      <c r="D53124">
        <v>470762</v>
      </c>
      <c r="E53124" s="2">
        <f>VLOOKUP(C53124,Подписчики!$A:$C,3,0)</f>
        <v>44314.987651032767</v>
      </c>
      <c r="F53124" t="str">
        <f>VLOOKUP(C53124,Подписчики!$A:$B,2,0)</f>
        <v>UTC+1</v>
      </c>
    </row>
    <row r="53125" spans="1:6" x14ac:dyDescent="0.25">
      <c r="A53125">
        <v>177993</v>
      </c>
      <c r="B53125" s="2">
        <v>44363.02810032363</v>
      </c>
      <c r="C53125">
        <v>244420</v>
      </c>
      <c r="D53125">
        <v>32088</v>
      </c>
      <c r="E53125" s="2">
        <f>VLOOKUP(C53125,Подписчики!$A:$C,3,0)</f>
        <v>44314.987651032767</v>
      </c>
      <c r="F53125" t="str">
        <f>VLOOKUP(C53125,Подписчики!$A:$B,2,0)</f>
        <v>UTC+1</v>
      </c>
    </row>
    <row r="53126" spans="1:6" x14ac:dyDescent="0.25">
      <c r="A53126">
        <v>241281</v>
      </c>
      <c r="B53126" s="2">
        <v>44380.719038834955</v>
      </c>
      <c r="C53126">
        <v>244420</v>
      </c>
      <c r="D53126">
        <v>357547</v>
      </c>
      <c r="E53126" s="2">
        <f>VLOOKUP(C53126,Подписчики!$A:$C,3,0)</f>
        <v>44314.987651032767</v>
      </c>
      <c r="F53126" t="str">
        <f>VLOOKUP(C53126,Подписчики!$A:$B,2,0)</f>
        <v>UTC+1</v>
      </c>
    </row>
    <row r="53127" spans="1:6" x14ac:dyDescent="0.25">
      <c r="A53127">
        <v>263962</v>
      </c>
      <c r="B53127" s="2">
        <v>44387.735220064729</v>
      </c>
      <c r="C53127">
        <v>244420</v>
      </c>
      <c r="D53127">
        <v>392434</v>
      </c>
      <c r="E53127" s="2">
        <f>VLOOKUP(C53127,Подписчики!$A:$C,3,0)</f>
        <v>44314.987651032767</v>
      </c>
      <c r="F53127" t="str">
        <f>VLOOKUP(C53127,Подписчики!$A:$B,2,0)</f>
        <v>UTC+1</v>
      </c>
    </row>
    <row r="53128" spans="1:6" x14ac:dyDescent="0.25">
      <c r="A53128">
        <v>269035</v>
      </c>
      <c r="B53128" s="2">
        <v>44388.847407452617</v>
      </c>
      <c r="C53128">
        <v>244420</v>
      </c>
      <c r="D53128">
        <v>74456</v>
      </c>
      <c r="E53128" s="2">
        <f>VLOOKUP(C53128,Подписчики!$A:$C,3,0)</f>
        <v>44314.987651032767</v>
      </c>
      <c r="F53128" t="str">
        <f>VLOOKUP(C53128,Подписчики!$A:$B,2,0)</f>
        <v>UTC+1</v>
      </c>
    </row>
    <row r="53129" spans="1:6" x14ac:dyDescent="0.25">
      <c r="A53129">
        <v>274331</v>
      </c>
      <c r="B53129" s="2">
        <v>44390.709330097088</v>
      </c>
      <c r="C53129">
        <v>244420</v>
      </c>
      <c r="D53129">
        <v>250679</v>
      </c>
      <c r="E53129" s="2">
        <f>VLOOKUP(C53129,Подписчики!$A:$C,3,0)</f>
        <v>44314.987651032767</v>
      </c>
      <c r="F53129" t="str">
        <f>VLOOKUP(C53129,Подписчики!$A:$B,2,0)</f>
        <v>UTC+1</v>
      </c>
    </row>
    <row r="53130" spans="1:6" x14ac:dyDescent="0.25">
      <c r="A53130">
        <v>34068</v>
      </c>
      <c r="B53130" s="2">
        <v>44315.742097087379</v>
      </c>
      <c r="C53130">
        <v>208801</v>
      </c>
      <c r="D53130">
        <v>202914</v>
      </c>
      <c r="E53130" s="2">
        <f>VLOOKUP(C53130,Подписчики!$A:$C,3,0)</f>
        <v>44314.988187215102</v>
      </c>
      <c r="F53130" t="str">
        <f>VLOOKUP(C53130,Подписчики!$A:$B,2,0)</f>
        <v>UTC+2</v>
      </c>
    </row>
    <row r="53131" spans="1:6" x14ac:dyDescent="0.25">
      <c r="A53131">
        <v>83366</v>
      </c>
      <c r="B53131" s="2">
        <v>44334.859666666664</v>
      </c>
      <c r="C53131">
        <v>208801</v>
      </c>
      <c r="D53131">
        <v>60239</v>
      </c>
      <c r="E53131" s="2">
        <f>VLOOKUP(C53131,Подписчики!$A:$C,3,0)</f>
        <v>44314.988187215102</v>
      </c>
      <c r="F53131" t="str">
        <f>VLOOKUP(C53131,Подписчики!$A:$B,2,0)</f>
        <v>UTC+2</v>
      </c>
    </row>
    <row r="53132" spans="1:6" x14ac:dyDescent="0.25">
      <c r="A53132">
        <v>103332</v>
      </c>
      <c r="B53132" s="2">
        <v>44341.151666666665</v>
      </c>
      <c r="C53132">
        <v>208801</v>
      </c>
      <c r="D53132">
        <v>33699</v>
      </c>
      <c r="E53132" s="2">
        <f>VLOOKUP(C53132,Подписчики!$A:$C,3,0)</f>
        <v>44314.988187215102</v>
      </c>
      <c r="F53132" t="str">
        <f>VLOOKUP(C53132,Подписчики!$A:$B,2,0)</f>
        <v>UTC+2</v>
      </c>
    </row>
    <row r="53133" spans="1:6" x14ac:dyDescent="0.25">
      <c r="A53133">
        <v>104848</v>
      </c>
      <c r="B53133" s="2">
        <v>44341.834330097088</v>
      </c>
      <c r="C53133">
        <v>208801</v>
      </c>
      <c r="D53133">
        <v>301748</v>
      </c>
      <c r="E53133" s="2">
        <f>VLOOKUP(C53133,Подписчики!$A:$C,3,0)</f>
        <v>44314.988187215102</v>
      </c>
      <c r="F53133" t="str">
        <f>VLOOKUP(C53133,Подписчики!$A:$B,2,0)</f>
        <v>UTC+2</v>
      </c>
    </row>
    <row r="53134" spans="1:6" x14ac:dyDescent="0.25">
      <c r="A53134">
        <v>130529</v>
      </c>
      <c r="B53134" s="2">
        <v>44348.913618122977</v>
      </c>
      <c r="C53134">
        <v>208801</v>
      </c>
      <c r="D53134">
        <v>411922</v>
      </c>
      <c r="E53134" s="2">
        <f>VLOOKUP(C53134,Подписчики!$A:$C,3,0)</f>
        <v>44314.988187215102</v>
      </c>
      <c r="F53134" t="str">
        <f>VLOOKUP(C53134,Подписчики!$A:$B,2,0)</f>
        <v>UTC+2</v>
      </c>
    </row>
    <row r="53135" spans="1:6" x14ac:dyDescent="0.25">
      <c r="A53135">
        <v>138619</v>
      </c>
      <c r="B53135" s="2">
        <v>44351.792258899673</v>
      </c>
      <c r="C53135">
        <v>208801</v>
      </c>
      <c r="D53135">
        <v>158447</v>
      </c>
      <c r="E53135" s="2">
        <f>VLOOKUP(C53135,Подписчики!$A:$C,3,0)</f>
        <v>44314.988187215102</v>
      </c>
      <c r="F53135" t="str">
        <f>VLOOKUP(C53135,Подписчики!$A:$B,2,0)</f>
        <v>UTC+2</v>
      </c>
    </row>
    <row r="53136" spans="1:6" x14ac:dyDescent="0.25">
      <c r="A53136">
        <v>149663</v>
      </c>
      <c r="B53136" s="2">
        <v>44354.808440129447</v>
      </c>
      <c r="C53136">
        <v>208801</v>
      </c>
      <c r="D53136">
        <v>258219</v>
      </c>
      <c r="E53136" s="2">
        <f>VLOOKUP(C53136,Подписчики!$A:$C,3,0)</f>
        <v>44314.988187215102</v>
      </c>
      <c r="F53136" t="str">
        <f>VLOOKUP(C53136,Подписчики!$A:$B,2,0)</f>
        <v>UTC+2</v>
      </c>
    </row>
    <row r="53137" spans="1:6" x14ac:dyDescent="0.25">
      <c r="A53137">
        <v>154857</v>
      </c>
      <c r="B53137" s="2">
        <v>44356.725915857605</v>
      </c>
      <c r="C53137">
        <v>208801</v>
      </c>
      <c r="D53137">
        <v>258251</v>
      </c>
      <c r="E53137" s="2">
        <f>VLOOKUP(C53137,Подписчики!$A:$C,3,0)</f>
        <v>44314.988187215102</v>
      </c>
      <c r="F53137" t="str">
        <f>VLOOKUP(C53137,Подписчики!$A:$B,2,0)</f>
        <v>UTC+2</v>
      </c>
    </row>
    <row r="53138" spans="1:6" x14ac:dyDescent="0.25">
      <c r="A53138">
        <v>156434</v>
      </c>
      <c r="B53138" s="2">
        <v>44357.173666666662</v>
      </c>
      <c r="C53138">
        <v>208801</v>
      </c>
      <c r="D53138">
        <v>137327</v>
      </c>
      <c r="E53138" s="2">
        <f>VLOOKUP(C53138,Подписчики!$A:$C,3,0)</f>
        <v>44314.988187215102</v>
      </c>
      <c r="F53138" t="str">
        <f>VLOOKUP(C53138,Подписчики!$A:$B,2,0)</f>
        <v>UTC+2</v>
      </c>
    </row>
    <row r="53139" spans="1:6" x14ac:dyDescent="0.25">
      <c r="A53139">
        <v>185346</v>
      </c>
      <c r="B53139" s="2">
        <v>44365.638537216822</v>
      </c>
      <c r="C53139">
        <v>208801</v>
      </c>
      <c r="D53139">
        <v>175989</v>
      </c>
      <c r="E53139" s="2">
        <f>VLOOKUP(C53139,Подписчики!$A:$C,3,0)</f>
        <v>44314.988187215102</v>
      </c>
      <c r="F53139" t="str">
        <f>VLOOKUP(C53139,Подписчики!$A:$B,2,0)</f>
        <v>UTC+2</v>
      </c>
    </row>
    <row r="53140" spans="1:6" x14ac:dyDescent="0.25">
      <c r="A53140">
        <v>189301</v>
      </c>
      <c r="B53140" s="2">
        <v>44366.413800469985</v>
      </c>
      <c r="C53140">
        <v>208801</v>
      </c>
      <c r="D53140">
        <v>62570</v>
      </c>
      <c r="E53140" s="2">
        <f>VLOOKUP(C53140,Подписчики!$A:$C,3,0)</f>
        <v>44314.988187215102</v>
      </c>
      <c r="F53140" t="str">
        <f>VLOOKUP(C53140,Подписчики!$A:$B,2,0)</f>
        <v>UTC+2</v>
      </c>
    </row>
    <row r="53141" spans="1:6" x14ac:dyDescent="0.25">
      <c r="A53141">
        <v>225254</v>
      </c>
      <c r="B53141" s="2">
        <v>44375.866692556629</v>
      </c>
      <c r="C53141">
        <v>208801</v>
      </c>
      <c r="D53141">
        <v>239248</v>
      </c>
      <c r="E53141" s="2">
        <f>VLOOKUP(C53141,Подписчики!$A:$C,3,0)</f>
        <v>44314.988187215102</v>
      </c>
      <c r="F53141" t="str">
        <f>VLOOKUP(C53141,Подписчики!$A:$B,2,0)</f>
        <v>UTC+2</v>
      </c>
    </row>
    <row r="53142" spans="1:6" x14ac:dyDescent="0.25">
      <c r="A53142">
        <v>234741</v>
      </c>
      <c r="B53142" s="2">
        <v>44378.973488673138</v>
      </c>
      <c r="C53142">
        <v>208801</v>
      </c>
      <c r="D53142">
        <v>347393</v>
      </c>
      <c r="E53142" s="2">
        <f>VLOOKUP(C53142,Подписчики!$A:$C,3,0)</f>
        <v>44314.988187215102</v>
      </c>
      <c r="F53142" t="str">
        <f>VLOOKUP(C53142,Подписчики!$A:$B,2,0)</f>
        <v>UTC+2</v>
      </c>
    </row>
    <row r="53143" spans="1:6" x14ac:dyDescent="0.25">
      <c r="A53143">
        <v>244036</v>
      </c>
      <c r="B53143" s="2">
        <v>44381.439508090611</v>
      </c>
      <c r="C53143">
        <v>208801</v>
      </c>
      <c r="D53143">
        <v>158978</v>
      </c>
      <c r="E53143" s="2">
        <f>VLOOKUP(C53143,Подписчики!$A:$C,3,0)</f>
        <v>44314.988187215102</v>
      </c>
      <c r="F53143" t="str">
        <f>VLOOKUP(C53143,Подписчики!$A:$B,2,0)</f>
        <v>UTC+2</v>
      </c>
    </row>
    <row r="53144" spans="1:6" x14ac:dyDescent="0.25">
      <c r="A53144">
        <v>244473</v>
      </c>
      <c r="B53144" s="2">
        <v>44381.554394822007</v>
      </c>
      <c r="C53144">
        <v>208801</v>
      </c>
      <c r="D53144">
        <v>447933</v>
      </c>
      <c r="E53144" s="2">
        <f>VLOOKUP(C53144,Подписчики!$A:$C,3,0)</f>
        <v>44314.988187215102</v>
      </c>
      <c r="F53144" t="str">
        <f>VLOOKUP(C53144,Подписчики!$A:$B,2,0)</f>
        <v>UTC+2</v>
      </c>
    </row>
    <row r="53145" spans="1:6" x14ac:dyDescent="0.25">
      <c r="A53145">
        <v>258605</v>
      </c>
      <c r="B53145" s="2">
        <v>44386.687080906144</v>
      </c>
      <c r="C53145">
        <v>208801</v>
      </c>
      <c r="D53145">
        <v>247095</v>
      </c>
      <c r="E53145" s="2">
        <f>VLOOKUP(C53145,Подписчики!$A:$C,3,0)</f>
        <v>44314.988187215102</v>
      </c>
      <c r="F53145" t="str">
        <f>VLOOKUP(C53145,Подписчики!$A:$B,2,0)</f>
        <v>UTC+2</v>
      </c>
    </row>
    <row r="53146" spans="1:6" x14ac:dyDescent="0.25">
      <c r="A53146">
        <v>290510</v>
      </c>
      <c r="B53146" s="2">
        <v>44395.33768730735</v>
      </c>
      <c r="C53146">
        <v>208801</v>
      </c>
      <c r="D53146">
        <v>351192</v>
      </c>
      <c r="E53146" s="2">
        <f>VLOOKUP(C53146,Подписчики!$A:$C,3,0)</f>
        <v>44314.988187215102</v>
      </c>
      <c r="F53146" t="str">
        <f>VLOOKUP(C53146,Подписчики!$A:$B,2,0)</f>
        <v>UTC+2</v>
      </c>
    </row>
    <row r="53147" spans="1:6" x14ac:dyDescent="0.25">
      <c r="A53147">
        <v>324854</v>
      </c>
      <c r="B53147" s="2">
        <v>44405.721061488672</v>
      </c>
      <c r="C53147">
        <v>208801</v>
      </c>
      <c r="D53147">
        <v>182841</v>
      </c>
      <c r="E53147" s="2">
        <f>VLOOKUP(C53147,Подписчики!$A:$C,3,0)</f>
        <v>44314.988187215102</v>
      </c>
      <c r="F53147" t="str">
        <f>VLOOKUP(C53147,Подписчики!$A:$B,2,0)</f>
        <v>UTC+2</v>
      </c>
    </row>
    <row r="53148" spans="1:6" x14ac:dyDescent="0.25">
      <c r="A53148">
        <v>327712</v>
      </c>
      <c r="B53148" s="2">
        <v>44406.691935275077</v>
      </c>
      <c r="C53148">
        <v>208801</v>
      </c>
      <c r="D53148">
        <v>230507</v>
      </c>
      <c r="E53148" s="2">
        <f>VLOOKUP(C53148,Подписчики!$A:$C,3,0)</f>
        <v>44314.988187215102</v>
      </c>
      <c r="F53148" t="str">
        <f>VLOOKUP(C53148,Подписчики!$A:$B,2,0)</f>
        <v>UTC+2</v>
      </c>
    </row>
    <row r="53149" spans="1:6" x14ac:dyDescent="0.25">
      <c r="A53149">
        <v>333777</v>
      </c>
      <c r="B53149" s="2">
        <v>44408.297113268607</v>
      </c>
      <c r="C53149">
        <v>208801</v>
      </c>
      <c r="D53149">
        <v>154256</v>
      </c>
      <c r="E53149" s="2">
        <f>VLOOKUP(C53149,Подписчики!$A:$C,3,0)</f>
        <v>44314.988187215102</v>
      </c>
      <c r="F53149" t="str">
        <f>VLOOKUP(C53149,Подписчики!$A:$B,2,0)</f>
        <v>UTC+2</v>
      </c>
    </row>
    <row r="53150" spans="1:6" x14ac:dyDescent="0.25">
      <c r="A53150">
        <v>344932</v>
      </c>
      <c r="B53150" s="2">
        <v>44410.944362459544</v>
      </c>
      <c r="C53150">
        <v>208801</v>
      </c>
      <c r="D53150">
        <v>449373</v>
      </c>
      <c r="E53150" s="2">
        <f>VLOOKUP(C53150,Подписчики!$A:$C,3,0)</f>
        <v>44314.988187215102</v>
      </c>
      <c r="F53150" t="str">
        <f>VLOOKUP(C53150,Подписчики!$A:$B,2,0)</f>
        <v>UTC+2</v>
      </c>
    </row>
    <row r="53151" spans="1:6" x14ac:dyDescent="0.25">
      <c r="A53151">
        <v>352430</v>
      </c>
      <c r="B53151" s="2">
        <v>44413.792258899673</v>
      </c>
      <c r="C53151">
        <v>208801</v>
      </c>
      <c r="D53151">
        <v>249762</v>
      </c>
      <c r="E53151" s="2">
        <f>VLOOKUP(C53151,Подписчики!$A:$C,3,0)</f>
        <v>44314.988187215102</v>
      </c>
      <c r="F53151" t="str">
        <f>VLOOKUP(C53151,Подписчики!$A:$B,2,0)</f>
        <v>UTC+2</v>
      </c>
    </row>
    <row r="53152" spans="1:6" x14ac:dyDescent="0.25">
      <c r="A53152">
        <v>375989</v>
      </c>
      <c r="B53152" s="2">
        <v>44420.734006472492</v>
      </c>
      <c r="C53152">
        <v>208801</v>
      </c>
      <c r="D53152">
        <v>432277</v>
      </c>
      <c r="E53152" s="2">
        <f>VLOOKUP(C53152,Подписчики!$A:$C,3,0)</f>
        <v>44314.988187215102</v>
      </c>
      <c r="F53152" t="str">
        <f>VLOOKUP(C53152,Подписчики!$A:$B,2,0)</f>
        <v>UTC+2</v>
      </c>
    </row>
    <row r="53153" spans="1:6" x14ac:dyDescent="0.25">
      <c r="A53153">
        <v>379231</v>
      </c>
      <c r="B53153" s="2">
        <v>44421.745333333332</v>
      </c>
      <c r="C53153">
        <v>208801</v>
      </c>
      <c r="D53153">
        <v>472712</v>
      </c>
      <c r="E53153" s="2">
        <f>VLOOKUP(C53153,Подписчики!$A:$C,3,0)</f>
        <v>44314.988187215102</v>
      </c>
      <c r="F53153" t="str">
        <f>VLOOKUP(C53153,Подписчики!$A:$B,2,0)</f>
        <v>UTC+2</v>
      </c>
    </row>
    <row r="53154" spans="1:6" x14ac:dyDescent="0.25">
      <c r="A53154">
        <v>409269</v>
      </c>
      <c r="B53154" s="2">
        <v>44430.669209875792</v>
      </c>
      <c r="C53154">
        <v>208801</v>
      </c>
      <c r="D53154">
        <v>45163</v>
      </c>
      <c r="E53154" s="2">
        <f>VLOOKUP(C53154,Подписчики!$A:$C,3,0)</f>
        <v>44314.988187215102</v>
      </c>
      <c r="F53154" t="str">
        <f>VLOOKUP(C53154,Подписчики!$A:$B,2,0)</f>
        <v>UTC+2</v>
      </c>
    </row>
    <row r="53155" spans="1:6" x14ac:dyDescent="0.25">
      <c r="A53155">
        <v>33923</v>
      </c>
      <c r="B53155" s="2">
        <v>44315.715802589002</v>
      </c>
      <c r="C53155">
        <v>17929</v>
      </c>
      <c r="D53155">
        <v>20534</v>
      </c>
      <c r="E53155" s="2">
        <f>VLOOKUP(C53155,Подписчики!$A:$C,3,0)</f>
        <v>44314.993690918811</v>
      </c>
      <c r="F53155" t="str">
        <f>VLOOKUP(C53155,Подписчики!$A:$B,2,0)</f>
        <v>UTC+1</v>
      </c>
    </row>
    <row r="53156" spans="1:6" x14ac:dyDescent="0.25">
      <c r="A53156">
        <v>52835</v>
      </c>
      <c r="B53156" s="2">
        <v>44323.754637540456</v>
      </c>
      <c r="C53156">
        <v>17929</v>
      </c>
      <c r="D53156">
        <v>154228</v>
      </c>
      <c r="E53156" s="2">
        <f>VLOOKUP(C53156,Подписчики!$A:$C,3,0)</f>
        <v>44314.993690918811</v>
      </c>
      <c r="F53156" t="str">
        <f>VLOOKUP(C53156,Подписчики!$A:$B,2,0)</f>
        <v>UTC+1</v>
      </c>
    </row>
    <row r="53157" spans="1:6" x14ac:dyDescent="0.25">
      <c r="A53157">
        <v>34169</v>
      </c>
      <c r="B53157" s="2">
        <v>44315.759333333335</v>
      </c>
      <c r="C53157">
        <v>155915</v>
      </c>
      <c r="D53157">
        <v>230836</v>
      </c>
      <c r="E53157" s="2">
        <f>VLOOKUP(C53157,Подписчики!$A:$C,3,0)</f>
        <v>44314.994421011397</v>
      </c>
      <c r="F53157" t="str">
        <f>VLOOKUP(C53157,Подписчики!$A:$B,2,0)</f>
        <v>UTC+1</v>
      </c>
    </row>
    <row r="53158" spans="1:6" x14ac:dyDescent="0.25">
      <c r="A53158">
        <v>36759</v>
      </c>
      <c r="B53158" s="2">
        <v>44316.735220064729</v>
      </c>
      <c r="C53158">
        <v>155915</v>
      </c>
      <c r="D53158">
        <v>411922</v>
      </c>
      <c r="E53158" s="2">
        <f>VLOOKUP(C53158,Подписчики!$A:$C,3,0)</f>
        <v>44314.994421011397</v>
      </c>
      <c r="F53158" t="str">
        <f>VLOOKUP(C53158,Подписчики!$A:$B,2,0)</f>
        <v>UTC+1</v>
      </c>
    </row>
    <row r="53159" spans="1:6" x14ac:dyDescent="0.25">
      <c r="A53159">
        <v>37919</v>
      </c>
      <c r="B53159" s="2">
        <v>44316.931012944988</v>
      </c>
      <c r="C53159">
        <v>155915</v>
      </c>
      <c r="D53159">
        <v>21760</v>
      </c>
      <c r="E53159" s="2">
        <f>VLOOKUP(C53159,Подписчики!$A:$C,3,0)</f>
        <v>44314.994421011397</v>
      </c>
      <c r="F53159" t="str">
        <f>VLOOKUP(C53159,Подписчики!$A:$B,2,0)</f>
        <v>UTC+1</v>
      </c>
    </row>
    <row r="53160" spans="1:6" x14ac:dyDescent="0.25">
      <c r="A53160">
        <v>38726</v>
      </c>
      <c r="B53160" s="2">
        <v>44317.385333333339</v>
      </c>
      <c r="C53160">
        <v>155915</v>
      </c>
      <c r="D53160">
        <v>285680</v>
      </c>
      <c r="E53160" s="2">
        <f>VLOOKUP(C53160,Подписчики!$A:$C,3,0)</f>
        <v>44314.994421011397</v>
      </c>
      <c r="F53160" t="str">
        <f>VLOOKUP(C53160,Подписчики!$A:$B,2,0)</f>
        <v>UTC+1</v>
      </c>
    </row>
    <row r="53161" spans="1:6" x14ac:dyDescent="0.25">
      <c r="A53161">
        <v>41304</v>
      </c>
      <c r="B53161" s="2">
        <v>44318.310342722863</v>
      </c>
      <c r="C53161">
        <v>155915</v>
      </c>
      <c r="D53161">
        <v>74456</v>
      </c>
      <c r="E53161" s="2">
        <f>VLOOKUP(C53161,Подписчики!$A:$C,3,0)</f>
        <v>44314.994421011397</v>
      </c>
      <c r="F53161" t="str">
        <f>VLOOKUP(C53161,Подписчики!$A:$B,2,0)</f>
        <v>UTC+1</v>
      </c>
    </row>
    <row r="53162" spans="1:6" x14ac:dyDescent="0.25">
      <c r="A53162">
        <v>45118</v>
      </c>
      <c r="B53162" s="2">
        <v>44319.774055016183</v>
      </c>
      <c r="C53162">
        <v>155915</v>
      </c>
      <c r="D53162">
        <v>371564</v>
      </c>
      <c r="E53162" s="2">
        <f>VLOOKUP(C53162,Подписчики!$A:$C,3,0)</f>
        <v>44314.994421011397</v>
      </c>
      <c r="F53162" t="str">
        <f>VLOOKUP(C53162,Подписчики!$A:$B,2,0)</f>
        <v>UTC+1</v>
      </c>
    </row>
    <row r="53163" spans="1:6" x14ac:dyDescent="0.25">
      <c r="A53163">
        <v>59019</v>
      </c>
      <c r="B53163" s="2">
        <v>44325.733601941749</v>
      </c>
      <c r="C53163">
        <v>155915</v>
      </c>
      <c r="D53163">
        <v>439981</v>
      </c>
      <c r="E53163" s="2">
        <f>VLOOKUP(C53163,Подписчики!$A:$C,3,0)</f>
        <v>44314.994421011397</v>
      </c>
      <c r="F53163" t="str">
        <f>VLOOKUP(C53163,Подписчики!$A:$B,2,0)</f>
        <v>UTC+1</v>
      </c>
    </row>
    <row r="53164" spans="1:6" x14ac:dyDescent="0.25">
      <c r="A53164">
        <v>75672</v>
      </c>
      <c r="B53164" s="2">
        <v>44331.905122977347</v>
      </c>
      <c r="C53164">
        <v>155915</v>
      </c>
      <c r="D53164">
        <v>231092</v>
      </c>
      <c r="E53164" s="2">
        <f>VLOOKUP(C53164,Подписчики!$A:$C,3,0)</f>
        <v>44314.994421011397</v>
      </c>
      <c r="F53164" t="str">
        <f>VLOOKUP(C53164,Подписчики!$A:$B,2,0)</f>
        <v>UTC+1</v>
      </c>
    </row>
    <row r="53165" spans="1:6" x14ac:dyDescent="0.25">
      <c r="A53165">
        <v>79378</v>
      </c>
      <c r="B53165" s="2">
        <v>44332.968077639089</v>
      </c>
      <c r="C53165">
        <v>155915</v>
      </c>
      <c r="D53165">
        <v>336205</v>
      </c>
      <c r="E53165" s="2">
        <f>VLOOKUP(C53165,Подписчики!$A:$C,3,0)</f>
        <v>44314.994421011397</v>
      </c>
      <c r="F53165" t="str">
        <f>VLOOKUP(C53165,Подписчики!$A:$B,2,0)</f>
        <v>UTC+1</v>
      </c>
    </row>
    <row r="53166" spans="1:6" x14ac:dyDescent="0.25">
      <c r="A53166">
        <v>80258</v>
      </c>
      <c r="B53166" s="2">
        <v>44333.615478964406</v>
      </c>
      <c r="C53166">
        <v>155915</v>
      </c>
      <c r="D53166">
        <v>328061</v>
      </c>
      <c r="E53166" s="2">
        <f>VLOOKUP(C53166,Подписчики!$A:$C,3,0)</f>
        <v>44314.994421011397</v>
      </c>
      <c r="F53166" t="str">
        <f>VLOOKUP(C53166,Подписчики!$A:$B,2,0)</f>
        <v>UTC+1</v>
      </c>
    </row>
    <row r="53167" spans="1:6" x14ac:dyDescent="0.25">
      <c r="A53167">
        <v>84837</v>
      </c>
      <c r="B53167" s="2">
        <v>44335.712566343042</v>
      </c>
      <c r="C53167">
        <v>155915</v>
      </c>
      <c r="D53167">
        <v>62570</v>
      </c>
      <c r="E53167" s="2">
        <f>VLOOKUP(C53167,Подписчики!$A:$C,3,0)</f>
        <v>44314.994421011397</v>
      </c>
      <c r="F53167" t="str">
        <f>VLOOKUP(C53167,Подписчики!$A:$B,2,0)</f>
        <v>UTC+1</v>
      </c>
    </row>
    <row r="53168" spans="1:6" x14ac:dyDescent="0.25">
      <c r="A53168">
        <v>108452</v>
      </c>
      <c r="B53168" s="2">
        <v>44342.987333333338</v>
      </c>
      <c r="C53168">
        <v>155915</v>
      </c>
      <c r="D53168">
        <v>357547</v>
      </c>
      <c r="E53168" s="2">
        <f>VLOOKUP(C53168,Подписчики!$A:$C,3,0)</f>
        <v>44314.994421011397</v>
      </c>
      <c r="F53168" t="str">
        <f>VLOOKUP(C53168,Подписчики!$A:$B,2,0)</f>
        <v>UTC+1</v>
      </c>
    </row>
    <row r="53169" spans="1:6" x14ac:dyDescent="0.25">
      <c r="A53169">
        <v>110978</v>
      </c>
      <c r="B53169" s="2">
        <v>44344.032954692557</v>
      </c>
      <c r="C53169">
        <v>155915</v>
      </c>
      <c r="D53169">
        <v>302612</v>
      </c>
      <c r="E53169" s="2">
        <f>VLOOKUP(C53169,Подписчики!$A:$C,3,0)</f>
        <v>44314.994421011397</v>
      </c>
      <c r="F53169" t="str">
        <f>VLOOKUP(C53169,Подписчики!$A:$B,2,0)</f>
        <v>UTC+1</v>
      </c>
    </row>
    <row r="53170" spans="1:6" x14ac:dyDescent="0.25">
      <c r="A53170">
        <v>112303</v>
      </c>
      <c r="B53170" s="2">
        <v>44344.605333333333</v>
      </c>
      <c r="C53170">
        <v>155915</v>
      </c>
      <c r="D53170">
        <v>81554</v>
      </c>
      <c r="E53170" s="2">
        <f>VLOOKUP(C53170,Подписчики!$A:$C,3,0)</f>
        <v>44314.994421011397</v>
      </c>
      <c r="F53170" t="str">
        <f>VLOOKUP(C53170,Подписчики!$A:$B,2,0)</f>
        <v>UTC+1</v>
      </c>
    </row>
    <row r="53171" spans="1:6" x14ac:dyDescent="0.25">
      <c r="A53171">
        <v>135319</v>
      </c>
      <c r="B53171" s="2">
        <v>44350.850106796119</v>
      </c>
      <c r="C53171">
        <v>155915</v>
      </c>
      <c r="D53171">
        <v>246071</v>
      </c>
      <c r="E53171" s="2">
        <f>VLOOKUP(C53171,Подписчики!$A:$C,3,0)</f>
        <v>44314.994421011397</v>
      </c>
      <c r="F53171" t="str">
        <f>VLOOKUP(C53171,Подписчики!$A:$B,2,0)</f>
        <v>UTC+1</v>
      </c>
    </row>
    <row r="53172" spans="1:6" x14ac:dyDescent="0.25">
      <c r="A53172">
        <v>196987</v>
      </c>
      <c r="B53172" s="2">
        <v>44367.937711722159</v>
      </c>
      <c r="C53172">
        <v>155915</v>
      </c>
      <c r="D53172">
        <v>230507</v>
      </c>
      <c r="E53172" s="2">
        <f>VLOOKUP(C53172,Подписчики!$A:$C,3,0)</f>
        <v>44314.994421011397</v>
      </c>
      <c r="F53172" t="str">
        <f>VLOOKUP(C53172,Подписчики!$A:$B,2,0)</f>
        <v>UTC+1</v>
      </c>
    </row>
    <row r="53173" spans="1:6" x14ac:dyDescent="0.25">
      <c r="A53173">
        <v>33071</v>
      </c>
      <c r="B53173" s="2">
        <v>44315.458925566345</v>
      </c>
      <c r="C53173">
        <v>189045</v>
      </c>
      <c r="D53173">
        <v>389195</v>
      </c>
      <c r="E53173" s="2">
        <f>VLOOKUP(C53173,Подписчики!$A:$C,3,0)</f>
        <v>44314.996385149578</v>
      </c>
      <c r="F53173" t="str">
        <f>VLOOKUP(C53173,Подписчики!$A:$B,2,0)</f>
        <v>UTC+6</v>
      </c>
    </row>
    <row r="53174" spans="1:6" x14ac:dyDescent="0.25">
      <c r="A53174">
        <v>38758</v>
      </c>
      <c r="B53174" s="2">
        <v>44317.399055016183</v>
      </c>
      <c r="C53174">
        <v>189045</v>
      </c>
      <c r="D53174">
        <v>230507</v>
      </c>
      <c r="E53174" s="2">
        <f>VLOOKUP(C53174,Подписчики!$A:$C,3,0)</f>
        <v>44314.996385149578</v>
      </c>
      <c r="F53174" t="str">
        <f>VLOOKUP(C53174,Подписчики!$A:$B,2,0)</f>
        <v>UTC+6</v>
      </c>
    </row>
    <row r="53175" spans="1:6" x14ac:dyDescent="0.25">
      <c r="A53175">
        <v>59145</v>
      </c>
      <c r="B53175" s="2">
        <v>44325.756797997987</v>
      </c>
      <c r="C53175">
        <v>189045</v>
      </c>
      <c r="D53175">
        <v>27486</v>
      </c>
      <c r="E53175" s="2">
        <f>VLOOKUP(C53175,Подписчики!$A:$C,3,0)</f>
        <v>44314.996385149578</v>
      </c>
      <c r="F53175" t="str">
        <f>VLOOKUP(C53175,Подписчики!$A:$B,2,0)</f>
        <v>UTC+6</v>
      </c>
    </row>
    <row r="53176" spans="1:6" x14ac:dyDescent="0.25">
      <c r="A53176">
        <v>64870</v>
      </c>
      <c r="B53176" s="2">
        <v>44328.507469255666</v>
      </c>
      <c r="C53176">
        <v>189045</v>
      </c>
      <c r="D53176">
        <v>411922</v>
      </c>
      <c r="E53176" s="2">
        <f>VLOOKUP(C53176,Подписчики!$A:$C,3,0)</f>
        <v>44314.996385149578</v>
      </c>
      <c r="F53176" t="str">
        <f>VLOOKUP(C53176,Подписчики!$A:$B,2,0)</f>
        <v>UTC+6</v>
      </c>
    </row>
    <row r="53177" spans="1:6" x14ac:dyDescent="0.25">
      <c r="A53177">
        <v>82622</v>
      </c>
      <c r="B53177" s="2">
        <v>44334.690317152104</v>
      </c>
      <c r="C53177">
        <v>189045</v>
      </c>
      <c r="D53177">
        <v>115825</v>
      </c>
      <c r="E53177" s="2">
        <f>VLOOKUP(C53177,Подписчики!$A:$C,3,0)</f>
        <v>44314.996385149578</v>
      </c>
      <c r="F53177" t="str">
        <f>VLOOKUP(C53177,Подписчики!$A:$B,2,0)</f>
        <v>UTC+6</v>
      </c>
    </row>
    <row r="53178" spans="1:6" x14ac:dyDescent="0.25">
      <c r="A53178">
        <v>92739</v>
      </c>
      <c r="B53178" s="2">
        <v>44338.180974761191</v>
      </c>
      <c r="C53178">
        <v>189045</v>
      </c>
      <c r="D53178">
        <v>294042</v>
      </c>
      <c r="E53178" s="2">
        <f>VLOOKUP(C53178,Подписчики!$A:$C,3,0)</f>
        <v>44314.996385149578</v>
      </c>
      <c r="F53178" t="str">
        <f>VLOOKUP(C53178,Подписчики!$A:$B,2,0)</f>
        <v>UTC+6</v>
      </c>
    </row>
    <row r="53179" spans="1:6" x14ac:dyDescent="0.25">
      <c r="A53179">
        <v>103759</v>
      </c>
      <c r="B53179" s="2">
        <v>44341.507469255666</v>
      </c>
      <c r="C53179">
        <v>189045</v>
      </c>
      <c r="D53179">
        <v>438887</v>
      </c>
      <c r="E53179" s="2">
        <f>VLOOKUP(C53179,Подписчики!$A:$C,3,0)</f>
        <v>44314.996385149578</v>
      </c>
      <c r="F53179" t="str">
        <f>VLOOKUP(C53179,Подписчики!$A:$B,2,0)</f>
        <v>UTC+6</v>
      </c>
    </row>
    <row r="53180" spans="1:6" x14ac:dyDescent="0.25">
      <c r="A53180">
        <v>123215</v>
      </c>
      <c r="B53180" s="2">
        <v>44346.681844538711</v>
      </c>
      <c r="C53180">
        <v>189045</v>
      </c>
      <c r="D53180">
        <v>18620</v>
      </c>
      <c r="E53180" s="2">
        <f>VLOOKUP(C53180,Подписчики!$A:$C,3,0)</f>
        <v>44314.996385149578</v>
      </c>
      <c r="F53180" t="str">
        <f>VLOOKUP(C53180,Подписчики!$A:$B,2,0)</f>
        <v>UTC+6</v>
      </c>
    </row>
    <row r="53181" spans="1:6" x14ac:dyDescent="0.25">
      <c r="A53181">
        <v>141637</v>
      </c>
      <c r="B53181" s="2">
        <v>44352.594847896442</v>
      </c>
      <c r="C53181">
        <v>189045</v>
      </c>
      <c r="D53181">
        <v>226626</v>
      </c>
      <c r="E53181" s="2">
        <f>VLOOKUP(C53181,Подписчики!$A:$C,3,0)</f>
        <v>44314.996385149578</v>
      </c>
      <c r="F53181" t="str">
        <f>VLOOKUP(C53181,Подписчики!$A:$B,2,0)</f>
        <v>UTC+6</v>
      </c>
    </row>
    <row r="53182" spans="1:6" x14ac:dyDescent="0.25">
      <c r="A53182">
        <v>185718</v>
      </c>
      <c r="B53182" s="2">
        <v>44365.675754045311</v>
      </c>
      <c r="C53182">
        <v>189045</v>
      </c>
      <c r="D53182">
        <v>37467</v>
      </c>
      <c r="E53182" s="2">
        <f>VLOOKUP(C53182,Подписчики!$A:$C,3,0)</f>
        <v>44314.996385149578</v>
      </c>
      <c r="F53182" t="str">
        <f>VLOOKUP(C53182,Подписчики!$A:$B,2,0)</f>
        <v>UTC+6</v>
      </c>
    </row>
    <row r="53183" spans="1:6" x14ac:dyDescent="0.25">
      <c r="A53183">
        <v>206749</v>
      </c>
      <c r="B53183" s="2">
        <v>44371.384491909383</v>
      </c>
      <c r="C53183">
        <v>189045</v>
      </c>
      <c r="D53183">
        <v>88863</v>
      </c>
      <c r="E53183" s="2">
        <f>VLOOKUP(C53183,Подписчики!$A:$C,3,0)</f>
        <v>44314.996385149578</v>
      </c>
      <c r="F53183" t="str">
        <f>VLOOKUP(C53183,Подписчики!$A:$B,2,0)</f>
        <v>UTC+6</v>
      </c>
    </row>
    <row r="53184" spans="1:6" x14ac:dyDescent="0.25">
      <c r="A53184">
        <v>33119</v>
      </c>
      <c r="B53184" s="2">
        <v>44315.489265372169</v>
      </c>
      <c r="C53184">
        <v>160245</v>
      </c>
      <c r="D53184">
        <v>347393</v>
      </c>
      <c r="E53184" s="2">
        <f>VLOOKUP(C53184,Подписчики!$A:$C,3,0)</f>
        <v>44314.999332371794</v>
      </c>
      <c r="F53184" t="str">
        <f>VLOOKUP(C53184,Подписчики!$A:$B,2,0)</f>
        <v>UTC+1</v>
      </c>
    </row>
    <row r="53185" spans="1:6" x14ac:dyDescent="0.25">
      <c r="A53185">
        <v>56856</v>
      </c>
      <c r="B53185" s="2">
        <v>44324.918067961167</v>
      </c>
      <c r="C53185">
        <v>160245</v>
      </c>
      <c r="D53185">
        <v>433247</v>
      </c>
      <c r="E53185" s="2">
        <f>VLOOKUP(C53185,Подписчики!$A:$C,3,0)</f>
        <v>44314.999332371794</v>
      </c>
      <c r="F53185" t="str">
        <f>VLOOKUP(C53185,Подписчики!$A:$B,2,0)</f>
        <v>UTC+1</v>
      </c>
    </row>
    <row r="53186" spans="1:6" x14ac:dyDescent="0.25">
      <c r="A53186">
        <v>33920</v>
      </c>
      <c r="B53186" s="2">
        <v>44315.713375404535</v>
      </c>
      <c r="C53186">
        <v>147048</v>
      </c>
      <c r="D53186">
        <v>411922</v>
      </c>
      <c r="E53186" s="2">
        <f>VLOOKUP(C53186,Подписчики!$A:$C,3,0)</f>
        <v>44315.000171937325</v>
      </c>
      <c r="F53186" t="str">
        <f>VLOOKUP(C53186,Подписчики!$A:$B,2,0)</f>
        <v>UTC+7</v>
      </c>
    </row>
    <row r="53187" spans="1:6" x14ac:dyDescent="0.25">
      <c r="A53187">
        <v>46116</v>
      </c>
      <c r="B53187" s="2">
        <v>44320.417258899681</v>
      </c>
      <c r="C53187">
        <v>147048</v>
      </c>
      <c r="D53187">
        <v>304270</v>
      </c>
      <c r="E53187" s="2">
        <f>VLOOKUP(C53187,Подписчики!$A:$C,3,0)</f>
        <v>44315.000171937325</v>
      </c>
      <c r="F53187" t="str">
        <f>VLOOKUP(C53187,Подписчики!$A:$B,2,0)</f>
        <v>UTC+7</v>
      </c>
    </row>
    <row r="53188" spans="1:6" x14ac:dyDescent="0.25">
      <c r="A53188">
        <v>56659</v>
      </c>
      <c r="B53188" s="2">
        <v>44324.870113223667</v>
      </c>
      <c r="C53188">
        <v>147048</v>
      </c>
      <c r="D53188">
        <v>351192</v>
      </c>
      <c r="E53188" s="2">
        <f>VLOOKUP(C53188,Подписчики!$A:$C,3,0)</f>
        <v>44315.000171937325</v>
      </c>
      <c r="F53188" t="str">
        <f>VLOOKUP(C53188,Подписчики!$A:$B,2,0)</f>
        <v>UTC+7</v>
      </c>
    </row>
    <row r="53189" spans="1:6" x14ac:dyDescent="0.25">
      <c r="A53189">
        <v>77213</v>
      </c>
      <c r="B53189" s="2">
        <v>44332.566126213598</v>
      </c>
      <c r="C53189">
        <v>147048</v>
      </c>
      <c r="D53189">
        <v>40694</v>
      </c>
      <c r="E53189" s="2">
        <f>VLOOKUP(C53189,Подписчики!$A:$C,3,0)</f>
        <v>44315.000171937325</v>
      </c>
      <c r="F53189" t="str">
        <f>VLOOKUP(C53189,Подписчики!$A:$B,2,0)</f>
        <v>UTC+7</v>
      </c>
    </row>
    <row r="53190" spans="1:6" x14ac:dyDescent="0.25">
      <c r="A53190">
        <v>88107</v>
      </c>
      <c r="B53190" s="2">
        <v>44336.981333333337</v>
      </c>
      <c r="C53190">
        <v>147048</v>
      </c>
      <c r="D53190">
        <v>42035</v>
      </c>
      <c r="E53190" s="2">
        <f>VLOOKUP(C53190,Подписчики!$A:$C,3,0)</f>
        <v>44315.000171937325</v>
      </c>
      <c r="F53190" t="str">
        <f>VLOOKUP(C53190,Подписчики!$A:$B,2,0)</f>
        <v>UTC+7</v>
      </c>
    </row>
    <row r="53191" spans="1:6" x14ac:dyDescent="0.25">
      <c r="A53191">
        <v>35414</v>
      </c>
      <c r="B53191" s="2">
        <v>44316.483601941749</v>
      </c>
      <c r="C53191">
        <v>323665</v>
      </c>
      <c r="D53191">
        <v>457934</v>
      </c>
      <c r="E53191" s="2">
        <f>VLOOKUP(C53191,Подписчики!$A:$C,3,0)</f>
        <v>44315.002284152419</v>
      </c>
      <c r="F53191" t="str">
        <f>VLOOKUP(C53191,Подписчики!$A:$B,2,0)</f>
        <v>UTC+3</v>
      </c>
    </row>
    <row r="53192" spans="1:6" x14ac:dyDescent="0.25">
      <c r="A53192">
        <v>69094</v>
      </c>
      <c r="B53192" s="2">
        <v>44330.175999999999</v>
      </c>
      <c r="C53192">
        <v>323665</v>
      </c>
      <c r="D53192">
        <v>227775</v>
      </c>
      <c r="E53192" s="2">
        <f>VLOOKUP(C53192,Подписчики!$A:$C,3,0)</f>
        <v>44315.002284152419</v>
      </c>
      <c r="F53192" t="str">
        <f>VLOOKUP(C53192,Подписчики!$A:$B,2,0)</f>
        <v>UTC+3</v>
      </c>
    </row>
    <row r="53193" spans="1:6" x14ac:dyDescent="0.25">
      <c r="A53193">
        <v>72920</v>
      </c>
      <c r="B53193" s="2">
        <v>44331.347999999998</v>
      </c>
      <c r="C53193">
        <v>323665</v>
      </c>
      <c r="D53193">
        <v>122902</v>
      </c>
      <c r="E53193" s="2">
        <f>VLOOKUP(C53193,Подписчики!$A:$C,3,0)</f>
        <v>44315.002284152419</v>
      </c>
      <c r="F53193" t="str">
        <f>VLOOKUP(C53193,Подписчики!$A:$B,2,0)</f>
        <v>UTC+3</v>
      </c>
    </row>
    <row r="53194" spans="1:6" x14ac:dyDescent="0.25">
      <c r="A53194">
        <v>79902</v>
      </c>
      <c r="B53194" s="2">
        <v>44333.477129449835</v>
      </c>
      <c r="C53194">
        <v>323665</v>
      </c>
      <c r="D53194">
        <v>347008</v>
      </c>
      <c r="E53194" s="2">
        <f>VLOOKUP(C53194,Подписчики!$A:$C,3,0)</f>
        <v>44315.002284152419</v>
      </c>
      <c r="F53194" t="str">
        <f>VLOOKUP(C53194,Подписчики!$A:$B,2,0)</f>
        <v>UTC+3</v>
      </c>
    </row>
    <row r="53195" spans="1:6" x14ac:dyDescent="0.25">
      <c r="A53195">
        <v>88920</v>
      </c>
      <c r="B53195" s="2">
        <v>44337.566126213591</v>
      </c>
      <c r="C53195">
        <v>323665</v>
      </c>
      <c r="D53195">
        <v>411922</v>
      </c>
      <c r="E53195" s="2">
        <f>VLOOKUP(C53195,Подписчики!$A:$C,3,0)</f>
        <v>44315.002284152419</v>
      </c>
      <c r="F53195" t="str">
        <f>VLOOKUP(C53195,Подписчики!$A:$B,2,0)</f>
        <v>UTC+3</v>
      </c>
    </row>
    <row r="53196" spans="1:6" x14ac:dyDescent="0.25">
      <c r="A53196">
        <v>97229</v>
      </c>
      <c r="B53196" s="2">
        <v>44339.315836054564</v>
      </c>
      <c r="C53196">
        <v>323665</v>
      </c>
      <c r="D53196">
        <v>230507</v>
      </c>
      <c r="E53196" s="2">
        <f>VLOOKUP(C53196,Подписчики!$A:$C,3,0)</f>
        <v>44315.002284152419</v>
      </c>
      <c r="F53196" t="str">
        <f>VLOOKUP(C53196,Подписчики!$A:$B,2,0)</f>
        <v>UTC+3</v>
      </c>
    </row>
    <row r="53197" spans="1:6" x14ac:dyDescent="0.25">
      <c r="A53197">
        <v>138380</v>
      </c>
      <c r="B53197" s="2">
        <v>44351.76353721683</v>
      </c>
      <c r="C53197">
        <v>323665</v>
      </c>
      <c r="D53197">
        <v>351192</v>
      </c>
      <c r="E53197" s="2">
        <f>VLOOKUP(C53197,Подписчики!$A:$C,3,0)</f>
        <v>44315.002284152419</v>
      </c>
      <c r="F53197" t="str">
        <f>VLOOKUP(C53197,Подписчики!$A:$B,2,0)</f>
        <v>UTC+3</v>
      </c>
    </row>
    <row r="53198" spans="1:6" x14ac:dyDescent="0.25">
      <c r="A53198">
        <v>141848</v>
      </c>
      <c r="B53198" s="2">
        <v>44352.640614032411</v>
      </c>
      <c r="C53198">
        <v>323665</v>
      </c>
      <c r="D53198">
        <v>472330</v>
      </c>
      <c r="E53198" s="2">
        <f>VLOOKUP(C53198,Подписчики!$A:$C,3,0)</f>
        <v>44315.002284152419</v>
      </c>
      <c r="F53198" t="str">
        <f>VLOOKUP(C53198,Подписчики!$A:$B,2,0)</f>
        <v>UTC+3</v>
      </c>
    </row>
    <row r="53199" spans="1:6" x14ac:dyDescent="0.25">
      <c r="A53199">
        <v>151130</v>
      </c>
      <c r="B53199" s="2">
        <v>44355.561271844657</v>
      </c>
      <c r="C53199">
        <v>323665</v>
      </c>
      <c r="D53199">
        <v>472712</v>
      </c>
      <c r="E53199" s="2">
        <f>VLOOKUP(C53199,Подписчики!$A:$C,3,0)</f>
        <v>44315.002284152419</v>
      </c>
      <c r="F53199" t="str">
        <f>VLOOKUP(C53199,Подписчики!$A:$B,2,0)</f>
        <v>UTC+3</v>
      </c>
    </row>
    <row r="53200" spans="1:6" x14ac:dyDescent="0.25">
      <c r="A53200">
        <v>164432</v>
      </c>
      <c r="B53200" s="2">
        <v>44359.397228919341</v>
      </c>
      <c r="C53200">
        <v>323665</v>
      </c>
      <c r="D53200">
        <v>74638</v>
      </c>
      <c r="E53200" s="2">
        <f>VLOOKUP(C53200,Подписчики!$A:$C,3,0)</f>
        <v>44315.002284152419</v>
      </c>
      <c r="F53200" t="str">
        <f>VLOOKUP(C53200,Подписчики!$A:$B,2,0)</f>
        <v>UTC+3</v>
      </c>
    </row>
    <row r="53201" spans="1:6" x14ac:dyDescent="0.25">
      <c r="A53201">
        <v>262141</v>
      </c>
      <c r="B53201" s="2">
        <v>44387.472487563704</v>
      </c>
      <c r="C53201">
        <v>323665</v>
      </c>
      <c r="D53201">
        <v>5151</v>
      </c>
      <c r="E53201" s="2">
        <f>VLOOKUP(C53201,Подписчики!$A:$C,3,0)</f>
        <v>44315.002284152419</v>
      </c>
      <c r="F53201" t="str">
        <f>VLOOKUP(C53201,Подписчики!$A:$B,2,0)</f>
        <v>UTC+3</v>
      </c>
    </row>
    <row r="53202" spans="1:6" x14ac:dyDescent="0.25">
      <c r="A53202">
        <v>304210</v>
      </c>
      <c r="B53202" s="2">
        <v>44399.878423948219</v>
      </c>
      <c r="C53202">
        <v>323665</v>
      </c>
      <c r="D53202">
        <v>157711</v>
      </c>
      <c r="E53202" s="2">
        <f>VLOOKUP(C53202,Подписчики!$A:$C,3,0)</f>
        <v>44315.002284152419</v>
      </c>
      <c r="F53202" t="str">
        <f>VLOOKUP(C53202,Подписчики!$A:$B,2,0)</f>
        <v>UTC+3</v>
      </c>
    </row>
    <row r="53203" spans="1:6" x14ac:dyDescent="0.25">
      <c r="A53203">
        <v>362938</v>
      </c>
      <c r="B53203" s="2">
        <v>44416.178563798945</v>
      </c>
      <c r="C53203">
        <v>323665</v>
      </c>
      <c r="D53203">
        <v>284325</v>
      </c>
      <c r="E53203" s="2">
        <f>VLOOKUP(C53203,Подписчики!$A:$C,3,0)</f>
        <v>44315.002284152419</v>
      </c>
      <c r="F53203" t="str">
        <f>VLOOKUP(C53203,Подписчики!$A:$B,2,0)</f>
        <v>UTC+3</v>
      </c>
    </row>
    <row r="53204" spans="1:6" x14ac:dyDescent="0.25">
      <c r="A53204">
        <v>421588</v>
      </c>
      <c r="B53204" s="2">
        <v>44435.850915857605</v>
      </c>
      <c r="C53204">
        <v>323665</v>
      </c>
      <c r="D53204">
        <v>343491</v>
      </c>
      <c r="E53204" s="2">
        <f>VLOOKUP(C53204,Подписчики!$A:$C,3,0)</f>
        <v>44315.002284152419</v>
      </c>
      <c r="F53204" t="str">
        <f>VLOOKUP(C53204,Подписчики!$A:$B,2,0)</f>
        <v>UTC+3</v>
      </c>
    </row>
    <row r="53205" spans="1:6" x14ac:dyDescent="0.25">
      <c r="A53205">
        <v>34253</v>
      </c>
      <c r="B53205" s="2">
        <v>44315.77486407767</v>
      </c>
      <c r="C53205">
        <v>330132</v>
      </c>
      <c r="D53205">
        <v>258219</v>
      </c>
      <c r="E53205" s="2">
        <f>VLOOKUP(C53205,Подписчики!$A:$C,3,0)</f>
        <v>44315.011953418805</v>
      </c>
      <c r="F53205" t="str">
        <f>VLOOKUP(C53205,Подписчики!$A:$B,2,0)</f>
        <v>UTC+3</v>
      </c>
    </row>
    <row r="53206" spans="1:6" x14ac:dyDescent="0.25">
      <c r="A53206">
        <v>53516</v>
      </c>
      <c r="B53206" s="2">
        <v>44323.876805825246</v>
      </c>
      <c r="C53206">
        <v>330132</v>
      </c>
      <c r="D53206">
        <v>49819</v>
      </c>
      <c r="E53206" s="2">
        <f>VLOOKUP(C53206,Подписчики!$A:$C,3,0)</f>
        <v>44315.011953418805</v>
      </c>
      <c r="F53206" t="str">
        <f>VLOOKUP(C53206,Подписчики!$A:$B,2,0)</f>
        <v>UTC+3</v>
      </c>
    </row>
    <row r="53207" spans="1:6" x14ac:dyDescent="0.25">
      <c r="A53207">
        <v>63741</v>
      </c>
      <c r="B53207" s="2">
        <v>44327.753828478963</v>
      </c>
      <c r="C53207">
        <v>330132</v>
      </c>
      <c r="D53207">
        <v>202914</v>
      </c>
      <c r="E53207" s="2">
        <f>VLOOKUP(C53207,Подписчики!$A:$C,3,0)</f>
        <v>44315.011953418805</v>
      </c>
      <c r="F53207" t="str">
        <f>VLOOKUP(C53207,Подписчики!$A:$B,2,0)</f>
        <v>UTC+3</v>
      </c>
    </row>
    <row r="53208" spans="1:6" x14ac:dyDescent="0.25">
      <c r="A53208">
        <v>118301</v>
      </c>
      <c r="B53208" s="2">
        <v>44345.66968608414</v>
      </c>
      <c r="C53208">
        <v>330132</v>
      </c>
      <c r="D53208">
        <v>118549</v>
      </c>
      <c r="E53208" s="2">
        <f>VLOOKUP(C53208,Подписчики!$A:$C,3,0)</f>
        <v>44315.011953418805</v>
      </c>
      <c r="F53208" t="str">
        <f>VLOOKUP(C53208,Подписчики!$A:$B,2,0)</f>
        <v>UTC+3</v>
      </c>
    </row>
    <row r="53209" spans="1:6" x14ac:dyDescent="0.25">
      <c r="A53209">
        <v>122483</v>
      </c>
      <c r="B53209" s="2">
        <v>44346.564508090618</v>
      </c>
      <c r="C53209">
        <v>330132</v>
      </c>
      <c r="D53209">
        <v>339039</v>
      </c>
      <c r="E53209" s="2">
        <f>VLOOKUP(C53209,Подписчики!$A:$C,3,0)</f>
        <v>44315.011953418805</v>
      </c>
      <c r="F53209" t="str">
        <f>VLOOKUP(C53209,Подписчики!$A:$B,2,0)</f>
        <v>UTC+3</v>
      </c>
    </row>
    <row r="53210" spans="1:6" x14ac:dyDescent="0.25">
      <c r="A53210">
        <v>124678</v>
      </c>
      <c r="B53210" s="2">
        <v>44346.852533980586</v>
      </c>
      <c r="C53210">
        <v>330132</v>
      </c>
      <c r="D53210">
        <v>250679</v>
      </c>
      <c r="E53210" s="2">
        <f>VLOOKUP(C53210,Подписчики!$A:$C,3,0)</f>
        <v>44315.011953418805</v>
      </c>
      <c r="F53210" t="str">
        <f>VLOOKUP(C53210,Подписчики!$A:$B,2,0)</f>
        <v>UTC+3</v>
      </c>
    </row>
    <row r="53211" spans="1:6" x14ac:dyDescent="0.25">
      <c r="A53211">
        <v>141421</v>
      </c>
      <c r="B53211" s="2">
        <v>44352.561271844657</v>
      </c>
      <c r="C53211">
        <v>330132</v>
      </c>
      <c r="D53211">
        <v>439981</v>
      </c>
      <c r="E53211" s="2">
        <f>VLOOKUP(C53211,Подписчики!$A:$C,3,0)</f>
        <v>44315.011953418805</v>
      </c>
      <c r="F53211" t="str">
        <f>VLOOKUP(C53211,Подписчики!$A:$B,2,0)</f>
        <v>UTC+3</v>
      </c>
    </row>
    <row r="53212" spans="1:6" x14ac:dyDescent="0.25">
      <c r="A53212">
        <v>173636</v>
      </c>
      <c r="B53212" s="2">
        <v>44361.614669902912</v>
      </c>
      <c r="C53212">
        <v>330132</v>
      </c>
      <c r="D53212">
        <v>411922</v>
      </c>
      <c r="E53212" s="2">
        <f>VLOOKUP(C53212,Подписчики!$A:$C,3,0)</f>
        <v>44315.011953418805</v>
      </c>
      <c r="F53212" t="str">
        <f>VLOOKUP(C53212,Подписчики!$A:$B,2,0)</f>
        <v>UTC+3</v>
      </c>
    </row>
    <row r="53213" spans="1:6" x14ac:dyDescent="0.25">
      <c r="A53213">
        <v>242899</v>
      </c>
      <c r="B53213" s="2">
        <v>44380.958311716058</v>
      </c>
      <c r="C53213">
        <v>330132</v>
      </c>
      <c r="D53213">
        <v>449379</v>
      </c>
      <c r="E53213" s="2">
        <f>VLOOKUP(C53213,Подписчики!$A:$C,3,0)</f>
        <v>44315.011953418805</v>
      </c>
      <c r="F53213" t="str">
        <f>VLOOKUP(C53213,Подписчики!$A:$B,2,0)</f>
        <v>UTC+3</v>
      </c>
    </row>
    <row r="53214" spans="1:6" x14ac:dyDescent="0.25">
      <c r="A53214">
        <v>250859</v>
      </c>
      <c r="B53214" s="2">
        <v>44383.68101294498</v>
      </c>
      <c r="C53214">
        <v>330132</v>
      </c>
      <c r="D53214">
        <v>305329</v>
      </c>
      <c r="E53214" s="2">
        <f>VLOOKUP(C53214,Подписчики!$A:$C,3,0)</f>
        <v>44315.011953418805</v>
      </c>
      <c r="F53214" t="str">
        <f>VLOOKUP(C53214,Подписчики!$A:$B,2,0)</f>
        <v>UTC+3</v>
      </c>
    </row>
    <row r="53215" spans="1:6" x14ac:dyDescent="0.25">
      <c r="A53215">
        <v>377148</v>
      </c>
      <c r="B53215" s="2">
        <v>44420.931822006474</v>
      </c>
      <c r="C53215">
        <v>330132</v>
      </c>
      <c r="D53215">
        <v>88863</v>
      </c>
      <c r="E53215" s="2">
        <f>VLOOKUP(C53215,Подписчики!$A:$C,3,0)</f>
        <v>44315.011953418805</v>
      </c>
      <c r="F53215" t="str">
        <f>VLOOKUP(C53215,Подписчики!$A:$B,2,0)</f>
        <v>UTC+3</v>
      </c>
    </row>
    <row r="53216" spans="1:6" x14ac:dyDescent="0.25">
      <c r="A53216">
        <v>36212</v>
      </c>
      <c r="B53216" s="2">
        <v>44316.65390938511</v>
      </c>
      <c r="C53216">
        <v>73049</v>
      </c>
      <c r="D53216">
        <v>470762</v>
      </c>
      <c r="E53216" s="2">
        <f>VLOOKUP(C53216,Подписчики!$A:$C,3,0)</f>
        <v>44315.012327421653</v>
      </c>
      <c r="F53216" t="str">
        <f>VLOOKUP(C53216,Подписчики!$A:$B,2,0)</f>
        <v>UTC+0</v>
      </c>
    </row>
    <row r="53217" spans="1:6" x14ac:dyDescent="0.25">
      <c r="A53217">
        <v>57610</v>
      </c>
      <c r="B53217" s="2">
        <v>44325.25742362743</v>
      </c>
      <c r="C53217">
        <v>73049</v>
      </c>
      <c r="D53217">
        <v>369523</v>
      </c>
      <c r="E53217" s="2">
        <f>VLOOKUP(C53217,Подписчики!$A:$C,3,0)</f>
        <v>44315.012327421653</v>
      </c>
      <c r="F53217" t="str">
        <f>VLOOKUP(C53217,Подписчики!$A:$B,2,0)</f>
        <v>UTC+0</v>
      </c>
    </row>
    <row r="53218" spans="1:6" x14ac:dyDescent="0.25">
      <c r="A53218">
        <v>66443</v>
      </c>
      <c r="B53218" s="2">
        <v>44328.856174757282</v>
      </c>
      <c r="C53218">
        <v>73049</v>
      </c>
      <c r="D53218">
        <v>313585</v>
      </c>
      <c r="E53218" s="2">
        <f>VLOOKUP(C53218,Подписчики!$A:$C,3,0)</f>
        <v>44315.012327421653</v>
      </c>
      <c r="F53218" t="str">
        <f>VLOOKUP(C53218,Подписчики!$A:$B,2,0)</f>
        <v>UTC+0</v>
      </c>
    </row>
    <row r="53219" spans="1:6" x14ac:dyDescent="0.25">
      <c r="A53219">
        <v>71077</v>
      </c>
      <c r="B53219" s="2">
        <v>44330.767177993526</v>
      </c>
      <c r="C53219">
        <v>73049</v>
      </c>
      <c r="D53219">
        <v>230507</v>
      </c>
      <c r="E53219" s="2">
        <f>VLOOKUP(C53219,Подписчики!$A:$C,3,0)</f>
        <v>44315.012327421653</v>
      </c>
      <c r="F53219" t="str">
        <f>VLOOKUP(C53219,Подписчики!$A:$B,2,0)</f>
        <v>UTC+0</v>
      </c>
    </row>
    <row r="53220" spans="1:6" x14ac:dyDescent="0.25">
      <c r="A53220">
        <v>87439</v>
      </c>
      <c r="B53220" s="2">
        <v>44336.77203236246</v>
      </c>
      <c r="C53220">
        <v>73049</v>
      </c>
      <c r="D53220">
        <v>411922</v>
      </c>
      <c r="E53220" s="2">
        <f>VLOOKUP(C53220,Подписчики!$A:$C,3,0)</f>
        <v>44315.012327421653</v>
      </c>
      <c r="F53220" t="str">
        <f>VLOOKUP(C53220,Подписчики!$A:$B,2,0)</f>
        <v>UTC+0</v>
      </c>
    </row>
    <row r="53221" spans="1:6" x14ac:dyDescent="0.25">
      <c r="A53221">
        <v>90417</v>
      </c>
      <c r="B53221" s="2">
        <v>44337.788213592234</v>
      </c>
      <c r="C53221">
        <v>73049</v>
      </c>
      <c r="D53221">
        <v>223202</v>
      </c>
      <c r="E53221" s="2">
        <f>VLOOKUP(C53221,Подписчики!$A:$C,3,0)</f>
        <v>44315.012327421653</v>
      </c>
      <c r="F53221" t="str">
        <f>VLOOKUP(C53221,Подписчики!$A:$B,2,0)</f>
        <v>UTC+0</v>
      </c>
    </row>
    <row r="53222" spans="1:6" x14ac:dyDescent="0.25">
      <c r="A53222">
        <v>34404</v>
      </c>
      <c r="B53222" s="2">
        <v>44315.801563106797</v>
      </c>
      <c r="C53222">
        <v>175200</v>
      </c>
      <c r="D53222">
        <v>411922</v>
      </c>
      <c r="E53222" s="2">
        <f>VLOOKUP(C53222,Подписчики!$A:$C,3,0)</f>
        <v>44315.020754807694</v>
      </c>
      <c r="F53222" t="str">
        <f>VLOOKUP(C53222,Подписчики!$A:$B,2,0)</f>
        <v>UTC+1</v>
      </c>
    </row>
    <row r="53223" spans="1:6" x14ac:dyDescent="0.25">
      <c r="A53223">
        <v>35308</v>
      </c>
      <c r="B53223" s="2">
        <v>44316.460139158582</v>
      </c>
      <c r="C53223">
        <v>175200</v>
      </c>
      <c r="D53223">
        <v>214373</v>
      </c>
      <c r="E53223" s="2">
        <f>VLOOKUP(C53223,Подписчики!$A:$C,3,0)</f>
        <v>44315.020754807694</v>
      </c>
      <c r="F53223" t="str">
        <f>VLOOKUP(C53223,Подписчики!$A:$B,2,0)</f>
        <v>UTC+1</v>
      </c>
    </row>
    <row r="53224" spans="1:6" x14ac:dyDescent="0.25">
      <c r="A53224">
        <v>45437</v>
      </c>
      <c r="B53224" s="2">
        <v>44319.846870550165</v>
      </c>
      <c r="C53224">
        <v>175200</v>
      </c>
      <c r="D53224">
        <v>185435</v>
      </c>
      <c r="E53224" s="2">
        <f>VLOOKUP(C53224,Подписчики!$A:$C,3,0)</f>
        <v>44315.020754807694</v>
      </c>
      <c r="F53224" t="str">
        <f>VLOOKUP(C53224,Подписчики!$A:$B,2,0)</f>
        <v>UTC+1</v>
      </c>
    </row>
    <row r="53225" spans="1:6" x14ac:dyDescent="0.25">
      <c r="A53225">
        <v>89400</v>
      </c>
      <c r="B53225" s="2">
        <v>44337.656333333332</v>
      </c>
      <c r="C53225">
        <v>175200</v>
      </c>
      <c r="D53225">
        <v>114993</v>
      </c>
      <c r="E53225" s="2">
        <f>VLOOKUP(C53225,Подписчики!$A:$C,3,0)</f>
        <v>44315.020754807694</v>
      </c>
      <c r="F53225" t="str">
        <f>VLOOKUP(C53225,Подписчики!$A:$B,2,0)</f>
        <v>UTC+1</v>
      </c>
    </row>
    <row r="53226" spans="1:6" x14ac:dyDescent="0.25">
      <c r="A53226">
        <v>93120</v>
      </c>
      <c r="B53226" s="2">
        <v>44338.337839899898</v>
      </c>
      <c r="C53226">
        <v>175200</v>
      </c>
      <c r="D53226">
        <v>305608</v>
      </c>
      <c r="E53226" s="2">
        <f>VLOOKUP(C53226,Подписчики!$A:$C,3,0)</f>
        <v>44315.020754807694</v>
      </c>
      <c r="F53226" t="str">
        <f>VLOOKUP(C53226,Подписчики!$A:$B,2,0)</f>
        <v>UTC+1</v>
      </c>
    </row>
    <row r="53227" spans="1:6" x14ac:dyDescent="0.25">
      <c r="A53227">
        <v>95523</v>
      </c>
      <c r="B53227" s="2">
        <v>44338.795495468003</v>
      </c>
      <c r="C53227">
        <v>175200</v>
      </c>
      <c r="D53227">
        <v>348814</v>
      </c>
      <c r="E53227" s="2">
        <f>VLOOKUP(C53227,Подписчики!$A:$C,3,0)</f>
        <v>44315.020754807694</v>
      </c>
      <c r="F53227" t="str">
        <f>VLOOKUP(C53227,Подписчики!$A:$B,2,0)</f>
        <v>UTC+1</v>
      </c>
    </row>
    <row r="53228" spans="1:6" x14ac:dyDescent="0.25">
      <c r="A53228">
        <v>33984</v>
      </c>
      <c r="B53228" s="2">
        <v>44315.725511326862</v>
      </c>
      <c r="C53228">
        <v>64322</v>
      </c>
      <c r="D53228">
        <v>214179</v>
      </c>
      <c r="E53228" s="2">
        <f>VLOOKUP(C53228,Подписчики!$A:$C,3,0)</f>
        <v>44315.022701566959</v>
      </c>
      <c r="F53228" t="str">
        <f>VLOOKUP(C53228,Подписчики!$A:$B,2,0)</f>
        <v>UTC+1</v>
      </c>
    </row>
    <row r="53229" spans="1:6" x14ac:dyDescent="0.25">
      <c r="A53229">
        <v>46930</v>
      </c>
      <c r="B53229" s="2">
        <v>44320.717420711975</v>
      </c>
      <c r="C53229">
        <v>64322</v>
      </c>
      <c r="D53229">
        <v>241927</v>
      </c>
      <c r="E53229" s="2">
        <f>VLOOKUP(C53229,Подписчики!$A:$C,3,0)</f>
        <v>44315.022701566959</v>
      </c>
      <c r="F53229" t="str">
        <f>VLOOKUP(C53229,Подписчики!$A:$B,2,0)</f>
        <v>UTC+1</v>
      </c>
    </row>
    <row r="53230" spans="1:6" x14ac:dyDescent="0.25">
      <c r="A53230">
        <v>52196</v>
      </c>
      <c r="B53230" s="2">
        <v>44323.573407766991</v>
      </c>
      <c r="C53230">
        <v>64322</v>
      </c>
      <c r="D53230">
        <v>271157</v>
      </c>
      <c r="E53230" s="2">
        <f>VLOOKUP(C53230,Подписчики!$A:$C,3,0)</f>
        <v>44315.022701566959</v>
      </c>
      <c r="F53230" t="str">
        <f>VLOOKUP(C53230,Подписчики!$A:$B,2,0)</f>
        <v>UTC+1</v>
      </c>
    </row>
    <row r="53231" spans="1:6" x14ac:dyDescent="0.25">
      <c r="A53231">
        <v>58469</v>
      </c>
      <c r="B53231" s="2">
        <v>44325.625187702266</v>
      </c>
      <c r="C53231">
        <v>64322</v>
      </c>
      <c r="D53231">
        <v>158978</v>
      </c>
      <c r="E53231" s="2">
        <f>VLOOKUP(C53231,Подписчики!$A:$C,3,0)</f>
        <v>44315.022701566959</v>
      </c>
      <c r="F53231" t="str">
        <f>VLOOKUP(C53231,Подписчики!$A:$B,2,0)</f>
        <v>UTC+1</v>
      </c>
    </row>
    <row r="53232" spans="1:6" x14ac:dyDescent="0.25">
      <c r="A53232">
        <v>59082</v>
      </c>
      <c r="B53232" s="2">
        <v>44325.744928802589</v>
      </c>
      <c r="C53232">
        <v>64322</v>
      </c>
      <c r="D53232">
        <v>267654</v>
      </c>
      <c r="E53232" s="2">
        <f>VLOOKUP(C53232,Подписчики!$A:$C,3,0)</f>
        <v>44315.022701566959</v>
      </c>
      <c r="F53232" t="str">
        <f>VLOOKUP(C53232,Подписчики!$A:$B,2,0)</f>
        <v>UTC+1</v>
      </c>
    </row>
    <row r="53233" spans="1:6" x14ac:dyDescent="0.25">
      <c r="A53233">
        <v>70847</v>
      </c>
      <c r="B53233" s="2">
        <v>44330.733601941749</v>
      </c>
      <c r="C53233">
        <v>64322</v>
      </c>
      <c r="D53233">
        <v>411922</v>
      </c>
      <c r="E53233" s="2">
        <f>VLOOKUP(C53233,Подписчики!$A:$C,3,0)</f>
        <v>44315.022701566959</v>
      </c>
      <c r="F53233" t="str">
        <f>VLOOKUP(C53233,Подписчики!$A:$B,2,0)</f>
        <v>UTC+1</v>
      </c>
    </row>
    <row r="53234" spans="1:6" x14ac:dyDescent="0.25">
      <c r="A53234">
        <v>74736</v>
      </c>
      <c r="B53234" s="2">
        <v>44331.743858149966</v>
      </c>
      <c r="C53234">
        <v>64322</v>
      </c>
      <c r="D53234">
        <v>265569</v>
      </c>
      <c r="E53234" s="2">
        <f>VLOOKUP(C53234,Подписчики!$A:$C,3,0)</f>
        <v>44315.022701566959</v>
      </c>
      <c r="F53234" t="str">
        <f>VLOOKUP(C53234,Подписчики!$A:$B,2,0)</f>
        <v>UTC+1</v>
      </c>
    </row>
    <row r="53235" spans="1:6" x14ac:dyDescent="0.25">
      <c r="A53235">
        <v>166084</v>
      </c>
      <c r="B53235" s="2">
        <v>44359.694766990295</v>
      </c>
      <c r="C53235">
        <v>64322</v>
      </c>
      <c r="D53235">
        <v>226824</v>
      </c>
      <c r="E53235" s="2">
        <f>VLOOKUP(C53235,Подписчики!$A:$C,3,0)</f>
        <v>44315.022701566959</v>
      </c>
      <c r="F53235" t="str">
        <f>VLOOKUP(C53235,Подписчики!$A:$B,2,0)</f>
        <v>UTC+1</v>
      </c>
    </row>
    <row r="53236" spans="1:6" x14ac:dyDescent="0.25">
      <c r="A53236">
        <v>280165</v>
      </c>
      <c r="B53236" s="2">
        <v>44392.688294498381</v>
      </c>
      <c r="C53236">
        <v>64322</v>
      </c>
      <c r="D53236">
        <v>330333</v>
      </c>
      <c r="E53236" s="2">
        <f>VLOOKUP(C53236,Подписчики!$A:$C,3,0)</f>
        <v>44315.022701566959</v>
      </c>
      <c r="F53236" t="str">
        <f>VLOOKUP(C53236,Подписчики!$A:$B,2,0)</f>
        <v>UTC+1</v>
      </c>
    </row>
    <row r="53237" spans="1:6" x14ac:dyDescent="0.25">
      <c r="A53237">
        <v>286880</v>
      </c>
      <c r="B53237" s="2">
        <v>44394.529718446604</v>
      </c>
      <c r="C53237">
        <v>64322</v>
      </c>
      <c r="D53237">
        <v>258219</v>
      </c>
      <c r="E53237" s="2">
        <f>VLOOKUP(C53237,Подписчики!$A:$C,3,0)</f>
        <v>44315.022701566959</v>
      </c>
      <c r="F53237" t="str">
        <f>VLOOKUP(C53237,Подписчики!$A:$B,2,0)</f>
        <v>UTC+1</v>
      </c>
    </row>
    <row r="53238" spans="1:6" x14ac:dyDescent="0.25">
      <c r="A53238">
        <v>325691</v>
      </c>
      <c r="B53238" s="2">
        <v>44405.845252427185</v>
      </c>
      <c r="C53238">
        <v>64322</v>
      </c>
      <c r="D53238">
        <v>230507</v>
      </c>
      <c r="E53238" s="2">
        <f>VLOOKUP(C53238,Подписчики!$A:$C,3,0)</f>
        <v>44315.022701566959</v>
      </c>
      <c r="F53238" t="str">
        <f>VLOOKUP(C53238,Подписчики!$A:$B,2,0)</f>
        <v>UTC+1</v>
      </c>
    </row>
    <row r="53239" spans="1:6" x14ac:dyDescent="0.25">
      <c r="A53239">
        <v>383186</v>
      </c>
      <c r="B53239" s="2">
        <v>44422.6656407767</v>
      </c>
      <c r="C53239">
        <v>64322</v>
      </c>
      <c r="D53239">
        <v>129410</v>
      </c>
      <c r="E53239" s="2">
        <f>VLOOKUP(C53239,Подписчики!$A:$C,3,0)</f>
        <v>44315.022701566959</v>
      </c>
      <c r="F53239" t="str">
        <f>VLOOKUP(C53239,Подписчики!$A:$B,2,0)</f>
        <v>UTC+1</v>
      </c>
    </row>
    <row r="53240" spans="1:6" x14ac:dyDescent="0.25">
      <c r="A53240">
        <v>422228</v>
      </c>
      <c r="B53240" s="2">
        <v>44436.195196386609</v>
      </c>
      <c r="C53240">
        <v>64322</v>
      </c>
      <c r="D53240">
        <v>470762</v>
      </c>
      <c r="E53240" s="2">
        <f>VLOOKUP(C53240,Подписчики!$A:$C,3,0)</f>
        <v>44315.022701566959</v>
      </c>
      <c r="F53240" t="str">
        <f>VLOOKUP(C53240,Подписчики!$A:$B,2,0)</f>
        <v>UTC+1</v>
      </c>
    </row>
    <row r="53241" spans="1:6" x14ac:dyDescent="0.25">
      <c r="A53241">
        <v>37872</v>
      </c>
      <c r="B53241" s="2">
        <v>44316.918067961167</v>
      </c>
      <c r="C53241">
        <v>188246</v>
      </c>
      <c r="D53241">
        <v>112334</v>
      </c>
      <c r="E53241" s="2">
        <f>VLOOKUP(C53241,Подписчики!$A:$C,3,0)</f>
        <v>44315.02531328347</v>
      </c>
      <c r="F53241" t="str">
        <f>VLOOKUP(C53241,Подписчики!$A:$B,2,0)</f>
        <v>UTC+1</v>
      </c>
    </row>
    <row r="53242" spans="1:6" x14ac:dyDescent="0.25">
      <c r="A53242">
        <v>43930</v>
      </c>
      <c r="B53242" s="2">
        <v>44319.151333333335</v>
      </c>
      <c r="C53242">
        <v>188246</v>
      </c>
      <c r="D53242">
        <v>351192</v>
      </c>
      <c r="E53242" s="2">
        <f>VLOOKUP(C53242,Подписчики!$A:$C,3,0)</f>
        <v>44315.02531328347</v>
      </c>
      <c r="F53242" t="str">
        <f>VLOOKUP(C53242,Подписчики!$A:$B,2,0)</f>
        <v>UTC+1</v>
      </c>
    </row>
    <row r="53243" spans="1:6" x14ac:dyDescent="0.25">
      <c r="A53243">
        <v>57452</v>
      </c>
      <c r="B53243" s="2">
        <v>44325.157333333336</v>
      </c>
      <c r="C53243">
        <v>188246</v>
      </c>
      <c r="D53243">
        <v>330333</v>
      </c>
      <c r="E53243" s="2">
        <f>VLOOKUP(C53243,Подписчики!$A:$C,3,0)</f>
        <v>44315.02531328347</v>
      </c>
      <c r="F53243" t="str">
        <f>VLOOKUP(C53243,Подписчики!$A:$B,2,0)</f>
        <v>UTC+1</v>
      </c>
    </row>
    <row r="53244" spans="1:6" x14ac:dyDescent="0.25">
      <c r="A53244">
        <v>66664</v>
      </c>
      <c r="B53244" s="2">
        <v>44328.914831715214</v>
      </c>
      <c r="C53244">
        <v>188246</v>
      </c>
      <c r="D53244">
        <v>347008</v>
      </c>
      <c r="E53244" s="2">
        <f>VLOOKUP(C53244,Подписчики!$A:$C,3,0)</f>
        <v>44315.02531328347</v>
      </c>
      <c r="F53244" t="str">
        <f>VLOOKUP(C53244,Подписчики!$A:$B,2,0)</f>
        <v>UTC+1</v>
      </c>
    </row>
    <row r="53245" spans="1:6" x14ac:dyDescent="0.25">
      <c r="A53245">
        <v>72262</v>
      </c>
      <c r="B53245" s="2">
        <v>44331.008682847896</v>
      </c>
      <c r="C53245">
        <v>188246</v>
      </c>
      <c r="D53245">
        <v>153893</v>
      </c>
      <c r="E53245" s="2">
        <f>VLOOKUP(C53245,Подписчики!$A:$C,3,0)</f>
        <v>44315.02531328347</v>
      </c>
      <c r="F53245" t="str">
        <f>VLOOKUP(C53245,Подписчики!$A:$B,2,0)</f>
        <v>UTC+1</v>
      </c>
    </row>
    <row r="53246" spans="1:6" x14ac:dyDescent="0.25">
      <c r="A53246">
        <v>82843</v>
      </c>
      <c r="B53246" s="2">
        <v>44334.719038834955</v>
      </c>
      <c r="C53246">
        <v>188246</v>
      </c>
      <c r="D53246">
        <v>158978</v>
      </c>
      <c r="E53246" s="2">
        <f>VLOOKUP(C53246,Подписчики!$A:$C,3,0)</f>
        <v>44315.02531328347</v>
      </c>
      <c r="F53246" t="str">
        <f>VLOOKUP(C53246,Подписчики!$A:$B,2,0)</f>
        <v>UTC+1</v>
      </c>
    </row>
    <row r="53247" spans="1:6" x14ac:dyDescent="0.25">
      <c r="A53247">
        <v>90120</v>
      </c>
      <c r="B53247" s="2">
        <v>44337.764346278316</v>
      </c>
      <c r="C53247">
        <v>188246</v>
      </c>
      <c r="D53247">
        <v>421608</v>
      </c>
      <c r="E53247" s="2">
        <f>VLOOKUP(C53247,Подписчики!$A:$C,3,0)</f>
        <v>44315.02531328347</v>
      </c>
      <c r="F53247" t="str">
        <f>VLOOKUP(C53247,Подписчики!$A:$B,2,0)</f>
        <v>UTC+1</v>
      </c>
    </row>
    <row r="53248" spans="1:6" x14ac:dyDescent="0.25">
      <c r="A53248">
        <v>153296</v>
      </c>
      <c r="B53248" s="2">
        <v>44355.977938511329</v>
      </c>
      <c r="C53248">
        <v>188246</v>
      </c>
      <c r="D53248">
        <v>197561</v>
      </c>
      <c r="E53248" s="2">
        <f>VLOOKUP(C53248,Подписчики!$A:$C,3,0)</f>
        <v>44315.02531328347</v>
      </c>
      <c r="F53248" t="str">
        <f>VLOOKUP(C53248,Подписчики!$A:$B,2,0)</f>
        <v>UTC+1</v>
      </c>
    </row>
    <row r="53249" spans="1:6" x14ac:dyDescent="0.25">
      <c r="A53249">
        <v>155466</v>
      </c>
      <c r="B53249" s="2">
        <v>44356.811271844665</v>
      </c>
      <c r="C53249">
        <v>188246</v>
      </c>
      <c r="D53249">
        <v>401945</v>
      </c>
      <c r="E53249" s="2">
        <f>VLOOKUP(C53249,Подписчики!$A:$C,3,0)</f>
        <v>44315.02531328347</v>
      </c>
      <c r="F53249" t="str">
        <f>VLOOKUP(C53249,Подписчики!$A:$B,2,0)</f>
        <v>UTC+1</v>
      </c>
    </row>
    <row r="53250" spans="1:6" x14ac:dyDescent="0.25">
      <c r="A53250">
        <v>166658</v>
      </c>
      <c r="B53250" s="2">
        <v>44359.76920064725</v>
      </c>
      <c r="C53250">
        <v>188246</v>
      </c>
      <c r="D53250">
        <v>413446</v>
      </c>
      <c r="E53250" s="2">
        <f>VLOOKUP(C53250,Подписчики!$A:$C,3,0)</f>
        <v>44315.02531328347</v>
      </c>
      <c r="F53250" t="str">
        <f>VLOOKUP(C53250,Подписчики!$A:$B,2,0)</f>
        <v>UTC+1</v>
      </c>
    </row>
    <row r="53251" spans="1:6" x14ac:dyDescent="0.25">
      <c r="A53251">
        <v>177154</v>
      </c>
      <c r="B53251" s="2">
        <v>44362.764346278316</v>
      </c>
      <c r="C53251">
        <v>188246</v>
      </c>
      <c r="D53251">
        <v>182984</v>
      </c>
      <c r="E53251" s="2">
        <f>VLOOKUP(C53251,Подписчики!$A:$C,3,0)</f>
        <v>44315.02531328347</v>
      </c>
      <c r="F53251" t="str">
        <f>VLOOKUP(C53251,Подписчики!$A:$B,2,0)</f>
        <v>UTC+1</v>
      </c>
    </row>
    <row r="53252" spans="1:6" x14ac:dyDescent="0.25">
      <c r="A53252">
        <v>203139</v>
      </c>
      <c r="B53252" s="2">
        <v>44369.929394822007</v>
      </c>
      <c r="C53252">
        <v>188246</v>
      </c>
      <c r="D53252">
        <v>222693</v>
      </c>
      <c r="E53252" s="2">
        <f>VLOOKUP(C53252,Подписчики!$A:$C,3,0)</f>
        <v>44315.02531328347</v>
      </c>
      <c r="F53252" t="str">
        <f>VLOOKUP(C53252,Подписчики!$A:$B,2,0)</f>
        <v>UTC+1</v>
      </c>
    </row>
    <row r="53253" spans="1:6" x14ac:dyDescent="0.25">
      <c r="A53253">
        <v>205526</v>
      </c>
      <c r="B53253" s="2">
        <v>44370.797333333336</v>
      </c>
      <c r="C53253">
        <v>188246</v>
      </c>
      <c r="D53253">
        <v>472712</v>
      </c>
      <c r="E53253" s="2">
        <f>VLOOKUP(C53253,Подписчики!$A:$C,3,0)</f>
        <v>44315.02531328347</v>
      </c>
      <c r="F53253" t="str">
        <f>VLOOKUP(C53253,Подписчики!$A:$B,2,0)</f>
        <v>UTC+1</v>
      </c>
    </row>
    <row r="53254" spans="1:6" x14ac:dyDescent="0.25">
      <c r="A53254">
        <v>241203</v>
      </c>
      <c r="B53254" s="2">
        <v>44380.70946378979</v>
      </c>
      <c r="C53254">
        <v>188246</v>
      </c>
      <c r="D53254">
        <v>405342</v>
      </c>
      <c r="E53254" s="2">
        <f>VLOOKUP(C53254,Подписчики!$A:$C,3,0)</f>
        <v>44315.02531328347</v>
      </c>
      <c r="F53254" t="str">
        <f>VLOOKUP(C53254,Подписчики!$A:$B,2,0)</f>
        <v>UTC+1</v>
      </c>
    </row>
    <row r="53255" spans="1:6" x14ac:dyDescent="0.25">
      <c r="A53255">
        <v>390239</v>
      </c>
      <c r="B53255" s="2">
        <v>44424.670495145634</v>
      </c>
      <c r="C53255">
        <v>188246</v>
      </c>
      <c r="D53255">
        <v>3001</v>
      </c>
      <c r="E53255" s="2">
        <f>VLOOKUP(C53255,Подписчики!$A:$C,3,0)</f>
        <v>44315.02531328347</v>
      </c>
      <c r="F53255" t="str">
        <f>VLOOKUP(C53255,Подписчики!$A:$B,2,0)</f>
        <v>UTC+1</v>
      </c>
    </row>
    <row r="53256" spans="1:6" x14ac:dyDescent="0.25">
      <c r="A53256">
        <v>392153</v>
      </c>
      <c r="B53256" s="2">
        <v>44425.565317152104</v>
      </c>
      <c r="C53256">
        <v>188246</v>
      </c>
      <c r="D53256">
        <v>438887</v>
      </c>
      <c r="E53256" s="2">
        <f>VLOOKUP(C53256,Подписчики!$A:$C,3,0)</f>
        <v>44315.02531328347</v>
      </c>
      <c r="F53256" t="str">
        <f>VLOOKUP(C53256,Подписчики!$A:$B,2,0)</f>
        <v>UTC+1</v>
      </c>
    </row>
    <row r="53257" spans="1:6" x14ac:dyDescent="0.25">
      <c r="A53257">
        <v>415508</v>
      </c>
      <c r="B53257" s="2">
        <v>44432.906741100327</v>
      </c>
      <c r="C53257">
        <v>188246</v>
      </c>
      <c r="D53257">
        <v>397099</v>
      </c>
      <c r="E53257" s="2">
        <f>VLOOKUP(C53257,Подписчики!$A:$C,3,0)</f>
        <v>44315.02531328347</v>
      </c>
      <c r="F53257" t="str">
        <f>VLOOKUP(C53257,Подписчики!$A:$B,2,0)</f>
        <v>UTC+1</v>
      </c>
    </row>
    <row r="53258" spans="1:6" x14ac:dyDescent="0.25">
      <c r="A53258">
        <v>420698</v>
      </c>
      <c r="B53258" s="2">
        <v>44434.877614886733</v>
      </c>
      <c r="C53258">
        <v>188246</v>
      </c>
      <c r="D53258">
        <v>380527</v>
      </c>
      <c r="E53258" s="2">
        <f>VLOOKUP(C53258,Подписчики!$A:$C,3,0)</f>
        <v>44315.02531328347</v>
      </c>
      <c r="F53258" t="str">
        <f>VLOOKUP(C53258,Подписчики!$A:$B,2,0)</f>
        <v>UTC+1</v>
      </c>
    </row>
    <row r="53259" spans="1:6" x14ac:dyDescent="0.25">
      <c r="A53259">
        <v>34031</v>
      </c>
      <c r="B53259" s="2">
        <v>44315.734411003235</v>
      </c>
      <c r="C53259">
        <v>279310</v>
      </c>
      <c r="D53259">
        <v>222412</v>
      </c>
      <c r="E53259" s="2">
        <f>VLOOKUP(C53259,Подписчики!$A:$C,3,0)</f>
        <v>44315.029302029921</v>
      </c>
      <c r="F53259" t="str">
        <f>VLOOKUP(C53259,Подписчики!$A:$B,2,0)</f>
        <v>UTC+3</v>
      </c>
    </row>
    <row r="53260" spans="1:6" x14ac:dyDescent="0.25">
      <c r="A53260">
        <v>36730</v>
      </c>
      <c r="B53260" s="2">
        <v>44316.729556634302</v>
      </c>
      <c r="C53260">
        <v>279310</v>
      </c>
      <c r="D53260">
        <v>259157</v>
      </c>
      <c r="E53260" s="2">
        <f>VLOOKUP(C53260,Подписчики!$A:$C,3,0)</f>
        <v>44315.029302029921</v>
      </c>
      <c r="F53260" t="str">
        <f>VLOOKUP(C53260,Подписчики!$A:$B,2,0)</f>
        <v>UTC+3</v>
      </c>
    </row>
    <row r="53261" spans="1:6" x14ac:dyDescent="0.25">
      <c r="A53261">
        <v>62119</v>
      </c>
      <c r="B53261" s="2">
        <v>44326.918877022654</v>
      </c>
      <c r="C53261">
        <v>279310</v>
      </c>
      <c r="D53261">
        <v>304128</v>
      </c>
      <c r="E53261" s="2">
        <f>VLOOKUP(C53261,Подписчики!$A:$C,3,0)</f>
        <v>44315.029302029921</v>
      </c>
      <c r="F53261" t="str">
        <f>VLOOKUP(C53261,Подписчики!$A:$B,2,0)</f>
        <v>UTC+3</v>
      </c>
    </row>
    <row r="53262" spans="1:6" x14ac:dyDescent="0.25">
      <c r="A53262">
        <v>75119</v>
      </c>
      <c r="B53262" s="2">
        <v>44331.802372168284</v>
      </c>
      <c r="C53262">
        <v>279310</v>
      </c>
      <c r="D53262">
        <v>250679</v>
      </c>
      <c r="E53262" s="2">
        <f>VLOOKUP(C53262,Подписчики!$A:$C,3,0)</f>
        <v>44315.029302029921</v>
      </c>
      <c r="F53262" t="str">
        <f>VLOOKUP(C53262,Подписчики!$A:$B,2,0)</f>
        <v>UTC+3</v>
      </c>
    </row>
    <row r="53263" spans="1:6" x14ac:dyDescent="0.25">
      <c r="A53263">
        <v>110411</v>
      </c>
      <c r="B53263" s="2">
        <v>44343.868999999999</v>
      </c>
      <c r="C53263">
        <v>279310</v>
      </c>
      <c r="D53263">
        <v>149755</v>
      </c>
      <c r="E53263" s="2">
        <f>VLOOKUP(C53263,Подписчики!$A:$C,3,0)</f>
        <v>44315.029302029921</v>
      </c>
      <c r="F53263" t="str">
        <f>VLOOKUP(C53263,Подписчики!$A:$B,2,0)</f>
        <v>UTC+3</v>
      </c>
    </row>
    <row r="53264" spans="1:6" x14ac:dyDescent="0.25">
      <c r="A53264">
        <v>111592</v>
      </c>
      <c r="B53264" s="2">
        <v>44344.457711974108</v>
      </c>
      <c r="C53264">
        <v>279310</v>
      </c>
      <c r="D53264">
        <v>230507</v>
      </c>
      <c r="E53264" s="2">
        <f>VLOOKUP(C53264,Подписчики!$A:$C,3,0)</f>
        <v>44315.029302029921</v>
      </c>
      <c r="F53264" t="str">
        <f>VLOOKUP(C53264,Подписчики!$A:$B,2,0)</f>
        <v>UTC+3</v>
      </c>
    </row>
    <row r="53265" spans="1:6" x14ac:dyDescent="0.25">
      <c r="A53265">
        <v>131568</v>
      </c>
      <c r="B53265" s="2">
        <v>44349.574216828478</v>
      </c>
      <c r="C53265">
        <v>279310</v>
      </c>
      <c r="D53265">
        <v>43697</v>
      </c>
      <c r="E53265" s="2">
        <f>VLOOKUP(C53265,Подписчики!$A:$C,3,0)</f>
        <v>44315.029302029921</v>
      </c>
      <c r="F53265" t="str">
        <f>VLOOKUP(C53265,Подписчики!$A:$B,2,0)</f>
        <v>UTC+3</v>
      </c>
    </row>
    <row r="53266" spans="1:6" x14ac:dyDescent="0.25">
      <c r="A53266">
        <v>174614</v>
      </c>
      <c r="B53266" s="2">
        <v>44361.768391585763</v>
      </c>
      <c r="C53266">
        <v>279310</v>
      </c>
      <c r="D53266">
        <v>34009</v>
      </c>
      <c r="E53266" s="2">
        <f>VLOOKUP(C53266,Подписчики!$A:$C,3,0)</f>
        <v>44315.029302029921</v>
      </c>
      <c r="F53266" t="str">
        <f>VLOOKUP(C53266,Подписчики!$A:$B,2,0)</f>
        <v>UTC+3</v>
      </c>
    </row>
    <row r="53267" spans="1:6" x14ac:dyDescent="0.25">
      <c r="A53267">
        <v>195995</v>
      </c>
      <c r="B53267" s="2">
        <v>44367.782954692557</v>
      </c>
      <c r="C53267">
        <v>279310</v>
      </c>
      <c r="D53267">
        <v>454895</v>
      </c>
      <c r="E53267" s="2">
        <f>VLOOKUP(C53267,Подписчики!$A:$C,3,0)</f>
        <v>44315.029302029921</v>
      </c>
      <c r="F53267" t="str">
        <f>VLOOKUP(C53267,Подписчики!$A:$B,2,0)</f>
        <v>UTC+3</v>
      </c>
    </row>
    <row r="53268" spans="1:6" x14ac:dyDescent="0.25">
      <c r="A53268">
        <v>282518</v>
      </c>
      <c r="B53268" s="2">
        <v>44393.580689320392</v>
      </c>
      <c r="C53268">
        <v>279310</v>
      </c>
      <c r="D53268">
        <v>242428</v>
      </c>
      <c r="E53268" s="2">
        <f>VLOOKUP(C53268,Подписчики!$A:$C,3,0)</f>
        <v>44315.029302029921</v>
      </c>
      <c r="F53268" t="str">
        <f>VLOOKUP(C53268,Подписчики!$A:$B,2,0)</f>
        <v>UTC+3</v>
      </c>
    </row>
    <row r="53269" spans="1:6" x14ac:dyDescent="0.25">
      <c r="A53269">
        <v>297020</v>
      </c>
      <c r="B53269" s="2">
        <v>44397.627614886733</v>
      </c>
      <c r="C53269">
        <v>279310</v>
      </c>
      <c r="D53269">
        <v>5151</v>
      </c>
      <c r="E53269" s="2">
        <f>VLOOKUP(C53269,Подписчики!$A:$C,3,0)</f>
        <v>44315.029302029921</v>
      </c>
      <c r="F53269" t="str">
        <f>VLOOKUP(C53269,Подписчики!$A:$B,2,0)</f>
        <v>UTC+3</v>
      </c>
    </row>
    <row r="53270" spans="1:6" x14ac:dyDescent="0.25">
      <c r="A53270">
        <v>306483</v>
      </c>
      <c r="B53270" s="2">
        <v>44400.664831715214</v>
      </c>
      <c r="C53270">
        <v>279310</v>
      </c>
      <c r="D53270">
        <v>165821</v>
      </c>
      <c r="E53270" s="2">
        <f>VLOOKUP(C53270,Подписчики!$A:$C,3,0)</f>
        <v>44315.029302029921</v>
      </c>
      <c r="F53270" t="str">
        <f>VLOOKUP(C53270,Подписчики!$A:$B,2,0)</f>
        <v>UTC+3</v>
      </c>
    </row>
    <row r="53271" spans="1:6" x14ac:dyDescent="0.25">
      <c r="A53271">
        <v>307120</v>
      </c>
      <c r="B53271" s="2">
        <v>44400.78619093851</v>
      </c>
      <c r="C53271">
        <v>279310</v>
      </c>
      <c r="D53271">
        <v>351192</v>
      </c>
      <c r="E53271" s="2">
        <f>VLOOKUP(C53271,Подписчики!$A:$C,3,0)</f>
        <v>44315.029302029921</v>
      </c>
      <c r="F53271" t="str">
        <f>VLOOKUP(C53271,Подписчики!$A:$B,2,0)</f>
        <v>UTC+3</v>
      </c>
    </row>
    <row r="53272" spans="1:6" x14ac:dyDescent="0.25">
      <c r="A53272">
        <v>309221</v>
      </c>
      <c r="B53272" s="2">
        <v>44401.29590746788</v>
      </c>
      <c r="C53272">
        <v>279310</v>
      </c>
      <c r="D53272">
        <v>457493</v>
      </c>
      <c r="E53272" s="2">
        <f>VLOOKUP(C53272,Подписчики!$A:$C,3,0)</f>
        <v>44315.029302029921</v>
      </c>
      <c r="F53272" t="str">
        <f>VLOOKUP(C53272,Подписчики!$A:$B,2,0)</f>
        <v>UTC+3</v>
      </c>
    </row>
    <row r="53273" spans="1:6" x14ac:dyDescent="0.25">
      <c r="A53273">
        <v>320789</v>
      </c>
      <c r="B53273" s="2">
        <v>44404.548326860844</v>
      </c>
      <c r="C53273">
        <v>279310</v>
      </c>
      <c r="D53273">
        <v>333426</v>
      </c>
      <c r="E53273" s="2">
        <f>VLOOKUP(C53273,Подписчики!$A:$C,3,0)</f>
        <v>44315.029302029921</v>
      </c>
      <c r="F53273" t="str">
        <f>VLOOKUP(C53273,Подписчики!$A:$B,2,0)</f>
        <v>UTC+3</v>
      </c>
    </row>
    <row r="53274" spans="1:6" x14ac:dyDescent="0.25">
      <c r="A53274">
        <v>346847</v>
      </c>
      <c r="B53274" s="2">
        <v>44411.724702265376</v>
      </c>
      <c r="C53274">
        <v>279310</v>
      </c>
      <c r="D53274">
        <v>411922</v>
      </c>
      <c r="E53274" s="2">
        <f>VLOOKUP(C53274,Подписчики!$A:$C,3,0)</f>
        <v>44315.029302029921</v>
      </c>
      <c r="F53274" t="str">
        <f>VLOOKUP(C53274,Подписчики!$A:$B,2,0)</f>
        <v>UTC+3</v>
      </c>
    </row>
    <row r="53275" spans="1:6" x14ac:dyDescent="0.25">
      <c r="A53275">
        <v>379090</v>
      </c>
      <c r="B53275" s="2">
        <v>44421.721466019415</v>
      </c>
      <c r="C53275">
        <v>279310</v>
      </c>
      <c r="D53275">
        <v>432277</v>
      </c>
      <c r="E53275" s="2">
        <f>VLOOKUP(C53275,Подписчики!$A:$C,3,0)</f>
        <v>44315.029302029921</v>
      </c>
      <c r="F53275" t="str">
        <f>VLOOKUP(C53275,Подписчики!$A:$B,2,0)</f>
        <v>UTC+3</v>
      </c>
    </row>
    <row r="53276" spans="1:6" x14ac:dyDescent="0.25">
      <c r="A53276">
        <v>404828</v>
      </c>
      <c r="B53276" s="2">
        <v>44429.606579288025</v>
      </c>
      <c r="C53276">
        <v>279310</v>
      </c>
      <c r="D53276">
        <v>111368</v>
      </c>
      <c r="E53276" s="2">
        <f>VLOOKUP(C53276,Подписчики!$A:$C,3,0)</f>
        <v>44315.029302029921</v>
      </c>
      <c r="F53276" t="str">
        <f>VLOOKUP(C53276,Подписчики!$A:$B,2,0)</f>
        <v>UTC+3</v>
      </c>
    </row>
    <row r="53277" spans="1:6" x14ac:dyDescent="0.25">
      <c r="A53277">
        <v>410322</v>
      </c>
      <c r="B53277" s="2">
        <v>44430.782954692557</v>
      </c>
      <c r="C53277">
        <v>279310</v>
      </c>
      <c r="D53277">
        <v>439981</v>
      </c>
      <c r="E53277" s="2">
        <f>VLOOKUP(C53277,Подписчики!$A:$C,3,0)</f>
        <v>44315.029302029921</v>
      </c>
      <c r="F53277" t="str">
        <f>VLOOKUP(C53277,Подписчики!$A:$B,2,0)</f>
        <v>UTC+3</v>
      </c>
    </row>
    <row r="53278" spans="1:6" x14ac:dyDescent="0.25">
      <c r="A53278">
        <v>416578</v>
      </c>
      <c r="B53278" s="2">
        <v>44433.617906148866</v>
      </c>
      <c r="C53278">
        <v>279310</v>
      </c>
      <c r="D53278">
        <v>278351</v>
      </c>
      <c r="E53278" s="2">
        <f>VLOOKUP(C53278,Подписчики!$A:$C,3,0)</f>
        <v>44315.029302029921</v>
      </c>
      <c r="F53278" t="str">
        <f>VLOOKUP(C53278,Подписчики!$A:$B,2,0)</f>
        <v>UTC+3</v>
      </c>
    </row>
    <row r="53279" spans="1:6" x14ac:dyDescent="0.25">
      <c r="A53279">
        <v>34402</v>
      </c>
      <c r="B53279" s="2">
        <v>44315.80156310679</v>
      </c>
      <c r="C53279">
        <v>120961</v>
      </c>
      <c r="D53279">
        <v>453926</v>
      </c>
      <c r="E53279" s="2">
        <f>VLOOKUP(C53279,Подписчики!$A:$C,3,0)</f>
        <v>44315.033954807695</v>
      </c>
      <c r="F53279" t="str">
        <f>VLOOKUP(C53279,Подписчики!$A:$B,2,0)</f>
        <v>UTC+5</v>
      </c>
    </row>
    <row r="53280" spans="1:6" x14ac:dyDescent="0.25">
      <c r="A53280">
        <v>41270</v>
      </c>
      <c r="B53280" s="2">
        <v>44318.28077028718</v>
      </c>
      <c r="C53280">
        <v>120961</v>
      </c>
      <c r="D53280">
        <v>197823</v>
      </c>
      <c r="E53280" s="2">
        <f>VLOOKUP(C53280,Подписчики!$A:$C,3,0)</f>
        <v>44315.033954807695</v>
      </c>
      <c r="F53280" t="str">
        <f>VLOOKUP(C53280,Подписчики!$A:$B,2,0)</f>
        <v>UTC+5</v>
      </c>
    </row>
    <row r="53281" spans="1:6" x14ac:dyDescent="0.25">
      <c r="A53281">
        <v>90596</v>
      </c>
      <c r="B53281" s="2">
        <v>44337.804799352751</v>
      </c>
      <c r="C53281">
        <v>120961</v>
      </c>
      <c r="D53281">
        <v>318314</v>
      </c>
      <c r="E53281" s="2">
        <f>VLOOKUP(C53281,Подписчики!$A:$C,3,0)</f>
        <v>44315.033954807695</v>
      </c>
      <c r="F53281" t="str">
        <f>VLOOKUP(C53281,Подписчики!$A:$B,2,0)</f>
        <v>UTC+5</v>
      </c>
    </row>
    <row r="53282" spans="1:6" x14ac:dyDescent="0.25">
      <c r="A53282">
        <v>102283</v>
      </c>
      <c r="B53282" s="2">
        <v>44340.759491909383</v>
      </c>
      <c r="C53282">
        <v>120961</v>
      </c>
      <c r="D53282">
        <v>430951</v>
      </c>
      <c r="E53282" s="2">
        <f>VLOOKUP(C53282,Подписчики!$A:$C,3,0)</f>
        <v>44315.033954807695</v>
      </c>
      <c r="F53282" t="str">
        <f>VLOOKUP(C53282,Подписчики!$A:$B,2,0)</f>
        <v>UTC+5</v>
      </c>
    </row>
    <row r="53283" spans="1:6" x14ac:dyDescent="0.25">
      <c r="A53283">
        <v>118116</v>
      </c>
      <c r="B53283" s="2">
        <v>44345.6510776699</v>
      </c>
      <c r="C53283">
        <v>120961</v>
      </c>
      <c r="D53283">
        <v>230507</v>
      </c>
      <c r="E53283" s="2">
        <f>VLOOKUP(C53283,Подписчики!$A:$C,3,0)</f>
        <v>44315.033954807695</v>
      </c>
      <c r="F53283" t="str">
        <f>VLOOKUP(C53283,Подписчики!$A:$B,2,0)</f>
        <v>UTC+5</v>
      </c>
    </row>
    <row r="53284" spans="1:6" x14ac:dyDescent="0.25">
      <c r="A53284">
        <v>134767</v>
      </c>
      <c r="B53284" s="2">
        <v>44350.746546925562</v>
      </c>
      <c r="C53284">
        <v>120961</v>
      </c>
      <c r="D53284">
        <v>112334</v>
      </c>
      <c r="E53284" s="2">
        <f>VLOOKUP(C53284,Подписчики!$A:$C,3,0)</f>
        <v>44315.033954807695</v>
      </c>
      <c r="F53284" t="str">
        <f>VLOOKUP(C53284,Подписчики!$A:$B,2,0)</f>
        <v>UTC+5</v>
      </c>
    </row>
    <row r="53285" spans="1:6" x14ac:dyDescent="0.25">
      <c r="A53285">
        <v>150895</v>
      </c>
      <c r="B53285" s="2">
        <v>44355.490883495142</v>
      </c>
      <c r="C53285">
        <v>120961</v>
      </c>
      <c r="D53285">
        <v>214224</v>
      </c>
      <c r="E53285" s="2">
        <f>VLOOKUP(C53285,Подписчики!$A:$C,3,0)</f>
        <v>44315.033954807695</v>
      </c>
      <c r="F53285" t="str">
        <f>VLOOKUP(C53285,Подписчики!$A:$B,2,0)</f>
        <v>UTC+5</v>
      </c>
    </row>
    <row r="53286" spans="1:6" x14ac:dyDescent="0.25">
      <c r="A53286">
        <v>175726</v>
      </c>
      <c r="B53286" s="2">
        <v>44362.450430420708</v>
      </c>
      <c r="C53286">
        <v>120961</v>
      </c>
      <c r="D53286">
        <v>191893</v>
      </c>
      <c r="E53286" s="2">
        <f>VLOOKUP(C53286,Подписчики!$A:$C,3,0)</f>
        <v>44315.033954807695</v>
      </c>
      <c r="F53286" t="str">
        <f>VLOOKUP(C53286,Подписчики!$A:$B,2,0)</f>
        <v>UTC+5</v>
      </c>
    </row>
    <row r="53287" spans="1:6" x14ac:dyDescent="0.25">
      <c r="A53287">
        <v>182684</v>
      </c>
      <c r="B53287" s="2">
        <v>44364.795090614884</v>
      </c>
      <c r="C53287">
        <v>120961</v>
      </c>
      <c r="D53287">
        <v>118549</v>
      </c>
      <c r="E53287" s="2">
        <f>VLOOKUP(C53287,Подписчики!$A:$C,3,0)</f>
        <v>44315.033954807695</v>
      </c>
      <c r="F53287" t="str">
        <f>VLOOKUP(C53287,Подписчики!$A:$B,2,0)</f>
        <v>UTC+5</v>
      </c>
    </row>
    <row r="53288" spans="1:6" x14ac:dyDescent="0.25">
      <c r="A53288">
        <v>188534</v>
      </c>
      <c r="B53288" s="2">
        <v>44366.127323221532</v>
      </c>
      <c r="C53288">
        <v>120961</v>
      </c>
      <c r="D53288">
        <v>250679</v>
      </c>
      <c r="E53288" s="2">
        <f>VLOOKUP(C53288,Подписчики!$A:$C,3,0)</f>
        <v>44315.033954807695</v>
      </c>
      <c r="F53288" t="str">
        <f>VLOOKUP(C53288,Подписчики!$A:$B,2,0)</f>
        <v>UTC+5</v>
      </c>
    </row>
    <row r="53289" spans="1:6" x14ac:dyDescent="0.25">
      <c r="A53289">
        <v>296230</v>
      </c>
      <c r="B53289" s="2">
        <v>44397.377614886725</v>
      </c>
      <c r="C53289">
        <v>120961</v>
      </c>
      <c r="D53289">
        <v>380039</v>
      </c>
      <c r="E53289" s="2">
        <f>VLOOKUP(C53289,Подписчики!$A:$C,3,0)</f>
        <v>44315.033954807695</v>
      </c>
      <c r="F53289" t="str">
        <f>VLOOKUP(C53289,Подписчики!$A:$B,2,0)</f>
        <v>UTC+5</v>
      </c>
    </row>
    <row r="53290" spans="1:6" x14ac:dyDescent="0.25">
      <c r="A53290">
        <v>296492</v>
      </c>
      <c r="B53290" s="2">
        <v>44397.52324595469</v>
      </c>
      <c r="C53290">
        <v>120961</v>
      </c>
      <c r="D53290">
        <v>313853</v>
      </c>
      <c r="E53290" s="2">
        <f>VLOOKUP(C53290,Подписчики!$A:$C,3,0)</f>
        <v>44315.033954807695</v>
      </c>
      <c r="F53290" t="str">
        <f>VLOOKUP(C53290,Подписчики!$A:$B,2,0)</f>
        <v>UTC+5</v>
      </c>
    </row>
    <row r="53291" spans="1:6" x14ac:dyDescent="0.25">
      <c r="A53291">
        <v>309988</v>
      </c>
      <c r="B53291" s="2">
        <v>44401.521627831709</v>
      </c>
      <c r="C53291">
        <v>120961</v>
      </c>
      <c r="D53291">
        <v>470762</v>
      </c>
      <c r="E53291" s="2">
        <f>VLOOKUP(C53291,Подписчики!$A:$C,3,0)</f>
        <v>44315.033954807695</v>
      </c>
      <c r="F53291" t="str">
        <f>VLOOKUP(C53291,Подписчики!$A:$B,2,0)</f>
        <v>UTC+5</v>
      </c>
    </row>
    <row r="53292" spans="1:6" x14ac:dyDescent="0.25">
      <c r="A53292">
        <v>313719</v>
      </c>
      <c r="B53292" s="2">
        <v>44402.255623035373</v>
      </c>
      <c r="C53292">
        <v>120961</v>
      </c>
      <c r="D53292">
        <v>172207</v>
      </c>
      <c r="E53292" s="2">
        <f>VLOOKUP(C53292,Подписчики!$A:$C,3,0)</f>
        <v>44315.033954807695</v>
      </c>
      <c r="F53292" t="str">
        <f>VLOOKUP(C53292,Подписчики!$A:$B,2,0)</f>
        <v>UTC+5</v>
      </c>
    </row>
    <row r="53293" spans="1:6" x14ac:dyDescent="0.25">
      <c r="A53293">
        <v>349406</v>
      </c>
      <c r="B53293" s="2">
        <v>44412.740074433656</v>
      </c>
      <c r="C53293">
        <v>120961</v>
      </c>
      <c r="D53293">
        <v>88863</v>
      </c>
      <c r="E53293" s="2">
        <f>VLOOKUP(C53293,Подписчики!$A:$C,3,0)</f>
        <v>44315.033954807695</v>
      </c>
      <c r="F53293" t="str">
        <f>VLOOKUP(C53293,Подписчики!$A:$B,2,0)</f>
        <v>UTC+5</v>
      </c>
    </row>
    <row r="53294" spans="1:6" x14ac:dyDescent="0.25">
      <c r="A53294">
        <v>374244</v>
      </c>
      <c r="B53294" s="2">
        <v>44419.856579288025</v>
      </c>
      <c r="C53294">
        <v>120961</v>
      </c>
      <c r="D53294">
        <v>153873</v>
      </c>
      <c r="E53294" s="2">
        <f>VLOOKUP(C53294,Подписчики!$A:$C,3,0)</f>
        <v>44315.033954807695</v>
      </c>
      <c r="F53294" t="str">
        <f>VLOOKUP(C53294,Подписчики!$A:$B,2,0)</f>
        <v>UTC+5</v>
      </c>
    </row>
    <row r="53295" spans="1:6" x14ac:dyDescent="0.25">
      <c r="A53295">
        <v>382552</v>
      </c>
      <c r="B53295" s="2">
        <v>44422.557226537218</v>
      </c>
      <c r="C53295">
        <v>120961</v>
      </c>
      <c r="D53295">
        <v>472712</v>
      </c>
      <c r="E53295" s="2">
        <f>VLOOKUP(C53295,Подписчики!$A:$C,3,0)</f>
        <v>44315.033954807695</v>
      </c>
      <c r="F53295" t="str">
        <f>VLOOKUP(C53295,Подписчики!$A:$B,2,0)</f>
        <v>UTC+5</v>
      </c>
    </row>
    <row r="53296" spans="1:6" x14ac:dyDescent="0.25">
      <c r="A53296">
        <v>386245</v>
      </c>
      <c r="B53296" s="2">
        <v>44423.39703236246</v>
      </c>
      <c r="C53296">
        <v>120961</v>
      </c>
      <c r="D53296">
        <v>158978</v>
      </c>
      <c r="E53296" s="2">
        <f>VLOOKUP(C53296,Подписчики!$A:$C,3,0)</f>
        <v>44315.033954807695</v>
      </c>
      <c r="F53296" t="str">
        <f>VLOOKUP(C53296,Подписчики!$A:$B,2,0)</f>
        <v>UTC+5</v>
      </c>
    </row>
    <row r="53297" spans="1:6" x14ac:dyDescent="0.25">
      <c r="A53297">
        <v>391937</v>
      </c>
      <c r="B53297" s="2">
        <v>44425.487647249189</v>
      </c>
      <c r="C53297">
        <v>120961</v>
      </c>
      <c r="D53297">
        <v>363811</v>
      </c>
      <c r="E53297" s="2">
        <f>VLOOKUP(C53297,Подписчики!$A:$C,3,0)</f>
        <v>44315.033954807695</v>
      </c>
      <c r="F53297" t="str">
        <f>VLOOKUP(C53297,Подписчики!$A:$B,2,0)</f>
        <v>UTC+5</v>
      </c>
    </row>
    <row r="53298" spans="1:6" x14ac:dyDescent="0.25">
      <c r="A53298">
        <v>34177</v>
      </c>
      <c r="B53298" s="2">
        <v>44315.760999999999</v>
      </c>
      <c r="C53298">
        <v>278991</v>
      </c>
      <c r="D53298">
        <v>302612</v>
      </c>
      <c r="E53298" s="2">
        <f>VLOOKUP(C53298,Подписчики!$A:$C,3,0)</f>
        <v>44315.038287678064</v>
      </c>
      <c r="F53298" t="str">
        <f>VLOOKUP(C53298,Подписчики!$A:$B,2,0)</f>
        <v>UTC+3</v>
      </c>
    </row>
    <row r="53299" spans="1:6" x14ac:dyDescent="0.25">
      <c r="A53299">
        <v>43477</v>
      </c>
      <c r="B53299" s="2">
        <v>44318.897762993256</v>
      </c>
      <c r="C53299">
        <v>278991</v>
      </c>
      <c r="D53299">
        <v>392434</v>
      </c>
      <c r="E53299" s="2">
        <f>VLOOKUP(C53299,Подписчики!$A:$C,3,0)</f>
        <v>44315.038287678064</v>
      </c>
      <c r="F53299" t="str">
        <f>VLOOKUP(C53299,Подписчики!$A:$B,2,0)</f>
        <v>UTC+3</v>
      </c>
    </row>
    <row r="53300" spans="1:6" x14ac:dyDescent="0.25">
      <c r="A53300">
        <v>46829</v>
      </c>
      <c r="B53300" s="2">
        <v>44320.698812297735</v>
      </c>
      <c r="C53300">
        <v>278991</v>
      </c>
      <c r="D53300">
        <v>153893</v>
      </c>
      <c r="E53300" s="2">
        <f>VLOOKUP(C53300,Подписчики!$A:$C,3,0)</f>
        <v>44315.038287678064</v>
      </c>
      <c r="F53300" t="str">
        <f>VLOOKUP(C53300,Подписчики!$A:$B,2,0)</f>
        <v>UTC+3</v>
      </c>
    </row>
    <row r="53301" spans="1:6" x14ac:dyDescent="0.25">
      <c r="A53301">
        <v>35370</v>
      </c>
      <c r="B53301" s="2">
        <v>44316.470656957928</v>
      </c>
      <c r="C53301">
        <v>136404</v>
      </c>
      <c r="D53301">
        <v>370651</v>
      </c>
      <c r="E53301" s="2">
        <f>VLOOKUP(C53301,Подписчики!$A:$C,3,0)</f>
        <v>44315.039244337611</v>
      </c>
      <c r="F53301" t="str">
        <f>VLOOKUP(C53301,Подписчики!$A:$B,2,0)</f>
        <v>UTC+3</v>
      </c>
    </row>
    <row r="53302" spans="1:6" x14ac:dyDescent="0.25">
      <c r="A53302">
        <v>41458</v>
      </c>
      <c r="B53302" s="2">
        <v>44318.415000000001</v>
      </c>
      <c r="C53302">
        <v>136404</v>
      </c>
      <c r="D53302">
        <v>114865</v>
      </c>
      <c r="E53302" s="2">
        <f>VLOOKUP(C53302,Подписчики!$A:$C,3,0)</f>
        <v>44315.039244337611</v>
      </c>
      <c r="F53302" t="str">
        <f>VLOOKUP(C53302,Подписчики!$A:$B,2,0)</f>
        <v>UTC+3</v>
      </c>
    </row>
    <row r="53303" spans="1:6" x14ac:dyDescent="0.25">
      <c r="A53303">
        <v>67639</v>
      </c>
      <c r="B53303" s="2">
        <v>44329.643796116507</v>
      </c>
      <c r="C53303">
        <v>136404</v>
      </c>
      <c r="D53303">
        <v>362672</v>
      </c>
      <c r="E53303" s="2">
        <f>VLOOKUP(C53303,Подписчики!$A:$C,3,0)</f>
        <v>44315.039244337611</v>
      </c>
      <c r="F53303" t="str">
        <f>VLOOKUP(C53303,Подписчики!$A:$B,2,0)</f>
        <v>UTC+3</v>
      </c>
    </row>
    <row r="53304" spans="1:6" x14ac:dyDescent="0.25">
      <c r="A53304">
        <v>34516</v>
      </c>
      <c r="B53304" s="2">
        <v>44315.824216828478</v>
      </c>
      <c r="C53304">
        <v>152936</v>
      </c>
      <c r="D53304">
        <v>460479</v>
      </c>
      <c r="E53304" s="2">
        <f>VLOOKUP(C53304,Подписчики!$A:$C,3,0)</f>
        <v>44315.039505270659</v>
      </c>
      <c r="F53304" t="str">
        <f>VLOOKUP(C53304,Подписчики!$A:$B,2,0)</f>
        <v>UTC+1</v>
      </c>
    </row>
    <row r="53305" spans="1:6" x14ac:dyDescent="0.25">
      <c r="A53305">
        <v>36666</v>
      </c>
      <c r="B53305" s="2">
        <v>44316.720333333338</v>
      </c>
      <c r="C53305">
        <v>152936</v>
      </c>
      <c r="D53305">
        <v>180863</v>
      </c>
      <c r="E53305" s="2">
        <f>VLOOKUP(C53305,Подписчики!$A:$C,3,0)</f>
        <v>44315.039505270659</v>
      </c>
      <c r="F53305" t="str">
        <f>VLOOKUP(C53305,Подписчики!$A:$B,2,0)</f>
        <v>UTC+1</v>
      </c>
    </row>
    <row r="53306" spans="1:6" x14ac:dyDescent="0.25">
      <c r="A53306">
        <v>41790</v>
      </c>
      <c r="B53306" s="2">
        <v>44318.548081911678</v>
      </c>
      <c r="C53306">
        <v>152936</v>
      </c>
      <c r="D53306">
        <v>227775</v>
      </c>
      <c r="E53306" s="2">
        <f>VLOOKUP(C53306,Подписчики!$A:$C,3,0)</f>
        <v>44315.039505270659</v>
      </c>
      <c r="F53306" t="str">
        <f>VLOOKUP(C53306,Подписчики!$A:$B,2,0)</f>
        <v>UTC+1</v>
      </c>
    </row>
    <row r="53307" spans="1:6" x14ac:dyDescent="0.25">
      <c r="A53307">
        <v>71248</v>
      </c>
      <c r="B53307" s="2">
        <v>44330.795090614891</v>
      </c>
      <c r="C53307">
        <v>152936</v>
      </c>
      <c r="D53307">
        <v>347008</v>
      </c>
      <c r="E53307" s="2">
        <f>VLOOKUP(C53307,Подписчики!$A:$C,3,0)</f>
        <v>44315.039505270659</v>
      </c>
      <c r="F53307" t="str">
        <f>VLOOKUP(C53307,Подписчики!$A:$B,2,0)</f>
        <v>UTC+1</v>
      </c>
    </row>
    <row r="53308" spans="1:6" x14ac:dyDescent="0.25">
      <c r="A53308">
        <v>89621</v>
      </c>
      <c r="B53308" s="2">
        <v>44337.693148867314</v>
      </c>
      <c r="C53308">
        <v>152936</v>
      </c>
      <c r="D53308">
        <v>439981</v>
      </c>
      <c r="E53308" s="2">
        <f>VLOOKUP(C53308,Подписчики!$A:$C,3,0)</f>
        <v>44315.039505270659</v>
      </c>
      <c r="F53308" t="str">
        <f>VLOOKUP(C53308,Подписчики!$A:$B,2,0)</f>
        <v>UTC+1</v>
      </c>
    </row>
    <row r="53309" spans="1:6" x14ac:dyDescent="0.25">
      <c r="A53309">
        <v>126359</v>
      </c>
      <c r="B53309" s="2">
        <v>44347.612242718445</v>
      </c>
      <c r="C53309">
        <v>152936</v>
      </c>
      <c r="D53309">
        <v>114753</v>
      </c>
      <c r="E53309" s="2">
        <f>VLOOKUP(C53309,Подписчики!$A:$C,3,0)</f>
        <v>44315.039505270659</v>
      </c>
      <c r="F53309" t="str">
        <f>VLOOKUP(C53309,Подписчики!$A:$B,2,0)</f>
        <v>UTC+1</v>
      </c>
    </row>
    <row r="53310" spans="1:6" x14ac:dyDescent="0.25">
      <c r="A53310">
        <v>136504</v>
      </c>
      <c r="B53310" s="2">
        <v>44351.475333333336</v>
      </c>
      <c r="C53310">
        <v>152936</v>
      </c>
      <c r="D53310">
        <v>165641</v>
      </c>
      <c r="E53310" s="2">
        <f>VLOOKUP(C53310,Подписчики!$A:$C,3,0)</f>
        <v>44315.039505270659</v>
      </c>
      <c r="F53310" t="str">
        <f>VLOOKUP(C53310,Подписчики!$A:$B,2,0)</f>
        <v>UTC+1</v>
      </c>
    </row>
    <row r="53311" spans="1:6" x14ac:dyDescent="0.25">
      <c r="A53311">
        <v>159054</v>
      </c>
      <c r="B53311" s="2">
        <v>44357.966611650489</v>
      </c>
      <c r="C53311">
        <v>152936</v>
      </c>
      <c r="D53311">
        <v>392434</v>
      </c>
      <c r="E53311" s="2">
        <f>VLOOKUP(C53311,Подписчики!$A:$C,3,0)</f>
        <v>44315.039505270659</v>
      </c>
      <c r="F53311" t="str">
        <f>VLOOKUP(C53311,Подписчики!$A:$B,2,0)</f>
        <v>UTC+1</v>
      </c>
    </row>
    <row r="53312" spans="1:6" x14ac:dyDescent="0.25">
      <c r="A53312">
        <v>174147</v>
      </c>
      <c r="B53312" s="2">
        <v>44361.704475728155</v>
      </c>
      <c r="C53312">
        <v>152936</v>
      </c>
      <c r="D53312">
        <v>411922</v>
      </c>
      <c r="E53312" s="2">
        <f>VLOOKUP(C53312,Подписчики!$A:$C,3,0)</f>
        <v>44315.039505270659</v>
      </c>
      <c r="F53312" t="str">
        <f>VLOOKUP(C53312,Подписчики!$A:$B,2,0)</f>
        <v>UTC+1</v>
      </c>
    </row>
    <row r="53313" spans="1:6" x14ac:dyDescent="0.25">
      <c r="A53313">
        <v>187633</v>
      </c>
      <c r="B53313" s="2">
        <v>44365.893796116507</v>
      </c>
      <c r="C53313">
        <v>152936</v>
      </c>
      <c r="D53313">
        <v>139440</v>
      </c>
      <c r="E53313" s="2">
        <f>VLOOKUP(C53313,Подписчики!$A:$C,3,0)</f>
        <v>44315.039505270659</v>
      </c>
      <c r="F53313" t="str">
        <f>VLOOKUP(C53313,Подписчики!$A:$B,2,0)</f>
        <v>UTC+1</v>
      </c>
    </row>
    <row r="53314" spans="1:6" x14ac:dyDescent="0.25">
      <c r="A53314">
        <v>289486</v>
      </c>
      <c r="B53314" s="2">
        <v>44394.952048543695</v>
      </c>
      <c r="C53314">
        <v>152936</v>
      </c>
      <c r="D53314">
        <v>119655</v>
      </c>
      <c r="E53314" s="2">
        <f>VLOOKUP(C53314,Подписчики!$A:$C,3,0)</f>
        <v>44315.039505270659</v>
      </c>
      <c r="F53314" t="str">
        <f>VLOOKUP(C53314,Подписчики!$A:$B,2,0)</f>
        <v>UTC+1</v>
      </c>
    </row>
    <row r="53315" spans="1:6" x14ac:dyDescent="0.25">
      <c r="A53315">
        <v>324813</v>
      </c>
      <c r="B53315" s="2">
        <v>44405.714184466022</v>
      </c>
      <c r="C53315">
        <v>152936</v>
      </c>
      <c r="D53315">
        <v>238999</v>
      </c>
      <c r="E53315" s="2">
        <f>VLOOKUP(C53315,Подписчики!$A:$C,3,0)</f>
        <v>44315.039505270659</v>
      </c>
      <c r="F53315" t="str">
        <f>VLOOKUP(C53315,Подписчики!$A:$B,2,0)</f>
        <v>UTC+1</v>
      </c>
    </row>
    <row r="53316" spans="1:6" x14ac:dyDescent="0.25">
      <c r="A53316">
        <v>344990</v>
      </c>
      <c r="B53316" s="2">
        <v>44410.973084142395</v>
      </c>
      <c r="C53316">
        <v>152936</v>
      </c>
      <c r="D53316">
        <v>379939</v>
      </c>
      <c r="E53316" s="2">
        <f>VLOOKUP(C53316,Подписчики!$A:$C,3,0)</f>
        <v>44315.039505270659</v>
      </c>
      <c r="F53316" t="str">
        <f>VLOOKUP(C53316,Подписчики!$A:$B,2,0)</f>
        <v>UTC+1</v>
      </c>
    </row>
    <row r="53317" spans="1:6" x14ac:dyDescent="0.25">
      <c r="A53317">
        <v>353667</v>
      </c>
      <c r="B53317" s="2">
        <v>44414.021627831717</v>
      </c>
      <c r="C53317">
        <v>152936</v>
      </c>
      <c r="D53317">
        <v>351192</v>
      </c>
      <c r="E53317" s="2">
        <f>VLOOKUP(C53317,Подписчики!$A:$C,3,0)</f>
        <v>44315.039505270659</v>
      </c>
      <c r="F53317" t="str">
        <f>VLOOKUP(C53317,Подписчики!$A:$B,2,0)</f>
        <v>UTC+1</v>
      </c>
    </row>
    <row r="53318" spans="1:6" x14ac:dyDescent="0.25">
      <c r="A53318">
        <v>356708</v>
      </c>
      <c r="B53318" s="2">
        <v>44414.89865048544</v>
      </c>
      <c r="C53318">
        <v>152936</v>
      </c>
      <c r="D53318">
        <v>17483</v>
      </c>
      <c r="E53318" s="2">
        <f>VLOOKUP(C53318,Подписчики!$A:$C,3,0)</f>
        <v>44315.039505270659</v>
      </c>
      <c r="F53318" t="str">
        <f>VLOOKUP(C53318,Подписчики!$A:$B,2,0)</f>
        <v>UTC+1</v>
      </c>
    </row>
    <row r="53319" spans="1:6" x14ac:dyDescent="0.25">
      <c r="A53319">
        <v>360129</v>
      </c>
      <c r="B53319" s="2">
        <v>44415.668877022654</v>
      </c>
      <c r="C53319">
        <v>152936</v>
      </c>
      <c r="D53319">
        <v>258251</v>
      </c>
      <c r="E53319" s="2">
        <f>VLOOKUP(C53319,Подписчики!$A:$C,3,0)</f>
        <v>44315.039505270659</v>
      </c>
      <c r="F53319" t="str">
        <f>VLOOKUP(C53319,Подписчики!$A:$B,2,0)</f>
        <v>UTC+1</v>
      </c>
    </row>
    <row r="53320" spans="1:6" x14ac:dyDescent="0.25">
      <c r="A53320">
        <v>370859</v>
      </c>
      <c r="B53320" s="2">
        <v>44418.740074433663</v>
      </c>
      <c r="C53320">
        <v>152936</v>
      </c>
      <c r="D53320">
        <v>182191</v>
      </c>
      <c r="E53320" s="2">
        <f>VLOOKUP(C53320,Подписчики!$A:$C,3,0)</f>
        <v>44315.039505270659</v>
      </c>
      <c r="F53320" t="str">
        <f>VLOOKUP(C53320,Подписчики!$A:$B,2,0)</f>
        <v>UTC+1</v>
      </c>
    </row>
    <row r="53321" spans="1:6" x14ac:dyDescent="0.25">
      <c r="A53321">
        <v>376075</v>
      </c>
      <c r="B53321" s="2">
        <v>44420.74816504855</v>
      </c>
      <c r="C53321">
        <v>152936</v>
      </c>
      <c r="D53321">
        <v>398564</v>
      </c>
      <c r="E53321" s="2">
        <f>VLOOKUP(C53321,Подписчики!$A:$C,3,0)</f>
        <v>44315.039505270659</v>
      </c>
      <c r="F53321" t="str">
        <f>VLOOKUP(C53321,Подписчики!$A:$B,2,0)</f>
        <v>UTC+1</v>
      </c>
    </row>
    <row r="53322" spans="1:6" x14ac:dyDescent="0.25">
      <c r="A53322">
        <v>379589</v>
      </c>
      <c r="B53322" s="2">
        <v>44421.795090614891</v>
      </c>
      <c r="C53322">
        <v>152936</v>
      </c>
      <c r="D53322">
        <v>105352</v>
      </c>
      <c r="E53322" s="2">
        <f>VLOOKUP(C53322,Подписчики!$A:$C,3,0)</f>
        <v>44315.039505270659</v>
      </c>
      <c r="F53322" t="str">
        <f>VLOOKUP(C53322,Подписчики!$A:$B,2,0)</f>
        <v>UTC+1</v>
      </c>
    </row>
    <row r="53323" spans="1:6" x14ac:dyDescent="0.25">
      <c r="A53323">
        <v>35284</v>
      </c>
      <c r="B53323" s="2">
        <v>44316.448812297735</v>
      </c>
      <c r="C53323">
        <v>253129</v>
      </c>
      <c r="D53323">
        <v>250679</v>
      </c>
      <c r="E53323" s="2">
        <f>VLOOKUP(C53323,Подписчики!$A:$C,3,0)</f>
        <v>44315.041292485752</v>
      </c>
      <c r="F53323" t="str">
        <f>VLOOKUP(C53323,Подписчики!$A:$B,2,0)</f>
        <v>UTC+9</v>
      </c>
    </row>
    <row r="53324" spans="1:6" x14ac:dyDescent="0.25">
      <c r="A53324">
        <v>69319</v>
      </c>
      <c r="B53324" s="2">
        <v>44330.411595469253</v>
      </c>
      <c r="C53324">
        <v>253129</v>
      </c>
      <c r="D53324">
        <v>112334</v>
      </c>
      <c r="E53324" s="2">
        <f>VLOOKUP(C53324,Подписчики!$A:$C,3,0)</f>
        <v>44315.041292485752</v>
      </c>
      <c r="F53324" t="str">
        <f>VLOOKUP(C53324,Подписчики!$A:$B,2,0)</f>
        <v>UTC+9</v>
      </c>
    </row>
    <row r="53325" spans="1:6" x14ac:dyDescent="0.25">
      <c r="A53325">
        <v>79882</v>
      </c>
      <c r="B53325" s="2">
        <v>44333.468229773462</v>
      </c>
      <c r="C53325">
        <v>253129</v>
      </c>
      <c r="D53325">
        <v>461756</v>
      </c>
      <c r="E53325" s="2">
        <f>VLOOKUP(C53325,Подписчики!$A:$C,3,0)</f>
        <v>44315.041292485752</v>
      </c>
      <c r="F53325" t="str">
        <f>VLOOKUP(C53325,Подписчики!$A:$B,2,0)</f>
        <v>UTC+9</v>
      </c>
    </row>
    <row r="53326" spans="1:6" x14ac:dyDescent="0.25">
      <c r="A53326">
        <v>86232</v>
      </c>
      <c r="B53326" s="2">
        <v>44336.342016181232</v>
      </c>
      <c r="C53326">
        <v>253129</v>
      </c>
      <c r="D53326">
        <v>411922</v>
      </c>
      <c r="E53326" s="2">
        <f>VLOOKUP(C53326,Подписчики!$A:$C,3,0)</f>
        <v>44315.041292485752</v>
      </c>
      <c r="F53326" t="str">
        <f>VLOOKUP(C53326,Подписчики!$A:$B,2,0)</f>
        <v>UTC+9</v>
      </c>
    </row>
    <row r="53327" spans="1:6" x14ac:dyDescent="0.25">
      <c r="A53327">
        <v>105707</v>
      </c>
      <c r="B53327" s="2">
        <v>44342.161</v>
      </c>
      <c r="C53327">
        <v>253129</v>
      </c>
      <c r="D53327">
        <v>53962</v>
      </c>
      <c r="E53327" s="2">
        <f>VLOOKUP(C53327,Подписчики!$A:$C,3,0)</f>
        <v>44315.041292485752</v>
      </c>
      <c r="F53327" t="str">
        <f>VLOOKUP(C53327,Подписчики!$A:$B,2,0)</f>
        <v>UTC+9</v>
      </c>
    </row>
    <row r="53328" spans="1:6" x14ac:dyDescent="0.25">
      <c r="A53328">
        <v>122610</v>
      </c>
      <c r="B53328" s="2">
        <v>44346.593000000001</v>
      </c>
      <c r="C53328">
        <v>253129</v>
      </c>
      <c r="D53328">
        <v>470762</v>
      </c>
      <c r="E53328" s="2">
        <f>VLOOKUP(C53328,Подписчики!$A:$C,3,0)</f>
        <v>44315.041292485752</v>
      </c>
      <c r="F53328" t="str">
        <f>VLOOKUP(C53328,Подписчики!$A:$B,2,0)</f>
        <v>UTC+9</v>
      </c>
    </row>
    <row r="53329" spans="1:6" x14ac:dyDescent="0.25">
      <c r="A53329">
        <v>136692</v>
      </c>
      <c r="B53329" s="2">
        <v>44351.53619093851</v>
      </c>
      <c r="C53329">
        <v>253129</v>
      </c>
      <c r="D53329">
        <v>173896</v>
      </c>
      <c r="E53329" s="2">
        <f>VLOOKUP(C53329,Подписчики!$A:$C,3,0)</f>
        <v>44315.041292485752</v>
      </c>
      <c r="F53329" t="str">
        <f>VLOOKUP(C53329,Подписчики!$A:$B,2,0)</f>
        <v>UTC+9</v>
      </c>
    </row>
    <row r="53330" spans="1:6" x14ac:dyDescent="0.25">
      <c r="A53330">
        <v>150907</v>
      </c>
      <c r="B53330" s="2">
        <v>44355.492501618122</v>
      </c>
      <c r="C53330">
        <v>253129</v>
      </c>
      <c r="D53330">
        <v>328371</v>
      </c>
      <c r="E53330" s="2">
        <f>VLOOKUP(C53330,Подписчики!$A:$C,3,0)</f>
        <v>44315.041292485752</v>
      </c>
      <c r="F53330" t="str">
        <f>VLOOKUP(C53330,Подписчики!$A:$B,2,0)</f>
        <v>UTC+9</v>
      </c>
    </row>
    <row r="53331" spans="1:6" x14ac:dyDescent="0.25">
      <c r="A53331">
        <v>169403</v>
      </c>
      <c r="B53331" s="2">
        <v>44360.403149510181</v>
      </c>
      <c r="C53331">
        <v>253129</v>
      </c>
      <c r="D53331">
        <v>158978</v>
      </c>
      <c r="E53331" s="2">
        <f>VLOOKUP(C53331,Подписчики!$A:$C,3,0)</f>
        <v>44315.041292485752</v>
      </c>
      <c r="F53331" t="str">
        <f>VLOOKUP(C53331,Подписчики!$A:$B,2,0)</f>
        <v>UTC+9</v>
      </c>
    </row>
    <row r="53332" spans="1:6" x14ac:dyDescent="0.25">
      <c r="A53332">
        <v>181848</v>
      </c>
      <c r="B53332" s="2">
        <v>44364.657550161814</v>
      </c>
      <c r="C53332">
        <v>253129</v>
      </c>
      <c r="D53332">
        <v>294042</v>
      </c>
      <c r="E53332" s="2">
        <f>VLOOKUP(C53332,Подписчики!$A:$C,3,0)</f>
        <v>44315.041292485752</v>
      </c>
      <c r="F53332" t="str">
        <f>VLOOKUP(C53332,Подписчики!$A:$B,2,0)</f>
        <v>UTC+9</v>
      </c>
    </row>
    <row r="53333" spans="1:6" x14ac:dyDescent="0.25">
      <c r="A53333">
        <v>184143</v>
      </c>
      <c r="B53333" s="2">
        <v>44365.176967637541</v>
      </c>
      <c r="C53333">
        <v>253129</v>
      </c>
      <c r="D53333">
        <v>241927</v>
      </c>
      <c r="E53333" s="2">
        <f>VLOOKUP(C53333,Подписчики!$A:$C,3,0)</f>
        <v>44315.041292485752</v>
      </c>
      <c r="F53333" t="str">
        <f>VLOOKUP(C53333,Подписчики!$A:$B,2,0)</f>
        <v>UTC+9</v>
      </c>
    </row>
    <row r="53334" spans="1:6" x14ac:dyDescent="0.25">
      <c r="A53334">
        <v>184412</v>
      </c>
      <c r="B53334" s="2">
        <v>44365.406741100327</v>
      </c>
      <c r="C53334">
        <v>253129</v>
      </c>
      <c r="D53334">
        <v>192331</v>
      </c>
      <c r="E53334" s="2">
        <f>VLOOKUP(C53334,Подписчики!$A:$C,3,0)</f>
        <v>44315.041292485752</v>
      </c>
      <c r="F53334" t="str">
        <f>VLOOKUP(C53334,Подписчики!$A:$B,2,0)</f>
        <v>UTC+9</v>
      </c>
    </row>
    <row r="53335" spans="1:6" x14ac:dyDescent="0.25">
      <c r="A53335">
        <v>206720</v>
      </c>
      <c r="B53335" s="2">
        <v>44371.342016181232</v>
      </c>
      <c r="C53335">
        <v>253129</v>
      </c>
      <c r="D53335">
        <v>276751</v>
      </c>
      <c r="E53335" s="2">
        <f>VLOOKUP(C53335,Подписчики!$A:$C,3,0)</f>
        <v>44315.041292485752</v>
      </c>
      <c r="F53335" t="str">
        <f>VLOOKUP(C53335,Подписчики!$A:$B,2,0)</f>
        <v>UTC+9</v>
      </c>
    </row>
    <row r="53336" spans="1:6" x14ac:dyDescent="0.25">
      <c r="A53336">
        <v>247204</v>
      </c>
      <c r="B53336" s="2">
        <v>44382.343634304205</v>
      </c>
      <c r="C53336">
        <v>253129</v>
      </c>
      <c r="D53336">
        <v>447858</v>
      </c>
      <c r="E53336" s="2">
        <f>VLOOKUP(C53336,Подписчики!$A:$C,3,0)</f>
        <v>44315.041292485752</v>
      </c>
      <c r="F53336" t="str">
        <f>VLOOKUP(C53336,Подписчики!$A:$B,2,0)</f>
        <v>UTC+9</v>
      </c>
    </row>
    <row r="53337" spans="1:6" x14ac:dyDescent="0.25">
      <c r="A53337">
        <v>262343</v>
      </c>
      <c r="B53337" s="2">
        <v>44387.513992736596</v>
      </c>
      <c r="C53337">
        <v>253129</v>
      </c>
      <c r="D53337">
        <v>230507</v>
      </c>
      <c r="E53337" s="2">
        <f>VLOOKUP(C53337,Подписчики!$A:$C,3,0)</f>
        <v>44315.041292485752</v>
      </c>
      <c r="F53337" t="str">
        <f>VLOOKUP(C53337,Подписчики!$A:$B,2,0)</f>
        <v>UTC+9</v>
      </c>
    </row>
    <row r="53338" spans="1:6" x14ac:dyDescent="0.25">
      <c r="A53338">
        <v>309433</v>
      </c>
      <c r="B53338" s="2">
        <v>44401.372760517799</v>
      </c>
      <c r="C53338">
        <v>253129</v>
      </c>
      <c r="D53338">
        <v>145209</v>
      </c>
      <c r="E53338" s="2">
        <f>VLOOKUP(C53338,Подписчики!$A:$C,3,0)</f>
        <v>44315.041292485752</v>
      </c>
      <c r="F53338" t="str">
        <f>VLOOKUP(C53338,Подписчики!$A:$B,2,0)</f>
        <v>UTC+9</v>
      </c>
    </row>
    <row r="53339" spans="1:6" x14ac:dyDescent="0.25">
      <c r="A53339">
        <v>337096</v>
      </c>
      <c r="B53339" s="2">
        <v>44408.871242408524</v>
      </c>
      <c r="C53339">
        <v>253129</v>
      </c>
      <c r="D53339">
        <v>68991</v>
      </c>
      <c r="E53339" s="2">
        <f>VLOOKUP(C53339,Подписчики!$A:$C,3,0)</f>
        <v>44315.041292485752</v>
      </c>
      <c r="F53339" t="str">
        <f>VLOOKUP(C53339,Подписчики!$A:$B,2,0)</f>
        <v>UTC+9</v>
      </c>
    </row>
    <row r="53340" spans="1:6" x14ac:dyDescent="0.25">
      <c r="A53340">
        <v>34193</v>
      </c>
      <c r="B53340" s="2">
        <v>44315.763941747573</v>
      </c>
      <c r="C53340">
        <v>310177</v>
      </c>
      <c r="D53340">
        <v>297506</v>
      </c>
      <c r="E53340" s="2">
        <f>VLOOKUP(C53340,Подписчики!$A:$C,3,0)</f>
        <v>44315.042739066957</v>
      </c>
      <c r="F53340" t="str">
        <f>VLOOKUP(C53340,Подписчики!$A:$B,2,0)</f>
        <v>UTC+0</v>
      </c>
    </row>
    <row r="53341" spans="1:6" x14ac:dyDescent="0.25">
      <c r="A53341">
        <v>50836</v>
      </c>
      <c r="B53341" s="2">
        <v>44322.80601294498</v>
      </c>
      <c r="C53341">
        <v>310177</v>
      </c>
      <c r="D53341">
        <v>59082</v>
      </c>
      <c r="E53341" s="2">
        <f>VLOOKUP(C53341,Подписчики!$A:$C,3,0)</f>
        <v>44315.042739066957</v>
      </c>
      <c r="F53341" t="str">
        <f>VLOOKUP(C53341,Подписчики!$A:$B,2,0)</f>
        <v>UTC+0</v>
      </c>
    </row>
    <row r="53342" spans="1:6" x14ac:dyDescent="0.25">
      <c r="A53342">
        <v>68638</v>
      </c>
      <c r="B53342" s="2">
        <v>44329.883682847896</v>
      </c>
      <c r="C53342">
        <v>310177</v>
      </c>
      <c r="D53342">
        <v>38593</v>
      </c>
      <c r="E53342" s="2">
        <f>VLOOKUP(C53342,Подписчики!$A:$C,3,0)</f>
        <v>44315.042739066957</v>
      </c>
      <c r="F53342" t="str">
        <f>VLOOKUP(C53342,Подписчики!$A:$B,2,0)</f>
        <v>UTC+0</v>
      </c>
    </row>
    <row r="53343" spans="1:6" x14ac:dyDescent="0.25">
      <c r="A53343">
        <v>80996</v>
      </c>
      <c r="B53343" s="2">
        <v>44333.835139158575</v>
      </c>
      <c r="C53343">
        <v>310177</v>
      </c>
      <c r="D53343">
        <v>4199</v>
      </c>
      <c r="E53343" s="2">
        <f>VLOOKUP(C53343,Подписчики!$A:$C,3,0)</f>
        <v>44315.042739066957</v>
      </c>
      <c r="F53343" t="str">
        <f>VLOOKUP(C53343,Подписчики!$A:$B,2,0)</f>
        <v>UTC+0</v>
      </c>
    </row>
    <row r="53344" spans="1:6" x14ac:dyDescent="0.25">
      <c r="A53344">
        <v>36646</v>
      </c>
      <c r="B53344" s="2">
        <v>44316.717016181232</v>
      </c>
      <c r="C53344">
        <v>66496</v>
      </c>
      <c r="D53344">
        <v>156555</v>
      </c>
      <c r="E53344" s="2">
        <f>VLOOKUP(C53344,Подписчики!$A:$C,3,0)</f>
        <v>44315.046929273507</v>
      </c>
      <c r="F53344" t="str">
        <f>VLOOKUP(C53344,Подписчики!$A:$B,2,0)</f>
        <v>UTC+0</v>
      </c>
    </row>
    <row r="53345" spans="1:6" x14ac:dyDescent="0.25">
      <c r="A53345">
        <v>47569</v>
      </c>
      <c r="B53345" s="2">
        <v>44320.861029126216</v>
      </c>
      <c r="C53345">
        <v>66496</v>
      </c>
      <c r="D53345">
        <v>118549</v>
      </c>
      <c r="E53345" s="2">
        <f>VLOOKUP(C53345,Подписчики!$A:$C,3,0)</f>
        <v>44315.046929273507</v>
      </c>
      <c r="F53345" t="str">
        <f>VLOOKUP(C53345,Подписчики!$A:$B,2,0)</f>
        <v>UTC+0</v>
      </c>
    </row>
    <row r="53346" spans="1:6" x14ac:dyDescent="0.25">
      <c r="A53346">
        <v>67984</v>
      </c>
      <c r="B53346" s="2">
        <v>44329.738051779932</v>
      </c>
      <c r="C53346">
        <v>66496</v>
      </c>
      <c r="D53346">
        <v>138209</v>
      </c>
      <c r="E53346" s="2">
        <f>VLOOKUP(C53346,Подписчики!$A:$C,3,0)</f>
        <v>44315.046929273507</v>
      </c>
      <c r="F53346" t="str">
        <f>VLOOKUP(C53346,Подписчики!$A:$B,2,0)</f>
        <v>UTC+0</v>
      </c>
    </row>
    <row r="53347" spans="1:6" x14ac:dyDescent="0.25">
      <c r="A53347">
        <v>79246</v>
      </c>
      <c r="B53347" s="2">
        <v>44332.92251779935</v>
      </c>
      <c r="C53347">
        <v>66496</v>
      </c>
      <c r="D53347">
        <v>133619</v>
      </c>
      <c r="E53347" s="2">
        <f>VLOOKUP(C53347,Подписчики!$A:$C,3,0)</f>
        <v>44315.046929273507</v>
      </c>
      <c r="F53347" t="str">
        <f>VLOOKUP(C53347,Подписчики!$A:$B,2,0)</f>
        <v>UTC+0</v>
      </c>
    </row>
    <row r="53348" spans="1:6" x14ac:dyDescent="0.25">
      <c r="A53348">
        <v>90712</v>
      </c>
      <c r="B53348" s="2">
        <v>44337.812485436894</v>
      </c>
      <c r="C53348">
        <v>66496</v>
      </c>
      <c r="D53348">
        <v>290088</v>
      </c>
      <c r="E53348" s="2">
        <f>VLOOKUP(C53348,Подписчики!$A:$C,3,0)</f>
        <v>44315.046929273507</v>
      </c>
      <c r="F53348" t="str">
        <f>VLOOKUP(C53348,Подписчики!$A:$B,2,0)</f>
        <v>UTC+0</v>
      </c>
    </row>
    <row r="53349" spans="1:6" x14ac:dyDescent="0.25">
      <c r="A53349">
        <v>119083</v>
      </c>
      <c r="B53349" s="2">
        <v>44345.751915036468</v>
      </c>
      <c r="C53349">
        <v>66496</v>
      </c>
      <c r="D53349">
        <v>401945</v>
      </c>
      <c r="E53349" s="2">
        <f>VLOOKUP(C53349,Подписчики!$A:$C,3,0)</f>
        <v>44315.046929273507</v>
      </c>
      <c r="F53349" t="str">
        <f>VLOOKUP(C53349,Подписчики!$A:$B,2,0)</f>
        <v>UTC+0</v>
      </c>
    </row>
    <row r="53350" spans="1:6" x14ac:dyDescent="0.25">
      <c r="A53350">
        <v>135753</v>
      </c>
      <c r="B53350" s="2">
        <v>44350.945171521038</v>
      </c>
      <c r="C53350">
        <v>66496</v>
      </c>
      <c r="D53350">
        <v>82901</v>
      </c>
      <c r="E53350" s="2">
        <f>VLOOKUP(C53350,Подписчики!$A:$C,3,0)</f>
        <v>44315.046929273507</v>
      </c>
      <c r="F53350" t="str">
        <f>VLOOKUP(C53350,Подписчики!$A:$B,2,0)</f>
        <v>UTC+0</v>
      </c>
    </row>
    <row r="53351" spans="1:6" x14ac:dyDescent="0.25">
      <c r="A53351">
        <v>139537</v>
      </c>
      <c r="B53351" s="2">
        <v>44351.932226537218</v>
      </c>
      <c r="C53351">
        <v>66496</v>
      </c>
      <c r="D53351">
        <v>227775</v>
      </c>
      <c r="E53351" s="2">
        <f>VLOOKUP(C53351,Подписчики!$A:$C,3,0)</f>
        <v>44315.046929273507</v>
      </c>
      <c r="F53351" t="str">
        <f>VLOOKUP(C53351,Подписчики!$A:$B,2,0)</f>
        <v>UTC+0</v>
      </c>
    </row>
    <row r="53352" spans="1:6" x14ac:dyDescent="0.25">
      <c r="A53352">
        <v>146168</v>
      </c>
      <c r="B53352" s="2">
        <v>44353.699216828478</v>
      </c>
      <c r="C53352">
        <v>66496</v>
      </c>
      <c r="D53352">
        <v>347008</v>
      </c>
      <c r="E53352" s="2">
        <f>VLOOKUP(C53352,Подписчики!$A:$C,3,0)</f>
        <v>44315.046929273507</v>
      </c>
      <c r="F53352" t="str">
        <f>VLOOKUP(C53352,Подписчики!$A:$B,2,0)</f>
        <v>UTC+0</v>
      </c>
    </row>
    <row r="53353" spans="1:6" x14ac:dyDescent="0.25">
      <c r="A53353">
        <v>214913</v>
      </c>
      <c r="B53353" s="2">
        <v>44373.518845179598</v>
      </c>
      <c r="C53353">
        <v>66496</v>
      </c>
      <c r="D53353">
        <v>250679</v>
      </c>
      <c r="E53353" s="2">
        <f>VLOOKUP(C53353,Подписчики!$A:$C,3,0)</f>
        <v>44315.046929273507</v>
      </c>
      <c r="F53353" t="str">
        <f>VLOOKUP(C53353,Подписчики!$A:$B,2,0)</f>
        <v>UTC+0</v>
      </c>
    </row>
    <row r="53354" spans="1:6" x14ac:dyDescent="0.25">
      <c r="A53354">
        <v>249611</v>
      </c>
      <c r="B53354" s="2">
        <v>44383.021223300973</v>
      </c>
      <c r="C53354">
        <v>66496</v>
      </c>
      <c r="D53354">
        <v>129210</v>
      </c>
      <c r="E53354" s="2">
        <f>VLOOKUP(C53354,Подписчики!$A:$C,3,0)</f>
        <v>44315.046929273507</v>
      </c>
      <c r="F53354" t="str">
        <f>VLOOKUP(C53354,Подписчики!$A:$B,2,0)</f>
        <v>UTC+0</v>
      </c>
    </row>
    <row r="53355" spans="1:6" x14ac:dyDescent="0.25">
      <c r="A53355">
        <v>265714</v>
      </c>
      <c r="B53355" s="2">
        <v>44387.982388349512</v>
      </c>
      <c r="C53355">
        <v>66496</v>
      </c>
      <c r="D53355">
        <v>208723</v>
      </c>
      <c r="E53355" s="2">
        <f>VLOOKUP(C53355,Подписчики!$A:$C,3,0)</f>
        <v>44315.046929273507</v>
      </c>
      <c r="F53355" t="str">
        <f>VLOOKUP(C53355,Подписчики!$A:$B,2,0)</f>
        <v>UTC+0</v>
      </c>
    </row>
    <row r="53356" spans="1:6" x14ac:dyDescent="0.25">
      <c r="A53356">
        <v>329318</v>
      </c>
      <c r="B53356" s="2">
        <v>44407.508278317153</v>
      </c>
      <c r="C53356">
        <v>66496</v>
      </c>
      <c r="D53356">
        <v>419338</v>
      </c>
      <c r="E53356" s="2">
        <f>VLOOKUP(C53356,Подписчики!$A:$C,3,0)</f>
        <v>44315.046929273507</v>
      </c>
      <c r="F53356" t="str">
        <f>VLOOKUP(C53356,Подписчики!$A:$B,2,0)</f>
        <v>UTC+0</v>
      </c>
    </row>
    <row r="53357" spans="1:6" x14ac:dyDescent="0.25">
      <c r="A53357">
        <v>331545</v>
      </c>
      <c r="B53357" s="2">
        <v>44407.818957928801</v>
      </c>
      <c r="C53357">
        <v>66496</v>
      </c>
      <c r="D53357">
        <v>357547</v>
      </c>
      <c r="E53357" s="2">
        <f>VLOOKUP(C53357,Подписчики!$A:$C,3,0)</f>
        <v>44315.046929273507</v>
      </c>
      <c r="F53357" t="str">
        <f>VLOOKUP(C53357,Подписчики!$A:$B,2,0)</f>
        <v>UTC+0</v>
      </c>
    </row>
    <row r="53358" spans="1:6" x14ac:dyDescent="0.25">
      <c r="A53358">
        <v>380275</v>
      </c>
      <c r="B53358" s="2">
        <v>44421.90148220065</v>
      </c>
      <c r="C53358">
        <v>66496</v>
      </c>
      <c r="D53358">
        <v>351192</v>
      </c>
      <c r="E53358" s="2">
        <f>VLOOKUP(C53358,Подписчики!$A:$C,3,0)</f>
        <v>44315.046929273507</v>
      </c>
      <c r="F53358" t="str">
        <f>VLOOKUP(C53358,Подписчики!$A:$B,2,0)</f>
        <v>UTC+0</v>
      </c>
    </row>
    <row r="53359" spans="1:6" x14ac:dyDescent="0.25">
      <c r="A53359">
        <v>388575</v>
      </c>
      <c r="B53359" s="2">
        <v>44423.852938511329</v>
      </c>
      <c r="C53359">
        <v>66496</v>
      </c>
      <c r="D53359">
        <v>244574</v>
      </c>
      <c r="E53359" s="2">
        <f>VLOOKUP(C53359,Подписчики!$A:$C,3,0)</f>
        <v>44315.046929273507</v>
      </c>
      <c r="F53359" t="str">
        <f>VLOOKUP(C53359,Подписчики!$A:$B,2,0)</f>
        <v>UTC+0</v>
      </c>
    </row>
    <row r="53360" spans="1:6" x14ac:dyDescent="0.25">
      <c r="A53360">
        <v>397183</v>
      </c>
      <c r="B53360" s="2">
        <v>44427.595656957928</v>
      </c>
      <c r="C53360">
        <v>66496</v>
      </c>
      <c r="D53360">
        <v>5151</v>
      </c>
      <c r="E53360" s="2">
        <f>VLOOKUP(C53360,Подписчики!$A:$C,3,0)</f>
        <v>44315.046929273507</v>
      </c>
      <c r="F53360" t="str">
        <f>VLOOKUP(C53360,Подписчики!$A:$B,2,0)</f>
        <v>UTC+0</v>
      </c>
    </row>
    <row r="53361" spans="1:6" x14ac:dyDescent="0.25">
      <c r="A53361">
        <v>33193</v>
      </c>
      <c r="B53361" s="2">
        <v>44315.523650485433</v>
      </c>
      <c r="C53361">
        <v>45078</v>
      </c>
      <c r="D53361">
        <v>4199</v>
      </c>
      <c r="E53361" s="2">
        <f>VLOOKUP(C53361,Подписчики!$A:$C,3,0)</f>
        <v>44315.05180737179</v>
      </c>
      <c r="F53361" t="str">
        <f>VLOOKUP(C53361,Подписчики!$A:$B,2,0)</f>
        <v>UTC+2</v>
      </c>
    </row>
    <row r="53362" spans="1:6" x14ac:dyDescent="0.25">
      <c r="A53362">
        <v>37851</v>
      </c>
      <c r="B53362" s="2">
        <v>44316.913618122977</v>
      </c>
      <c r="C53362">
        <v>45078</v>
      </c>
      <c r="D53362">
        <v>149755</v>
      </c>
      <c r="E53362" s="2">
        <f>VLOOKUP(C53362,Подписчики!$A:$C,3,0)</f>
        <v>44315.05180737179</v>
      </c>
      <c r="F53362" t="str">
        <f>VLOOKUP(C53362,Подписчики!$A:$B,2,0)</f>
        <v>UTC+2</v>
      </c>
    </row>
    <row r="53363" spans="1:6" x14ac:dyDescent="0.25">
      <c r="A53363">
        <v>47946</v>
      </c>
      <c r="B53363" s="2">
        <v>44321.046304207121</v>
      </c>
      <c r="C53363">
        <v>45078</v>
      </c>
      <c r="D53363">
        <v>310440</v>
      </c>
      <c r="E53363" s="2">
        <f>VLOOKUP(C53363,Подписчики!$A:$C,3,0)</f>
        <v>44315.05180737179</v>
      </c>
      <c r="F53363" t="str">
        <f>VLOOKUP(C53363,Подписчики!$A:$B,2,0)</f>
        <v>UTC+2</v>
      </c>
    </row>
    <row r="53364" spans="1:6" x14ac:dyDescent="0.25">
      <c r="A53364">
        <v>97128</v>
      </c>
      <c r="B53364" s="2">
        <v>44339.261055330055</v>
      </c>
      <c r="C53364">
        <v>45078</v>
      </c>
      <c r="D53364">
        <v>411922</v>
      </c>
      <c r="E53364" s="2">
        <f>VLOOKUP(C53364,Подписчики!$A:$C,3,0)</f>
        <v>44315.05180737179</v>
      </c>
      <c r="F53364" t="str">
        <f>VLOOKUP(C53364,Подписчики!$A:$B,2,0)</f>
        <v>UTC+2</v>
      </c>
    </row>
    <row r="53365" spans="1:6" x14ac:dyDescent="0.25">
      <c r="A53365">
        <v>137192</v>
      </c>
      <c r="B53365" s="2">
        <v>44351.625592233009</v>
      </c>
      <c r="C53365">
        <v>45078</v>
      </c>
      <c r="D53365">
        <v>250679</v>
      </c>
      <c r="E53365" s="2">
        <f>VLOOKUP(C53365,Подписчики!$A:$C,3,0)</f>
        <v>44315.05180737179</v>
      </c>
      <c r="F53365" t="str">
        <f>VLOOKUP(C53365,Подписчики!$A:$B,2,0)</f>
        <v>UTC+2</v>
      </c>
    </row>
    <row r="53366" spans="1:6" x14ac:dyDescent="0.25">
      <c r="A53366">
        <v>144624</v>
      </c>
      <c r="B53366" s="2">
        <v>44353.234107486191</v>
      </c>
      <c r="C53366">
        <v>45078</v>
      </c>
      <c r="D53366">
        <v>351192</v>
      </c>
      <c r="E53366" s="2">
        <f>VLOOKUP(C53366,Подписчики!$A:$C,3,0)</f>
        <v>44315.05180737179</v>
      </c>
      <c r="F53366" t="str">
        <f>VLOOKUP(C53366,Подписчики!$A:$B,2,0)</f>
        <v>UTC+2</v>
      </c>
    </row>
    <row r="53367" spans="1:6" x14ac:dyDescent="0.25">
      <c r="A53367">
        <v>149268</v>
      </c>
      <c r="B53367" s="2">
        <v>44354.742097087379</v>
      </c>
      <c r="C53367">
        <v>45078</v>
      </c>
      <c r="D53367">
        <v>170033</v>
      </c>
      <c r="E53367" s="2">
        <f>VLOOKUP(C53367,Подписчики!$A:$C,3,0)</f>
        <v>44315.05180737179</v>
      </c>
      <c r="F53367" t="str">
        <f>VLOOKUP(C53367,Подписчики!$A:$B,2,0)</f>
        <v>UTC+2</v>
      </c>
    </row>
    <row r="53368" spans="1:6" x14ac:dyDescent="0.25">
      <c r="A53368">
        <v>193771</v>
      </c>
      <c r="B53368" s="2">
        <v>44367.357341227456</v>
      </c>
      <c r="C53368">
        <v>45078</v>
      </c>
      <c r="D53368">
        <v>282234</v>
      </c>
      <c r="E53368" s="2">
        <f>VLOOKUP(C53368,Подписчики!$A:$C,3,0)</f>
        <v>44315.05180737179</v>
      </c>
      <c r="F53368" t="str">
        <f>VLOOKUP(C53368,Подписчики!$A:$B,2,0)</f>
        <v>UTC+2</v>
      </c>
    </row>
    <row r="53369" spans="1:6" x14ac:dyDescent="0.25">
      <c r="A53369">
        <v>226225</v>
      </c>
      <c r="B53369" s="2">
        <v>44376.327857605174</v>
      </c>
      <c r="C53369">
        <v>45078</v>
      </c>
      <c r="D53369">
        <v>100368</v>
      </c>
      <c r="E53369" s="2">
        <f>VLOOKUP(C53369,Подписчики!$A:$C,3,0)</f>
        <v>44315.05180737179</v>
      </c>
      <c r="F53369" t="str">
        <f>VLOOKUP(C53369,Подписчики!$A:$B,2,0)</f>
        <v>UTC+2</v>
      </c>
    </row>
    <row r="53370" spans="1:6" x14ac:dyDescent="0.25">
      <c r="A53370">
        <v>233788</v>
      </c>
      <c r="B53370" s="2">
        <v>44378.7760776699</v>
      </c>
      <c r="C53370">
        <v>45078</v>
      </c>
      <c r="D53370">
        <v>303403</v>
      </c>
      <c r="E53370" s="2">
        <f>VLOOKUP(C53370,Подписчики!$A:$C,3,0)</f>
        <v>44315.05180737179</v>
      </c>
      <c r="F53370" t="str">
        <f>VLOOKUP(C53370,Подписчики!$A:$B,2,0)</f>
        <v>UTC+2</v>
      </c>
    </row>
    <row r="53371" spans="1:6" x14ac:dyDescent="0.25">
      <c r="A53371">
        <v>241143</v>
      </c>
      <c r="B53371" s="2">
        <v>44380.703262135918</v>
      </c>
      <c r="C53371">
        <v>45078</v>
      </c>
      <c r="D53371">
        <v>305103</v>
      </c>
      <c r="E53371" s="2">
        <f>VLOOKUP(C53371,Подписчики!$A:$C,3,0)</f>
        <v>44315.05180737179</v>
      </c>
      <c r="F53371" t="str">
        <f>VLOOKUP(C53371,Подписчики!$A:$B,2,0)</f>
        <v>UTC+2</v>
      </c>
    </row>
    <row r="53372" spans="1:6" x14ac:dyDescent="0.25">
      <c r="A53372">
        <v>265241</v>
      </c>
      <c r="B53372" s="2">
        <v>44387.895779290142</v>
      </c>
      <c r="C53372">
        <v>45078</v>
      </c>
      <c r="D53372">
        <v>16360</v>
      </c>
      <c r="E53372" s="2">
        <f>VLOOKUP(C53372,Подписчики!$A:$C,3,0)</f>
        <v>44315.05180737179</v>
      </c>
      <c r="F53372" t="str">
        <f>VLOOKUP(C53372,Подписчики!$A:$B,2,0)</f>
        <v>UTC+2</v>
      </c>
    </row>
    <row r="53373" spans="1:6" x14ac:dyDescent="0.25">
      <c r="A53373">
        <v>319295</v>
      </c>
      <c r="B53373" s="2">
        <v>44403.734006472492</v>
      </c>
      <c r="C53373">
        <v>45078</v>
      </c>
      <c r="D53373">
        <v>473323</v>
      </c>
      <c r="E53373" s="2">
        <f>VLOOKUP(C53373,Подписчики!$A:$C,3,0)</f>
        <v>44315.05180737179</v>
      </c>
      <c r="F53373" t="str">
        <f>VLOOKUP(C53373,Подписчики!$A:$B,2,0)</f>
        <v>UTC+2</v>
      </c>
    </row>
    <row r="53374" spans="1:6" x14ac:dyDescent="0.25">
      <c r="A53374">
        <v>343682</v>
      </c>
      <c r="B53374" s="2">
        <v>44410.666045307444</v>
      </c>
      <c r="C53374">
        <v>45078</v>
      </c>
      <c r="D53374">
        <v>162940</v>
      </c>
      <c r="E53374" s="2">
        <f>VLOOKUP(C53374,Подписчики!$A:$C,3,0)</f>
        <v>44315.05180737179</v>
      </c>
      <c r="F53374" t="str">
        <f>VLOOKUP(C53374,Подписчики!$A:$B,2,0)</f>
        <v>UTC+2</v>
      </c>
    </row>
    <row r="53375" spans="1:6" x14ac:dyDescent="0.25">
      <c r="A53375">
        <v>373005</v>
      </c>
      <c r="B53375" s="2">
        <v>44419.678990291257</v>
      </c>
      <c r="C53375">
        <v>45078</v>
      </c>
      <c r="D53375">
        <v>158978</v>
      </c>
      <c r="E53375" s="2">
        <f>VLOOKUP(C53375,Подписчики!$A:$C,3,0)</f>
        <v>44315.05180737179</v>
      </c>
      <c r="F53375" t="str">
        <f>VLOOKUP(C53375,Подписчики!$A:$B,2,0)</f>
        <v>UTC+2</v>
      </c>
    </row>
    <row r="53376" spans="1:6" x14ac:dyDescent="0.25">
      <c r="A53376">
        <v>35088</v>
      </c>
      <c r="B53376" s="2">
        <v>44316.255446601943</v>
      </c>
      <c r="C53376">
        <v>340604</v>
      </c>
      <c r="D53376">
        <v>96758</v>
      </c>
      <c r="E53376" s="2">
        <f>VLOOKUP(C53376,Подписчики!$A:$C,3,0)</f>
        <v>44315.054605235047</v>
      </c>
      <c r="F53376" t="str">
        <f>VLOOKUP(C53376,Подписчики!$A:$B,2,0)</f>
        <v>UTC-5</v>
      </c>
    </row>
    <row r="53377" spans="1:6" x14ac:dyDescent="0.25">
      <c r="A53377">
        <v>47848</v>
      </c>
      <c r="B53377" s="2">
        <v>44320.964184466022</v>
      </c>
      <c r="C53377">
        <v>340604</v>
      </c>
      <c r="D53377">
        <v>250679</v>
      </c>
      <c r="E53377" s="2">
        <f>VLOOKUP(C53377,Подписчики!$A:$C,3,0)</f>
        <v>44315.054605235047</v>
      </c>
      <c r="F53377" t="str">
        <f>VLOOKUP(C53377,Подписчики!$A:$B,2,0)</f>
        <v>UTC-5</v>
      </c>
    </row>
    <row r="53378" spans="1:6" x14ac:dyDescent="0.25">
      <c r="A53378">
        <v>54891</v>
      </c>
      <c r="B53378" s="2">
        <v>44324.476760155034</v>
      </c>
      <c r="C53378">
        <v>340604</v>
      </c>
      <c r="D53378">
        <v>43842</v>
      </c>
      <c r="E53378" s="2">
        <f>VLOOKUP(C53378,Подписчики!$A:$C,3,0)</f>
        <v>44315.054605235047</v>
      </c>
      <c r="F53378" t="str">
        <f>VLOOKUP(C53378,Подписчики!$A:$B,2,0)</f>
        <v>UTC-5</v>
      </c>
    </row>
    <row r="53379" spans="1:6" x14ac:dyDescent="0.25">
      <c r="A53379">
        <v>62355</v>
      </c>
      <c r="B53379" s="2">
        <v>44327.025673139164</v>
      </c>
      <c r="C53379">
        <v>340604</v>
      </c>
      <c r="D53379">
        <v>230507</v>
      </c>
      <c r="E53379" s="2">
        <f>VLOOKUP(C53379,Подписчики!$A:$C,3,0)</f>
        <v>44315.054605235047</v>
      </c>
      <c r="F53379" t="str">
        <f>VLOOKUP(C53379,Подписчики!$A:$B,2,0)</f>
        <v>UTC-5</v>
      </c>
    </row>
    <row r="53380" spans="1:6" x14ac:dyDescent="0.25">
      <c r="A53380">
        <v>66943</v>
      </c>
      <c r="B53380" s="2">
        <v>44329.114669902912</v>
      </c>
      <c r="C53380">
        <v>340604</v>
      </c>
      <c r="D53380">
        <v>158978</v>
      </c>
      <c r="E53380" s="2">
        <f>VLOOKUP(C53380,Подписчики!$A:$C,3,0)</f>
        <v>44315.054605235047</v>
      </c>
      <c r="F53380" t="str">
        <f>VLOOKUP(C53380,Подписчики!$A:$B,2,0)</f>
        <v>UTC-5</v>
      </c>
    </row>
    <row r="53381" spans="1:6" x14ac:dyDescent="0.25">
      <c r="A53381">
        <v>79581</v>
      </c>
      <c r="B53381" s="2">
        <v>44333.129233009713</v>
      </c>
      <c r="C53381">
        <v>340604</v>
      </c>
      <c r="D53381">
        <v>303258</v>
      </c>
      <c r="E53381" s="2">
        <f>VLOOKUP(C53381,Подписчики!$A:$C,3,0)</f>
        <v>44315.054605235047</v>
      </c>
      <c r="F53381" t="str">
        <f>VLOOKUP(C53381,Подписчики!$A:$B,2,0)</f>
        <v>UTC-5</v>
      </c>
    </row>
    <row r="53382" spans="1:6" x14ac:dyDescent="0.25">
      <c r="A53382">
        <v>80139</v>
      </c>
      <c r="B53382" s="2">
        <v>44333.580333333339</v>
      </c>
      <c r="C53382">
        <v>340604</v>
      </c>
      <c r="D53382">
        <v>31749</v>
      </c>
      <c r="E53382" s="2">
        <f>VLOOKUP(C53382,Подписчики!$A:$C,3,0)</f>
        <v>44315.054605235047</v>
      </c>
      <c r="F53382" t="str">
        <f>VLOOKUP(C53382,Подписчики!$A:$B,2,0)</f>
        <v>UTC-5</v>
      </c>
    </row>
    <row r="53383" spans="1:6" x14ac:dyDescent="0.25">
      <c r="A53383">
        <v>80960</v>
      </c>
      <c r="B53383" s="2">
        <v>44333.825025889972</v>
      </c>
      <c r="C53383">
        <v>340604</v>
      </c>
      <c r="D53383">
        <v>455878</v>
      </c>
      <c r="E53383" s="2">
        <f>VLOOKUP(C53383,Подписчики!$A:$C,3,0)</f>
        <v>44315.054605235047</v>
      </c>
      <c r="F53383" t="str">
        <f>VLOOKUP(C53383,Подписчики!$A:$B,2,0)</f>
        <v>UTC-5</v>
      </c>
    </row>
    <row r="53384" spans="1:6" x14ac:dyDescent="0.25">
      <c r="A53384">
        <v>34931</v>
      </c>
      <c r="B53384" s="2">
        <v>44316.067999999999</v>
      </c>
      <c r="C53384">
        <v>7726</v>
      </c>
      <c r="D53384">
        <v>113578</v>
      </c>
      <c r="E53384" s="2">
        <f>VLOOKUP(C53384,Подписчики!$A:$C,3,0)</f>
        <v>44315.056520762104</v>
      </c>
      <c r="F53384" t="str">
        <f>VLOOKUP(C53384,Подписчики!$A:$B,2,0)</f>
        <v>UTC+0</v>
      </c>
    </row>
    <row r="53385" spans="1:6" x14ac:dyDescent="0.25">
      <c r="A53385">
        <v>86276</v>
      </c>
      <c r="B53385" s="2">
        <v>44336.392999999996</v>
      </c>
      <c r="C53385">
        <v>7726</v>
      </c>
      <c r="D53385">
        <v>411922</v>
      </c>
      <c r="E53385" s="2">
        <f>VLOOKUP(C53385,Подписчики!$A:$C,3,0)</f>
        <v>44315.056520762104</v>
      </c>
      <c r="F53385" t="str">
        <f>VLOOKUP(C53385,Подписчики!$A:$B,2,0)</f>
        <v>UTC+0</v>
      </c>
    </row>
    <row r="53386" spans="1:6" x14ac:dyDescent="0.25">
      <c r="A53386">
        <v>34345</v>
      </c>
      <c r="B53386" s="2">
        <v>44315.790640776693</v>
      </c>
      <c r="C53386">
        <v>19269</v>
      </c>
      <c r="D53386">
        <v>112334</v>
      </c>
      <c r="E53386" s="2">
        <f>VLOOKUP(C53386,Подписчики!$A:$C,3,0)</f>
        <v>44315.065128881768</v>
      </c>
      <c r="F53386" t="str">
        <f>VLOOKUP(C53386,Подписчики!$A:$B,2,0)</f>
        <v>UTC+2</v>
      </c>
    </row>
    <row r="53387" spans="1:6" x14ac:dyDescent="0.25">
      <c r="A53387">
        <v>46588</v>
      </c>
      <c r="B53387" s="2">
        <v>44320.628828478963</v>
      </c>
      <c r="C53387">
        <v>19269</v>
      </c>
      <c r="D53387">
        <v>128701</v>
      </c>
      <c r="E53387" s="2">
        <f>VLOOKUP(C53387,Подписчики!$A:$C,3,0)</f>
        <v>44315.065128881768</v>
      </c>
      <c r="F53387" t="str">
        <f>VLOOKUP(C53387,Подписчики!$A:$B,2,0)</f>
        <v>UTC+2</v>
      </c>
    </row>
    <row r="53388" spans="1:6" x14ac:dyDescent="0.25">
      <c r="A53388">
        <v>87335</v>
      </c>
      <c r="B53388" s="2">
        <v>44336.755042071192</v>
      </c>
      <c r="C53388">
        <v>19269</v>
      </c>
      <c r="D53388">
        <v>206501</v>
      </c>
      <c r="E53388" s="2">
        <f>VLOOKUP(C53388,Подписчики!$A:$C,3,0)</f>
        <v>44315.065128881768</v>
      </c>
      <c r="F53388" t="str">
        <f>VLOOKUP(C53388,Подписчики!$A:$B,2,0)</f>
        <v>UTC+2</v>
      </c>
    </row>
    <row r="53389" spans="1:6" x14ac:dyDescent="0.25">
      <c r="A53389">
        <v>104308</v>
      </c>
      <c r="B53389" s="2">
        <v>44341.750187702266</v>
      </c>
      <c r="C53389">
        <v>19269</v>
      </c>
      <c r="D53389">
        <v>145779</v>
      </c>
      <c r="E53389" s="2">
        <f>VLOOKUP(C53389,Подписчики!$A:$C,3,0)</f>
        <v>44315.065128881768</v>
      </c>
      <c r="F53389" t="str">
        <f>VLOOKUP(C53389,Подписчики!$A:$B,2,0)</f>
        <v>UTC+2</v>
      </c>
    </row>
    <row r="53390" spans="1:6" x14ac:dyDescent="0.25">
      <c r="A53390">
        <v>161102</v>
      </c>
      <c r="B53390" s="2">
        <v>44358.695171521031</v>
      </c>
      <c r="C53390">
        <v>19269</v>
      </c>
      <c r="D53390">
        <v>108961</v>
      </c>
      <c r="E53390" s="2">
        <f>VLOOKUP(C53390,Подписчики!$A:$C,3,0)</f>
        <v>44315.065128881768</v>
      </c>
      <c r="F53390" t="str">
        <f>VLOOKUP(C53390,Подписчики!$A:$B,2,0)</f>
        <v>UTC+2</v>
      </c>
    </row>
    <row r="53391" spans="1:6" x14ac:dyDescent="0.25">
      <c r="A53391">
        <v>181393</v>
      </c>
      <c r="B53391" s="2">
        <v>44364.578666666661</v>
      </c>
      <c r="C53391">
        <v>19269</v>
      </c>
      <c r="D53391">
        <v>182191</v>
      </c>
      <c r="E53391" s="2">
        <f>VLOOKUP(C53391,Подписчики!$A:$C,3,0)</f>
        <v>44315.065128881768</v>
      </c>
      <c r="F53391" t="str">
        <f>VLOOKUP(C53391,Подписчики!$A:$B,2,0)</f>
        <v>UTC+2</v>
      </c>
    </row>
    <row r="53392" spans="1:6" x14ac:dyDescent="0.25">
      <c r="A53392">
        <v>186696</v>
      </c>
      <c r="B53392" s="2">
        <v>44365.772841423946</v>
      </c>
      <c r="C53392">
        <v>19269</v>
      </c>
      <c r="D53392">
        <v>230507</v>
      </c>
      <c r="E53392" s="2">
        <f>VLOOKUP(C53392,Подписчики!$A:$C,3,0)</f>
        <v>44315.065128881768</v>
      </c>
      <c r="F53392" t="str">
        <f>VLOOKUP(C53392,Подписчики!$A:$B,2,0)</f>
        <v>UTC+2</v>
      </c>
    </row>
    <row r="53393" spans="1:6" x14ac:dyDescent="0.25">
      <c r="A53393">
        <v>209110</v>
      </c>
      <c r="B53393" s="2">
        <v>44371.887666666662</v>
      </c>
      <c r="C53393">
        <v>19269</v>
      </c>
      <c r="D53393">
        <v>439981</v>
      </c>
      <c r="E53393" s="2">
        <f>VLOOKUP(C53393,Подписчики!$A:$C,3,0)</f>
        <v>44315.065128881768</v>
      </c>
      <c r="F53393" t="str">
        <f>VLOOKUP(C53393,Подписчики!$A:$B,2,0)</f>
        <v>UTC+2</v>
      </c>
    </row>
    <row r="53394" spans="1:6" x14ac:dyDescent="0.25">
      <c r="A53394">
        <v>230282</v>
      </c>
      <c r="B53394" s="2">
        <v>44377.666045307444</v>
      </c>
      <c r="C53394">
        <v>19269</v>
      </c>
      <c r="D53394">
        <v>258219</v>
      </c>
      <c r="E53394" s="2">
        <f>VLOOKUP(C53394,Подписчики!$A:$C,3,0)</f>
        <v>44315.065128881768</v>
      </c>
      <c r="F53394" t="str">
        <f>VLOOKUP(C53394,Подписчики!$A:$B,2,0)</f>
        <v>UTC+2</v>
      </c>
    </row>
    <row r="53395" spans="1:6" x14ac:dyDescent="0.25">
      <c r="A53395">
        <v>236487</v>
      </c>
      <c r="B53395" s="2">
        <v>44379.717825242718</v>
      </c>
      <c r="C53395">
        <v>19269</v>
      </c>
      <c r="D53395">
        <v>433247</v>
      </c>
      <c r="E53395" s="2">
        <f>VLOOKUP(C53395,Подписчики!$A:$C,3,0)</f>
        <v>44315.065128881768</v>
      </c>
      <c r="F53395" t="str">
        <f>VLOOKUP(C53395,Подписчики!$A:$B,2,0)</f>
        <v>UTC+2</v>
      </c>
    </row>
    <row r="53396" spans="1:6" x14ac:dyDescent="0.25">
      <c r="A53396">
        <v>345488</v>
      </c>
      <c r="B53396" s="2">
        <v>44411.536595469253</v>
      </c>
      <c r="C53396">
        <v>19269</v>
      </c>
      <c r="D53396">
        <v>313568</v>
      </c>
      <c r="E53396" s="2">
        <f>VLOOKUP(C53396,Подписчики!$A:$C,3,0)</f>
        <v>44315.065128881768</v>
      </c>
      <c r="F53396" t="str">
        <f>VLOOKUP(C53396,Подписчики!$A:$B,2,0)</f>
        <v>UTC+2</v>
      </c>
    </row>
    <row r="53397" spans="1:6" x14ac:dyDescent="0.25">
      <c r="A53397">
        <v>355891</v>
      </c>
      <c r="B53397" s="2">
        <v>44414.774459546927</v>
      </c>
      <c r="C53397">
        <v>19269</v>
      </c>
      <c r="D53397">
        <v>250679</v>
      </c>
      <c r="E53397" s="2">
        <f>VLOOKUP(C53397,Подписчики!$A:$C,3,0)</f>
        <v>44315.065128881768</v>
      </c>
      <c r="F53397" t="str">
        <f>VLOOKUP(C53397,Подписчики!$A:$B,2,0)</f>
        <v>UTC+2</v>
      </c>
    </row>
    <row r="53398" spans="1:6" x14ac:dyDescent="0.25">
      <c r="A53398">
        <v>402919</v>
      </c>
      <c r="B53398" s="2">
        <v>44428.961666666662</v>
      </c>
      <c r="C53398">
        <v>19269</v>
      </c>
      <c r="D53398">
        <v>21760</v>
      </c>
      <c r="E53398" s="2">
        <f>VLOOKUP(C53398,Подписчики!$A:$C,3,0)</f>
        <v>44315.065128881768</v>
      </c>
      <c r="F53398" t="str">
        <f>VLOOKUP(C53398,Подписчики!$A:$B,2,0)</f>
        <v>UTC+2</v>
      </c>
    </row>
    <row r="53399" spans="1:6" x14ac:dyDescent="0.25">
      <c r="A53399">
        <v>34392</v>
      </c>
      <c r="B53399" s="2">
        <v>44315.799944983824</v>
      </c>
      <c r="C53399">
        <v>273042</v>
      </c>
      <c r="D53399">
        <v>113137</v>
      </c>
      <c r="E53399" s="2">
        <f>VLOOKUP(C53399,Подписчики!$A:$C,3,0)</f>
        <v>44315.068034437325</v>
      </c>
      <c r="F53399" t="str">
        <f>VLOOKUP(C53399,Подписчики!$A:$B,2,0)</f>
        <v>UTC+1</v>
      </c>
    </row>
    <row r="53400" spans="1:6" x14ac:dyDescent="0.25">
      <c r="A53400">
        <v>46419</v>
      </c>
      <c r="B53400" s="2">
        <v>44320.573407766991</v>
      </c>
      <c r="C53400">
        <v>273042</v>
      </c>
      <c r="D53400">
        <v>347008</v>
      </c>
      <c r="E53400" s="2">
        <f>VLOOKUP(C53400,Подписчики!$A:$C,3,0)</f>
        <v>44315.068034437325</v>
      </c>
      <c r="F53400" t="str">
        <f>VLOOKUP(C53400,Подписчики!$A:$B,2,0)</f>
        <v>UTC+1</v>
      </c>
    </row>
    <row r="53401" spans="1:6" x14ac:dyDescent="0.25">
      <c r="A53401">
        <v>161922</v>
      </c>
      <c r="B53401" s="2">
        <v>44358.787000000004</v>
      </c>
      <c r="C53401">
        <v>273042</v>
      </c>
      <c r="D53401">
        <v>108772</v>
      </c>
      <c r="E53401" s="2">
        <f>VLOOKUP(C53401,Подписчики!$A:$C,3,0)</f>
        <v>44315.068034437325</v>
      </c>
      <c r="F53401" t="str">
        <f>VLOOKUP(C53401,Подписчики!$A:$B,2,0)</f>
        <v>UTC+1</v>
      </c>
    </row>
    <row r="53402" spans="1:6" x14ac:dyDescent="0.25">
      <c r="A53402">
        <v>37149</v>
      </c>
      <c r="B53402" s="2">
        <v>44316.785786407767</v>
      </c>
      <c r="C53402">
        <v>334718</v>
      </c>
      <c r="D53402">
        <v>347393</v>
      </c>
      <c r="E53402" s="2">
        <f>VLOOKUP(C53402,Подписчики!$A:$C,3,0)</f>
        <v>44315.070602421649</v>
      </c>
      <c r="F53402" t="str">
        <f>VLOOKUP(C53402,Подписчики!$A:$B,2,0)</f>
        <v>UTC+2</v>
      </c>
    </row>
    <row r="53403" spans="1:6" x14ac:dyDescent="0.25">
      <c r="A53403">
        <v>44507</v>
      </c>
      <c r="B53403" s="2">
        <v>44319.623974110029</v>
      </c>
      <c r="C53403">
        <v>334718</v>
      </c>
      <c r="D53403">
        <v>411922</v>
      </c>
      <c r="E53403" s="2">
        <f>VLOOKUP(C53403,Подписчики!$A:$C,3,0)</f>
        <v>44315.070602421649</v>
      </c>
      <c r="F53403" t="str">
        <f>VLOOKUP(C53403,Подписчики!$A:$B,2,0)</f>
        <v>UTC+2</v>
      </c>
    </row>
    <row r="53404" spans="1:6" x14ac:dyDescent="0.25">
      <c r="A53404">
        <v>46748</v>
      </c>
      <c r="B53404" s="2">
        <v>44320.678990291257</v>
      </c>
      <c r="C53404">
        <v>334718</v>
      </c>
      <c r="D53404">
        <v>250679</v>
      </c>
      <c r="E53404" s="2">
        <f>VLOOKUP(C53404,Подписчики!$A:$C,3,0)</f>
        <v>44315.070602421649</v>
      </c>
      <c r="F53404" t="str">
        <f>VLOOKUP(C53404,Подписчики!$A:$B,2,0)</f>
        <v>UTC+2</v>
      </c>
    </row>
    <row r="53405" spans="1:6" x14ac:dyDescent="0.25">
      <c r="A53405">
        <v>54650</v>
      </c>
      <c r="B53405" s="2">
        <v>44324.379637540449</v>
      </c>
      <c r="C53405">
        <v>334718</v>
      </c>
      <c r="D53405">
        <v>347008</v>
      </c>
      <c r="E53405" s="2">
        <f>VLOOKUP(C53405,Подписчики!$A:$C,3,0)</f>
        <v>44315.070602421649</v>
      </c>
      <c r="F53405" t="str">
        <f>VLOOKUP(C53405,Подписчики!$A:$B,2,0)</f>
        <v>UTC+2</v>
      </c>
    </row>
    <row r="53406" spans="1:6" x14ac:dyDescent="0.25">
      <c r="A53406">
        <v>63385</v>
      </c>
      <c r="B53406" s="2">
        <v>44327.64986407767</v>
      </c>
      <c r="C53406">
        <v>334718</v>
      </c>
      <c r="D53406">
        <v>303258</v>
      </c>
      <c r="E53406" s="2">
        <f>VLOOKUP(C53406,Подписчики!$A:$C,3,0)</f>
        <v>44315.070602421649</v>
      </c>
      <c r="F53406" t="str">
        <f>VLOOKUP(C53406,Подписчики!$A:$B,2,0)</f>
        <v>UTC+2</v>
      </c>
    </row>
    <row r="53407" spans="1:6" x14ac:dyDescent="0.25">
      <c r="A53407">
        <v>89634</v>
      </c>
      <c r="B53407" s="2">
        <v>44337.696789644011</v>
      </c>
      <c r="C53407">
        <v>334718</v>
      </c>
      <c r="D53407">
        <v>46093</v>
      </c>
      <c r="E53407" s="2">
        <f>VLOOKUP(C53407,Подписчики!$A:$C,3,0)</f>
        <v>44315.070602421649</v>
      </c>
      <c r="F53407" t="str">
        <f>VLOOKUP(C53407,Подписчики!$A:$B,2,0)</f>
        <v>UTC+2</v>
      </c>
    </row>
    <row r="53408" spans="1:6" x14ac:dyDescent="0.25">
      <c r="A53408">
        <v>155564</v>
      </c>
      <c r="B53408" s="2">
        <v>44356.829475728155</v>
      </c>
      <c r="C53408">
        <v>334718</v>
      </c>
      <c r="D53408">
        <v>250771</v>
      </c>
      <c r="E53408" s="2">
        <f>VLOOKUP(C53408,Подписчики!$A:$C,3,0)</f>
        <v>44315.070602421649</v>
      </c>
      <c r="F53408" t="str">
        <f>VLOOKUP(C53408,Подписчики!$A:$B,2,0)</f>
        <v>UTC+2</v>
      </c>
    </row>
    <row r="53409" spans="1:6" x14ac:dyDescent="0.25">
      <c r="A53409">
        <v>167803</v>
      </c>
      <c r="B53409" s="2">
        <v>44359.930478835413</v>
      </c>
      <c r="C53409">
        <v>334718</v>
      </c>
      <c r="D53409">
        <v>266896</v>
      </c>
      <c r="E53409" s="2">
        <f>VLOOKUP(C53409,Подписчики!$A:$C,3,0)</f>
        <v>44315.070602421649</v>
      </c>
      <c r="F53409" t="str">
        <f>VLOOKUP(C53409,Подписчики!$A:$B,2,0)</f>
        <v>UTC+2</v>
      </c>
    </row>
    <row r="53410" spans="1:6" x14ac:dyDescent="0.25">
      <c r="A53410">
        <v>194121</v>
      </c>
      <c r="B53410" s="2">
        <v>44367.482009338666</v>
      </c>
      <c r="C53410">
        <v>334718</v>
      </c>
      <c r="D53410">
        <v>408587</v>
      </c>
      <c r="E53410" s="2">
        <f>VLOOKUP(C53410,Подписчики!$A:$C,3,0)</f>
        <v>44315.070602421649</v>
      </c>
      <c r="F53410" t="str">
        <f>VLOOKUP(C53410,Подписчики!$A:$B,2,0)</f>
        <v>UTC+2</v>
      </c>
    </row>
    <row r="53411" spans="1:6" x14ac:dyDescent="0.25">
      <c r="A53411">
        <v>259315</v>
      </c>
      <c r="B53411" s="2">
        <v>44386.767987055013</v>
      </c>
      <c r="C53411">
        <v>334718</v>
      </c>
      <c r="D53411">
        <v>62570</v>
      </c>
      <c r="E53411" s="2">
        <f>VLOOKUP(C53411,Подписчики!$A:$C,3,0)</f>
        <v>44315.070602421649</v>
      </c>
      <c r="F53411" t="str">
        <f>VLOOKUP(C53411,Подписчики!$A:$B,2,0)</f>
        <v>UTC+2</v>
      </c>
    </row>
    <row r="53412" spans="1:6" x14ac:dyDescent="0.25">
      <c r="A53412">
        <v>280580</v>
      </c>
      <c r="B53412" s="2">
        <v>44392.748569579286</v>
      </c>
      <c r="C53412">
        <v>334718</v>
      </c>
      <c r="D53412">
        <v>48738</v>
      </c>
      <c r="E53412" s="2">
        <f>VLOOKUP(C53412,Подписчики!$A:$C,3,0)</f>
        <v>44315.070602421649</v>
      </c>
      <c r="F53412" t="str">
        <f>VLOOKUP(C53412,Подписчики!$A:$B,2,0)</f>
        <v>UTC+2</v>
      </c>
    </row>
    <row r="53413" spans="1:6" x14ac:dyDescent="0.25">
      <c r="A53413">
        <v>325647</v>
      </c>
      <c r="B53413" s="2">
        <v>44405.840802588995</v>
      </c>
      <c r="C53413">
        <v>334718</v>
      </c>
      <c r="D53413">
        <v>97125</v>
      </c>
      <c r="E53413" s="2">
        <f>VLOOKUP(C53413,Подписчики!$A:$C,3,0)</f>
        <v>44315.070602421649</v>
      </c>
      <c r="F53413" t="str">
        <f>VLOOKUP(C53413,Подписчики!$A:$B,2,0)</f>
        <v>UTC+2</v>
      </c>
    </row>
    <row r="53414" spans="1:6" x14ac:dyDescent="0.25">
      <c r="A53414">
        <v>346861</v>
      </c>
      <c r="B53414" s="2">
        <v>44411.727533980578</v>
      </c>
      <c r="C53414">
        <v>334718</v>
      </c>
      <c r="D53414">
        <v>209122</v>
      </c>
      <c r="E53414" s="2">
        <f>VLOOKUP(C53414,Подписчики!$A:$C,3,0)</f>
        <v>44315.070602421649</v>
      </c>
      <c r="F53414" t="str">
        <f>VLOOKUP(C53414,Подписчики!$A:$B,2,0)</f>
        <v>UTC+2</v>
      </c>
    </row>
    <row r="53415" spans="1:6" x14ac:dyDescent="0.25">
      <c r="A53415">
        <v>399527</v>
      </c>
      <c r="B53415" s="2">
        <v>44428.452453074431</v>
      </c>
      <c r="C53415">
        <v>334718</v>
      </c>
      <c r="D53415">
        <v>230507</v>
      </c>
      <c r="E53415" s="2">
        <f>VLOOKUP(C53415,Подписчики!$A:$C,3,0)</f>
        <v>44315.070602421649</v>
      </c>
      <c r="F53415" t="str">
        <f>VLOOKUP(C53415,Подписчики!$A:$B,2,0)</f>
        <v>UTC+2</v>
      </c>
    </row>
    <row r="53416" spans="1:6" x14ac:dyDescent="0.25">
      <c r="A53416">
        <v>405818</v>
      </c>
      <c r="B53416" s="2">
        <v>44429.761514563106</v>
      </c>
      <c r="C53416">
        <v>334718</v>
      </c>
      <c r="D53416">
        <v>411922</v>
      </c>
      <c r="E53416" s="2">
        <f>VLOOKUP(C53416,Подписчики!$A:$C,3,0)</f>
        <v>44315.070602421649</v>
      </c>
      <c r="F53416" t="str">
        <f>VLOOKUP(C53416,Подписчики!$A:$B,2,0)</f>
        <v>UTC+2</v>
      </c>
    </row>
    <row r="53417" spans="1:6" x14ac:dyDescent="0.25">
      <c r="A53417">
        <v>35508</v>
      </c>
      <c r="B53417" s="2">
        <v>44316.52203236246</v>
      </c>
      <c r="C53417">
        <v>73169</v>
      </c>
      <c r="D53417">
        <v>122982</v>
      </c>
      <c r="E53417" s="2">
        <f>VLOOKUP(C53417,Подписчики!$A:$C,3,0)</f>
        <v>44315.070921652419</v>
      </c>
      <c r="F53417" t="str">
        <f>VLOOKUP(C53417,Подписчики!$A:$B,2,0)</f>
        <v>UTC+2</v>
      </c>
    </row>
    <row r="53418" spans="1:6" x14ac:dyDescent="0.25">
      <c r="A53418">
        <v>36668</v>
      </c>
      <c r="B53418" s="2">
        <v>44316.720666666661</v>
      </c>
      <c r="C53418">
        <v>73169</v>
      </c>
      <c r="D53418">
        <v>411922</v>
      </c>
      <c r="E53418" s="2">
        <f>VLOOKUP(C53418,Подписчики!$A:$C,3,0)</f>
        <v>44315.070921652419</v>
      </c>
      <c r="F53418" t="str">
        <f>VLOOKUP(C53418,Подписчики!$A:$B,2,0)</f>
        <v>UTC+2</v>
      </c>
    </row>
    <row r="53419" spans="1:6" x14ac:dyDescent="0.25">
      <c r="A53419">
        <v>69998</v>
      </c>
      <c r="B53419" s="2">
        <v>44330.625592233009</v>
      </c>
      <c r="C53419">
        <v>73169</v>
      </c>
      <c r="D53419">
        <v>334493</v>
      </c>
      <c r="E53419" s="2">
        <f>VLOOKUP(C53419,Подписчики!$A:$C,3,0)</f>
        <v>44315.070921652419</v>
      </c>
      <c r="F53419" t="str">
        <f>VLOOKUP(C53419,Подписчики!$A:$B,2,0)</f>
        <v>UTC+2</v>
      </c>
    </row>
    <row r="53420" spans="1:6" x14ac:dyDescent="0.25">
      <c r="A53420">
        <v>70866</v>
      </c>
      <c r="B53420" s="2">
        <v>44330.737242718445</v>
      </c>
      <c r="C53420">
        <v>73169</v>
      </c>
      <c r="D53420">
        <v>154256</v>
      </c>
      <c r="E53420" s="2">
        <f>VLOOKUP(C53420,Подписчики!$A:$C,3,0)</f>
        <v>44315.070921652419</v>
      </c>
      <c r="F53420" t="str">
        <f>VLOOKUP(C53420,Подписчики!$A:$B,2,0)</f>
        <v>UTC+2</v>
      </c>
    </row>
    <row r="53421" spans="1:6" x14ac:dyDescent="0.25">
      <c r="A53421">
        <v>137880</v>
      </c>
      <c r="B53421" s="2">
        <v>44351.704666666665</v>
      </c>
      <c r="C53421">
        <v>73169</v>
      </c>
      <c r="D53421">
        <v>302879</v>
      </c>
      <c r="E53421" s="2">
        <f>VLOOKUP(C53421,Подписчики!$A:$C,3,0)</f>
        <v>44315.070921652419</v>
      </c>
      <c r="F53421" t="str">
        <f>VLOOKUP(C53421,Подписчики!$A:$B,2,0)</f>
        <v>UTC+2</v>
      </c>
    </row>
    <row r="53422" spans="1:6" x14ac:dyDescent="0.25">
      <c r="A53422">
        <v>144885</v>
      </c>
      <c r="B53422" s="2">
        <v>44353.370555742054</v>
      </c>
      <c r="C53422">
        <v>73169</v>
      </c>
      <c r="D53422">
        <v>154228</v>
      </c>
      <c r="E53422" s="2">
        <f>VLOOKUP(C53422,Подписчики!$A:$C,3,0)</f>
        <v>44315.070921652419</v>
      </c>
      <c r="F53422" t="str">
        <f>VLOOKUP(C53422,Подписчики!$A:$B,2,0)</f>
        <v>UTC+2</v>
      </c>
    </row>
    <row r="53423" spans="1:6" x14ac:dyDescent="0.25">
      <c r="A53423">
        <v>165187</v>
      </c>
      <c r="B53423" s="2">
        <v>44359.581902912621</v>
      </c>
      <c r="C53423">
        <v>73169</v>
      </c>
      <c r="D53423">
        <v>351192</v>
      </c>
      <c r="E53423" s="2">
        <f>VLOOKUP(C53423,Подписчики!$A:$C,3,0)</f>
        <v>44315.070921652419</v>
      </c>
      <c r="F53423" t="str">
        <f>VLOOKUP(C53423,Подписчики!$A:$B,2,0)</f>
        <v>UTC+2</v>
      </c>
    </row>
    <row r="53424" spans="1:6" x14ac:dyDescent="0.25">
      <c r="A53424">
        <v>172113</v>
      </c>
      <c r="B53424" s="2">
        <v>44360.814912621354</v>
      </c>
      <c r="C53424">
        <v>73169</v>
      </c>
      <c r="D53424">
        <v>35530</v>
      </c>
      <c r="E53424" s="2">
        <f>VLOOKUP(C53424,Подписчики!$A:$C,3,0)</f>
        <v>44315.070921652419</v>
      </c>
      <c r="F53424" t="str">
        <f>VLOOKUP(C53424,Подписчики!$A:$B,2,0)</f>
        <v>UTC+2</v>
      </c>
    </row>
    <row r="53425" spans="1:6" x14ac:dyDescent="0.25">
      <c r="A53425">
        <v>173245</v>
      </c>
      <c r="B53425" s="2">
        <v>44361.147666666664</v>
      </c>
      <c r="C53425">
        <v>73169</v>
      </c>
      <c r="D53425">
        <v>278351</v>
      </c>
      <c r="E53425" s="2">
        <f>VLOOKUP(C53425,Подписчики!$A:$C,3,0)</f>
        <v>44315.070921652419</v>
      </c>
      <c r="F53425" t="str">
        <f>VLOOKUP(C53425,Подписчики!$A:$B,2,0)</f>
        <v>UTC+2</v>
      </c>
    </row>
    <row r="53426" spans="1:6" x14ac:dyDescent="0.25">
      <c r="A53426">
        <v>180176</v>
      </c>
      <c r="B53426" s="2">
        <v>44363.853747572815</v>
      </c>
      <c r="C53426">
        <v>73169</v>
      </c>
      <c r="D53426">
        <v>238576</v>
      </c>
      <c r="E53426" s="2">
        <f>VLOOKUP(C53426,Подписчики!$A:$C,3,0)</f>
        <v>44315.070921652419</v>
      </c>
      <c r="F53426" t="str">
        <f>VLOOKUP(C53426,Подписчики!$A:$B,2,0)</f>
        <v>UTC+2</v>
      </c>
    </row>
    <row r="53427" spans="1:6" x14ac:dyDescent="0.25">
      <c r="A53427">
        <v>181284</v>
      </c>
      <c r="B53427" s="2">
        <v>44364.541449838187</v>
      </c>
      <c r="C53427">
        <v>73169</v>
      </c>
      <c r="D53427">
        <v>135843</v>
      </c>
      <c r="E53427" s="2">
        <f>VLOOKUP(C53427,Подписчики!$A:$C,3,0)</f>
        <v>44315.070921652419</v>
      </c>
      <c r="F53427" t="str">
        <f>VLOOKUP(C53427,Подписчики!$A:$B,2,0)</f>
        <v>UTC+2</v>
      </c>
    </row>
    <row r="53428" spans="1:6" x14ac:dyDescent="0.25">
      <c r="A53428">
        <v>215414</v>
      </c>
      <c r="B53428" s="2">
        <v>44373.598712118903</v>
      </c>
      <c r="C53428">
        <v>73169</v>
      </c>
      <c r="D53428">
        <v>95024</v>
      </c>
      <c r="E53428" s="2">
        <f>VLOOKUP(C53428,Подписчики!$A:$C,3,0)</f>
        <v>44315.070921652419</v>
      </c>
      <c r="F53428" t="str">
        <f>VLOOKUP(C53428,Подписчики!$A:$B,2,0)</f>
        <v>UTC+2</v>
      </c>
    </row>
    <row r="53429" spans="1:6" x14ac:dyDescent="0.25">
      <c r="A53429">
        <v>254954</v>
      </c>
      <c r="B53429" s="2">
        <v>44385.429799352751</v>
      </c>
      <c r="C53429">
        <v>73169</v>
      </c>
      <c r="D53429">
        <v>132863</v>
      </c>
      <c r="E53429" s="2">
        <f>VLOOKUP(C53429,Подписчики!$A:$C,3,0)</f>
        <v>44315.070921652419</v>
      </c>
      <c r="F53429" t="str">
        <f>VLOOKUP(C53429,Подписчики!$A:$B,2,0)</f>
        <v>UTC+2</v>
      </c>
    </row>
    <row r="53430" spans="1:6" x14ac:dyDescent="0.25">
      <c r="A53430">
        <v>255556</v>
      </c>
      <c r="B53430" s="2">
        <v>44385.716207119738</v>
      </c>
      <c r="C53430">
        <v>73169</v>
      </c>
      <c r="D53430">
        <v>153808</v>
      </c>
      <c r="E53430" s="2">
        <f>VLOOKUP(C53430,Подписчики!$A:$C,3,0)</f>
        <v>44315.070921652419</v>
      </c>
      <c r="F53430" t="str">
        <f>VLOOKUP(C53430,Подписчики!$A:$B,2,0)</f>
        <v>UTC+2</v>
      </c>
    </row>
    <row r="53431" spans="1:6" x14ac:dyDescent="0.25">
      <c r="A53431">
        <v>315416</v>
      </c>
      <c r="B53431" s="2">
        <v>44402.716207119738</v>
      </c>
      <c r="C53431">
        <v>73169</v>
      </c>
      <c r="D53431">
        <v>21760</v>
      </c>
      <c r="E53431" s="2">
        <f>VLOOKUP(C53431,Подписчики!$A:$C,3,0)</f>
        <v>44315.070921652419</v>
      </c>
      <c r="F53431" t="str">
        <f>VLOOKUP(C53431,Подписчики!$A:$B,2,0)</f>
        <v>UTC+2</v>
      </c>
    </row>
    <row r="53432" spans="1:6" x14ac:dyDescent="0.25">
      <c r="A53432">
        <v>346723</v>
      </c>
      <c r="B53432" s="2">
        <v>44411.704880258898</v>
      </c>
      <c r="C53432">
        <v>73169</v>
      </c>
      <c r="D53432">
        <v>387595</v>
      </c>
      <c r="E53432" s="2">
        <f>VLOOKUP(C53432,Подписчики!$A:$C,3,0)</f>
        <v>44315.070921652419</v>
      </c>
      <c r="F53432" t="str">
        <f>VLOOKUP(C53432,Подписчики!$A:$B,2,0)</f>
        <v>UTC+2</v>
      </c>
    </row>
    <row r="53433" spans="1:6" x14ac:dyDescent="0.25">
      <c r="A53433">
        <v>375616</v>
      </c>
      <c r="B53433" s="2">
        <v>44420.662809061483</v>
      </c>
      <c r="C53433">
        <v>73169</v>
      </c>
      <c r="D53433">
        <v>258219</v>
      </c>
      <c r="E53433" s="2">
        <f>VLOOKUP(C53433,Подписчики!$A:$C,3,0)</f>
        <v>44315.070921652419</v>
      </c>
      <c r="F53433" t="str">
        <f>VLOOKUP(C53433,Подписчики!$A:$B,2,0)</f>
        <v>UTC+2</v>
      </c>
    </row>
    <row r="53434" spans="1:6" x14ac:dyDescent="0.25">
      <c r="A53434">
        <v>415176</v>
      </c>
      <c r="B53434" s="2">
        <v>44432.818148867314</v>
      </c>
      <c r="C53434">
        <v>73169</v>
      </c>
      <c r="D53434">
        <v>97699</v>
      </c>
      <c r="E53434" s="2">
        <f>VLOOKUP(C53434,Подписчики!$A:$C,3,0)</f>
        <v>44315.070921652419</v>
      </c>
      <c r="F53434" t="str">
        <f>VLOOKUP(C53434,Подписчики!$A:$B,2,0)</f>
        <v>UTC+2</v>
      </c>
    </row>
    <row r="53435" spans="1:6" x14ac:dyDescent="0.25">
      <c r="A53435">
        <v>38123</v>
      </c>
      <c r="B53435" s="2">
        <v>44316.990883495149</v>
      </c>
      <c r="C53435">
        <v>278066</v>
      </c>
      <c r="D53435">
        <v>411922</v>
      </c>
      <c r="E53435" s="2">
        <f>VLOOKUP(C53435,Подписчики!$A:$C,3,0)</f>
        <v>44315.070925783475</v>
      </c>
      <c r="F53435" t="str">
        <f>VLOOKUP(C53435,Подписчики!$A:$B,2,0)</f>
        <v>UTC+1</v>
      </c>
    </row>
    <row r="53436" spans="1:6" x14ac:dyDescent="0.25">
      <c r="A53436">
        <v>53547</v>
      </c>
      <c r="B53436" s="2">
        <v>44323.88570550162</v>
      </c>
      <c r="C53436">
        <v>278066</v>
      </c>
      <c r="D53436">
        <v>359800</v>
      </c>
      <c r="E53436" s="2">
        <f>VLOOKUP(C53436,Подписчики!$A:$C,3,0)</f>
        <v>44315.070925783475</v>
      </c>
      <c r="F53436" t="str">
        <f>VLOOKUP(C53436,Подписчики!$A:$B,2,0)</f>
        <v>UTC+1</v>
      </c>
    </row>
    <row r="53437" spans="1:6" x14ac:dyDescent="0.25">
      <c r="A53437">
        <v>124631</v>
      </c>
      <c r="B53437" s="2">
        <v>44346.845252427185</v>
      </c>
      <c r="C53437">
        <v>278066</v>
      </c>
      <c r="D53437">
        <v>207996</v>
      </c>
      <c r="E53437" s="2">
        <f>VLOOKUP(C53437,Подписчики!$A:$C,3,0)</f>
        <v>44315.070925783475</v>
      </c>
      <c r="F53437" t="str">
        <f>VLOOKUP(C53437,Подписчики!$A:$B,2,0)</f>
        <v>UTC+1</v>
      </c>
    </row>
    <row r="53438" spans="1:6" x14ac:dyDescent="0.25">
      <c r="A53438">
        <v>164226</v>
      </c>
      <c r="B53438" s="2">
        <v>44359.327707754754</v>
      </c>
      <c r="C53438">
        <v>278066</v>
      </c>
      <c r="D53438">
        <v>142023</v>
      </c>
      <c r="E53438" s="2">
        <f>VLOOKUP(C53438,Подписчики!$A:$C,3,0)</f>
        <v>44315.070925783475</v>
      </c>
      <c r="F53438" t="str">
        <f>VLOOKUP(C53438,Подписчики!$A:$B,2,0)</f>
        <v>UTC+1</v>
      </c>
    </row>
    <row r="53439" spans="1:6" x14ac:dyDescent="0.25">
      <c r="A53439">
        <v>167129</v>
      </c>
      <c r="B53439" s="2">
        <v>44359.822598705505</v>
      </c>
      <c r="C53439">
        <v>278066</v>
      </c>
      <c r="D53439">
        <v>230416</v>
      </c>
      <c r="E53439" s="2">
        <f>VLOOKUP(C53439,Подписчики!$A:$C,3,0)</f>
        <v>44315.070925783475</v>
      </c>
      <c r="F53439" t="str">
        <f>VLOOKUP(C53439,Подписчики!$A:$B,2,0)</f>
        <v>UTC+1</v>
      </c>
    </row>
    <row r="53440" spans="1:6" x14ac:dyDescent="0.25">
      <c r="A53440">
        <v>216949</v>
      </c>
      <c r="B53440" s="2">
        <v>44373.764346278316</v>
      </c>
      <c r="C53440">
        <v>278066</v>
      </c>
      <c r="D53440">
        <v>60239</v>
      </c>
      <c r="E53440" s="2">
        <f>VLOOKUP(C53440,Подписчики!$A:$C,3,0)</f>
        <v>44315.070925783475</v>
      </c>
      <c r="F53440" t="str">
        <f>VLOOKUP(C53440,Подписчики!$A:$B,2,0)</f>
        <v>UTC+1</v>
      </c>
    </row>
    <row r="53441" spans="1:6" x14ac:dyDescent="0.25">
      <c r="A53441">
        <v>265266</v>
      </c>
      <c r="B53441" s="2">
        <v>44387.898403881954</v>
      </c>
      <c r="C53441">
        <v>278066</v>
      </c>
      <c r="D53441">
        <v>304128</v>
      </c>
      <c r="E53441" s="2">
        <f>VLOOKUP(C53441,Подписчики!$A:$C,3,0)</f>
        <v>44315.070925783475</v>
      </c>
      <c r="F53441" t="str">
        <f>VLOOKUP(C53441,Подписчики!$A:$B,2,0)</f>
        <v>UTC+1</v>
      </c>
    </row>
    <row r="53442" spans="1:6" x14ac:dyDescent="0.25">
      <c r="A53442">
        <v>282194</v>
      </c>
      <c r="B53442" s="2">
        <v>44393.516773462783</v>
      </c>
      <c r="C53442">
        <v>278066</v>
      </c>
      <c r="D53442">
        <v>439981</v>
      </c>
      <c r="E53442" s="2">
        <f>VLOOKUP(C53442,Подписчики!$A:$C,3,0)</f>
        <v>44315.070925783475</v>
      </c>
      <c r="F53442" t="str">
        <f>VLOOKUP(C53442,Подписчики!$A:$B,2,0)</f>
        <v>UTC+1</v>
      </c>
    </row>
    <row r="53443" spans="1:6" x14ac:dyDescent="0.25">
      <c r="A53443">
        <v>283504</v>
      </c>
      <c r="B53443" s="2">
        <v>44393.694766990295</v>
      </c>
      <c r="C53443">
        <v>278066</v>
      </c>
      <c r="D53443">
        <v>449149</v>
      </c>
      <c r="E53443" s="2">
        <f>VLOOKUP(C53443,Подписчики!$A:$C,3,0)</f>
        <v>44315.070925783475</v>
      </c>
      <c r="F53443" t="str">
        <f>VLOOKUP(C53443,Подписчики!$A:$B,2,0)</f>
        <v>UTC+1</v>
      </c>
    </row>
    <row r="53444" spans="1:6" x14ac:dyDescent="0.25">
      <c r="A53444">
        <v>317929</v>
      </c>
      <c r="B53444" s="2">
        <v>44403.437485436894</v>
      </c>
      <c r="C53444">
        <v>278066</v>
      </c>
      <c r="D53444">
        <v>309553</v>
      </c>
      <c r="E53444" s="2">
        <f>VLOOKUP(C53444,Подписчики!$A:$C,3,0)</f>
        <v>44315.070925783475</v>
      </c>
      <c r="F53444" t="str">
        <f>VLOOKUP(C53444,Подписчики!$A:$B,2,0)</f>
        <v>UTC+1</v>
      </c>
    </row>
    <row r="53445" spans="1:6" x14ac:dyDescent="0.25">
      <c r="A53445">
        <v>37055</v>
      </c>
      <c r="B53445" s="2">
        <v>44316.775673139164</v>
      </c>
      <c r="C53445">
        <v>158271</v>
      </c>
      <c r="D53445">
        <v>354849</v>
      </c>
      <c r="E53445" s="2">
        <f>VLOOKUP(C53445,Подписчики!$A:$C,3,0)</f>
        <v>44315.071886680911</v>
      </c>
      <c r="F53445" t="str">
        <f>VLOOKUP(C53445,Подписчики!$A:$B,2,0)</f>
        <v>UTC+1</v>
      </c>
    </row>
    <row r="53446" spans="1:6" x14ac:dyDescent="0.25">
      <c r="A53446">
        <v>42073</v>
      </c>
      <c r="B53446" s="2">
        <v>44318.621951456313</v>
      </c>
      <c r="C53446">
        <v>158271</v>
      </c>
      <c r="D53446">
        <v>21760</v>
      </c>
      <c r="E53446" s="2">
        <f>VLOOKUP(C53446,Подписчики!$A:$C,3,0)</f>
        <v>44315.071886680911</v>
      </c>
      <c r="F53446" t="str">
        <f>VLOOKUP(C53446,Подписчики!$A:$B,2,0)</f>
        <v>UTC+1</v>
      </c>
    </row>
    <row r="53447" spans="1:6" x14ac:dyDescent="0.25">
      <c r="A53447">
        <v>53195</v>
      </c>
      <c r="B53447" s="2">
        <v>44323.822598705505</v>
      </c>
      <c r="C53447">
        <v>158271</v>
      </c>
      <c r="D53447">
        <v>324410</v>
      </c>
      <c r="E53447" s="2">
        <f>VLOOKUP(C53447,Подписчики!$A:$C,3,0)</f>
        <v>44315.071886680911</v>
      </c>
      <c r="F53447" t="str">
        <f>VLOOKUP(C53447,Подписчики!$A:$B,2,0)</f>
        <v>UTC+1</v>
      </c>
    </row>
    <row r="53448" spans="1:6" x14ac:dyDescent="0.25">
      <c r="A53448">
        <v>70431</v>
      </c>
      <c r="B53448" s="2">
        <v>44330.681822006474</v>
      </c>
      <c r="C53448">
        <v>158271</v>
      </c>
      <c r="D53448">
        <v>347008</v>
      </c>
      <c r="E53448" s="2">
        <f>VLOOKUP(C53448,Подписчики!$A:$C,3,0)</f>
        <v>44315.071886680911</v>
      </c>
      <c r="F53448" t="str">
        <f>VLOOKUP(C53448,Подписчики!$A:$B,2,0)</f>
        <v>UTC+1</v>
      </c>
    </row>
    <row r="53449" spans="1:6" x14ac:dyDescent="0.25">
      <c r="A53449">
        <v>93911</v>
      </c>
      <c r="B53449" s="2">
        <v>44338.531336569584</v>
      </c>
      <c r="C53449">
        <v>158271</v>
      </c>
      <c r="D53449">
        <v>230507</v>
      </c>
      <c r="E53449" s="2">
        <f>VLOOKUP(C53449,Подписчики!$A:$C,3,0)</f>
        <v>44315.071886680911</v>
      </c>
      <c r="F53449" t="str">
        <f>VLOOKUP(C53449,Подписчики!$A:$B,2,0)</f>
        <v>UTC+1</v>
      </c>
    </row>
    <row r="53450" spans="1:6" x14ac:dyDescent="0.25">
      <c r="A53450">
        <v>120210</v>
      </c>
      <c r="B53450" s="2">
        <v>44345.879233009713</v>
      </c>
      <c r="C53450">
        <v>158271</v>
      </c>
      <c r="D53450">
        <v>238334</v>
      </c>
      <c r="E53450" s="2">
        <f>VLOOKUP(C53450,Подписчики!$A:$C,3,0)</f>
        <v>44315.071886680911</v>
      </c>
      <c r="F53450" t="str">
        <f>VLOOKUP(C53450,Подписчики!$A:$B,2,0)</f>
        <v>UTC+1</v>
      </c>
    </row>
    <row r="53451" spans="1:6" x14ac:dyDescent="0.25">
      <c r="A53451">
        <v>127178</v>
      </c>
      <c r="B53451" s="2">
        <v>44347.722275080909</v>
      </c>
      <c r="C53451">
        <v>158271</v>
      </c>
      <c r="D53451">
        <v>411922</v>
      </c>
      <c r="E53451" s="2">
        <f>VLOOKUP(C53451,Подписчики!$A:$C,3,0)</f>
        <v>44315.071886680911</v>
      </c>
      <c r="F53451" t="str">
        <f>VLOOKUP(C53451,Подписчики!$A:$B,2,0)</f>
        <v>UTC+1</v>
      </c>
    </row>
    <row r="53452" spans="1:6" x14ac:dyDescent="0.25">
      <c r="A53452">
        <v>130712</v>
      </c>
      <c r="B53452" s="2">
        <v>44348.971466019422</v>
      </c>
      <c r="C53452">
        <v>158271</v>
      </c>
      <c r="D53452">
        <v>325852</v>
      </c>
      <c r="E53452" s="2">
        <f>VLOOKUP(C53452,Подписчики!$A:$C,3,0)</f>
        <v>44315.071886680911</v>
      </c>
      <c r="F53452" t="str">
        <f>VLOOKUP(C53452,Подписчики!$A:$B,2,0)</f>
        <v>UTC+1</v>
      </c>
    </row>
    <row r="53453" spans="1:6" x14ac:dyDescent="0.25">
      <c r="A53453">
        <v>137869</v>
      </c>
      <c r="B53453" s="2">
        <v>44351.704475728155</v>
      </c>
      <c r="C53453">
        <v>158271</v>
      </c>
      <c r="D53453">
        <v>73365</v>
      </c>
      <c r="E53453" s="2">
        <f>VLOOKUP(C53453,Подписчики!$A:$C,3,0)</f>
        <v>44315.071886680911</v>
      </c>
      <c r="F53453" t="str">
        <f>VLOOKUP(C53453,Подписчики!$A:$B,2,0)</f>
        <v>UTC+1</v>
      </c>
    </row>
    <row r="53454" spans="1:6" x14ac:dyDescent="0.25">
      <c r="A53454">
        <v>168535</v>
      </c>
      <c r="B53454" s="2">
        <v>44360.14093447676</v>
      </c>
      <c r="C53454">
        <v>158271</v>
      </c>
      <c r="D53454">
        <v>470762</v>
      </c>
      <c r="E53454" s="2">
        <f>VLOOKUP(C53454,Подписчики!$A:$C,3,0)</f>
        <v>44315.071886680911</v>
      </c>
      <c r="F53454" t="str">
        <f>VLOOKUP(C53454,Подписчики!$A:$B,2,0)</f>
        <v>UTC+1</v>
      </c>
    </row>
    <row r="53455" spans="1:6" x14ac:dyDescent="0.25">
      <c r="A53455">
        <v>187068</v>
      </c>
      <c r="B53455" s="2">
        <v>44365.817744336571</v>
      </c>
      <c r="C53455">
        <v>158271</v>
      </c>
      <c r="D53455">
        <v>180863</v>
      </c>
      <c r="E53455" s="2">
        <f>VLOOKUP(C53455,Подписчики!$A:$C,3,0)</f>
        <v>44315.071886680911</v>
      </c>
      <c r="F53455" t="str">
        <f>VLOOKUP(C53455,Подписчики!$A:$B,2,0)</f>
        <v>UTC+1</v>
      </c>
    </row>
    <row r="53456" spans="1:6" x14ac:dyDescent="0.25">
      <c r="A53456">
        <v>244340</v>
      </c>
      <c r="B53456" s="2">
        <v>44381.52810032363</v>
      </c>
      <c r="C53456">
        <v>158271</v>
      </c>
      <c r="D53456">
        <v>251152</v>
      </c>
      <c r="E53456" s="2">
        <f>VLOOKUP(C53456,Подписчики!$A:$C,3,0)</f>
        <v>44315.071886680911</v>
      </c>
      <c r="F53456" t="str">
        <f>VLOOKUP(C53456,Подписчики!$A:$B,2,0)</f>
        <v>UTC+1</v>
      </c>
    </row>
    <row r="53457" spans="1:6" x14ac:dyDescent="0.25">
      <c r="A53457">
        <v>251625</v>
      </c>
      <c r="B53457" s="2">
        <v>44383.864669902912</v>
      </c>
      <c r="C53457">
        <v>158271</v>
      </c>
      <c r="D53457">
        <v>405774</v>
      </c>
      <c r="E53457" s="2">
        <f>VLOOKUP(C53457,Подписчики!$A:$C,3,0)</f>
        <v>44315.071886680911</v>
      </c>
      <c r="F53457" t="str">
        <f>VLOOKUP(C53457,Подписчики!$A:$B,2,0)</f>
        <v>UTC+1</v>
      </c>
    </row>
    <row r="53458" spans="1:6" x14ac:dyDescent="0.25">
      <c r="A53458">
        <v>276744</v>
      </c>
      <c r="B53458" s="2">
        <v>44391.623569579293</v>
      </c>
      <c r="C53458">
        <v>158271</v>
      </c>
      <c r="D53458">
        <v>301518</v>
      </c>
      <c r="E53458" s="2">
        <f>VLOOKUP(C53458,Подписчики!$A:$C,3,0)</f>
        <v>44315.071886680911</v>
      </c>
      <c r="F53458" t="str">
        <f>VLOOKUP(C53458,Подписчики!$A:$B,2,0)</f>
        <v>UTC+1</v>
      </c>
    </row>
    <row r="53459" spans="1:6" x14ac:dyDescent="0.25">
      <c r="A53459">
        <v>306900</v>
      </c>
      <c r="B53459" s="2">
        <v>44400.712566343042</v>
      </c>
      <c r="C53459">
        <v>158271</v>
      </c>
      <c r="D53459">
        <v>447567</v>
      </c>
      <c r="E53459" s="2">
        <f>VLOOKUP(C53459,Подписчики!$A:$C,3,0)</f>
        <v>44315.071886680911</v>
      </c>
      <c r="F53459" t="str">
        <f>VLOOKUP(C53459,Подписчики!$A:$B,2,0)</f>
        <v>UTC+1</v>
      </c>
    </row>
    <row r="53460" spans="1:6" x14ac:dyDescent="0.25">
      <c r="A53460">
        <v>334269</v>
      </c>
      <c r="B53460" s="2">
        <v>44408.463057344277</v>
      </c>
      <c r="C53460">
        <v>158271</v>
      </c>
      <c r="D53460">
        <v>137327</v>
      </c>
      <c r="E53460" s="2">
        <f>VLOOKUP(C53460,Подписчики!$A:$C,3,0)</f>
        <v>44315.071886680911</v>
      </c>
      <c r="F53460" t="str">
        <f>VLOOKUP(C53460,Подписчики!$A:$B,2,0)</f>
        <v>UTC+1</v>
      </c>
    </row>
    <row r="53461" spans="1:6" x14ac:dyDescent="0.25">
      <c r="A53461">
        <v>338296</v>
      </c>
      <c r="B53461" s="2">
        <v>44409.106540116583</v>
      </c>
      <c r="C53461">
        <v>158271</v>
      </c>
      <c r="D53461">
        <v>152780</v>
      </c>
      <c r="E53461" s="2">
        <f>VLOOKUP(C53461,Подписчики!$A:$C,3,0)</f>
        <v>44315.071886680911</v>
      </c>
      <c r="F53461" t="str">
        <f>VLOOKUP(C53461,Подписчики!$A:$B,2,0)</f>
        <v>UTC+1</v>
      </c>
    </row>
    <row r="53462" spans="1:6" x14ac:dyDescent="0.25">
      <c r="A53462">
        <v>36483</v>
      </c>
      <c r="B53462" s="2">
        <v>44316.699666666667</v>
      </c>
      <c r="C53462">
        <v>120504</v>
      </c>
      <c r="D53462">
        <v>230507</v>
      </c>
      <c r="E53462" s="2">
        <f>VLOOKUP(C53462,Подписчики!$A:$C,3,0)</f>
        <v>44315.07207973647</v>
      </c>
      <c r="F53462" t="str">
        <f>VLOOKUP(C53462,Подписчики!$A:$B,2,0)</f>
        <v>UTC+2</v>
      </c>
    </row>
    <row r="53463" spans="1:6" x14ac:dyDescent="0.25">
      <c r="A53463">
        <v>42096</v>
      </c>
      <c r="B53463" s="2">
        <v>44318.627210355982</v>
      </c>
      <c r="C53463">
        <v>120504</v>
      </c>
      <c r="D53463">
        <v>393606</v>
      </c>
      <c r="E53463" s="2">
        <f>VLOOKUP(C53463,Подписчики!$A:$C,3,0)</f>
        <v>44315.07207973647</v>
      </c>
      <c r="F53463" t="str">
        <f>VLOOKUP(C53463,Подписчики!$A:$B,2,0)</f>
        <v>UTC+2</v>
      </c>
    </row>
    <row r="53464" spans="1:6" x14ac:dyDescent="0.25">
      <c r="A53464">
        <v>48344</v>
      </c>
      <c r="B53464" s="2">
        <v>44321.528504854366</v>
      </c>
      <c r="C53464">
        <v>120504</v>
      </c>
      <c r="D53464">
        <v>395593</v>
      </c>
      <c r="E53464" s="2">
        <f>VLOOKUP(C53464,Подписчики!$A:$C,3,0)</f>
        <v>44315.07207973647</v>
      </c>
      <c r="F53464" t="str">
        <f>VLOOKUP(C53464,Подписчики!$A:$B,2,0)</f>
        <v>UTC+2</v>
      </c>
    </row>
    <row r="53465" spans="1:6" x14ac:dyDescent="0.25">
      <c r="A53465">
        <v>56250</v>
      </c>
      <c r="B53465" s="2">
        <v>44324.798364207891</v>
      </c>
      <c r="C53465">
        <v>120504</v>
      </c>
      <c r="D53465">
        <v>347008</v>
      </c>
      <c r="E53465" s="2">
        <f>VLOOKUP(C53465,Подписчики!$A:$C,3,0)</f>
        <v>44315.07207973647</v>
      </c>
      <c r="F53465" t="str">
        <f>VLOOKUP(C53465,Подписчики!$A:$B,2,0)</f>
        <v>UTC+2</v>
      </c>
    </row>
    <row r="53466" spans="1:6" x14ac:dyDescent="0.25">
      <c r="A53466">
        <v>73634</v>
      </c>
      <c r="B53466" s="2">
        <v>44331.580284789641</v>
      </c>
      <c r="C53466">
        <v>120504</v>
      </c>
      <c r="D53466">
        <v>404187</v>
      </c>
      <c r="E53466" s="2">
        <f>VLOOKUP(C53466,Подписчики!$A:$C,3,0)</f>
        <v>44315.07207973647</v>
      </c>
      <c r="F53466" t="str">
        <f>VLOOKUP(C53466,Подписчики!$A:$B,2,0)</f>
        <v>UTC+2</v>
      </c>
    </row>
    <row r="53467" spans="1:6" x14ac:dyDescent="0.25">
      <c r="A53467">
        <v>77244</v>
      </c>
      <c r="B53467" s="2">
        <v>44332.573747978146</v>
      </c>
      <c r="C53467">
        <v>120504</v>
      </c>
      <c r="D53467">
        <v>411922</v>
      </c>
      <c r="E53467" s="2">
        <f>VLOOKUP(C53467,Подписчики!$A:$C,3,0)</f>
        <v>44315.07207973647</v>
      </c>
      <c r="F53467" t="str">
        <f>VLOOKUP(C53467,Подписчики!$A:$B,2,0)</f>
        <v>UTC+2</v>
      </c>
    </row>
    <row r="53468" spans="1:6" x14ac:dyDescent="0.25">
      <c r="A53468">
        <v>78896</v>
      </c>
      <c r="B53468" s="2">
        <v>44332.838666666663</v>
      </c>
      <c r="C53468">
        <v>120504</v>
      </c>
      <c r="D53468">
        <v>317833</v>
      </c>
      <c r="E53468" s="2">
        <f>VLOOKUP(C53468,Подписчики!$A:$C,3,0)</f>
        <v>44315.07207973647</v>
      </c>
      <c r="F53468" t="str">
        <f>VLOOKUP(C53468,Подписчики!$A:$B,2,0)</f>
        <v>UTC+2</v>
      </c>
    </row>
    <row r="53469" spans="1:6" x14ac:dyDescent="0.25">
      <c r="A53469">
        <v>141546</v>
      </c>
      <c r="B53469" s="2">
        <v>44352.580284789641</v>
      </c>
      <c r="C53469">
        <v>120504</v>
      </c>
      <c r="D53469">
        <v>118549</v>
      </c>
      <c r="E53469" s="2">
        <f>VLOOKUP(C53469,Подписчики!$A:$C,3,0)</f>
        <v>44315.07207973647</v>
      </c>
      <c r="F53469" t="str">
        <f>VLOOKUP(C53469,Подписчики!$A:$B,2,0)</f>
        <v>UTC+2</v>
      </c>
    </row>
    <row r="53470" spans="1:6" x14ac:dyDescent="0.25">
      <c r="A53470">
        <v>162130</v>
      </c>
      <c r="B53470" s="2">
        <v>44358.814912621354</v>
      </c>
      <c r="C53470">
        <v>120504</v>
      </c>
      <c r="D53470">
        <v>250679</v>
      </c>
      <c r="E53470" s="2">
        <f>VLOOKUP(C53470,Подписчики!$A:$C,3,0)</f>
        <v>44315.07207973647</v>
      </c>
      <c r="F53470" t="str">
        <f>VLOOKUP(C53470,Подписчики!$A:$B,2,0)</f>
        <v>UTC+2</v>
      </c>
    </row>
    <row r="53471" spans="1:6" x14ac:dyDescent="0.25">
      <c r="A53471">
        <v>240899</v>
      </c>
      <c r="B53471" s="2">
        <v>44380.67251779935</v>
      </c>
      <c r="C53471">
        <v>120504</v>
      </c>
      <c r="D53471">
        <v>245457</v>
      </c>
      <c r="E53471" s="2">
        <f>VLOOKUP(C53471,Подписчики!$A:$C,3,0)</f>
        <v>44315.07207973647</v>
      </c>
      <c r="F53471" t="str">
        <f>VLOOKUP(C53471,Подписчики!$A:$B,2,0)</f>
        <v>UTC+2</v>
      </c>
    </row>
    <row r="53472" spans="1:6" x14ac:dyDescent="0.25">
      <c r="A53472">
        <v>279955</v>
      </c>
      <c r="B53472" s="2">
        <v>44392.656336569577</v>
      </c>
      <c r="C53472">
        <v>120504</v>
      </c>
      <c r="D53472">
        <v>108086</v>
      </c>
      <c r="E53472" s="2">
        <f>VLOOKUP(C53472,Подписчики!$A:$C,3,0)</f>
        <v>44315.07207973647</v>
      </c>
      <c r="F53472" t="str">
        <f>VLOOKUP(C53472,Подписчики!$A:$B,2,0)</f>
        <v>UTC+2</v>
      </c>
    </row>
    <row r="53473" spans="1:6" x14ac:dyDescent="0.25">
      <c r="A53473">
        <v>295193</v>
      </c>
      <c r="B53473" s="2">
        <v>44396.803585760514</v>
      </c>
      <c r="C53473">
        <v>120504</v>
      </c>
      <c r="D53473">
        <v>439981</v>
      </c>
      <c r="E53473" s="2">
        <f>VLOOKUP(C53473,Подписчики!$A:$C,3,0)</f>
        <v>44315.07207973647</v>
      </c>
      <c r="F53473" t="str">
        <f>VLOOKUP(C53473,Подписчики!$A:$B,2,0)</f>
        <v>UTC+2</v>
      </c>
    </row>
    <row r="53474" spans="1:6" x14ac:dyDescent="0.25">
      <c r="A53474">
        <v>304002</v>
      </c>
      <c r="B53474" s="2">
        <v>44399.840802588995</v>
      </c>
      <c r="C53474">
        <v>120504</v>
      </c>
      <c r="D53474">
        <v>42035</v>
      </c>
      <c r="E53474" s="2">
        <f>VLOOKUP(C53474,Подписчики!$A:$C,3,0)</f>
        <v>44315.07207973647</v>
      </c>
      <c r="F53474" t="str">
        <f>VLOOKUP(C53474,Подписчики!$A:$B,2,0)</f>
        <v>UTC+2</v>
      </c>
    </row>
    <row r="53475" spans="1:6" x14ac:dyDescent="0.25">
      <c r="A53475">
        <v>343837</v>
      </c>
      <c r="B53475" s="2">
        <v>44410.698407766991</v>
      </c>
      <c r="C53475">
        <v>120504</v>
      </c>
      <c r="D53475">
        <v>21407</v>
      </c>
      <c r="E53475" s="2">
        <f>VLOOKUP(C53475,Подписчики!$A:$C,3,0)</f>
        <v>44315.07207973647</v>
      </c>
      <c r="F53475" t="str">
        <f>VLOOKUP(C53475,Подписчики!$A:$B,2,0)</f>
        <v>UTC+2</v>
      </c>
    </row>
    <row r="53476" spans="1:6" x14ac:dyDescent="0.25">
      <c r="A53476">
        <v>363679</v>
      </c>
      <c r="B53476" s="2">
        <v>44416.491288025885</v>
      </c>
      <c r="C53476">
        <v>120504</v>
      </c>
      <c r="D53476">
        <v>330333</v>
      </c>
      <c r="E53476" s="2">
        <f>VLOOKUP(C53476,Подписчики!$A:$C,3,0)</f>
        <v>44315.07207973647</v>
      </c>
      <c r="F53476" t="str">
        <f>VLOOKUP(C53476,Подписчики!$A:$B,2,0)</f>
        <v>UTC+2</v>
      </c>
    </row>
    <row r="53477" spans="1:6" x14ac:dyDescent="0.25">
      <c r="A53477">
        <v>368509</v>
      </c>
      <c r="B53477" s="2">
        <v>44417.771223300966</v>
      </c>
      <c r="C53477">
        <v>120504</v>
      </c>
      <c r="D53477">
        <v>285365</v>
      </c>
      <c r="E53477" s="2">
        <f>VLOOKUP(C53477,Подписчики!$A:$C,3,0)</f>
        <v>44315.07207973647</v>
      </c>
      <c r="F53477" t="str">
        <f>VLOOKUP(C53477,Подписчики!$A:$B,2,0)</f>
        <v>UTC+2</v>
      </c>
    </row>
    <row r="53478" spans="1:6" x14ac:dyDescent="0.25">
      <c r="A53478">
        <v>392364</v>
      </c>
      <c r="B53478" s="2">
        <v>44425.628828478963</v>
      </c>
      <c r="C53478">
        <v>120504</v>
      </c>
      <c r="D53478">
        <v>23621</v>
      </c>
      <c r="E53478" s="2">
        <f>VLOOKUP(C53478,Подписчики!$A:$C,3,0)</f>
        <v>44315.07207973647</v>
      </c>
      <c r="F53478" t="str">
        <f>VLOOKUP(C53478,Подписчики!$A:$B,2,0)</f>
        <v>UTC+2</v>
      </c>
    </row>
    <row r="53479" spans="1:6" x14ac:dyDescent="0.25">
      <c r="A53479">
        <v>394801</v>
      </c>
      <c r="B53479" s="2">
        <v>44426.575430420708</v>
      </c>
      <c r="C53479">
        <v>120504</v>
      </c>
      <c r="D53479">
        <v>154256</v>
      </c>
      <c r="E53479" s="2">
        <f>VLOOKUP(C53479,Подписчики!$A:$C,3,0)</f>
        <v>44315.07207973647</v>
      </c>
      <c r="F53479" t="str">
        <f>VLOOKUP(C53479,Подписчики!$A:$B,2,0)</f>
        <v>UTC+2</v>
      </c>
    </row>
    <row r="53480" spans="1:6" x14ac:dyDescent="0.25">
      <c r="A53480">
        <v>419132</v>
      </c>
      <c r="B53480" s="2">
        <v>44434.575666666664</v>
      </c>
      <c r="C53480">
        <v>120504</v>
      </c>
      <c r="D53480">
        <v>158978</v>
      </c>
      <c r="E53480" s="2">
        <f>VLOOKUP(C53480,Подписчики!$A:$C,3,0)</f>
        <v>44315.07207973647</v>
      </c>
      <c r="F53480" t="str">
        <f>VLOOKUP(C53480,Подписчики!$A:$B,2,0)</f>
        <v>UTC+2</v>
      </c>
    </row>
    <row r="53481" spans="1:6" x14ac:dyDescent="0.25">
      <c r="A53481">
        <v>34594</v>
      </c>
      <c r="B53481" s="2">
        <v>44315.842016181232</v>
      </c>
      <c r="C53481">
        <v>96165</v>
      </c>
      <c r="D53481">
        <v>72780</v>
      </c>
      <c r="E53481" s="2">
        <f>VLOOKUP(C53481,Подписчики!$A:$C,3,0)</f>
        <v>44315.077506196583</v>
      </c>
      <c r="F53481" t="str">
        <f>VLOOKUP(C53481,Подписчики!$A:$B,2,0)</f>
        <v>UTC+1</v>
      </c>
    </row>
    <row r="53482" spans="1:6" x14ac:dyDescent="0.25">
      <c r="A53482">
        <v>41803</v>
      </c>
      <c r="B53482" s="2">
        <v>44318.554246650594</v>
      </c>
      <c r="C53482">
        <v>96165</v>
      </c>
      <c r="D53482">
        <v>456134</v>
      </c>
      <c r="E53482" s="2">
        <f>VLOOKUP(C53482,Подписчики!$A:$C,3,0)</f>
        <v>44315.077506196583</v>
      </c>
      <c r="F53482" t="str">
        <f>VLOOKUP(C53482,Подписчики!$A:$B,2,0)</f>
        <v>UTC+1</v>
      </c>
    </row>
    <row r="53483" spans="1:6" x14ac:dyDescent="0.25">
      <c r="A53483">
        <v>69074</v>
      </c>
      <c r="B53483" s="2">
        <v>44330.129333333338</v>
      </c>
      <c r="C53483">
        <v>96165</v>
      </c>
      <c r="D53483">
        <v>183290</v>
      </c>
      <c r="E53483" s="2">
        <f>VLOOKUP(C53483,Подписчики!$A:$C,3,0)</f>
        <v>44315.077506196583</v>
      </c>
      <c r="F53483" t="str">
        <f>VLOOKUP(C53483,Подписчики!$A:$B,2,0)</f>
        <v>UTC+1</v>
      </c>
    </row>
    <row r="53484" spans="1:6" x14ac:dyDescent="0.25">
      <c r="A53484">
        <v>94887</v>
      </c>
      <c r="B53484" s="2">
        <v>44338.712566343042</v>
      </c>
      <c r="C53484">
        <v>96165</v>
      </c>
      <c r="D53484">
        <v>471403</v>
      </c>
      <c r="E53484" s="2">
        <f>VLOOKUP(C53484,Подписчики!$A:$C,3,0)</f>
        <v>44315.077506196583</v>
      </c>
      <c r="F53484" t="str">
        <f>VLOOKUP(C53484,Подписчики!$A:$B,2,0)</f>
        <v>UTC+1</v>
      </c>
    </row>
    <row r="53485" spans="1:6" x14ac:dyDescent="0.25">
      <c r="A53485">
        <v>98005</v>
      </c>
      <c r="B53485" s="2">
        <v>44339.581498381878</v>
      </c>
      <c r="C53485">
        <v>96165</v>
      </c>
      <c r="D53485">
        <v>154256</v>
      </c>
      <c r="E53485" s="2">
        <f>VLOOKUP(C53485,Подписчики!$A:$C,3,0)</f>
        <v>44315.077506196583</v>
      </c>
      <c r="F53485" t="str">
        <f>VLOOKUP(C53485,Подписчики!$A:$B,2,0)</f>
        <v>UTC+1</v>
      </c>
    </row>
    <row r="53486" spans="1:6" x14ac:dyDescent="0.25">
      <c r="A53486">
        <v>126819</v>
      </c>
      <c r="B53486" s="2">
        <v>44347.670495145634</v>
      </c>
      <c r="C53486">
        <v>96165</v>
      </c>
      <c r="D53486">
        <v>258219</v>
      </c>
      <c r="E53486" s="2">
        <f>VLOOKUP(C53486,Подписчики!$A:$C,3,0)</f>
        <v>44315.077506196583</v>
      </c>
      <c r="F53486" t="str">
        <f>VLOOKUP(C53486,Подписчики!$A:$B,2,0)</f>
        <v>UTC+1</v>
      </c>
    </row>
    <row r="53487" spans="1:6" x14ac:dyDescent="0.25">
      <c r="A53487">
        <v>207120</v>
      </c>
      <c r="B53487" s="2">
        <v>44371.545899676377</v>
      </c>
      <c r="C53487">
        <v>96165</v>
      </c>
      <c r="D53487">
        <v>46923</v>
      </c>
      <c r="E53487" s="2">
        <f>VLOOKUP(C53487,Подписчики!$A:$C,3,0)</f>
        <v>44315.077506196583</v>
      </c>
      <c r="F53487" t="str">
        <f>VLOOKUP(C53487,Подписчики!$A:$B,2,0)</f>
        <v>UTC+1</v>
      </c>
    </row>
    <row r="53488" spans="1:6" x14ac:dyDescent="0.25">
      <c r="A53488">
        <v>33401</v>
      </c>
      <c r="B53488" s="2">
        <v>44315.599702265368</v>
      </c>
      <c r="C53488">
        <v>154390</v>
      </c>
      <c r="D53488">
        <v>143053</v>
      </c>
      <c r="E53488" s="2">
        <f>VLOOKUP(C53488,Подписчики!$A:$C,3,0)</f>
        <v>44315.083060612538</v>
      </c>
      <c r="F53488" t="str">
        <f>VLOOKUP(C53488,Подписчики!$A:$B,2,0)</f>
        <v>UTC+2</v>
      </c>
    </row>
    <row r="53489" spans="1:6" x14ac:dyDescent="0.25">
      <c r="A53489">
        <v>65277</v>
      </c>
      <c r="B53489" s="2">
        <v>44328.619119741095</v>
      </c>
      <c r="C53489">
        <v>154390</v>
      </c>
      <c r="D53489">
        <v>169042</v>
      </c>
      <c r="E53489" s="2">
        <f>VLOOKUP(C53489,Подписчики!$A:$C,3,0)</f>
        <v>44315.083060612538</v>
      </c>
      <c r="F53489" t="str">
        <f>VLOOKUP(C53489,Подписчики!$A:$B,2,0)</f>
        <v>UTC+2</v>
      </c>
    </row>
    <row r="53490" spans="1:6" x14ac:dyDescent="0.25">
      <c r="A53490">
        <v>75480</v>
      </c>
      <c r="B53490" s="2">
        <v>44331.858601941742</v>
      </c>
      <c r="C53490">
        <v>154390</v>
      </c>
      <c r="D53490">
        <v>26408</v>
      </c>
      <c r="E53490" s="2">
        <f>VLOOKUP(C53490,Подписчики!$A:$C,3,0)</f>
        <v>44315.083060612538</v>
      </c>
      <c r="F53490" t="str">
        <f>VLOOKUP(C53490,Подписчики!$A:$B,2,0)</f>
        <v>UTC+2</v>
      </c>
    </row>
    <row r="53491" spans="1:6" x14ac:dyDescent="0.25">
      <c r="A53491">
        <v>168747</v>
      </c>
      <c r="B53491" s="2">
        <v>44360.202307199317</v>
      </c>
      <c r="C53491">
        <v>154390</v>
      </c>
      <c r="D53491">
        <v>88863</v>
      </c>
      <c r="E53491" s="2">
        <f>VLOOKUP(C53491,Подписчики!$A:$C,3,0)</f>
        <v>44315.083060612538</v>
      </c>
      <c r="F53491" t="str">
        <f>VLOOKUP(C53491,Подписчики!$A:$B,2,0)</f>
        <v>UTC+2</v>
      </c>
    </row>
    <row r="53492" spans="1:6" x14ac:dyDescent="0.25">
      <c r="A53492">
        <v>184877</v>
      </c>
      <c r="B53492" s="2">
        <v>44365.55601294498</v>
      </c>
      <c r="C53492">
        <v>154390</v>
      </c>
      <c r="D53492">
        <v>264901</v>
      </c>
      <c r="E53492" s="2">
        <f>VLOOKUP(C53492,Подписчики!$A:$C,3,0)</f>
        <v>44315.083060612538</v>
      </c>
      <c r="F53492" t="str">
        <f>VLOOKUP(C53492,Подписчики!$A:$B,2,0)</f>
        <v>UTC+2</v>
      </c>
    </row>
    <row r="53493" spans="1:6" x14ac:dyDescent="0.25">
      <c r="A53493">
        <v>189821</v>
      </c>
      <c r="B53493" s="2">
        <v>44366.560867313914</v>
      </c>
      <c r="C53493">
        <v>154390</v>
      </c>
      <c r="D53493">
        <v>389195</v>
      </c>
      <c r="E53493" s="2">
        <f>VLOOKUP(C53493,Подписчики!$A:$C,3,0)</f>
        <v>44315.083060612538</v>
      </c>
      <c r="F53493" t="str">
        <f>VLOOKUP(C53493,Подписчики!$A:$B,2,0)</f>
        <v>UTC+2</v>
      </c>
    </row>
    <row r="53494" spans="1:6" x14ac:dyDescent="0.25">
      <c r="A53494">
        <v>195922</v>
      </c>
      <c r="B53494" s="2">
        <v>44367.772841423946</v>
      </c>
      <c r="C53494">
        <v>154390</v>
      </c>
      <c r="D53494">
        <v>473327</v>
      </c>
      <c r="E53494" s="2">
        <f>VLOOKUP(C53494,Подписчики!$A:$C,3,0)</f>
        <v>44315.083060612538</v>
      </c>
      <c r="F53494" t="str">
        <f>VLOOKUP(C53494,Подписчики!$A:$B,2,0)</f>
        <v>UTC+2</v>
      </c>
    </row>
    <row r="53495" spans="1:6" x14ac:dyDescent="0.25">
      <c r="A53495">
        <v>202427</v>
      </c>
      <c r="B53495" s="2">
        <v>44369.780666666666</v>
      </c>
      <c r="C53495">
        <v>154390</v>
      </c>
      <c r="D53495">
        <v>241927</v>
      </c>
      <c r="E53495" s="2">
        <f>VLOOKUP(C53495,Подписчики!$A:$C,3,0)</f>
        <v>44315.083060612538</v>
      </c>
      <c r="F53495" t="str">
        <f>VLOOKUP(C53495,Подписчики!$A:$B,2,0)</f>
        <v>UTC+2</v>
      </c>
    </row>
    <row r="53496" spans="1:6" x14ac:dyDescent="0.25">
      <c r="A53496">
        <v>225201</v>
      </c>
      <c r="B53496" s="2">
        <v>44375.858601941742</v>
      </c>
      <c r="C53496">
        <v>154390</v>
      </c>
      <c r="D53496">
        <v>473323</v>
      </c>
      <c r="E53496" s="2">
        <f>VLOOKUP(C53496,Подписчики!$A:$C,3,0)</f>
        <v>44315.083060612538</v>
      </c>
      <c r="F53496" t="str">
        <f>VLOOKUP(C53496,Подписчики!$A:$B,2,0)</f>
        <v>UTC+2</v>
      </c>
    </row>
    <row r="53497" spans="1:6" x14ac:dyDescent="0.25">
      <c r="A53497">
        <v>239068</v>
      </c>
      <c r="B53497" s="2">
        <v>44380.244697408976</v>
      </c>
      <c r="C53497">
        <v>154390</v>
      </c>
      <c r="D53497">
        <v>104958</v>
      </c>
      <c r="E53497" s="2">
        <f>VLOOKUP(C53497,Подписчики!$A:$C,3,0)</f>
        <v>44315.083060612538</v>
      </c>
      <c r="F53497" t="str">
        <f>VLOOKUP(C53497,Подписчики!$A:$B,2,0)</f>
        <v>UTC+2</v>
      </c>
    </row>
    <row r="53498" spans="1:6" x14ac:dyDescent="0.25">
      <c r="A53498">
        <v>247535</v>
      </c>
      <c r="B53498" s="2">
        <v>44382.5333592233</v>
      </c>
      <c r="C53498">
        <v>154390</v>
      </c>
      <c r="D53498">
        <v>413828</v>
      </c>
      <c r="E53498" s="2">
        <f>VLOOKUP(C53498,Подписчики!$A:$C,3,0)</f>
        <v>44315.083060612538</v>
      </c>
      <c r="F53498" t="str">
        <f>VLOOKUP(C53498,Подписчики!$A:$B,2,0)</f>
        <v>UTC+2</v>
      </c>
    </row>
    <row r="53499" spans="1:6" x14ac:dyDescent="0.25">
      <c r="A53499">
        <v>255911</v>
      </c>
      <c r="B53499" s="2">
        <v>44385.76636893204</v>
      </c>
      <c r="C53499">
        <v>154390</v>
      </c>
      <c r="D53499">
        <v>173896</v>
      </c>
      <c r="E53499" s="2">
        <f>VLOOKUP(C53499,Подписчики!$A:$C,3,0)</f>
        <v>44315.083060612538</v>
      </c>
      <c r="F53499" t="str">
        <f>VLOOKUP(C53499,Подписчики!$A:$B,2,0)</f>
        <v>UTC+2</v>
      </c>
    </row>
    <row r="53500" spans="1:6" x14ac:dyDescent="0.25">
      <c r="A53500">
        <v>300476</v>
      </c>
      <c r="B53500" s="2">
        <v>44398.716207119738</v>
      </c>
      <c r="C53500">
        <v>154390</v>
      </c>
      <c r="D53500">
        <v>305103</v>
      </c>
      <c r="E53500" s="2">
        <f>VLOOKUP(C53500,Подписчики!$A:$C,3,0)</f>
        <v>44315.083060612538</v>
      </c>
      <c r="F53500" t="str">
        <f>VLOOKUP(C53500,Подписчики!$A:$B,2,0)</f>
        <v>UTC+2</v>
      </c>
    </row>
    <row r="53501" spans="1:6" x14ac:dyDescent="0.25">
      <c r="A53501">
        <v>306183</v>
      </c>
      <c r="B53501" s="2">
        <v>44400.627210355982</v>
      </c>
      <c r="C53501">
        <v>154390</v>
      </c>
      <c r="D53501">
        <v>158978</v>
      </c>
      <c r="E53501" s="2">
        <f>VLOOKUP(C53501,Подписчики!$A:$C,3,0)</f>
        <v>44315.083060612538</v>
      </c>
      <c r="F53501" t="str">
        <f>VLOOKUP(C53501,Подписчики!$A:$B,2,0)</f>
        <v>UTC+2</v>
      </c>
    </row>
    <row r="53502" spans="1:6" x14ac:dyDescent="0.25">
      <c r="A53502">
        <v>338539</v>
      </c>
      <c r="B53502" s="2">
        <v>44409.186132389295</v>
      </c>
      <c r="C53502">
        <v>154390</v>
      </c>
      <c r="D53502">
        <v>182191</v>
      </c>
      <c r="E53502" s="2">
        <f>VLOOKUP(C53502,Подписчики!$A:$C,3,0)</f>
        <v>44315.083060612538</v>
      </c>
      <c r="F53502" t="str">
        <f>VLOOKUP(C53502,Подписчики!$A:$B,2,0)</f>
        <v>UTC+2</v>
      </c>
    </row>
    <row r="53503" spans="1:6" x14ac:dyDescent="0.25">
      <c r="A53503">
        <v>343094</v>
      </c>
      <c r="B53503" s="2">
        <v>44410.538213592234</v>
      </c>
      <c r="C53503">
        <v>154390</v>
      </c>
      <c r="D53503">
        <v>82850</v>
      </c>
      <c r="E53503" s="2">
        <f>VLOOKUP(C53503,Подписчики!$A:$C,3,0)</f>
        <v>44315.083060612538</v>
      </c>
      <c r="F53503" t="str">
        <f>VLOOKUP(C53503,Подписчики!$A:$B,2,0)</f>
        <v>UTC+2</v>
      </c>
    </row>
    <row r="53504" spans="1:6" x14ac:dyDescent="0.25">
      <c r="A53504">
        <v>349071</v>
      </c>
      <c r="B53504" s="2">
        <v>44412.704880258898</v>
      </c>
      <c r="C53504">
        <v>154390</v>
      </c>
      <c r="D53504">
        <v>20339</v>
      </c>
      <c r="E53504" s="2">
        <f>VLOOKUP(C53504,Подписчики!$A:$C,3,0)</f>
        <v>44315.083060612538</v>
      </c>
      <c r="F53504" t="str">
        <f>VLOOKUP(C53504,Подписчики!$A:$B,2,0)</f>
        <v>UTC+2</v>
      </c>
    </row>
    <row r="53505" spans="1:6" x14ac:dyDescent="0.25">
      <c r="A53505">
        <v>364723</v>
      </c>
      <c r="B53505" s="2">
        <v>44416.669606616415</v>
      </c>
      <c r="C53505">
        <v>154390</v>
      </c>
      <c r="D53505">
        <v>78282</v>
      </c>
      <c r="E53505" s="2">
        <f>VLOOKUP(C53505,Подписчики!$A:$C,3,0)</f>
        <v>44315.083060612538</v>
      </c>
      <c r="F53505" t="str">
        <f>VLOOKUP(C53505,Подписчики!$A:$B,2,0)</f>
        <v>UTC+2</v>
      </c>
    </row>
    <row r="53506" spans="1:6" x14ac:dyDescent="0.25">
      <c r="A53506">
        <v>404748</v>
      </c>
      <c r="B53506" s="2">
        <v>44429.593229773462</v>
      </c>
      <c r="C53506">
        <v>154390</v>
      </c>
      <c r="D53506">
        <v>389689</v>
      </c>
      <c r="E53506" s="2">
        <f>VLOOKUP(C53506,Подписчики!$A:$C,3,0)</f>
        <v>44315.083060612538</v>
      </c>
      <c r="F53506" t="str">
        <f>VLOOKUP(C53506,Подписчики!$A:$B,2,0)</f>
        <v>UTC+2</v>
      </c>
    </row>
    <row r="53507" spans="1:6" x14ac:dyDescent="0.25">
      <c r="A53507">
        <v>406055</v>
      </c>
      <c r="B53507" s="2">
        <v>44429.794244209115</v>
      </c>
      <c r="C53507">
        <v>154390</v>
      </c>
      <c r="D53507">
        <v>381300</v>
      </c>
      <c r="E53507" s="2">
        <f>VLOOKUP(C53507,Подписчики!$A:$C,3,0)</f>
        <v>44315.083060612538</v>
      </c>
      <c r="F53507" t="str">
        <f>VLOOKUP(C53507,Подписчики!$A:$B,2,0)</f>
        <v>UTC+2</v>
      </c>
    </row>
    <row r="53508" spans="1:6" x14ac:dyDescent="0.25">
      <c r="A53508">
        <v>33466</v>
      </c>
      <c r="B53508" s="2">
        <v>44315.609006472492</v>
      </c>
      <c r="C53508">
        <v>51442</v>
      </c>
      <c r="D53508">
        <v>93942</v>
      </c>
      <c r="E53508" s="2">
        <f>VLOOKUP(C53508,Подписчики!$A:$C,3,0)</f>
        <v>44315.088166168091</v>
      </c>
      <c r="F53508" t="str">
        <f>VLOOKUP(C53508,Подписчики!$A:$B,2,0)</f>
        <v>UTC+1</v>
      </c>
    </row>
    <row r="53509" spans="1:6" x14ac:dyDescent="0.25">
      <c r="A53509">
        <v>39382</v>
      </c>
      <c r="B53509" s="2">
        <v>44317.62437818537</v>
      </c>
      <c r="C53509">
        <v>51442</v>
      </c>
      <c r="D53509">
        <v>441559</v>
      </c>
      <c r="E53509" s="2">
        <f>VLOOKUP(C53509,Подписчики!$A:$C,3,0)</f>
        <v>44315.088166168091</v>
      </c>
      <c r="F53509" t="str">
        <f>VLOOKUP(C53509,Подписчики!$A:$B,2,0)</f>
        <v>UTC+1</v>
      </c>
    </row>
    <row r="53510" spans="1:6" x14ac:dyDescent="0.25">
      <c r="A53510">
        <v>47771</v>
      </c>
      <c r="B53510" s="2">
        <v>44320.931012944988</v>
      </c>
      <c r="C53510">
        <v>51442</v>
      </c>
      <c r="D53510">
        <v>158978</v>
      </c>
      <c r="E53510" s="2">
        <f>VLOOKUP(C53510,Подписчики!$A:$C,3,0)</f>
        <v>44315.088166168091</v>
      </c>
      <c r="F53510" t="str">
        <f>VLOOKUP(C53510,Подписчики!$A:$B,2,0)</f>
        <v>UTC+1</v>
      </c>
    </row>
    <row r="53511" spans="1:6" x14ac:dyDescent="0.25">
      <c r="A53511">
        <v>54261</v>
      </c>
      <c r="B53511" s="2">
        <v>44324.148136844997</v>
      </c>
      <c r="C53511">
        <v>51442</v>
      </c>
      <c r="D53511">
        <v>21760</v>
      </c>
      <c r="E53511" s="2">
        <f>VLOOKUP(C53511,Подписчики!$A:$C,3,0)</f>
        <v>44315.088166168091</v>
      </c>
      <c r="F53511" t="str">
        <f>VLOOKUP(C53511,Подписчики!$A:$B,2,0)</f>
        <v>UTC+1</v>
      </c>
    </row>
    <row r="53512" spans="1:6" x14ac:dyDescent="0.25">
      <c r="A53512">
        <v>54462</v>
      </c>
      <c r="B53512" s="2">
        <v>44324.276680806906</v>
      </c>
      <c r="C53512">
        <v>51442</v>
      </c>
      <c r="D53512">
        <v>122902</v>
      </c>
      <c r="E53512" s="2">
        <f>VLOOKUP(C53512,Подписчики!$A:$C,3,0)</f>
        <v>44315.088166168091</v>
      </c>
      <c r="F53512" t="str">
        <f>VLOOKUP(C53512,Подписчики!$A:$B,2,0)</f>
        <v>UTC+1</v>
      </c>
    </row>
    <row r="53513" spans="1:6" x14ac:dyDescent="0.25">
      <c r="A53513">
        <v>60911</v>
      </c>
      <c r="B53513" s="2">
        <v>44326.623569579293</v>
      </c>
      <c r="C53513">
        <v>51442</v>
      </c>
      <c r="D53513">
        <v>321129</v>
      </c>
      <c r="E53513" s="2">
        <f>VLOOKUP(C53513,Подписчики!$A:$C,3,0)</f>
        <v>44315.088166168091</v>
      </c>
      <c r="F53513" t="str">
        <f>VLOOKUP(C53513,Подписчики!$A:$B,2,0)</f>
        <v>UTC+1</v>
      </c>
    </row>
    <row r="53514" spans="1:6" x14ac:dyDescent="0.25">
      <c r="A53514">
        <v>91250</v>
      </c>
      <c r="B53514" s="2">
        <v>44337.863051779939</v>
      </c>
      <c r="C53514">
        <v>51442</v>
      </c>
      <c r="D53514">
        <v>328888</v>
      </c>
      <c r="E53514" s="2">
        <f>VLOOKUP(C53514,Подписчики!$A:$C,3,0)</f>
        <v>44315.088166168091</v>
      </c>
      <c r="F53514" t="str">
        <f>VLOOKUP(C53514,Подписчики!$A:$B,2,0)</f>
        <v>UTC+1</v>
      </c>
    </row>
    <row r="53515" spans="1:6" x14ac:dyDescent="0.25">
      <c r="A53515">
        <v>34375</v>
      </c>
      <c r="B53515" s="2">
        <v>44315.795090614891</v>
      </c>
      <c r="C53515">
        <v>125583</v>
      </c>
      <c r="D53515">
        <v>158978</v>
      </c>
      <c r="E53515" s="2">
        <f>VLOOKUP(C53515,Подписчики!$A:$C,3,0)</f>
        <v>44315.093284900286</v>
      </c>
      <c r="F53515" t="str">
        <f>VLOOKUP(C53515,Подписчики!$A:$B,2,0)</f>
        <v>UTC+1</v>
      </c>
    </row>
    <row r="53516" spans="1:6" x14ac:dyDescent="0.25">
      <c r="A53516">
        <v>65000</v>
      </c>
      <c r="B53516" s="2">
        <v>44328.553990291264</v>
      </c>
      <c r="C53516">
        <v>125583</v>
      </c>
      <c r="D53516">
        <v>163865</v>
      </c>
      <c r="E53516" s="2">
        <f>VLOOKUP(C53516,Подписчики!$A:$C,3,0)</f>
        <v>44315.093284900286</v>
      </c>
      <c r="F53516" t="str">
        <f>VLOOKUP(C53516,Подписчики!$A:$B,2,0)</f>
        <v>UTC+1</v>
      </c>
    </row>
    <row r="53517" spans="1:6" x14ac:dyDescent="0.25">
      <c r="A53517">
        <v>102931</v>
      </c>
      <c r="B53517" s="2">
        <v>44340.929394822007</v>
      </c>
      <c r="C53517">
        <v>125583</v>
      </c>
      <c r="D53517">
        <v>389877</v>
      </c>
      <c r="E53517" s="2">
        <f>VLOOKUP(C53517,Подписчики!$A:$C,3,0)</f>
        <v>44315.093284900286</v>
      </c>
      <c r="F53517" t="str">
        <f>VLOOKUP(C53517,Подписчики!$A:$B,2,0)</f>
        <v>UTC+1</v>
      </c>
    </row>
    <row r="53518" spans="1:6" x14ac:dyDescent="0.25">
      <c r="A53518">
        <v>145345</v>
      </c>
      <c r="B53518" s="2">
        <v>44353.515030365917</v>
      </c>
      <c r="C53518">
        <v>125583</v>
      </c>
      <c r="D53518">
        <v>284325</v>
      </c>
      <c r="E53518" s="2">
        <f>VLOOKUP(C53518,Подписчики!$A:$C,3,0)</f>
        <v>44315.093284900286</v>
      </c>
      <c r="F53518" t="str">
        <f>VLOOKUP(C53518,Подписчики!$A:$B,2,0)</f>
        <v>UTC+1</v>
      </c>
    </row>
    <row r="53519" spans="1:6" x14ac:dyDescent="0.25">
      <c r="A53519">
        <v>148718</v>
      </c>
      <c r="B53519" s="2">
        <v>44354.649459546927</v>
      </c>
      <c r="C53519">
        <v>125583</v>
      </c>
      <c r="D53519">
        <v>349014</v>
      </c>
      <c r="E53519" s="2">
        <f>VLOOKUP(C53519,Подписчики!$A:$C,3,0)</f>
        <v>44315.093284900286</v>
      </c>
      <c r="F53519" t="str">
        <f>VLOOKUP(C53519,Подписчики!$A:$B,2,0)</f>
        <v>UTC+1</v>
      </c>
    </row>
    <row r="53520" spans="1:6" x14ac:dyDescent="0.25">
      <c r="A53520">
        <v>166965</v>
      </c>
      <c r="B53520" s="2">
        <v>44359.803181229778</v>
      </c>
      <c r="C53520">
        <v>125583</v>
      </c>
      <c r="D53520">
        <v>347393</v>
      </c>
      <c r="E53520" s="2">
        <f>VLOOKUP(C53520,Подписчики!$A:$C,3,0)</f>
        <v>44315.093284900286</v>
      </c>
      <c r="F53520" t="str">
        <f>VLOOKUP(C53520,Подписчики!$A:$B,2,0)</f>
        <v>UTC+1</v>
      </c>
    </row>
    <row r="53521" spans="1:6" x14ac:dyDescent="0.25">
      <c r="A53521">
        <v>173706</v>
      </c>
      <c r="B53521" s="2">
        <v>44361.6300420712</v>
      </c>
      <c r="C53521">
        <v>125583</v>
      </c>
      <c r="D53521">
        <v>122982</v>
      </c>
      <c r="E53521" s="2">
        <f>VLOOKUP(C53521,Подписчики!$A:$C,3,0)</f>
        <v>44315.093284900286</v>
      </c>
      <c r="F53521" t="str">
        <f>VLOOKUP(C53521,Подписчики!$A:$B,2,0)</f>
        <v>UTC+1</v>
      </c>
    </row>
    <row r="53522" spans="1:6" x14ac:dyDescent="0.25">
      <c r="A53522">
        <v>34919</v>
      </c>
      <c r="B53522" s="2">
        <v>44316.061676375408</v>
      </c>
      <c r="C53522">
        <v>265863</v>
      </c>
      <c r="D53522">
        <v>187136</v>
      </c>
      <c r="E53522" s="2">
        <f>VLOOKUP(C53522,Подписчики!$A:$C,3,0)</f>
        <v>44315.101201317659</v>
      </c>
      <c r="F53522" t="str">
        <f>VLOOKUP(C53522,Подписчики!$A:$B,2,0)</f>
        <v>UTC+0</v>
      </c>
    </row>
    <row r="53523" spans="1:6" x14ac:dyDescent="0.25">
      <c r="A53523">
        <v>83428</v>
      </c>
      <c r="B53523" s="2">
        <v>44334.875592233009</v>
      </c>
      <c r="C53523">
        <v>265863</v>
      </c>
      <c r="D53523">
        <v>164057</v>
      </c>
      <c r="E53523" s="2">
        <f>VLOOKUP(C53523,Подписчики!$A:$C,3,0)</f>
        <v>44315.101201317659</v>
      </c>
      <c r="F53523" t="str">
        <f>VLOOKUP(C53523,Подписчики!$A:$B,2,0)</f>
        <v>UTC+0</v>
      </c>
    </row>
    <row r="53524" spans="1:6" x14ac:dyDescent="0.25">
      <c r="A53524">
        <v>87801</v>
      </c>
      <c r="B53524" s="2">
        <v>44336.862647249189</v>
      </c>
      <c r="C53524">
        <v>265863</v>
      </c>
      <c r="D53524">
        <v>140307</v>
      </c>
      <c r="E53524" s="2">
        <f>VLOOKUP(C53524,Подписчики!$A:$C,3,0)</f>
        <v>44315.101201317659</v>
      </c>
      <c r="F53524" t="str">
        <f>VLOOKUP(C53524,Подписчики!$A:$B,2,0)</f>
        <v>UTC+0</v>
      </c>
    </row>
    <row r="53525" spans="1:6" x14ac:dyDescent="0.25">
      <c r="A53525">
        <v>98526</v>
      </c>
      <c r="B53525" s="2">
        <v>44339.650673139156</v>
      </c>
      <c r="C53525">
        <v>265863</v>
      </c>
      <c r="D53525">
        <v>155428</v>
      </c>
      <c r="E53525" s="2">
        <f>VLOOKUP(C53525,Подписчики!$A:$C,3,0)</f>
        <v>44315.101201317659</v>
      </c>
      <c r="F53525" t="str">
        <f>VLOOKUP(C53525,Подписчики!$A:$B,2,0)</f>
        <v>UTC+0</v>
      </c>
    </row>
    <row r="53526" spans="1:6" x14ac:dyDescent="0.25">
      <c r="A53526">
        <v>102756</v>
      </c>
      <c r="B53526" s="2">
        <v>44340.87721035599</v>
      </c>
      <c r="C53526">
        <v>265863</v>
      </c>
      <c r="D53526">
        <v>399866</v>
      </c>
      <c r="E53526" s="2">
        <f>VLOOKUP(C53526,Подписчики!$A:$C,3,0)</f>
        <v>44315.101201317659</v>
      </c>
      <c r="F53526" t="str">
        <f>VLOOKUP(C53526,Подписчики!$A:$B,2,0)</f>
        <v>UTC+0</v>
      </c>
    </row>
    <row r="53527" spans="1:6" x14ac:dyDescent="0.25">
      <c r="A53527">
        <v>34715</v>
      </c>
      <c r="B53527" s="2">
        <v>44315.874378640779</v>
      </c>
      <c r="C53527">
        <v>269077</v>
      </c>
      <c r="D53527">
        <v>119655</v>
      </c>
      <c r="E53527" s="2">
        <f>VLOOKUP(C53527,Подписчики!$A:$C,3,0)</f>
        <v>44315.102067307693</v>
      </c>
      <c r="F53527" t="str">
        <f>VLOOKUP(C53527,Подписчики!$A:$B,2,0)</f>
        <v>UTC+1</v>
      </c>
    </row>
    <row r="53528" spans="1:6" x14ac:dyDescent="0.25">
      <c r="A53528">
        <v>98600</v>
      </c>
      <c r="B53528" s="2">
        <v>44339.657550161814</v>
      </c>
      <c r="C53528">
        <v>269077</v>
      </c>
      <c r="D53528">
        <v>172251</v>
      </c>
      <c r="E53528" s="2">
        <f>VLOOKUP(C53528,Подписчики!$A:$C,3,0)</f>
        <v>44315.102067307693</v>
      </c>
      <c r="F53528" t="str">
        <f>VLOOKUP(C53528,Подписчики!$A:$B,2,0)</f>
        <v>UTC+1</v>
      </c>
    </row>
    <row r="53529" spans="1:6" x14ac:dyDescent="0.25">
      <c r="A53529">
        <v>34652</v>
      </c>
      <c r="B53529" s="2">
        <v>44315.859411003235</v>
      </c>
      <c r="C53529">
        <v>47668</v>
      </c>
      <c r="D53529">
        <v>356280</v>
      </c>
      <c r="E53529" s="2">
        <f>VLOOKUP(C53529,Подписчики!$A:$C,3,0)</f>
        <v>44315.102202029921</v>
      </c>
      <c r="F53529" t="str">
        <f>VLOOKUP(C53529,Подписчики!$A:$B,2,0)</f>
        <v>UTC+0</v>
      </c>
    </row>
    <row r="53530" spans="1:6" x14ac:dyDescent="0.25">
      <c r="A53530">
        <v>48099</v>
      </c>
      <c r="B53530" s="2">
        <v>44321.252</v>
      </c>
      <c r="C53530">
        <v>47668</v>
      </c>
      <c r="D53530">
        <v>227775</v>
      </c>
      <c r="E53530" s="2">
        <f>VLOOKUP(C53530,Подписчики!$A:$C,3,0)</f>
        <v>44315.102202029921</v>
      </c>
      <c r="F53530" t="str">
        <f>VLOOKUP(C53530,Подписчики!$A:$B,2,0)</f>
        <v>UTC+0</v>
      </c>
    </row>
    <row r="53531" spans="1:6" x14ac:dyDescent="0.25">
      <c r="A53531">
        <v>49176</v>
      </c>
      <c r="B53531" s="2">
        <v>44321.831902912621</v>
      </c>
      <c r="C53531">
        <v>47668</v>
      </c>
      <c r="D53531">
        <v>318314</v>
      </c>
      <c r="E53531" s="2">
        <f>VLOOKUP(C53531,Подписчики!$A:$C,3,0)</f>
        <v>44315.102202029921</v>
      </c>
      <c r="F53531" t="str">
        <f>VLOOKUP(C53531,Подписчики!$A:$B,2,0)</f>
        <v>UTC+0</v>
      </c>
    </row>
    <row r="53532" spans="1:6" x14ac:dyDescent="0.25">
      <c r="A53532">
        <v>53042</v>
      </c>
      <c r="B53532" s="2">
        <v>44323.788213592234</v>
      </c>
      <c r="C53532">
        <v>47668</v>
      </c>
      <c r="D53532">
        <v>351192</v>
      </c>
      <c r="E53532" s="2">
        <f>VLOOKUP(C53532,Подписчики!$A:$C,3,0)</f>
        <v>44315.102202029921</v>
      </c>
      <c r="F53532" t="str">
        <f>VLOOKUP(C53532,Подписчики!$A:$B,2,0)</f>
        <v>UTC+0</v>
      </c>
    </row>
    <row r="53533" spans="1:6" x14ac:dyDescent="0.25">
      <c r="A53533">
        <v>61141</v>
      </c>
      <c r="B53533" s="2">
        <v>44326.687889967638</v>
      </c>
      <c r="C53533">
        <v>47668</v>
      </c>
      <c r="D53533">
        <v>176818</v>
      </c>
      <c r="E53533" s="2">
        <f>VLOOKUP(C53533,Подписчики!$A:$C,3,0)</f>
        <v>44315.102202029921</v>
      </c>
      <c r="F53533" t="str">
        <f>VLOOKUP(C53533,Подписчики!$A:$B,2,0)</f>
        <v>UTC+0</v>
      </c>
    </row>
    <row r="53534" spans="1:6" x14ac:dyDescent="0.25">
      <c r="A53534">
        <v>77599</v>
      </c>
      <c r="B53534" s="2">
        <v>44332.640964401297</v>
      </c>
      <c r="C53534">
        <v>47668</v>
      </c>
      <c r="D53534">
        <v>104958</v>
      </c>
      <c r="E53534" s="2">
        <f>VLOOKUP(C53534,Подписчики!$A:$C,3,0)</f>
        <v>44315.102202029921</v>
      </c>
      <c r="F53534" t="str">
        <f>VLOOKUP(C53534,Подписчики!$A:$B,2,0)</f>
        <v>UTC+0</v>
      </c>
    </row>
    <row r="53535" spans="1:6" x14ac:dyDescent="0.25">
      <c r="A53535">
        <v>102299</v>
      </c>
      <c r="B53535" s="2">
        <v>44340.765559870553</v>
      </c>
      <c r="C53535">
        <v>47668</v>
      </c>
      <c r="D53535">
        <v>285680</v>
      </c>
      <c r="E53535" s="2">
        <f>VLOOKUP(C53535,Подписчики!$A:$C,3,0)</f>
        <v>44315.102202029921</v>
      </c>
      <c r="F53535" t="str">
        <f>VLOOKUP(C53535,Подписчики!$A:$B,2,0)</f>
        <v>UTC+0</v>
      </c>
    </row>
    <row r="53536" spans="1:6" x14ac:dyDescent="0.25">
      <c r="A53536">
        <v>133124</v>
      </c>
      <c r="B53536" s="2">
        <v>44350.055203883494</v>
      </c>
      <c r="C53536">
        <v>47668</v>
      </c>
      <c r="D53536">
        <v>411922</v>
      </c>
      <c r="E53536" s="2">
        <f>VLOOKUP(C53536,Подписчики!$A:$C,3,0)</f>
        <v>44315.102202029921</v>
      </c>
      <c r="F53536" t="str">
        <f>VLOOKUP(C53536,Подписчики!$A:$B,2,0)</f>
        <v>UTC+0</v>
      </c>
    </row>
    <row r="53537" spans="1:6" x14ac:dyDescent="0.25">
      <c r="A53537">
        <v>156328</v>
      </c>
      <c r="B53537" s="2">
        <v>44357.069766990295</v>
      </c>
      <c r="C53537">
        <v>47668</v>
      </c>
      <c r="D53537">
        <v>118549</v>
      </c>
      <c r="E53537" s="2">
        <f>VLOOKUP(C53537,Подписчики!$A:$C,3,0)</f>
        <v>44315.102202029921</v>
      </c>
      <c r="F53537" t="str">
        <f>VLOOKUP(C53537,Подписчики!$A:$B,2,0)</f>
        <v>UTC+0</v>
      </c>
    </row>
    <row r="53538" spans="1:6" x14ac:dyDescent="0.25">
      <c r="A53538">
        <v>159872</v>
      </c>
      <c r="B53538" s="2">
        <v>44358.52</v>
      </c>
      <c r="C53538">
        <v>47668</v>
      </c>
      <c r="D53538">
        <v>401945</v>
      </c>
      <c r="E53538" s="2">
        <f>VLOOKUP(C53538,Подписчики!$A:$C,3,0)</f>
        <v>44315.102202029921</v>
      </c>
      <c r="F53538" t="str">
        <f>VLOOKUP(C53538,Подписчики!$A:$B,2,0)</f>
        <v>UTC+0</v>
      </c>
    </row>
    <row r="53539" spans="1:6" x14ac:dyDescent="0.25">
      <c r="A53539">
        <v>182258</v>
      </c>
      <c r="B53539" s="2">
        <v>44364.738051779932</v>
      </c>
      <c r="C53539">
        <v>47668</v>
      </c>
      <c r="D53539">
        <v>230507</v>
      </c>
      <c r="E53539" s="2">
        <f>VLOOKUP(C53539,Подписчики!$A:$C,3,0)</f>
        <v>44315.102202029921</v>
      </c>
      <c r="F53539" t="str">
        <f>VLOOKUP(C53539,Подписчики!$A:$B,2,0)</f>
        <v>UTC+0</v>
      </c>
    </row>
    <row r="53540" spans="1:6" x14ac:dyDescent="0.25">
      <c r="A53540">
        <v>263559</v>
      </c>
      <c r="B53540" s="2">
        <v>44387.694362459544</v>
      </c>
      <c r="C53540">
        <v>47668</v>
      </c>
      <c r="D53540">
        <v>258219</v>
      </c>
      <c r="E53540" s="2">
        <f>VLOOKUP(C53540,Подписчики!$A:$C,3,0)</f>
        <v>44315.102202029921</v>
      </c>
      <c r="F53540" t="str">
        <f>VLOOKUP(C53540,Подписчики!$A:$B,2,0)</f>
        <v>UTC+0</v>
      </c>
    </row>
    <row r="53541" spans="1:6" x14ac:dyDescent="0.25">
      <c r="A53541">
        <v>303045</v>
      </c>
      <c r="B53541" s="2">
        <v>44399.65390938511</v>
      </c>
      <c r="C53541">
        <v>47668</v>
      </c>
      <c r="D53541">
        <v>470762</v>
      </c>
      <c r="E53541" s="2">
        <f>VLOOKUP(C53541,Подписчики!$A:$C,3,0)</f>
        <v>44315.102202029921</v>
      </c>
      <c r="F53541" t="str">
        <f>VLOOKUP(C53541,Подписчики!$A:$B,2,0)</f>
        <v>UTC+0</v>
      </c>
    </row>
    <row r="53542" spans="1:6" x14ac:dyDescent="0.25">
      <c r="A53542">
        <v>35470</v>
      </c>
      <c r="B53542" s="2">
        <v>44316.509333333335</v>
      </c>
      <c r="C53542">
        <v>120056</v>
      </c>
      <c r="D53542">
        <v>389689</v>
      </c>
      <c r="E53542" s="2">
        <f>VLOOKUP(C53542,Подписчики!$A:$C,3,0)</f>
        <v>44315.102713319087</v>
      </c>
      <c r="F53542" t="str">
        <f>VLOOKUP(C53542,Подписчики!$A:$B,2,0)</f>
        <v>UTC+1</v>
      </c>
    </row>
    <row r="53543" spans="1:6" x14ac:dyDescent="0.25">
      <c r="A53543">
        <v>38473</v>
      </c>
      <c r="B53543" s="2">
        <v>44317.204077272865</v>
      </c>
      <c r="C53543">
        <v>120056</v>
      </c>
      <c r="D53543">
        <v>234810</v>
      </c>
      <c r="E53543" s="2">
        <f>VLOOKUP(C53543,Подписчики!$A:$C,3,0)</f>
        <v>44315.102713319087</v>
      </c>
      <c r="F53543" t="str">
        <f>VLOOKUP(C53543,Подписчики!$A:$B,2,0)</f>
        <v>UTC+1</v>
      </c>
    </row>
    <row r="53544" spans="1:6" x14ac:dyDescent="0.25">
      <c r="A53544">
        <v>45182</v>
      </c>
      <c r="B53544" s="2">
        <v>44319.78214563107</v>
      </c>
      <c r="C53544">
        <v>120056</v>
      </c>
      <c r="D53544">
        <v>411922</v>
      </c>
      <c r="E53544" s="2">
        <f>VLOOKUP(C53544,Подписчики!$A:$C,3,0)</f>
        <v>44315.102713319087</v>
      </c>
      <c r="F53544" t="str">
        <f>VLOOKUP(C53544,Подписчики!$A:$B,2,0)</f>
        <v>UTC+1</v>
      </c>
    </row>
    <row r="53545" spans="1:6" x14ac:dyDescent="0.25">
      <c r="A53545">
        <v>57128</v>
      </c>
      <c r="B53545" s="2">
        <v>44324.995737864083</v>
      </c>
      <c r="C53545">
        <v>120056</v>
      </c>
      <c r="D53545">
        <v>405903</v>
      </c>
      <c r="E53545" s="2">
        <f>VLOOKUP(C53545,Подписчики!$A:$C,3,0)</f>
        <v>44315.102713319087</v>
      </c>
      <c r="F53545" t="str">
        <f>VLOOKUP(C53545,Подписчики!$A:$B,2,0)</f>
        <v>UTC+1</v>
      </c>
    </row>
    <row r="53546" spans="1:6" x14ac:dyDescent="0.25">
      <c r="A53546">
        <v>76105</v>
      </c>
      <c r="B53546" s="2">
        <v>44332.021627831717</v>
      </c>
      <c r="C53546">
        <v>120056</v>
      </c>
      <c r="D53546">
        <v>250679</v>
      </c>
      <c r="E53546" s="2">
        <f>VLOOKUP(C53546,Подписчики!$A:$C,3,0)</f>
        <v>44315.102713319087</v>
      </c>
      <c r="F53546" t="str">
        <f>VLOOKUP(C53546,Подписчики!$A:$B,2,0)</f>
        <v>UTC+1</v>
      </c>
    </row>
    <row r="53547" spans="1:6" x14ac:dyDescent="0.25">
      <c r="A53547">
        <v>90823</v>
      </c>
      <c r="B53547" s="2">
        <v>44337.825834951458</v>
      </c>
      <c r="C53547">
        <v>120056</v>
      </c>
      <c r="D53547">
        <v>328282</v>
      </c>
      <c r="E53547" s="2">
        <f>VLOOKUP(C53547,Подписчики!$A:$C,3,0)</f>
        <v>44315.102713319087</v>
      </c>
      <c r="F53547" t="str">
        <f>VLOOKUP(C53547,Подписчики!$A:$B,2,0)</f>
        <v>UTC+1</v>
      </c>
    </row>
    <row r="53548" spans="1:6" x14ac:dyDescent="0.25">
      <c r="A53548">
        <v>113036</v>
      </c>
      <c r="B53548" s="2">
        <v>44344.694766990295</v>
      </c>
      <c r="C53548">
        <v>120056</v>
      </c>
      <c r="D53548">
        <v>258219</v>
      </c>
      <c r="E53548" s="2">
        <f>VLOOKUP(C53548,Подписчики!$A:$C,3,0)</f>
        <v>44315.102713319087</v>
      </c>
      <c r="F53548" t="str">
        <f>VLOOKUP(C53548,Подписчики!$A:$B,2,0)</f>
        <v>UTC+1</v>
      </c>
    </row>
    <row r="53549" spans="1:6" x14ac:dyDescent="0.25">
      <c r="A53549">
        <v>114451</v>
      </c>
      <c r="B53549" s="2">
        <v>44344.829071197411</v>
      </c>
      <c r="C53549">
        <v>120056</v>
      </c>
      <c r="D53549">
        <v>43075</v>
      </c>
      <c r="E53549" s="2">
        <f>VLOOKUP(C53549,Подписчики!$A:$C,3,0)</f>
        <v>44315.102713319087</v>
      </c>
      <c r="F53549" t="str">
        <f>VLOOKUP(C53549,Подписчики!$A:$B,2,0)</f>
        <v>UTC+1</v>
      </c>
    </row>
    <row r="53550" spans="1:6" x14ac:dyDescent="0.25">
      <c r="A53550">
        <v>158195</v>
      </c>
      <c r="B53550" s="2">
        <v>44357.788618122977</v>
      </c>
      <c r="C53550">
        <v>120056</v>
      </c>
      <c r="D53550">
        <v>43842</v>
      </c>
      <c r="E53550" s="2">
        <f>VLOOKUP(C53550,Подписчики!$A:$C,3,0)</f>
        <v>44315.102713319087</v>
      </c>
      <c r="F53550" t="str">
        <f>VLOOKUP(C53550,Подписчики!$A:$B,2,0)</f>
        <v>UTC+1</v>
      </c>
    </row>
    <row r="53551" spans="1:6" x14ac:dyDescent="0.25">
      <c r="A53551">
        <v>170411</v>
      </c>
      <c r="B53551" s="2">
        <v>44360.576644012945</v>
      </c>
      <c r="C53551">
        <v>120056</v>
      </c>
      <c r="D53551">
        <v>405774</v>
      </c>
      <c r="E53551" s="2">
        <f>VLOOKUP(C53551,Подписчики!$A:$C,3,0)</f>
        <v>44315.102713319087</v>
      </c>
      <c r="F53551" t="str">
        <f>VLOOKUP(C53551,Подписчики!$A:$B,2,0)</f>
        <v>UTC+1</v>
      </c>
    </row>
    <row r="53552" spans="1:6" x14ac:dyDescent="0.25">
      <c r="A53552">
        <v>187003</v>
      </c>
      <c r="B53552" s="2">
        <v>44365.812333333335</v>
      </c>
      <c r="C53552">
        <v>120056</v>
      </c>
      <c r="D53552">
        <v>145779</v>
      </c>
      <c r="E53552" s="2">
        <f>VLOOKUP(C53552,Подписчики!$A:$C,3,0)</f>
        <v>44315.102713319087</v>
      </c>
      <c r="F53552" t="str">
        <f>VLOOKUP(C53552,Подписчики!$A:$B,2,0)</f>
        <v>UTC+1</v>
      </c>
    </row>
    <row r="53553" spans="1:6" x14ac:dyDescent="0.25">
      <c r="A53553">
        <v>193169</v>
      </c>
      <c r="B53553" s="2">
        <v>44367.090731528675</v>
      </c>
      <c r="C53553">
        <v>120056</v>
      </c>
      <c r="D53553">
        <v>158978</v>
      </c>
      <c r="E53553" s="2">
        <f>VLOOKUP(C53553,Подписчики!$A:$C,3,0)</f>
        <v>44315.102713319087</v>
      </c>
      <c r="F53553" t="str">
        <f>VLOOKUP(C53553,Подписчики!$A:$B,2,0)</f>
        <v>UTC+1</v>
      </c>
    </row>
    <row r="53554" spans="1:6" x14ac:dyDescent="0.25">
      <c r="A53554">
        <v>228200</v>
      </c>
      <c r="B53554" s="2">
        <v>44376.791854368937</v>
      </c>
      <c r="C53554">
        <v>120056</v>
      </c>
      <c r="D53554">
        <v>447858</v>
      </c>
      <c r="E53554" s="2">
        <f>VLOOKUP(C53554,Подписчики!$A:$C,3,0)</f>
        <v>44315.102713319087</v>
      </c>
      <c r="F53554" t="str">
        <f>VLOOKUP(C53554,Подписчики!$A:$B,2,0)</f>
        <v>UTC+1</v>
      </c>
    </row>
    <row r="53555" spans="1:6" x14ac:dyDescent="0.25">
      <c r="A53555">
        <v>234388</v>
      </c>
      <c r="B53555" s="2">
        <v>44378.890333333336</v>
      </c>
      <c r="C53555">
        <v>120056</v>
      </c>
      <c r="D53555">
        <v>347008</v>
      </c>
      <c r="E53555" s="2">
        <f>VLOOKUP(C53555,Подписчики!$A:$C,3,0)</f>
        <v>44315.102713319087</v>
      </c>
      <c r="F53555" t="str">
        <f>VLOOKUP(C53555,Подписчики!$A:$B,2,0)</f>
        <v>UTC+1</v>
      </c>
    </row>
    <row r="53556" spans="1:6" x14ac:dyDescent="0.25">
      <c r="A53556">
        <v>263596</v>
      </c>
      <c r="B53556" s="2">
        <v>44387.698003236248</v>
      </c>
      <c r="C53556">
        <v>120056</v>
      </c>
      <c r="D53556">
        <v>95024</v>
      </c>
      <c r="E53556" s="2">
        <f>VLOOKUP(C53556,Подписчики!$A:$C,3,0)</f>
        <v>44315.102713319087</v>
      </c>
      <c r="F53556" t="str">
        <f>VLOOKUP(C53556,Подписчики!$A:$B,2,0)</f>
        <v>UTC+1</v>
      </c>
    </row>
    <row r="53557" spans="1:6" x14ac:dyDescent="0.25">
      <c r="A53557">
        <v>290937</v>
      </c>
      <c r="B53557" s="2">
        <v>44395.518391585763</v>
      </c>
      <c r="C53557">
        <v>120056</v>
      </c>
      <c r="D53557">
        <v>18466</v>
      </c>
      <c r="E53557" s="2">
        <f>VLOOKUP(C53557,Подписчики!$A:$C,3,0)</f>
        <v>44315.102713319087</v>
      </c>
      <c r="F53557" t="str">
        <f>VLOOKUP(C53557,Подписчики!$A:$B,2,0)</f>
        <v>UTC+1</v>
      </c>
    </row>
    <row r="53558" spans="1:6" x14ac:dyDescent="0.25">
      <c r="A53558">
        <v>298346</v>
      </c>
      <c r="B53558" s="2">
        <v>44397.829071197411</v>
      </c>
      <c r="C53558">
        <v>120056</v>
      </c>
      <c r="D53558">
        <v>351192</v>
      </c>
      <c r="E53558" s="2">
        <f>VLOOKUP(C53558,Подписчики!$A:$C,3,0)</f>
        <v>44315.102713319087</v>
      </c>
      <c r="F53558" t="str">
        <f>VLOOKUP(C53558,Подписчики!$A:$B,2,0)</f>
        <v>UTC+1</v>
      </c>
    </row>
    <row r="53559" spans="1:6" x14ac:dyDescent="0.25">
      <c r="A53559">
        <v>387416</v>
      </c>
      <c r="B53559" s="2">
        <v>44423.678585760521</v>
      </c>
      <c r="C53559">
        <v>120056</v>
      </c>
      <c r="D53559">
        <v>262099</v>
      </c>
      <c r="E53559" s="2">
        <f>VLOOKUP(C53559,Подписчики!$A:$C,3,0)</f>
        <v>44315.102713319087</v>
      </c>
      <c r="F53559" t="str">
        <f>VLOOKUP(C53559,Подписчики!$A:$B,2,0)</f>
        <v>UTC+1</v>
      </c>
    </row>
    <row r="53560" spans="1:6" x14ac:dyDescent="0.25">
      <c r="A53560">
        <v>420288</v>
      </c>
      <c r="B53560" s="2">
        <v>44434.808035598711</v>
      </c>
      <c r="C53560">
        <v>120056</v>
      </c>
      <c r="D53560">
        <v>86587</v>
      </c>
      <c r="E53560" s="2">
        <f>VLOOKUP(C53560,Подписчики!$A:$C,3,0)</f>
        <v>44315.102713319087</v>
      </c>
      <c r="F53560" t="str">
        <f>VLOOKUP(C53560,Подписчики!$A:$B,2,0)</f>
        <v>UTC+1</v>
      </c>
    </row>
    <row r="53561" spans="1:6" x14ac:dyDescent="0.25">
      <c r="A53561">
        <v>35488</v>
      </c>
      <c r="B53561" s="2">
        <v>44316.518391585756</v>
      </c>
      <c r="C53561">
        <v>335923</v>
      </c>
      <c r="D53561">
        <v>88863</v>
      </c>
      <c r="E53561" s="2">
        <f>VLOOKUP(C53561,Подписчики!$A:$C,3,0)</f>
        <v>44315.104175819084</v>
      </c>
      <c r="F53561" t="str">
        <f>VLOOKUP(C53561,Подписчики!$A:$B,2,0)</f>
        <v>UTC+5</v>
      </c>
    </row>
    <row r="53562" spans="1:6" x14ac:dyDescent="0.25">
      <c r="A53562">
        <v>42715</v>
      </c>
      <c r="B53562" s="2">
        <v>44318.748191778315</v>
      </c>
      <c r="C53562">
        <v>335923</v>
      </c>
      <c r="D53562">
        <v>27513</v>
      </c>
      <c r="E53562" s="2">
        <f>VLOOKUP(C53562,Подписчики!$A:$C,3,0)</f>
        <v>44315.104175819084</v>
      </c>
      <c r="F53562" t="str">
        <f>VLOOKUP(C53562,Подписчики!$A:$B,2,0)</f>
        <v>UTC+5</v>
      </c>
    </row>
    <row r="53563" spans="1:6" x14ac:dyDescent="0.25">
      <c r="A53563">
        <v>35695</v>
      </c>
      <c r="B53563" s="2">
        <v>44316.576644012945</v>
      </c>
      <c r="C53563">
        <v>302334</v>
      </c>
      <c r="D53563">
        <v>250679</v>
      </c>
      <c r="E53563" s="2">
        <f>VLOOKUP(C53563,Подписчики!$A:$C,3,0)</f>
        <v>44315.109028133906</v>
      </c>
      <c r="F53563" t="str">
        <f>VLOOKUP(C53563,Подписчики!$A:$B,2,0)</f>
        <v>UTC+1</v>
      </c>
    </row>
    <row r="53564" spans="1:6" x14ac:dyDescent="0.25">
      <c r="A53564">
        <v>87504</v>
      </c>
      <c r="B53564" s="2">
        <v>44336.791854368937</v>
      </c>
      <c r="C53564">
        <v>302334</v>
      </c>
      <c r="D53564">
        <v>21550</v>
      </c>
      <c r="E53564" s="2">
        <f>VLOOKUP(C53564,Подписчики!$A:$C,3,0)</f>
        <v>44315.109028133906</v>
      </c>
      <c r="F53564" t="str">
        <f>VLOOKUP(C53564,Подписчики!$A:$B,2,0)</f>
        <v>UTC+1</v>
      </c>
    </row>
    <row r="53565" spans="1:6" x14ac:dyDescent="0.25">
      <c r="A53565">
        <v>143780</v>
      </c>
      <c r="B53565" s="2">
        <v>44352.948812297735</v>
      </c>
      <c r="C53565">
        <v>302334</v>
      </c>
      <c r="D53565">
        <v>410720</v>
      </c>
      <c r="E53565" s="2">
        <f>VLOOKUP(C53565,Подписчики!$A:$C,3,0)</f>
        <v>44315.109028133906</v>
      </c>
      <c r="F53565" t="str">
        <f>VLOOKUP(C53565,Подписчики!$A:$B,2,0)</f>
        <v>UTC+1</v>
      </c>
    </row>
    <row r="53566" spans="1:6" x14ac:dyDescent="0.25">
      <c r="A53566">
        <v>191635</v>
      </c>
      <c r="B53566" s="2">
        <v>44366.790333333338</v>
      </c>
      <c r="C53566">
        <v>302334</v>
      </c>
      <c r="D53566">
        <v>411922</v>
      </c>
      <c r="E53566" s="2">
        <f>VLOOKUP(C53566,Подписчики!$A:$C,3,0)</f>
        <v>44315.109028133906</v>
      </c>
      <c r="F53566" t="str">
        <f>VLOOKUP(C53566,Подписчики!$A:$B,2,0)</f>
        <v>UTC+1</v>
      </c>
    </row>
    <row r="53567" spans="1:6" x14ac:dyDescent="0.25">
      <c r="A53567">
        <v>248339</v>
      </c>
      <c r="B53567" s="2">
        <v>44382.696385113268</v>
      </c>
      <c r="C53567">
        <v>302334</v>
      </c>
      <c r="D53567">
        <v>326622</v>
      </c>
      <c r="E53567" s="2">
        <f>VLOOKUP(C53567,Подписчики!$A:$C,3,0)</f>
        <v>44315.109028133906</v>
      </c>
      <c r="F53567" t="str">
        <f>VLOOKUP(C53567,Подписчики!$A:$B,2,0)</f>
        <v>UTC+1</v>
      </c>
    </row>
    <row r="53568" spans="1:6" x14ac:dyDescent="0.25">
      <c r="A53568">
        <v>275457</v>
      </c>
      <c r="B53568" s="2">
        <v>44390.880851132686</v>
      </c>
      <c r="C53568">
        <v>302334</v>
      </c>
      <c r="D53568">
        <v>303258</v>
      </c>
      <c r="E53568" s="2">
        <f>VLOOKUP(C53568,Подписчики!$A:$C,3,0)</f>
        <v>44315.109028133906</v>
      </c>
      <c r="F53568" t="str">
        <f>VLOOKUP(C53568,Подписчики!$A:$B,2,0)</f>
        <v>UTC+1</v>
      </c>
    </row>
    <row r="53569" spans="1:6" x14ac:dyDescent="0.25">
      <c r="A53569">
        <v>284698</v>
      </c>
      <c r="B53569" s="2">
        <v>44393.879233009713</v>
      </c>
      <c r="C53569">
        <v>302334</v>
      </c>
      <c r="D53569">
        <v>88895</v>
      </c>
      <c r="E53569" s="2">
        <f>VLOOKUP(C53569,Подписчики!$A:$C,3,0)</f>
        <v>44315.109028133906</v>
      </c>
      <c r="F53569" t="str">
        <f>VLOOKUP(C53569,Подписчики!$A:$B,2,0)</f>
        <v>UTC+1</v>
      </c>
    </row>
    <row r="53570" spans="1:6" x14ac:dyDescent="0.25">
      <c r="A53570">
        <v>315335</v>
      </c>
      <c r="B53570" s="2">
        <v>44402.708333333336</v>
      </c>
      <c r="C53570">
        <v>302334</v>
      </c>
      <c r="D53570">
        <v>153893</v>
      </c>
      <c r="E53570" s="2">
        <f>VLOOKUP(C53570,Подписчики!$A:$C,3,0)</f>
        <v>44315.109028133906</v>
      </c>
      <c r="F53570" t="str">
        <f>VLOOKUP(C53570,Подписчики!$A:$B,2,0)</f>
        <v>UTC+1</v>
      </c>
    </row>
    <row r="53571" spans="1:6" x14ac:dyDescent="0.25">
      <c r="A53571">
        <v>349378</v>
      </c>
      <c r="B53571" s="2">
        <v>44412.736838187702</v>
      </c>
      <c r="C53571">
        <v>302334</v>
      </c>
      <c r="D53571">
        <v>267896</v>
      </c>
      <c r="E53571" s="2">
        <f>VLOOKUP(C53571,Подписчики!$A:$C,3,0)</f>
        <v>44315.109028133906</v>
      </c>
      <c r="F53571" t="str">
        <f>VLOOKUP(C53571,Подписчики!$A:$B,2,0)</f>
        <v>UTC+1</v>
      </c>
    </row>
    <row r="53572" spans="1:6" x14ac:dyDescent="0.25">
      <c r="A53572">
        <v>400649</v>
      </c>
      <c r="B53572" s="2">
        <v>44428.6656407767</v>
      </c>
      <c r="C53572">
        <v>302334</v>
      </c>
      <c r="D53572">
        <v>182191</v>
      </c>
      <c r="E53572" s="2">
        <f>VLOOKUP(C53572,Подписчики!$A:$C,3,0)</f>
        <v>44315.109028133906</v>
      </c>
      <c r="F53572" t="str">
        <f>VLOOKUP(C53572,Подписчики!$A:$B,2,0)</f>
        <v>UTC+1</v>
      </c>
    </row>
    <row r="53573" spans="1:6" x14ac:dyDescent="0.25">
      <c r="A53573">
        <v>34415</v>
      </c>
      <c r="B53573" s="2">
        <v>44315.804394822007</v>
      </c>
      <c r="C53573">
        <v>89153</v>
      </c>
      <c r="D53573">
        <v>158978</v>
      </c>
      <c r="E53573" s="2">
        <f>VLOOKUP(C53573,Подписчики!$A:$C,3,0)</f>
        <v>44315.11069045584</v>
      </c>
      <c r="F53573" t="str">
        <f>VLOOKUP(C53573,Подписчики!$A:$B,2,0)</f>
        <v>UTC+4</v>
      </c>
    </row>
    <row r="53574" spans="1:6" x14ac:dyDescent="0.25">
      <c r="A53574">
        <v>50383</v>
      </c>
      <c r="B53574" s="2">
        <v>44322.647436893203</v>
      </c>
      <c r="C53574">
        <v>89153</v>
      </c>
      <c r="D53574">
        <v>351192</v>
      </c>
      <c r="E53574" s="2">
        <f>VLOOKUP(C53574,Подписчики!$A:$C,3,0)</f>
        <v>44315.11069045584</v>
      </c>
      <c r="F53574" t="str">
        <f>VLOOKUP(C53574,Подписчики!$A:$B,2,0)</f>
        <v>UTC+4</v>
      </c>
    </row>
    <row r="53575" spans="1:6" x14ac:dyDescent="0.25">
      <c r="A53575">
        <v>67250</v>
      </c>
      <c r="B53575" s="2">
        <v>44329.491333333339</v>
      </c>
      <c r="C53575">
        <v>89153</v>
      </c>
      <c r="D53575">
        <v>343491</v>
      </c>
      <c r="E53575" s="2">
        <f>VLOOKUP(C53575,Подписчики!$A:$C,3,0)</f>
        <v>44315.11069045584</v>
      </c>
      <c r="F53575" t="str">
        <f>VLOOKUP(C53575,Подписчики!$A:$B,2,0)</f>
        <v>UTC+4</v>
      </c>
    </row>
    <row r="53576" spans="1:6" x14ac:dyDescent="0.25">
      <c r="A53576">
        <v>95019</v>
      </c>
      <c r="B53576" s="2">
        <v>44338.726724919099</v>
      </c>
      <c r="C53576">
        <v>89153</v>
      </c>
      <c r="D53576">
        <v>347393</v>
      </c>
      <c r="E53576" s="2">
        <f>VLOOKUP(C53576,Подписчики!$A:$C,3,0)</f>
        <v>44315.11069045584</v>
      </c>
      <c r="F53576" t="str">
        <f>VLOOKUP(C53576,Подписчики!$A:$B,2,0)</f>
        <v>UTC+4</v>
      </c>
    </row>
    <row r="53577" spans="1:6" x14ac:dyDescent="0.25">
      <c r="A53577">
        <v>33712</v>
      </c>
      <c r="B53577" s="2">
        <v>44315.668472491911</v>
      </c>
      <c r="C53577">
        <v>3297</v>
      </c>
      <c r="D53577">
        <v>240808</v>
      </c>
      <c r="E53577" s="2">
        <f>VLOOKUP(C53577,Подписчики!$A:$C,3,0)</f>
        <v>44315.112933760684</v>
      </c>
      <c r="F53577" t="str">
        <f>VLOOKUP(C53577,Подписчики!$A:$B,2,0)</f>
        <v>UTC+0</v>
      </c>
    </row>
    <row r="53578" spans="1:6" x14ac:dyDescent="0.25">
      <c r="A53578">
        <v>42654</v>
      </c>
      <c r="B53578" s="2">
        <v>44318.734815533979</v>
      </c>
      <c r="C53578">
        <v>3297</v>
      </c>
      <c r="D53578">
        <v>411922</v>
      </c>
      <c r="E53578" s="2">
        <f>VLOOKUP(C53578,Подписчики!$A:$C,3,0)</f>
        <v>44315.112933760684</v>
      </c>
      <c r="F53578" t="str">
        <f>VLOOKUP(C53578,Подписчики!$A:$B,2,0)</f>
        <v>UTC+0</v>
      </c>
    </row>
    <row r="53579" spans="1:6" x14ac:dyDescent="0.25">
      <c r="A53579">
        <v>64464</v>
      </c>
      <c r="B53579" s="2">
        <v>44327.964588996765</v>
      </c>
      <c r="C53579">
        <v>3297</v>
      </c>
      <c r="D53579">
        <v>244574</v>
      </c>
      <c r="E53579" s="2">
        <f>VLOOKUP(C53579,Подписчики!$A:$C,3,0)</f>
        <v>44315.112933760684</v>
      </c>
      <c r="F53579" t="str">
        <f>VLOOKUP(C53579,Подписчики!$A:$B,2,0)</f>
        <v>UTC+0</v>
      </c>
    </row>
    <row r="53580" spans="1:6" x14ac:dyDescent="0.25">
      <c r="A53580">
        <v>68602</v>
      </c>
      <c r="B53580" s="2">
        <v>44329.869119741103</v>
      </c>
      <c r="C53580">
        <v>3297</v>
      </c>
      <c r="D53580">
        <v>198146</v>
      </c>
      <c r="E53580" s="2">
        <f>VLOOKUP(C53580,Подписчики!$A:$C,3,0)</f>
        <v>44315.112933760684</v>
      </c>
      <c r="F53580" t="str">
        <f>VLOOKUP(C53580,Подписчики!$A:$B,2,0)</f>
        <v>UTC+0</v>
      </c>
    </row>
    <row r="53581" spans="1:6" x14ac:dyDescent="0.25">
      <c r="A53581">
        <v>110450</v>
      </c>
      <c r="B53581" s="2">
        <v>44343.878828478963</v>
      </c>
      <c r="C53581">
        <v>3297</v>
      </c>
      <c r="D53581">
        <v>102086</v>
      </c>
      <c r="E53581" s="2">
        <f>VLOOKUP(C53581,Подписчики!$A:$C,3,0)</f>
        <v>44315.112933760684</v>
      </c>
      <c r="F53581" t="str">
        <f>VLOOKUP(C53581,Подписчики!$A:$B,2,0)</f>
        <v>UTC+0</v>
      </c>
    </row>
    <row r="53582" spans="1:6" x14ac:dyDescent="0.25">
      <c r="A53582">
        <v>144511</v>
      </c>
      <c r="B53582" s="2">
        <v>44353.183935056615</v>
      </c>
      <c r="C53582">
        <v>3297</v>
      </c>
      <c r="D53582">
        <v>227775</v>
      </c>
      <c r="E53582" s="2">
        <f>VLOOKUP(C53582,Подписчики!$A:$C,3,0)</f>
        <v>44315.112933760684</v>
      </c>
      <c r="F53582" t="str">
        <f>VLOOKUP(C53582,Подписчики!$A:$B,2,0)</f>
        <v>UTC+0</v>
      </c>
    </row>
    <row r="53583" spans="1:6" x14ac:dyDescent="0.25">
      <c r="A53583">
        <v>150404</v>
      </c>
      <c r="B53583" s="2">
        <v>44355.0050420712</v>
      </c>
      <c r="C53583">
        <v>3297</v>
      </c>
      <c r="D53583">
        <v>85026</v>
      </c>
      <c r="E53583" s="2">
        <f>VLOOKUP(C53583,Подписчики!$A:$C,3,0)</f>
        <v>44315.112933760684</v>
      </c>
      <c r="F53583" t="str">
        <f>VLOOKUP(C53583,Подписчики!$A:$B,2,0)</f>
        <v>UTC+0</v>
      </c>
    </row>
    <row r="53584" spans="1:6" x14ac:dyDescent="0.25">
      <c r="A53584">
        <v>187369</v>
      </c>
      <c r="B53584" s="2">
        <v>44365.857792880262</v>
      </c>
      <c r="C53584">
        <v>3297</v>
      </c>
      <c r="D53584">
        <v>250679</v>
      </c>
      <c r="E53584" s="2">
        <f>VLOOKUP(C53584,Подписчики!$A:$C,3,0)</f>
        <v>44315.112933760684</v>
      </c>
      <c r="F53584" t="str">
        <f>VLOOKUP(C53584,Подписчики!$A:$B,2,0)</f>
        <v>UTC+0</v>
      </c>
    </row>
    <row r="53585" spans="1:6" x14ac:dyDescent="0.25">
      <c r="A53585">
        <v>206093</v>
      </c>
      <c r="B53585" s="2">
        <v>44370.89824595469</v>
      </c>
      <c r="C53585">
        <v>3297</v>
      </c>
      <c r="D53585">
        <v>112334</v>
      </c>
      <c r="E53585" s="2">
        <f>VLOOKUP(C53585,Подписчики!$A:$C,3,0)</f>
        <v>44315.112933760684</v>
      </c>
      <c r="F53585" t="str">
        <f>VLOOKUP(C53585,Подписчики!$A:$B,2,0)</f>
        <v>UTC+0</v>
      </c>
    </row>
    <row r="53586" spans="1:6" x14ac:dyDescent="0.25">
      <c r="A53586">
        <v>207560</v>
      </c>
      <c r="B53586" s="2">
        <v>44371.649055016183</v>
      </c>
      <c r="C53586">
        <v>3297</v>
      </c>
      <c r="D53586">
        <v>54565</v>
      </c>
      <c r="E53586" s="2">
        <f>VLOOKUP(C53586,Подписчики!$A:$C,3,0)</f>
        <v>44315.112933760684</v>
      </c>
      <c r="F53586" t="str">
        <f>VLOOKUP(C53586,Подписчики!$A:$B,2,0)</f>
        <v>UTC+0</v>
      </c>
    </row>
    <row r="53587" spans="1:6" x14ac:dyDescent="0.25">
      <c r="A53587">
        <v>222521</v>
      </c>
      <c r="B53587" s="2">
        <v>44374.933317056792</v>
      </c>
      <c r="C53587">
        <v>3297</v>
      </c>
      <c r="D53587">
        <v>351192</v>
      </c>
      <c r="E53587" s="2">
        <f>VLOOKUP(C53587,Подписчики!$A:$C,3,0)</f>
        <v>44315.112933760684</v>
      </c>
      <c r="F53587" t="str">
        <f>VLOOKUP(C53587,Подписчики!$A:$B,2,0)</f>
        <v>UTC+0</v>
      </c>
    </row>
    <row r="53588" spans="1:6" x14ac:dyDescent="0.25">
      <c r="A53588">
        <v>285329</v>
      </c>
      <c r="B53588" s="2">
        <v>44394.019605177993</v>
      </c>
      <c r="C53588">
        <v>3297</v>
      </c>
      <c r="D53588">
        <v>357950</v>
      </c>
      <c r="E53588" s="2">
        <f>VLOOKUP(C53588,Подписчики!$A:$C,3,0)</f>
        <v>44315.112933760684</v>
      </c>
      <c r="F53588" t="str">
        <f>VLOOKUP(C53588,Подписчики!$A:$B,2,0)</f>
        <v>UTC+0</v>
      </c>
    </row>
    <row r="53589" spans="1:6" x14ac:dyDescent="0.25">
      <c r="A53589">
        <v>322114</v>
      </c>
      <c r="B53589" s="2">
        <v>44404.78497734628</v>
      </c>
      <c r="C53589">
        <v>3297</v>
      </c>
      <c r="D53589">
        <v>242428</v>
      </c>
      <c r="E53589" s="2">
        <f>VLOOKUP(C53589,Подписчики!$A:$C,3,0)</f>
        <v>44315.112933760684</v>
      </c>
      <c r="F53589" t="str">
        <f>VLOOKUP(C53589,Подписчики!$A:$B,2,0)</f>
        <v>UTC+0</v>
      </c>
    </row>
    <row r="53590" spans="1:6" x14ac:dyDescent="0.25">
      <c r="A53590">
        <v>325178</v>
      </c>
      <c r="B53590" s="2">
        <v>44405.767177993526</v>
      </c>
      <c r="C53590">
        <v>3297</v>
      </c>
      <c r="D53590">
        <v>379466</v>
      </c>
      <c r="E53590" s="2">
        <f>VLOOKUP(C53590,Подписчики!$A:$C,3,0)</f>
        <v>44315.112933760684</v>
      </c>
      <c r="F53590" t="str">
        <f>VLOOKUP(C53590,Подписчики!$A:$B,2,0)</f>
        <v>UTC+0</v>
      </c>
    </row>
    <row r="53591" spans="1:6" x14ac:dyDescent="0.25">
      <c r="A53591">
        <v>33716</v>
      </c>
      <c r="B53591" s="2">
        <v>44315.669000000002</v>
      </c>
      <c r="C53591">
        <v>156508</v>
      </c>
      <c r="D53591">
        <v>411922</v>
      </c>
      <c r="E53591" s="2">
        <f>VLOOKUP(C53591,Подписчики!$A:$C,3,0)</f>
        <v>44315.113666168087</v>
      </c>
      <c r="F53591" t="str">
        <f>VLOOKUP(C53591,Подписчики!$A:$B,2,0)</f>
        <v>UTC+12</v>
      </c>
    </row>
    <row r="53592" spans="1:6" x14ac:dyDescent="0.25">
      <c r="A53592">
        <v>48071</v>
      </c>
      <c r="B53592" s="2">
        <v>44321.212161812298</v>
      </c>
      <c r="C53592">
        <v>156508</v>
      </c>
      <c r="D53592">
        <v>108812</v>
      </c>
      <c r="E53592" s="2">
        <f>VLOOKUP(C53592,Подписчики!$A:$C,3,0)</f>
        <v>44315.113666168087</v>
      </c>
      <c r="F53592" t="str">
        <f>VLOOKUP(C53592,Подписчики!$A:$B,2,0)</f>
        <v>UTC+12</v>
      </c>
    </row>
    <row r="53593" spans="1:6" x14ac:dyDescent="0.25">
      <c r="A53593">
        <v>67070</v>
      </c>
      <c r="B53593" s="2">
        <v>44329.312485436894</v>
      </c>
      <c r="C53593">
        <v>156508</v>
      </c>
      <c r="D53593">
        <v>398652</v>
      </c>
      <c r="E53593" s="2">
        <f>VLOOKUP(C53593,Подписчики!$A:$C,3,0)</f>
        <v>44315.113666168087</v>
      </c>
      <c r="F53593" t="str">
        <f>VLOOKUP(C53593,Подписчики!$A:$B,2,0)</f>
        <v>UTC+12</v>
      </c>
    </row>
    <row r="53594" spans="1:6" x14ac:dyDescent="0.25">
      <c r="A53594">
        <v>81617</v>
      </c>
      <c r="B53594" s="2">
        <v>44334.241288025893</v>
      </c>
      <c r="C53594">
        <v>156508</v>
      </c>
      <c r="D53594">
        <v>250679</v>
      </c>
      <c r="E53594" s="2">
        <f>VLOOKUP(C53594,Подписчики!$A:$C,3,0)</f>
        <v>44315.113666168087</v>
      </c>
      <c r="F53594" t="str">
        <f>VLOOKUP(C53594,Подписчики!$A:$B,2,0)</f>
        <v>UTC+12</v>
      </c>
    </row>
    <row r="53595" spans="1:6" x14ac:dyDescent="0.25">
      <c r="A53595">
        <v>88377</v>
      </c>
      <c r="B53595" s="2">
        <v>44337.197598705505</v>
      </c>
      <c r="C53595">
        <v>156508</v>
      </c>
      <c r="D53595">
        <v>4316</v>
      </c>
      <c r="E53595" s="2">
        <f>VLOOKUP(C53595,Подписчики!$A:$C,3,0)</f>
        <v>44315.113666168087</v>
      </c>
      <c r="F53595" t="str">
        <f>VLOOKUP(C53595,Подписчики!$A:$B,2,0)</f>
        <v>UTC+12</v>
      </c>
    </row>
    <row r="53596" spans="1:6" x14ac:dyDescent="0.25">
      <c r="A53596">
        <v>99077</v>
      </c>
      <c r="B53596" s="2">
        <v>44339.723410748622</v>
      </c>
      <c r="C53596">
        <v>156508</v>
      </c>
      <c r="D53596">
        <v>16029</v>
      </c>
      <c r="E53596" s="2">
        <f>VLOOKUP(C53596,Подписчики!$A:$C,3,0)</f>
        <v>44315.113666168087</v>
      </c>
      <c r="F53596" t="str">
        <f>VLOOKUP(C53596,Подписчики!$A:$B,2,0)</f>
        <v>UTC+12</v>
      </c>
    </row>
    <row r="53597" spans="1:6" x14ac:dyDescent="0.25">
      <c r="A53597">
        <v>103568</v>
      </c>
      <c r="B53597" s="2">
        <v>44341.41119093851</v>
      </c>
      <c r="C53597">
        <v>156508</v>
      </c>
      <c r="D53597">
        <v>89660</v>
      </c>
      <c r="E53597" s="2">
        <f>VLOOKUP(C53597,Подписчики!$A:$C,3,0)</f>
        <v>44315.113666168087</v>
      </c>
      <c r="F53597" t="str">
        <f>VLOOKUP(C53597,Подписчики!$A:$B,2,0)</f>
        <v>UTC+12</v>
      </c>
    </row>
    <row r="53598" spans="1:6" x14ac:dyDescent="0.25">
      <c r="A53598">
        <v>111485</v>
      </c>
      <c r="B53598" s="2">
        <v>44344.420899676377</v>
      </c>
      <c r="C53598">
        <v>156508</v>
      </c>
      <c r="D53598">
        <v>21760</v>
      </c>
      <c r="E53598" s="2">
        <f>VLOOKUP(C53598,Подписчики!$A:$C,3,0)</f>
        <v>44315.113666168087</v>
      </c>
      <c r="F53598" t="str">
        <f>VLOOKUP(C53598,Подписчики!$A:$B,2,0)</f>
        <v>UTC+12</v>
      </c>
    </row>
    <row r="53599" spans="1:6" x14ac:dyDescent="0.25">
      <c r="A53599">
        <v>115877</v>
      </c>
      <c r="B53599" s="2">
        <v>44345.116000854519</v>
      </c>
      <c r="C53599">
        <v>156508</v>
      </c>
      <c r="D53599">
        <v>470762</v>
      </c>
      <c r="E53599" s="2">
        <f>VLOOKUP(C53599,Подписчики!$A:$C,3,0)</f>
        <v>44315.113666168087</v>
      </c>
      <c r="F53599" t="str">
        <f>VLOOKUP(C53599,Подписчики!$A:$B,2,0)</f>
        <v>UTC+12</v>
      </c>
    </row>
    <row r="53600" spans="1:6" x14ac:dyDescent="0.25">
      <c r="A53600">
        <v>120167</v>
      </c>
      <c r="B53600" s="2">
        <v>44345.874324777978</v>
      </c>
      <c r="C53600">
        <v>156508</v>
      </c>
      <c r="D53600">
        <v>371795</v>
      </c>
      <c r="E53600" s="2">
        <f>VLOOKUP(C53600,Подписчики!$A:$C,3,0)</f>
        <v>44315.113666168087</v>
      </c>
      <c r="F53600" t="str">
        <f>VLOOKUP(C53600,Подписчики!$A:$B,2,0)</f>
        <v>UTC+12</v>
      </c>
    </row>
    <row r="53601" spans="1:6" x14ac:dyDescent="0.25">
      <c r="A53601">
        <v>120678</v>
      </c>
      <c r="B53601" s="2">
        <v>44345.976470229194</v>
      </c>
      <c r="C53601">
        <v>156508</v>
      </c>
      <c r="D53601">
        <v>304722</v>
      </c>
      <c r="E53601" s="2">
        <f>VLOOKUP(C53601,Подписчики!$A:$C,3,0)</f>
        <v>44315.113666168087</v>
      </c>
      <c r="F53601" t="str">
        <f>VLOOKUP(C53601,Подписчики!$A:$B,2,0)</f>
        <v>UTC+12</v>
      </c>
    </row>
    <row r="53602" spans="1:6" x14ac:dyDescent="0.25">
      <c r="A53602">
        <v>133189</v>
      </c>
      <c r="B53602" s="2">
        <v>44350.134491909383</v>
      </c>
      <c r="C53602">
        <v>156508</v>
      </c>
      <c r="D53602">
        <v>153893</v>
      </c>
      <c r="E53602" s="2">
        <f>VLOOKUP(C53602,Подписчики!$A:$C,3,0)</f>
        <v>44315.113666168087</v>
      </c>
      <c r="F53602" t="str">
        <f>VLOOKUP(C53602,Подписчики!$A:$B,2,0)</f>
        <v>UTC+12</v>
      </c>
    </row>
    <row r="53603" spans="1:6" x14ac:dyDescent="0.25">
      <c r="A53603">
        <v>140761</v>
      </c>
      <c r="B53603" s="2">
        <v>44352.391773462783</v>
      </c>
      <c r="C53603">
        <v>156508</v>
      </c>
      <c r="D53603">
        <v>347008</v>
      </c>
      <c r="E53603" s="2">
        <f>VLOOKUP(C53603,Подписчики!$A:$C,3,0)</f>
        <v>44315.113666168087</v>
      </c>
      <c r="F53603" t="str">
        <f>VLOOKUP(C53603,Подписчики!$A:$B,2,0)</f>
        <v>UTC+12</v>
      </c>
    </row>
    <row r="53604" spans="1:6" x14ac:dyDescent="0.25">
      <c r="A53604">
        <v>148208</v>
      </c>
      <c r="B53604" s="2">
        <v>44354.331902912621</v>
      </c>
      <c r="C53604">
        <v>156508</v>
      </c>
      <c r="D53604">
        <v>111742</v>
      </c>
      <c r="E53604" s="2">
        <f>VLOOKUP(C53604,Подписчики!$A:$C,3,0)</f>
        <v>44315.113666168087</v>
      </c>
      <c r="F53604" t="str">
        <f>VLOOKUP(C53604,Подписчики!$A:$B,2,0)</f>
        <v>UTC+12</v>
      </c>
    </row>
    <row r="53605" spans="1:6" x14ac:dyDescent="0.25">
      <c r="A53605">
        <v>159413</v>
      </c>
      <c r="B53605" s="2">
        <v>44358.246142394819</v>
      </c>
      <c r="C53605">
        <v>156508</v>
      </c>
      <c r="D53605">
        <v>104958</v>
      </c>
      <c r="E53605" s="2">
        <f>VLOOKUP(C53605,Подписчики!$A:$C,3,0)</f>
        <v>44315.113666168087</v>
      </c>
      <c r="F53605" t="str">
        <f>VLOOKUP(C53605,Подписчики!$A:$B,2,0)</f>
        <v>UTC+12</v>
      </c>
    </row>
    <row r="53606" spans="1:6" x14ac:dyDescent="0.25">
      <c r="A53606">
        <v>178646</v>
      </c>
      <c r="B53606" s="2">
        <v>44363.55034951456</v>
      </c>
      <c r="C53606">
        <v>156508</v>
      </c>
      <c r="D53606">
        <v>88863</v>
      </c>
      <c r="E53606" s="2">
        <f>VLOOKUP(C53606,Подписчики!$A:$C,3,0)</f>
        <v>44315.113666168087</v>
      </c>
      <c r="F53606" t="str">
        <f>VLOOKUP(C53606,Подписчики!$A:$B,2,0)</f>
        <v>UTC+12</v>
      </c>
    </row>
    <row r="53607" spans="1:6" x14ac:dyDescent="0.25">
      <c r="A53607">
        <v>194437</v>
      </c>
      <c r="B53607" s="2">
        <v>44367.563310647907</v>
      </c>
      <c r="C53607">
        <v>156508</v>
      </c>
      <c r="D53607">
        <v>381952</v>
      </c>
      <c r="E53607" s="2">
        <f>VLOOKUP(C53607,Подписчики!$A:$C,3,0)</f>
        <v>44315.113666168087</v>
      </c>
      <c r="F53607" t="str">
        <f>VLOOKUP(C53607,Подписчики!$A:$B,2,0)</f>
        <v>UTC+12</v>
      </c>
    </row>
    <row r="53608" spans="1:6" x14ac:dyDescent="0.25">
      <c r="A53608">
        <v>203918</v>
      </c>
      <c r="B53608" s="2">
        <v>44370.493715210359</v>
      </c>
      <c r="C53608">
        <v>156508</v>
      </c>
      <c r="D53608">
        <v>9483</v>
      </c>
      <c r="E53608" s="2">
        <f>VLOOKUP(C53608,Подписчики!$A:$C,3,0)</f>
        <v>44315.113666168087</v>
      </c>
      <c r="F53608" t="str">
        <f>VLOOKUP(C53608,Подписчики!$A:$B,2,0)</f>
        <v>UTC+12</v>
      </c>
    </row>
    <row r="53609" spans="1:6" x14ac:dyDescent="0.25">
      <c r="A53609">
        <v>220529</v>
      </c>
      <c r="B53609" s="2">
        <v>44374.640278328807</v>
      </c>
      <c r="C53609">
        <v>156508</v>
      </c>
      <c r="D53609">
        <v>154256</v>
      </c>
      <c r="E53609" s="2">
        <f>VLOOKUP(C53609,Подписчики!$A:$C,3,0)</f>
        <v>44315.113666168087</v>
      </c>
      <c r="F53609" t="str">
        <f>VLOOKUP(C53609,Подписчики!$A:$B,2,0)</f>
        <v>UTC+12</v>
      </c>
    </row>
    <row r="53610" spans="1:6" x14ac:dyDescent="0.25">
      <c r="A53610">
        <v>230809</v>
      </c>
      <c r="B53610" s="2">
        <v>44377.737999999998</v>
      </c>
      <c r="C53610">
        <v>156508</v>
      </c>
      <c r="D53610">
        <v>80850</v>
      </c>
      <c r="E53610" s="2">
        <f>VLOOKUP(C53610,Подписчики!$A:$C,3,0)</f>
        <v>44315.113666168087</v>
      </c>
      <c r="F53610" t="str">
        <f>VLOOKUP(C53610,Подписчики!$A:$B,2,0)</f>
        <v>UTC+12</v>
      </c>
    </row>
    <row r="53611" spans="1:6" x14ac:dyDescent="0.25">
      <c r="A53611">
        <v>254599</v>
      </c>
      <c r="B53611" s="2">
        <v>44385.021223300973</v>
      </c>
      <c r="C53611">
        <v>156508</v>
      </c>
      <c r="D53611">
        <v>376706</v>
      </c>
      <c r="E53611" s="2">
        <f>VLOOKUP(C53611,Подписчики!$A:$C,3,0)</f>
        <v>44315.113666168087</v>
      </c>
      <c r="F53611" t="str">
        <f>VLOOKUP(C53611,Подписчики!$A:$B,2,0)</f>
        <v>UTC+12</v>
      </c>
    </row>
    <row r="53612" spans="1:6" x14ac:dyDescent="0.25">
      <c r="A53612">
        <v>261072</v>
      </c>
      <c r="B53612" s="2">
        <v>44387.035000000003</v>
      </c>
      <c r="C53612">
        <v>156508</v>
      </c>
      <c r="D53612">
        <v>19124</v>
      </c>
      <c r="E53612" s="2">
        <f>VLOOKUP(C53612,Подписчики!$A:$C,3,0)</f>
        <v>44315.113666168087</v>
      </c>
      <c r="F53612" t="str">
        <f>VLOOKUP(C53612,Подписчики!$A:$B,2,0)</f>
        <v>UTC+12</v>
      </c>
    </row>
    <row r="53613" spans="1:6" x14ac:dyDescent="0.25">
      <c r="A53613">
        <v>317458</v>
      </c>
      <c r="B53613" s="2">
        <v>44403.019605177993</v>
      </c>
      <c r="C53613">
        <v>156508</v>
      </c>
      <c r="D53613">
        <v>369523</v>
      </c>
      <c r="E53613" s="2">
        <f>VLOOKUP(C53613,Подписчики!$A:$C,3,0)</f>
        <v>44315.113666168087</v>
      </c>
      <c r="F53613" t="str">
        <f>VLOOKUP(C53613,Подписчики!$A:$B,2,0)</f>
        <v>UTC+12</v>
      </c>
    </row>
    <row r="53614" spans="1:6" x14ac:dyDescent="0.25">
      <c r="A53614">
        <v>326290</v>
      </c>
      <c r="B53614" s="2">
        <v>44406.115074433656</v>
      </c>
      <c r="C53614">
        <v>156508</v>
      </c>
      <c r="D53614">
        <v>18620</v>
      </c>
      <c r="E53614" s="2">
        <f>VLOOKUP(C53614,Подписчики!$A:$C,3,0)</f>
        <v>44315.113666168087</v>
      </c>
      <c r="F53614" t="str">
        <f>VLOOKUP(C53614,Подписчики!$A:$B,2,0)</f>
        <v>UTC+12</v>
      </c>
    </row>
    <row r="53615" spans="1:6" x14ac:dyDescent="0.25">
      <c r="A53615">
        <v>342780</v>
      </c>
      <c r="B53615" s="2">
        <v>44410.404718446604</v>
      </c>
      <c r="C53615">
        <v>156508</v>
      </c>
      <c r="D53615">
        <v>158978</v>
      </c>
      <c r="E53615" s="2">
        <f>VLOOKUP(C53615,Подписчики!$A:$C,3,0)</f>
        <v>44315.113666168087</v>
      </c>
      <c r="F53615" t="str">
        <f>VLOOKUP(C53615,Подписчики!$A:$B,2,0)</f>
        <v>UTC+12</v>
      </c>
    </row>
    <row r="53616" spans="1:6" x14ac:dyDescent="0.25">
      <c r="A53616">
        <v>382377</v>
      </c>
      <c r="B53616" s="2">
        <v>44422.524459546927</v>
      </c>
      <c r="C53616">
        <v>156508</v>
      </c>
      <c r="D53616">
        <v>351192</v>
      </c>
      <c r="E53616" s="2">
        <f>VLOOKUP(C53616,Подписчики!$A:$C,3,0)</f>
        <v>44315.113666168087</v>
      </c>
      <c r="F53616" t="str">
        <f>VLOOKUP(C53616,Подписчики!$A:$B,2,0)</f>
        <v>UTC+12</v>
      </c>
    </row>
    <row r="53617" spans="1:6" x14ac:dyDescent="0.25">
      <c r="A53617">
        <v>385713</v>
      </c>
      <c r="B53617" s="2">
        <v>44423.146000000001</v>
      </c>
      <c r="C53617">
        <v>156508</v>
      </c>
      <c r="D53617">
        <v>433508</v>
      </c>
      <c r="E53617" s="2">
        <f>VLOOKUP(C53617,Подписчики!$A:$C,3,0)</f>
        <v>44315.113666168087</v>
      </c>
      <c r="F53617" t="str">
        <f>VLOOKUP(C53617,Подписчики!$A:$B,2,0)</f>
        <v>UTC+12</v>
      </c>
    </row>
    <row r="53618" spans="1:6" x14ac:dyDescent="0.25">
      <c r="A53618">
        <v>396672</v>
      </c>
      <c r="B53618" s="2">
        <v>44427.365883495142</v>
      </c>
      <c r="C53618">
        <v>156508</v>
      </c>
      <c r="D53618">
        <v>180863</v>
      </c>
      <c r="E53618" s="2">
        <f>VLOOKUP(C53618,Подписчики!$A:$C,3,0)</f>
        <v>44315.113666168087</v>
      </c>
      <c r="F53618" t="str">
        <f>VLOOKUP(C53618,Подписчики!$A:$B,2,0)</f>
        <v>UTC+12</v>
      </c>
    </row>
    <row r="53619" spans="1:6" x14ac:dyDescent="0.25">
      <c r="A53619">
        <v>407590</v>
      </c>
      <c r="B53619" s="2">
        <v>44430.15552750809</v>
      </c>
      <c r="C53619">
        <v>156508</v>
      </c>
      <c r="D53619">
        <v>399422</v>
      </c>
      <c r="E53619" s="2">
        <f>VLOOKUP(C53619,Подписчики!$A:$C,3,0)</f>
        <v>44315.113666168087</v>
      </c>
      <c r="F53619" t="str">
        <f>VLOOKUP(C53619,Подписчики!$A:$B,2,0)</f>
        <v>UTC+12</v>
      </c>
    </row>
    <row r="53620" spans="1:6" x14ac:dyDescent="0.25">
      <c r="A53620">
        <v>35129</v>
      </c>
      <c r="B53620" s="2">
        <v>44316.313000000002</v>
      </c>
      <c r="C53620">
        <v>306152</v>
      </c>
      <c r="D53620">
        <v>411922</v>
      </c>
      <c r="E53620" s="2">
        <f>VLOOKUP(C53620,Подписчики!$A:$C,3,0)</f>
        <v>44315.122751531344</v>
      </c>
      <c r="F53620" t="str">
        <f>VLOOKUP(C53620,Подписчики!$A:$B,2,0)</f>
        <v>UTC+0</v>
      </c>
    </row>
    <row r="53621" spans="1:6" x14ac:dyDescent="0.25">
      <c r="A53621">
        <v>43310</v>
      </c>
      <c r="B53621" s="2">
        <v>44318.856166264843</v>
      </c>
      <c r="C53621">
        <v>306152</v>
      </c>
      <c r="D53621">
        <v>351192</v>
      </c>
      <c r="E53621" s="2">
        <f>VLOOKUP(C53621,Подписчики!$A:$C,3,0)</f>
        <v>44315.122751531344</v>
      </c>
      <c r="F53621" t="str">
        <f>VLOOKUP(C53621,Подписчики!$A:$B,2,0)</f>
        <v>UTC+0</v>
      </c>
    </row>
    <row r="53622" spans="1:6" x14ac:dyDescent="0.25">
      <c r="A53622">
        <v>47859</v>
      </c>
      <c r="B53622" s="2">
        <v>44320.971061488672</v>
      </c>
      <c r="C53622">
        <v>306152</v>
      </c>
      <c r="D53622">
        <v>182191</v>
      </c>
      <c r="E53622" s="2">
        <f>VLOOKUP(C53622,Подписчики!$A:$C,3,0)</f>
        <v>44315.122751531344</v>
      </c>
      <c r="F53622" t="str">
        <f>VLOOKUP(C53622,Подписчики!$A:$B,2,0)</f>
        <v>UTC+0</v>
      </c>
    </row>
    <row r="53623" spans="1:6" x14ac:dyDescent="0.25">
      <c r="A53623">
        <v>85741</v>
      </c>
      <c r="B53623" s="2">
        <v>44335.880446601943</v>
      </c>
      <c r="C53623">
        <v>306152</v>
      </c>
      <c r="D53623">
        <v>151924</v>
      </c>
      <c r="E53623" s="2">
        <f>VLOOKUP(C53623,Подписчики!$A:$C,3,0)</f>
        <v>44315.122751531344</v>
      </c>
      <c r="F53623" t="str">
        <f>VLOOKUP(C53623,Подписчики!$A:$B,2,0)</f>
        <v>UTC+0</v>
      </c>
    </row>
    <row r="53624" spans="1:6" x14ac:dyDescent="0.25">
      <c r="A53624">
        <v>102507</v>
      </c>
      <c r="B53624" s="2">
        <v>44340.809249190941</v>
      </c>
      <c r="C53624">
        <v>306152</v>
      </c>
      <c r="D53624">
        <v>347008</v>
      </c>
      <c r="E53624" s="2">
        <f>VLOOKUP(C53624,Подписчики!$A:$C,3,0)</f>
        <v>44315.122751531344</v>
      </c>
      <c r="F53624" t="str">
        <f>VLOOKUP(C53624,Подписчики!$A:$B,2,0)</f>
        <v>UTC+0</v>
      </c>
    </row>
    <row r="53625" spans="1:6" x14ac:dyDescent="0.25">
      <c r="A53625">
        <v>153890</v>
      </c>
      <c r="B53625" s="2">
        <v>44356.537404530747</v>
      </c>
      <c r="C53625">
        <v>306152</v>
      </c>
      <c r="D53625">
        <v>314593</v>
      </c>
      <c r="E53625" s="2">
        <f>VLOOKUP(C53625,Подписчики!$A:$C,3,0)</f>
        <v>44315.122751531344</v>
      </c>
      <c r="F53625" t="str">
        <f>VLOOKUP(C53625,Подписчики!$A:$B,2,0)</f>
        <v>UTC+0</v>
      </c>
    </row>
    <row r="53626" spans="1:6" x14ac:dyDescent="0.25">
      <c r="A53626">
        <v>177704</v>
      </c>
      <c r="B53626" s="2">
        <v>44362.870737864076</v>
      </c>
      <c r="C53626">
        <v>306152</v>
      </c>
      <c r="D53626">
        <v>283189</v>
      </c>
      <c r="E53626" s="2">
        <f>VLOOKUP(C53626,Подписчики!$A:$C,3,0)</f>
        <v>44315.122751531344</v>
      </c>
      <c r="F53626" t="str">
        <f>VLOOKUP(C53626,Подписчики!$A:$B,2,0)</f>
        <v>UTC+0</v>
      </c>
    </row>
    <row r="53627" spans="1:6" x14ac:dyDescent="0.25">
      <c r="A53627">
        <v>195595</v>
      </c>
      <c r="B53627" s="2">
        <v>44367.729961165045</v>
      </c>
      <c r="C53627">
        <v>306152</v>
      </c>
      <c r="D53627">
        <v>27486</v>
      </c>
      <c r="E53627" s="2">
        <f>VLOOKUP(C53627,Подписчики!$A:$C,3,0)</f>
        <v>44315.122751531344</v>
      </c>
      <c r="F53627" t="str">
        <f>VLOOKUP(C53627,Подписчики!$A:$B,2,0)</f>
        <v>UTC+0</v>
      </c>
    </row>
    <row r="53628" spans="1:6" x14ac:dyDescent="0.25">
      <c r="A53628">
        <v>198527</v>
      </c>
      <c r="B53628" s="2">
        <v>44368.671708737864</v>
      </c>
      <c r="C53628">
        <v>306152</v>
      </c>
      <c r="D53628">
        <v>250679</v>
      </c>
      <c r="E53628" s="2">
        <f>VLOOKUP(C53628,Подписчики!$A:$C,3,0)</f>
        <v>44315.122751531344</v>
      </c>
      <c r="F53628" t="str">
        <f>VLOOKUP(C53628,Подписчики!$A:$B,2,0)</f>
        <v>UTC+0</v>
      </c>
    </row>
    <row r="53629" spans="1:6" x14ac:dyDescent="0.25">
      <c r="A53629">
        <v>216021</v>
      </c>
      <c r="B53629" s="2">
        <v>44373.6737571337</v>
      </c>
      <c r="C53629">
        <v>306152</v>
      </c>
      <c r="D53629">
        <v>401945</v>
      </c>
      <c r="E53629" s="2">
        <f>VLOOKUP(C53629,Подписчики!$A:$C,3,0)</f>
        <v>44315.122751531344</v>
      </c>
      <c r="F53629" t="str">
        <f>VLOOKUP(C53629,Подписчики!$A:$B,2,0)</f>
        <v>UTC+0</v>
      </c>
    </row>
    <row r="53630" spans="1:6" x14ac:dyDescent="0.25">
      <c r="A53630">
        <v>253673</v>
      </c>
      <c r="B53630" s="2">
        <v>44384.793067961167</v>
      </c>
      <c r="C53630">
        <v>306152</v>
      </c>
      <c r="D53630">
        <v>247072</v>
      </c>
      <c r="E53630" s="2">
        <f>VLOOKUP(C53630,Подписчики!$A:$C,3,0)</f>
        <v>44315.122751531344</v>
      </c>
      <c r="F53630" t="str">
        <f>VLOOKUP(C53630,Подписчики!$A:$B,2,0)</f>
        <v>UTC+0</v>
      </c>
    </row>
    <row r="53631" spans="1:6" x14ac:dyDescent="0.25">
      <c r="A53631">
        <v>277254</v>
      </c>
      <c r="B53631" s="2">
        <v>44391.715398058252</v>
      </c>
      <c r="C53631">
        <v>306152</v>
      </c>
      <c r="D53631">
        <v>250771</v>
      </c>
      <c r="E53631" s="2">
        <f>VLOOKUP(C53631,Подписчики!$A:$C,3,0)</f>
        <v>44315.122751531344</v>
      </c>
      <c r="F53631" t="str">
        <f>VLOOKUP(C53631,Подписчики!$A:$B,2,0)</f>
        <v>UTC+0</v>
      </c>
    </row>
    <row r="53632" spans="1:6" x14ac:dyDescent="0.25">
      <c r="A53632">
        <v>365092</v>
      </c>
      <c r="B53632" s="2">
        <v>44416.726724919092</v>
      </c>
      <c r="C53632">
        <v>306152</v>
      </c>
      <c r="D53632">
        <v>182984</v>
      </c>
      <c r="E53632" s="2">
        <f>VLOOKUP(C53632,Подписчики!$A:$C,3,0)</f>
        <v>44315.122751531344</v>
      </c>
      <c r="F53632" t="str">
        <f>VLOOKUP(C53632,Подписчики!$A:$B,2,0)</f>
        <v>UTC+0</v>
      </c>
    </row>
    <row r="53633" spans="1:6" x14ac:dyDescent="0.25">
      <c r="A53633">
        <v>373358</v>
      </c>
      <c r="B53633" s="2">
        <v>44419.738051779932</v>
      </c>
      <c r="C53633">
        <v>306152</v>
      </c>
      <c r="D53633">
        <v>158978</v>
      </c>
      <c r="E53633" s="2">
        <f>VLOOKUP(C53633,Подписчики!$A:$C,3,0)</f>
        <v>44315.122751531344</v>
      </c>
      <c r="F53633" t="str">
        <f>VLOOKUP(C53633,Подписчики!$A:$B,2,0)</f>
        <v>UTC+0</v>
      </c>
    </row>
    <row r="53634" spans="1:6" x14ac:dyDescent="0.25">
      <c r="A53634">
        <v>386698</v>
      </c>
      <c r="B53634" s="2">
        <v>44423.54579302347</v>
      </c>
      <c r="C53634">
        <v>306152</v>
      </c>
      <c r="D53634">
        <v>464315</v>
      </c>
      <c r="E53634" s="2">
        <f>VLOOKUP(C53634,Подписчики!$A:$C,3,0)</f>
        <v>44315.122751531344</v>
      </c>
      <c r="F53634" t="str">
        <f>VLOOKUP(C53634,Подписчики!$A:$B,2,0)</f>
        <v>UTC+0</v>
      </c>
    </row>
    <row r="53635" spans="1:6" x14ac:dyDescent="0.25">
      <c r="A53635">
        <v>422623</v>
      </c>
      <c r="B53635" s="2">
        <v>44436.625019074068</v>
      </c>
      <c r="C53635">
        <v>306152</v>
      </c>
      <c r="D53635">
        <v>135479</v>
      </c>
      <c r="E53635" s="2">
        <f>VLOOKUP(C53635,Подписчики!$A:$C,3,0)</f>
        <v>44315.122751531344</v>
      </c>
      <c r="F53635" t="str">
        <f>VLOOKUP(C53635,Подписчики!$A:$B,2,0)</f>
        <v>UTC+0</v>
      </c>
    </row>
    <row r="53636" spans="1:6" x14ac:dyDescent="0.25">
      <c r="A53636">
        <v>422849</v>
      </c>
      <c r="B53636" s="2">
        <v>44436.738051779932</v>
      </c>
      <c r="C53636">
        <v>306152</v>
      </c>
      <c r="D53636">
        <v>227775</v>
      </c>
      <c r="E53636" s="2">
        <f>VLOOKUP(C53636,Подписчики!$A:$C,3,0)</f>
        <v>44315.122751531344</v>
      </c>
      <c r="F53636" t="str">
        <f>VLOOKUP(C53636,Подписчики!$A:$B,2,0)</f>
        <v>UTC+0</v>
      </c>
    </row>
    <row r="53637" spans="1:6" x14ac:dyDescent="0.25">
      <c r="A53637">
        <v>423945</v>
      </c>
      <c r="B53637" s="2">
        <v>44437.88853721683</v>
      </c>
      <c r="C53637">
        <v>306152</v>
      </c>
      <c r="D53637">
        <v>267917</v>
      </c>
      <c r="E53637" s="2">
        <f>VLOOKUP(C53637,Подписчики!$A:$C,3,0)</f>
        <v>44315.122751531344</v>
      </c>
      <c r="F53637" t="str">
        <f>VLOOKUP(C53637,Подписчики!$A:$B,2,0)</f>
        <v>UTC+0</v>
      </c>
    </row>
    <row r="53638" spans="1:6" x14ac:dyDescent="0.25">
      <c r="A53638">
        <v>35179</v>
      </c>
      <c r="B53638" s="2">
        <v>44316.373569579293</v>
      </c>
      <c r="C53638">
        <v>194572</v>
      </c>
      <c r="D53638">
        <v>343491</v>
      </c>
      <c r="E53638" s="2">
        <f>VLOOKUP(C53638,Подписчики!$A:$C,3,0)</f>
        <v>44315.124418660969</v>
      </c>
      <c r="F53638" t="str">
        <f>VLOOKUP(C53638,Подписчики!$A:$B,2,0)</f>
        <v>UTC+7</v>
      </c>
    </row>
    <row r="53639" spans="1:6" x14ac:dyDescent="0.25">
      <c r="A53639">
        <v>44340</v>
      </c>
      <c r="B53639" s="2">
        <v>44319.556417475731</v>
      </c>
      <c r="C53639">
        <v>194572</v>
      </c>
      <c r="D53639">
        <v>197508</v>
      </c>
      <c r="E53639" s="2">
        <f>VLOOKUP(C53639,Подписчики!$A:$C,3,0)</f>
        <v>44315.124418660969</v>
      </c>
      <c r="F53639" t="str">
        <f>VLOOKUP(C53639,Подписчики!$A:$B,2,0)</f>
        <v>UTC+7</v>
      </c>
    </row>
    <row r="53640" spans="1:6" x14ac:dyDescent="0.25">
      <c r="A53640">
        <v>99541</v>
      </c>
      <c r="B53640" s="2">
        <v>44339.808130130921</v>
      </c>
      <c r="C53640">
        <v>194572</v>
      </c>
      <c r="D53640">
        <v>181651</v>
      </c>
      <c r="E53640" s="2">
        <f>VLOOKUP(C53640,Подписчики!$A:$C,3,0)</f>
        <v>44315.124418660969</v>
      </c>
      <c r="F53640" t="str">
        <f>VLOOKUP(C53640,Подписчики!$A:$B,2,0)</f>
        <v>UTC+7</v>
      </c>
    </row>
    <row r="53641" spans="1:6" x14ac:dyDescent="0.25">
      <c r="A53641">
        <v>168897</v>
      </c>
      <c r="B53641" s="2">
        <v>44360.264333333333</v>
      </c>
      <c r="C53641">
        <v>194572</v>
      </c>
      <c r="D53641">
        <v>471403</v>
      </c>
      <c r="E53641" s="2">
        <f>VLOOKUP(C53641,Подписчики!$A:$C,3,0)</f>
        <v>44315.124418660969</v>
      </c>
      <c r="F53641" t="str">
        <f>VLOOKUP(C53641,Подписчики!$A:$B,2,0)</f>
        <v>UTC+7</v>
      </c>
    </row>
    <row r="53642" spans="1:6" x14ac:dyDescent="0.25">
      <c r="A53642">
        <v>178420</v>
      </c>
      <c r="B53642" s="2">
        <v>44363.452857605182</v>
      </c>
      <c r="C53642">
        <v>194572</v>
      </c>
      <c r="D53642">
        <v>268528</v>
      </c>
      <c r="E53642" s="2">
        <f>VLOOKUP(C53642,Подписчики!$A:$C,3,0)</f>
        <v>44315.124418660969</v>
      </c>
      <c r="F53642" t="str">
        <f>VLOOKUP(C53642,Подписчики!$A:$B,2,0)</f>
        <v>UTC+7</v>
      </c>
    </row>
    <row r="53643" spans="1:6" x14ac:dyDescent="0.25">
      <c r="A53643">
        <v>194090</v>
      </c>
      <c r="B53643" s="2">
        <v>44367.476882229072</v>
      </c>
      <c r="C53643">
        <v>194572</v>
      </c>
      <c r="D53643">
        <v>83853</v>
      </c>
      <c r="E53643" s="2">
        <f>VLOOKUP(C53643,Подписчики!$A:$C,3,0)</f>
        <v>44315.124418660969</v>
      </c>
      <c r="F53643" t="str">
        <f>VLOOKUP(C53643,Подписчики!$A:$B,2,0)</f>
        <v>UTC+7</v>
      </c>
    </row>
    <row r="53644" spans="1:6" x14ac:dyDescent="0.25">
      <c r="A53644">
        <v>203836</v>
      </c>
      <c r="B53644" s="2">
        <v>44370.462566343042</v>
      </c>
      <c r="C53644">
        <v>194572</v>
      </c>
      <c r="D53644">
        <v>411922</v>
      </c>
      <c r="E53644" s="2">
        <f>VLOOKUP(C53644,Подписчики!$A:$C,3,0)</f>
        <v>44315.124418660969</v>
      </c>
      <c r="F53644" t="str">
        <f>VLOOKUP(C53644,Подписчики!$A:$B,2,0)</f>
        <v>UTC+7</v>
      </c>
    </row>
    <row r="53645" spans="1:6" x14ac:dyDescent="0.25">
      <c r="A53645">
        <v>210449</v>
      </c>
      <c r="B53645" s="2">
        <v>44372.548326860844</v>
      </c>
      <c r="C53645">
        <v>194572</v>
      </c>
      <c r="D53645">
        <v>390221</v>
      </c>
      <c r="E53645" s="2">
        <f>VLOOKUP(C53645,Подписчики!$A:$C,3,0)</f>
        <v>44315.124418660969</v>
      </c>
      <c r="F53645" t="str">
        <f>VLOOKUP(C53645,Подписчики!$A:$B,2,0)</f>
        <v>UTC+7</v>
      </c>
    </row>
    <row r="53646" spans="1:6" x14ac:dyDescent="0.25">
      <c r="A53646">
        <v>215053</v>
      </c>
      <c r="B53646" s="2">
        <v>44373.545090614891</v>
      </c>
      <c r="C53646">
        <v>194572</v>
      </c>
      <c r="D53646">
        <v>224369</v>
      </c>
      <c r="E53646" s="2">
        <f>VLOOKUP(C53646,Подписчики!$A:$C,3,0)</f>
        <v>44315.124418660969</v>
      </c>
      <c r="F53646" t="str">
        <f>VLOOKUP(C53646,Подписчики!$A:$B,2,0)</f>
        <v>UTC+7</v>
      </c>
    </row>
    <row r="53647" spans="1:6" x14ac:dyDescent="0.25">
      <c r="A53647">
        <v>257506</v>
      </c>
      <c r="B53647" s="2">
        <v>44386.527291262137</v>
      </c>
      <c r="C53647">
        <v>194572</v>
      </c>
      <c r="D53647">
        <v>80850</v>
      </c>
      <c r="E53647" s="2">
        <f>VLOOKUP(C53647,Подписчики!$A:$C,3,0)</f>
        <v>44315.124418660969</v>
      </c>
      <c r="F53647" t="str">
        <f>VLOOKUP(C53647,Подписчики!$A:$B,2,0)</f>
        <v>UTC+7</v>
      </c>
    </row>
    <row r="53648" spans="1:6" x14ac:dyDescent="0.25">
      <c r="A53648">
        <v>285727</v>
      </c>
      <c r="B53648" s="2">
        <v>44394.149662770469</v>
      </c>
      <c r="C53648">
        <v>194572</v>
      </c>
      <c r="D53648">
        <v>417253</v>
      </c>
      <c r="E53648" s="2">
        <f>VLOOKUP(C53648,Подписчики!$A:$C,3,0)</f>
        <v>44315.124418660969</v>
      </c>
      <c r="F53648" t="str">
        <f>VLOOKUP(C53648,Подписчики!$A:$B,2,0)</f>
        <v>UTC+7</v>
      </c>
    </row>
    <row r="53649" spans="1:6" x14ac:dyDescent="0.25">
      <c r="A53649">
        <v>291372</v>
      </c>
      <c r="B53649" s="2">
        <v>44395.672922330101</v>
      </c>
      <c r="C53649">
        <v>194572</v>
      </c>
      <c r="D53649">
        <v>96200</v>
      </c>
      <c r="E53649" s="2">
        <f>VLOOKUP(C53649,Подписчики!$A:$C,3,0)</f>
        <v>44315.124418660969</v>
      </c>
      <c r="F53649" t="str">
        <f>VLOOKUP(C53649,Подписчики!$A:$B,2,0)</f>
        <v>UTC+7</v>
      </c>
    </row>
    <row r="53650" spans="1:6" x14ac:dyDescent="0.25">
      <c r="A53650">
        <v>296466</v>
      </c>
      <c r="B53650" s="2">
        <v>44397.515964401297</v>
      </c>
      <c r="C53650">
        <v>194572</v>
      </c>
      <c r="D53650">
        <v>242135</v>
      </c>
      <c r="E53650" s="2">
        <f>VLOOKUP(C53650,Подписчики!$A:$C,3,0)</f>
        <v>44315.124418660969</v>
      </c>
      <c r="F53650" t="str">
        <f>VLOOKUP(C53650,Подписчики!$A:$B,2,0)</f>
        <v>UTC+7</v>
      </c>
    </row>
    <row r="53651" spans="1:6" x14ac:dyDescent="0.25">
      <c r="A53651">
        <v>305175</v>
      </c>
      <c r="B53651" s="2">
        <v>44400.423731391587</v>
      </c>
      <c r="C53651">
        <v>194572</v>
      </c>
      <c r="D53651">
        <v>153893</v>
      </c>
      <c r="E53651" s="2">
        <f>VLOOKUP(C53651,Подписчики!$A:$C,3,0)</f>
        <v>44315.124418660969</v>
      </c>
      <c r="F53651" t="str">
        <f>VLOOKUP(C53651,Подписчики!$A:$B,2,0)</f>
        <v>UTC+7</v>
      </c>
    </row>
    <row r="53652" spans="1:6" x14ac:dyDescent="0.25">
      <c r="A53652">
        <v>330448</v>
      </c>
      <c r="B53652" s="2">
        <v>44407.690721682848</v>
      </c>
      <c r="C53652">
        <v>194572</v>
      </c>
      <c r="D53652">
        <v>292782</v>
      </c>
      <c r="E53652" s="2">
        <f>VLOOKUP(C53652,Подписчики!$A:$C,3,0)</f>
        <v>44315.124418660969</v>
      </c>
      <c r="F53652" t="str">
        <f>VLOOKUP(C53652,Подписчики!$A:$B,2,0)</f>
        <v>UTC+7</v>
      </c>
    </row>
    <row r="53653" spans="1:6" x14ac:dyDescent="0.25">
      <c r="A53653">
        <v>334152</v>
      </c>
      <c r="B53653" s="2">
        <v>44408.423731391587</v>
      </c>
      <c r="C53653">
        <v>194572</v>
      </c>
      <c r="D53653">
        <v>369523</v>
      </c>
      <c r="E53653" s="2">
        <f>VLOOKUP(C53653,Подписчики!$A:$C,3,0)</f>
        <v>44315.124418660969</v>
      </c>
      <c r="F53653" t="str">
        <f>VLOOKUP(C53653,Подписчики!$A:$B,2,0)</f>
        <v>UTC+7</v>
      </c>
    </row>
    <row r="53654" spans="1:6" x14ac:dyDescent="0.25">
      <c r="A53654">
        <v>338681</v>
      </c>
      <c r="B53654" s="2">
        <v>44409.22934659871</v>
      </c>
      <c r="C53654">
        <v>194572</v>
      </c>
      <c r="D53654">
        <v>309911</v>
      </c>
      <c r="E53654" s="2">
        <f>VLOOKUP(C53654,Подписчики!$A:$C,3,0)</f>
        <v>44315.124418660969</v>
      </c>
      <c r="F53654" t="str">
        <f>VLOOKUP(C53654,Подписчики!$A:$B,2,0)</f>
        <v>UTC+7</v>
      </c>
    </row>
    <row r="53655" spans="1:6" x14ac:dyDescent="0.25">
      <c r="A53655">
        <v>348760</v>
      </c>
      <c r="B53655" s="2">
        <v>44412.640559870553</v>
      </c>
      <c r="C53655">
        <v>194572</v>
      </c>
      <c r="D53655">
        <v>351192</v>
      </c>
      <c r="E53655" s="2">
        <f>VLOOKUP(C53655,Подписчики!$A:$C,3,0)</f>
        <v>44315.124418660969</v>
      </c>
      <c r="F53655" t="str">
        <f>VLOOKUP(C53655,Подписчики!$A:$B,2,0)</f>
        <v>UTC+7</v>
      </c>
    </row>
    <row r="53656" spans="1:6" x14ac:dyDescent="0.25">
      <c r="A53656">
        <v>364234</v>
      </c>
      <c r="B53656" s="2">
        <v>44416.587161812298</v>
      </c>
      <c r="C53656">
        <v>194572</v>
      </c>
      <c r="D53656">
        <v>230507</v>
      </c>
      <c r="E53656" s="2">
        <f>VLOOKUP(C53656,Подписчики!$A:$C,3,0)</f>
        <v>44315.124418660969</v>
      </c>
      <c r="F53656" t="str">
        <f>VLOOKUP(C53656,Подписчики!$A:$B,2,0)</f>
        <v>UTC+7</v>
      </c>
    </row>
    <row r="53657" spans="1:6" x14ac:dyDescent="0.25">
      <c r="A53657">
        <v>396757</v>
      </c>
      <c r="B53657" s="2">
        <v>44427.470656957928</v>
      </c>
      <c r="C53657">
        <v>194572</v>
      </c>
      <c r="D53657">
        <v>324893</v>
      </c>
      <c r="E53657" s="2">
        <f>VLOOKUP(C53657,Подписчики!$A:$C,3,0)</f>
        <v>44315.124418660969</v>
      </c>
      <c r="F53657" t="str">
        <f>VLOOKUP(C53657,Подписчики!$A:$B,2,0)</f>
        <v>UTC+7</v>
      </c>
    </row>
    <row r="53658" spans="1:6" x14ac:dyDescent="0.25">
      <c r="A53658">
        <v>35571</v>
      </c>
      <c r="B53658" s="2">
        <v>44316.538618122977</v>
      </c>
      <c r="C53658">
        <v>43213</v>
      </c>
      <c r="D53658">
        <v>351192</v>
      </c>
      <c r="E53658" s="2">
        <f>VLOOKUP(C53658,Подписчики!$A:$C,3,0)</f>
        <v>44315.126607300568</v>
      </c>
      <c r="F53658" t="str">
        <f>VLOOKUP(C53658,Подписчики!$A:$B,2,0)</f>
        <v>UTC+3</v>
      </c>
    </row>
    <row r="53659" spans="1:6" x14ac:dyDescent="0.25">
      <c r="A53659">
        <v>38477</v>
      </c>
      <c r="B53659" s="2">
        <v>44317.21085238197</v>
      </c>
      <c r="C53659">
        <v>43213</v>
      </c>
      <c r="D53659">
        <v>230507</v>
      </c>
      <c r="E53659" s="2">
        <f>VLOOKUP(C53659,Подписчики!$A:$C,3,0)</f>
        <v>44315.126607300568</v>
      </c>
      <c r="F53659" t="str">
        <f>VLOOKUP(C53659,Подписчики!$A:$B,2,0)</f>
        <v>UTC+3</v>
      </c>
    </row>
    <row r="53660" spans="1:6" x14ac:dyDescent="0.25">
      <c r="A53660">
        <v>41712</v>
      </c>
      <c r="B53660" s="2">
        <v>44318.517166661579</v>
      </c>
      <c r="C53660">
        <v>43213</v>
      </c>
      <c r="D53660">
        <v>182984</v>
      </c>
      <c r="E53660" s="2">
        <f>VLOOKUP(C53660,Подписчики!$A:$C,3,0)</f>
        <v>44315.126607300568</v>
      </c>
      <c r="F53660" t="str">
        <f>VLOOKUP(C53660,Подписчики!$A:$B,2,0)</f>
        <v>UTC+3</v>
      </c>
    </row>
    <row r="53661" spans="1:6" x14ac:dyDescent="0.25">
      <c r="A53661">
        <v>56642</v>
      </c>
      <c r="B53661" s="2">
        <v>44324.868715210359</v>
      </c>
      <c r="C53661">
        <v>43213</v>
      </c>
      <c r="D53661">
        <v>411922</v>
      </c>
      <c r="E53661" s="2">
        <f>VLOOKUP(C53661,Подписчики!$A:$C,3,0)</f>
        <v>44315.126607300568</v>
      </c>
      <c r="F53661" t="str">
        <f>VLOOKUP(C53661,Подписчики!$A:$B,2,0)</f>
        <v>UTC+3</v>
      </c>
    </row>
    <row r="53662" spans="1:6" x14ac:dyDescent="0.25">
      <c r="A53662">
        <v>69653</v>
      </c>
      <c r="B53662" s="2">
        <v>44330.558035598704</v>
      </c>
      <c r="C53662">
        <v>43213</v>
      </c>
      <c r="D53662">
        <v>100063</v>
      </c>
      <c r="E53662" s="2">
        <f>VLOOKUP(C53662,Подписчики!$A:$C,3,0)</f>
        <v>44315.126607300568</v>
      </c>
      <c r="F53662" t="str">
        <f>VLOOKUP(C53662,Подписчики!$A:$B,2,0)</f>
        <v>UTC+3</v>
      </c>
    </row>
    <row r="53663" spans="1:6" x14ac:dyDescent="0.25">
      <c r="A53663">
        <v>108404</v>
      </c>
      <c r="B53663" s="2">
        <v>44342.976000000002</v>
      </c>
      <c r="C53663">
        <v>43213</v>
      </c>
      <c r="D53663">
        <v>118549</v>
      </c>
      <c r="E53663" s="2">
        <f>VLOOKUP(C53663,Подписчики!$A:$C,3,0)</f>
        <v>44315.126607300568</v>
      </c>
      <c r="F53663" t="str">
        <f>VLOOKUP(C53663,Подписчики!$A:$B,2,0)</f>
        <v>UTC+3</v>
      </c>
    </row>
    <row r="53664" spans="1:6" x14ac:dyDescent="0.25">
      <c r="A53664">
        <v>149148</v>
      </c>
      <c r="B53664" s="2">
        <v>44354.726320388349</v>
      </c>
      <c r="C53664">
        <v>43213</v>
      </c>
      <c r="D53664">
        <v>250679</v>
      </c>
      <c r="E53664" s="2">
        <f>VLOOKUP(C53664,Подписчики!$A:$C,3,0)</f>
        <v>44315.126607300568</v>
      </c>
      <c r="F53664" t="str">
        <f>VLOOKUP(C53664,Подписчики!$A:$B,2,0)</f>
        <v>UTC+3</v>
      </c>
    </row>
    <row r="53665" spans="1:6" x14ac:dyDescent="0.25">
      <c r="A53665">
        <v>159492</v>
      </c>
      <c r="B53665" s="2">
        <v>44358.345000000001</v>
      </c>
      <c r="C53665">
        <v>43213</v>
      </c>
      <c r="D53665">
        <v>340447</v>
      </c>
      <c r="E53665" s="2">
        <f>VLOOKUP(C53665,Подписчики!$A:$C,3,0)</f>
        <v>44315.126607300568</v>
      </c>
      <c r="F53665" t="str">
        <f>VLOOKUP(C53665,Подписчики!$A:$B,2,0)</f>
        <v>UTC+3</v>
      </c>
    </row>
    <row r="53666" spans="1:6" x14ac:dyDescent="0.25">
      <c r="A53666">
        <v>166048</v>
      </c>
      <c r="B53666" s="2">
        <v>44359.690721682848</v>
      </c>
      <c r="C53666">
        <v>43213</v>
      </c>
      <c r="D53666">
        <v>244574</v>
      </c>
      <c r="E53666" s="2">
        <f>VLOOKUP(C53666,Подписчики!$A:$C,3,0)</f>
        <v>44315.126607300568</v>
      </c>
      <c r="F53666" t="str">
        <f>VLOOKUP(C53666,Подписчики!$A:$B,2,0)</f>
        <v>UTC+3</v>
      </c>
    </row>
    <row r="53667" spans="1:6" x14ac:dyDescent="0.25">
      <c r="A53667">
        <v>170807</v>
      </c>
      <c r="B53667" s="2">
        <v>44360.640559870553</v>
      </c>
      <c r="C53667">
        <v>43213</v>
      </c>
      <c r="D53667">
        <v>82901</v>
      </c>
      <c r="E53667" s="2">
        <f>VLOOKUP(C53667,Подписчики!$A:$C,3,0)</f>
        <v>44315.126607300568</v>
      </c>
      <c r="F53667" t="str">
        <f>VLOOKUP(C53667,Подписчики!$A:$B,2,0)</f>
        <v>UTC+3</v>
      </c>
    </row>
    <row r="53668" spans="1:6" x14ac:dyDescent="0.25">
      <c r="A53668">
        <v>215721</v>
      </c>
      <c r="B53668" s="2">
        <v>44373.640559870553</v>
      </c>
      <c r="C53668">
        <v>43213</v>
      </c>
      <c r="D53668">
        <v>146115</v>
      </c>
      <c r="E53668" s="2">
        <f>VLOOKUP(C53668,Подписчики!$A:$C,3,0)</f>
        <v>44315.126607300568</v>
      </c>
      <c r="F53668" t="str">
        <f>VLOOKUP(C53668,Подписчики!$A:$B,2,0)</f>
        <v>UTC+3</v>
      </c>
    </row>
    <row r="53669" spans="1:6" x14ac:dyDescent="0.25">
      <c r="A53669">
        <v>234138</v>
      </c>
      <c r="B53669" s="2">
        <v>44378.837970873785</v>
      </c>
      <c r="C53669">
        <v>43213</v>
      </c>
      <c r="D53669">
        <v>415536</v>
      </c>
      <c r="E53669" s="2">
        <f>VLOOKUP(C53669,Подписчики!$A:$C,3,0)</f>
        <v>44315.126607300568</v>
      </c>
      <c r="F53669" t="str">
        <f>VLOOKUP(C53669,Подписчики!$A:$B,2,0)</f>
        <v>UTC+3</v>
      </c>
    </row>
    <row r="53670" spans="1:6" x14ac:dyDescent="0.25">
      <c r="A53670">
        <v>272307</v>
      </c>
      <c r="B53670" s="2">
        <v>44389.849000000002</v>
      </c>
      <c r="C53670">
        <v>43213</v>
      </c>
      <c r="D53670">
        <v>38593</v>
      </c>
      <c r="E53670" s="2">
        <f>VLOOKUP(C53670,Подписчики!$A:$C,3,0)</f>
        <v>44315.126607300568</v>
      </c>
      <c r="F53670" t="str">
        <f>VLOOKUP(C53670,Подписчики!$A:$B,2,0)</f>
        <v>UTC+3</v>
      </c>
    </row>
    <row r="53671" spans="1:6" x14ac:dyDescent="0.25">
      <c r="A53671">
        <v>293017</v>
      </c>
      <c r="B53671" s="2">
        <v>44395.88775292215</v>
      </c>
      <c r="C53671">
        <v>43213</v>
      </c>
      <c r="D53671">
        <v>14478</v>
      </c>
      <c r="E53671" s="2">
        <f>VLOOKUP(C53671,Подписчики!$A:$C,3,0)</f>
        <v>44315.126607300568</v>
      </c>
      <c r="F53671" t="str">
        <f>VLOOKUP(C53671,Подписчики!$A:$B,2,0)</f>
        <v>UTC+3</v>
      </c>
    </row>
    <row r="53672" spans="1:6" x14ac:dyDescent="0.25">
      <c r="A53672">
        <v>297308</v>
      </c>
      <c r="B53672" s="2">
        <v>44397.674540453074</v>
      </c>
      <c r="C53672">
        <v>43213</v>
      </c>
      <c r="D53672">
        <v>67064</v>
      </c>
      <c r="E53672" s="2">
        <f>VLOOKUP(C53672,Подписчики!$A:$C,3,0)</f>
        <v>44315.126607300568</v>
      </c>
      <c r="F53672" t="str">
        <f>VLOOKUP(C53672,Подписчики!$A:$B,2,0)</f>
        <v>UTC+3</v>
      </c>
    </row>
    <row r="53673" spans="1:6" x14ac:dyDescent="0.25">
      <c r="A53673">
        <v>300162</v>
      </c>
      <c r="B53673" s="2">
        <v>44398.66968608414</v>
      </c>
      <c r="C53673">
        <v>43213</v>
      </c>
      <c r="D53673">
        <v>357547</v>
      </c>
      <c r="E53673" s="2">
        <f>VLOOKUP(C53673,Подписчики!$A:$C,3,0)</f>
        <v>44315.126607300568</v>
      </c>
      <c r="F53673" t="str">
        <f>VLOOKUP(C53673,Подписчики!$A:$B,2,0)</f>
        <v>UTC+3</v>
      </c>
    </row>
    <row r="53674" spans="1:6" x14ac:dyDescent="0.25">
      <c r="A53674">
        <v>310561</v>
      </c>
      <c r="B53674" s="2">
        <v>44401.61088900418</v>
      </c>
      <c r="C53674">
        <v>43213</v>
      </c>
      <c r="D53674">
        <v>330333</v>
      </c>
      <c r="E53674" s="2">
        <f>VLOOKUP(C53674,Подписчики!$A:$C,3,0)</f>
        <v>44315.126607300568</v>
      </c>
      <c r="F53674" t="str">
        <f>VLOOKUP(C53674,Подписчики!$A:$B,2,0)</f>
        <v>UTC+3</v>
      </c>
    </row>
    <row r="53675" spans="1:6" x14ac:dyDescent="0.25">
      <c r="A53675">
        <v>392268</v>
      </c>
      <c r="B53675" s="2">
        <v>44425.600106796119</v>
      </c>
      <c r="C53675">
        <v>43213</v>
      </c>
      <c r="D53675">
        <v>129210</v>
      </c>
      <c r="E53675" s="2">
        <f>VLOOKUP(C53675,Подписчики!$A:$C,3,0)</f>
        <v>44315.126607300568</v>
      </c>
      <c r="F53675" t="str">
        <f>VLOOKUP(C53675,Подписчики!$A:$B,2,0)</f>
        <v>UTC+3</v>
      </c>
    </row>
    <row r="53676" spans="1:6" x14ac:dyDescent="0.25">
      <c r="A53676">
        <v>33389</v>
      </c>
      <c r="B53676" s="2">
        <v>44315.598084142395</v>
      </c>
      <c r="C53676">
        <v>21583</v>
      </c>
      <c r="D53676">
        <v>347008</v>
      </c>
      <c r="E53676" s="2">
        <f>VLOOKUP(C53676,Подписчики!$A:$C,3,0)</f>
        <v>44315.128740242166</v>
      </c>
      <c r="F53676" t="str">
        <f>VLOOKUP(C53676,Подписчики!$A:$B,2,0)</f>
        <v>UTC+2</v>
      </c>
    </row>
    <row r="53677" spans="1:6" x14ac:dyDescent="0.25">
      <c r="A53677">
        <v>43182</v>
      </c>
      <c r="B53677" s="2">
        <v>44318.826239482201</v>
      </c>
      <c r="C53677">
        <v>21583</v>
      </c>
      <c r="D53677">
        <v>118549</v>
      </c>
      <c r="E53677" s="2">
        <f>VLOOKUP(C53677,Подписчики!$A:$C,3,0)</f>
        <v>44315.128740242166</v>
      </c>
      <c r="F53677" t="str">
        <f>VLOOKUP(C53677,Подписчики!$A:$B,2,0)</f>
        <v>UTC+2</v>
      </c>
    </row>
    <row r="53678" spans="1:6" x14ac:dyDescent="0.25">
      <c r="A53678">
        <v>48553</v>
      </c>
      <c r="B53678" s="2">
        <v>44321.601320388349</v>
      </c>
      <c r="C53678">
        <v>21583</v>
      </c>
      <c r="D53678">
        <v>439981</v>
      </c>
      <c r="E53678" s="2">
        <f>VLOOKUP(C53678,Подписчики!$A:$C,3,0)</f>
        <v>44315.128740242166</v>
      </c>
      <c r="F53678" t="str">
        <f>VLOOKUP(C53678,Подписчики!$A:$B,2,0)</f>
        <v>UTC+2</v>
      </c>
    </row>
    <row r="53679" spans="1:6" x14ac:dyDescent="0.25">
      <c r="A53679">
        <v>87097</v>
      </c>
      <c r="B53679" s="2">
        <v>44336.716207119738</v>
      </c>
      <c r="C53679">
        <v>21583</v>
      </c>
      <c r="D53679">
        <v>40892</v>
      </c>
      <c r="E53679" s="2">
        <f>VLOOKUP(C53679,Подписчики!$A:$C,3,0)</f>
        <v>44315.128740242166</v>
      </c>
      <c r="F53679" t="str">
        <f>VLOOKUP(C53679,Подписчики!$A:$B,2,0)</f>
        <v>UTC+2</v>
      </c>
    </row>
    <row r="53680" spans="1:6" x14ac:dyDescent="0.25">
      <c r="A53680">
        <v>94877</v>
      </c>
      <c r="B53680" s="2">
        <v>44338.711352750805</v>
      </c>
      <c r="C53680">
        <v>21583</v>
      </c>
      <c r="D53680">
        <v>96200</v>
      </c>
      <c r="E53680" s="2">
        <f>VLOOKUP(C53680,Подписчики!$A:$C,3,0)</f>
        <v>44315.128740242166</v>
      </c>
      <c r="F53680" t="str">
        <f>VLOOKUP(C53680,Подписчики!$A:$B,2,0)</f>
        <v>UTC+2</v>
      </c>
    </row>
    <row r="53681" spans="1:6" x14ac:dyDescent="0.25">
      <c r="A53681">
        <v>35145</v>
      </c>
      <c r="B53681" s="2">
        <v>44316.322194174754</v>
      </c>
      <c r="C53681">
        <v>247878</v>
      </c>
      <c r="D53681">
        <v>183290</v>
      </c>
      <c r="E53681" s="2">
        <f>VLOOKUP(C53681,Подписчики!$A:$C,3,0)</f>
        <v>44315.140152920227</v>
      </c>
      <c r="F53681" t="str">
        <f>VLOOKUP(C53681,Подписчики!$A:$B,2,0)</f>
        <v>UTC+12</v>
      </c>
    </row>
    <row r="53682" spans="1:6" x14ac:dyDescent="0.25">
      <c r="A53682">
        <v>38238</v>
      </c>
      <c r="B53682" s="2">
        <v>44317.064912621361</v>
      </c>
      <c r="C53682">
        <v>247878</v>
      </c>
      <c r="D53682">
        <v>294042</v>
      </c>
      <c r="E53682" s="2">
        <f>VLOOKUP(C53682,Подписчики!$A:$C,3,0)</f>
        <v>44315.140152920227</v>
      </c>
      <c r="F53682" t="str">
        <f>VLOOKUP(C53682,Подписчики!$A:$B,2,0)</f>
        <v>UTC+12</v>
      </c>
    </row>
    <row r="53683" spans="1:6" x14ac:dyDescent="0.25">
      <c r="A53683">
        <v>62782</v>
      </c>
      <c r="B53683" s="2">
        <v>44327.511514563106</v>
      </c>
      <c r="C53683">
        <v>247878</v>
      </c>
      <c r="D53683">
        <v>411922</v>
      </c>
      <c r="E53683" s="2">
        <f>VLOOKUP(C53683,Подписчики!$A:$C,3,0)</f>
        <v>44315.140152920227</v>
      </c>
      <c r="F53683" t="str">
        <f>VLOOKUP(C53683,Подписчики!$A:$B,2,0)</f>
        <v>UTC+12</v>
      </c>
    </row>
    <row r="53684" spans="1:6" x14ac:dyDescent="0.25">
      <c r="A53684">
        <v>67307</v>
      </c>
      <c r="B53684" s="2">
        <v>44329.511514563106</v>
      </c>
      <c r="C53684">
        <v>247878</v>
      </c>
      <c r="D53684">
        <v>262755</v>
      </c>
      <c r="E53684" s="2">
        <f>VLOOKUP(C53684,Подписчики!$A:$C,3,0)</f>
        <v>44315.140152920227</v>
      </c>
      <c r="F53684" t="str">
        <f>VLOOKUP(C53684,Подписчики!$A:$B,2,0)</f>
        <v>UTC+12</v>
      </c>
    </row>
    <row r="53685" spans="1:6" x14ac:dyDescent="0.25">
      <c r="A53685">
        <v>93712</v>
      </c>
      <c r="B53685" s="2">
        <v>44338.487242718445</v>
      </c>
      <c r="C53685">
        <v>247878</v>
      </c>
      <c r="D53685">
        <v>135843</v>
      </c>
      <c r="E53685" s="2">
        <f>VLOOKUP(C53685,Подписчики!$A:$C,3,0)</f>
        <v>44315.140152920227</v>
      </c>
      <c r="F53685" t="str">
        <f>VLOOKUP(C53685,Подписчики!$A:$B,2,0)</f>
        <v>UTC+12</v>
      </c>
    </row>
    <row r="53686" spans="1:6" x14ac:dyDescent="0.25">
      <c r="A53686">
        <v>33831</v>
      </c>
      <c r="B53686" s="2">
        <v>44315.700025889964</v>
      </c>
      <c r="C53686">
        <v>195137</v>
      </c>
      <c r="D53686">
        <v>149755</v>
      </c>
      <c r="E53686" s="2">
        <f>VLOOKUP(C53686,Подписчики!$A:$C,3,0)</f>
        <v>44315.147384686614</v>
      </c>
      <c r="F53686" t="str">
        <f>VLOOKUP(C53686,Подписчики!$A:$B,2,0)</f>
        <v>UTC+2</v>
      </c>
    </row>
    <row r="53687" spans="1:6" x14ac:dyDescent="0.25">
      <c r="A53687">
        <v>50324</v>
      </c>
      <c r="B53687" s="2">
        <v>44322.627210355982</v>
      </c>
      <c r="C53687">
        <v>195137</v>
      </c>
      <c r="D53687">
        <v>405774</v>
      </c>
      <c r="E53687" s="2">
        <f>VLOOKUP(C53687,Подписчики!$A:$C,3,0)</f>
        <v>44315.147384686614</v>
      </c>
      <c r="F53687" t="str">
        <f>VLOOKUP(C53687,Подписчики!$A:$B,2,0)</f>
        <v>UTC+2</v>
      </c>
    </row>
    <row r="53688" spans="1:6" x14ac:dyDescent="0.25">
      <c r="A53688">
        <v>55990</v>
      </c>
      <c r="B53688" s="2">
        <v>44324.742097087379</v>
      </c>
      <c r="C53688">
        <v>195137</v>
      </c>
      <c r="D53688">
        <v>19124</v>
      </c>
      <c r="E53688" s="2">
        <f>VLOOKUP(C53688,Подписчики!$A:$C,3,0)</f>
        <v>44315.147384686614</v>
      </c>
      <c r="F53688" t="str">
        <f>VLOOKUP(C53688,Подписчики!$A:$B,2,0)</f>
        <v>UTC+2</v>
      </c>
    </row>
    <row r="53689" spans="1:6" x14ac:dyDescent="0.25">
      <c r="A53689">
        <v>100249</v>
      </c>
      <c r="B53689" s="2">
        <v>44339.959746086002</v>
      </c>
      <c r="C53689">
        <v>195137</v>
      </c>
      <c r="D53689">
        <v>154256</v>
      </c>
      <c r="E53689" s="2">
        <f>VLOOKUP(C53689,Подписчики!$A:$C,3,0)</f>
        <v>44315.147384686614</v>
      </c>
      <c r="F53689" t="str">
        <f>VLOOKUP(C53689,Подписчики!$A:$B,2,0)</f>
        <v>UTC+2</v>
      </c>
    </row>
    <row r="53690" spans="1:6" x14ac:dyDescent="0.25">
      <c r="A53690">
        <v>113810</v>
      </c>
      <c r="B53690" s="2">
        <v>44344.767987055013</v>
      </c>
      <c r="C53690">
        <v>195137</v>
      </c>
      <c r="D53690">
        <v>347008</v>
      </c>
      <c r="E53690" s="2">
        <f>VLOOKUP(C53690,Подписчики!$A:$C,3,0)</f>
        <v>44315.147384686614</v>
      </c>
      <c r="F53690" t="str">
        <f>VLOOKUP(C53690,Подписчики!$A:$B,2,0)</f>
        <v>UTC+2</v>
      </c>
    </row>
    <row r="53691" spans="1:6" x14ac:dyDescent="0.25">
      <c r="A53691">
        <v>136317</v>
      </c>
      <c r="B53691" s="2">
        <v>44351.389346278316</v>
      </c>
      <c r="C53691">
        <v>195137</v>
      </c>
      <c r="D53691">
        <v>104958</v>
      </c>
      <c r="E53691" s="2">
        <f>VLOOKUP(C53691,Подписчики!$A:$C,3,0)</f>
        <v>44315.147384686614</v>
      </c>
      <c r="F53691" t="str">
        <f>VLOOKUP(C53691,Подписчики!$A:$B,2,0)</f>
        <v>UTC+2</v>
      </c>
    </row>
    <row r="53692" spans="1:6" x14ac:dyDescent="0.25">
      <c r="A53692">
        <v>149243</v>
      </c>
      <c r="B53692" s="2">
        <v>44354.738860841419</v>
      </c>
      <c r="C53692">
        <v>195137</v>
      </c>
      <c r="D53692">
        <v>430624</v>
      </c>
      <c r="E53692" s="2">
        <f>VLOOKUP(C53692,Подписчики!$A:$C,3,0)</f>
        <v>44315.147384686614</v>
      </c>
      <c r="F53692" t="str">
        <f>VLOOKUP(C53692,Подписчики!$A:$B,2,0)</f>
        <v>UTC+2</v>
      </c>
    </row>
    <row r="53693" spans="1:6" x14ac:dyDescent="0.25">
      <c r="A53693">
        <v>200528</v>
      </c>
      <c r="B53693" s="2">
        <v>44369.163666666667</v>
      </c>
      <c r="C53693">
        <v>195137</v>
      </c>
      <c r="D53693">
        <v>158978</v>
      </c>
      <c r="E53693" s="2">
        <f>VLOOKUP(C53693,Подписчики!$A:$C,3,0)</f>
        <v>44315.147384686614</v>
      </c>
      <c r="F53693" t="str">
        <f>VLOOKUP(C53693,Подписчики!$A:$B,2,0)</f>
        <v>UTC+2</v>
      </c>
    </row>
    <row r="53694" spans="1:6" x14ac:dyDescent="0.25">
      <c r="A53694">
        <v>202499</v>
      </c>
      <c r="B53694" s="2">
        <v>44369.788666666667</v>
      </c>
      <c r="C53694">
        <v>195137</v>
      </c>
      <c r="D53694">
        <v>175120</v>
      </c>
      <c r="E53694" s="2">
        <f>VLOOKUP(C53694,Подписчики!$A:$C,3,0)</f>
        <v>44315.147384686614</v>
      </c>
      <c r="F53694" t="str">
        <f>VLOOKUP(C53694,Подписчики!$A:$B,2,0)</f>
        <v>UTC+2</v>
      </c>
    </row>
    <row r="53695" spans="1:6" x14ac:dyDescent="0.25">
      <c r="A53695">
        <v>208309</v>
      </c>
      <c r="B53695" s="2">
        <v>44371.755042071192</v>
      </c>
      <c r="C53695">
        <v>195137</v>
      </c>
      <c r="D53695">
        <v>241927</v>
      </c>
      <c r="E53695" s="2">
        <f>VLOOKUP(C53695,Подписчики!$A:$C,3,0)</f>
        <v>44315.147384686614</v>
      </c>
      <c r="F53695" t="str">
        <f>VLOOKUP(C53695,Подписчики!$A:$B,2,0)</f>
        <v>UTC+2</v>
      </c>
    </row>
    <row r="53696" spans="1:6" x14ac:dyDescent="0.25">
      <c r="A53696">
        <v>245272</v>
      </c>
      <c r="B53696" s="2">
        <v>44381.690317152104</v>
      </c>
      <c r="C53696">
        <v>195137</v>
      </c>
      <c r="D53696">
        <v>351192</v>
      </c>
      <c r="E53696" s="2">
        <f>VLOOKUP(C53696,Подписчики!$A:$C,3,0)</f>
        <v>44315.147384686614</v>
      </c>
      <c r="F53696" t="str">
        <f>VLOOKUP(C53696,Подписчики!$A:$B,2,0)</f>
        <v>UTC+2</v>
      </c>
    </row>
    <row r="53697" spans="1:6" x14ac:dyDescent="0.25">
      <c r="A53697">
        <v>264852</v>
      </c>
      <c r="B53697" s="2">
        <v>44387.84224982452</v>
      </c>
      <c r="C53697">
        <v>195137</v>
      </c>
      <c r="D53697">
        <v>346056</v>
      </c>
      <c r="E53697" s="2">
        <f>VLOOKUP(C53697,Подписчики!$A:$C,3,0)</f>
        <v>44315.147384686614</v>
      </c>
      <c r="F53697" t="str">
        <f>VLOOKUP(C53697,Подписчики!$A:$B,2,0)</f>
        <v>UTC+2</v>
      </c>
    </row>
    <row r="53698" spans="1:6" x14ac:dyDescent="0.25">
      <c r="A53698">
        <v>294500</v>
      </c>
      <c r="B53698" s="2">
        <v>44396.688699029124</v>
      </c>
      <c r="C53698">
        <v>195137</v>
      </c>
      <c r="D53698">
        <v>411922</v>
      </c>
      <c r="E53698" s="2">
        <f>VLOOKUP(C53698,Подписчики!$A:$C,3,0)</f>
        <v>44315.147384686614</v>
      </c>
      <c r="F53698" t="str">
        <f>VLOOKUP(C53698,Подписчики!$A:$B,2,0)</f>
        <v>UTC+2</v>
      </c>
    </row>
    <row r="53699" spans="1:6" x14ac:dyDescent="0.25">
      <c r="A53699">
        <v>296948</v>
      </c>
      <c r="B53699" s="2">
        <v>44397.619119741095</v>
      </c>
      <c r="C53699">
        <v>195137</v>
      </c>
      <c r="D53699">
        <v>388561</v>
      </c>
      <c r="E53699" s="2">
        <f>VLOOKUP(C53699,Подписчики!$A:$C,3,0)</f>
        <v>44315.147384686614</v>
      </c>
      <c r="F53699" t="str">
        <f>VLOOKUP(C53699,Подписчики!$A:$B,2,0)</f>
        <v>UTC+2</v>
      </c>
    </row>
    <row r="53700" spans="1:6" x14ac:dyDescent="0.25">
      <c r="A53700">
        <v>306474</v>
      </c>
      <c r="B53700" s="2">
        <v>44400.664427184463</v>
      </c>
      <c r="C53700">
        <v>195137</v>
      </c>
      <c r="D53700">
        <v>266042</v>
      </c>
      <c r="E53700" s="2">
        <f>VLOOKUP(C53700,Подписчики!$A:$C,3,0)</f>
        <v>44315.147384686614</v>
      </c>
      <c r="F53700" t="str">
        <f>VLOOKUP(C53700,Подписчики!$A:$B,2,0)</f>
        <v>UTC+2</v>
      </c>
    </row>
    <row r="53701" spans="1:6" x14ac:dyDescent="0.25">
      <c r="A53701">
        <v>323112</v>
      </c>
      <c r="B53701" s="2">
        <v>44404.978343042072</v>
      </c>
      <c r="C53701">
        <v>195137</v>
      </c>
      <c r="D53701">
        <v>251243</v>
      </c>
      <c r="E53701" s="2">
        <f>VLOOKUP(C53701,Подписчики!$A:$C,3,0)</f>
        <v>44315.147384686614</v>
      </c>
      <c r="F53701" t="str">
        <f>VLOOKUP(C53701,Подписчики!$A:$B,2,0)</f>
        <v>UTC+2</v>
      </c>
    </row>
    <row r="53702" spans="1:6" x14ac:dyDescent="0.25">
      <c r="A53702">
        <v>324473</v>
      </c>
      <c r="B53702" s="2">
        <v>44405.667663430417</v>
      </c>
      <c r="C53702">
        <v>195137</v>
      </c>
      <c r="D53702">
        <v>360778</v>
      </c>
      <c r="E53702" s="2">
        <f>VLOOKUP(C53702,Подписчики!$A:$C,3,0)</f>
        <v>44315.147384686614</v>
      </c>
      <c r="F53702" t="str">
        <f>VLOOKUP(C53702,Подписчики!$A:$B,2,0)</f>
        <v>UTC+2</v>
      </c>
    </row>
    <row r="53703" spans="1:6" x14ac:dyDescent="0.25">
      <c r="A53703">
        <v>35959</v>
      </c>
      <c r="B53703" s="2">
        <v>44316.620737864076</v>
      </c>
      <c r="C53703">
        <v>206536</v>
      </c>
      <c r="D53703">
        <v>230507</v>
      </c>
      <c r="E53703" s="2">
        <f>VLOOKUP(C53703,Подписчики!$A:$C,3,0)</f>
        <v>44315.150525356126</v>
      </c>
      <c r="F53703" t="str">
        <f>VLOOKUP(C53703,Подписчики!$A:$B,2,0)</f>
        <v>UTC+2</v>
      </c>
    </row>
    <row r="53704" spans="1:6" x14ac:dyDescent="0.25">
      <c r="A53704">
        <v>37743</v>
      </c>
      <c r="B53704" s="2">
        <v>44316.89258252427</v>
      </c>
      <c r="C53704">
        <v>206536</v>
      </c>
      <c r="D53704">
        <v>227775</v>
      </c>
      <c r="E53704" s="2">
        <f>VLOOKUP(C53704,Подписчики!$A:$C,3,0)</f>
        <v>44315.150525356126</v>
      </c>
      <c r="F53704" t="str">
        <f>VLOOKUP(C53704,Подписчики!$A:$B,2,0)</f>
        <v>UTC+2</v>
      </c>
    </row>
    <row r="53705" spans="1:6" x14ac:dyDescent="0.25">
      <c r="A53705">
        <v>54029</v>
      </c>
      <c r="B53705" s="2">
        <v>44324.038209173865</v>
      </c>
      <c r="C53705">
        <v>206536</v>
      </c>
      <c r="D53705">
        <v>473327</v>
      </c>
      <c r="E53705" s="2">
        <f>VLOOKUP(C53705,Подписчики!$A:$C,3,0)</f>
        <v>44315.150525356126</v>
      </c>
      <c r="F53705" t="str">
        <f>VLOOKUP(C53705,Подписчики!$A:$B,2,0)</f>
        <v>UTC+2</v>
      </c>
    </row>
    <row r="53706" spans="1:6" x14ac:dyDescent="0.25">
      <c r="A53706">
        <v>64772</v>
      </c>
      <c r="B53706" s="2">
        <v>44328.423326860837</v>
      </c>
      <c r="C53706">
        <v>206536</v>
      </c>
      <c r="D53706">
        <v>250679</v>
      </c>
      <c r="E53706" s="2">
        <f>VLOOKUP(C53706,Подписчики!$A:$C,3,0)</f>
        <v>44315.150525356126</v>
      </c>
      <c r="F53706" t="str">
        <f>VLOOKUP(C53706,Подписчики!$A:$B,2,0)</f>
        <v>UTC+2</v>
      </c>
    </row>
    <row r="53707" spans="1:6" x14ac:dyDescent="0.25">
      <c r="A53707">
        <v>120020</v>
      </c>
      <c r="B53707" s="2">
        <v>44345.853747572815</v>
      </c>
      <c r="C53707">
        <v>206536</v>
      </c>
      <c r="D53707">
        <v>472712</v>
      </c>
      <c r="E53707" s="2">
        <f>VLOOKUP(C53707,Подписчики!$A:$C,3,0)</f>
        <v>44315.150525356126</v>
      </c>
      <c r="F53707" t="str">
        <f>VLOOKUP(C53707,Подписчики!$A:$B,2,0)</f>
        <v>UTC+2</v>
      </c>
    </row>
    <row r="53708" spans="1:6" x14ac:dyDescent="0.25">
      <c r="A53708">
        <v>157467</v>
      </c>
      <c r="B53708" s="2">
        <v>44357.677372168284</v>
      </c>
      <c r="C53708">
        <v>206536</v>
      </c>
      <c r="D53708">
        <v>449373</v>
      </c>
      <c r="E53708" s="2">
        <f>VLOOKUP(C53708,Подписчики!$A:$C,3,0)</f>
        <v>44315.150525356126</v>
      </c>
      <c r="F53708" t="str">
        <f>VLOOKUP(C53708,Подписчики!$A:$B,2,0)</f>
        <v>UTC+2</v>
      </c>
    </row>
    <row r="53709" spans="1:6" x14ac:dyDescent="0.25">
      <c r="A53709">
        <v>189764</v>
      </c>
      <c r="B53709" s="2">
        <v>44366.551158576047</v>
      </c>
      <c r="C53709">
        <v>206536</v>
      </c>
      <c r="D53709">
        <v>347008</v>
      </c>
      <c r="E53709" s="2">
        <f>VLOOKUP(C53709,Подписчики!$A:$C,3,0)</f>
        <v>44315.150525356126</v>
      </c>
      <c r="F53709" t="str">
        <f>VLOOKUP(C53709,Подписчики!$A:$B,2,0)</f>
        <v>UTC+2</v>
      </c>
    </row>
    <row r="53710" spans="1:6" x14ac:dyDescent="0.25">
      <c r="A53710">
        <v>206795</v>
      </c>
      <c r="B53710" s="2">
        <v>44371.42656310679</v>
      </c>
      <c r="C53710">
        <v>206536</v>
      </c>
      <c r="D53710">
        <v>253722</v>
      </c>
      <c r="E53710" s="2">
        <f>VLOOKUP(C53710,Подписчики!$A:$C,3,0)</f>
        <v>44315.150525356126</v>
      </c>
      <c r="F53710" t="str">
        <f>VLOOKUP(C53710,Подписчики!$A:$B,2,0)</f>
        <v>UTC+2</v>
      </c>
    </row>
    <row r="53711" spans="1:6" x14ac:dyDescent="0.25">
      <c r="A53711">
        <v>217461</v>
      </c>
      <c r="B53711" s="2">
        <v>44373.86831263161</v>
      </c>
      <c r="C53711">
        <v>206536</v>
      </c>
      <c r="D53711">
        <v>88863</v>
      </c>
      <c r="E53711" s="2">
        <f>VLOOKUP(C53711,Подписчики!$A:$C,3,0)</f>
        <v>44315.150525356126</v>
      </c>
      <c r="F53711" t="str">
        <f>VLOOKUP(C53711,Подписчики!$A:$B,2,0)</f>
        <v>UTC+2</v>
      </c>
    </row>
    <row r="53712" spans="1:6" x14ac:dyDescent="0.25">
      <c r="A53712">
        <v>221061</v>
      </c>
      <c r="B53712" s="2">
        <v>44374.714588996758</v>
      </c>
      <c r="C53712">
        <v>206536</v>
      </c>
      <c r="D53712">
        <v>452568</v>
      </c>
      <c r="E53712" s="2">
        <f>VLOOKUP(C53712,Подписчики!$A:$C,3,0)</f>
        <v>44315.150525356126</v>
      </c>
      <c r="F53712" t="str">
        <f>VLOOKUP(C53712,Подписчики!$A:$B,2,0)</f>
        <v>UTC+2</v>
      </c>
    </row>
    <row r="53713" spans="1:6" x14ac:dyDescent="0.25">
      <c r="A53713">
        <v>238927</v>
      </c>
      <c r="B53713" s="2">
        <v>44380.187322611164</v>
      </c>
      <c r="C53713">
        <v>206536</v>
      </c>
      <c r="D53713">
        <v>81550</v>
      </c>
      <c r="E53713" s="2">
        <f>VLOOKUP(C53713,Подписчики!$A:$C,3,0)</f>
        <v>44315.150525356126</v>
      </c>
      <c r="F53713" t="str">
        <f>VLOOKUP(C53713,Подписчики!$A:$B,2,0)</f>
        <v>UTC+2</v>
      </c>
    </row>
    <row r="53714" spans="1:6" x14ac:dyDescent="0.25">
      <c r="A53714">
        <v>306379</v>
      </c>
      <c r="B53714" s="2">
        <v>44400.654718446596</v>
      </c>
      <c r="C53714">
        <v>206536</v>
      </c>
      <c r="D53714">
        <v>324893</v>
      </c>
      <c r="E53714" s="2">
        <f>VLOOKUP(C53714,Подписчики!$A:$C,3,0)</f>
        <v>44315.150525356126</v>
      </c>
      <c r="F53714" t="str">
        <f>VLOOKUP(C53714,Подписчики!$A:$B,2,0)</f>
        <v>UTC+2</v>
      </c>
    </row>
    <row r="53715" spans="1:6" x14ac:dyDescent="0.25">
      <c r="A53715">
        <v>37300</v>
      </c>
      <c r="B53715" s="2">
        <v>44316.805203883494</v>
      </c>
      <c r="C53715">
        <v>222682</v>
      </c>
      <c r="D53715">
        <v>304128</v>
      </c>
      <c r="E53715" s="2">
        <f>VLOOKUP(C53715,Подписчики!$A:$C,3,0)</f>
        <v>44315.151223717949</v>
      </c>
      <c r="F53715" t="str">
        <f>VLOOKUP(C53715,Подписчики!$A:$B,2,0)</f>
        <v>UTC-6</v>
      </c>
    </row>
    <row r="53716" spans="1:6" x14ac:dyDescent="0.25">
      <c r="A53716">
        <v>43813</v>
      </c>
      <c r="B53716" s="2">
        <v>44319.017177993526</v>
      </c>
      <c r="C53716">
        <v>222682</v>
      </c>
      <c r="D53716">
        <v>168838</v>
      </c>
      <c r="E53716" s="2">
        <f>VLOOKUP(C53716,Подписчики!$A:$C,3,0)</f>
        <v>44315.151223717949</v>
      </c>
      <c r="F53716" t="str">
        <f>VLOOKUP(C53716,Подписчики!$A:$B,2,0)</f>
        <v>UTC-6</v>
      </c>
    </row>
    <row r="53717" spans="1:6" x14ac:dyDescent="0.25">
      <c r="A53717">
        <v>62097</v>
      </c>
      <c r="B53717" s="2">
        <v>44326.908763754043</v>
      </c>
      <c r="C53717">
        <v>222682</v>
      </c>
      <c r="D53717">
        <v>411922</v>
      </c>
      <c r="E53717" s="2">
        <f>VLOOKUP(C53717,Подписчики!$A:$C,3,0)</f>
        <v>44315.151223717949</v>
      </c>
      <c r="F53717" t="str">
        <f>VLOOKUP(C53717,Подписчики!$A:$B,2,0)</f>
        <v>UTC-6</v>
      </c>
    </row>
    <row r="53718" spans="1:6" x14ac:dyDescent="0.25">
      <c r="A53718">
        <v>74312</v>
      </c>
      <c r="B53718" s="2">
        <v>44331.67583239235</v>
      </c>
      <c r="C53718">
        <v>222682</v>
      </c>
      <c r="D53718">
        <v>124253</v>
      </c>
      <c r="E53718" s="2">
        <f>VLOOKUP(C53718,Подписчики!$A:$C,3,0)</f>
        <v>44315.151223717949</v>
      </c>
      <c r="F53718" t="str">
        <f>VLOOKUP(C53718,Подписчики!$A:$B,2,0)</f>
        <v>UTC-6</v>
      </c>
    </row>
    <row r="53719" spans="1:6" x14ac:dyDescent="0.25">
      <c r="A53719">
        <v>76866</v>
      </c>
      <c r="B53719" s="2">
        <v>44332.423291726431</v>
      </c>
      <c r="C53719">
        <v>222682</v>
      </c>
      <c r="D53719">
        <v>347393</v>
      </c>
      <c r="E53719" s="2">
        <f>VLOOKUP(C53719,Подписчики!$A:$C,3,0)</f>
        <v>44315.151223717949</v>
      </c>
      <c r="F53719" t="str">
        <f>VLOOKUP(C53719,Подписчики!$A:$B,2,0)</f>
        <v>UTC-6</v>
      </c>
    </row>
    <row r="53720" spans="1:6" x14ac:dyDescent="0.25">
      <c r="A53720">
        <v>79508</v>
      </c>
      <c r="B53720" s="2">
        <v>44333.054394822007</v>
      </c>
      <c r="C53720">
        <v>222682</v>
      </c>
      <c r="D53720">
        <v>43623</v>
      </c>
      <c r="E53720" s="2">
        <f>VLOOKUP(C53720,Подписчики!$A:$C,3,0)</f>
        <v>44315.151223717949</v>
      </c>
      <c r="F53720" t="str">
        <f>VLOOKUP(C53720,Подписчики!$A:$B,2,0)</f>
        <v>UTC-6</v>
      </c>
    </row>
    <row r="53721" spans="1:6" x14ac:dyDescent="0.25">
      <c r="A53721">
        <v>79661</v>
      </c>
      <c r="B53721" s="2">
        <v>44333.209734627831</v>
      </c>
      <c r="C53721">
        <v>222682</v>
      </c>
      <c r="D53721">
        <v>433247</v>
      </c>
      <c r="E53721" s="2">
        <f>VLOOKUP(C53721,Подписчики!$A:$C,3,0)</f>
        <v>44315.151223717949</v>
      </c>
      <c r="F53721" t="str">
        <f>VLOOKUP(C53721,Подписчики!$A:$B,2,0)</f>
        <v>UTC-6</v>
      </c>
    </row>
    <row r="53722" spans="1:6" x14ac:dyDescent="0.25">
      <c r="A53722">
        <v>81565</v>
      </c>
      <c r="B53722" s="2">
        <v>44334.089993527508</v>
      </c>
      <c r="C53722">
        <v>222682</v>
      </c>
      <c r="D53722">
        <v>230507</v>
      </c>
      <c r="E53722" s="2">
        <f>VLOOKUP(C53722,Подписчики!$A:$C,3,0)</f>
        <v>44315.151223717949</v>
      </c>
      <c r="F53722" t="str">
        <f>VLOOKUP(C53722,Подписчики!$A:$B,2,0)</f>
        <v>UTC-6</v>
      </c>
    </row>
    <row r="53723" spans="1:6" x14ac:dyDescent="0.25">
      <c r="A53723">
        <v>110890</v>
      </c>
      <c r="B53723" s="2">
        <v>44343.996142394819</v>
      </c>
      <c r="C53723">
        <v>222682</v>
      </c>
      <c r="D53723">
        <v>470762</v>
      </c>
      <c r="E53723" s="2">
        <f>VLOOKUP(C53723,Подписчики!$A:$C,3,0)</f>
        <v>44315.151223717949</v>
      </c>
      <c r="F53723" t="str">
        <f>VLOOKUP(C53723,Подписчики!$A:$B,2,0)</f>
        <v>UTC-6</v>
      </c>
    </row>
    <row r="53724" spans="1:6" x14ac:dyDescent="0.25">
      <c r="A53724">
        <v>171118</v>
      </c>
      <c r="B53724" s="2">
        <v>44360.680608414237</v>
      </c>
      <c r="C53724">
        <v>222682</v>
      </c>
      <c r="D53724">
        <v>180863</v>
      </c>
      <c r="E53724" s="2">
        <f>VLOOKUP(C53724,Подписчики!$A:$C,3,0)</f>
        <v>44315.151223717949</v>
      </c>
      <c r="F53724" t="str">
        <f>VLOOKUP(C53724,Подписчики!$A:$B,2,0)</f>
        <v>UTC-6</v>
      </c>
    </row>
    <row r="53725" spans="1:6" x14ac:dyDescent="0.25">
      <c r="A53725">
        <v>192263</v>
      </c>
      <c r="B53725" s="2">
        <v>44366.874783171523</v>
      </c>
      <c r="C53725">
        <v>222682</v>
      </c>
      <c r="D53725">
        <v>149755</v>
      </c>
      <c r="E53725" s="2">
        <f>VLOOKUP(C53725,Подписчики!$A:$C,3,0)</f>
        <v>44315.151223717949</v>
      </c>
      <c r="F53725" t="str">
        <f>VLOOKUP(C53725,Подписчики!$A:$B,2,0)</f>
        <v>UTC-6</v>
      </c>
    </row>
    <row r="53726" spans="1:6" x14ac:dyDescent="0.25">
      <c r="A53726">
        <v>219712</v>
      </c>
      <c r="B53726" s="2">
        <v>44374.501449629199</v>
      </c>
      <c r="C53726">
        <v>222682</v>
      </c>
      <c r="D53726">
        <v>367087</v>
      </c>
      <c r="E53726" s="2">
        <f>VLOOKUP(C53726,Подписчики!$A:$C,3,0)</f>
        <v>44315.151223717949</v>
      </c>
      <c r="F53726" t="str">
        <f>VLOOKUP(C53726,Подписчики!$A:$B,2,0)</f>
        <v>UTC-6</v>
      </c>
    </row>
    <row r="53727" spans="1:6" x14ac:dyDescent="0.25">
      <c r="A53727">
        <v>223136</v>
      </c>
      <c r="B53727" s="2">
        <v>44375.17251779935</v>
      </c>
      <c r="C53727">
        <v>222682</v>
      </c>
      <c r="D53727">
        <v>411922</v>
      </c>
      <c r="E53727" s="2">
        <f>VLOOKUP(C53727,Подписчики!$A:$C,3,0)</f>
        <v>44315.151223717949</v>
      </c>
      <c r="F53727" t="str">
        <f>VLOOKUP(C53727,Подписчики!$A:$B,2,0)</f>
        <v>UTC-6</v>
      </c>
    </row>
    <row r="53728" spans="1:6" x14ac:dyDescent="0.25">
      <c r="A53728">
        <v>248565</v>
      </c>
      <c r="B53728" s="2">
        <v>44382.730770226539</v>
      </c>
      <c r="C53728">
        <v>222682</v>
      </c>
      <c r="D53728">
        <v>182984</v>
      </c>
      <c r="E53728" s="2">
        <f>VLOOKUP(C53728,Подписчики!$A:$C,3,0)</f>
        <v>44315.151223717949</v>
      </c>
      <c r="F53728" t="str">
        <f>VLOOKUP(C53728,Подписчики!$A:$B,2,0)</f>
        <v>UTC-6</v>
      </c>
    </row>
    <row r="53729" spans="1:6" x14ac:dyDescent="0.25">
      <c r="A53729">
        <v>254833</v>
      </c>
      <c r="B53729" s="2">
        <v>44385.298731391587</v>
      </c>
      <c r="C53729">
        <v>222682</v>
      </c>
      <c r="D53729">
        <v>158978</v>
      </c>
      <c r="E53729" s="2">
        <f>VLOOKUP(C53729,Подписчики!$A:$C,3,0)</f>
        <v>44315.151223717949</v>
      </c>
      <c r="F53729" t="str">
        <f>VLOOKUP(C53729,Подписчики!$A:$B,2,0)</f>
        <v>UTC-6</v>
      </c>
    </row>
    <row r="53730" spans="1:6" x14ac:dyDescent="0.25">
      <c r="A53730">
        <v>262667</v>
      </c>
      <c r="B53730" s="2">
        <v>44387.57557908872</v>
      </c>
      <c r="C53730">
        <v>222682</v>
      </c>
      <c r="D53730">
        <v>251784</v>
      </c>
      <c r="E53730" s="2">
        <f>VLOOKUP(C53730,Подписчики!$A:$C,3,0)</f>
        <v>44315.151223717949</v>
      </c>
      <c r="F53730" t="str">
        <f>VLOOKUP(C53730,Подписчики!$A:$B,2,0)</f>
        <v>UTC-6</v>
      </c>
    </row>
    <row r="53731" spans="1:6" x14ac:dyDescent="0.25">
      <c r="A53731">
        <v>264607</v>
      </c>
      <c r="B53731" s="2">
        <v>44387.814912621361</v>
      </c>
      <c r="C53731">
        <v>222682</v>
      </c>
      <c r="D53731">
        <v>322273</v>
      </c>
      <c r="E53731" s="2">
        <f>VLOOKUP(C53731,Подписчики!$A:$C,3,0)</f>
        <v>44315.151223717949</v>
      </c>
      <c r="F53731" t="str">
        <f>VLOOKUP(C53731,Подписчики!$A:$B,2,0)</f>
        <v>UTC-6</v>
      </c>
    </row>
    <row r="53732" spans="1:6" x14ac:dyDescent="0.25">
      <c r="A53732">
        <v>267163</v>
      </c>
      <c r="B53732" s="2">
        <v>44388.550462355415</v>
      </c>
      <c r="C53732">
        <v>222682</v>
      </c>
      <c r="D53732">
        <v>404226</v>
      </c>
      <c r="E53732" s="2">
        <f>VLOOKUP(C53732,Подписчики!$A:$C,3,0)</f>
        <v>44315.151223717949</v>
      </c>
      <c r="F53732" t="str">
        <f>VLOOKUP(C53732,Подписчики!$A:$B,2,0)</f>
        <v>UTC-6</v>
      </c>
    </row>
    <row r="53733" spans="1:6" x14ac:dyDescent="0.25">
      <c r="A53733">
        <v>323049</v>
      </c>
      <c r="B53733" s="2">
        <v>44404.955689320392</v>
      </c>
      <c r="C53733">
        <v>222682</v>
      </c>
      <c r="D53733">
        <v>251574</v>
      </c>
      <c r="E53733" s="2">
        <f>VLOOKUP(C53733,Подписчики!$A:$C,3,0)</f>
        <v>44315.151223717949</v>
      </c>
      <c r="F53733" t="str">
        <f>VLOOKUP(C53733,Подписчики!$A:$B,2,0)</f>
        <v>UTC-6</v>
      </c>
    </row>
    <row r="53734" spans="1:6" x14ac:dyDescent="0.25">
      <c r="A53734">
        <v>345154</v>
      </c>
      <c r="B53734" s="2">
        <v>44411.127999999997</v>
      </c>
      <c r="C53734">
        <v>222682</v>
      </c>
      <c r="D53734">
        <v>191893</v>
      </c>
      <c r="E53734" s="2">
        <f>VLOOKUP(C53734,Подписчики!$A:$C,3,0)</f>
        <v>44315.151223717949</v>
      </c>
      <c r="F53734" t="str">
        <f>VLOOKUP(C53734,Подписчики!$A:$B,2,0)</f>
        <v>UTC-6</v>
      </c>
    </row>
    <row r="53735" spans="1:6" x14ac:dyDescent="0.25">
      <c r="A53735">
        <v>366683</v>
      </c>
      <c r="B53735" s="2">
        <v>44417.169281553397</v>
      </c>
      <c r="C53735">
        <v>222682</v>
      </c>
      <c r="D53735">
        <v>40767</v>
      </c>
      <c r="E53735" s="2">
        <f>VLOOKUP(C53735,Подписчики!$A:$C,3,0)</f>
        <v>44315.151223717949</v>
      </c>
      <c r="F53735" t="str">
        <f>VLOOKUP(C53735,Подписчики!$A:$B,2,0)</f>
        <v>UTC-6</v>
      </c>
    </row>
    <row r="53736" spans="1:6" x14ac:dyDescent="0.25">
      <c r="A53736">
        <v>421022</v>
      </c>
      <c r="B53736" s="2">
        <v>44434.976724919092</v>
      </c>
      <c r="C53736">
        <v>222682</v>
      </c>
      <c r="D53736">
        <v>394819</v>
      </c>
      <c r="E53736" s="2">
        <f>VLOOKUP(C53736,Подписчики!$A:$C,3,0)</f>
        <v>44315.151223717949</v>
      </c>
      <c r="F53736" t="str">
        <f>VLOOKUP(C53736,Подписчики!$A:$B,2,0)</f>
        <v>UTC-6</v>
      </c>
    </row>
    <row r="53737" spans="1:6" x14ac:dyDescent="0.25">
      <c r="A53737">
        <v>37227</v>
      </c>
      <c r="B53737" s="2">
        <v>44316.796304207121</v>
      </c>
      <c r="C53737">
        <v>134021</v>
      </c>
      <c r="D53737">
        <v>228405</v>
      </c>
      <c r="E53737" s="2">
        <f>VLOOKUP(C53737,Подписчики!$A:$C,3,0)</f>
        <v>44315.151823254986</v>
      </c>
      <c r="F53737" t="str">
        <f>VLOOKUP(C53737,Подписчики!$A:$B,2,0)</f>
        <v>UTC+0</v>
      </c>
    </row>
    <row r="53738" spans="1:6" x14ac:dyDescent="0.25">
      <c r="A53738">
        <v>55502</v>
      </c>
      <c r="B53738" s="2">
        <v>44324.647436893203</v>
      </c>
      <c r="C53738">
        <v>134021</v>
      </c>
      <c r="D53738">
        <v>345147</v>
      </c>
      <c r="E53738" s="2">
        <f>VLOOKUP(C53738,Подписчики!$A:$C,3,0)</f>
        <v>44315.151823254986</v>
      </c>
      <c r="F53738" t="str">
        <f>VLOOKUP(C53738,Подписчики!$A:$B,2,0)</f>
        <v>UTC+0</v>
      </c>
    </row>
    <row r="53739" spans="1:6" x14ac:dyDescent="0.25">
      <c r="A53739">
        <v>86371</v>
      </c>
      <c r="B53739" s="2">
        <v>44336.47</v>
      </c>
      <c r="C53739">
        <v>134021</v>
      </c>
      <c r="D53739">
        <v>311565</v>
      </c>
      <c r="E53739" s="2">
        <f>VLOOKUP(C53739,Подписчики!$A:$C,3,0)</f>
        <v>44315.151823254986</v>
      </c>
      <c r="F53739" t="str">
        <f>VLOOKUP(C53739,Подписчики!$A:$B,2,0)</f>
        <v>UTC+0</v>
      </c>
    </row>
    <row r="53740" spans="1:6" x14ac:dyDescent="0.25">
      <c r="A53740">
        <v>91950</v>
      </c>
      <c r="B53740" s="2">
        <v>44337.950025889964</v>
      </c>
      <c r="C53740">
        <v>134021</v>
      </c>
      <c r="D53740">
        <v>411922</v>
      </c>
      <c r="E53740" s="2">
        <f>VLOOKUP(C53740,Подписчики!$A:$C,3,0)</f>
        <v>44315.151823254986</v>
      </c>
      <c r="F53740" t="str">
        <f>VLOOKUP(C53740,Подписчики!$A:$B,2,0)</f>
        <v>UTC+0</v>
      </c>
    </row>
    <row r="53741" spans="1:6" x14ac:dyDescent="0.25">
      <c r="A53741">
        <v>134756</v>
      </c>
      <c r="B53741" s="2">
        <v>44350.744524271846</v>
      </c>
      <c r="C53741">
        <v>134021</v>
      </c>
      <c r="D53741">
        <v>296654</v>
      </c>
      <c r="E53741" s="2">
        <f>VLOOKUP(C53741,Подписчики!$A:$C,3,0)</f>
        <v>44315.151823254986</v>
      </c>
      <c r="F53741" t="str">
        <f>VLOOKUP(C53741,Подписчики!$A:$B,2,0)</f>
        <v>UTC+0</v>
      </c>
    </row>
    <row r="53742" spans="1:6" x14ac:dyDescent="0.25">
      <c r="A53742">
        <v>159029</v>
      </c>
      <c r="B53742" s="2">
        <v>44357.959734627831</v>
      </c>
      <c r="C53742">
        <v>134021</v>
      </c>
      <c r="D53742">
        <v>182984</v>
      </c>
      <c r="E53742" s="2">
        <f>VLOOKUP(C53742,Подписчики!$A:$C,3,0)</f>
        <v>44315.151823254986</v>
      </c>
      <c r="F53742" t="str">
        <f>VLOOKUP(C53742,Подписчики!$A:$B,2,0)</f>
        <v>UTC+0</v>
      </c>
    </row>
    <row r="53743" spans="1:6" x14ac:dyDescent="0.25">
      <c r="A53743">
        <v>175615</v>
      </c>
      <c r="B53743" s="2">
        <v>44362.341</v>
      </c>
      <c r="C53743">
        <v>134021</v>
      </c>
      <c r="D53743">
        <v>251997</v>
      </c>
      <c r="E53743" s="2">
        <f>VLOOKUP(C53743,Подписчики!$A:$C,3,0)</f>
        <v>44315.151823254986</v>
      </c>
      <c r="F53743" t="str">
        <f>VLOOKUP(C53743,Подписчики!$A:$B,2,0)</f>
        <v>UTC+0</v>
      </c>
    </row>
    <row r="53744" spans="1:6" x14ac:dyDescent="0.25">
      <c r="A53744">
        <v>177487</v>
      </c>
      <c r="B53744" s="2">
        <v>44362.825430420715</v>
      </c>
      <c r="C53744">
        <v>134021</v>
      </c>
      <c r="D53744">
        <v>191893</v>
      </c>
      <c r="E53744" s="2">
        <f>VLOOKUP(C53744,Подписчики!$A:$C,3,0)</f>
        <v>44315.151823254986</v>
      </c>
      <c r="F53744" t="str">
        <f>VLOOKUP(C53744,Подписчики!$A:$B,2,0)</f>
        <v>UTC+0</v>
      </c>
    </row>
    <row r="53745" spans="1:6" x14ac:dyDescent="0.25">
      <c r="A53745">
        <v>203528</v>
      </c>
      <c r="B53745" s="2">
        <v>44369.985624595472</v>
      </c>
      <c r="C53745">
        <v>134021</v>
      </c>
      <c r="D53745">
        <v>267852</v>
      </c>
      <c r="E53745" s="2">
        <f>VLOOKUP(C53745,Подписчики!$A:$C,3,0)</f>
        <v>44315.151823254986</v>
      </c>
      <c r="F53745" t="str">
        <f>VLOOKUP(C53745,Подписчики!$A:$B,2,0)</f>
        <v>UTC+0</v>
      </c>
    </row>
    <row r="53746" spans="1:6" x14ac:dyDescent="0.25">
      <c r="A53746">
        <v>212691</v>
      </c>
      <c r="B53746" s="2">
        <v>44372.801158576054</v>
      </c>
      <c r="C53746">
        <v>134021</v>
      </c>
      <c r="D53746">
        <v>182191</v>
      </c>
      <c r="E53746" s="2">
        <f>VLOOKUP(C53746,Подписчики!$A:$C,3,0)</f>
        <v>44315.151823254986</v>
      </c>
      <c r="F53746" t="str">
        <f>VLOOKUP(C53746,Подписчики!$A:$B,2,0)</f>
        <v>UTC+0</v>
      </c>
    </row>
    <row r="53747" spans="1:6" x14ac:dyDescent="0.25">
      <c r="A53747">
        <v>217876</v>
      </c>
      <c r="B53747" s="2">
        <v>44373.920899676377</v>
      </c>
      <c r="C53747">
        <v>134021</v>
      </c>
      <c r="D53747">
        <v>230507</v>
      </c>
      <c r="E53747" s="2">
        <f>VLOOKUP(C53747,Подписчики!$A:$C,3,0)</f>
        <v>44315.151823254986</v>
      </c>
      <c r="F53747" t="str">
        <f>VLOOKUP(C53747,Подписчики!$A:$B,2,0)</f>
        <v>UTC+0</v>
      </c>
    </row>
    <row r="53748" spans="1:6" x14ac:dyDescent="0.25">
      <c r="A53748">
        <v>254687</v>
      </c>
      <c r="B53748" s="2">
        <v>44385.076000000001</v>
      </c>
      <c r="C53748">
        <v>134021</v>
      </c>
      <c r="D53748">
        <v>266896</v>
      </c>
      <c r="E53748" s="2">
        <f>VLOOKUP(C53748,Подписчики!$A:$C,3,0)</f>
        <v>44315.151823254986</v>
      </c>
      <c r="F53748" t="str">
        <f>VLOOKUP(C53748,Подписчики!$A:$B,2,0)</f>
        <v>UTC+0</v>
      </c>
    </row>
    <row r="53749" spans="1:6" x14ac:dyDescent="0.25">
      <c r="A53749">
        <v>279991</v>
      </c>
      <c r="B53749" s="2">
        <v>44392.663618122977</v>
      </c>
      <c r="C53749">
        <v>134021</v>
      </c>
      <c r="D53749">
        <v>62129</v>
      </c>
      <c r="E53749" s="2">
        <f>VLOOKUP(C53749,Подписчики!$A:$C,3,0)</f>
        <v>44315.151823254986</v>
      </c>
      <c r="F53749" t="str">
        <f>VLOOKUP(C53749,Подписчики!$A:$B,2,0)</f>
        <v>UTC+0</v>
      </c>
    </row>
    <row r="53750" spans="1:6" x14ac:dyDescent="0.25">
      <c r="A53750">
        <v>292811</v>
      </c>
      <c r="B53750" s="2">
        <v>44395.854556634302</v>
      </c>
      <c r="C53750">
        <v>134021</v>
      </c>
      <c r="D53750">
        <v>376706</v>
      </c>
      <c r="E53750" s="2">
        <f>VLOOKUP(C53750,Подписчики!$A:$C,3,0)</f>
        <v>44315.151823254986</v>
      </c>
      <c r="F53750" t="str">
        <f>VLOOKUP(C53750,Подписчики!$A:$B,2,0)</f>
        <v>UTC+0</v>
      </c>
    </row>
    <row r="53751" spans="1:6" x14ac:dyDescent="0.25">
      <c r="A53751">
        <v>322312</v>
      </c>
      <c r="B53751" s="2">
        <v>44404.812485436894</v>
      </c>
      <c r="C53751">
        <v>134021</v>
      </c>
      <c r="D53751">
        <v>341081</v>
      </c>
      <c r="E53751" s="2">
        <f>VLOOKUP(C53751,Подписчики!$A:$C,3,0)</f>
        <v>44315.151823254986</v>
      </c>
      <c r="F53751" t="str">
        <f>VLOOKUP(C53751,Подписчики!$A:$B,2,0)</f>
        <v>UTC+0</v>
      </c>
    </row>
    <row r="53752" spans="1:6" x14ac:dyDescent="0.25">
      <c r="A53752">
        <v>324703</v>
      </c>
      <c r="B53752" s="2">
        <v>44405.699216828478</v>
      </c>
      <c r="C53752">
        <v>134021</v>
      </c>
      <c r="D53752">
        <v>62068</v>
      </c>
      <c r="E53752" s="2">
        <f>VLOOKUP(C53752,Подписчики!$A:$C,3,0)</f>
        <v>44315.151823254986</v>
      </c>
      <c r="F53752" t="str">
        <f>VLOOKUP(C53752,Подписчики!$A:$B,2,0)</f>
        <v>UTC+0</v>
      </c>
    </row>
    <row r="53753" spans="1:6" x14ac:dyDescent="0.25">
      <c r="A53753">
        <v>382919</v>
      </c>
      <c r="B53753" s="2">
        <v>44422.621906186105</v>
      </c>
      <c r="C53753">
        <v>134021</v>
      </c>
      <c r="D53753">
        <v>406570</v>
      </c>
      <c r="E53753" s="2">
        <f>VLOOKUP(C53753,Подписчики!$A:$C,3,0)</f>
        <v>44315.151823254986</v>
      </c>
      <c r="F53753" t="str">
        <f>VLOOKUP(C53753,Подписчики!$A:$B,2,0)</f>
        <v>UTC+0</v>
      </c>
    </row>
    <row r="53754" spans="1:6" x14ac:dyDescent="0.25">
      <c r="A53754">
        <v>388514</v>
      </c>
      <c r="B53754" s="2">
        <v>44423.841611650489</v>
      </c>
      <c r="C53754">
        <v>134021</v>
      </c>
      <c r="D53754">
        <v>81226</v>
      </c>
      <c r="E53754" s="2">
        <f>VLOOKUP(C53754,Подписчики!$A:$C,3,0)</f>
        <v>44315.151823254986</v>
      </c>
      <c r="F53754" t="str">
        <f>VLOOKUP(C53754,Подписчики!$A:$B,2,0)</f>
        <v>UTC+0</v>
      </c>
    </row>
    <row r="53755" spans="1:6" x14ac:dyDescent="0.25">
      <c r="A53755">
        <v>420039</v>
      </c>
      <c r="B53755" s="2">
        <v>44434.780122977347</v>
      </c>
      <c r="C53755">
        <v>134021</v>
      </c>
      <c r="D53755">
        <v>241927</v>
      </c>
      <c r="E53755" s="2">
        <f>VLOOKUP(C53755,Подписчики!$A:$C,3,0)</f>
        <v>44315.151823254986</v>
      </c>
      <c r="F53755" t="str">
        <f>VLOOKUP(C53755,Подписчики!$A:$B,2,0)</f>
        <v>UTC+0</v>
      </c>
    </row>
    <row r="53756" spans="1:6" x14ac:dyDescent="0.25">
      <c r="A53756">
        <v>35219</v>
      </c>
      <c r="B53756" s="2">
        <v>44316.39824595469</v>
      </c>
      <c r="C53756">
        <v>236447</v>
      </c>
      <c r="D53756">
        <v>21760</v>
      </c>
      <c r="E53756" s="2">
        <f>VLOOKUP(C53756,Подписчики!$A:$C,3,0)</f>
        <v>44315.153394586894</v>
      </c>
      <c r="F53756" t="str">
        <f>VLOOKUP(C53756,Подписчики!$A:$B,2,0)</f>
        <v>UTC+12</v>
      </c>
    </row>
    <row r="53757" spans="1:6" x14ac:dyDescent="0.25">
      <c r="A53757">
        <v>41002</v>
      </c>
      <c r="B53757" s="2">
        <v>44318.108601941749</v>
      </c>
      <c r="C53757">
        <v>236447</v>
      </c>
      <c r="D53757">
        <v>314533</v>
      </c>
      <c r="E53757" s="2">
        <f>VLOOKUP(C53757,Подписчики!$A:$C,3,0)</f>
        <v>44315.153394586894</v>
      </c>
      <c r="F53757" t="str">
        <f>VLOOKUP(C53757,Подписчики!$A:$B,2,0)</f>
        <v>UTC+12</v>
      </c>
    </row>
    <row r="53758" spans="1:6" x14ac:dyDescent="0.25">
      <c r="A53758">
        <v>64564</v>
      </c>
      <c r="B53758" s="2">
        <v>44328.058440129447</v>
      </c>
      <c r="C53758">
        <v>236447</v>
      </c>
      <c r="D53758">
        <v>411922</v>
      </c>
      <c r="E53758" s="2">
        <f>VLOOKUP(C53758,Подписчики!$A:$C,3,0)</f>
        <v>44315.153394586894</v>
      </c>
      <c r="F53758" t="str">
        <f>VLOOKUP(C53758,Подписчики!$A:$B,2,0)</f>
        <v>UTC+12</v>
      </c>
    </row>
    <row r="53759" spans="1:6" x14ac:dyDescent="0.25">
      <c r="A53759">
        <v>85567</v>
      </c>
      <c r="B53759" s="2">
        <v>44335.841</v>
      </c>
      <c r="C53759">
        <v>236447</v>
      </c>
      <c r="D53759">
        <v>37644</v>
      </c>
      <c r="E53759" s="2">
        <f>VLOOKUP(C53759,Подписчики!$A:$C,3,0)</f>
        <v>44315.153394586894</v>
      </c>
      <c r="F53759" t="str">
        <f>VLOOKUP(C53759,Подписчики!$A:$B,2,0)</f>
        <v>UTC+12</v>
      </c>
    </row>
    <row r="53760" spans="1:6" x14ac:dyDescent="0.25">
      <c r="A53760">
        <v>33778</v>
      </c>
      <c r="B53760" s="2">
        <v>44315.684653721684</v>
      </c>
      <c r="C53760">
        <v>81305</v>
      </c>
      <c r="D53760">
        <v>230507</v>
      </c>
      <c r="E53760" s="2">
        <f>VLOOKUP(C53760,Подписчики!$A:$C,3,0)</f>
        <v>44315.154414316232</v>
      </c>
      <c r="F53760" t="str">
        <f>VLOOKUP(C53760,Подписчики!$A:$B,2,0)</f>
        <v>UTC+0</v>
      </c>
    </row>
    <row r="53761" spans="1:6" x14ac:dyDescent="0.25">
      <c r="A53761">
        <v>55981</v>
      </c>
      <c r="B53761" s="2">
        <v>44324.741691335796</v>
      </c>
      <c r="C53761">
        <v>81305</v>
      </c>
      <c r="D53761">
        <v>5151</v>
      </c>
      <c r="E53761" s="2">
        <f>VLOOKUP(C53761,Подписчики!$A:$C,3,0)</f>
        <v>44315.154414316232</v>
      </c>
      <c r="F53761" t="str">
        <f>VLOOKUP(C53761,Подписчики!$A:$B,2,0)</f>
        <v>UTC+0</v>
      </c>
    </row>
    <row r="53762" spans="1:6" x14ac:dyDescent="0.25">
      <c r="A53762">
        <v>58068</v>
      </c>
      <c r="B53762" s="2">
        <v>44325.524430066835</v>
      </c>
      <c r="C53762">
        <v>81305</v>
      </c>
      <c r="D53762">
        <v>16029</v>
      </c>
      <c r="E53762" s="2">
        <f>VLOOKUP(C53762,Подписчики!$A:$C,3,0)</f>
        <v>44315.154414316232</v>
      </c>
      <c r="F53762" t="str">
        <f>VLOOKUP(C53762,Подписчики!$A:$B,2,0)</f>
        <v>UTC+0</v>
      </c>
    </row>
    <row r="53763" spans="1:6" x14ac:dyDescent="0.25">
      <c r="A53763">
        <v>90894</v>
      </c>
      <c r="B53763" s="2">
        <v>44337.831902912621</v>
      </c>
      <c r="C53763">
        <v>81305</v>
      </c>
      <c r="D53763">
        <v>301890</v>
      </c>
      <c r="E53763" s="2">
        <f>VLOOKUP(C53763,Подписчики!$A:$C,3,0)</f>
        <v>44315.154414316232</v>
      </c>
      <c r="F53763" t="str">
        <f>VLOOKUP(C53763,Подписчики!$A:$B,2,0)</f>
        <v>UTC+0</v>
      </c>
    </row>
    <row r="53764" spans="1:6" x14ac:dyDescent="0.25">
      <c r="A53764">
        <v>211338</v>
      </c>
      <c r="B53764" s="2">
        <v>44372.66685436893</v>
      </c>
      <c r="C53764">
        <v>81305</v>
      </c>
      <c r="D53764">
        <v>457278</v>
      </c>
      <c r="E53764" s="2">
        <f>VLOOKUP(C53764,Подписчики!$A:$C,3,0)</f>
        <v>44315.154414316232</v>
      </c>
      <c r="F53764" t="str">
        <f>VLOOKUP(C53764,Подписчики!$A:$B,2,0)</f>
        <v>UTC+0</v>
      </c>
    </row>
    <row r="53765" spans="1:6" x14ac:dyDescent="0.25">
      <c r="A53765">
        <v>215592</v>
      </c>
      <c r="B53765" s="2">
        <v>44373.623165048542</v>
      </c>
      <c r="C53765">
        <v>81305</v>
      </c>
      <c r="D53765">
        <v>258251</v>
      </c>
      <c r="E53765" s="2">
        <f>VLOOKUP(C53765,Подписчики!$A:$C,3,0)</f>
        <v>44315.154414316232</v>
      </c>
      <c r="F53765" t="str">
        <f>VLOOKUP(C53765,Подписчики!$A:$B,2,0)</f>
        <v>UTC+0</v>
      </c>
    </row>
    <row r="53766" spans="1:6" x14ac:dyDescent="0.25">
      <c r="A53766">
        <v>222684</v>
      </c>
      <c r="B53766" s="2">
        <v>44374.954880258898</v>
      </c>
      <c r="C53766">
        <v>81305</v>
      </c>
      <c r="D53766">
        <v>347393</v>
      </c>
      <c r="E53766" s="2">
        <f>VLOOKUP(C53766,Подписчики!$A:$C,3,0)</f>
        <v>44315.154414316232</v>
      </c>
      <c r="F53766" t="str">
        <f>VLOOKUP(C53766,Подписчики!$A:$B,2,0)</f>
        <v>UTC+0</v>
      </c>
    </row>
    <row r="53767" spans="1:6" x14ac:dyDescent="0.25">
      <c r="A53767">
        <v>230359</v>
      </c>
      <c r="B53767" s="2">
        <v>44377.674944983817</v>
      </c>
      <c r="C53767">
        <v>81305</v>
      </c>
      <c r="D53767">
        <v>411922</v>
      </c>
      <c r="E53767" s="2">
        <f>VLOOKUP(C53767,Подписчики!$A:$C,3,0)</f>
        <v>44315.154414316232</v>
      </c>
      <c r="F53767" t="str">
        <f>VLOOKUP(C53767,Подписчики!$A:$B,2,0)</f>
        <v>UTC+0</v>
      </c>
    </row>
    <row r="53768" spans="1:6" x14ac:dyDescent="0.25">
      <c r="A53768">
        <v>248695</v>
      </c>
      <c r="B53768" s="2">
        <v>44382.752614886733</v>
      </c>
      <c r="C53768">
        <v>81305</v>
      </c>
      <c r="D53768">
        <v>250679</v>
      </c>
      <c r="E53768" s="2">
        <f>VLOOKUP(C53768,Подписчики!$A:$C,3,0)</f>
        <v>44315.154414316232</v>
      </c>
      <c r="F53768" t="str">
        <f>VLOOKUP(C53768,Подписчики!$A:$B,2,0)</f>
        <v>UTC+0</v>
      </c>
    </row>
    <row r="53769" spans="1:6" x14ac:dyDescent="0.25">
      <c r="A53769">
        <v>260262</v>
      </c>
      <c r="B53769" s="2">
        <v>44386.878828478963</v>
      </c>
      <c r="C53769">
        <v>81305</v>
      </c>
      <c r="D53769">
        <v>78646</v>
      </c>
      <c r="E53769" s="2">
        <f>VLOOKUP(C53769,Подписчики!$A:$C,3,0)</f>
        <v>44315.154414316232</v>
      </c>
      <c r="F53769" t="str">
        <f>VLOOKUP(C53769,Подписчики!$A:$B,2,0)</f>
        <v>UTC+0</v>
      </c>
    </row>
    <row r="53770" spans="1:6" x14ac:dyDescent="0.25">
      <c r="A53770">
        <v>361338</v>
      </c>
      <c r="B53770" s="2">
        <v>44415.812485436894</v>
      </c>
      <c r="C53770">
        <v>81305</v>
      </c>
      <c r="D53770">
        <v>227775</v>
      </c>
      <c r="E53770" s="2">
        <f>VLOOKUP(C53770,Подписчики!$A:$C,3,0)</f>
        <v>44315.154414316232</v>
      </c>
      <c r="F53770" t="str">
        <f>VLOOKUP(C53770,Подписчики!$A:$B,2,0)</f>
        <v>UTC+0</v>
      </c>
    </row>
    <row r="53771" spans="1:6" x14ac:dyDescent="0.25">
      <c r="A53771">
        <v>367153</v>
      </c>
      <c r="B53771" s="2">
        <v>44417.577857605174</v>
      </c>
      <c r="C53771">
        <v>81305</v>
      </c>
      <c r="D53771">
        <v>225555</v>
      </c>
      <c r="E53771" s="2">
        <f>VLOOKUP(C53771,Подписчики!$A:$C,3,0)</f>
        <v>44315.154414316232</v>
      </c>
      <c r="F53771" t="str">
        <f>VLOOKUP(C53771,Подписчики!$A:$B,2,0)</f>
        <v>UTC+0</v>
      </c>
    </row>
    <row r="53772" spans="1:6" x14ac:dyDescent="0.25">
      <c r="A53772">
        <v>34980</v>
      </c>
      <c r="B53772" s="2">
        <v>44316.09</v>
      </c>
      <c r="C53772">
        <v>213445</v>
      </c>
      <c r="D53772">
        <v>212299</v>
      </c>
      <c r="E53772" s="2">
        <f>VLOOKUP(C53772,Подписчики!$A:$C,3,0)</f>
        <v>44315.154823076919</v>
      </c>
      <c r="F53772" t="str">
        <f>VLOOKUP(C53772,Подписчики!$A:$B,2,0)</f>
        <v>UTC+0</v>
      </c>
    </row>
    <row r="53773" spans="1:6" x14ac:dyDescent="0.25">
      <c r="A53773">
        <v>37342</v>
      </c>
      <c r="B53773" s="2">
        <v>44316.809249190941</v>
      </c>
      <c r="C53773">
        <v>213445</v>
      </c>
      <c r="D53773">
        <v>185435</v>
      </c>
      <c r="E53773" s="2">
        <f>VLOOKUP(C53773,Подписчики!$A:$C,3,0)</f>
        <v>44315.154823076919</v>
      </c>
      <c r="F53773" t="str">
        <f>VLOOKUP(C53773,Подписчики!$A:$B,2,0)</f>
        <v>UTC+0</v>
      </c>
    </row>
    <row r="53774" spans="1:6" x14ac:dyDescent="0.25">
      <c r="A53774">
        <v>54983</v>
      </c>
      <c r="B53774" s="2">
        <v>44324.504470961641</v>
      </c>
      <c r="C53774">
        <v>213445</v>
      </c>
      <c r="D53774">
        <v>411922</v>
      </c>
      <c r="E53774" s="2">
        <f>VLOOKUP(C53774,Подписчики!$A:$C,3,0)</f>
        <v>44315.154823076919</v>
      </c>
      <c r="F53774" t="str">
        <f>VLOOKUP(C53774,Подписчики!$A:$B,2,0)</f>
        <v>UTC+0</v>
      </c>
    </row>
    <row r="53775" spans="1:6" x14ac:dyDescent="0.25">
      <c r="A53775">
        <v>115736</v>
      </c>
      <c r="B53775" s="2">
        <v>44345.064912621361</v>
      </c>
      <c r="C53775">
        <v>213445</v>
      </c>
      <c r="D53775">
        <v>439981</v>
      </c>
      <c r="E53775" s="2">
        <f>VLOOKUP(C53775,Подписчики!$A:$C,3,0)</f>
        <v>44315.154823076919</v>
      </c>
      <c r="F53775" t="str">
        <f>VLOOKUP(C53775,Подписчики!$A:$B,2,0)</f>
        <v>UTC+0</v>
      </c>
    </row>
    <row r="53776" spans="1:6" x14ac:dyDescent="0.25">
      <c r="A53776">
        <v>130939</v>
      </c>
      <c r="B53776" s="2">
        <v>44349.135999999999</v>
      </c>
      <c r="C53776">
        <v>213445</v>
      </c>
      <c r="D53776">
        <v>378581</v>
      </c>
      <c r="E53776" s="2">
        <f>VLOOKUP(C53776,Подписчики!$A:$C,3,0)</f>
        <v>44315.154823076919</v>
      </c>
      <c r="F53776" t="str">
        <f>VLOOKUP(C53776,Подписчики!$A:$B,2,0)</f>
        <v>UTC+0</v>
      </c>
    </row>
    <row r="53777" spans="1:6" x14ac:dyDescent="0.25">
      <c r="A53777">
        <v>161977</v>
      </c>
      <c r="B53777" s="2">
        <v>44358.79468608414</v>
      </c>
      <c r="C53777">
        <v>213445</v>
      </c>
      <c r="D53777">
        <v>300941</v>
      </c>
      <c r="E53777" s="2">
        <f>VLOOKUP(C53777,Подписчики!$A:$C,3,0)</f>
        <v>44315.154823076919</v>
      </c>
      <c r="F53777" t="str">
        <f>VLOOKUP(C53777,Подписчики!$A:$B,2,0)</f>
        <v>UTC+0</v>
      </c>
    </row>
    <row r="53778" spans="1:6" x14ac:dyDescent="0.25">
      <c r="A53778">
        <v>180092</v>
      </c>
      <c r="B53778" s="2">
        <v>44363.841999999997</v>
      </c>
      <c r="C53778">
        <v>213445</v>
      </c>
      <c r="D53778">
        <v>370651</v>
      </c>
      <c r="E53778" s="2">
        <f>VLOOKUP(C53778,Подписчики!$A:$C,3,0)</f>
        <v>44315.154823076919</v>
      </c>
      <c r="F53778" t="str">
        <f>VLOOKUP(C53778,Подписчики!$A:$B,2,0)</f>
        <v>UTC+0</v>
      </c>
    </row>
    <row r="53779" spans="1:6" x14ac:dyDescent="0.25">
      <c r="A53779">
        <v>183029</v>
      </c>
      <c r="B53779" s="2">
        <v>44364.862647249189</v>
      </c>
      <c r="C53779">
        <v>213445</v>
      </c>
      <c r="D53779">
        <v>153893</v>
      </c>
      <c r="E53779" s="2">
        <f>VLOOKUP(C53779,Подписчики!$A:$C,3,0)</f>
        <v>44315.154823076919</v>
      </c>
      <c r="F53779" t="str">
        <f>VLOOKUP(C53779,Подписчики!$A:$B,2,0)</f>
        <v>UTC+0</v>
      </c>
    </row>
    <row r="53780" spans="1:6" x14ac:dyDescent="0.25">
      <c r="A53780">
        <v>209101</v>
      </c>
      <c r="B53780" s="2">
        <v>44371.886919093849</v>
      </c>
      <c r="C53780">
        <v>213445</v>
      </c>
      <c r="D53780">
        <v>330753</v>
      </c>
      <c r="E53780" s="2">
        <f>VLOOKUP(C53780,Подписчики!$A:$C,3,0)</f>
        <v>44315.154823076919</v>
      </c>
      <c r="F53780" t="str">
        <f>VLOOKUP(C53780,Подписчики!$A:$B,2,0)</f>
        <v>UTC+0</v>
      </c>
    </row>
    <row r="53781" spans="1:6" x14ac:dyDescent="0.25">
      <c r="A53781">
        <v>37509</v>
      </c>
      <c r="B53781" s="2">
        <v>44316.832333333339</v>
      </c>
      <c r="C53781">
        <v>102793</v>
      </c>
      <c r="D53781">
        <v>82850</v>
      </c>
      <c r="E53781" s="2">
        <f>VLOOKUP(C53781,Подписчики!$A:$C,3,0)</f>
        <v>44315.159553347585</v>
      </c>
      <c r="F53781" t="str">
        <f>VLOOKUP(C53781,Подписчики!$A:$B,2,0)</f>
        <v>UTC+1</v>
      </c>
    </row>
    <row r="53782" spans="1:6" x14ac:dyDescent="0.25">
      <c r="A53782">
        <v>47192</v>
      </c>
      <c r="B53782" s="2">
        <v>44320.775673139164</v>
      </c>
      <c r="C53782">
        <v>102793</v>
      </c>
      <c r="D53782">
        <v>411922</v>
      </c>
      <c r="E53782" s="2">
        <f>VLOOKUP(C53782,Подписчики!$A:$C,3,0)</f>
        <v>44315.159553347585</v>
      </c>
      <c r="F53782" t="str">
        <f>VLOOKUP(C53782,Подписчики!$A:$B,2,0)</f>
        <v>UTC+1</v>
      </c>
    </row>
    <row r="53783" spans="1:6" x14ac:dyDescent="0.25">
      <c r="A53783">
        <v>53826</v>
      </c>
      <c r="B53783" s="2">
        <v>44323.960139158582</v>
      </c>
      <c r="C53783">
        <v>102793</v>
      </c>
      <c r="D53783">
        <v>345147</v>
      </c>
      <c r="E53783" s="2">
        <f>VLOOKUP(C53783,Подписчики!$A:$C,3,0)</f>
        <v>44315.159553347585</v>
      </c>
      <c r="F53783" t="str">
        <f>VLOOKUP(C53783,Подписчики!$A:$B,2,0)</f>
        <v>UTC+1</v>
      </c>
    </row>
    <row r="53784" spans="1:6" x14ac:dyDescent="0.25">
      <c r="A53784">
        <v>54654</v>
      </c>
      <c r="B53784" s="2">
        <v>44324.379955442979</v>
      </c>
      <c r="C53784">
        <v>102793</v>
      </c>
      <c r="D53784">
        <v>411922</v>
      </c>
      <c r="E53784" s="2">
        <f>VLOOKUP(C53784,Подписчики!$A:$C,3,0)</f>
        <v>44315.159553347585</v>
      </c>
      <c r="F53784" t="str">
        <f>VLOOKUP(C53784,Подписчики!$A:$B,2,0)</f>
        <v>UTC+1</v>
      </c>
    </row>
    <row r="53785" spans="1:6" x14ac:dyDescent="0.25">
      <c r="A53785">
        <v>63215</v>
      </c>
      <c r="B53785" s="2">
        <v>44327.597333333339</v>
      </c>
      <c r="C53785">
        <v>102793</v>
      </c>
      <c r="D53785">
        <v>347008</v>
      </c>
      <c r="E53785" s="2">
        <f>VLOOKUP(C53785,Подписчики!$A:$C,3,0)</f>
        <v>44315.159553347585</v>
      </c>
      <c r="F53785" t="str">
        <f>VLOOKUP(C53785,Подписчики!$A:$B,2,0)</f>
        <v>UTC+1</v>
      </c>
    </row>
    <row r="53786" spans="1:6" x14ac:dyDescent="0.25">
      <c r="A53786">
        <v>66056</v>
      </c>
      <c r="B53786" s="2">
        <v>44328.772436893203</v>
      </c>
      <c r="C53786">
        <v>102793</v>
      </c>
      <c r="D53786">
        <v>250679</v>
      </c>
      <c r="E53786" s="2">
        <f>VLOOKUP(C53786,Подписчики!$A:$C,3,0)</f>
        <v>44315.159553347585</v>
      </c>
      <c r="F53786" t="str">
        <f>VLOOKUP(C53786,Подписчики!$A:$B,2,0)</f>
        <v>UTC+1</v>
      </c>
    </row>
    <row r="53787" spans="1:6" x14ac:dyDescent="0.25">
      <c r="A53787">
        <v>76749</v>
      </c>
      <c r="B53787" s="2">
        <v>44332.374309518724</v>
      </c>
      <c r="C53787">
        <v>102793</v>
      </c>
      <c r="D53787">
        <v>308303</v>
      </c>
      <c r="E53787" s="2">
        <f>VLOOKUP(C53787,Подписчики!$A:$C,3,0)</f>
        <v>44315.159553347585</v>
      </c>
      <c r="F53787" t="str">
        <f>VLOOKUP(C53787,Подписчики!$A:$B,2,0)</f>
        <v>UTC+1</v>
      </c>
    </row>
    <row r="53788" spans="1:6" x14ac:dyDescent="0.25">
      <c r="A53788">
        <v>85006</v>
      </c>
      <c r="B53788" s="2">
        <v>44335.727129449842</v>
      </c>
      <c r="C53788">
        <v>102793</v>
      </c>
      <c r="D53788">
        <v>379466</v>
      </c>
      <c r="E53788" s="2">
        <f>VLOOKUP(C53788,Подписчики!$A:$C,3,0)</f>
        <v>44315.159553347585</v>
      </c>
      <c r="F53788" t="str">
        <f>VLOOKUP(C53788,Подписчики!$A:$B,2,0)</f>
        <v>UTC+1</v>
      </c>
    </row>
    <row r="53789" spans="1:6" x14ac:dyDescent="0.25">
      <c r="A53789">
        <v>134700</v>
      </c>
      <c r="B53789" s="2">
        <v>44350.736838187702</v>
      </c>
      <c r="C53789">
        <v>102793</v>
      </c>
      <c r="D53789">
        <v>42035</v>
      </c>
      <c r="E53789" s="2">
        <f>VLOOKUP(C53789,Подписчики!$A:$C,3,0)</f>
        <v>44315.159553347585</v>
      </c>
      <c r="F53789" t="str">
        <f>VLOOKUP(C53789,Подписчики!$A:$B,2,0)</f>
        <v>UTC+1</v>
      </c>
    </row>
    <row r="53790" spans="1:6" x14ac:dyDescent="0.25">
      <c r="A53790">
        <v>144433</v>
      </c>
      <c r="B53790" s="2">
        <v>44353.154240546894</v>
      </c>
      <c r="C53790">
        <v>102793</v>
      </c>
      <c r="D53790">
        <v>471865</v>
      </c>
      <c r="E53790" s="2">
        <f>VLOOKUP(C53790,Подписчики!$A:$C,3,0)</f>
        <v>44315.159553347585</v>
      </c>
      <c r="F53790" t="str">
        <f>VLOOKUP(C53790,Подписчики!$A:$B,2,0)</f>
        <v>UTC+1</v>
      </c>
    </row>
    <row r="53791" spans="1:6" x14ac:dyDescent="0.25">
      <c r="A53791">
        <v>160501</v>
      </c>
      <c r="B53791" s="2">
        <v>44358.617097087379</v>
      </c>
      <c r="C53791">
        <v>102793</v>
      </c>
      <c r="D53791">
        <v>258251</v>
      </c>
      <c r="E53791" s="2">
        <f>VLOOKUP(C53791,Подписчики!$A:$C,3,0)</f>
        <v>44315.159553347585</v>
      </c>
      <c r="F53791" t="str">
        <f>VLOOKUP(C53791,Подписчики!$A:$B,2,0)</f>
        <v>UTC+1</v>
      </c>
    </row>
    <row r="53792" spans="1:6" x14ac:dyDescent="0.25">
      <c r="A53792">
        <v>162542</v>
      </c>
      <c r="B53792" s="2">
        <v>44358.863051779939</v>
      </c>
      <c r="C53792">
        <v>102793</v>
      </c>
      <c r="D53792">
        <v>191893</v>
      </c>
      <c r="E53792" s="2">
        <f>VLOOKUP(C53792,Подписчики!$A:$C,3,0)</f>
        <v>44315.159553347585</v>
      </c>
      <c r="F53792" t="str">
        <f>VLOOKUP(C53792,Подписчики!$A:$B,2,0)</f>
        <v>UTC+1</v>
      </c>
    </row>
    <row r="53793" spans="1:6" x14ac:dyDescent="0.25">
      <c r="A53793">
        <v>171336</v>
      </c>
      <c r="B53793" s="2">
        <v>44360.7159337138</v>
      </c>
      <c r="C53793">
        <v>102793</v>
      </c>
      <c r="D53793">
        <v>4199</v>
      </c>
      <c r="E53793" s="2">
        <f>VLOOKUP(C53793,Подписчики!$A:$C,3,0)</f>
        <v>44315.159553347585</v>
      </c>
      <c r="F53793" t="str">
        <f>VLOOKUP(C53793,Подписчики!$A:$B,2,0)</f>
        <v>UTC+1</v>
      </c>
    </row>
    <row r="53794" spans="1:6" x14ac:dyDescent="0.25">
      <c r="A53794">
        <v>178829</v>
      </c>
      <c r="B53794" s="2">
        <v>44363.600915857605</v>
      </c>
      <c r="C53794">
        <v>102793</v>
      </c>
      <c r="D53794">
        <v>396959</v>
      </c>
      <c r="E53794" s="2">
        <f>VLOOKUP(C53794,Подписчики!$A:$C,3,0)</f>
        <v>44315.159553347585</v>
      </c>
      <c r="F53794" t="str">
        <f>VLOOKUP(C53794,Подписчики!$A:$B,2,0)</f>
        <v>UTC+1</v>
      </c>
    </row>
    <row r="53795" spans="1:6" x14ac:dyDescent="0.25">
      <c r="A53795">
        <v>227856</v>
      </c>
      <c r="B53795" s="2">
        <v>44376.74816504855</v>
      </c>
      <c r="C53795">
        <v>102793</v>
      </c>
      <c r="D53795">
        <v>51581</v>
      </c>
      <c r="E53795" s="2">
        <f>VLOOKUP(C53795,Подписчики!$A:$C,3,0)</f>
        <v>44315.159553347585</v>
      </c>
      <c r="F53795" t="str">
        <f>VLOOKUP(C53795,Подписчики!$A:$B,2,0)</f>
        <v>UTC+1</v>
      </c>
    </row>
    <row r="53796" spans="1:6" x14ac:dyDescent="0.25">
      <c r="A53796">
        <v>272482</v>
      </c>
      <c r="B53796" s="2">
        <v>44389.880851132686</v>
      </c>
      <c r="C53796">
        <v>102793</v>
      </c>
      <c r="D53796">
        <v>251574</v>
      </c>
      <c r="E53796" s="2">
        <f>VLOOKUP(C53796,Подписчики!$A:$C,3,0)</f>
        <v>44315.159553347585</v>
      </c>
      <c r="F53796" t="str">
        <f>VLOOKUP(C53796,Подписчики!$A:$B,2,0)</f>
        <v>UTC+1</v>
      </c>
    </row>
    <row r="53797" spans="1:6" x14ac:dyDescent="0.25">
      <c r="A53797">
        <v>295992</v>
      </c>
      <c r="B53797" s="2">
        <v>44397.058844660198</v>
      </c>
      <c r="C53797">
        <v>102793</v>
      </c>
      <c r="D53797">
        <v>301535</v>
      </c>
      <c r="E53797" s="2">
        <f>VLOOKUP(C53797,Подписчики!$A:$C,3,0)</f>
        <v>44315.159553347585</v>
      </c>
      <c r="F53797" t="str">
        <f>VLOOKUP(C53797,Подписчики!$A:$B,2,0)</f>
        <v>UTC+1</v>
      </c>
    </row>
    <row r="53798" spans="1:6" x14ac:dyDescent="0.25">
      <c r="A53798">
        <v>37472</v>
      </c>
      <c r="B53798" s="2">
        <v>44316.827453074438</v>
      </c>
      <c r="C53798">
        <v>142861</v>
      </c>
      <c r="D53798">
        <v>179296</v>
      </c>
      <c r="E53798" s="2">
        <f>VLOOKUP(C53798,Подписчики!$A:$C,3,0)</f>
        <v>44315.161069088324</v>
      </c>
      <c r="F53798" t="str">
        <f>VLOOKUP(C53798,Подписчики!$A:$B,2,0)</f>
        <v>UTC+1</v>
      </c>
    </row>
    <row r="53799" spans="1:6" x14ac:dyDescent="0.25">
      <c r="A53799">
        <v>53576</v>
      </c>
      <c r="B53799" s="2">
        <v>44323.89703236246</v>
      </c>
      <c r="C53799">
        <v>142861</v>
      </c>
      <c r="D53799">
        <v>158978</v>
      </c>
      <c r="E53799" s="2">
        <f>VLOOKUP(C53799,Подписчики!$A:$C,3,0)</f>
        <v>44315.161069088324</v>
      </c>
      <c r="F53799" t="str">
        <f>VLOOKUP(C53799,Подписчики!$A:$B,2,0)</f>
        <v>UTC+1</v>
      </c>
    </row>
    <row r="53800" spans="1:6" x14ac:dyDescent="0.25">
      <c r="A53800">
        <v>69775</v>
      </c>
      <c r="B53800" s="2">
        <v>44330.586352750812</v>
      </c>
      <c r="C53800">
        <v>142861</v>
      </c>
      <c r="D53800">
        <v>387595</v>
      </c>
      <c r="E53800" s="2">
        <f>VLOOKUP(C53800,Подписчики!$A:$C,3,0)</f>
        <v>44315.161069088324</v>
      </c>
      <c r="F53800" t="str">
        <f>VLOOKUP(C53800,Подписчики!$A:$B,2,0)</f>
        <v>UTC+1</v>
      </c>
    </row>
    <row r="53801" spans="1:6" x14ac:dyDescent="0.25">
      <c r="A53801">
        <v>94584</v>
      </c>
      <c r="B53801" s="2">
        <v>44338.668877022654</v>
      </c>
      <c r="C53801">
        <v>142861</v>
      </c>
      <c r="D53801">
        <v>347393</v>
      </c>
      <c r="E53801" s="2">
        <f>VLOOKUP(C53801,Подписчики!$A:$C,3,0)</f>
        <v>44315.161069088324</v>
      </c>
      <c r="F53801" t="str">
        <f>VLOOKUP(C53801,Подписчики!$A:$B,2,0)</f>
        <v>UTC+1</v>
      </c>
    </row>
    <row r="53802" spans="1:6" x14ac:dyDescent="0.25">
      <c r="A53802">
        <v>104383</v>
      </c>
      <c r="B53802" s="2">
        <v>44341.761110032363</v>
      </c>
      <c r="C53802">
        <v>142861</v>
      </c>
      <c r="D53802">
        <v>437341</v>
      </c>
      <c r="E53802" s="2">
        <f>VLOOKUP(C53802,Подписчики!$A:$C,3,0)</f>
        <v>44315.161069088324</v>
      </c>
      <c r="F53802" t="str">
        <f>VLOOKUP(C53802,Подписчики!$A:$B,2,0)</f>
        <v>UTC+1</v>
      </c>
    </row>
    <row r="53803" spans="1:6" x14ac:dyDescent="0.25">
      <c r="A53803">
        <v>119721</v>
      </c>
      <c r="B53803" s="2">
        <v>44345.816126213598</v>
      </c>
      <c r="C53803">
        <v>142861</v>
      </c>
      <c r="D53803">
        <v>275247</v>
      </c>
      <c r="E53803" s="2">
        <f>VLOOKUP(C53803,Подписчики!$A:$C,3,0)</f>
        <v>44315.161069088324</v>
      </c>
      <c r="F53803" t="str">
        <f>VLOOKUP(C53803,Подписчики!$A:$B,2,0)</f>
        <v>UTC+1</v>
      </c>
    </row>
    <row r="53804" spans="1:6" x14ac:dyDescent="0.25">
      <c r="A53804">
        <v>152038</v>
      </c>
      <c r="B53804" s="2">
        <v>44355.733601941749</v>
      </c>
      <c r="C53804">
        <v>142861</v>
      </c>
      <c r="D53804">
        <v>392434</v>
      </c>
      <c r="E53804" s="2">
        <f>VLOOKUP(C53804,Подписчики!$A:$C,3,0)</f>
        <v>44315.161069088324</v>
      </c>
      <c r="F53804" t="str">
        <f>VLOOKUP(C53804,Подписчики!$A:$B,2,0)</f>
        <v>UTC+1</v>
      </c>
    </row>
    <row r="53805" spans="1:6" x14ac:dyDescent="0.25">
      <c r="A53805">
        <v>156568</v>
      </c>
      <c r="B53805" s="2">
        <v>44357.435867313921</v>
      </c>
      <c r="C53805">
        <v>142861</v>
      </c>
      <c r="D53805">
        <v>21760</v>
      </c>
      <c r="E53805" s="2">
        <f>VLOOKUP(C53805,Подписчики!$A:$C,3,0)</f>
        <v>44315.161069088324</v>
      </c>
      <c r="F53805" t="str">
        <f>VLOOKUP(C53805,Подписчики!$A:$B,2,0)</f>
        <v>UTC+1</v>
      </c>
    </row>
    <row r="53806" spans="1:6" x14ac:dyDescent="0.25">
      <c r="A53806">
        <v>170768</v>
      </c>
      <c r="B53806" s="2">
        <v>44360.635608996854</v>
      </c>
      <c r="C53806">
        <v>142861</v>
      </c>
      <c r="D53806">
        <v>413014</v>
      </c>
      <c r="E53806" s="2">
        <f>VLOOKUP(C53806,Подписчики!$A:$C,3,0)</f>
        <v>44315.161069088324</v>
      </c>
      <c r="F53806" t="str">
        <f>VLOOKUP(C53806,Подписчики!$A:$B,2,0)</f>
        <v>UTC+1</v>
      </c>
    </row>
    <row r="53807" spans="1:6" x14ac:dyDescent="0.25">
      <c r="A53807">
        <v>175822</v>
      </c>
      <c r="B53807" s="2">
        <v>44362.487647249196</v>
      </c>
      <c r="C53807">
        <v>142861</v>
      </c>
      <c r="D53807">
        <v>351192</v>
      </c>
      <c r="E53807" s="2">
        <f>VLOOKUP(C53807,Подписчики!$A:$C,3,0)</f>
        <v>44315.161069088324</v>
      </c>
      <c r="F53807" t="str">
        <f>VLOOKUP(C53807,Подписчики!$A:$B,2,0)</f>
        <v>UTC+1</v>
      </c>
    </row>
    <row r="53808" spans="1:6" x14ac:dyDescent="0.25">
      <c r="A53808">
        <v>177483</v>
      </c>
      <c r="B53808" s="2">
        <v>44362.824216828478</v>
      </c>
      <c r="C53808">
        <v>142861</v>
      </c>
      <c r="D53808">
        <v>141682</v>
      </c>
      <c r="E53808" s="2">
        <f>VLOOKUP(C53808,Подписчики!$A:$C,3,0)</f>
        <v>44315.161069088324</v>
      </c>
      <c r="F53808" t="str">
        <f>VLOOKUP(C53808,Подписчики!$A:$B,2,0)</f>
        <v>UTC+1</v>
      </c>
    </row>
    <row r="53809" spans="1:6" x14ac:dyDescent="0.25">
      <c r="A53809">
        <v>192679</v>
      </c>
      <c r="B53809" s="2">
        <v>44366.943571275981</v>
      </c>
      <c r="C53809">
        <v>142861</v>
      </c>
      <c r="D53809">
        <v>341333</v>
      </c>
      <c r="E53809" s="2">
        <f>VLOOKUP(C53809,Подписчики!$A:$C,3,0)</f>
        <v>44315.161069088324</v>
      </c>
      <c r="F53809" t="str">
        <f>VLOOKUP(C53809,Подписчики!$A:$B,2,0)</f>
        <v>UTC+1</v>
      </c>
    </row>
    <row r="53810" spans="1:6" x14ac:dyDescent="0.25">
      <c r="A53810">
        <v>205540</v>
      </c>
      <c r="B53810" s="2">
        <v>44370.798326860844</v>
      </c>
      <c r="C53810">
        <v>142861</v>
      </c>
      <c r="D53810">
        <v>473323</v>
      </c>
      <c r="E53810" s="2">
        <f>VLOOKUP(C53810,Подписчики!$A:$C,3,0)</f>
        <v>44315.161069088324</v>
      </c>
      <c r="F53810" t="str">
        <f>VLOOKUP(C53810,Подписчики!$A:$B,2,0)</f>
        <v>UTC+1</v>
      </c>
    </row>
    <row r="53811" spans="1:6" x14ac:dyDescent="0.25">
      <c r="A53811">
        <v>241267</v>
      </c>
      <c r="B53811" s="2">
        <v>44380.717420711975</v>
      </c>
      <c r="C53811">
        <v>142861</v>
      </c>
      <c r="D53811">
        <v>422089</v>
      </c>
      <c r="E53811" s="2">
        <f>VLOOKUP(C53811,Подписчики!$A:$C,3,0)</f>
        <v>44315.161069088324</v>
      </c>
      <c r="F53811" t="str">
        <f>VLOOKUP(C53811,Подписчики!$A:$B,2,0)</f>
        <v>UTC+1</v>
      </c>
    </row>
    <row r="53812" spans="1:6" x14ac:dyDescent="0.25">
      <c r="A53812">
        <v>339215</v>
      </c>
      <c r="B53812" s="2">
        <v>44409.417333333338</v>
      </c>
      <c r="C53812">
        <v>142861</v>
      </c>
      <c r="D53812">
        <v>154256</v>
      </c>
      <c r="E53812" s="2">
        <f>VLOOKUP(C53812,Подписчики!$A:$C,3,0)</f>
        <v>44315.161069088324</v>
      </c>
      <c r="F53812" t="str">
        <f>VLOOKUP(C53812,Подписчики!$A:$B,2,0)</f>
        <v>UTC+1</v>
      </c>
    </row>
    <row r="53813" spans="1:6" x14ac:dyDescent="0.25">
      <c r="A53813">
        <v>386943</v>
      </c>
      <c r="B53813" s="2">
        <v>44423.597679611652</v>
      </c>
      <c r="C53813">
        <v>142861</v>
      </c>
      <c r="D53813">
        <v>432277</v>
      </c>
      <c r="E53813" s="2">
        <f>VLOOKUP(C53813,Подписчики!$A:$C,3,0)</f>
        <v>44315.161069088324</v>
      </c>
      <c r="F53813" t="str">
        <f>VLOOKUP(C53813,Подписчики!$A:$B,2,0)</f>
        <v>UTC+1</v>
      </c>
    </row>
    <row r="53814" spans="1:6" x14ac:dyDescent="0.25">
      <c r="A53814">
        <v>398287</v>
      </c>
      <c r="B53814" s="2">
        <v>44427.798326860844</v>
      </c>
      <c r="C53814">
        <v>142861</v>
      </c>
      <c r="D53814">
        <v>291822</v>
      </c>
      <c r="E53814" s="2">
        <f>VLOOKUP(C53814,Подписчики!$A:$C,3,0)</f>
        <v>44315.161069088324</v>
      </c>
      <c r="F53814" t="str">
        <f>VLOOKUP(C53814,Подписчики!$A:$B,2,0)</f>
        <v>UTC+1</v>
      </c>
    </row>
    <row r="53815" spans="1:6" x14ac:dyDescent="0.25">
      <c r="A53815">
        <v>403752</v>
      </c>
      <c r="B53815" s="2">
        <v>44429.311271844665</v>
      </c>
      <c r="C53815">
        <v>142861</v>
      </c>
      <c r="D53815">
        <v>397390</v>
      </c>
      <c r="E53815" s="2">
        <f>VLOOKUP(C53815,Подписчики!$A:$C,3,0)</f>
        <v>44315.161069088324</v>
      </c>
      <c r="F53815" t="str">
        <f>VLOOKUP(C53815,Подписчики!$A:$B,2,0)</f>
        <v>UTC+1</v>
      </c>
    </row>
    <row r="53816" spans="1:6" x14ac:dyDescent="0.25">
      <c r="A53816">
        <v>35671</v>
      </c>
      <c r="B53816" s="2">
        <v>44316.573003236248</v>
      </c>
      <c r="C53816">
        <v>149997</v>
      </c>
      <c r="D53816">
        <v>158978</v>
      </c>
      <c r="E53816" s="2">
        <f>VLOOKUP(C53816,Подписчики!$A:$C,3,0)</f>
        <v>44315.163682300568</v>
      </c>
      <c r="F53816" t="str">
        <f>VLOOKUP(C53816,Подписчики!$A:$B,2,0)</f>
        <v>UTC+4</v>
      </c>
    </row>
    <row r="53817" spans="1:6" x14ac:dyDescent="0.25">
      <c r="A53817">
        <v>37751</v>
      </c>
      <c r="B53817" s="2">
        <v>44316.896627831717</v>
      </c>
      <c r="C53817">
        <v>149997</v>
      </c>
      <c r="D53817">
        <v>273920</v>
      </c>
      <c r="E53817" s="2">
        <f>VLOOKUP(C53817,Подписчики!$A:$C,3,0)</f>
        <v>44315.163682300568</v>
      </c>
      <c r="F53817" t="str">
        <f>VLOOKUP(C53817,Подписчики!$A:$B,2,0)</f>
        <v>UTC+4</v>
      </c>
    </row>
    <row r="53818" spans="1:6" x14ac:dyDescent="0.25">
      <c r="A53818">
        <v>44386</v>
      </c>
      <c r="B53818" s="2">
        <v>44319.576239482201</v>
      </c>
      <c r="C53818">
        <v>149997</v>
      </c>
      <c r="D53818">
        <v>192331</v>
      </c>
      <c r="E53818" s="2">
        <f>VLOOKUP(C53818,Подписчики!$A:$C,3,0)</f>
        <v>44315.163682300568</v>
      </c>
      <c r="F53818" t="str">
        <f>VLOOKUP(C53818,Подписчики!$A:$B,2,0)</f>
        <v>UTC+4</v>
      </c>
    </row>
    <row r="53819" spans="1:6" x14ac:dyDescent="0.25">
      <c r="A53819">
        <v>48730</v>
      </c>
      <c r="B53819" s="2">
        <v>44321.64420064725</v>
      </c>
      <c r="C53819">
        <v>149997</v>
      </c>
      <c r="D53819">
        <v>189009</v>
      </c>
      <c r="E53819" s="2">
        <f>VLOOKUP(C53819,Подписчики!$A:$C,3,0)</f>
        <v>44315.163682300568</v>
      </c>
      <c r="F53819" t="str">
        <f>VLOOKUP(C53819,Подписчики!$A:$B,2,0)</f>
        <v>UTC+4</v>
      </c>
    </row>
    <row r="53820" spans="1:6" x14ac:dyDescent="0.25">
      <c r="A53820">
        <v>68242</v>
      </c>
      <c r="B53820" s="2">
        <v>44329.78497734628</v>
      </c>
      <c r="C53820">
        <v>149997</v>
      </c>
      <c r="D53820">
        <v>250679</v>
      </c>
      <c r="E53820" s="2">
        <f>VLOOKUP(C53820,Подписчики!$A:$C,3,0)</f>
        <v>44315.163682300568</v>
      </c>
      <c r="F53820" t="str">
        <f>VLOOKUP(C53820,Подписчики!$A:$B,2,0)</f>
        <v>UTC+4</v>
      </c>
    </row>
    <row r="53821" spans="1:6" x14ac:dyDescent="0.25">
      <c r="A53821">
        <v>79363</v>
      </c>
      <c r="B53821" s="2">
        <v>44332.963499862664</v>
      </c>
      <c r="C53821">
        <v>149997</v>
      </c>
      <c r="D53821">
        <v>394819</v>
      </c>
      <c r="E53821" s="2">
        <f>VLOOKUP(C53821,Подписчики!$A:$C,3,0)</f>
        <v>44315.163682300568</v>
      </c>
      <c r="F53821" t="str">
        <f>VLOOKUP(C53821,Подписчики!$A:$B,2,0)</f>
        <v>UTC+4</v>
      </c>
    </row>
    <row r="53822" spans="1:6" x14ac:dyDescent="0.25">
      <c r="A53822">
        <v>111767</v>
      </c>
      <c r="B53822" s="2">
        <v>44344.511514563106</v>
      </c>
      <c r="C53822">
        <v>149997</v>
      </c>
      <c r="D53822">
        <v>80850</v>
      </c>
      <c r="E53822" s="2">
        <f>VLOOKUP(C53822,Подписчики!$A:$C,3,0)</f>
        <v>44315.163682300568</v>
      </c>
      <c r="F53822" t="str">
        <f>VLOOKUP(C53822,Подписчики!$A:$B,2,0)</f>
        <v>UTC+4</v>
      </c>
    </row>
    <row r="53823" spans="1:6" x14ac:dyDescent="0.25">
      <c r="A53823">
        <v>150181</v>
      </c>
      <c r="B53823" s="2">
        <v>44354.927333333333</v>
      </c>
      <c r="C53823">
        <v>149997</v>
      </c>
      <c r="D53823">
        <v>313568</v>
      </c>
      <c r="E53823" s="2">
        <f>VLOOKUP(C53823,Подписчики!$A:$C,3,0)</f>
        <v>44315.163682300568</v>
      </c>
      <c r="F53823" t="str">
        <f>VLOOKUP(C53823,Подписчики!$A:$B,2,0)</f>
        <v>UTC+4</v>
      </c>
    </row>
    <row r="53824" spans="1:6" x14ac:dyDescent="0.25">
      <c r="A53824">
        <v>176351</v>
      </c>
      <c r="B53824" s="2">
        <v>44362.63287378641</v>
      </c>
      <c r="C53824">
        <v>149997</v>
      </c>
      <c r="D53824">
        <v>167074</v>
      </c>
      <c r="E53824" s="2">
        <f>VLOOKUP(C53824,Подписчики!$A:$C,3,0)</f>
        <v>44315.163682300568</v>
      </c>
      <c r="F53824" t="str">
        <f>VLOOKUP(C53824,Подписчики!$A:$B,2,0)</f>
        <v>UTC+4</v>
      </c>
    </row>
    <row r="53825" spans="1:6" x14ac:dyDescent="0.25">
      <c r="A53825">
        <v>177559</v>
      </c>
      <c r="B53825" s="2">
        <v>44362.836757281555</v>
      </c>
      <c r="C53825">
        <v>149997</v>
      </c>
      <c r="D53825">
        <v>230507</v>
      </c>
      <c r="E53825" s="2">
        <f>VLOOKUP(C53825,Подписчики!$A:$C,3,0)</f>
        <v>44315.163682300568</v>
      </c>
      <c r="F53825" t="str">
        <f>VLOOKUP(C53825,Подписчики!$A:$B,2,0)</f>
        <v>UTC+4</v>
      </c>
    </row>
    <row r="53826" spans="1:6" x14ac:dyDescent="0.25">
      <c r="A53826">
        <v>194673</v>
      </c>
      <c r="B53826" s="2">
        <v>44367.595656957928</v>
      </c>
      <c r="C53826">
        <v>149997</v>
      </c>
      <c r="D53826">
        <v>347008</v>
      </c>
      <c r="E53826" s="2">
        <f>VLOOKUP(C53826,Подписчики!$A:$C,3,0)</f>
        <v>44315.163682300568</v>
      </c>
      <c r="F53826" t="str">
        <f>VLOOKUP(C53826,Подписчики!$A:$B,2,0)</f>
        <v>UTC+4</v>
      </c>
    </row>
    <row r="53827" spans="1:6" x14ac:dyDescent="0.25">
      <c r="A53827">
        <v>202546</v>
      </c>
      <c r="B53827" s="2">
        <v>44369.797922330101</v>
      </c>
      <c r="C53827">
        <v>149997</v>
      </c>
      <c r="D53827">
        <v>127233</v>
      </c>
      <c r="E53827" s="2">
        <f>VLOOKUP(C53827,Подписчики!$A:$C,3,0)</f>
        <v>44315.163682300568</v>
      </c>
      <c r="F53827" t="str">
        <f>VLOOKUP(C53827,Подписчики!$A:$B,2,0)</f>
        <v>UTC+4</v>
      </c>
    </row>
    <row r="53828" spans="1:6" x14ac:dyDescent="0.25">
      <c r="A53828">
        <v>33783</v>
      </c>
      <c r="B53828" s="2">
        <v>44315.685462783171</v>
      </c>
      <c r="C53828">
        <v>338485</v>
      </c>
      <c r="D53828">
        <v>301748</v>
      </c>
      <c r="E53828" s="2">
        <f>VLOOKUP(C53828,Подписчики!$A:$C,3,0)</f>
        <v>44315.17442450142</v>
      </c>
      <c r="F53828" t="str">
        <f>VLOOKUP(C53828,Подписчики!$A:$B,2,0)</f>
        <v>UTC+2</v>
      </c>
    </row>
    <row r="53829" spans="1:6" x14ac:dyDescent="0.25">
      <c r="A53829">
        <v>35627</v>
      </c>
      <c r="B53829" s="2">
        <v>44316.55601294498</v>
      </c>
      <c r="C53829">
        <v>338485</v>
      </c>
      <c r="D53829">
        <v>184941</v>
      </c>
      <c r="E53829" s="2">
        <f>VLOOKUP(C53829,Подписчики!$A:$C,3,0)</f>
        <v>44315.17442450142</v>
      </c>
      <c r="F53829" t="str">
        <f>VLOOKUP(C53829,Подписчики!$A:$B,2,0)</f>
        <v>UTC+2</v>
      </c>
    </row>
    <row r="53830" spans="1:6" x14ac:dyDescent="0.25">
      <c r="A53830">
        <v>42700</v>
      </c>
      <c r="B53830" s="2">
        <v>44318.743715210352</v>
      </c>
      <c r="C53830">
        <v>338485</v>
      </c>
      <c r="D53830">
        <v>3528</v>
      </c>
      <c r="E53830" s="2">
        <f>VLOOKUP(C53830,Подписчики!$A:$C,3,0)</f>
        <v>44315.17442450142</v>
      </c>
      <c r="F53830" t="str">
        <f>VLOOKUP(C53830,Подписчики!$A:$B,2,0)</f>
        <v>UTC+2</v>
      </c>
    </row>
    <row r="53831" spans="1:6" x14ac:dyDescent="0.25">
      <c r="A53831">
        <v>58041</v>
      </c>
      <c r="B53831" s="2">
        <v>44325.502121036407</v>
      </c>
      <c r="C53831">
        <v>338485</v>
      </c>
      <c r="D53831">
        <v>158978</v>
      </c>
      <c r="E53831" s="2">
        <f>VLOOKUP(C53831,Подписчики!$A:$C,3,0)</f>
        <v>44315.17442450142</v>
      </c>
      <c r="F53831" t="str">
        <f>VLOOKUP(C53831,Подписчики!$A:$B,2,0)</f>
        <v>UTC+2</v>
      </c>
    </row>
    <row r="53832" spans="1:6" x14ac:dyDescent="0.25">
      <c r="A53832">
        <v>66243</v>
      </c>
      <c r="B53832" s="2">
        <v>44328.809666666661</v>
      </c>
      <c r="C53832">
        <v>338485</v>
      </c>
      <c r="D53832">
        <v>285253</v>
      </c>
      <c r="E53832" s="2">
        <f>VLOOKUP(C53832,Подписчики!$A:$C,3,0)</f>
        <v>44315.17442450142</v>
      </c>
      <c r="F53832" t="str">
        <f>VLOOKUP(C53832,Подписчики!$A:$B,2,0)</f>
        <v>UTC+2</v>
      </c>
    </row>
    <row r="53833" spans="1:6" x14ac:dyDescent="0.25">
      <c r="A53833">
        <v>87294</v>
      </c>
      <c r="B53833" s="2">
        <v>44336.750187702266</v>
      </c>
      <c r="C53833">
        <v>338485</v>
      </c>
      <c r="D53833">
        <v>302879</v>
      </c>
      <c r="E53833" s="2">
        <f>VLOOKUP(C53833,Подписчики!$A:$C,3,0)</f>
        <v>44315.17442450142</v>
      </c>
      <c r="F53833" t="str">
        <f>VLOOKUP(C53833,Подписчики!$A:$B,2,0)</f>
        <v>UTC+2</v>
      </c>
    </row>
    <row r="53834" spans="1:6" x14ac:dyDescent="0.25">
      <c r="A53834">
        <v>37679</v>
      </c>
      <c r="B53834" s="2">
        <v>44316.858197411006</v>
      </c>
      <c r="C53834">
        <v>8598</v>
      </c>
      <c r="D53834">
        <v>182191</v>
      </c>
      <c r="E53834" s="2">
        <f>VLOOKUP(C53834,Подписчики!$A:$C,3,0)</f>
        <v>44315.176309829061</v>
      </c>
      <c r="F53834" t="str">
        <f>VLOOKUP(C53834,Подписчики!$A:$B,2,0)</f>
        <v>UTC+1</v>
      </c>
    </row>
    <row r="53835" spans="1:6" x14ac:dyDescent="0.25">
      <c r="A53835">
        <v>53358</v>
      </c>
      <c r="B53835" s="2">
        <v>44323.851724919099</v>
      </c>
      <c r="C53835">
        <v>8598</v>
      </c>
      <c r="D53835">
        <v>88863</v>
      </c>
      <c r="E53835" s="2">
        <f>VLOOKUP(C53835,Подписчики!$A:$C,3,0)</f>
        <v>44315.176309829061</v>
      </c>
      <c r="F53835" t="str">
        <f>VLOOKUP(C53835,Подписчики!$A:$B,2,0)</f>
        <v>UTC+1</v>
      </c>
    </row>
    <row r="53836" spans="1:6" x14ac:dyDescent="0.25">
      <c r="A53836">
        <v>56982</v>
      </c>
      <c r="B53836" s="2">
        <v>44324.945576051781</v>
      </c>
      <c r="C53836">
        <v>8598</v>
      </c>
      <c r="D53836">
        <v>250679</v>
      </c>
      <c r="E53836" s="2">
        <f>VLOOKUP(C53836,Подписчики!$A:$C,3,0)</f>
        <v>44315.176309829061</v>
      </c>
      <c r="F53836" t="str">
        <f>VLOOKUP(C53836,Подписчики!$A:$B,2,0)</f>
        <v>UTC+1</v>
      </c>
    </row>
    <row r="53837" spans="1:6" x14ac:dyDescent="0.25">
      <c r="A53837">
        <v>75834</v>
      </c>
      <c r="B53837" s="2">
        <v>44331.945576051781</v>
      </c>
      <c r="C53837">
        <v>8598</v>
      </c>
      <c r="D53837">
        <v>394819</v>
      </c>
      <c r="E53837" s="2">
        <f>VLOOKUP(C53837,Подписчики!$A:$C,3,0)</f>
        <v>44315.176309829061</v>
      </c>
      <c r="F53837" t="str">
        <f>VLOOKUP(C53837,Подписчики!$A:$B,2,0)</f>
        <v>UTC+1</v>
      </c>
    </row>
    <row r="53838" spans="1:6" x14ac:dyDescent="0.25">
      <c r="A53838">
        <v>135790</v>
      </c>
      <c r="B53838" s="2">
        <v>44350.968229773462</v>
      </c>
      <c r="C53838">
        <v>8598</v>
      </c>
      <c r="D53838">
        <v>347434</v>
      </c>
      <c r="E53838" s="2">
        <f>VLOOKUP(C53838,Подписчики!$A:$C,3,0)</f>
        <v>44315.176309829061</v>
      </c>
      <c r="F53838" t="str">
        <f>VLOOKUP(C53838,Подписчики!$A:$B,2,0)</f>
        <v>UTC+1</v>
      </c>
    </row>
    <row r="53839" spans="1:6" x14ac:dyDescent="0.25">
      <c r="A53839">
        <v>251550</v>
      </c>
      <c r="B53839" s="2">
        <v>44383.851724919099</v>
      </c>
      <c r="C53839">
        <v>8598</v>
      </c>
      <c r="D53839">
        <v>336334</v>
      </c>
      <c r="E53839" s="2">
        <f>VLOOKUP(C53839,Подписчики!$A:$C,3,0)</f>
        <v>44315.176309829061</v>
      </c>
      <c r="F53839" t="str">
        <f>VLOOKUP(C53839,Подписчики!$A:$B,2,0)</f>
        <v>UTC+1</v>
      </c>
    </row>
    <row r="53840" spans="1:6" x14ac:dyDescent="0.25">
      <c r="A53840">
        <v>265351</v>
      </c>
      <c r="B53840" s="2">
        <v>44387.911130100409</v>
      </c>
      <c r="C53840">
        <v>8598</v>
      </c>
      <c r="D53840">
        <v>230507</v>
      </c>
      <c r="E53840" s="2">
        <f>VLOOKUP(C53840,Подписчики!$A:$C,3,0)</f>
        <v>44315.176309829061</v>
      </c>
      <c r="F53840" t="str">
        <f>VLOOKUP(C53840,Подписчики!$A:$B,2,0)</f>
        <v>UTC+1</v>
      </c>
    </row>
    <row r="53841" spans="1:6" x14ac:dyDescent="0.25">
      <c r="A53841">
        <v>324505</v>
      </c>
      <c r="B53841" s="2">
        <v>44405.670495145634</v>
      </c>
      <c r="C53841">
        <v>8598</v>
      </c>
      <c r="D53841">
        <v>351192</v>
      </c>
      <c r="E53841" s="2">
        <f>VLOOKUP(C53841,Подписчики!$A:$C,3,0)</f>
        <v>44315.176309829061</v>
      </c>
      <c r="F53841" t="str">
        <f>VLOOKUP(C53841,Подписчики!$A:$B,2,0)</f>
        <v>UTC+1</v>
      </c>
    </row>
    <row r="53842" spans="1:6" x14ac:dyDescent="0.25">
      <c r="A53842">
        <v>36140</v>
      </c>
      <c r="B53842" s="2">
        <v>44316.641773462783</v>
      </c>
      <c r="C53842">
        <v>218331</v>
      </c>
      <c r="D53842">
        <v>258359</v>
      </c>
      <c r="E53842" s="2">
        <f>VLOOKUP(C53842,Подписчики!$A:$C,3,0)</f>
        <v>44315.179155448714</v>
      </c>
      <c r="F53842" t="str">
        <f>VLOOKUP(C53842,Подписчики!$A:$B,2,0)</f>
        <v>UTC+2</v>
      </c>
    </row>
    <row r="53843" spans="1:6" x14ac:dyDescent="0.25">
      <c r="A53843">
        <v>52829</v>
      </c>
      <c r="B53843" s="2">
        <v>44323.753423948219</v>
      </c>
      <c r="C53843">
        <v>218331</v>
      </c>
      <c r="D53843">
        <v>459455</v>
      </c>
      <c r="E53843" s="2">
        <f>VLOOKUP(C53843,Подписчики!$A:$C,3,0)</f>
        <v>44315.179155448714</v>
      </c>
      <c r="F53843" t="str">
        <f>VLOOKUP(C53843,Подписчики!$A:$B,2,0)</f>
        <v>UTC+2</v>
      </c>
    </row>
    <row r="53844" spans="1:6" x14ac:dyDescent="0.25">
      <c r="A53844">
        <v>75225</v>
      </c>
      <c r="B53844" s="2">
        <v>44331.816530744334</v>
      </c>
      <c r="C53844">
        <v>218331</v>
      </c>
      <c r="D53844">
        <v>298909</v>
      </c>
      <c r="E53844" s="2">
        <f>VLOOKUP(C53844,Подписчики!$A:$C,3,0)</f>
        <v>44315.179155448714</v>
      </c>
      <c r="F53844" t="str">
        <f>VLOOKUP(C53844,Подписчики!$A:$B,2,0)</f>
        <v>UTC+2</v>
      </c>
    </row>
    <row r="53845" spans="1:6" x14ac:dyDescent="0.25">
      <c r="A53845">
        <v>86701</v>
      </c>
      <c r="B53845" s="2">
        <v>44336.619119741095</v>
      </c>
      <c r="C53845">
        <v>218331</v>
      </c>
      <c r="D53845">
        <v>181584</v>
      </c>
      <c r="E53845" s="2">
        <f>VLOOKUP(C53845,Подписчики!$A:$C,3,0)</f>
        <v>44315.179155448714</v>
      </c>
      <c r="F53845" t="str">
        <f>VLOOKUP(C53845,Подписчики!$A:$B,2,0)</f>
        <v>UTC+2</v>
      </c>
    </row>
    <row r="53846" spans="1:6" x14ac:dyDescent="0.25">
      <c r="A53846">
        <v>115315</v>
      </c>
      <c r="B53846" s="2">
        <v>44344.954071197411</v>
      </c>
      <c r="C53846">
        <v>218331</v>
      </c>
      <c r="D53846">
        <v>5151</v>
      </c>
      <c r="E53846" s="2">
        <f>VLOOKUP(C53846,Подписчики!$A:$C,3,0)</f>
        <v>44315.179155448714</v>
      </c>
      <c r="F53846" t="str">
        <f>VLOOKUP(C53846,Подписчики!$A:$B,2,0)</f>
        <v>UTC+2</v>
      </c>
    </row>
    <row r="53847" spans="1:6" x14ac:dyDescent="0.25">
      <c r="A53847">
        <v>126755</v>
      </c>
      <c r="B53847" s="2">
        <v>44347.662809061483</v>
      </c>
      <c r="C53847">
        <v>218331</v>
      </c>
      <c r="D53847">
        <v>347008</v>
      </c>
      <c r="E53847" s="2">
        <f>VLOOKUP(C53847,Подписчики!$A:$C,3,0)</f>
        <v>44315.179155448714</v>
      </c>
      <c r="F53847" t="str">
        <f>VLOOKUP(C53847,Подписчики!$A:$B,2,0)</f>
        <v>UTC+2</v>
      </c>
    </row>
    <row r="53848" spans="1:6" x14ac:dyDescent="0.25">
      <c r="A53848">
        <v>134569</v>
      </c>
      <c r="B53848" s="2">
        <v>44350.714588996758</v>
      </c>
      <c r="C53848">
        <v>218331</v>
      </c>
      <c r="D53848">
        <v>346056</v>
      </c>
      <c r="E53848" s="2">
        <f>VLOOKUP(C53848,Подписчики!$A:$C,3,0)</f>
        <v>44315.179155448714</v>
      </c>
      <c r="F53848" t="str">
        <f>VLOOKUP(C53848,Подписчики!$A:$B,2,0)</f>
        <v>UTC+2</v>
      </c>
    </row>
    <row r="53849" spans="1:6" x14ac:dyDescent="0.25">
      <c r="A53849">
        <v>135413</v>
      </c>
      <c r="B53849" s="2">
        <v>44350.868310679609</v>
      </c>
      <c r="C53849">
        <v>218331</v>
      </c>
      <c r="D53849">
        <v>158978</v>
      </c>
      <c r="E53849" s="2">
        <f>VLOOKUP(C53849,Подписчики!$A:$C,3,0)</f>
        <v>44315.179155448714</v>
      </c>
      <c r="F53849" t="str">
        <f>VLOOKUP(C53849,Подписчики!$A:$B,2,0)</f>
        <v>UTC+2</v>
      </c>
    </row>
    <row r="53850" spans="1:6" x14ac:dyDescent="0.25">
      <c r="A53850">
        <v>139317</v>
      </c>
      <c r="B53850" s="2">
        <v>44351.882873786402</v>
      </c>
      <c r="C53850">
        <v>218331</v>
      </c>
      <c r="D53850">
        <v>411922</v>
      </c>
      <c r="E53850" s="2">
        <f>VLOOKUP(C53850,Подписчики!$A:$C,3,0)</f>
        <v>44315.179155448714</v>
      </c>
      <c r="F53850" t="str">
        <f>VLOOKUP(C53850,Подписчики!$A:$B,2,0)</f>
        <v>UTC+2</v>
      </c>
    </row>
    <row r="53851" spans="1:6" x14ac:dyDescent="0.25">
      <c r="A53851">
        <v>150932</v>
      </c>
      <c r="B53851" s="2">
        <v>44355.504233009706</v>
      </c>
      <c r="C53851">
        <v>218331</v>
      </c>
      <c r="D53851">
        <v>6101</v>
      </c>
      <c r="E53851" s="2">
        <f>VLOOKUP(C53851,Подписчики!$A:$C,3,0)</f>
        <v>44315.179155448714</v>
      </c>
      <c r="F53851" t="str">
        <f>VLOOKUP(C53851,Подписчики!$A:$B,2,0)</f>
        <v>UTC+2</v>
      </c>
    </row>
    <row r="53852" spans="1:6" x14ac:dyDescent="0.25">
      <c r="A53852">
        <v>158408</v>
      </c>
      <c r="B53852" s="2">
        <v>44357.825666666664</v>
      </c>
      <c r="C53852">
        <v>218331</v>
      </c>
      <c r="D53852">
        <v>182984</v>
      </c>
      <c r="E53852" s="2">
        <f>VLOOKUP(C53852,Подписчики!$A:$C,3,0)</f>
        <v>44315.179155448714</v>
      </c>
      <c r="F53852" t="str">
        <f>VLOOKUP(C53852,Подписчики!$A:$B,2,0)</f>
        <v>UTC+2</v>
      </c>
    </row>
    <row r="53853" spans="1:6" x14ac:dyDescent="0.25">
      <c r="A53853">
        <v>166745</v>
      </c>
      <c r="B53853" s="2">
        <v>44359.779313915853</v>
      </c>
      <c r="C53853">
        <v>218331</v>
      </c>
      <c r="D53853">
        <v>76405</v>
      </c>
      <c r="E53853" s="2">
        <f>VLOOKUP(C53853,Подписчики!$A:$C,3,0)</f>
        <v>44315.179155448714</v>
      </c>
      <c r="F53853" t="str">
        <f>VLOOKUP(C53853,Подписчики!$A:$B,2,0)</f>
        <v>UTC+2</v>
      </c>
    </row>
    <row r="53854" spans="1:6" x14ac:dyDescent="0.25">
      <c r="A53854">
        <v>170290</v>
      </c>
      <c r="B53854" s="2">
        <v>44360.55601294498</v>
      </c>
      <c r="C53854">
        <v>218331</v>
      </c>
      <c r="D53854">
        <v>347393</v>
      </c>
      <c r="E53854" s="2">
        <f>VLOOKUP(C53854,Подписчики!$A:$C,3,0)</f>
        <v>44315.179155448714</v>
      </c>
      <c r="F53854" t="str">
        <f>VLOOKUP(C53854,Подписчики!$A:$B,2,0)</f>
        <v>UTC+2</v>
      </c>
    </row>
    <row r="53855" spans="1:6" x14ac:dyDescent="0.25">
      <c r="A53855">
        <v>190246</v>
      </c>
      <c r="B53855" s="2">
        <v>44366.620666666662</v>
      </c>
      <c r="C53855">
        <v>218331</v>
      </c>
      <c r="D53855">
        <v>250679</v>
      </c>
      <c r="E53855" s="2">
        <f>VLOOKUP(C53855,Подписчики!$A:$C,3,0)</f>
        <v>44315.179155448714</v>
      </c>
      <c r="F53855" t="str">
        <f>VLOOKUP(C53855,Подписчики!$A:$B,2,0)</f>
        <v>UTC+2</v>
      </c>
    </row>
    <row r="53856" spans="1:6" x14ac:dyDescent="0.25">
      <c r="A53856">
        <v>223389</v>
      </c>
      <c r="B53856" s="2">
        <v>44375.436271844657</v>
      </c>
      <c r="C53856">
        <v>218331</v>
      </c>
      <c r="D53856">
        <v>227775</v>
      </c>
      <c r="E53856" s="2">
        <f>VLOOKUP(C53856,Подписчики!$A:$C,3,0)</f>
        <v>44315.179155448714</v>
      </c>
      <c r="F53856" t="str">
        <f>VLOOKUP(C53856,Подписчики!$A:$B,2,0)</f>
        <v>UTC+2</v>
      </c>
    </row>
    <row r="53857" spans="1:6" x14ac:dyDescent="0.25">
      <c r="A53857">
        <v>273249</v>
      </c>
      <c r="B53857" s="2">
        <v>44390.454071197411</v>
      </c>
      <c r="C53857">
        <v>218331</v>
      </c>
      <c r="D53857">
        <v>397</v>
      </c>
      <c r="E53857" s="2">
        <f>VLOOKUP(C53857,Подписчики!$A:$C,3,0)</f>
        <v>44315.179155448714</v>
      </c>
      <c r="F53857" t="str">
        <f>VLOOKUP(C53857,Подписчики!$A:$B,2,0)</f>
        <v>UTC+2</v>
      </c>
    </row>
    <row r="53858" spans="1:6" x14ac:dyDescent="0.25">
      <c r="A53858">
        <v>276754</v>
      </c>
      <c r="B53858" s="2">
        <v>44391.625592233009</v>
      </c>
      <c r="C53858">
        <v>218331</v>
      </c>
      <c r="D53858">
        <v>411584</v>
      </c>
      <c r="E53858" s="2">
        <f>VLOOKUP(C53858,Подписчики!$A:$C,3,0)</f>
        <v>44315.179155448714</v>
      </c>
      <c r="F53858" t="str">
        <f>VLOOKUP(C53858,Подписчики!$A:$B,2,0)</f>
        <v>UTC+2</v>
      </c>
    </row>
    <row r="53859" spans="1:6" x14ac:dyDescent="0.25">
      <c r="A53859">
        <v>287844</v>
      </c>
      <c r="B53859" s="2">
        <v>44394.667666666661</v>
      </c>
      <c r="C53859">
        <v>218331</v>
      </c>
      <c r="D53859">
        <v>118549</v>
      </c>
      <c r="E53859" s="2">
        <f>VLOOKUP(C53859,Подписчики!$A:$C,3,0)</f>
        <v>44315.179155448714</v>
      </c>
      <c r="F53859" t="str">
        <f>VLOOKUP(C53859,Подписчики!$A:$B,2,0)</f>
        <v>UTC+2</v>
      </c>
    </row>
    <row r="53860" spans="1:6" x14ac:dyDescent="0.25">
      <c r="A53860">
        <v>311094</v>
      </c>
      <c r="B53860" s="2">
        <v>44401.722830896942</v>
      </c>
      <c r="C53860">
        <v>218331</v>
      </c>
      <c r="D53860">
        <v>394819</v>
      </c>
      <c r="E53860" s="2">
        <f>VLOOKUP(C53860,Подписчики!$A:$C,3,0)</f>
        <v>44315.179155448714</v>
      </c>
      <c r="F53860" t="str">
        <f>VLOOKUP(C53860,Подписчики!$A:$B,2,0)</f>
        <v>UTC+2</v>
      </c>
    </row>
    <row r="53861" spans="1:6" x14ac:dyDescent="0.25">
      <c r="A53861">
        <v>349298</v>
      </c>
      <c r="B53861" s="2">
        <v>44412.729152103559</v>
      </c>
      <c r="C53861">
        <v>218331</v>
      </c>
      <c r="D53861">
        <v>439981</v>
      </c>
      <c r="E53861" s="2">
        <f>VLOOKUP(C53861,Подписчики!$A:$C,3,0)</f>
        <v>44315.179155448714</v>
      </c>
      <c r="F53861" t="str">
        <f>VLOOKUP(C53861,Подписчики!$A:$B,2,0)</f>
        <v>UTC+2</v>
      </c>
    </row>
    <row r="53862" spans="1:6" x14ac:dyDescent="0.25">
      <c r="A53862">
        <v>351509</v>
      </c>
      <c r="B53862" s="2">
        <v>44413.601320388349</v>
      </c>
      <c r="C53862">
        <v>218331</v>
      </c>
      <c r="D53862">
        <v>472712</v>
      </c>
      <c r="E53862" s="2">
        <f>VLOOKUP(C53862,Подписчики!$A:$C,3,0)</f>
        <v>44315.179155448714</v>
      </c>
      <c r="F53862" t="str">
        <f>VLOOKUP(C53862,Подписчики!$A:$B,2,0)</f>
        <v>UTC+2</v>
      </c>
    </row>
    <row r="53863" spans="1:6" x14ac:dyDescent="0.25">
      <c r="A53863">
        <v>353077</v>
      </c>
      <c r="B53863" s="2">
        <v>44413.873165048542</v>
      </c>
      <c r="C53863">
        <v>218331</v>
      </c>
      <c r="D53863">
        <v>162482</v>
      </c>
      <c r="E53863" s="2">
        <f>VLOOKUP(C53863,Подписчики!$A:$C,3,0)</f>
        <v>44315.179155448714</v>
      </c>
      <c r="F53863" t="str">
        <f>VLOOKUP(C53863,Подписчики!$A:$B,2,0)</f>
        <v>UTC+2</v>
      </c>
    </row>
    <row r="53864" spans="1:6" x14ac:dyDescent="0.25">
      <c r="A53864">
        <v>362496</v>
      </c>
      <c r="B53864" s="2">
        <v>44416.003357036039</v>
      </c>
      <c r="C53864">
        <v>218331</v>
      </c>
      <c r="D53864">
        <v>437686</v>
      </c>
      <c r="E53864" s="2">
        <f>VLOOKUP(C53864,Подписчики!$A:$C,3,0)</f>
        <v>44315.179155448714</v>
      </c>
      <c r="F53864" t="str">
        <f>VLOOKUP(C53864,Подписчики!$A:$B,2,0)</f>
        <v>UTC+2</v>
      </c>
    </row>
    <row r="53865" spans="1:6" x14ac:dyDescent="0.25">
      <c r="A53865">
        <v>364137</v>
      </c>
      <c r="B53865" s="2">
        <v>44416.567339805821</v>
      </c>
      <c r="C53865">
        <v>218331</v>
      </c>
      <c r="D53865">
        <v>380039</v>
      </c>
      <c r="E53865" s="2">
        <f>VLOOKUP(C53865,Подписчики!$A:$C,3,0)</f>
        <v>44315.179155448714</v>
      </c>
      <c r="F53865" t="str">
        <f>VLOOKUP(C53865,Подписчики!$A:$B,2,0)</f>
        <v>UTC+2</v>
      </c>
    </row>
    <row r="53866" spans="1:6" x14ac:dyDescent="0.25">
      <c r="A53866">
        <v>35811</v>
      </c>
      <c r="B53866" s="2">
        <v>44316.595000000001</v>
      </c>
      <c r="C53866">
        <v>342799</v>
      </c>
      <c r="D53866">
        <v>470830</v>
      </c>
      <c r="E53866" s="2">
        <f>VLOOKUP(C53866,Подписчики!$A:$C,3,0)</f>
        <v>44315.187084615383</v>
      </c>
      <c r="F53866" t="str">
        <f>VLOOKUP(C53866,Подписчики!$A:$B,2,0)</f>
        <v>UTC+3</v>
      </c>
    </row>
    <row r="53867" spans="1:6" x14ac:dyDescent="0.25">
      <c r="A53867">
        <v>55399</v>
      </c>
      <c r="B53867" s="2">
        <v>44324.625996763752</v>
      </c>
      <c r="C53867">
        <v>342799</v>
      </c>
      <c r="D53867">
        <v>472712</v>
      </c>
      <c r="E53867" s="2">
        <f>VLOOKUP(C53867,Подписчики!$A:$C,3,0)</f>
        <v>44315.187084615383</v>
      </c>
      <c r="F53867" t="str">
        <f>VLOOKUP(C53867,Подписчики!$A:$B,2,0)</f>
        <v>UTC+3</v>
      </c>
    </row>
    <row r="53868" spans="1:6" x14ac:dyDescent="0.25">
      <c r="A53868">
        <v>119703</v>
      </c>
      <c r="B53868" s="2">
        <v>44345.814844203007</v>
      </c>
      <c r="C53868">
        <v>342799</v>
      </c>
      <c r="D53868">
        <v>447858</v>
      </c>
      <c r="E53868" s="2">
        <f>VLOOKUP(C53868,Подписчики!$A:$C,3,0)</f>
        <v>44315.187084615383</v>
      </c>
      <c r="F53868" t="str">
        <f>VLOOKUP(C53868,Подписчики!$A:$B,2,0)</f>
        <v>UTC+3</v>
      </c>
    </row>
    <row r="53869" spans="1:6" x14ac:dyDescent="0.25">
      <c r="A53869">
        <v>129128</v>
      </c>
      <c r="B53869" s="2">
        <v>44348.625996763752</v>
      </c>
      <c r="C53869">
        <v>342799</v>
      </c>
      <c r="D53869">
        <v>227775</v>
      </c>
      <c r="E53869" s="2">
        <f>VLOOKUP(C53869,Подписчики!$A:$C,3,0)</f>
        <v>44315.187084615383</v>
      </c>
      <c r="F53869" t="str">
        <f>VLOOKUP(C53869,Подписчики!$A:$B,2,0)</f>
        <v>UTC+3</v>
      </c>
    </row>
    <row r="53870" spans="1:6" x14ac:dyDescent="0.25">
      <c r="A53870">
        <v>145758</v>
      </c>
      <c r="B53870" s="2">
        <v>44353.634087378639</v>
      </c>
      <c r="C53870">
        <v>342799</v>
      </c>
      <c r="D53870">
        <v>162482</v>
      </c>
      <c r="E53870" s="2">
        <f>VLOOKUP(C53870,Подписчики!$A:$C,3,0)</f>
        <v>44315.187084615383</v>
      </c>
      <c r="F53870" t="str">
        <f>VLOOKUP(C53870,Подписчики!$A:$B,2,0)</f>
        <v>UTC+3</v>
      </c>
    </row>
    <row r="53871" spans="1:6" x14ac:dyDescent="0.25">
      <c r="A53871">
        <v>170747</v>
      </c>
      <c r="B53871" s="2">
        <v>44360.632469255666</v>
      </c>
      <c r="C53871">
        <v>342799</v>
      </c>
      <c r="D53871">
        <v>245930</v>
      </c>
      <c r="E53871" s="2">
        <f>VLOOKUP(C53871,Подписчики!$A:$C,3,0)</f>
        <v>44315.187084615383</v>
      </c>
      <c r="F53871" t="str">
        <f>VLOOKUP(C53871,Подписчики!$A:$B,2,0)</f>
        <v>UTC+3</v>
      </c>
    </row>
    <row r="53872" spans="1:6" x14ac:dyDescent="0.25">
      <c r="A53872">
        <v>219760</v>
      </c>
      <c r="B53872" s="2">
        <v>44374.511110032363</v>
      </c>
      <c r="C53872">
        <v>342799</v>
      </c>
      <c r="D53872">
        <v>158978</v>
      </c>
      <c r="E53872" s="2">
        <f>VLOOKUP(C53872,Подписчики!$A:$C,3,0)</f>
        <v>44315.187084615383</v>
      </c>
      <c r="F53872" t="str">
        <f>VLOOKUP(C53872,Подписчики!$A:$B,2,0)</f>
        <v>UTC+3</v>
      </c>
    </row>
    <row r="53873" spans="1:6" x14ac:dyDescent="0.25">
      <c r="A53873">
        <v>235558</v>
      </c>
      <c r="B53873" s="2">
        <v>44379.587161812298</v>
      </c>
      <c r="C53873">
        <v>342799</v>
      </c>
      <c r="D53873">
        <v>238800</v>
      </c>
      <c r="E53873" s="2">
        <f>VLOOKUP(C53873,Подписчики!$A:$C,3,0)</f>
        <v>44315.187084615383</v>
      </c>
      <c r="F53873" t="str">
        <f>VLOOKUP(C53873,Подписчики!$A:$B,2,0)</f>
        <v>UTC+3</v>
      </c>
    </row>
    <row r="53874" spans="1:6" x14ac:dyDescent="0.25">
      <c r="A53874">
        <v>247498</v>
      </c>
      <c r="B53874" s="2">
        <v>44382.52081877023</v>
      </c>
      <c r="C53874">
        <v>342799</v>
      </c>
      <c r="D53874">
        <v>141969</v>
      </c>
      <c r="E53874" s="2">
        <f>VLOOKUP(C53874,Подписчики!$A:$C,3,0)</f>
        <v>44315.187084615383</v>
      </c>
      <c r="F53874" t="str">
        <f>VLOOKUP(C53874,Подписчики!$A:$B,2,0)</f>
        <v>UTC+3</v>
      </c>
    </row>
    <row r="53875" spans="1:6" x14ac:dyDescent="0.25">
      <c r="A53875">
        <v>258208</v>
      </c>
      <c r="B53875" s="2">
        <v>44386.632469255666</v>
      </c>
      <c r="C53875">
        <v>342799</v>
      </c>
      <c r="D53875">
        <v>42705</v>
      </c>
      <c r="E53875" s="2">
        <f>VLOOKUP(C53875,Подписчики!$A:$C,3,0)</f>
        <v>44315.187084615383</v>
      </c>
      <c r="F53875" t="str">
        <f>VLOOKUP(C53875,Подписчики!$A:$B,2,0)</f>
        <v>UTC+3</v>
      </c>
    </row>
    <row r="53876" spans="1:6" x14ac:dyDescent="0.25">
      <c r="A53876">
        <v>266880</v>
      </c>
      <c r="B53876" s="2">
        <v>44388.464184466022</v>
      </c>
      <c r="C53876">
        <v>342799</v>
      </c>
      <c r="D53876">
        <v>230836</v>
      </c>
      <c r="E53876" s="2">
        <f>VLOOKUP(C53876,Подписчики!$A:$C,3,0)</f>
        <v>44315.187084615383</v>
      </c>
      <c r="F53876" t="str">
        <f>VLOOKUP(C53876,Подписчики!$A:$B,2,0)</f>
        <v>UTC+3</v>
      </c>
    </row>
    <row r="53877" spans="1:6" x14ac:dyDescent="0.25">
      <c r="A53877">
        <v>289261</v>
      </c>
      <c r="B53877" s="2">
        <v>44394.918877022654</v>
      </c>
      <c r="C53877">
        <v>342799</v>
      </c>
      <c r="D53877">
        <v>4199</v>
      </c>
      <c r="E53877" s="2">
        <f>VLOOKUP(C53877,Подписчики!$A:$C,3,0)</f>
        <v>44315.187084615383</v>
      </c>
      <c r="F53877" t="str">
        <f>VLOOKUP(C53877,Подписчики!$A:$B,2,0)</f>
        <v>UTC+3</v>
      </c>
    </row>
    <row r="53878" spans="1:6" x14ac:dyDescent="0.25">
      <c r="A53878">
        <v>323389</v>
      </c>
      <c r="B53878" s="2">
        <v>44405.180999999997</v>
      </c>
      <c r="C53878">
        <v>342799</v>
      </c>
      <c r="D53878">
        <v>264283</v>
      </c>
      <c r="E53878" s="2">
        <f>VLOOKUP(C53878,Подписчики!$A:$C,3,0)</f>
        <v>44315.187084615383</v>
      </c>
      <c r="F53878" t="str">
        <f>VLOOKUP(C53878,Подписчики!$A:$B,2,0)</f>
        <v>UTC+3</v>
      </c>
    </row>
    <row r="53879" spans="1:6" x14ac:dyDescent="0.25">
      <c r="A53879">
        <v>381684</v>
      </c>
      <c r="B53879" s="2">
        <v>44422.320474868007</v>
      </c>
      <c r="C53879">
        <v>342799</v>
      </c>
      <c r="D53879">
        <v>229257</v>
      </c>
      <c r="E53879" s="2">
        <f>VLOOKUP(C53879,Подписчики!$A:$C,3,0)</f>
        <v>44315.187084615383</v>
      </c>
      <c r="F53879" t="str">
        <f>VLOOKUP(C53879,Подписчики!$A:$B,2,0)</f>
        <v>UTC+3</v>
      </c>
    </row>
    <row r="53880" spans="1:6" x14ac:dyDescent="0.25">
      <c r="A53880">
        <v>400242</v>
      </c>
      <c r="B53880" s="2">
        <v>44428.632469255666</v>
      </c>
      <c r="C53880">
        <v>342799</v>
      </c>
      <c r="D53880">
        <v>347008</v>
      </c>
      <c r="E53880" s="2">
        <f>VLOOKUP(C53880,Подписчики!$A:$C,3,0)</f>
        <v>44315.187084615383</v>
      </c>
      <c r="F53880" t="str">
        <f>VLOOKUP(C53880,Подписчики!$A:$B,2,0)</f>
        <v>UTC+3</v>
      </c>
    </row>
    <row r="53881" spans="1:6" x14ac:dyDescent="0.25">
      <c r="A53881">
        <v>35004</v>
      </c>
      <c r="B53881" s="2">
        <v>44316.123569579286</v>
      </c>
      <c r="C53881">
        <v>309011</v>
      </c>
      <c r="D53881">
        <v>411922</v>
      </c>
      <c r="E53881" s="2">
        <f>VLOOKUP(C53881,Подписчики!$A:$C,3,0)</f>
        <v>44315.188087891736</v>
      </c>
      <c r="F53881" t="str">
        <f>VLOOKUP(C53881,Подписчики!$A:$B,2,0)</f>
        <v>UTC-7</v>
      </c>
    </row>
    <row r="53882" spans="1:6" x14ac:dyDescent="0.25">
      <c r="A53882">
        <v>41266</v>
      </c>
      <c r="B53882" s="2">
        <v>44318.275673139156</v>
      </c>
      <c r="C53882">
        <v>309011</v>
      </c>
      <c r="D53882">
        <v>351192</v>
      </c>
      <c r="E53882" s="2">
        <f>VLOOKUP(C53882,Подписчики!$A:$C,3,0)</f>
        <v>44315.188087891736</v>
      </c>
      <c r="F53882" t="str">
        <f>VLOOKUP(C53882,Подписчики!$A:$B,2,0)</f>
        <v>UTC-7</v>
      </c>
    </row>
    <row r="53883" spans="1:6" x14ac:dyDescent="0.25">
      <c r="A53883">
        <v>45959</v>
      </c>
      <c r="B53883" s="2">
        <v>44320.142987055013</v>
      </c>
      <c r="C53883">
        <v>309011</v>
      </c>
      <c r="D53883">
        <v>396686</v>
      </c>
      <c r="E53883" s="2">
        <f>VLOOKUP(C53883,Подписчики!$A:$C,3,0)</f>
        <v>44315.188087891736</v>
      </c>
      <c r="F53883" t="str">
        <f>VLOOKUP(C53883,Подписчики!$A:$B,2,0)</f>
        <v>UTC-7</v>
      </c>
    </row>
    <row r="53884" spans="1:6" x14ac:dyDescent="0.25">
      <c r="A53884">
        <v>96768</v>
      </c>
      <c r="B53884" s="2">
        <v>44339.097994933931</v>
      </c>
      <c r="C53884">
        <v>309011</v>
      </c>
      <c r="D53884">
        <v>158978</v>
      </c>
      <c r="E53884" s="2">
        <f>VLOOKUP(C53884,Подписчики!$A:$C,3,0)</f>
        <v>44315.188087891736</v>
      </c>
      <c r="F53884" t="str">
        <f>VLOOKUP(C53884,Подписчики!$A:$B,2,0)</f>
        <v>UTC-7</v>
      </c>
    </row>
    <row r="53885" spans="1:6" x14ac:dyDescent="0.25">
      <c r="A53885">
        <v>110967</v>
      </c>
      <c r="B53885" s="2">
        <v>44344.026482200643</v>
      </c>
      <c r="C53885">
        <v>309011</v>
      </c>
      <c r="D53885">
        <v>143888</v>
      </c>
      <c r="E53885" s="2">
        <f>VLOOKUP(C53885,Подписчики!$A:$C,3,0)</f>
        <v>44315.188087891736</v>
      </c>
      <c r="F53885" t="str">
        <f>VLOOKUP(C53885,Подписчики!$A:$B,2,0)</f>
        <v>UTC-7</v>
      </c>
    </row>
    <row r="53886" spans="1:6" x14ac:dyDescent="0.25">
      <c r="A53886">
        <v>145685</v>
      </c>
      <c r="B53886" s="2">
        <v>44353.62218085269</v>
      </c>
      <c r="C53886">
        <v>309011</v>
      </c>
      <c r="D53886">
        <v>173184</v>
      </c>
      <c r="E53886" s="2">
        <f>VLOOKUP(C53886,Подписчики!$A:$C,3,0)</f>
        <v>44315.188087891736</v>
      </c>
      <c r="F53886" t="str">
        <f>VLOOKUP(C53886,Подписчики!$A:$B,2,0)</f>
        <v>UTC-7</v>
      </c>
    </row>
    <row r="53887" spans="1:6" x14ac:dyDescent="0.25">
      <c r="A53887">
        <v>147066</v>
      </c>
      <c r="B53887" s="2">
        <v>44353.835543689318</v>
      </c>
      <c r="C53887">
        <v>309011</v>
      </c>
      <c r="D53887">
        <v>344690</v>
      </c>
      <c r="E53887" s="2">
        <f>VLOOKUP(C53887,Подписчики!$A:$C,3,0)</f>
        <v>44315.188087891736</v>
      </c>
      <c r="F53887" t="str">
        <f>VLOOKUP(C53887,Подписчики!$A:$B,2,0)</f>
        <v>UTC-7</v>
      </c>
    </row>
    <row r="53888" spans="1:6" x14ac:dyDescent="0.25">
      <c r="A53888">
        <v>163287</v>
      </c>
      <c r="B53888" s="2">
        <v>44358.974702265368</v>
      </c>
      <c r="C53888">
        <v>309011</v>
      </c>
      <c r="D53888">
        <v>207809</v>
      </c>
      <c r="E53888" s="2">
        <f>VLOOKUP(C53888,Подписчики!$A:$C,3,0)</f>
        <v>44315.188087891736</v>
      </c>
      <c r="F53888" t="str">
        <f>VLOOKUP(C53888,Подписчики!$A:$B,2,0)</f>
        <v>UTC-7</v>
      </c>
    </row>
    <row r="53889" spans="1:6" x14ac:dyDescent="0.25">
      <c r="A53889">
        <v>168431</v>
      </c>
      <c r="B53889" s="2">
        <v>44360.104152103559</v>
      </c>
      <c r="C53889">
        <v>309011</v>
      </c>
      <c r="D53889">
        <v>62068</v>
      </c>
      <c r="E53889" s="2">
        <f>VLOOKUP(C53889,Подписчики!$A:$C,3,0)</f>
        <v>44315.188087891736</v>
      </c>
      <c r="F53889" t="str">
        <f>VLOOKUP(C53889,Подписчики!$A:$B,2,0)</f>
        <v>UTC-7</v>
      </c>
    </row>
    <row r="53890" spans="1:6" x14ac:dyDescent="0.25">
      <c r="A53890">
        <v>33766</v>
      </c>
      <c r="B53890" s="2">
        <v>44315.679799352751</v>
      </c>
      <c r="C53890">
        <v>226387</v>
      </c>
      <c r="D53890">
        <v>154256</v>
      </c>
      <c r="E53890" s="2">
        <f>VLOOKUP(C53890,Подписчики!$A:$C,3,0)</f>
        <v>44315.188464779203</v>
      </c>
      <c r="F53890" t="str">
        <f>VLOOKUP(C53890,Подписчики!$A:$B,2,0)</f>
        <v>UTC+0</v>
      </c>
    </row>
    <row r="53891" spans="1:6" x14ac:dyDescent="0.25">
      <c r="A53891">
        <v>38674</v>
      </c>
      <c r="B53891" s="2">
        <v>44317.359172338023</v>
      </c>
      <c r="C53891">
        <v>226387</v>
      </c>
      <c r="D53891">
        <v>396787</v>
      </c>
      <c r="E53891" s="2">
        <f>VLOOKUP(C53891,Подписчики!$A:$C,3,0)</f>
        <v>44315.188464779203</v>
      </c>
      <c r="F53891" t="str">
        <f>VLOOKUP(C53891,Подписчики!$A:$B,2,0)</f>
        <v>UTC+0</v>
      </c>
    </row>
    <row r="53892" spans="1:6" x14ac:dyDescent="0.25">
      <c r="A53892">
        <v>56348</v>
      </c>
      <c r="B53892" s="2">
        <v>44324.815721682848</v>
      </c>
      <c r="C53892">
        <v>226387</v>
      </c>
      <c r="D53892">
        <v>21407</v>
      </c>
      <c r="E53892" s="2">
        <f>VLOOKUP(C53892,Подписчики!$A:$C,3,0)</f>
        <v>44315.188464779203</v>
      </c>
      <c r="F53892" t="str">
        <f>VLOOKUP(C53892,Подписчики!$A:$B,2,0)</f>
        <v>UTC+0</v>
      </c>
    </row>
    <row r="53893" spans="1:6" x14ac:dyDescent="0.25">
      <c r="A53893">
        <v>60116</v>
      </c>
      <c r="B53893" s="2">
        <v>44325.972679611652</v>
      </c>
      <c r="C53893">
        <v>226387</v>
      </c>
      <c r="D53893">
        <v>285365</v>
      </c>
      <c r="E53893" s="2">
        <f>VLOOKUP(C53893,Подписчики!$A:$C,3,0)</f>
        <v>44315.188464779203</v>
      </c>
      <c r="F53893" t="str">
        <f>VLOOKUP(C53893,Подписчики!$A:$B,2,0)</f>
        <v>UTC+0</v>
      </c>
    </row>
    <row r="53894" spans="1:6" x14ac:dyDescent="0.25">
      <c r="A53894">
        <v>66386</v>
      </c>
      <c r="B53894" s="2">
        <v>44328.846466019415</v>
      </c>
      <c r="C53894">
        <v>226387</v>
      </c>
      <c r="D53894">
        <v>118549</v>
      </c>
      <c r="E53894" s="2">
        <f>VLOOKUP(C53894,Подписчики!$A:$C,3,0)</f>
        <v>44315.188464779203</v>
      </c>
      <c r="F53894" t="str">
        <f>VLOOKUP(C53894,Подписчики!$A:$B,2,0)</f>
        <v>UTC+0</v>
      </c>
    </row>
    <row r="53895" spans="1:6" x14ac:dyDescent="0.25">
      <c r="A53895">
        <v>81805</v>
      </c>
      <c r="B53895" s="2">
        <v>44334.5</v>
      </c>
      <c r="C53895">
        <v>226387</v>
      </c>
      <c r="D53895">
        <v>411922</v>
      </c>
      <c r="E53895" s="2">
        <f>VLOOKUP(C53895,Подписчики!$A:$C,3,0)</f>
        <v>44315.188464779203</v>
      </c>
      <c r="F53895" t="str">
        <f>VLOOKUP(C53895,Подписчики!$A:$B,2,0)</f>
        <v>UTC+0</v>
      </c>
    </row>
    <row r="53896" spans="1:6" x14ac:dyDescent="0.25">
      <c r="A53896">
        <v>97868</v>
      </c>
      <c r="B53896" s="2">
        <v>44339.56</v>
      </c>
      <c r="C53896">
        <v>226387</v>
      </c>
      <c r="D53896">
        <v>182191</v>
      </c>
      <c r="E53896" s="2">
        <f>VLOOKUP(C53896,Подписчики!$A:$C,3,0)</f>
        <v>44315.188464779203</v>
      </c>
      <c r="F53896" t="str">
        <f>VLOOKUP(C53896,Подписчики!$A:$B,2,0)</f>
        <v>UTC+0</v>
      </c>
    </row>
    <row r="53897" spans="1:6" x14ac:dyDescent="0.25">
      <c r="A53897">
        <v>132689</v>
      </c>
      <c r="B53897" s="2">
        <v>44349.895009708736</v>
      </c>
      <c r="C53897">
        <v>226387</v>
      </c>
      <c r="D53897">
        <v>244574</v>
      </c>
      <c r="E53897" s="2">
        <f>VLOOKUP(C53897,Подписчики!$A:$C,3,0)</f>
        <v>44315.188464779203</v>
      </c>
      <c r="F53897" t="str">
        <f>VLOOKUP(C53897,Подписчики!$A:$B,2,0)</f>
        <v>UTC+0</v>
      </c>
    </row>
    <row r="53898" spans="1:6" x14ac:dyDescent="0.25">
      <c r="A53898">
        <v>143358</v>
      </c>
      <c r="B53898" s="2">
        <v>44352.869119741103</v>
      </c>
      <c r="C53898">
        <v>226387</v>
      </c>
      <c r="D53898">
        <v>250679</v>
      </c>
      <c r="E53898" s="2">
        <f>VLOOKUP(C53898,Подписчики!$A:$C,3,0)</f>
        <v>44315.188464779203</v>
      </c>
      <c r="F53898" t="str">
        <f>VLOOKUP(C53898,Подписчики!$A:$B,2,0)</f>
        <v>UTC+0</v>
      </c>
    </row>
    <row r="53899" spans="1:6" x14ac:dyDescent="0.25">
      <c r="A53899">
        <v>144376</v>
      </c>
      <c r="B53899" s="2">
        <v>44353.133610034485</v>
      </c>
      <c r="C53899">
        <v>226387</v>
      </c>
      <c r="D53899">
        <v>180863</v>
      </c>
      <c r="E53899" s="2">
        <f>VLOOKUP(C53899,Подписчики!$A:$C,3,0)</f>
        <v>44315.188464779203</v>
      </c>
      <c r="F53899" t="str">
        <f>VLOOKUP(C53899,Подписчики!$A:$B,2,0)</f>
        <v>UTC+0</v>
      </c>
    </row>
    <row r="53900" spans="1:6" x14ac:dyDescent="0.25">
      <c r="A53900">
        <v>167014</v>
      </c>
      <c r="B53900" s="2">
        <v>44359.809249190941</v>
      </c>
      <c r="C53900">
        <v>226387</v>
      </c>
      <c r="D53900">
        <v>261473</v>
      </c>
      <c r="E53900" s="2">
        <f>VLOOKUP(C53900,Подписчики!$A:$C,3,0)</f>
        <v>44315.188464779203</v>
      </c>
      <c r="F53900" t="str">
        <f>VLOOKUP(C53900,Подписчики!$A:$B,2,0)</f>
        <v>UTC+0</v>
      </c>
    </row>
    <row r="53901" spans="1:6" x14ac:dyDescent="0.25">
      <c r="A53901">
        <v>33795</v>
      </c>
      <c r="B53901" s="2">
        <v>44315.688294498381</v>
      </c>
      <c r="C53901">
        <v>37263</v>
      </c>
      <c r="D53901">
        <v>75550</v>
      </c>
      <c r="E53901" s="2">
        <f>VLOOKUP(C53901,Подписчики!$A:$C,3,0)</f>
        <v>44315.191460149566</v>
      </c>
      <c r="F53901" t="str">
        <f>VLOOKUP(C53901,Подписчики!$A:$B,2,0)</f>
        <v>UTC+1</v>
      </c>
    </row>
    <row r="53902" spans="1:6" x14ac:dyDescent="0.25">
      <c r="A53902">
        <v>62204</v>
      </c>
      <c r="B53902" s="2">
        <v>44326.948812297735</v>
      </c>
      <c r="C53902">
        <v>37263</v>
      </c>
      <c r="D53902">
        <v>182984</v>
      </c>
      <c r="E53902" s="2">
        <f>VLOOKUP(C53902,Подписчики!$A:$C,3,0)</f>
        <v>44315.191460149566</v>
      </c>
      <c r="F53902" t="str">
        <f>VLOOKUP(C53902,Подписчики!$A:$B,2,0)</f>
        <v>UTC+1</v>
      </c>
    </row>
    <row r="53903" spans="1:6" x14ac:dyDescent="0.25">
      <c r="A53903">
        <v>91009</v>
      </c>
      <c r="B53903" s="2">
        <v>44337.840398058252</v>
      </c>
      <c r="C53903">
        <v>37263</v>
      </c>
      <c r="D53903">
        <v>394819</v>
      </c>
      <c r="E53903" s="2">
        <f>VLOOKUP(C53903,Подписчики!$A:$C,3,0)</f>
        <v>44315.191460149566</v>
      </c>
      <c r="F53903" t="str">
        <f>VLOOKUP(C53903,Подписчики!$A:$B,2,0)</f>
        <v>UTC+1</v>
      </c>
    </row>
    <row r="53904" spans="1:6" x14ac:dyDescent="0.25">
      <c r="A53904">
        <v>92488</v>
      </c>
      <c r="B53904" s="2">
        <v>44338.073519089325</v>
      </c>
      <c r="C53904">
        <v>37263</v>
      </c>
      <c r="D53904">
        <v>78410</v>
      </c>
      <c r="E53904" s="2">
        <f>VLOOKUP(C53904,Подписчики!$A:$C,3,0)</f>
        <v>44315.191460149566</v>
      </c>
      <c r="F53904" t="str">
        <f>VLOOKUP(C53904,Подписчики!$A:$B,2,0)</f>
        <v>UTC+1</v>
      </c>
    </row>
    <row r="53905" spans="1:6" x14ac:dyDescent="0.25">
      <c r="A53905">
        <v>33741</v>
      </c>
      <c r="B53905" s="2">
        <v>44315.675333333333</v>
      </c>
      <c r="C53905">
        <v>129879</v>
      </c>
      <c r="D53905">
        <v>347008</v>
      </c>
      <c r="E53905" s="2">
        <f>VLOOKUP(C53905,Подписчики!$A:$C,3,0)</f>
        <v>44315.191597186611</v>
      </c>
      <c r="F53905" t="str">
        <f>VLOOKUP(C53905,Подписчики!$A:$B,2,0)</f>
        <v>UTC+1</v>
      </c>
    </row>
    <row r="53906" spans="1:6" x14ac:dyDescent="0.25">
      <c r="A53906">
        <v>42858</v>
      </c>
      <c r="B53906" s="2">
        <v>44318.772436893203</v>
      </c>
      <c r="C53906">
        <v>129879</v>
      </c>
      <c r="D53906">
        <v>112334</v>
      </c>
      <c r="E53906" s="2">
        <f>VLOOKUP(C53906,Подписчики!$A:$C,3,0)</f>
        <v>44315.191597186611</v>
      </c>
      <c r="F53906" t="str">
        <f>VLOOKUP(C53906,Подписчики!$A:$B,2,0)</f>
        <v>UTC+1</v>
      </c>
    </row>
    <row r="53907" spans="1:6" x14ac:dyDescent="0.25">
      <c r="A53907">
        <v>56896</v>
      </c>
      <c r="B53907" s="2">
        <v>44324.924540453074</v>
      </c>
      <c r="C53907">
        <v>129879</v>
      </c>
      <c r="D53907">
        <v>248599</v>
      </c>
      <c r="E53907" s="2">
        <f>VLOOKUP(C53907,Подписчики!$A:$C,3,0)</f>
        <v>44315.191597186611</v>
      </c>
      <c r="F53907" t="str">
        <f>VLOOKUP(C53907,Подписчики!$A:$B,2,0)</f>
        <v>UTC+1</v>
      </c>
    </row>
    <row r="53908" spans="1:6" x14ac:dyDescent="0.25">
      <c r="A53908">
        <v>94509</v>
      </c>
      <c r="B53908" s="2">
        <v>44338.660786407767</v>
      </c>
      <c r="C53908">
        <v>129879</v>
      </c>
      <c r="D53908">
        <v>258219</v>
      </c>
      <c r="E53908" s="2">
        <f>VLOOKUP(C53908,Подписчики!$A:$C,3,0)</f>
        <v>44315.191597186611</v>
      </c>
      <c r="F53908" t="str">
        <f>VLOOKUP(C53908,Подписчики!$A:$B,2,0)</f>
        <v>UTC+1</v>
      </c>
    </row>
    <row r="53909" spans="1:6" x14ac:dyDescent="0.25">
      <c r="A53909">
        <v>135277</v>
      </c>
      <c r="B53909" s="2">
        <v>44350.845252427185</v>
      </c>
      <c r="C53909">
        <v>129879</v>
      </c>
      <c r="D53909">
        <v>21760</v>
      </c>
      <c r="E53909" s="2">
        <f>VLOOKUP(C53909,Подписчики!$A:$C,3,0)</f>
        <v>44315.191597186611</v>
      </c>
      <c r="F53909" t="str">
        <f>VLOOKUP(C53909,Подписчики!$A:$B,2,0)</f>
        <v>UTC+1</v>
      </c>
    </row>
    <row r="53910" spans="1:6" x14ac:dyDescent="0.25">
      <c r="A53910">
        <v>217686</v>
      </c>
      <c r="B53910" s="2">
        <v>44373.893796116507</v>
      </c>
      <c r="C53910">
        <v>129879</v>
      </c>
      <c r="D53910">
        <v>361821</v>
      </c>
      <c r="E53910" s="2">
        <f>VLOOKUP(C53910,Подписчики!$A:$C,3,0)</f>
        <v>44315.191597186611</v>
      </c>
      <c r="F53910" t="str">
        <f>VLOOKUP(C53910,Подписчики!$A:$B,2,0)</f>
        <v>UTC+1</v>
      </c>
    </row>
    <row r="53911" spans="1:6" x14ac:dyDescent="0.25">
      <c r="A53911">
        <v>223762</v>
      </c>
      <c r="B53911" s="2">
        <v>44375.555608414244</v>
      </c>
      <c r="C53911">
        <v>129879</v>
      </c>
      <c r="D53911">
        <v>234810</v>
      </c>
      <c r="E53911" s="2">
        <f>VLOOKUP(C53911,Подписчики!$A:$C,3,0)</f>
        <v>44315.191597186611</v>
      </c>
      <c r="F53911" t="str">
        <f>VLOOKUP(C53911,Подписчики!$A:$B,2,0)</f>
        <v>UTC+1</v>
      </c>
    </row>
    <row r="53912" spans="1:6" x14ac:dyDescent="0.25">
      <c r="A53912">
        <v>241230</v>
      </c>
      <c r="B53912" s="2">
        <v>44380.710948220069</v>
      </c>
      <c r="C53912">
        <v>129879</v>
      </c>
      <c r="D53912">
        <v>37346</v>
      </c>
      <c r="E53912" s="2">
        <f>VLOOKUP(C53912,Подписчики!$A:$C,3,0)</f>
        <v>44315.191597186611</v>
      </c>
      <c r="F53912" t="str">
        <f>VLOOKUP(C53912,Подписчики!$A:$B,2,0)</f>
        <v>UTC+1</v>
      </c>
    </row>
    <row r="53913" spans="1:6" x14ac:dyDescent="0.25">
      <c r="A53913">
        <v>322482</v>
      </c>
      <c r="B53913" s="2">
        <v>44404.837161812298</v>
      </c>
      <c r="C53913">
        <v>129879</v>
      </c>
      <c r="D53913">
        <v>175883</v>
      </c>
      <c r="E53913" s="2">
        <f>VLOOKUP(C53913,Подписчики!$A:$C,3,0)</f>
        <v>44315.191597186611</v>
      </c>
      <c r="F53913" t="str">
        <f>VLOOKUP(C53913,Подписчики!$A:$B,2,0)</f>
        <v>UTC+1</v>
      </c>
    </row>
    <row r="53914" spans="1:6" x14ac:dyDescent="0.25">
      <c r="A53914">
        <v>325891</v>
      </c>
      <c r="B53914" s="2">
        <v>44405.879233009713</v>
      </c>
      <c r="C53914">
        <v>129879</v>
      </c>
      <c r="D53914">
        <v>230507</v>
      </c>
      <c r="E53914" s="2">
        <f>VLOOKUP(C53914,Подписчики!$A:$C,3,0)</f>
        <v>44315.191597186611</v>
      </c>
      <c r="F53914" t="str">
        <f>VLOOKUP(C53914,Подписчики!$A:$B,2,0)</f>
        <v>UTC+1</v>
      </c>
    </row>
    <row r="53915" spans="1:6" x14ac:dyDescent="0.25">
      <c r="A53915">
        <v>356792</v>
      </c>
      <c r="B53915" s="2">
        <v>44414.916449838187</v>
      </c>
      <c r="C53915">
        <v>129879</v>
      </c>
      <c r="D53915">
        <v>328312</v>
      </c>
      <c r="E53915" s="2">
        <f>VLOOKUP(C53915,Подписчики!$A:$C,3,0)</f>
        <v>44315.191597186611</v>
      </c>
      <c r="F53915" t="str">
        <f>VLOOKUP(C53915,Подписчики!$A:$B,2,0)</f>
        <v>UTC+1</v>
      </c>
    </row>
    <row r="53916" spans="1:6" x14ac:dyDescent="0.25">
      <c r="A53916">
        <v>368515</v>
      </c>
      <c r="B53916" s="2">
        <v>44417.772436893203</v>
      </c>
      <c r="C53916">
        <v>129879</v>
      </c>
      <c r="D53916">
        <v>12738</v>
      </c>
      <c r="E53916" s="2">
        <f>VLOOKUP(C53916,Подписчики!$A:$C,3,0)</f>
        <v>44315.191597186611</v>
      </c>
      <c r="F53916" t="str">
        <f>VLOOKUP(C53916,Подписчики!$A:$B,2,0)</f>
        <v>UTC+1</v>
      </c>
    </row>
    <row r="53917" spans="1:6" x14ac:dyDescent="0.25">
      <c r="A53917">
        <v>376637</v>
      </c>
      <c r="B53917" s="2">
        <v>44420.846870550165</v>
      </c>
      <c r="C53917">
        <v>129879</v>
      </c>
      <c r="D53917">
        <v>249070</v>
      </c>
      <c r="E53917" s="2">
        <f>VLOOKUP(C53917,Подписчики!$A:$C,3,0)</f>
        <v>44315.191597186611</v>
      </c>
      <c r="F53917" t="str">
        <f>VLOOKUP(C53917,Подписчики!$A:$B,2,0)</f>
        <v>UTC+1</v>
      </c>
    </row>
    <row r="53918" spans="1:6" x14ac:dyDescent="0.25">
      <c r="A53918">
        <v>405649</v>
      </c>
      <c r="B53918" s="2">
        <v>44429.734000671408</v>
      </c>
      <c r="C53918">
        <v>129879</v>
      </c>
      <c r="D53918">
        <v>66215</v>
      </c>
      <c r="E53918" s="2">
        <f>VLOOKUP(C53918,Подписчики!$A:$C,3,0)</f>
        <v>44315.191597186611</v>
      </c>
      <c r="F53918" t="str">
        <f>VLOOKUP(C53918,Подписчики!$A:$B,2,0)</f>
        <v>UTC+1</v>
      </c>
    </row>
    <row r="53919" spans="1:6" x14ac:dyDescent="0.25">
      <c r="A53919">
        <v>406463</v>
      </c>
      <c r="B53919" s="2">
        <v>44429.856959746088</v>
      </c>
      <c r="C53919">
        <v>129879</v>
      </c>
      <c r="D53919">
        <v>250679</v>
      </c>
      <c r="E53919" s="2">
        <f>VLOOKUP(C53919,Подписчики!$A:$C,3,0)</f>
        <v>44315.191597186611</v>
      </c>
      <c r="F53919" t="str">
        <f>VLOOKUP(C53919,Подписчики!$A:$B,2,0)</f>
        <v>UTC+1</v>
      </c>
    </row>
    <row r="53920" spans="1:6" x14ac:dyDescent="0.25">
      <c r="A53920">
        <v>35029</v>
      </c>
      <c r="B53920" s="2">
        <v>44316.168333333335</v>
      </c>
      <c r="C53920">
        <v>312284</v>
      </c>
      <c r="D53920">
        <v>411922</v>
      </c>
      <c r="E53920" s="2">
        <f>VLOOKUP(C53920,Подписчики!$A:$C,3,0)</f>
        <v>44315.196856410257</v>
      </c>
      <c r="F53920" t="str">
        <f>VLOOKUP(C53920,Подписчики!$A:$B,2,0)</f>
        <v>UTC+1</v>
      </c>
    </row>
    <row r="53921" spans="1:6" x14ac:dyDescent="0.25">
      <c r="A53921">
        <v>40702</v>
      </c>
      <c r="B53921" s="2">
        <v>44317.952238532671</v>
      </c>
      <c r="C53921">
        <v>312284</v>
      </c>
      <c r="D53921">
        <v>227775</v>
      </c>
      <c r="E53921" s="2">
        <f>VLOOKUP(C53921,Подписчики!$A:$C,3,0)</f>
        <v>44315.196856410257</v>
      </c>
      <c r="F53921" t="str">
        <f>VLOOKUP(C53921,Подписчики!$A:$B,2,0)</f>
        <v>UTC+1</v>
      </c>
    </row>
    <row r="53922" spans="1:6" x14ac:dyDescent="0.25">
      <c r="A53922">
        <v>43213</v>
      </c>
      <c r="B53922" s="2">
        <v>44318.833925566345</v>
      </c>
      <c r="C53922">
        <v>312284</v>
      </c>
      <c r="D53922">
        <v>354849</v>
      </c>
      <c r="E53922" s="2">
        <f>VLOOKUP(C53922,Подписчики!$A:$C,3,0)</f>
        <v>44315.196856410257</v>
      </c>
      <c r="F53922" t="str">
        <f>VLOOKUP(C53922,Подписчики!$A:$B,2,0)</f>
        <v>UTC+1</v>
      </c>
    </row>
    <row r="53923" spans="1:6" x14ac:dyDescent="0.25">
      <c r="A53923">
        <v>52293</v>
      </c>
      <c r="B53923" s="2">
        <v>44323.639750809067</v>
      </c>
      <c r="C53923">
        <v>312284</v>
      </c>
      <c r="D53923">
        <v>392636</v>
      </c>
      <c r="E53923" s="2">
        <f>VLOOKUP(C53923,Подписчики!$A:$C,3,0)</f>
        <v>44315.196856410257</v>
      </c>
      <c r="F53923" t="str">
        <f>VLOOKUP(C53923,Подписчики!$A:$B,2,0)</f>
        <v>UTC+1</v>
      </c>
    </row>
    <row r="53924" spans="1:6" x14ac:dyDescent="0.25">
      <c r="A53924">
        <v>89705</v>
      </c>
      <c r="B53924" s="2">
        <v>44337.712566343042</v>
      </c>
      <c r="C53924">
        <v>312284</v>
      </c>
      <c r="D53924">
        <v>276543</v>
      </c>
      <c r="E53924" s="2">
        <f>VLOOKUP(C53924,Подписчики!$A:$C,3,0)</f>
        <v>44315.196856410257</v>
      </c>
      <c r="F53924" t="str">
        <f>VLOOKUP(C53924,Подписчики!$A:$B,2,0)</f>
        <v>UTC+1</v>
      </c>
    </row>
    <row r="53925" spans="1:6" x14ac:dyDescent="0.25">
      <c r="A53925">
        <v>141451</v>
      </c>
      <c r="B53925" s="2">
        <v>44352.566393017361</v>
      </c>
      <c r="C53925">
        <v>312284</v>
      </c>
      <c r="D53925">
        <v>250679</v>
      </c>
      <c r="E53925" s="2">
        <f>VLOOKUP(C53925,Подписчики!$A:$C,3,0)</f>
        <v>44315.196856410257</v>
      </c>
      <c r="F53925" t="str">
        <f>VLOOKUP(C53925,Подписчики!$A:$B,2,0)</f>
        <v>UTC+1</v>
      </c>
    </row>
    <row r="53926" spans="1:6" x14ac:dyDescent="0.25">
      <c r="A53926">
        <v>162816</v>
      </c>
      <c r="B53926" s="2">
        <v>44358.89865048544</v>
      </c>
      <c r="C53926">
        <v>312284</v>
      </c>
      <c r="D53926">
        <v>347393</v>
      </c>
      <c r="E53926" s="2">
        <f>VLOOKUP(C53926,Подписчики!$A:$C,3,0)</f>
        <v>44315.196856410257</v>
      </c>
      <c r="F53926" t="str">
        <f>VLOOKUP(C53926,Подписчики!$A:$B,2,0)</f>
        <v>UTC+1</v>
      </c>
    </row>
    <row r="53927" spans="1:6" x14ac:dyDescent="0.25">
      <c r="A53927">
        <v>189940</v>
      </c>
      <c r="B53927" s="2">
        <v>44366.581498381878</v>
      </c>
      <c r="C53927">
        <v>312284</v>
      </c>
      <c r="D53927">
        <v>312575</v>
      </c>
      <c r="E53927" s="2">
        <f>VLOOKUP(C53927,Подписчики!$A:$C,3,0)</f>
        <v>44315.196856410257</v>
      </c>
      <c r="F53927" t="str">
        <f>VLOOKUP(C53927,Подписчики!$A:$B,2,0)</f>
        <v>UTC+1</v>
      </c>
    </row>
    <row r="53928" spans="1:6" x14ac:dyDescent="0.25">
      <c r="A53928">
        <v>216832</v>
      </c>
      <c r="B53928" s="2">
        <v>44373.751401294503</v>
      </c>
      <c r="C53928">
        <v>312284</v>
      </c>
      <c r="D53928">
        <v>439981</v>
      </c>
      <c r="E53928" s="2">
        <f>VLOOKUP(C53928,Подписчики!$A:$C,3,0)</f>
        <v>44315.196856410257</v>
      </c>
      <c r="F53928" t="str">
        <f>VLOOKUP(C53928,Подписчики!$A:$B,2,0)</f>
        <v>UTC+1</v>
      </c>
    </row>
    <row r="53929" spans="1:6" x14ac:dyDescent="0.25">
      <c r="A53929">
        <v>248784</v>
      </c>
      <c r="B53929" s="2">
        <v>44382.767582524277</v>
      </c>
      <c r="C53929">
        <v>312284</v>
      </c>
      <c r="D53929">
        <v>347008</v>
      </c>
      <c r="E53929" s="2">
        <f>VLOOKUP(C53929,Подписчики!$A:$C,3,0)</f>
        <v>44315.196856410257</v>
      </c>
      <c r="F53929" t="str">
        <f>VLOOKUP(C53929,Подписчики!$A:$B,2,0)</f>
        <v>UTC+1</v>
      </c>
    </row>
    <row r="53930" spans="1:6" x14ac:dyDescent="0.25">
      <c r="A53930">
        <v>33700</v>
      </c>
      <c r="B53930" s="2">
        <v>44315.6656407767</v>
      </c>
      <c r="C53930">
        <v>97536</v>
      </c>
      <c r="D53930">
        <v>343491</v>
      </c>
      <c r="E53930" s="2">
        <f>VLOOKUP(C53930,Подписчики!$A:$C,3,0)</f>
        <v>44315.20099811253</v>
      </c>
      <c r="F53930" t="str">
        <f>VLOOKUP(C53930,Подписчики!$A:$B,2,0)</f>
        <v>UTC+1</v>
      </c>
    </row>
    <row r="53931" spans="1:6" x14ac:dyDescent="0.25">
      <c r="A53931">
        <v>46678</v>
      </c>
      <c r="B53931" s="2">
        <v>44320.664022653727</v>
      </c>
      <c r="C53931">
        <v>97536</v>
      </c>
      <c r="D53931">
        <v>411922</v>
      </c>
      <c r="E53931" s="2">
        <f>VLOOKUP(C53931,Подписчики!$A:$C,3,0)</f>
        <v>44315.20099811253</v>
      </c>
      <c r="F53931" t="str">
        <f>VLOOKUP(C53931,Подписчики!$A:$B,2,0)</f>
        <v>UTC+1</v>
      </c>
    </row>
    <row r="53932" spans="1:6" x14ac:dyDescent="0.25">
      <c r="A53932">
        <v>77102</v>
      </c>
      <c r="B53932" s="2">
        <v>44332.532954692557</v>
      </c>
      <c r="C53932">
        <v>97536</v>
      </c>
      <c r="D53932">
        <v>397390</v>
      </c>
      <c r="E53932" s="2">
        <f>VLOOKUP(C53932,Подписчики!$A:$C,3,0)</f>
        <v>44315.20099811253</v>
      </c>
      <c r="F53932" t="str">
        <f>VLOOKUP(C53932,Подписчики!$A:$B,2,0)</f>
        <v>UTC+1</v>
      </c>
    </row>
    <row r="53933" spans="1:6" x14ac:dyDescent="0.25">
      <c r="A53933">
        <v>112600</v>
      </c>
      <c r="B53933" s="2">
        <v>44344.638132686086</v>
      </c>
      <c r="C53933">
        <v>97536</v>
      </c>
      <c r="D53933">
        <v>158978</v>
      </c>
      <c r="E53933" s="2">
        <f>VLOOKUP(C53933,Подписчики!$A:$C,3,0)</f>
        <v>44315.20099811253</v>
      </c>
      <c r="F53933" t="str">
        <f>VLOOKUP(C53933,Подписчики!$A:$B,2,0)</f>
        <v>UTC+1</v>
      </c>
    </row>
    <row r="53934" spans="1:6" x14ac:dyDescent="0.25">
      <c r="A53934">
        <v>113717</v>
      </c>
      <c r="B53934" s="2">
        <v>44344.75949190939</v>
      </c>
      <c r="C53934">
        <v>97536</v>
      </c>
      <c r="D53934">
        <v>255103</v>
      </c>
      <c r="E53934" s="2">
        <f>VLOOKUP(C53934,Подписчики!$A:$C,3,0)</f>
        <v>44315.20099811253</v>
      </c>
      <c r="F53934" t="str">
        <f>VLOOKUP(C53934,Подписчики!$A:$B,2,0)</f>
        <v>UTC+1</v>
      </c>
    </row>
    <row r="53935" spans="1:6" x14ac:dyDescent="0.25">
      <c r="A53935">
        <v>124991</v>
      </c>
      <c r="B53935" s="2">
        <v>44346.911557359541</v>
      </c>
      <c r="C53935">
        <v>97536</v>
      </c>
      <c r="D53935">
        <v>194335</v>
      </c>
      <c r="E53935" s="2">
        <f>VLOOKUP(C53935,Подписчики!$A:$C,3,0)</f>
        <v>44315.20099811253</v>
      </c>
      <c r="F53935" t="str">
        <f>VLOOKUP(C53935,Подписчики!$A:$B,2,0)</f>
        <v>UTC+1</v>
      </c>
    </row>
    <row r="53936" spans="1:6" x14ac:dyDescent="0.25">
      <c r="A53936">
        <v>132769</v>
      </c>
      <c r="B53936" s="2">
        <v>44349.918067961167</v>
      </c>
      <c r="C53936">
        <v>97536</v>
      </c>
      <c r="D53936">
        <v>250679</v>
      </c>
      <c r="E53936" s="2">
        <f>VLOOKUP(C53936,Подписчики!$A:$C,3,0)</f>
        <v>44315.20099811253</v>
      </c>
      <c r="F53936" t="str">
        <f>VLOOKUP(C53936,Подписчики!$A:$B,2,0)</f>
        <v>UTC+1</v>
      </c>
    </row>
    <row r="53937" spans="1:6" x14ac:dyDescent="0.25">
      <c r="A53937">
        <v>142448</v>
      </c>
      <c r="B53937" s="2">
        <v>44352.745200964382</v>
      </c>
      <c r="C53937">
        <v>97536</v>
      </c>
      <c r="D53937">
        <v>295484</v>
      </c>
      <c r="E53937" s="2">
        <f>VLOOKUP(C53937,Подписчики!$A:$C,3,0)</f>
        <v>44315.20099811253</v>
      </c>
      <c r="F53937" t="str">
        <f>VLOOKUP(C53937,Подписчики!$A:$B,2,0)</f>
        <v>UTC+1</v>
      </c>
    </row>
    <row r="53938" spans="1:6" x14ac:dyDescent="0.25">
      <c r="A53938">
        <v>179140</v>
      </c>
      <c r="B53938" s="2">
        <v>44363.668877022654</v>
      </c>
      <c r="C53938">
        <v>97536</v>
      </c>
      <c r="D53938">
        <v>331056</v>
      </c>
      <c r="E53938" s="2">
        <f>VLOOKUP(C53938,Подписчики!$A:$C,3,0)</f>
        <v>44315.20099811253</v>
      </c>
      <c r="F53938" t="str">
        <f>VLOOKUP(C53938,Подписчики!$A:$B,2,0)</f>
        <v>UTC+1</v>
      </c>
    </row>
    <row r="53939" spans="1:6" x14ac:dyDescent="0.25">
      <c r="A53939">
        <v>222055</v>
      </c>
      <c r="B53939" s="2">
        <v>44374.859815533986</v>
      </c>
      <c r="C53939">
        <v>97536</v>
      </c>
      <c r="D53939">
        <v>347008</v>
      </c>
      <c r="E53939" s="2">
        <f>VLOOKUP(C53939,Подписчики!$A:$C,3,0)</f>
        <v>44315.20099811253</v>
      </c>
      <c r="F53939" t="str">
        <f>VLOOKUP(C53939,Подписчики!$A:$B,2,0)</f>
        <v>UTC+1</v>
      </c>
    </row>
    <row r="53940" spans="1:6" x14ac:dyDescent="0.25">
      <c r="A53940">
        <v>252336</v>
      </c>
      <c r="B53940" s="2">
        <v>44384.227333333336</v>
      </c>
      <c r="C53940">
        <v>97536</v>
      </c>
      <c r="D53940">
        <v>351192</v>
      </c>
      <c r="E53940" s="2">
        <f>VLOOKUP(C53940,Подписчики!$A:$C,3,0)</f>
        <v>44315.20099811253</v>
      </c>
      <c r="F53940" t="str">
        <f>VLOOKUP(C53940,Подписчики!$A:$B,2,0)</f>
        <v>UTC+1</v>
      </c>
    </row>
    <row r="53941" spans="1:6" x14ac:dyDescent="0.25">
      <c r="A53941">
        <v>335440</v>
      </c>
      <c r="B53941" s="2">
        <v>44408.670949430831</v>
      </c>
      <c r="C53941">
        <v>97536</v>
      </c>
      <c r="D53941">
        <v>258219</v>
      </c>
      <c r="E53941" s="2">
        <f>VLOOKUP(C53941,Подписчики!$A:$C,3,0)</f>
        <v>44315.20099811253</v>
      </c>
      <c r="F53941" t="str">
        <f>VLOOKUP(C53941,Подписчики!$A:$B,2,0)</f>
        <v>UTC+1</v>
      </c>
    </row>
    <row r="53942" spans="1:6" x14ac:dyDescent="0.25">
      <c r="A53942">
        <v>348741</v>
      </c>
      <c r="B53942" s="2">
        <v>44412.634896440133</v>
      </c>
      <c r="C53942">
        <v>97536</v>
      </c>
      <c r="D53942">
        <v>276687</v>
      </c>
      <c r="E53942" s="2">
        <f>VLOOKUP(C53942,Подписчики!$A:$C,3,0)</f>
        <v>44315.20099811253</v>
      </c>
      <c r="F53942" t="str">
        <f>VLOOKUP(C53942,Подписчики!$A:$B,2,0)</f>
        <v>UTC+1</v>
      </c>
    </row>
    <row r="53943" spans="1:6" x14ac:dyDescent="0.25">
      <c r="A53943">
        <v>351729</v>
      </c>
      <c r="B53943" s="2">
        <v>44413.662404530747</v>
      </c>
      <c r="C53943">
        <v>97536</v>
      </c>
      <c r="D53943">
        <v>184941</v>
      </c>
      <c r="E53943" s="2">
        <f>VLOOKUP(C53943,Подписчики!$A:$C,3,0)</f>
        <v>44315.20099811253</v>
      </c>
      <c r="F53943" t="str">
        <f>VLOOKUP(C53943,Подписчики!$A:$B,2,0)</f>
        <v>UTC+1</v>
      </c>
    </row>
    <row r="53944" spans="1:6" x14ac:dyDescent="0.25">
      <c r="A53944">
        <v>394000</v>
      </c>
      <c r="B53944" s="2">
        <v>44426.164333333334</v>
      </c>
      <c r="C53944">
        <v>97536</v>
      </c>
      <c r="D53944">
        <v>313721</v>
      </c>
      <c r="E53944" s="2">
        <f>VLOOKUP(C53944,Подписчики!$A:$C,3,0)</f>
        <v>44315.20099811253</v>
      </c>
      <c r="F53944" t="str">
        <f>VLOOKUP(C53944,Подписчики!$A:$B,2,0)</f>
        <v>UTC+1</v>
      </c>
    </row>
    <row r="53945" spans="1:6" x14ac:dyDescent="0.25">
      <c r="A53945">
        <v>34138</v>
      </c>
      <c r="B53945" s="2">
        <v>44315.754233009706</v>
      </c>
      <c r="C53945">
        <v>116778</v>
      </c>
      <c r="D53945">
        <v>411922</v>
      </c>
      <c r="E53945" s="2">
        <f>VLOOKUP(C53945,Подписчики!$A:$C,3,0)</f>
        <v>44315.204297649572</v>
      </c>
      <c r="F53945" t="str">
        <f>VLOOKUP(C53945,Подписчики!$A:$B,2,0)</f>
        <v>UTC+0</v>
      </c>
    </row>
    <row r="53946" spans="1:6" x14ac:dyDescent="0.25">
      <c r="A53946">
        <v>53124</v>
      </c>
      <c r="B53946" s="2">
        <v>44323.812485436894</v>
      </c>
      <c r="C53946">
        <v>116778</v>
      </c>
      <c r="D53946">
        <v>244574</v>
      </c>
      <c r="E53946" s="2">
        <f>VLOOKUP(C53946,Подписчики!$A:$C,3,0)</f>
        <v>44315.204297649572</v>
      </c>
      <c r="F53946" t="str">
        <f>VLOOKUP(C53946,Подписчики!$A:$B,2,0)</f>
        <v>UTC+0</v>
      </c>
    </row>
    <row r="53947" spans="1:6" x14ac:dyDescent="0.25">
      <c r="A53947">
        <v>60852</v>
      </c>
      <c r="B53947" s="2">
        <v>44326.606983818769</v>
      </c>
      <c r="C53947">
        <v>116778</v>
      </c>
      <c r="D53947">
        <v>327633</v>
      </c>
      <c r="E53947" s="2">
        <f>VLOOKUP(C53947,Подписчики!$A:$C,3,0)</f>
        <v>44315.204297649572</v>
      </c>
      <c r="F53947" t="str">
        <f>VLOOKUP(C53947,Подписчики!$A:$B,2,0)</f>
        <v>UTC+0</v>
      </c>
    </row>
    <row r="53948" spans="1:6" x14ac:dyDescent="0.25">
      <c r="A53948">
        <v>70826</v>
      </c>
      <c r="B53948" s="2">
        <v>44330.729961165045</v>
      </c>
      <c r="C53948">
        <v>116778</v>
      </c>
      <c r="D53948">
        <v>230507</v>
      </c>
      <c r="E53948" s="2">
        <f>VLOOKUP(C53948,Подписчики!$A:$C,3,0)</f>
        <v>44315.204297649572</v>
      </c>
      <c r="F53948" t="str">
        <f>VLOOKUP(C53948,Подписчики!$A:$B,2,0)</f>
        <v>UTC+0</v>
      </c>
    </row>
    <row r="53949" spans="1:6" x14ac:dyDescent="0.25">
      <c r="A53949">
        <v>72722</v>
      </c>
      <c r="B53949" s="2">
        <v>44331.260170293281</v>
      </c>
      <c r="C53949">
        <v>116778</v>
      </c>
      <c r="D53949">
        <v>470762</v>
      </c>
      <c r="E53949" s="2">
        <f>VLOOKUP(C53949,Подписчики!$A:$C,3,0)</f>
        <v>44315.204297649572</v>
      </c>
      <c r="F53949" t="str">
        <f>VLOOKUP(C53949,Подписчики!$A:$B,2,0)</f>
        <v>UTC+0</v>
      </c>
    </row>
    <row r="53950" spans="1:6" x14ac:dyDescent="0.25">
      <c r="A53950">
        <v>85391</v>
      </c>
      <c r="B53950" s="2">
        <v>44335.799540453074</v>
      </c>
      <c r="C53950">
        <v>116778</v>
      </c>
      <c r="D53950">
        <v>86587</v>
      </c>
      <c r="E53950" s="2">
        <f>VLOOKUP(C53950,Подписчики!$A:$C,3,0)</f>
        <v>44315.204297649572</v>
      </c>
      <c r="F53950" t="str">
        <f>VLOOKUP(C53950,Подписчики!$A:$B,2,0)</f>
        <v>UTC+0</v>
      </c>
    </row>
    <row r="53951" spans="1:6" x14ac:dyDescent="0.25">
      <c r="A53951">
        <v>95413</v>
      </c>
      <c r="B53951" s="2">
        <v>44338.778504854366</v>
      </c>
      <c r="C53951">
        <v>116778</v>
      </c>
      <c r="D53951">
        <v>315985</v>
      </c>
      <c r="E53951" s="2">
        <f>VLOOKUP(C53951,Подписчики!$A:$C,3,0)</f>
        <v>44315.204297649572</v>
      </c>
      <c r="F53951" t="str">
        <f>VLOOKUP(C53951,Подписчики!$A:$B,2,0)</f>
        <v>UTC+0</v>
      </c>
    </row>
    <row r="53952" spans="1:6" x14ac:dyDescent="0.25">
      <c r="A53952">
        <v>100009</v>
      </c>
      <c r="B53952" s="2">
        <v>44339.90148220065</v>
      </c>
      <c r="C53952">
        <v>116778</v>
      </c>
      <c r="D53952">
        <v>104958</v>
      </c>
      <c r="E53952" s="2">
        <f>VLOOKUP(C53952,Подписчики!$A:$C,3,0)</f>
        <v>44315.204297649572</v>
      </c>
      <c r="F53952" t="str">
        <f>VLOOKUP(C53952,Подписчики!$A:$B,2,0)</f>
        <v>UTC+0</v>
      </c>
    </row>
    <row r="53953" spans="1:6" x14ac:dyDescent="0.25">
      <c r="A53953">
        <v>33772</v>
      </c>
      <c r="B53953" s="2">
        <v>44315.68101294498</v>
      </c>
      <c r="C53953">
        <v>47696</v>
      </c>
      <c r="D53953">
        <v>153893</v>
      </c>
      <c r="E53953" s="2">
        <f>VLOOKUP(C53953,Подписчики!$A:$C,3,0)</f>
        <v>44315.204580056976</v>
      </c>
      <c r="F53953" t="str">
        <f>VLOOKUP(C53953,Подписчики!$A:$B,2,0)</f>
        <v>UTC+3</v>
      </c>
    </row>
    <row r="53954" spans="1:6" x14ac:dyDescent="0.25">
      <c r="A53954">
        <v>50675</v>
      </c>
      <c r="B53954" s="2">
        <v>44322.771627831717</v>
      </c>
      <c r="C53954">
        <v>47696</v>
      </c>
      <c r="D53954">
        <v>351192</v>
      </c>
      <c r="E53954" s="2">
        <f>VLOOKUP(C53954,Подписчики!$A:$C,3,0)</f>
        <v>44315.204580056976</v>
      </c>
      <c r="F53954" t="str">
        <f>VLOOKUP(C53954,Подписчики!$A:$B,2,0)</f>
        <v>UTC+3</v>
      </c>
    </row>
    <row r="53955" spans="1:6" x14ac:dyDescent="0.25">
      <c r="A53955">
        <v>84309</v>
      </c>
      <c r="B53955" s="2">
        <v>44335.579071197411</v>
      </c>
      <c r="C53955">
        <v>47696</v>
      </c>
      <c r="D53955">
        <v>53136</v>
      </c>
      <c r="E53955" s="2">
        <f>VLOOKUP(C53955,Подписчики!$A:$C,3,0)</f>
        <v>44315.204580056976</v>
      </c>
      <c r="F53955" t="str">
        <f>VLOOKUP(C53955,Подписчики!$A:$B,2,0)</f>
        <v>UTC+3</v>
      </c>
    </row>
    <row r="53956" spans="1:6" x14ac:dyDescent="0.25">
      <c r="A53956">
        <v>88536</v>
      </c>
      <c r="B53956" s="2">
        <v>44337.40269579288</v>
      </c>
      <c r="C53956">
        <v>47696</v>
      </c>
      <c r="D53956">
        <v>158978</v>
      </c>
      <c r="E53956" s="2">
        <f>VLOOKUP(C53956,Подписчики!$A:$C,3,0)</f>
        <v>44315.204580056976</v>
      </c>
      <c r="F53956" t="str">
        <f>VLOOKUP(C53956,Подписчики!$A:$B,2,0)</f>
        <v>UTC+3</v>
      </c>
    </row>
    <row r="53957" spans="1:6" x14ac:dyDescent="0.25">
      <c r="A53957">
        <v>141259</v>
      </c>
      <c r="B53957" s="2">
        <v>44352.535381877024</v>
      </c>
      <c r="C53957">
        <v>47696</v>
      </c>
      <c r="D53957">
        <v>388561</v>
      </c>
      <c r="E53957" s="2">
        <f>VLOOKUP(C53957,Подписчики!$A:$C,3,0)</f>
        <v>44315.204580056976</v>
      </c>
      <c r="F53957" t="str">
        <f>VLOOKUP(C53957,Подписчики!$A:$B,2,0)</f>
        <v>UTC+3</v>
      </c>
    </row>
    <row r="53958" spans="1:6" x14ac:dyDescent="0.25">
      <c r="A53958">
        <v>181729</v>
      </c>
      <c r="B53958" s="2">
        <v>44364.640559870553</v>
      </c>
      <c r="C53958">
        <v>47696</v>
      </c>
      <c r="D53958">
        <v>132866</v>
      </c>
      <c r="E53958" s="2">
        <f>VLOOKUP(C53958,Подписчики!$A:$C,3,0)</f>
        <v>44315.204580056976</v>
      </c>
      <c r="F53958" t="str">
        <f>VLOOKUP(C53958,Подписчики!$A:$B,2,0)</f>
        <v>UTC+3</v>
      </c>
    </row>
    <row r="53959" spans="1:6" x14ac:dyDescent="0.25">
      <c r="A53959">
        <v>258608</v>
      </c>
      <c r="B53959" s="2">
        <v>44386.687485436894</v>
      </c>
      <c r="C53959">
        <v>47696</v>
      </c>
      <c r="D53959">
        <v>226626</v>
      </c>
      <c r="E53959" s="2">
        <f>VLOOKUP(C53959,Подписчики!$A:$C,3,0)</f>
        <v>44315.204580056976</v>
      </c>
      <c r="F53959" t="str">
        <f>VLOOKUP(C53959,Подписчики!$A:$B,2,0)</f>
        <v>UTC+3</v>
      </c>
    </row>
    <row r="53960" spans="1:6" x14ac:dyDescent="0.25">
      <c r="A53960">
        <v>262363</v>
      </c>
      <c r="B53960" s="2">
        <v>44387.520493179116</v>
      </c>
      <c r="C53960">
        <v>47696</v>
      </c>
      <c r="D53960">
        <v>411922</v>
      </c>
      <c r="E53960" s="2">
        <f>VLOOKUP(C53960,Подписчики!$A:$C,3,0)</f>
        <v>44315.204580056976</v>
      </c>
      <c r="F53960" t="str">
        <f>VLOOKUP(C53960,Подписчики!$A:$B,2,0)</f>
        <v>UTC+3</v>
      </c>
    </row>
    <row r="53961" spans="1:6" x14ac:dyDescent="0.25">
      <c r="A53961">
        <v>266224</v>
      </c>
      <c r="B53961" s="2">
        <v>44388.211432233649</v>
      </c>
      <c r="C53961">
        <v>47696</v>
      </c>
      <c r="D53961">
        <v>182676</v>
      </c>
      <c r="E53961" s="2">
        <f>VLOOKUP(C53961,Подписчики!$A:$C,3,0)</f>
        <v>44315.204580056976</v>
      </c>
      <c r="F53961" t="str">
        <f>VLOOKUP(C53961,Подписчики!$A:$B,2,0)</f>
        <v>UTC+3</v>
      </c>
    </row>
    <row r="53962" spans="1:6" x14ac:dyDescent="0.25">
      <c r="A53962">
        <v>267094</v>
      </c>
      <c r="B53962" s="2">
        <v>44388.535381877024</v>
      </c>
      <c r="C53962">
        <v>47696</v>
      </c>
      <c r="D53962">
        <v>245484</v>
      </c>
      <c r="E53962" s="2">
        <f>VLOOKUP(C53962,Подписчики!$A:$C,3,0)</f>
        <v>44315.204580056976</v>
      </c>
      <c r="F53962" t="str">
        <f>VLOOKUP(C53962,Подписчики!$A:$B,2,0)</f>
        <v>UTC+3</v>
      </c>
    </row>
    <row r="53963" spans="1:6" x14ac:dyDescent="0.25">
      <c r="A53963">
        <v>305669</v>
      </c>
      <c r="B53963" s="2">
        <v>44400.556417475731</v>
      </c>
      <c r="C53963">
        <v>47696</v>
      </c>
      <c r="D53963">
        <v>231863</v>
      </c>
      <c r="E53963" s="2">
        <f>VLOOKUP(C53963,Подписчики!$A:$C,3,0)</f>
        <v>44315.204580056976</v>
      </c>
      <c r="F53963" t="str">
        <f>VLOOKUP(C53963,Подписчики!$A:$B,2,0)</f>
        <v>UTC+3</v>
      </c>
    </row>
    <row r="53964" spans="1:6" x14ac:dyDescent="0.25">
      <c r="A53964">
        <v>334632</v>
      </c>
      <c r="B53964" s="2">
        <v>44408.556417475731</v>
      </c>
      <c r="C53964">
        <v>47696</v>
      </c>
      <c r="D53964">
        <v>439981</v>
      </c>
      <c r="E53964" s="2">
        <f>VLOOKUP(C53964,Подписчики!$A:$C,3,0)</f>
        <v>44315.204580056976</v>
      </c>
      <c r="F53964" t="str">
        <f>VLOOKUP(C53964,Подписчики!$A:$B,2,0)</f>
        <v>UTC+3</v>
      </c>
    </row>
    <row r="53965" spans="1:6" x14ac:dyDescent="0.25">
      <c r="A53965">
        <v>336577</v>
      </c>
      <c r="B53965" s="2">
        <v>44408.792291024503</v>
      </c>
      <c r="C53965">
        <v>47696</v>
      </c>
      <c r="D53965">
        <v>453412</v>
      </c>
      <c r="E53965" s="2">
        <f>VLOOKUP(C53965,Подписчики!$A:$C,3,0)</f>
        <v>44315.204580056976</v>
      </c>
      <c r="F53965" t="str">
        <f>VLOOKUP(C53965,Подписчики!$A:$B,2,0)</f>
        <v>UTC+3</v>
      </c>
    </row>
    <row r="53966" spans="1:6" x14ac:dyDescent="0.25">
      <c r="A53966">
        <v>358834</v>
      </c>
      <c r="B53966" s="2">
        <v>44415.446385113268</v>
      </c>
      <c r="C53966">
        <v>47696</v>
      </c>
      <c r="D53966">
        <v>250679</v>
      </c>
      <c r="E53966" s="2">
        <f>VLOOKUP(C53966,Подписчики!$A:$C,3,0)</f>
        <v>44315.204580056976</v>
      </c>
      <c r="F53966" t="str">
        <f>VLOOKUP(C53966,Подписчики!$A:$B,2,0)</f>
        <v>UTC+3</v>
      </c>
    </row>
    <row r="53967" spans="1:6" x14ac:dyDescent="0.25">
      <c r="A53967">
        <v>368347</v>
      </c>
      <c r="B53967" s="2">
        <v>44417.736029126216</v>
      </c>
      <c r="C53967">
        <v>47696</v>
      </c>
      <c r="D53967">
        <v>141259</v>
      </c>
      <c r="E53967" s="2">
        <f>VLOOKUP(C53967,Подписчики!$A:$C,3,0)</f>
        <v>44315.204580056976</v>
      </c>
      <c r="F53967" t="str">
        <f>VLOOKUP(C53967,Подписчики!$A:$B,2,0)</f>
        <v>UTC+3</v>
      </c>
    </row>
    <row r="53968" spans="1:6" x14ac:dyDescent="0.25">
      <c r="A53968">
        <v>35036</v>
      </c>
      <c r="B53968" s="2">
        <v>44316.171000000002</v>
      </c>
      <c r="C53968">
        <v>84439</v>
      </c>
      <c r="D53968">
        <v>343491</v>
      </c>
      <c r="E53968" s="2">
        <f>VLOOKUP(C53968,Подписчики!$A:$C,3,0)</f>
        <v>44315.20731844729</v>
      </c>
      <c r="F53968" t="str">
        <f>VLOOKUP(C53968,Подписчики!$A:$B,2,0)</f>
        <v>UTC+9</v>
      </c>
    </row>
    <row r="53969" spans="1:6" x14ac:dyDescent="0.25">
      <c r="A53969">
        <v>46090</v>
      </c>
      <c r="B53969" s="2">
        <v>44320.380851132686</v>
      </c>
      <c r="C53969">
        <v>84439</v>
      </c>
      <c r="D53969">
        <v>347393</v>
      </c>
      <c r="E53969" s="2">
        <f>VLOOKUP(C53969,Подписчики!$A:$C,3,0)</f>
        <v>44315.20731844729</v>
      </c>
      <c r="F53969" t="str">
        <f>VLOOKUP(C53969,Подписчики!$A:$B,2,0)</f>
        <v>UTC+9</v>
      </c>
    </row>
    <row r="53970" spans="1:6" x14ac:dyDescent="0.25">
      <c r="A53970">
        <v>60505</v>
      </c>
      <c r="B53970" s="2">
        <v>44326.418067961167</v>
      </c>
      <c r="C53970">
        <v>84439</v>
      </c>
      <c r="D53970">
        <v>347008</v>
      </c>
      <c r="E53970" s="2">
        <f>VLOOKUP(C53970,Подписчики!$A:$C,3,0)</f>
        <v>44315.20731844729</v>
      </c>
      <c r="F53970" t="str">
        <f>VLOOKUP(C53970,Подписчики!$A:$B,2,0)</f>
        <v>UTC+9</v>
      </c>
    </row>
    <row r="53971" spans="1:6" x14ac:dyDescent="0.25">
      <c r="A53971">
        <v>67380</v>
      </c>
      <c r="B53971" s="2">
        <v>44329.53780906149</v>
      </c>
      <c r="C53971">
        <v>84439</v>
      </c>
      <c r="D53971">
        <v>208036</v>
      </c>
      <c r="E53971" s="2">
        <f>VLOOKUP(C53971,Подписчики!$A:$C,3,0)</f>
        <v>44315.20731844729</v>
      </c>
      <c r="F53971" t="str">
        <f>VLOOKUP(C53971,Подписчики!$A:$B,2,0)</f>
        <v>UTC+9</v>
      </c>
    </row>
    <row r="53972" spans="1:6" x14ac:dyDescent="0.25">
      <c r="A53972">
        <v>69486</v>
      </c>
      <c r="B53972" s="2">
        <v>44330.507064724916</v>
      </c>
      <c r="C53972">
        <v>84439</v>
      </c>
      <c r="D53972">
        <v>151932</v>
      </c>
      <c r="E53972" s="2">
        <f>VLOOKUP(C53972,Подписчики!$A:$C,3,0)</f>
        <v>44315.20731844729</v>
      </c>
      <c r="F53972" t="str">
        <f>VLOOKUP(C53972,Подписчики!$A:$B,2,0)</f>
        <v>UTC+9</v>
      </c>
    </row>
    <row r="53973" spans="1:6" x14ac:dyDescent="0.25">
      <c r="A53973">
        <v>79771</v>
      </c>
      <c r="B53973" s="2">
        <v>44333.316126213591</v>
      </c>
      <c r="C53973">
        <v>84439</v>
      </c>
      <c r="D53973">
        <v>411922</v>
      </c>
      <c r="E53973" s="2">
        <f>VLOOKUP(C53973,Подписчики!$A:$C,3,0)</f>
        <v>44315.20731844729</v>
      </c>
      <c r="F53973" t="str">
        <f>VLOOKUP(C53973,Подписчики!$A:$B,2,0)</f>
        <v>UTC+9</v>
      </c>
    </row>
    <row r="53974" spans="1:6" x14ac:dyDescent="0.25">
      <c r="A53974">
        <v>81516</v>
      </c>
      <c r="B53974" s="2">
        <v>44334.02486407767</v>
      </c>
      <c r="C53974">
        <v>84439</v>
      </c>
      <c r="D53974">
        <v>158978</v>
      </c>
      <c r="E53974" s="2">
        <f>VLOOKUP(C53974,Подписчики!$A:$C,3,0)</f>
        <v>44315.20731844729</v>
      </c>
      <c r="F53974" t="str">
        <f>VLOOKUP(C53974,Подписчики!$A:$B,2,0)</f>
        <v>UTC+9</v>
      </c>
    </row>
    <row r="53975" spans="1:6" x14ac:dyDescent="0.25">
      <c r="A53975">
        <v>35023</v>
      </c>
      <c r="B53975" s="2">
        <v>44316.161666666667</v>
      </c>
      <c r="C53975">
        <v>269202</v>
      </c>
      <c r="D53975">
        <v>394154</v>
      </c>
      <c r="E53975" s="2">
        <f>VLOOKUP(C53975,Подписчики!$A:$C,3,0)</f>
        <v>44315.208689743587</v>
      </c>
      <c r="F53975" t="str">
        <f>VLOOKUP(C53975,Подписчики!$A:$B,2,0)</f>
        <v>UTC+2</v>
      </c>
    </row>
    <row r="53976" spans="1:6" x14ac:dyDescent="0.25">
      <c r="A53976">
        <v>37493</v>
      </c>
      <c r="B53976" s="2">
        <v>44316.829475728155</v>
      </c>
      <c r="C53976">
        <v>269202</v>
      </c>
      <c r="D53976">
        <v>411922</v>
      </c>
      <c r="E53976" s="2">
        <f>VLOOKUP(C53976,Подписчики!$A:$C,3,0)</f>
        <v>44315.208689743587</v>
      </c>
      <c r="F53976" t="str">
        <f>VLOOKUP(C53976,Подписчики!$A:$B,2,0)</f>
        <v>UTC+2</v>
      </c>
    </row>
    <row r="53977" spans="1:6" x14ac:dyDescent="0.25">
      <c r="A53977">
        <v>53092</v>
      </c>
      <c r="B53977" s="2">
        <v>44323.801967637541</v>
      </c>
      <c r="C53977">
        <v>269202</v>
      </c>
      <c r="D53977">
        <v>153893</v>
      </c>
      <c r="E53977" s="2">
        <f>VLOOKUP(C53977,Подписчики!$A:$C,3,0)</f>
        <v>44315.208689743587</v>
      </c>
      <c r="F53977" t="str">
        <f>VLOOKUP(C53977,Подписчики!$A:$B,2,0)</f>
        <v>UTC+2</v>
      </c>
    </row>
    <row r="53978" spans="1:6" x14ac:dyDescent="0.25">
      <c r="A53978">
        <v>55354</v>
      </c>
      <c r="B53978" s="2">
        <v>44324.615666666665</v>
      </c>
      <c r="C53978">
        <v>269202</v>
      </c>
      <c r="D53978">
        <v>191893</v>
      </c>
      <c r="E53978" s="2">
        <f>VLOOKUP(C53978,Подписчики!$A:$C,3,0)</f>
        <v>44315.208689743587</v>
      </c>
      <c r="F53978" t="str">
        <f>VLOOKUP(C53978,Подписчики!$A:$B,2,0)</f>
        <v>UTC+2</v>
      </c>
    </row>
    <row r="53979" spans="1:6" x14ac:dyDescent="0.25">
      <c r="A53979">
        <v>80010</v>
      </c>
      <c r="B53979" s="2">
        <v>44333.526886731386</v>
      </c>
      <c r="C53979">
        <v>269202</v>
      </c>
      <c r="D53979">
        <v>37644</v>
      </c>
      <c r="E53979" s="2">
        <f>VLOOKUP(C53979,Подписчики!$A:$C,3,0)</f>
        <v>44315.208689743587</v>
      </c>
      <c r="F53979" t="str">
        <f>VLOOKUP(C53979,Подписчики!$A:$B,2,0)</f>
        <v>UTC+2</v>
      </c>
    </row>
    <row r="53980" spans="1:6" x14ac:dyDescent="0.25">
      <c r="A53980">
        <v>130772</v>
      </c>
      <c r="B53980" s="2">
        <v>44348.997760517799</v>
      </c>
      <c r="C53980">
        <v>269202</v>
      </c>
      <c r="D53980">
        <v>347008</v>
      </c>
      <c r="E53980" s="2">
        <f>VLOOKUP(C53980,Подписчики!$A:$C,3,0)</f>
        <v>44315.208689743587</v>
      </c>
      <c r="F53980" t="str">
        <f>VLOOKUP(C53980,Подписчики!$A:$B,2,0)</f>
        <v>UTC+2</v>
      </c>
    </row>
    <row r="53981" spans="1:6" x14ac:dyDescent="0.25">
      <c r="A53981">
        <v>150553</v>
      </c>
      <c r="B53981" s="2">
        <v>44355.155666666666</v>
      </c>
      <c r="C53981">
        <v>269202</v>
      </c>
      <c r="D53981">
        <v>302612</v>
      </c>
      <c r="E53981" s="2">
        <f>VLOOKUP(C53981,Подписчики!$A:$C,3,0)</f>
        <v>44315.208689743587</v>
      </c>
      <c r="F53981" t="str">
        <f>VLOOKUP(C53981,Подписчики!$A:$B,2,0)</f>
        <v>UTC+2</v>
      </c>
    </row>
    <row r="53982" spans="1:6" x14ac:dyDescent="0.25">
      <c r="A53982">
        <v>160874</v>
      </c>
      <c r="B53982" s="2">
        <v>44358.667663430417</v>
      </c>
      <c r="C53982">
        <v>269202</v>
      </c>
      <c r="D53982">
        <v>392434</v>
      </c>
      <c r="E53982" s="2">
        <f>VLOOKUP(C53982,Подписчики!$A:$C,3,0)</f>
        <v>44315.208689743587</v>
      </c>
      <c r="F53982" t="str">
        <f>VLOOKUP(C53982,Подписчики!$A:$B,2,0)</f>
        <v>UTC+2</v>
      </c>
    </row>
    <row r="53983" spans="1:6" x14ac:dyDescent="0.25">
      <c r="A53983">
        <v>167181</v>
      </c>
      <c r="B53983" s="2">
        <v>44359.831093851128</v>
      </c>
      <c r="C53983">
        <v>269202</v>
      </c>
      <c r="D53983">
        <v>351192</v>
      </c>
      <c r="E53983" s="2">
        <f>VLOOKUP(C53983,Подписчики!$A:$C,3,0)</f>
        <v>44315.208689743587</v>
      </c>
      <c r="F53983" t="str">
        <f>VLOOKUP(C53983,Подписчики!$A:$B,2,0)</f>
        <v>UTC+2</v>
      </c>
    </row>
    <row r="53984" spans="1:6" x14ac:dyDescent="0.25">
      <c r="A53984">
        <v>181913</v>
      </c>
      <c r="B53984" s="2">
        <v>44364.67089967637</v>
      </c>
      <c r="C53984">
        <v>269202</v>
      </c>
      <c r="D53984">
        <v>111368</v>
      </c>
      <c r="E53984" s="2">
        <f>VLOOKUP(C53984,Подписчики!$A:$C,3,0)</f>
        <v>44315.208689743587</v>
      </c>
      <c r="F53984" t="str">
        <f>VLOOKUP(C53984,Подписчики!$A:$B,2,0)</f>
        <v>UTC+2</v>
      </c>
    </row>
    <row r="53985" spans="1:6" x14ac:dyDescent="0.25">
      <c r="A53985">
        <v>202677</v>
      </c>
      <c r="B53985" s="2">
        <v>44369.823003236241</v>
      </c>
      <c r="C53985">
        <v>269202</v>
      </c>
      <c r="D53985">
        <v>179296</v>
      </c>
      <c r="E53985" s="2">
        <f>VLOOKUP(C53985,Подписчики!$A:$C,3,0)</f>
        <v>44315.208689743587</v>
      </c>
      <c r="F53985" t="str">
        <f>VLOOKUP(C53985,Подписчики!$A:$B,2,0)</f>
        <v>UTC+2</v>
      </c>
    </row>
    <row r="53986" spans="1:6" x14ac:dyDescent="0.25">
      <c r="A53986">
        <v>36327</v>
      </c>
      <c r="B53986" s="2">
        <v>44316.677776699027</v>
      </c>
      <c r="C53986">
        <v>92206</v>
      </c>
      <c r="D53986">
        <v>252370</v>
      </c>
      <c r="E53986" s="2">
        <f>VLOOKUP(C53986,Подписчики!$A:$C,3,0)</f>
        <v>44315.209962393157</v>
      </c>
      <c r="F53986" t="str">
        <f>VLOOKUP(C53986,Подписчики!$A:$B,2,0)</f>
        <v>UTC+3</v>
      </c>
    </row>
    <row r="53987" spans="1:6" x14ac:dyDescent="0.25">
      <c r="A53987">
        <v>41192</v>
      </c>
      <c r="B53987" s="2">
        <v>44318.238807336653</v>
      </c>
      <c r="C53987">
        <v>92206</v>
      </c>
      <c r="D53987">
        <v>478377</v>
      </c>
      <c r="E53987" s="2">
        <f>VLOOKUP(C53987,Подписчики!$A:$C,3,0)</f>
        <v>44315.209962393157</v>
      </c>
      <c r="F53987" t="str">
        <f>VLOOKUP(C53987,Подписчики!$A:$B,2,0)</f>
        <v>UTC+3</v>
      </c>
    </row>
    <row r="53988" spans="1:6" x14ac:dyDescent="0.25">
      <c r="A53988">
        <v>56801</v>
      </c>
      <c r="B53988" s="2">
        <v>44324.905056917021</v>
      </c>
      <c r="C53988">
        <v>92206</v>
      </c>
      <c r="D53988">
        <v>179296</v>
      </c>
      <c r="E53988" s="2">
        <f>VLOOKUP(C53988,Подписчики!$A:$C,3,0)</f>
        <v>44315.209962393157</v>
      </c>
      <c r="F53988" t="str">
        <f>VLOOKUP(C53988,Подписчики!$A:$B,2,0)</f>
        <v>UTC+3</v>
      </c>
    </row>
    <row r="53989" spans="1:6" x14ac:dyDescent="0.25">
      <c r="A53989">
        <v>63411</v>
      </c>
      <c r="B53989" s="2">
        <v>44327.653504854366</v>
      </c>
      <c r="C53989">
        <v>92206</v>
      </c>
      <c r="D53989">
        <v>104958</v>
      </c>
      <c r="E53989" s="2">
        <f>VLOOKUP(C53989,Подписчики!$A:$C,3,0)</f>
        <v>44315.209962393157</v>
      </c>
      <c r="F53989" t="str">
        <f>VLOOKUP(C53989,Подписчики!$A:$B,2,0)</f>
        <v>UTC+3</v>
      </c>
    </row>
    <row r="53990" spans="1:6" x14ac:dyDescent="0.25">
      <c r="A53990">
        <v>91832</v>
      </c>
      <c r="B53990" s="2">
        <v>44337.935058252428</v>
      </c>
      <c r="C53990">
        <v>92206</v>
      </c>
      <c r="D53990">
        <v>411922</v>
      </c>
      <c r="E53990" s="2">
        <f>VLOOKUP(C53990,Подписчики!$A:$C,3,0)</f>
        <v>44315.209962393157</v>
      </c>
      <c r="F53990" t="str">
        <f>VLOOKUP(C53990,Подписчики!$A:$B,2,0)</f>
        <v>UTC+3</v>
      </c>
    </row>
    <row r="53991" spans="1:6" x14ac:dyDescent="0.25">
      <c r="A53991">
        <v>95343</v>
      </c>
      <c r="B53991" s="2">
        <v>44338.770531327253</v>
      </c>
      <c r="C53991">
        <v>92206</v>
      </c>
      <c r="D53991">
        <v>182191</v>
      </c>
      <c r="E53991" s="2">
        <f>VLOOKUP(C53991,Подписчики!$A:$C,3,0)</f>
        <v>44315.209962393157</v>
      </c>
      <c r="F53991" t="str">
        <f>VLOOKUP(C53991,Подписчики!$A:$B,2,0)</f>
        <v>UTC+3</v>
      </c>
    </row>
    <row r="53992" spans="1:6" x14ac:dyDescent="0.25">
      <c r="A53992">
        <v>33095</v>
      </c>
      <c r="B53992" s="2">
        <v>44315.476320388349</v>
      </c>
      <c r="C53992">
        <v>183949</v>
      </c>
      <c r="D53992">
        <v>471403</v>
      </c>
      <c r="E53992" s="2">
        <f>VLOOKUP(C53992,Подписчики!$A:$C,3,0)</f>
        <v>44315.216650213682</v>
      </c>
      <c r="F53992" t="str">
        <f>VLOOKUP(C53992,Подписчики!$A:$B,2,0)</f>
        <v>UTC+1</v>
      </c>
    </row>
    <row r="53993" spans="1:6" x14ac:dyDescent="0.25">
      <c r="A53993">
        <v>36322</v>
      </c>
      <c r="B53993" s="2">
        <v>44316.677333333333</v>
      </c>
      <c r="C53993">
        <v>183949</v>
      </c>
      <c r="D53993">
        <v>411922</v>
      </c>
      <c r="E53993" s="2">
        <f>VLOOKUP(C53993,Подписчики!$A:$C,3,0)</f>
        <v>44315.216650213682</v>
      </c>
      <c r="F53993" t="str">
        <f>VLOOKUP(C53993,Подписчики!$A:$B,2,0)</f>
        <v>UTC+1</v>
      </c>
    </row>
    <row r="53994" spans="1:6" x14ac:dyDescent="0.25">
      <c r="A53994">
        <v>85318</v>
      </c>
      <c r="B53994" s="2">
        <v>44335.774055016183</v>
      </c>
      <c r="C53994">
        <v>183949</v>
      </c>
      <c r="D53994">
        <v>158978</v>
      </c>
      <c r="E53994" s="2">
        <f>VLOOKUP(C53994,Подписчики!$A:$C,3,0)</f>
        <v>44315.216650213682</v>
      </c>
      <c r="F53994" t="str">
        <f>VLOOKUP(C53994,Подписчики!$A:$B,2,0)</f>
        <v>UTC+1</v>
      </c>
    </row>
    <row r="53995" spans="1:6" x14ac:dyDescent="0.25">
      <c r="A53995">
        <v>90743</v>
      </c>
      <c r="B53995" s="2">
        <v>44337.817744336571</v>
      </c>
      <c r="C53995">
        <v>183949</v>
      </c>
      <c r="D53995">
        <v>446536</v>
      </c>
      <c r="E53995" s="2">
        <f>VLOOKUP(C53995,Подписчики!$A:$C,3,0)</f>
        <v>44315.216650213682</v>
      </c>
      <c r="F53995" t="str">
        <f>VLOOKUP(C53995,Подписчики!$A:$B,2,0)</f>
        <v>UTC+1</v>
      </c>
    </row>
    <row r="53996" spans="1:6" x14ac:dyDescent="0.25">
      <c r="A53996">
        <v>100518</v>
      </c>
      <c r="B53996" s="2">
        <v>44340.077333333335</v>
      </c>
      <c r="C53996">
        <v>183949</v>
      </c>
      <c r="D53996">
        <v>230507</v>
      </c>
      <c r="E53996" s="2">
        <f>VLOOKUP(C53996,Подписчики!$A:$C,3,0)</f>
        <v>44315.216650213682</v>
      </c>
      <c r="F53996" t="str">
        <f>VLOOKUP(C53996,Подписчики!$A:$B,2,0)</f>
        <v>UTC+1</v>
      </c>
    </row>
    <row r="53997" spans="1:6" x14ac:dyDescent="0.25">
      <c r="A53997">
        <v>148879</v>
      </c>
      <c r="B53997" s="2">
        <v>44354.673731391587</v>
      </c>
      <c r="C53997">
        <v>183949</v>
      </c>
      <c r="D53997">
        <v>301748</v>
      </c>
      <c r="E53997" s="2">
        <f>VLOOKUP(C53997,Подписчики!$A:$C,3,0)</f>
        <v>44315.216650213682</v>
      </c>
      <c r="F53997" t="str">
        <f>VLOOKUP(C53997,Подписчики!$A:$B,2,0)</f>
        <v>UTC+1</v>
      </c>
    </row>
    <row r="53998" spans="1:6" x14ac:dyDescent="0.25">
      <c r="A53998">
        <v>178610</v>
      </c>
      <c r="B53998" s="2">
        <v>44363.541045307444</v>
      </c>
      <c r="C53998">
        <v>183949</v>
      </c>
      <c r="D53998">
        <v>327968</v>
      </c>
      <c r="E53998" s="2">
        <f>VLOOKUP(C53998,Подписчики!$A:$C,3,0)</f>
        <v>44315.216650213682</v>
      </c>
      <c r="F53998" t="str">
        <f>VLOOKUP(C53998,Подписчики!$A:$B,2,0)</f>
        <v>UTC+1</v>
      </c>
    </row>
    <row r="53999" spans="1:6" x14ac:dyDescent="0.25">
      <c r="A53999">
        <v>201250</v>
      </c>
      <c r="B53999" s="2">
        <v>44369.579880258905</v>
      </c>
      <c r="C53999">
        <v>183949</v>
      </c>
      <c r="D53999">
        <v>93802</v>
      </c>
      <c r="E53999" s="2">
        <f>VLOOKUP(C53999,Подписчики!$A:$C,3,0)</f>
        <v>44315.216650213682</v>
      </c>
      <c r="F53999" t="str">
        <f>VLOOKUP(C53999,Подписчики!$A:$B,2,0)</f>
        <v>UTC+1</v>
      </c>
    </row>
    <row r="54000" spans="1:6" x14ac:dyDescent="0.25">
      <c r="A54000">
        <v>218117</v>
      </c>
      <c r="B54000" s="2">
        <v>44373.967040009768</v>
      </c>
      <c r="C54000">
        <v>183949</v>
      </c>
      <c r="D54000">
        <v>37644</v>
      </c>
      <c r="E54000" s="2">
        <f>VLOOKUP(C54000,Подписчики!$A:$C,3,0)</f>
        <v>44315.216650213682</v>
      </c>
      <c r="F54000" t="str">
        <f>VLOOKUP(C54000,Подписчики!$A:$B,2,0)</f>
        <v>UTC+1</v>
      </c>
    </row>
    <row r="54001" spans="1:6" x14ac:dyDescent="0.25">
      <c r="A54001">
        <v>232944</v>
      </c>
      <c r="B54001" s="2">
        <v>44378.626805825246</v>
      </c>
      <c r="C54001">
        <v>183949</v>
      </c>
      <c r="D54001">
        <v>173184</v>
      </c>
      <c r="E54001" s="2">
        <f>VLOOKUP(C54001,Подписчики!$A:$C,3,0)</f>
        <v>44315.216650213682</v>
      </c>
      <c r="F54001" t="str">
        <f>VLOOKUP(C54001,Подписчики!$A:$B,2,0)</f>
        <v>UTC+1</v>
      </c>
    </row>
    <row r="54002" spans="1:6" x14ac:dyDescent="0.25">
      <c r="A54002">
        <v>255994</v>
      </c>
      <c r="B54002" s="2">
        <v>44385.78052750809</v>
      </c>
      <c r="C54002">
        <v>183949</v>
      </c>
      <c r="D54002">
        <v>351192</v>
      </c>
      <c r="E54002" s="2">
        <f>VLOOKUP(C54002,Подписчики!$A:$C,3,0)</f>
        <v>44315.216650213682</v>
      </c>
      <c r="F54002" t="str">
        <f>VLOOKUP(C54002,Подписчики!$A:$B,2,0)</f>
        <v>UTC+1</v>
      </c>
    </row>
    <row r="54003" spans="1:6" x14ac:dyDescent="0.25">
      <c r="A54003">
        <v>301375</v>
      </c>
      <c r="B54003" s="2">
        <v>44398.8873236246</v>
      </c>
      <c r="C54003">
        <v>183949</v>
      </c>
      <c r="D54003">
        <v>320523</v>
      </c>
      <c r="E54003" s="2">
        <f>VLOOKUP(C54003,Подписчики!$A:$C,3,0)</f>
        <v>44315.216650213682</v>
      </c>
      <c r="F54003" t="str">
        <f>VLOOKUP(C54003,Подписчики!$A:$B,2,0)</f>
        <v>UTC+1</v>
      </c>
    </row>
    <row r="54004" spans="1:6" x14ac:dyDescent="0.25">
      <c r="A54004">
        <v>317876</v>
      </c>
      <c r="B54004" s="2">
        <v>44403.414831715214</v>
      </c>
      <c r="C54004">
        <v>183949</v>
      </c>
      <c r="D54004">
        <v>347008</v>
      </c>
      <c r="E54004" s="2">
        <f>VLOOKUP(C54004,Подписчики!$A:$C,3,0)</f>
        <v>44315.216650213682</v>
      </c>
      <c r="F54004" t="str">
        <f>VLOOKUP(C54004,Подписчики!$A:$B,2,0)</f>
        <v>UTC+1</v>
      </c>
    </row>
    <row r="54005" spans="1:6" x14ac:dyDescent="0.25">
      <c r="A54005">
        <v>334231</v>
      </c>
      <c r="B54005" s="2">
        <v>44408.450430420715</v>
      </c>
      <c r="C54005">
        <v>183949</v>
      </c>
      <c r="D54005">
        <v>397531</v>
      </c>
      <c r="E54005" s="2">
        <f>VLOOKUP(C54005,Подписчики!$A:$C,3,0)</f>
        <v>44315.216650213682</v>
      </c>
      <c r="F54005" t="str">
        <f>VLOOKUP(C54005,Подписчики!$A:$B,2,0)</f>
        <v>UTC+1</v>
      </c>
    </row>
    <row r="54006" spans="1:6" x14ac:dyDescent="0.25">
      <c r="A54006">
        <v>364468</v>
      </c>
      <c r="B54006" s="2">
        <v>44416.625187702266</v>
      </c>
      <c r="C54006">
        <v>183949</v>
      </c>
      <c r="D54006">
        <v>208036</v>
      </c>
      <c r="E54006" s="2">
        <f>VLOOKUP(C54006,Подписчики!$A:$C,3,0)</f>
        <v>44315.216650213682</v>
      </c>
      <c r="F54006" t="str">
        <f>VLOOKUP(C54006,Подписчики!$A:$B,2,0)</f>
        <v>UTC+1</v>
      </c>
    </row>
    <row r="54007" spans="1:6" x14ac:dyDescent="0.25">
      <c r="A54007">
        <v>381665</v>
      </c>
      <c r="B54007" s="2">
        <v>44422.310333333335</v>
      </c>
      <c r="C54007">
        <v>183949</v>
      </c>
      <c r="D54007">
        <v>250679</v>
      </c>
      <c r="E54007" s="2">
        <f>VLOOKUP(C54007,Подписчики!$A:$C,3,0)</f>
        <v>44315.216650213682</v>
      </c>
      <c r="F54007" t="str">
        <f>VLOOKUP(C54007,Подписчики!$A:$B,2,0)</f>
        <v>UTC+1</v>
      </c>
    </row>
    <row r="54008" spans="1:6" x14ac:dyDescent="0.25">
      <c r="A54008">
        <v>415451</v>
      </c>
      <c r="B54008" s="2">
        <v>44432.888941747573</v>
      </c>
      <c r="C54008">
        <v>183949</v>
      </c>
      <c r="D54008">
        <v>95782</v>
      </c>
      <c r="E54008" s="2">
        <f>VLOOKUP(C54008,Подписчики!$A:$C,3,0)</f>
        <v>44315.216650213682</v>
      </c>
      <c r="F54008" t="str">
        <f>VLOOKUP(C54008,Подписчики!$A:$B,2,0)</f>
        <v>UTC+1</v>
      </c>
    </row>
    <row r="54009" spans="1:6" x14ac:dyDescent="0.25">
      <c r="A54009">
        <v>35901</v>
      </c>
      <c r="B54009" s="2">
        <v>44316.610624595472</v>
      </c>
      <c r="C54009">
        <v>113058</v>
      </c>
      <c r="D54009">
        <v>449373</v>
      </c>
      <c r="E54009" s="2">
        <f>VLOOKUP(C54009,Подписчики!$A:$C,3,0)</f>
        <v>44315.219809615381</v>
      </c>
      <c r="F54009" t="str">
        <f>VLOOKUP(C54009,Подписчики!$A:$B,2,0)</f>
        <v>UTC+1</v>
      </c>
    </row>
    <row r="54010" spans="1:6" x14ac:dyDescent="0.25">
      <c r="A54010">
        <v>58338</v>
      </c>
      <c r="B54010" s="2">
        <v>44325.596061488679</v>
      </c>
      <c r="C54010">
        <v>113058</v>
      </c>
      <c r="D54010">
        <v>112334</v>
      </c>
      <c r="E54010" s="2">
        <f>VLOOKUP(C54010,Подписчики!$A:$C,3,0)</f>
        <v>44315.219809615381</v>
      </c>
      <c r="F54010" t="str">
        <f>VLOOKUP(C54010,Подписчики!$A:$B,2,0)</f>
        <v>UTC+1</v>
      </c>
    </row>
    <row r="54011" spans="1:6" x14ac:dyDescent="0.25">
      <c r="A54011">
        <v>101782</v>
      </c>
      <c r="B54011" s="2">
        <v>44340.681822006474</v>
      </c>
      <c r="C54011">
        <v>113058</v>
      </c>
      <c r="D54011">
        <v>111153</v>
      </c>
      <c r="E54011" s="2">
        <f>VLOOKUP(C54011,Подписчики!$A:$C,3,0)</f>
        <v>44315.219809615381</v>
      </c>
      <c r="F54011" t="str">
        <f>VLOOKUP(C54011,Подписчики!$A:$B,2,0)</f>
        <v>UTC+1</v>
      </c>
    </row>
    <row r="54012" spans="1:6" x14ac:dyDescent="0.25">
      <c r="A54012">
        <v>36180</v>
      </c>
      <c r="B54012" s="2">
        <v>44316.649459546927</v>
      </c>
      <c r="C54012">
        <v>254737</v>
      </c>
      <c r="D54012">
        <v>153893</v>
      </c>
      <c r="E54012" s="2">
        <f>VLOOKUP(C54012,Подписчики!$A:$C,3,0)</f>
        <v>44315.224740633901</v>
      </c>
      <c r="F54012" t="str">
        <f>VLOOKUP(C54012,Подписчики!$A:$B,2,0)</f>
        <v>UTC+1</v>
      </c>
    </row>
    <row r="54013" spans="1:6" x14ac:dyDescent="0.25">
      <c r="A54013">
        <v>47108</v>
      </c>
      <c r="B54013" s="2">
        <v>44320.754637540456</v>
      </c>
      <c r="C54013">
        <v>254737</v>
      </c>
      <c r="D54013">
        <v>374994</v>
      </c>
      <c r="E54013" s="2">
        <f>VLOOKUP(C54013,Подписчики!$A:$C,3,0)</f>
        <v>44315.224740633901</v>
      </c>
      <c r="F54013" t="str">
        <f>VLOOKUP(C54013,Подписчики!$A:$B,2,0)</f>
        <v>UTC+1</v>
      </c>
    </row>
    <row r="54014" spans="1:6" x14ac:dyDescent="0.25">
      <c r="A54014">
        <v>47707</v>
      </c>
      <c r="B54014" s="2">
        <v>44320.905122977347</v>
      </c>
      <c r="C54014">
        <v>254737</v>
      </c>
      <c r="D54014">
        <v>230507</v>
      </c>
      <c r="E54014" s="2">
        <f>VLOOKUP(C54014,Подписчики!$A:$C,3,0)</f>
        <v>44315.224740633901</v>
      </c>
      <c r="F54014" t="str">
        <f>VLOOKUP(C54014,Подписчики!$A:$B,2,0)</f>
        <v>UTC+1</v>
      </c>
    </row>
    <row r="54015" spans="1:6" x14ac:dyDescent="0.25">
      <c r="A54015">
        <v>63856</v>
      </c>
      <c r="B54015" s="2">
        <v>44327.77081877023</v>
      </c>
      <c r="C54015">
        <v>254737</v>
      </c>
      <c r="D54015">
        <v>439981</v>
      </c>
      <c r="E54015" s="2">
        <f>VLOOKUP(C54015,Подписчики!$A:$C,3,0)</f>
        <v>44315.224740633901</v>
      </c>
      <c r="F54015" t="str">
        <f>VLOOKUP(C54015,Подписчики!$A:$B,2,0)</f>
        <v>UTC+1</v>
      </c>
    </row>
    <row r="54016" spans="1:6" x14ac:dyDescent="0.25">
      <c r="A54016">
        <v>83021</v>
      </c>
      <c r="B54016" s="2">
        <v>44334.761110032363</v>
      </c>
      <c r="C54016">
        <v>254737</v>
      </c>
      <c r="D54016">
        <v>68899</v>
      </c>
      <c r="E54016" s="2">
        <f>VLOOKUP(C54016,Подписчики!$A:$C,3,0)</f>
        <v>44315.224740633901</v>
      </c>
      <c r="F54016" t="str">
        <f>VLOOKUP(C54016,Подписчики!$A:$B,2,0)</f>
        <v>UTC+1</v>
      </c>
    </row>
    <row r="54017" spans="1:6" x14ac:dyDescent="0.25">
      <c r="A54017">
        <v>96076</v>
      </c>
      <c r="B54017" s="2">
        <v>44338.896333333338</v>
      </c>
      <c r="C54017">
        <v>254737</v>
      </c>
      <c r="D54017">
        <v>411922</v>
      </c>
      <c r="E54017" s="2">
        <f>VLOOKUP(C54017,Подписчики!$A:$C,3,0)</f>
        <v>44315.224740633901</v>
      </c>
      <c r="F54017" t="str">
        <f>VLOOKUP(C54017,Подписчики!$A:$B,2,0)</f>
        <v>UTC+1</v>
      </c>
    </row>
    <row r="54018" spans="1:6" x14ac:dyDescent="0.25">
      <c r="A54018">
        <v>98114</v>
      </c>
      <c r="B54018" s="2">
        <v>44339.597679611652</v>
      </c>
      <c r="C54018">
        <v>254737</v>
      </c>
      <c r="D54018">
        <v>433247</v>
      </c>
      <c r="E54018" s="2">
        <f>VLOOKUP(C54018,Подписчики!$A:$C,3,0)</f>
        <v>44315.224740633901</v>
      </c>
      <c r="F54018" t="str">
        <f>VLOOKUP(C54018,Подписчики!$A:$B,2,0)</f>
        <v>UTC+1</v>
      </c>
    </row>
    <row r="54019" spans="1:6" x14ac:dyDescent="0.25">
      <c r="A54019">
        <v>101794</v>
      </c>
      <c r="B54019" s="2">
        <v>44340.683440129455</v>
      </c>
      <c r="C54019">
        <v>254737</v>
      </c>
      <c r="D54019">
        <v>211577</v>
      </c>
      <c r="E54019" s="2">
        <f>VLOOKUP(C54019,Подписчики!$A:$C,3,0)</f>
        <v>44315.224740633901</v>
      </c>
      <c r="F54019" t="str">
        <f>VLOOKUP(C54019,Подписчики!$A:$B,2,0)</f>
        <v>UTC+1</v>
      </c>
    </row>
    <row r="54020" spans="1:6" x14ac:dyDescent="0.25">
      <c r="A54020">
        <v>129338</v>
      </c>
      <c r="B54020" s="2">
        <v>44348.670495145634</v>
      </c>
      <c r="C54020">
        <v>254737</v>
      </c>
      <c r="D54020">
        <v>66215</v>
      </c>
      <c r="E54020" s="2">
        <f>VLOOKUP(C54020,Подписчики!$A:$C,3,0)</f>
        <v>44315.224740633901</v>
      </c>
      <c r="F54020" t="str">
        <f>VLOOKUP(C54020,Подписчики!$A:$B,2,0)</f>
        <v>UTC+1</v>
      </c>
    </row>
    <row r="54021" spans="1:6" x14ac:dyDescent="0.25">
      <c r="A54021">
        <v>138173</v>
      </c>
      <c r="B54021" s="2">
        <v>44351.738456310683</v>
      </c>
      <c r="C54021">
        <v>254737</v>
      </c>
      <c r="D54021">
        <v>197604</v>
      </c>
      <c r="E54021" s="2">
        <f>VLOOKUP(C54021,Подписчики!$A:$C,3,0)</f>
        <v>44315.224740633901</v>
      </c>
      <c r="F54021" t="str">
        <f>VLOOKUP(C54021,Подписчики!$A:$B,2,0)</f>
        <v>UTC+1</v>
      </c>
    </row>
    <row r="54022" spans="1:6" x14ac:dyDescent="0.25">
      <c r="A54022">
        <v>155002</v>
      </c>
      <c r="B54022" s="2">
        <v>44356.743310679616</v>
      </c>
      <c r="C54022">
        <v>254737</v>
      </c>
      <c r="D54022">
        <v>235360</v>
      </c>
      <c r="E54022" s="2">
        <f>VLOOKUP(C54022,Подписчики!$A:$C,3,0)</f>
        <v>44315.224740633901</v>
      </c>
      <c r="F54022" t="str">
        <f>VLOOKUP(C54022,Подписчики!$A:$B,2,0)</f>
        <v>UTC+1</v>
      </c>
    </row>
    <row r="54023" spans="1:6" x14ac:dyDescent="0.25">
      <c r="A54023">
        <v>158083</v>
      </c>
      <c r="B54023" s="2">
        <v>44357.76920064725</v>
      </c>
      <c r="C54023">
        <v>254737</v>
      </c>
      <c r="D54023">
        <v>178668</v>
      </c>
      <c r="E54023" s="2">
        <f>VLOOKUP(C54023,Подписчики!$A:$C,3,0)</f>
        <v>44315.224740633901</v>
      </c>
      <c r="F54023" t="str">
        <f>VLOOKUP(C54023,Подписчики!$A:$B,2,0)</f>
        <v>UTC+1</v>
      </c>
    </row>
    <row r="54024" spans="1:6" x14ac:dyDescent="0.25">
      <c r="A54024">
        <v>200550</v>
      </c>
      <c r="B54024" s="2">
        <v>44369.190333333339</v>
      </c>
      <c r="C54024">
        <v>254737</v>
      </c>
      <c r="D54024">
        <v>128523</v>
      </c>
      <c r="E54024" s="2">
        <f>VLOOKUP(C54024,Подписчики!$A:$C,3,0)</f>
        <v>44315.224740633901</v>
      </c>
      <c r="F54024" t="str">
        <f>VLOOKUP(C54024,Подписчики!$A:$B,2,0)</f>
        <v>UTC+1</v>
      </c>
    </row>
    <row r="54025" spans="1:6" x14ac:dyDescent="0.25">
      <c r="A54025">
        <v>230116</v>
      </c>
      <c r="B54025" s="2">
        <v>44377.646223300973</v>
      </c>
      <c r="C54025">
        <v>254737</v>
      </c>
      <c r="D54025">
        <v>118549</v>
      </c>
      <c r="E54025" s="2">
        <f>VLOOKUP(C54025,Подписчики!$A:$C,3,0)</f>
        <v>44315.224740633901</v>
      </c>
      <c r="F54025" t="str">
        <f>VLOOKUP(C54025,Подписчики!$A:$B,2,0)</f>
        <v>UTC+1</v>
      </c>
    </row>
    <row r="54026" spans="1:6" x14ac:dyDescent="0.25">
      <c r="A54026">
        <v>255813</v>
      </c>
      <c r="B54026" s="2">
        <v>44385.753019417476</v>
      </c>
      <c r="C54026">
        <v>254737</v>
      </c>
      <c r="D54026">
        <v>250679</v>
      </c>
      <c r="E54026" s="2">
        <f>VLOOKUP(C54026,Подписчики!$A:$C,3,0)</f>
        <v>44315.224740633901</v>
      </c>
      <c r="F54026" t="str">
        <f>VLOOKUP(C54026,Подписчики!$A:$B,2,0)</f>
        <v>UTC+1</v>
      </c>
    </row>
    <row r="54027" spans="1:6" x14ac:dyDescent="0.25">
      <c r="A54027">
        <v>278149</v>
      </c>
      <c r="B54027" s="2">
        <v>44391.863051779939</v>
      </c>
      <c r="C54027">
        <v>254737</v>
      </c>
      <c r="D54027">
        <v>16599</v>
      </c>
      <c r="E54027" s="2">
        <f>VLOOKUP(C54027,Подписчики!$A:$C,3,0)</f>
        <v>44315.224740633901</v>
      </c>
      <c r="F54027" t="str">
        <f>VLOOKUP(C54027,Подписчики!$A:$B,2,0)</f>
        <v>UTC+1</v>
      </c>
    </row>
    <row r="54028" spans="1:6" x14ac:dyDescent="0.25">
      <c r="A54028">
        <v>278762</v>
      </c>
      <c r="B54028" s="2">
        <v>44392.042663430424</v>
      </c>
      <c r="C54028">
        <v>254737</v>
      </c>
      <c r="D54028">
        <v>176818</v>
      </c>
      <c r="E54028" s="2">
        <f>VLOOKUP(C54028,Подписчики!$A:$C,3,0)</f>
        <v>44315.224740633901</v>
      </c>
      <c r="F54028" t="str">
        <f>VLOOKUP(C54028,Подписчики!$A:$B,2,0)</f>
        <v>UTC+1</v>
      </c>
    </row>
    <row r="54029" spans="1:6" x14ac:dyDescent="0.25">
      <c r="A54029">
        <v>294600</v>
      </c>
      <c r="B54029" s="2">
        <v>44396.707711974115</v>
      </c>
      <c r="C54029">
        <v>254737</v>
      </c>
      <c r="D54029">
        <v>417253</v>
      </c>
      <c r="E54029" s="2">
        <f>VLOOKUP(C54029,Подписчики!$A:$C,3,0)</f>
        <v>44315.224740633901</v>
      </c>
      <c r="F54029" t="str">
        <f>VLOOKUP(C54029,Подписчики!$A:$B,2,0)</f>
        <v>UTC+1</v>
      </c>
    </row>
    <row r="54030" spans="1:6" x14ac:dyDescent="0.25">
      <c r="A54030">
        <v>303335</v>
      </c>
      <c r="B54030" s="2">
        <v>44399.701239482201</v>
      </c>
      <c r="C54030">
        <v>254737</v>
      </c>
      <c r="D54030">
        <v>347008</v>
      </c>
      <c r="E54030" s="2">
        <f>VLOOKUP(C54030,Подписчики!$A:$C,3,0)</f>
        <v>44315.224740633901</v>
      </c>
      <c r="F54030" t="str">
        <f>VLOOKUP(C54030,Подписчики!$A:$B,2,0)</f>
        <v>UTC+1</v>
      </c>
    </row>
    <row r="54031" spans="1:6" x14ac:dyDescent="0.25">
      <c r="A54031">
        <v>33114</v>
      </c>
      <c r="B54031" s="2">
        <v>44315.488456310683</v>
      </c>
      <c r="C54031">
        <v>276750</v>
      </c>
      <c r="D54031">
        <v>118549</v>
      </c>
      <c r="E54031" s="2">
        <f>VLOOKUP(C54031,Подписчики!$A:$C,3,0)</f>
        <v>44315.225491417383</v>
      </c>
      <c r="F54031" t="str">
        <f>VLOOKUP(C54031,Подписчики!$A:$B,2,0)</f>
        <v>UTC+7</v>
      </c>
    </row>
    <row r="54032" spans="1:6" x14ac:dyDescent="0.25">
      <c r="A54032">
        <v>35263</v>
      </c>
      <c r="B54032" s="2">
        <v>44316.433440129455</v>
      </c>
      <c r="C54032">
        <v>276750</v>
      </c>
      <c r="D54032">
        <v>406287</v>
      </c>
      <c r="E54032" s="2">
        <f>VLOOKUP(C54032,Подписчики!$A:$C,3,0)</f>
        <v>44315.225491417383</v>
      </c>
      <c r="F54032" t="str">
        <f>VLOOKUP(C54032,Подписчики!$A:$B,2,0)</f>
        <v>UTC+7</v>
      </c>
    </row>
    <row r="54033" spans="1:6" x14ac:dyDescent="0.25">
      <c r="A54033">
        <v>35916</v>
      </c>
      <c r="B54033" s="2">
        <v>44316.613051779939</v>
      </c>
      <c r="C54033">
        <v>276750</v>
      </c>
      <c r="D54033">
        <v>197508</v>
      </c>
      <c r="E54033" s="2">
        <f>VLOOKUP(C54033,Подписчики!$A:$C,3,0)</f>
        <v>44315.225491417383</v>
      </c>
      <c r="F54033" t="str">
        <f>VLOOKUP(C54033,Подписчики!$A:$B,2,0)</f>
        <v>UTC+7</v>
      </c>
    </row>
    <row r="54034" spans="1:6" x14ac:dyDescent="0.25">
      <c r="A54034">
        <v>44127</v>
      </c>
      <c r="B54034" s="2">
        <v>44319.431822006474</v>
      </c>
      <c r="C54034">
        <v>276750</v>
      </c>
      <c r="D54034">
        <v>343712</v>
      </c>
      <c r="E54034" s="2">
        <f>VLOOKUP(C54034,Подписчики!$A:$C,3,0)</f>
        <v>44315.225491417383</v>
      </c>
      <c r="F54034" t="str">
        <f>VLOOKUP(C54034,Подписчики!$A:$B,2,0)</f>
        <v>UTC+7</v>
      </c>
    </row>
    <row r="54035" spans="1:6" x14ac:dyDescent="0.25">
      <c r="A54035">
        <v>48205</v>
      </c>
      <c r="B54035" s="2">
        <v>44321.426967637541</v>
      </c>
      <c r="C54035">
        <v>276750</v>
      </c>
      <c r="D54035">
        <v>449379</v>
      </c>
      <c r="E54035" s="2">
        <f>VLOOKUP(C54035,Подписчики!$A:$C,3,0)</f>
        <v>44315.225491417383</v>
      </c>
      <c r="F54035" t="str">
        <f>VLOOKUP(C54035,Подписчики!$A:$B,2,0)</f>
        <v>UTC+7</v>
      </c>
    </row>
    <row r="54036" spans="1:6" x14ac:dyDescent="0.25">
      <c r="A54036">
        <v>58702</v>
      </c>
      <c r="B54036" s="2">
        <v>44325.672922330101</v>
      </c>
      <c r="C54036">
        <v>276750</v>
      </c>
      <c r="D54036">
        <v>468882</v>
      </c>
      <c r="E54036" s="2">
        <f>VLOOKUP(C54036,Подписчики!$A:$C,3,0)</f>
        <v>44315.225491417383</v>
      </c>
      <c r="F54036" t="str">
        <f>VLOOKUP(C54036,Подписчики!$A:$B,2,0)</f>
        <v>UTC+7</v>
      </c>
    </row>
    <row r="54037" spans="1:6" x14ac:dyDescent="0.25">
      <c r="A54037">
        <v>133468</v>
      </c>
      <c r="B54037" s="2">
        <v>44350.460948220069</v>
      </c>
      <c r="C54037">
        <v>276750</v>
      </c>
      <c r="D54037">
        <v>267896</v>
      </c>
      <c r="E54037" s="2">
        <f>VLOOKUP(C54037,Подписчики!$A:$C,3,0)</f>
        <v>44315.225491417383</v>
      </c>
      <c r="F54037" t="str">
        <f>VLOOKUP(C54037,Подписчики!$A:$B,2,0)</f>
        <v>UTC+7</v>
      </c>
    </row>
    <row r="54038" spans="1:6" x14ac:dyDescent="0.25">
      <c r="A54038">
        <v>168926</v>
      </c>
      <c r="B54038" s="2">
        <v>44360.270009708744</v>
      </c>
      <c r="C54038">
        <v>276750</v>
      </c>
      <c r="D54038">
        <v>223719</v>
      </c>
      <c r="E54038" s="2">
        <f>VLOOKUP(C54038,Подписчики!$A:$C,3,0)</f>
        <v>44315.225491417383</v>
      </c>
      <c r="F54038" t="str">
        <f>VLOOKUP(C54038,Подписчики!$A:$B,2,0)</f>
        <v>UTC+7</v>
      </c>
    </row>
    <row r="54039" spans="1:6" x14ac:dyDescent="0.25">
      <c r="A54039">
        <v>184852</v>
      </c>
      <c r="B54039" s="2">
        <v>44365.553181229778</v>
      </c>
      <c r="C54039">
        <v>276750</v>
      </c>
      <c r="D54039">
        <v>210069</v>
      </c>
      <c r="E54039" s="2">
        <f>VLOOKUP(C54039,Подписчики!$A:$C,3,0)</f>
        <v>44315.225491417383</v>
      </c>
      <c r="F54039" t="str">
        <f>VLOOKUP(C54039,Подписчики!$A:$B,2,0)</f>
        <v>UTC+7</v>
      </c>
    </row>
    <row r="54040" spans="1:6" x14ac:dyDescent="0.25">
      <c r="A54040">
        <v>211193</v>
      </c>
      <c r="B54040" s="2">
        <v>44372.653504854374</v>
      </c>
      <c r="C54040">
        <v>276750</v>
      </c>
      <c r="D54040">
        <v>158978</v>
      </c>
      <c r="E54040" s="2">
        <f>VLOOKUP(C54040,Подписчики!$A:$C,3,0)</f>
        <v>44315.225491417383</v>
      </c>
      <c r="F54040" t="str">
        <f>VLOOKUP(C54040,Подписчики!$A:$B,2,0)</f>
        <v>UTC+7</v>
      </c>
    </row>
    <row r="54041" spans="1:6" x14ac:dyDescent="0.25">
      <c r="A54041">
        <v>213940</v>
      </c>
      <c r="B54041" s="2">
        <v>44373.26353721683</v>
      </c>
      <c r="C54041">
        <v>276750</v>
      </c>
      <c r="D54041">
        <v>122982</v>
      </c>
      <c r="E54041" s="2">
        <f>VLOOKUP(C54041,Подписчики!$A:$C,3,0)</f>
        <v>44315.225491417383</v>
      </c>
      <c r="F54041" t="str">
        <f>VLOOKUP(C54041,Подписчики!$A:$B,2,0)</f>
        <v>UTC+7</v>
      </c>
    </row>
    <row r="54042" spans="1:6" x14ac:dyDescent="0.25">
      <c r="A54042">
        <v>312550</v>
      </c>
      <c r="B54042" s="2">
        <v>44401.899502548295</v>
      </c>
      <c r="C54042">
        <v>276750</v>
      </c>
      <c r="D54042">
        <v>407315</v>
      </c>
      <c r="E54042" s="2">
        <f>VLOOKUP(C54042,Подписчики!$A:$C,3,0)</f>
        <v>44315.225491417383</v>
      </c>
      <c r="F54042" t="str">
        <f>VLOOKUP(C54042,Подписчики!$A:$B,2,0)</f>
        <v>UTC+7</v>
      </c>
    </row>
    <row r="54043" spans="1:6" x14ac:dyDescent="0.25">
      <c r="A54043">
        <v>324238</v>
      </c>
      <c r="B54043" s="2">
        <v>44405.622760517799</v>
      </c>
      <c r="C54043">
        <v>276750</v>
      </c>
      <c r="D54043">
        <v>37644</v>
      </c>
      <c r="E54043" s="2">
        <f>VLOOKUP(C54043,Подписчики!$A:$C,3,0)</f>
        <v>44315.225491417383</v>
      </c>
      <c r="F54043" t="str">
        <f>VLOOKUP(C54043,Подписчики!$A:$B,2,0)</f>
        <v>UTC+7</v>
      </c>
    </row>
    <row r="54044" spans="1:6" x14ac:dyDescent="0.25">
      <c r="A54044">
        <v>36264</v>
      </c>
      <c r="B54044" s="2">
        <v>44316.66402265372</v>
      </c>
      <c r="C54044">
        <v>114141</v>
      </c>
      <c r="D54044">
        <v>343712</v>
      </c>
      <c r="E54044" s="2">
        <f>VLOOKUP(C54044,Подписчики!$A:$C,3,0)</f>
        <v>44315.229412393157</v>
      </c>
      <c r="F54044" t="str">
        <f>VLOOKUP(C54044,Подписчики!$A:$B,2,0)</f>
        <v>UTC+5</v>
      </c>
    </row>
    <row r="54045" spans="1:6" x14ac:dyDescent="0.25">
      <c r="A54045">
        <v>58141</v>
      </c>
      <c r="B54045" s="2">
        <v>44325.552354503008</v>
      </c>
      <c r="C54045">
        <v>114141</v>
      </c>
      <c r="D54045">
        <v>439981</v>
      </c>
      <c r="E54045" s="2">
        <f>VLOOKUP(C54045,Подписчики!$A:$C,3,0)</f>
        <v>44315.229412393157</v>
      </c>
      <c r="F54045" t="str">
        <f>VLOOKUP(C54045,Подписчики!$A:$B,2,0)</f>
        <v>UTC+5</v>
      </c>
    </row>
    <row r="54046" spans="1:6" x14ac:dyDescent="0.25">
      <c r="A54046">
        <v>88732</v>
      </c>
      <c r="B54046" s="2">
        <v>44337.513537216822</v>
      </c>
      <c r="C54046">
        <v>114141</v>
      </c>
      <c r="D54046">
        <v>439981</v>
      </c>
      <c r="E54046" s="2">
        <f>VLOOKUP(C54046,Подписчики!$A:$C,3,0)</f>
        <v>44315.229412393157</v>
      </c>
      <c r="F54046" t="str">
        <f>VLOOKUP(C54046,Подписчики!$A:$B,2,0)</f>
        <v>UTC+5</v>
      </c>
    </row>
    <row r="54047" spans="1:6" x14ac:dyDescent="0.25">
      <c r="A54047">
        <v>112016</v>
      </c>
      <c r="B54047" s="2">
        <v>44344.562080906144</v>
      </c>
      <c r="C54047">
        <v>114141</v>
      </c>
      <c r="D54047">
        <v>250679</v>
      </c>
      <c r="E54047" s="2">
        <f>VLOOKUP(C54047,Подписчики!$A:$C,3,0)</f>
        <v>44315.229412393157</v>
      </c>
      <c r="F54047" t="str">
        <f>VLOOKUP(C54047,Подписчики!$A:$B,2,0)</f>
        <v>UTC+5</v>
      </c>
    </row>
    <row r="54048" spans="1:6" x14ac:dyDescent="0.25">
      <c r="A54048">
        <v>117806</v>
      </c>
      <c r="B54048" s="2">
        <v>44345.609006472492</v>
      </c>
      <c r="C54048">
        <v>114141</v>
      </c>
      <c r="D54048">
        <v>347008</v>
      </c>
      <c r="E54048" s="2">
        <f>VLOOKUP(C54048,Подписчики!$A:$C,3,0)</f>
        <v>44315.229412393157</v>
      </c>
      <c r="F54048" t="str">
        <f>VLOOKUP(C54048,Подписчики!$A:$B,2,0)</f>
        <v>UTC+5</v>
      </c>
    </row>
    <row r="54049" spans="1:6" x14ac:dyDescent="0.25">
      <c r="A54049">
        <v>125833</v>
      </c>
      <c r="B54049" s="2">
        <v>44347.437485436894</v>
      </c>
      <c r="C54049">
        <v>114141</v>
      </c>
      <c r="D54049">
        <v>106429</v>
      </c>
      <c r="E54049" s="2">
        <f>VLOOKUP(C54049,Подписчики!$A:$C,3,0)</f>
        <v>44315.229412393157</v>
      </c>
      <c r="F54049" t="str">
        <f>VLOOKUP(C54049,Подписчики!$A:$B,2,0)</f>
        <v>UTC+5</v>
      </c>
    </row>
    <row r="54050" spans="1:6" x14ac:dyDescent="0.25">
      <c r="A54050">
        <v>153997</v>
      </c>
      <c r="B54050" s="2">
        <v>44356.563699029124</v>
      </c>
      <c r="C54050">
        <v>114141</v>
      </c>
      <c r="D54050">
        <v>403878</v>
      </c>
      <c r="E54050" s="2">
        <f>VLOOKUP(C54050,Подписчики!$A:$C,3,0)</f>
        <v>44315.229412393157</v>
      </c>
      <c r="F54050" t="str">
        <f>VLOOKUP(C54050,Подписчики!$A:$B,2,0)</f>
        <v>UTC+5</v>
      </c>
    </row>
    <row r="54051" spans="1:6" x14ac:dyDescent="0.25">
      <c r="A54051">
        <v>163072</v>
      </c>
      <c r="B54051" s="2">
        <v>44358.942339805821</v>
      </c>
      <c r="C54051">
        <v>114141</v>
      </c>
      <c r="D54051">
        <v>162482</v>
      </c>
      <c r="E54051" s="2">
        <f>VLOOKUP(C54051,Подписчики!$A:$C,3,0)</f>
        <v>44315.229412393157</v>
      </c>
      <c r="F54051" t="str">
        <f>VLOOKUP(C54051,Подписчики!$A:$B,2,0)</f>
        <v>UTC+5</v>
      </c>
    </row>
    <row r="54052" spans="1:6" x14ac:dyDescent="0.25">
      <c r="A54052">
        <v>201508</v>
      </c>
      <c r="B54052" s="2">
        <v>44369.634896440126</v>
      </c>
      <c r="C54052">
        <v>114141</v>
      </c>
      <c r="D54052">
        <v>325852</v>
      </c>
      <c r="E54052" s="2">
        <f>VLOOKUP(C54052,Подписчики!$A:$C,3,0)</f>
        <v>44315.229412393157</v>
      </c>
      <c r="F54052" t="str">
        <f>VLOOKUP(C54052,Подписчики!$A:$B,2,0)</f>
        <v>UTC+5</v>
      </c>
    </row>
    <row r="54053" spans="1:6" x14ac:dyDescent="0.25">
      <c r="A54053">
        <v>237594</v>
      </c>
      <c r="B54053" s="2">
        <v>44379.843634304205</v>
      </c>
      <c r="C54053">
        <v>114141</v>
      </c>
      <c r="D54053">
        <v>321534</v>
      </c>
      <c r="E54053" s="2">
        <f>VLOOKUP(C54053,Подписчики!$A:$C,3,0)</f>
        <v>44315.229412393157</v>
      </c>
      <c r="F54053" t="str">
        <f>VLOOKUP(C54053,Подписчики!$A:$B,2,0)</f>
        <v>UTC+5</v>
      </c>
    </row>
    <row r="54054" spans="1:6" x14ac:dyDescent="0.25">
      <c r="A54054">
        <v>258398</v>
      </c>
      <c r="B54054" s="2">
        <v>44386.659168284787</v>
      </c>
      <c r="C54054">
        <v>114141</v>
      </c>
      <c r="D54054">
        <v>444546</v>
      </c>
      <c r="E54054" s="2">
        <f>VLOOKUP(C54054,Подписчики!$A:$C,3,0)</f>
        <v>44315.229412393157</v>
      </c>
      <c r="F54054" t="str">
        <f>VLOOKUP(C54054,Подписчики!$A:$B,2,0)</f>
        <v>UTC+5</v>
      </c>
    </row>
    <row r="54055" spans="1:6" x14ac:dyDescent="0.25">
      <c r="A54055">
        <v>262934</v>
      </c>
      <c r="B54055" s="2">
        <v>44387.620333333332</v>
      </c>
      <c r="C54055">
        <v>114141</v>
      </c>
      <c r="D54055">
        <v>267896</v>
      </c>
      <c r="E54055" s="2">
        <f>VLOOKUP(C54055,Подписчики!$A:$C,3,0)</f>
        <v>44315.229412393157</v>
      </c>
      <c r="F54055" t="str">
        <f>VLOOKUP(C54055,Подписчики!$A:$B,2,0)</f>
        <v>UTC+5</v>
      </c>
    </row>
    <row r="54056" spans="1:6" x14ac:dyDescent="0.25">
      <c r="A54056">
        <v>309688</v>
      </c>
      <c r="B54056" s="2">
        <v>44401.447194174754</v>
      </c>
      <c r="C54056">
        <v>114141</v>
      </c>
      <c r="D54056">
        <v>158978</v>
      </c>
      <c r="E54056" s="2">
        <f>VLOOKUP(C54056,Подписчики!$A:$C,3,0)</f>
        <v>44315.229412393157</v>
      </c>
      <c r="F54056" t="str">
        <f>VLOOKUP(C54056,Подписчики!$A:$B,2,0)</f>
        <v>UTC+5</v>
      </c>
    </row>
    <row r="54057" spans="1:6" x14ac:dyDescent="0.25">
      <c r="A54057">
        <v>407969</v>
      </c>
      <c r="B54057" s="2">
        <v>44430.312889967638</v>
      </c>
      <c r="C54057">
        <v>114141</v>
      </c>
      <c r="D54057">
        <v>296511</v>
      </c>
      <c r="E54057" s="2">
        <f>VLOOKUP(C54057,Подписчики!$A:$C,3,0)</f>
        <v>44315.229412393157</v>
      </c>
      <c r="F54057" t="str">
        <f>VLOOKUP(C54057,Подписчики!$A:$B,2,0)</f>
        <v>UTC+5</v>
      </c>
    </row>
    <row r="54058" spans="1:6" x14ac:dyDescent="0.25">
      <c r="A54058">
        <v>36047</v>
      </c>
      <c r="B54058" s="2">
        <v>44316.630446601943</v>
      </c>
      <c r="C54058">
        <v>134111</v>
      </c>
      <c r="D54058">
        <v>230507</v>
      </c>
      <c r="E54058" s="2">
        <f>VLOOKUP(C54058,Подписчики!$A:$C,3,0)</f>
        <v>44315.230036004272</v>
      </c>
      <c r="F54058" t="str">
        <f>VLOOKUP(C54058,Подписчики!$A:$B,2,0)</f>
        <v>UTC+2</v>
      </c>
    </row>
    <row r="54059" spans="1:6" x14ac:dyDescent="0.25">
      <c r="A54059">
        <v>60946</v>
      </c>
      <c r="B54059" s="2">
        <v>44326.630446601943</v>
      </c>
      <c r="C54059">
        <v>134111</v>
      </c>
      <c r="D54059">
        <v>466283</v>
      </c>
      <c r="E54059" s="2">
        <f>VLOOKUP(C54059,Подписчики!$A:$C,3,0)</f>
        <v>44315.230036004272</v>
      </c>
      <c r="F54059" t="str">
        <f>VLOOKUP(C54059,Подписчики!$A:$B,2,0)</f>
        <v>UTC+2</v>
      </c>
    </row>
    <row r="54060" spans="1:6" x14ac:dyDescent="0.25">
      <c r="A54060">
        <v>89267</v>
      </c>
      <c r="B54060" s="2">
        <v>44337.632064724916</v>
      </c>
      <c r="C54060">
        <v>134111</v>
      </c>
      <c r="D54060">
        <v>78646</v>
      </c>
      <c r="E54060" s="2">
        <f>VLOOKUP(C54060,Подписчики!$A:$C,3,0)</f>
        <v>44315.230036004272</v>
      </c>
      <c r="F54060" t="str">
        <f>VLOOKUP(C54060,Подписчики!$A:$B,2,0)</f>
        <v>UTC+2</v>
      </c>
    </row>
    <row r="54061" spans="1:6" x14ac:dyDescent="0.25">
      <c r="A54061">
        <v>102734</v>
      </c>
      <c r="B54061" s="2">
        <v>44340.869928802589</v>
      </c>
      <c r="C54061">
        <v>134111</v>
      </c>
      <c r="D54061">
        <v>204394</v>
      </c>
      <c r="E54061" s="2">
        <f>VLOOKUP(C54061,Подписчики!$A:$C,3,0)</f>
        <v>44315.230036004272</v>
      </c>
      <c r="F54061" t="str">
        <f>VLOOKUP(C54061,Подписчики!$A:$B,2,0)</f>
        <v>UTC+2</v>
      </c>
    </row>
    <row r="54062" spans="1:6" x14ac:dyDescent="0.25">
      <c r="A54062">
        <v>103754</v>
      </c>
      <c r="B54062" s="2">
        <v>44341.507469255659</v>
      </c>
      <c r="C54062">
        <v>134111</v>
      </c>
      <c r="D54062">
        <v>143750</v>
      </c>
      <c r="E54062" s="2">
        <f>VLOOKUP(C54062,Подписчики!$A:$C,3,0)</f>
        <v>44315.230036004272</v>
      </c>
      <c r="F54062" t="str">
        <f>VLOOKUP(C54062,Подписчики!$A:$B,2,0)</f>
        <v>UTC+2</v>
      </c>
    </row>
    <row r="54063" spans="1:6" x14ac:dyDescent="0.25">
      <c r="A54063">
        <v>114346</v>
      </c>
      <c r="B54063" s="2">
        <v>44344.819766990287</v>
      </c>
      <c r="C54063">
        <v>134111</v>
      </c>
      <c r="D54063">
        <v>270741</v>
      </c>
      <c r="E54063" s="2">
        <f>VLOOKUP(C54063,Подписчики!$A:$C,3,0)</f>
        <v>44315.230036004272</v>
      </c>
      <c r="F54063" t="str">
        <f>VLOOKUP(C54063,Подписчики!$A:$B,2,0)</f>
        <v>UTC+2</v>
      </c>
    </row>
    <row r="54064" spans="1:6" x14ac:dyDescent="0.25">
      <c r="A54064">
        <v>121282</v>
      </c>
      <c r="B54064" s="2">
        <v>44346.17181920835</v>
      </c>
      <c r="C54064">
        <v>134111</v>
      </c>
      <c r="D54064">
        <v>111368</v>
      </c>
      <c r="E54064" s="2">
        <f>VLOOKUP(C54064,Подписчики!$A:$C,3,0)</f>
        <v>44315.230036004272</v>
      </c>
      <c r="F54064" t="str">
        <f>VLOOKUP(C54064,Подписчики!$A:$B,2,0)</f>
        <v>UTC+2</v>
      </c>
    </row>
    <row r="54065" spans="1:6" x14ac:dyDescent="0.25">
      <c r="A54065">
        <v>149662</v>
      </c>
      <c r="B54065" s="2">
        <v>44354.808440129447</v>
      </c>
      <c r="C54065">
        <v>134111</v>
      </c>
      <c r="D54065">
        <v>441340</v>
      </c>
      <c r="E54065" s="2">
        <f>VLOOKUP(C54065,Подписчики!$A:$C,3,0)</f>
        <v>44315.230036004272</v>
      </c>
      <c r="F54065" t="str">
        <f>VLOOKUP(C54065,Подписчики!$A:$B,2,0)</f>
        <v>UTC+2</v>
      </c>
    </row>
    <row r="54066" spans="1:6" x14ac:dyDescent="0.25">
      <c r="A54066">
        <v>182206</v>
      </c>
      <c r="B54066" s="2">
        <v>44364.729152103559</v>
      </c>
      <c r="C54066">
        <v>134111</v>
      </c>
      <c r="D54066">
        <v>21760</v>
      </c>
      <c r="E54066" s="2">
        <f>VLOOKUP(C54066,Подписчики!$A:$C,3,0)</f>
        <v>44315.230036004272</v>
      </c>
      <c r="F54066" t="str">
        <f>VLOOKUP(C54066,Подписчики!$A:$B,2,0)</f>
        <v>UTC+2</v>
      </c>
    </row>
    <row r="54067" spans="1:6" x14ac:dyDescent="0.25">
      <c r="A54067">
        <v>195461</v>
      </c>
      <c r="B54067" s="2">
        <v>44367.708116504851</v>
      </c>
      <c r="C54067">
        <v>134111</v>
      </c>
      <c r="D54067">
        <v>122902</v>
      </c>
      <c r="E54067" s="2">
        <f>VLOOKUP(C54067,Подписчики!$A:$C,3,0)</f>
        <v>44315.230036004272</v>
      </c>
      <c r="F54067" t="str">
        <f>VLOOKUP(C54067,Подписчики!$A:$B,2,0)</f>
        <v>UTC+2</v>
      </c>
    </row>
    <row r="54068" spans="1:6" x14ac:dyDescent="0.25">
      <c r="A54068">
        <v>226113</v>
      </c>
      <c r="B54068" s="2">
        <v>44376.196666666663</v>
      </c>
      <c r="C54068">
        <v>134111</v>
      </c>
      <c r="D54068">
        <v>411922</v>
      </c>
      <c r="E54068" s="2">
        <f>VLOOKUP(C54068,Подписчики!$A:$C,3,0)</f>
        <v>44315.230036004272</v>
      </c>
      <c r="F54068" t="str">
        <f>VLOOKUP(C54068,Подписчики!$A:$B,2,0)</f>
        <v>UTC+2</v>
      </c>
    </row>
    <row r="54069" spans="1:6" x14ac:dyDescent="0.25">
      <c r="A54069">
        <v>235693</v>
      </c>
      <c r="B54069" s="2">
        <v>44379.611029126208</v>
      </c>
      <c r="C54069">
        <v>134111</v>
      </c>
      <c r="D54069">
        <v>407934</v>
      </c>
      <c r="E54069" s="2">
        <f>VLOOKUP(C54069,Подписчики!$A:$C,3,0)</f>
        <v>44315.230036004272</v>
      </c>
      <c r="F54069" t="str">
        <f>VLOOKUP(C54069,Подписчики!$A:$B,2,0)</f>
        <v>UTC+2</v>
      </c>
    </row>
    <row r="54070" spans="1:6" x14ac:dyDescent="0.25">
      <c r="A54070">
        <v>261096</v>
      </c>
      <c r="B54070" s="2">
        <v>44387.038300729393</v>
      </c>
      <c r="C54070">
        <v>134111</v>
      </c>
      <c r="D54070">
        <v>250679</v>
      </c>
      <c r="E54070" s="2">
        <f>VLOOKUP(C54070,Подписчики!$A:$C,3,0)</f>
        <v>44315.230036004272</v>
      </c>
      <c r="F54070" t="str">
        <f>VLOOKUP(C54070,Подписчики!$A:$B,2,0)</f>
        <v>UTC+2</v>
      </c>
    </row>
    <row r="54071" spans="1:6" x14ac:dyDescent="0.25">
      <c r="A54071">
        <v>294335</v>
      </c>
      <c r="B54071" s="2">
        <v>44396.66119093851</v>
      </c>
      <c r="C54071">
        <v>134111</v>
      </c>
      <c r="D54071">
        <v>285680</v>
      </c>
      <c r="E54071" s="2">
        <f>VLOOKUP(C54071,Подписчики!$A:$C,3,0)</f>
        <v>44315.230036004272</v>
      </c>
      <c r="F54071" t="str">
        <f>VLOOKUP(C54071,Подписчики!$A:$B,2,0)</f>
        <v>UTC+2</v>
      </c>
    </row>
    <row r="54072" spans="1:6" x14ac:dyDescent="0.25">
      <c r="A54072">
        <v>302627</v>
      </c>
      <c r="B54072" s="2">
        <v>44399.568957928801</v>
      </c>
      <c r="C54072">
        <v>134111</v>
      </c>
      <c r="D54072">
        <v>473323</v>
      </c>
      <c r="E54072" s="2">
        <f>VLOOKUP(C54072,Подписчики!$A:$C,3,0)</f>
        <v>44315.230036004272</v>
      </c>
      <c r="F54072" t="str">
        <f>VLOOKUP(C54072,Подписчики!$A:$B,2,0)</f>
        <v>UTC+2</v>
      </c>
    </row>
    <row r="54073" spans="1:6" x14ac:dyDescent="0.25">
      <c r="A54073">
        <v>310540</v>
      </c>
      <c r="B54073" s="2">
        <v>44401.60701315348</v>
      </c>
      <c r="C54073">
        <v>134111</v>
      </c>
      <c r="D54073">
        <v>158978</v>
      </c>
      <c r="E54073" s="2">
        <f>VLOOKUP(C54073,Подписчики!$A:$C,3,0)</f>
        <v>44315.230036004272</v>
      </c>
      <c r="F54073" t="str">
        <f>VLOOKUP(C54073,Подписчики!$A:$B,2,0)</f>
        <v>UTC+2</v>
      </c>
    </row>
    <row r="54074" spans="1:6" x14ac:dyDescent="0.25">
      <c r="A54074">
        <v>34015</v>
      </c>
      <c r="B54074" s="2">
        <v>44315.730365695796</v>
      </c>
      <c r="C54074">
        <v>66749</v>
      </c>
      <c r="D54074">
        <v>479106</v>
      </c>
      <c r="E54074" s="2">
        <f>VLOOKUP(C54074,Подписчики!$A:$C,3,0)</f>
        <v>44315.230631908831</v>
      </c>
      <c r="F54074" t="str">
        <f>VLOOKUP(C54074,Подписчики!$A:$B,2,0)</f>
        <v>UTC+1</v>
      </c>
    </row>
    <row r="54075" spans="1:6" x14ac:dyDescent="0.25">
      <c r="A54075">
        <v>52310</v>
      </c>
      <c r="B54075" s="2">
        <v>44323.664022653727</v>
      </c>
      <c r="C54075">
        <v>66749</v>
      </c>
      <c r="D54075">
        <v>411922</v>
      </c>
      <c r="E54075" s="2">
        <f>VLOOKUP(C54075,Подписчики!$A:$C,3,0)</f>
        <v>44315.230631908831</v>
      </c>
      <c r="F54075" t="str">
        <f>VLOOKUP(C54075,Подписчики!$A:$B,2,0)</f>
        <v>UTC+1</v>
      </c>
    </row>
    <row r="54076" spans="1:6" x14ac:dyDescent="0.25">
      <c r="A54076">
        <v>63975</v>
      </c>
      <c r="B54076" s="2">
        <v>44327.803181229778</v>
      </c>
      <c r="C54076">
        <v>66749</v>
      </c>
      <c r="D54076">
        <v>182191</v>
      </c>
      <c r="E54076" s="2">
        <f>VLOOKUP(C54076,Подписчики!$A:$C,3,0)</f>
        <v>44315.230631908831</v>
      </c>
      <c r="F54076" t="str">
        <f>VLOOKUP(C54076,Подписчики!$A:$B,2,0)</f>
        <v>UTC+1</v>
      </c>
    </row>
    <row r="54077" spans="1:6" x14ac:dyDescent="0.25">
      <c r="A54077">
        <v>79593</v>
      </c>
      <c r="B54077" s="2">
        <v>44333.133333333339</v>
      </c>
      <c r="C54077">
        <v>66749</v>
      </c>
      <c r="D54077">
        <v>408733</v>
      </c>
      <c r="E54077" s="2">
        <f>VLOOKUP(C54077,Подписчики!$A:$C,3,0)</f>
        <v>44315.230631908831</v>
      </c>
      <c r="F54077" t="str">
        <f>VLOOKUP(C54077,Подписчики!$A:$B,2,0)</f>
        <v>UTC+1</v>
      </c>
    </row>
    <row r="54078" spans="1:6" x14ac:dyDescent="0.25">
      <c r="A54078">
        <v>102957</v>
      </c>
      <c r="B54078" s="2">
        <v>44340.937485436894</v>
      </c>
      <c r="C54078">
        <v>66749</v>
      </c>
      <c r="D54078">
        <v>140874</v>
      </c>
      <c r="E54078" s="2">
        <f>VLOOKUP(C54078,Подписчики!$A:$C,3,0)</f>
        <v>44315.230631908831</v>
      </c>
      <c r="F54078" t="str">
        <f>VLOOKUP(C54078,Подписчики!$A:$B,2,0)</f>
        <v>UTC+1</v>
      </c>
    </row>
    <row r="54079" spans="1:6" x14ac:dyDescent="0.25">
      <c r="A54079">
        <v>33247</v>
      </c>
      <c r="B54079" s="2">
        <v>44315.544281553397</v>
      </c>
      <c r="C54079">
        <v>177284</v>
      </c>
      <c r="D54079">
        <v>95092</v>
      </c>
      <c r="E54079" s="2">
        <f>VLOOKUP(C54079,Подписчики!$A:$C,3,0)</f>
        <v>44315.236713176637</v>
      </c>
      <c r="F54079" t="str">
        <f>VLOOKUP(C54079,Подписчики!$A:$B,2,0)</f>
        <v>UTC+1</v>
      </c>
    </row>
    <row r="54080" spans="1:6" x14ac:dyDescent="0.25">
      <c r="A54080">
        <v>39001</v>
      </c>
      <c r="B54080" s="2">
        <v>44317.523245954697</v>
      </c>
      <c r="C54080">
        <v>177284</v>
      </c>
      <c r="D54080">
        <v>294042</v>
      </c>
      <c r="E54080" s="2">
        <f>VLOOKUP(C54080,Подписчики!$A:$C,3,0)</f>
        <v>44315.236713176637</v>
      </c>
      <c r="F54080" t="str">
        <f>VLOOKUP(C54080,Подписчики!$A:$B,2,0)</f>
        <v>UTC+1</v>
      </c>
    </row>
    <row r="54081" spans="1:6" x14ac:dyDescent="0.25">
      <c r="A54081">
        <v>61350</v>
      </c>
      <c r="B54081" s="2">
        <v>44326.733601941749</v>
      </c>
      <c r="C54081">
        <v>177284</v>
      </c>
      <c r="D54081">
        <v>472712</v>
      </c>
      <c r="E54081" s="2">
        <f>VLOOKUP(C54081,Подписчики!$A:$C,3,0)</f>
        <v>44315.236713176637</v>
      </c>
      <c r="F54081" t="str">
        <f>VLOOKUP(C54081,Подписчики!$A:$B,2,0)</f>
        <v>UTC+1</v>
      </c>
    </row>
    <row r="54082" spans="1:6" x14ac:dyDescent="0.25">
      <c r="A54082">
        <v>89942</v>
      </c>
      <c r="B54082" s="2">
        <v>44337.744928802589</v>
      </c>
      <c r="C54082">
        <v>177284</v>
      </c>
      <c r="D54082">
        <v>351192</v>
      </c>
      <c r="E54082" s="2">
        <f>VLOOKUP(C54082,Подписчики!$A:$C,3,0)</f>
        <v>44315.236713176637</v>
      </c>
      <c r="F54082" t="str">
        <f>VLOOKUP(C54082,Подписчики!$A:$B,2,0)</f>
        <v>UTC+1</v>
      </c>
    </row>
    <row r="54083" spans="1:6" x14ac:dyDescent="0.25">
      <c r="A54083">
        <v>91720</v>
      </c>
      <c r="B54083" s="2">
        <v>44337.922333333336</v>
      </c>
      <c r="C54083">
        <v>177284</v>
      </c>
      <c r="D54083">
        <v>347008</v>
      </c>
      <c r="E54083" s="2">
        <f>VLOOKUP(C54083,Подписчики!$A:$C,3,0)</f>
        <v>44315.236713176637</v>
      </c>
      <c r="F54083" t="str">
        <f>VLOOKUP(C54083,Подписчики!$A:$B,2,0)</f>
        <v>UTC+1</v>
      </c>
    </row>
    <row r="54084" spans="1:6" x14ac:dyDescent="0.25">
      <c r="A54084">
        <v>92853</v>
      </c>
      <c r="B54084" s="2">
        <v>44338.219397564622</v>
      </c>
      <c r="C54084">
        <v>177284</v>
      </c>
      <c r="D54084">
        <v>258219</v>
      </c>
      <c r="E54084" s="2">
        <f>VLOOKUP(C54084,Подписчики!$A:$C,3,0)</f>
        <v>44315.236713176637</v>
      </c>
      <c r="F54084" t="str">
        <f>VLOOKUP(C54084,Подписчики!$A:$B,2,0)</f>
        <v>UTC+1</v>
      </c>
    </row>
    <row r="54085" spans="1:6" x14ac:dyDescent="0.25">
      <c r="A54085">
        <v>94191</v>
      </c>
      <c r="B54085" s="2">
        <v>44338.607388349519</v>
      </c>
      <c r="C54085">
        <v>177284</v>
      </c>
      <c r="D54085">
        <v>432277</v>
      </c>
      <c r="E54085" s="2">
        <f>VLOOKUP(C54085,Подписчики!$A:$C,3,0)</f>
        <v>44315.236713176637</v>
      </c>
      <c r="F54085" t="str">
        <f>VLOOKUP(C54085,Подписчики!$A:$B,2,0)</f>
        <v>UTC+1</v>
      </c>
    </row>
    <row r="54086" spans="1:6" x14ac:dyDescent="0.25">
      <c r="A54086">
        <v>103579</v>
      </c>
      <c r="B54086" s="2">
        <v>44341.414831715214</v>
      </c>
      <c r="C54086">
        <v>177284</v>
      </c>
      <c r="D54086">
        <v>411922</v>
      </c>
      <c r="E54086" s="2">
        <f>VLOOKUP(C54086,Подписчики!$A:$C,3,0)</f>
        <v>44315.236713176637</v>
      </c>
      <c r="F54086" t="str">
        <f>VLOOKUP(C54086,Подписчики!$A:$B,2,0)</f>
        <v>UTC+1</v>
      </c>
    </row>
    <row r="54087" spans="1:6" x14ac:dyDescent="0.25">
      <c r="A54087">
        <v>140934</v>
      </c>
      <c r="B54087" s="2">
        <v>44352.456333333335</v>
      </c>
      <c r="C54087">
        <v>177284</v>
      </c>
      <c r="D54087">
        <v>409782</v>
      </c>
      <c r="E54087" s="2">
        <f>VLOOKUP(C54087,Подписчики!$A:$C,3,0)</f>
        <v>44315.236713176637</v>
      </c>
      <c r="F54087" t="str">
        <f>VLOOKUP(C54087,Подписчики!$A:$B,2,0)</f>
        <v>UTC+1</v>
      </c>
    </row>
    <row r="54088" spans="1:6" x14ac:dyDescent="0.25">
      <c r="A54088">
        <v>171004</v>
      </c>
      <c r="B54088" s="2">
        <v>44360.664022653727</v>
      </c>
      <c r="C54088">
        <v>177284</v>
      </c>
      <c r="D54088">
        <v>254768</v>
      </c>
      <c r="E54088" s="2">
        <f>VLOOKUP(C54088,Подписчики!$A:$C,3,0)</f>
        <v>44315.236713176637</v>
      </c>
      <c r="F54088" t="str">
        <f>VLOOKUP(C54088,Подписчики!$A:$B,2,0)</f>
        <v>UTC+1</v>
      </c>
    </row>
    <row r="54089" spans="1:6" x14ac:dyDescent="0.25">
      <c r="A54089">
        <v>220443</v>
      </c>
      <c r="B54089" s="2">
        <v>44374.633278317153</v>
      </c>
      <c r="C54089">
        <v>177284</v>
      </c>
      <c r="D54089">
        <v>226229</v>
      </c>
      <c r="E54089" s="2">
        <f>VLOOKUP(C54089,Подписчики!$A:$C,3,0)</f>
        <v>44315.236713176637</v>
      </c>
      <c r="F54089" t="str">
        <f>VLOOKUP(C54089,Подписчики!$A:$B,2,0)</f>
        <v>UTC+1</v>
      </c>
    </row>
    <row r="54090" spans="1:6" x14ac:dyDescent="0.25">
      <c r="A54090">
        <v>255841</v>
      </c>
      <c r="B54090" s="2">
        <v>44385.756255663429</v>
      </c>
      <c r="C54090">
        <v>177284</v>
      </c>
      <c r="D54090">
        <v>376706</v>
      </c>
      <c r="E54090" s="2">
        <f>VLOOKUP(C54090,Подписчики!$A:$C,3,0)</f>
        <v>44315.236713176637</v>
      </c>
      <c r="F54090" t="str">
        <f>VLOOKUP(C54090,Подписчики!$A:$B,2,0)</f>
        <v>UTC+1</v>
      </c>
    </row>
    <row r="54091" spans="1:6" x14ac:dyDescent="0.25">
      <c r="A54091">
        <v>268957</v>
      </c>
      <c r="B54091" s="2">
        <v>44388.835871456038</v>
      </c>
      <c r="C54091">
        <v>177284</v>
      </c>
      <c r="D54091">
        <v>401945</v>
      </c>
      <c r="E54091" s="2">
        <f>VLOOKUP(C54091,Подписчики!$A:$C,3,0)</f>
        <v>44315.236713176637</v>
      </c>
      <c r="F54091" t="str">
        <f>VLOOKUP(C54091,Подписчики!$A:$B,2,0)</f>
        <v>UTC+1</v>
      </c>
    </row>
    <row r="54092" spans="1:6" x14ac:dyDescent="0.25">
      <c r="A54092">
        <v>282779</v>
      </c>
      <c r="B54092" s="2">
        <v>44393.618715210359</v>
      </c>
      <c r="C54092">
        <v>177284</v>
      </c>
      <c r="D54092">
        <v>50669</v>
      </c>
      <c r="E54092" s="2">
        <f>VLOOKUP(C54092,Подписчики!$A:$C,3,0)</f>
        <v>44315.236713176637</v>
      </c>
      <c r="F54092" t="str">
        <f>VLOOKUP(C54092,Подписчики!$A:$B,2,0)</f>
        <v>UTC+1</v>
      </c>
    </row>
    <row r="54093" spans="1:6" x14ac:dyDescent="0.25">
      <c r="A54093">
        <v>335870</v>
      </c>
      <c r="B54093" s="2">
        <v>44408.715802589002</v>
      </c>
      <c r="C54093">
        <v>177284</v>
      </c>
      <c r="D54093">
        <v>62570</v>
      </c>
      <c r="E54093" s="2">
        <f>VLOOKUP(C54093,Подписчики!$A:$C,3,0)</f>
        <v>44315.236713176637</v>
      </c>
      <c r="F54093" t="str">
        <f>VLOOKUP(C54093,Подписчики!$A:$B,2,0)</f>
        <v>UTC+1</v>
      </c>
    </row>
    <row r="54094" spans="1:6" x14ac:dyDescent="0.25">
      <c r="A54094">
        <v>337334</v>
      </c>
      <c r="B54094" s="2">
        <v>44408.901886731393</v>
      </c>
      <c r="C54094">
        <v>177284</v>
      </c>
      <c r="D54094">
        <v>154256</v>
      </c>
      <c r="E54094" s="2">
        <f>VLOOKUP(C54094,Подписчики!$A:$C,3,0)</f>
        <v>44315.236713176637</v>
      </c>
      <c r="F54094" t="str">
        <f>VLOOKUP(C54094,Подписчики!$A:$B,2,0)</f>
        <v>UTC+1</v>
      </c>
    </row>
    <row r="54095" spans="1:6" x14ac:dyDescent="0.25">
      <c r="A54095">
        <v>365067</v>
      </c>
      <c r="B54095" s="2">
        <v>44416.723893203889</v>
      </c>
      <c r="C54095">
        <v>177284</v>
      </c>
      <c r="D54095">
        <v>323966</v>
      </c>
      <c r="E54095" s="2">
        <f>VLOOKUP(C54095,Подписчики!$A:$C,3,0)</f>
        <v>44315.236713176637</v>
      </c>
      <c r="F54095" t="str">
        <f>VLOOKUP(C54095,Подписчики!$A:$B,2,0)</f>
        <v>UTC+1</v>
      </c>
    </row>
    <row r="54096" spans="1:6" x14ac:dyDescent="0.25">
      <c r="A54096">
        <v>397078</v>
      </c>
      <c r="B54096" s="2">
        <v>44427.578333333338</v>
      </c>
      <c r="C54096">
        <v>177284</v>
      </c>
      <c r="D54096">
        <v>118549</v>
      </c>
      <c r="E54096" s="2">
        <f>VLOOKUP(C54096,Подписчики!$A:$C,3,0)</f>
        <v>44315.236713176637</v>
      </c>
      <c r="F54096" t="str">
        <f>VLOOKUP(C54096,Подписчики!$A:$B,2,0)</f>
        <v>UTC+1</v>
      </c>
    </row>
    <row r="54097" spans="1:6" x14ac:dyDescent="0.25">
      <c r="A54097">
        <v>36299</v>
      </c>
      <c r="B54097" s="2">
        <v>44316.66968608414</v>
      </c>
      <c r="C54097">
        <v>69300</v>
      </c>
      <c r="D54097">
        <v>250679</v>
      </c>
      <c r="E54097" s="2">
        <f>VLOOKUP(C54097,Подписчики!$A:$C,3,0)</f>
        <v>44315.238472115379</v>
      </c>
      <c r="F54097" t="str">
        <f>VLOOKUP(C54097,Подписчики!$A:$B,2,0)</f>
        <v>UTC+3</v>
      </c>
    </row>
    <row r="54098" spans="1:6" x14ac:dyDescent="0.25">
      <c r="A54098">
        <v>94869</v>
      </c>
      <c r="B54098" s="2">
        <v>44338.710139158575</v>
      </c>
      <c r="C54098">
        <v>69300</v>
      </c>
      <c r="D54098">
        <v>17862</v>
      </c>
      <c r="E54098" s="2">
        <f>VLOOKUP(C54098,Подписчики!$A:$C,3,0)</f>
        <v>44315.238472115379</v>
      </c>
      <c r="F54098" t="str">
        <f>VLOOKUP(C54098,Подписчики!$A:$B,2,0)</f>
        <v>UTC+3</v>
      </c>
    </row>
    <row r="54099" spans="1:6" x14ac:dyDescent="0.25">
      <c r="A54099">
        <v>96357</v>
      </c>
      <c r="B54099" s="2">
        <v>44338.957365642265</v>
      </c>
      <c r="C54099">
        <v>69300</v>
      </c>
      <c r="D54099">
        <v>294042</v>
      </c>
      <c r="E54099" s="2">
        <f>VLOOKUP(C54099,Подписчики!$A:$C,3,0)</f>
        <v>44315.238472115379</v>
      </c>
      <c r="F54099" t="str">
        <f>VLOOKUP(C54099,Подписчики!$A:$B,2,0)</f>
        <v>UTC+3</v>
      </c>
    </row>
    <row r="54100" spans="1:6" x14ac:dyDescent="0.25">
      <c r="A54100">
        <v>146176</v>
      </c>
      <c r="B54100" s="2">
        <v>44353.700430420715</v>
      </c>
      <c r="C54100">
        <v>69300</v>
      </c>
      <c r="D54100">
        <v>54917</v>
      </c>
      <c r="E54100" s="2">
        <f>VLOOKUP(C54100,Подписчики!$A:$C,3,0)</f>
        <v>44315.238472115379</v>
      </c>
      <c r="F54100" t="str">
        <f>VLOOKUP(C54100,Подписчики!$A:$B,2,0)</f>
        <v>UTC+3</v>
      </c>
    </row>
    <row r="54101" spans="1:6" x14ac:dyDescent="0.25">
      <c r="A54101">
        <v>173452</v>
      </c>
      <c r="B54101" s="2">
        <v>44361.574216828478</v>
      </c>
      <c r="C54101">
        <v>69300</v>
      </c>
      <c r="D54101">
        <v>304797</v>
      </c>
      <c r="E54101" s="2">
        <f>VLOOKUP(C54101,Подписчики!$A:$C,3,0)</f>
        <v>44315.238472115379</v>
      </c>
      <c r="F54101" t="str">
        <f>VLOOKUP(C54101,Подписчики!$A:$B,2,0)</f>
        <v>UTC+3</v>
      </c>
    </row>
    <row r="54102" spans="1:6" x14ac:dyDescent="0.25">
      <c r="A54102">
        <v>239401</v>
      </c>
      <c r="B54102" s="2">
        <v>44380.378423948219</v>
      </c>
      <c r="C54102">
        <v>69300</v>
      </c>
      <c r="D54102">
        <v>470762</v>
      </c>
      <c r="E54102" s="2">
        <f>VLOOKUP(C54102,Подписчики!$A:$C,3,0)</f>
        <v>44315.238472115379</v>
      </c>
      <c r="F54102" t="str">
        <f>VLOOKUP(C54102,Подписчики!$A:$B,2,0)</f>
        <v>UTC+3</v>
      </c>
    </row>
    <row r="54103" spans="1:6" x14ac:dyDescent="0.25">
      <c r="A54103">
        <v>258446</v>
      </c>
      <c r="B54103" s="2">
        <v>44386.666449838187</v>
      </c>
      <c r="C54103">
        <v>69300</v>
      </c>
      <c r="D54103">
        <v>314516</v>
      </c>
      <c r="E54103" s="2">
        <f>VLOOKUP(C54103,Подписчики!$A:$C,3,0)</f>
        <v>44315.238472115379</v>
      </c>
      <c r="F54103" t="str">
        <f>VLOOKUP(C54103,Подписчики!$A:$B,2,0)</f>
        <v>UTC+3</v>
      </c>
    </row>
    <row r="54104" spans="1:6" x14ac:dyDescent="0.25">
      <c r="A54104">
        <v>272048</v>
      </c>
      <c r="B54104" s="2">
        <v>44389.810462783171</v>
      </c>
      <c r="C54104">
        <v>69300</v>
      </c>
      <c r="D54104">
        <v>177852</v>
      </c>
      <c r="E54104" s="2">
        <f>VLOOKUP(C54104,Подписчики!$A:$C,3,0)</f>
        <v>44315.238472115379</v>
      </c>
      <c r="F54104" t="str">
        <f>VLOOKUP(C54104,Подписчики!$A:$B,2,0)</f>
        <v>UTC+3</v>
      </c>
    </row>
    <row r="54105" spans="1:6" x14ac:dyDescent="0.25">
      <c r="A54105">
        <v>313662</v>
      </c>
      <c r="B54105" s="2">
        <v>44402.231147190774</v>
      </c>
      <c r="C54105">
        <v>69300</v>
      </c>
      <c r="D54105">
        <v>104958</v>
      </c>
      <c r="E54105" s="2">
        <f>VLOOKUP(C54105,Подписчики!$A:$C,3,0)</f>
        <v>44315.238472115379</v>
      </c>
      <c r="F54105" t="str">
        <f>VLOOKUP(C54105,Подписчики!$A:$B,2,0)</f>
        <v>UTC+3</v>
      </c>
    </row>
    <row r="54106" spans="1:6" x14ac:dyDescent="0.25">
      <c r="A54106">
        <v>327951</v>
      </c>
      <c r="B54106" s="2">
        <v>44406.724999999999</v>
      </c>
      <c r="C54106">
        <v>69300</v>
      </c>
      <c r="D54106">
        <v>304128</v>
      </c>
      <c r="E54106" s="2">
        <f>VLOOKUP(C54106,Подписчики!$A:$C,3,0)</f>
        <v>44315.238472115379</v>
      </c>
      <c r="F54106" t="str">
        <f>VLOOKUP(C54106,Подписчики!$A:$B,2,0)</f>
        <v>UTC+3</v>
      </c>
    </row>
    <row r="54107" spans="1:6" x14ac:dyDescent="0.25">
      <c r="A54107">
        <v>337671</v>
      </c>
      <c r="B54107" s="2">
        <v>44408.938294498381</v>
      </c>
      <c r="C54107">
        <v>69300</v>
      </c>
      <c r="D54107">
        <v>202914</v>
      </c>
      <c r="E54107" s="2">
        <f>VLOOKUP(C54107,Подписчики!$A:$C,3,0)</f>
        <v>44315.238472115379</v>
      </c>
      <c r="F54107" t="str">
        <f>VLOOKUP(C54107,Подписчики!$A:$B,2,0)</f>
        <v>UTC+3</v>
      </c>
    </row>
    <row r="54108" spans="1:6" x14ac:dyDescent="0.25">
      <c r="A54108">
        <v>339956</v>
      </c>
      <c r="B54108" s="2">
        <v>44409.575834951458</v>
      </c>
      <c r="C54108">
        <v>69300</v>
      </c>
      <c r="D54108">
        <v>397390</v>
      </c>
      <c r="E54108" s="2">
        <f>VLOOKUP(C54108,Подписчики!$A:$C,3,0)</f>
        <v>44315.238472115379</v>
      </c>
      <c r="F54108" t="str">
        <f>VLOOKUP(C54108,Подписчики!$A:$B,2,0)</f>
        <v>UTC+3</v>
      </c>
    </row>
    <row r="54109" spans="1:6" x14ac:dyDescent="0.25">
      <c r="A54109">
        <v>342073</v>
      </c>
      <c r="B54109" s="2">
        <v>44409.909168284787</v>
      </c>
      <c r="C54109">
        <v>69300</v>
      </c>
      <c r="D54109">
        <v>88863</v>
      </c>
      <c r="E54109" s="2">
        <f>VLOOKUP(C54109,Подписчики!$A:$C,3,0)</f>
        <v>44315.238472115379</v>
      </c>
      <c r="F54109" t="str">
        <f>VLOOKUP(C54109,Подписчики!$A:$B,2,0)</f>
        <v>UTC+3</v>
      </c>
    </row>
    <row r="54110" spans="1:6" x14ac:dyDescent="0.25">
      <c r="A54110">
        <v>360808</v>
      </c>
      <c r="B54110" s="2">
        <v>44415.751213110751</v>
      </c>
      <c r="C54110">
        <v>69300</v>
      </c>
      <c r="D54110">
        <v>411922</v>
      </c>
      <c r="E54110" s="2">
        <f>VLOOKUP(C54110,Подписчики!$A:$C,3,0)</f>
        <v>44315.238472115379</v>
      </c>
      <c r="F54110" t="str">
        <f>VLOOKUP(C54110,Подписчики!$A:$B,2,0)</f>
        <v>UTC+3</v>
      </c>
    </row>
    <row r="54111" spans="1:6" x14ac:dyDescent="0.25">
      <c r="A54111">
        <v>364006</v>
      </c>
      <c r="B54111" s="2">
        <v>44416.546708737864</v>
      </c>
      <c r="C54111">
        <v>69300</v>
      </c>
      <c r="D54111">
        <v>180939</v>
      </c>
      <c r="E54111" s="2">
        <f>VLOOKUP(C54111,Подписчики!$A:$C,3,0)</f>
        <v>44315.238472115379</v>
      </c>
      <c r="F54111" t="str">
        <f>VLOOKUP(C54111,Подписчики!$A:$B,2,0)</f>
        <v>UTC+3</v>
      </c>
    </row>
    <row r="54112" spans="1:6" x14ac:dyDescent="0.25">
      <c r="A54112">
        <v>389817</v>
      </c>
      <c r="B54112" s="2">
        <v>44424.578999999998</v>
      </c>
      <c r="C54112">
        <v>69300</v>
      </c>
      <c r="D54112">
        <v>111368</v>
      </c>
      <c r="E54112" s="2">
        <f>VLOOKUP(C54112,Подписчики!$A:$C,3,0)</f>
        <v>44315.238472115379</v>
      </c>
      <c r="F54112" t="str">
        <f>VLOOKUP(C54112,Подписчики!$A:$B,2,0)</f>
        <v>UTC+3</v>
      </c>
    </row>
    <row r="54113" spans="1:6" x14ac:dyDescent="0.25">
      <c r="A54113">
        <v>397424</v>
      </c>
      <c r="B54113" s="2">
        <v>44427.624378640779</v>
      </c>
      <c r="C54113">
        <v>69300</v>
      </c>
      <c r="D54113">
        <v>122027</v>
      </c>
      <c r="E54113" s="2">
        <f>VLOOKUP(C54113,Подписчики!$A:$C,3,0)</f>
        <v>44315.238472115379</v>
      </c>
      <c r="F54113" t="str">
        <f>VLOOKUP(C54113,Подписчики!$A:$B,2,0)</f>
        <v>UTC+3</v>
      </c>
    </row>
    <row r="54114" spans="1:6" x14ac:dyDescent="0.25">
      <c r="A54114">
        <v>36466</v>
      </c>
      <c r="B54114" s="2">
        <v>44316.696789644011</v>
      </c>
      <c r="C54114">
        <v>132287</v>
      </c>
      <c r="D54114">
        <v>249086</v>
      </c>
      <c r="E54114" s="2">
        <f>VLOOKUP(C54114,Подписчики!$A:$C,3,0)</f>
        <v>44315.241878596862</v>
      </c>
      <c r="F54114" t="str">
        <f>VLOOKUP(C54114,Подписчики!$A:$B,2,0)</f>
        <v>UTC+2</v>
      </c>
    </row>
    <row r="54115" spans="1:6" x14ac:dyDescent="0.25">
      <c r="A54115">
        <v>47878</v>
      </c>
      <c r="B54115" s="2">
        <v>44320.981579288025</v>
      </c>
      <c r="C54115">
        <v>132287</v>
      </c>
      <c r="D54115">
        <v>204220</v>
      </c>
      <c r="E54115" s="2">
        <f>VLOOKUP(C54115,Подписчики!$A:$C,3,0)</f>
        <v>44315.241878596862</v>
      </c>
      <c r="F54115" t="str">
        <f>VLOOKUP(C54115,Подписчики!$A:$B,2,0)</f>
        <v>UTC+2</v>
      </c>
    </row>
    <row r="54116" spans="1:6" x14ac:dyDescent="0.25">
      <c r="A54116">
        <v>65108</v>
      </c>
      <c r="B54116" s="2">
        <v>44328.594847896435</v>
      </c>
      <c r="C54116">
        <v>132287</v>
      </c>
      <c r="D54116">
        <v>347008</v>
      </c>
      <c r="E54116" s="2">
        <f>VLOOKUP(C54116,Подписчики!$A:$C,3,0)</f>
        <v>44315.241878596862</v>
      </c>
      <c r="F54116" t="str">
        <f>VLOOKUP(C54116,Подписчики!$A:$B,2,0)</f>
        <v>UTC+2</v>
      </c>
    </row>
    <row r="54117" spans="1:6" x14ac:dyDescent="0.25">
      <c r="A54117">
        <v>85097</v>
      </c>
      <c r="B54117" s="2">
        <v>44335.738860841419</v>
      </c>
      <c r="C54117">
        <v>132287</v>
      </c>
      <c r="D54117">
        <v>18620</v>
      </c>
      <c r="E54117" s="2">
        <f>VLOOKUP(C54117,Подписчики!$A:$C,3,0)</f>
        <v>44315.241878596862</v>
      </c>
      <c r="F54117" t="str">
        <f>VLOOKUP(C54117,Подписчики!$A:$B,2,0)</f>
        <v>UTC+2</v>
      </c>
    </row>
    <row r="54118" spans="1:6" x14ac:dyDescent="0.25">
      <c r="A54118">
        <v>96004</v>
      </c>
      <c r="B54118" s="2">
        <v>44338.878019417476</v>
      </c>
      <c r="C54118">
        <v>132287</v>
      </c>
      <c r="D54118">
        <v>411922</v>
      </c>
      <c r="E54118" s="2">
        <f>VLOOKUP(C54118,Подписчики!$A:$C,3,0)</f>
        <v>44315.241878596862</v>
      </c>
      <c r="F54118" t="str">
        <f>VLOOKUP(C54118,Подписчики!$A:$B,2,0)</f>
        <v>UTC+2</v>
      </c>
    </row>
    <row r="54119" spans="1:6" x14ac:dyDescent="0.25">
      <c r="A54119">
        <v>132384</v>
      </c>
      <c r="B54119" s="2">
        <v>44349.831093851128</v>
      </c>
      <c r="C54119">
        <v>132287</v>
      </c>
      <c r="D54119">
        <v>250679</v>
      </c>
      <c r="E54119" s="2">
        <f>VLOOKUP(C54119,Подписчики!$A:$C,3,0)</f>
        <v>44315.241878596862</v>
      </c>
      <c r="F54119" t="str">
        <f>VLOOKUP(C54119,Подписчики!$A:$B,2,0)</f>
        <v>UTC+2</v>
      </c>
    </row>
    <row r="54120" spans="1:6" x14ac:dyDescent="0.25">
      <c r="A54120">
        <v>299985</v>
      </c>
      <c r="B54120" s="2">
        <v>44398.646627831709</v>
      </c>
      <c r="C54120">
        <v>132287</v>
      </c>
      <c r="D54120">
        <v>421914</v>
      </c>
      <c r="E54120" s="2">
        <f>VLOOKUP(C54120,Подписчики!$A:$C,3,0)</f>
        <v>44315.241878596862</v>
      </c>
      <c r="F54120" t="str">
        <f>VLOOKUP(C54120,Подписчики!$A:$B,2,0)</f>
        <v>UTC+2</v>
      </c>
    </row>
    <row r="54121" spans="1:6" x14ac:dyDescent="0.25">
      <c r="A54121">
        <v>335302</v>
      </c>
      <c r="B54121" s="2">
        <v>44408.654718446596</v>
      </c>
      <c r="C54121">
        <v>132287</v>
      </c>
      <c r="D54121">
        <v>100412</v>
      </c>
      <c r="E54121" s="2">
        <f>VLOOKUP(C54121,Подписчики!$A:$C,3,0)</f>
        <v>44315.241878596862</v>
      </c>
      <c r="F54121" t="str">
        <f>VLOOKUP(C54121,Подписчики!$A:$B,2,0)</f>
        <v>UTC+2</v>
      </c>
    </row>
    <row r="54122" spans="1:6" x14ac:dyDescent="0.25">
      <c r="A54122">
        <v>350469</v>
      </c>
      <c r="B54122" s="2">
        <v>44412.879637540449</v>
      </c>
      <c r="C54122">
        <v>132287</v>
      </c>
      <c r="D54122">
        <v>379573</v>
      </c>
      <c r="E54122" s="2">
        <f>VLOOKUP(C54122,Подписчики!$A:$C,3,0)</f>
        <v>44315.241878596862</v>
      </c>
      <c r="F54122" t="str">
        <f>VLOOKUP(C54122,Подписчики!$A:$B,2,0)</f>
        <v>UTC+2</v>
      </c>
    </row>
    <row r="54123" spans="1:6" x14ac:dyDescent="0.25">
      <c r="A54123">
        <v>354338</v>
      </c>
      <c r="B54123" s="2">
        <v>44414.525268608413</v>
      </c>
      <c r="C54123">
        <v>132287</v>
      </c>
      <c r="D54123">
        <v>148630</v>
      </c>
      <c r="E54123" s="2">
        <f>VLOOKUP(C54123,Подписчики!$A:$C,3,0)</f>
        <v>44315.241878596862</v>
      </c>
      <c r="F54123" t="str">
        <f>VLOOKUP(C54123,Подписчики!$A:$B,2,0)</f>
        <v>UTC+2</v>
      </c>
    </row>
    <row r="54124" spans="1:6" x14ac:dyDescent="0.25">
      <c r="A54124">
        <v>360039</v>
      </c>
      <c r="B54124" s="2">
        <v>44415.65957281553</v>
      </c>
      <c r="C54124">
        <v>132287</v>
      </c>
      <c r="D54124">
        <v>242428</v>
      </c>
      <c r="E54124" s="2">
        <f>VLOOKUP(C54124,Подписчики!$A:$C,3,0)</f>
        <v>44315.241878596862</v>
      </c>
      <c r="F54124" t="str">
        <f>VLOOKUP(C54124,Подписчики!$A:$B,2,0)</f>
        <v>UTC+2</v>
      </c>
    </row>
    <row r="54125" spans="1:6" x14ac:dyDescent="0.25">
      <c r="A54125">
        <v>365239</v>
      </c>
      <c r="B54125" s="2">
        <v>44416.746951456305</v>
      </c>
      <c r="C54125">
        <v>132287</v>
      </c>
      <c r="D54125">
        <v>111367</v>
      </c>
      <c r="E54125" s="2">
        <f>VLOOKUP(C54125,Подписчики!$A:$C,3,0)</f>
        <v>44315.241878596862</v>
      </c>
      <c r="F54125" t="str">
        <f>VLOOKUP(C54125,Подписчики!$A:$B,2,0)</f>
        <v>UTC+2</v>
      </c>
    </row>
    <row r="54126" spans="1:6" x14ac:dyDescent="0.25">
      <c r="A54126">
        <v>370707</v>
      </c>
      <c r="B54126" s="2">
        <v>44418.727533980578</v>
      </c>
      <c r="C54126">
        <v>132287</v>
      </c>
      <c r="D54126">
        <v>447933</v>
      </c>
      <c r="E54126" s="2">
        <f>VLOOKUP(C54126,Подписчики!$A:$C,3,0)</f>
        <v>44315.241878596862</v>
      </c>
      <c r="F54126" t="str">
        <f>VLOOKUP(C54126,Подписчики!$A:$B,2,0)</f>
        <v>UTC+2</v>
      </c>
    </row>
    <row r="54127" spans="1:6" x14ac:dyDescent="0.25">
      <c r="A54127">
        <v>373821</v>
      </c>
      <c r="B54127" s="2">
        <v>44419.797113268607</v>
      </c>
      <c r="C54127">
        <v>132287</v>
      </c>
      <c r="D54127">
        <v>397390</v>
      </c>
      <c r="E54127" s="2">
        <f>VLOOKUP(C54127,Подписчики!$A:$C,3,0)</f>
        <v>44315.241878596862</v>
      </c>
      <c r="F54127" t="str">
        <f>VLOOKUP(C54127,Подписчики!$A:$B,2,0)</f>
        <v>UTC+2</v>
      </c>
    </row>
    <row r="54128" spans="1:6" x14ac:dyDescent="0.25">
      <c r="A54128">
        <v>36451</v>
      </c>
      <c r="B54128" s="2">
        <v>44316.693553398058</v>
      </c>
      <c r="C54128">
        <v>118270</v>
      </c>
      <c r="D54128">
        <v>2004</v>
      </c>
      <c r="E54128" s="2">
        <f>VLOOKUP(C54128,Подписчики!$A:$C,3,0)</f>
        <v>44315.248537856125</v>
      </c>
      <c r="F54128" t="str">
        <f>VLOOKUP(C54128,Подписчики!$A:$B,2,0)</f>
        <v>UTC+2</v>
      </c>
    </row>
    <row r="54129" spans="1:6" x14ac:dyDescent="0.25">
      <c r="A54129">
        <v>43425</v>
      </c>
      <c r="B54129" s="2">
        <v>44318.882873786402</v>
      </c>
      <c r="C54129">
        <v>118270</v>
      </c>
      <c r="D54129">
        <v>191893</v>
      </c>
      <c r="E54129" s="2">
        <f>VLOOKUP(C54129,Подписчики!$A:$C,3,0)</f>
        <v>44315.248537856125</v>
      </c>
      <c r="F54129" t="str">
        <f>VLOOKUP(C54129,Подписчики!$A:$B,2,0)</f>
        <v>UTC+2</v>
      </c>
    </row>
    <row r="54130" spans="1:6" x14ac:dyDescent="0.25">
      <c r="A54130">
        <v>69357</v>
      </c>
      <c r="B54130" s="2">
        <v>44330.439508090611</v>
      </c>
      <c r="C54130">
        <v>118270</v>
      </c>
      <c r="D54130">
        <v>118549</v>
      </c>
      <c r="E54130" s="2">
        <f>VLOOKUP(C54130,Подписчики!$A:$C,3,0)</f>
        <v>44315.248537856125</v>
      </c>
      <c r="F54130" t="str">
        <f>VLOOKUP(C54130,Подписчики!$A:$B,2,0)</f>
        <v>UTC+2</v>
      </c>
    </row>
    <row r="54131" spans="1:6" x14ac:dyDescent="0.25">
      <c r="A54131">
        <v>74767</v>
      </c>
      <c r="B54131" s="2">
        <v>44331.748569579286</v>
      </c>
      <c r="C54131">
        <v>118270</v>
      </c>
      <c r="D54131">
        <v>396715</v>
      </c>
      <c r="E54131" s="2">
        <f>VLOOKUP(C54131,Подписчики!$A:$C,3,0)</f>
        <v>44315.248537856125</v>
      </c>
      <c r="F54131" t="str">
        <f>VLOOKUP(C54131,Подписчики!$A:$B,2,0)</f>
        <v>UTC+2</v>
      </c>
    </row>
    <row r="54132" spans="1:6" x14ac:dyDescent="0.25">
      <c r="A54132">
        <v>92641</v>
      </c>
      <c r="B54132" s="2">
        <v>44338.136143070769</v>
      </c>
      <c r="C54132">
        <v>118270</v>
      </c>
      <c r="D54132">
        <v>411922</v>
      </c>
      <c r="E54132" s="2">
        <f>VLOOKUP(C54132,Подписчики!$A:$C,3,0)</f>
        <v>44315.248537856125</v>
      </c>
      <c r="F54132" t="str">
        <f>VLOOKUP(C54132,Подписчики!$A:$B,2,0)</f>
        <v>UTC+2</v>
      </c>
    </row>
    <row r="54133" spans="1:6" x14ac:dyDescent="0.25">
      <c r="A54133">
        <v>40385</v>
      </c>
      <c r="B54133" s="2">
        <v>44317.864265372169</v>
      </c>
      <c r="C54133">
        <v>125012</v>
      </c>
      <c r="D54133">
        <v>192331</v>
      </c>
      <c r="E54133" s="2">
        <f>VLOOKUP(C54133,Подписчики!$A:$C,3,0)</f>
        <v>44315.250009294876</v>
      </c>
      <c r="F54133" t="str">
        <f>VLOOKUP(C54133,Подписчики!$A:$B,2,0)</f>
        <v>UTC+0</v>
      </c>
    </row>
    <row r="54134" spans="1:6" x14ac:dyDescent="0.25">
      <c r="A54134">
        <v>56533</v>
      </c>
      <c r="B54134" s="2">
        <v>44324.849702265376</v>
      </c>
      <c r="C54134">
        <v>125012</v>
      </c>
      <c r="D54134">
        <v>396686</v>
      </c>
      <c r="E54134" s="2">
        <f>VLOOKUP(C54134,Подписчики!$A:$C,3,0)</f>
        <v>44315.250009294876</v>
      </c>
      <c r="F54134" t="str">
        <f>VLOOKUP(C54134,Подписчики!$A:$B,2,0)</f>
        <v>UTC+0</v>
      </c>
    </row>
    <row r="54135" spans="1:6" x14ac:dyDescent="0.25">
      <c r="A54135">
        <v>63378</v>
      </c>
      <c r="B54135" s="2">
        <v>44327.64581877023</v>
      </c>
      <c r="C54135">
        <v>125012</v>
      </c>
      <c r="D54135">
        <v>104958</v>
      </c>
      <c r="E54135" s="2">
        <f>VLOOKUP(C54135,Подписчики!$A:$C,3,0)</f>
        <v>44315.250009294876</v>
      </c>
      <c r="F54135" t="str">
        <f>VLOOKUP(C54135,Подписчики!$A:$B,2,0)</f>
        <v>UTC+0</v>
      </c>
    </row>
    <row r="54136" spans="1:6" x14ac:dyDescent="0.25">
      <c r="A54136">
        <v>92624</v>
      </c>
      <c r="B54136" s="2">
        <v>44338.131000000001</v>
      </c>
      <c r="C54136">
        <v>125012</v>
      </c>
      <c r="D54136">
        <v>153893</v>
      </c>
      <c r="E54136" s="2">
        <f>VLOOKUP(C54136,Подписчики!$A:$C,3,0)</f>
        <v>44315.250009294876</v>
      </c>
      <c r="F54136" t="str">
        <f>VLOOKUP(C54136,Подписчики!$A:$B,2,0)</f>
        <v>UTC+0</v>
      </c>
    </row>
    <row r="54137" spans="1:6" x14ac:dyDescent="0.25">
      <c r="A54137">
        <v>93081</v>
      </c>
      <c r="B54137" s="2">
        <v>44338.311319315166</v>
      </c>
      <c r="C54137">
        <v>125012</v>
      </c>
      <c r="D54137">
        <v>472712</v>
      </c>
      <c r="E54137" s="2">
        <f>VLOOKUP(C54137,Подписчики!$A:$C,3,0)</f>
        <v>44315.250009294876</v>
      </c>
      <c r="F54137" t="str">
        <f>VLOOKUP(C54137,Подписчики!$A:$B,2,0)</f>
        <v>UTC+0</v>
      </c>
    </row>
    <row r="54138" spans="1:6" x14ac:dyDescent="0.25">
      <c r="A54138">
        <v>112050</v>
      </c>
      <c r="B54138" s="2">
        <v>44344.568148867314</v>
      </c>
      <c r="C54138">
        <v>125012</v>
      </c>
      <c r="D54138">
        <v>376706</v>
      </c>
      <c r="E54138" s="2">
        <f>VLOOKUP(C54138,Подписчики!$A:$C,3,0)</f>
        <v>44315.250009294876</v>
      </c>
      <c r="F54138" t="str">
        <f>VLOOKUP(C54138,Подписчики!$A:$B,2,0)</f>
        <v>UTC+0</v>
      </c>
    </row>
    <row r="54139" spans="1:6" x14ac:dyDescent="0.25">
      <c r="A54139">
        <v>158477</v>
      </c>
      <c r="B54139" s="2">
        <v>44357.835139158575</v>
      </c>
      <c r="C54139">
        <v>125012</v>
      </c>
      <c r="D54139">
        <v>313721</v>
      </c>
      <c r="E54139" s="2">
        <f>VLOOKUP(C54139,Подписчики!$A:$C,3,0)</f>
        <v>44315.250009294876</v>
      </c>
      <c r="F54139" t="str">
        <f>VLOOKUP(C54139,Подписчики!$A:$B,2,0)</f>
        <v>UTC+0</v>
      </c>
    </row>
    <row r="54140" spans="1:6" x14ac:dyDescent="0.25">
      <c r="A54140">
        <v>182645</v>
      </c>
      <c r="B54140" s="2">
        <v>44364.789831715214</v>
      </c>
      <c r="C54140">
        <v>125012</v>
      </c>
      <c r="D54140">
        <v>21407</v>
      </c>
      <c r="E54140" s="2">
        <f>VLOOKUP(C54140,Подписчики!$A:$C,3,0)</f>
        <v>44315.250009294876</v>
      </c>
      <c r="F54140" t="str">
        <f>VLOOKUP(C54140,Подписчики!$A:$B,2,0)</f>
        <v>UTC+0</v>
      </c>
    </row>
    <row r="54141" spans="1:6" x14ac:dyDescent="0.25">
      <c r="A54141">
        <v>189251</v>
      </c>
      <c r="B54141" s="2">
        <v>44366.401837214267</v>
      </c>
      <c r="C54141">
        <v>125012</v>
      </c>
      <c r="D54141">
        <v>404187</v>
      </c>
      <c r="E54141" s="2">
        <f>VLOOKUP(C54141,Подписчики!$A:$C,3,0)</f>
        <v>44315.250009294876</v>
      </c>
      <c r="F54141" t="str">
        <f>VLOOKUP(C54141,Подписчики!$A:$B,2,0)</f>
        <v>UTC+0</v>
      </c>
    </row>
    <row r="54142" spans="1:6" x14ac:dyDescent="0.25">
      <c r="A54142">
        <v>207657</v>
      </c>
      <c r="B54142" s="2">
        <v>44371.661999999997</v>
      </c>
      <c r="C54142">
        <v>125012</v>
      </c>
      <c r="D54142">
        <v>301309</v>
      </c>
      <c r="E54142" s="2">
        <f>VLOOKUP(C54142,Подписчики!$A:$C,3,0)</f>
        <v>44315.250009294876</v>
      </c>
      <c r="F54142" t="str">
        <f>VLOOKUP(C54142,Подписчики!$A:$B,2,0)</f>
        <v>UTC+0</v>
      </c>
    </row>
    <row r="54143" spans="1:6" x14ac:dyDescent="0.25">
      <c r="A54143">
        <v>211889</v>
      </c>
      <c r="B54143" s="2">
        <v>44372.717016181232</v>
      </c>
      <c r="C54143">
        <v>125012</v>
      </c>
      <c r="D54143">
        <v>106813</v>
      </c>
      <c r="E54143" s="2">
        <f>VLOOKUP(C54143,Подписчики!$A:$C,3,0)</f>
        <v>44315.250009294876</v>
      </c>
      <c r="F54143" t="str">
        <f>VLOOKUP(C54143,Подписчики!$A:$B,2,0)</f>
        <v>UTC+0</v>
      </c>
    </row>
    <row r="54144" spans="1:6" x14ac:dyDescent="0.25">
      <c r="A54144">
        <v>268617</v>
      </c>
      <c r="B54144" s="2">
        <v>44388.7833592233</v>
      </c>
      <c r="C54144">
        <v>125012</v>
      </c>
      <c r="D54144">
        <v>230507</v>
      </c>
      <c r="E54144" s="2">
        <f>VLOOKUP(C54144,Подписчики!$A:$C,3,0)</f>
        <v>44315.250009294876</v>
      </c>
      <c r="F54144" t="str">
        <f>VLOOKUP(C54144,Подписчики!$A:$B,2,0)</f>
        <v>UTC+0</v>
      </c>
    </row>
    <row r="54145" spans="1:6" x14ac:dyDescent="0.25">
      <c r="A54145">
        <v>294286</v>
      </c>
      <c r="B54145" s="2">
        <v>44396.65390938511</v>
      </c>
      <c r="C54145">
        <v>125012</v>
      </c>
      <c r="D54145">
        <v>258219</v>
      </c>
      <c r="E54145" s="2">
        <f>VLOOKUP(C54145,Подписчики!$A:$C,3,0)</f>
        <v>44315.250009294876</v>
      </c>
      <c r="F54145" t="str">
        <f>VLOOKUP(C54145,Подписчики!$A:$B,2,0)</f>
        <v>UTC+0</v>
      </c>
    </row>
    <row r="54146" spans="1:6" x14ac:dyDescent="0.25">
      <c r="A54146">
        <v>315202</v>
      </c>
      <c r="B54146" s="2">
        <v>44402.689508090618</v>
      </c>
      <c r="C54146">
        <v>125012</v>
      </c>
      <c r="D54146">
        <v>273603</v>
      </c>
      <c r="E54146" s="2">
        <f>VLOOKUP(C54146,Подписчики!$A:$C,3,0)</f>
        <v>44315.250009294876</v>
      </c>
      <c r="F54146" t="str">
        <f>VLOOKUP(C54146,Подписчики!$A:$B,2,0)</f>
        <v>UTC+0</v>
      </c>
    </row>
    <row r="54147" spans="1:6" x14ac:dyDescent="0.25">
      <c r="A54147">
        <v>346392</v>
      </c>
      <c r="B54147" s="2">
        <v>44411.671708737864</v>
      </c>
      <c r="C54147">
        <v>125012</v>
      </c>
      <c r="D54147">
        <v>250679</v>
      </c>
      <c r="E54147" s="2">
        <f>VLOOKUP(C54147,Подписчики!$A:$C,3,0)</f>
        <v>44315.250009294876</v>
      </c>
      <c r="F54147" t="str">
        <f>VLOOKUP(C54147,Подписчики!$A:$B,2,0)</f>
        <v>UTC+0</v>
      </c>
    </row>
    <row r="54148" spans="1:6" x14ac:dyDescent="0.25">
      <c r="A54148">
        <v>347510</v>
      </c>
      <c r="B54148" s="2">
        <v>44411.886919093849</v>
      </c>
      <c r="C54148">
        <v>125012</v>
      </c>
      <c r="D54148">
        <v>31749</v>
      </c>
      <c r="E54148" s="2">
        <f>VLOOKUP(C54148,Подписчики!$A:$C,3,0)</f>
        <v>44315.250009294876</v>
      </c>
      <c r="F54148" t="str">
        <f>VLOOKUP(C54148,Подписчики!$A:$B,2,0)</f>
        <v>UTC+0</v>
      </c>
    </row>
    <row r="54149" spans="1:6" x14ac:dyDescent="0.25">
      <c r="A54149">
        <v>352003</v>
      </c>
      <c r="B54149" s="2">
        <v>44413.712161812298</v>
      </c>
      <c r="C54149">
        <v>125012</v>
      </c>
      <c r="D54149">
        <v>284325</v>
      </c>
      <c r="E54149" s="2">
        <f>VLOOKUP(C54149,Подписчики!$A:$C,3,0)</f>
        <v>44315.250009294876</v>
      </c>
      <c r="F54149" t="str">
        <f>VLOOKUP(C54149,Подписчики!$A:$B,2,0)</f>
        <v>UTC+0</v>
      </c>
    </row>
    <row r="54150" spans="1:6" x14ac:dyDescent="0.25">
      <c r="A54150">
        <v>362911</v>
      </c>
      <c r="B54150" s="2">
        <v>44416.167943357643</v>
      </c>
      <c r="C54150">
        <v>125012</v>
      </c>
      <c r="D54150">
        <v>325852</v>
      </c>
      <c r="E54150" s="2">
        <f>VLOOKUP(C54150,Подписчики!$A:$C,3,0)</f>
        <v>44315.250009294876</v>
      </c>
      <c r="F54150" t="str">
        <f>VLOOKUP(C54150,Подписчики!$A:$B,2,0)</f>
        <v>UTC+0</v>
      </c>
    </row>
    <row r="54151" spans="1:6" x14ac:dyDescent="0.25">
      <c r="A54151">
        <v>394372</v>
      </c>
      <c r="B54151" s="2">
        <v>44426.464</v>
      </c>
      <c r="C54151">
        <v>125012</v>
      </c>
      <c r="D54151">
        <v>327633</v>
      </c>
      <c r="E54151" s="2">
        <f>VLOOKUP(C54151,Подписчики!$A:$C,3,0)</f>
        <v>44315.250009294876</v>
      </c>
      <c r="F54151" t="str">
        <f>VLOOKUP(C54151,Подписчики!$A:$B,2,0)</f>
        <v>UTC+0</v>
      </c>
    </row>
    <row r="54152" spans="1:6" x14ac:dyDescent="0.25">
      <c r="A54152">
        <v>406695</v>
      </c>
      <c r="B54152" s="2">
        <v>44429.893391585763</v>
      </c>
      <c r="C54152">
        <v>125012</v>
      </c>
      <c r="D54152">
        <v>308796</v>
      </c>
      <c r="E54152" s="2">
        <f>VLOOKUP(C54152,Подписчики!$A:$C,3,0)</f>
        <v>44315.250009294876</v>
      </c>
      <c r="F54152" t="str">
        <f>VLOOKUP(C54152,Подписчики!$A:$B,2,0)</f>
        <v>UTC+0</v>
      </c>
    </row>
    <row r="54153" spans="1:6" x14ac:dyDescent="0.25">
      <c r="A54153">
        <v>36124</v>
      </c>
      <c r="B54153" s="2">
        <v>44316.640559870553</v>
      </c>
      <c r="C54153">
        <v>31167</v>
      </c>
      <c r="D54153">
        <v>204394</v>
      </c>
      <c r="E54153" s="2">
        <f>VLOOKUP(C54153,Подписчики!$A:$C,3,0)</f>
        <v>44315.250840170935</v>
      </c>
      <c r="F54153" t="str">
        <f>VLOOKUP(C54153,Подписчики!$A:$B,2,0)</f>
        <v>UTC+3</v>
      </c>
    </row>
    <row r="54154" spans="1:6" x14ac:dyDescent="0.25">
      <c r="A54154">
        <v>41771</v>
      </c>
      <c r="B54154" s="2">
        <v>44318.535381877024</v>
      </c>
      <c r="C54154">
        <v>31167</v>
      </c>
      <c r="D54154">
        <v>54565</v>
      </c>
      <c r="E54154" s="2">
        <f>VLOOKUP(C54154,Подписчики!$A:$C,3,0)</f>
        <v>44315.250840170935</v>
      </c>
      <c r="F54154" t="str">
        <f>VLOOKUP(C54154,Подписчики!$A:$B,2,0)</f>
        <v>UTC+3</v>
      </c>
    </row>
    <row r="54155" spans="1:6" x14ac:dyDescent="0.25">
      <c r="A54155">
        <v>55148</v>
      </c>
      <c r="B54155" s="2">
        <v>44324.552415540027</v>
      </c>
      <c r="C54155">
        <v>31167</v>
      </c>
      <c r="D54155">
        <v>230507</v>
      </c>
      <c r="E54155" s="2">
        <f>VLOOKUP(C54155,Подписчики!$A:$C,3,0)</f>
        <v>44315.250840170935</v>
      </c>
      <c r="F54155" t="str">
        <f>VLOOKUP(C54155,Подписчики!$A:$B,2,0)</f>
        <v>UTC+3</v>
      </c>
    </row>
    <row r="54156" spans="1:6" x14ac:dyDescent="0.25">
      <c r="A54156">
        <v>77294</v>
      </c>
      <c r="B54156" s="2">
        <v>44332.587161812298</v>
      </c>
      <c r="C54156">
        <v>31167</v>
      </c>
      <c r="D54156">
        <v>114993</v>
      </c>
      <c r="E54156" s="2">
        <f>VLOOKUP(C54156,Подписчики!$A:$C,3,0)</f>
        <v>44315.250840170935</v>
      </c>
      <c r="F54156" t="str">
        <f>VLOOKUP(C54156,Подписчики!$A:$B,2,0)</f>
        <v>UTC+3</v>
      </c>
    </row>
    <row r="54157" spans="1:6" x14ac:dyDescent="0.25">
      <c r="A54157">
        <v>35358</v>
      </c>
      <c r="B54157" s="2">
        <v>44316.469038834948</v>
      </c>
      <c r="C54157">
        <v>205881</v>
      </c>
      <c r="D54157">
        <v>462425</v>
      </c>
      <c r="E54157" s="2">
        <f>VLOOKUP(C54157,Подписчики!$A:$C,3,0)</f>
        <v>44315.263393198009</v>
      </c>
      <c r="F54157" t="str">
        <f>VLOOKUP(C54157,Подписчики!$A:$B,2,0)</f>
        <v>UTC+3</v>
      </c>
    </row>
    <row r="54158" spans="1:6" x14ac:dyDescent="0.25">
      <c r="A54158">
        <v>67690</v>
      </c>
      <c r="B54158" s="2">
        <v>44329.664831715214</v>
      </c>
      <c r="C54158">
        <v>205881</v>
      </c>
      <c r="D54158">
        <v>241713</v>
      </c>
      <c r="E54158" s="2">
        <f>VLOOKUP(C54158,Подписчики!$A:$C,3,0)</f>
        <v>44315.263393198009</v>
      </c>
      <c r="F54158" t="str">
        <f>VLOOKUP(C54158,Подписчики!$A:$B,2,0)</f>
        <v>UTC+3</v>
      </c>
    </row>
    <row r="54159" spans="1:6" x14ac:dyDescent="0.25">
      <c r="A54159">
        <v>72136</v>
      </c>
      <c r="B54159" s="2">
        <v>44330.962566343042</v>
      </c>
      <c r="C54159">
        <v>205881</v>
      </c>
      <c r="D54159">
        <v>325852</v>
      </c>
      <c r="E54159" s="2">
        <f>VLOOKUP(C54159,Подписчики!$A:$C,3,0)</f>
        <v>44315.263393198009</v>
      </c>
      <c r="F54159" t="str">
        <f>VLOOKUP(C54159,Подписчики!$A:$B,2,0)</f>
        <v>UTC+3</v>
      </c>
    </row>
    <row r="54160" spans="1:6" x14ac:dyDescent="0.25">
      <c r="A54160">
        <v>80487</v>
      </c>
      <c r="B54160" s="2">
        <v>44333.727938511329</v>
      </c>
      <c r="C54160">
        <v>205881</v>
      </c>
      <c r="D54160">
        <v>411922</v>
      </c>
      <c r="E54160" s="2">
        <f>VLOOKUP(C54160,Подписчики!$A:$C,3,0)</f>
        <v>44315.263393198009</v>
      </c>
      <c r="F54160" t="str">
        <f>VLOOKUP(C54160,Подписчики!$A:$B,2,0)</f>
        <v>UTC+3</v>
      </c>
    </row>
    <row r="54161" spans="1:6" x14ac:dyDescent="0.25">
      <c r="A54161">
        <v>97841</v>
      </c>
      <c r="B54161" s="2">
        <v>44339.554799352751</v>
      </c>
      <c r="C54161">
        <v>205881</v>
      </c>
      <c r="D54161">
        <v>411922</v>
      </c>
      <c r="E54161" s="2">
        <f>VLOOKUP(C54161,Подписчики!$A:$C,3,0)</f>
        <v>44315.263393198009</v>
      </c>
      <c r="F54161" t="str">
        <f>VLOOKUP(C54161,Подписчики!$A:$B,2,0)</f>
        <v>UTC+3</v>
      </c>
    </row>
    <row r="54162" spans="1:6" x14ac:dyDescent="0.25">
      <c r="A54162">
        <v>34050</v>
      </c>
      <c r="B54162" s="2">
        <v>44315.736838187702</v>
      </c>
      <c r="C54162">
        <v>133402</v>
      </c>
      <c r="D54162">
        <v>110241</v>
      </c>
      <c r="E54162" s="2">
        <f>VLOOKUP(C54162,Подписчики!$A:$C,3,0)</f>
        <v>44315.26610181624</v>
      </c>
      <c r="F54162" t="str">
        <f>VLOOKUP(C54162,Подписчики!$A:$B,2,0)</f>
        <v>UTC+1</v>
      </c>
    </row>
    <row r="54163" spans="1:6" x14ac:dyDescent="0.25">
      <c r="A54163">
        <v>42152</v>
      </c>
      <c r="B54163" s="2">
        <v>44318.638132686086</v>
      </c>
      <c r="C54163">
        <v>133402</v>
      </c>
      <c r="D54163">
        <v>118549</v>
      </c>
      <c r="E54163" s="2">
        <f>VLOOKUP(C54163,Подписчики!$A:$C,3,0)</f>
        <v>44315.26610181624</v>
      </c>
      <c r="F54163" t="str">
        <f>VLOOKUP(C54163,Подписчики!$A:$B,2,0)</f>
        <v>UTC+1</v>
      </c>
    </row>
    <row r="54164" spans="1:6" x14ac:dyDescent="0.25">
      <c r="A54164">
        <v>49334</v>
      </c>
      <c r="B54164" s="2">
        <v>44321.87599676376</v>
      </c>
      <c r="C54164">
        <v>133402</v>
      </c>
      <c r="D54164">
        <v>275112</v>
      </c>
      <c r="E54164" s="2">
        <f>VLOOKUP(C54164,Подписчики!$A:$C,3,0)</f>
        <v>44315.26610181624</v>
      </c>
      <c r="F54164" t="str">
        <f>VLOOKUP(C54164,Подписчики!$A:$B,2,0)</f>
        <v>UTC+1</v>
      </c>
    </row>
    <row r="54165" spans="1:6" x14ac:dyDescent="0.25">
      <c r="A54165">
        <v>70884</v>
      </c>
      <c r="B54165" s="2">
        <v>44330.740074433663</v>
      </c>
      <c r="C54165">
        <v>133402</v>
      </c>
      <c r="D54165">
        <v>394154</v>
      </c>
      <c r="E54165" s="2">
        <f>VLOOKUP(C54165,Подписчики!$A:$C,3,0)</f>
        <v>44315.26610181624</v>
      </c>
      <c r="F54165" t="str">
        <f>VLOOKUP(C54165,Подписчики!$A:$B,2,0)</f>
        <v>UTC+1</v>
      </c>
    </row>
    <row r="54166" spans="1:6" x14ac:dyDescent="0.25">
      <c r="A54166">
        <v>82058</v>
      </c>
      <c r="B54166" s="2">
        <v>44334.596061488679</v>
      </c>
      <c r="C54166">
        <v>133402</v>
      </c>
      <c r="D54166">
        <v>272330</v>
      </c>
      <c r="E54166" s="2">
        <f>VLOOKUP(C54166,Подписчики!$A:$C,3,0)</f>
        <v>44315.26610181624</v>
      </c>
      <c r="F54166" t="str">
        <f>VLOOKUP(C54166,Подписчики!$A:$B,2,0)</f>
        <v>UTC+1</v>
      </c>
    </row>
    <row r="54167" spans="1:6" x14ac:dyDescent="0.25">
      <c r="A54167">
        <v>100227</v>
      </c>
      <c r="B54167" s="2">
        <v>44339.953666666668</v>
      </c>
      <c r="C54167">
        <v>133402</v>
      </c>
      <c r="D54167">
        <v>447006</v>
      </c>
      <c r="E54167" s="2">
        <f>VLOOKUP(C54167,Подписчики!$A:$C,3,0)</f>
        <v>44315.26610181624</v>
      </c>
      <c r="F54167" t="str">
        <f>VLOOKUP(C54167,Подписчики!$A:$B,2,0)</f>
        <v>UTC+1</v>
      </c>
    </row>
    <row r="54168" spans="1:6" x14ac:dyDescent="0.25">
      <c r="A54168">
        <v>34851</v>
      </c>
      <c r="B54168" s="2">
        <v>44316.02769579288</v>
      </c>
      <c r="C54168">
        <v>320963</v>
      </c>
      <c r="D54168">
        <v>411922</v>
      </c>
      <c r="E54168" s="2">
        <f>VLOOKUP(C54168,Подписчики!$A:$C,3,0)</f>
        <v>44315.272589066954</v>
      </c>
      <c r="F54168" t="str">
        <f>VLOOKUP(C54168,Подписчики!$A:$B,2,0)</f>
        <v>UTC+0</v>
      </c>
    </row>
    <row r="54169" spans="1:6" x14ac:dyDescent="0.25">
      <c r="A54169">
        <v>52537</v>
      </c>
      <c r="B54169" s="2">
        <v>44323.700834951458</v>
      </c>
      <c r="C54169">
        <v>320963</v>
      </c>
      <c r="D54169">
        <v>396686</v>
      </c>
      <c r="E54169" s="2">
        <f>VLOOKUP(C54169,Подписчики!$A:$C,3,0)</f>
        <v>44315.272589066954</v>
      </c>
      <c r="F54169" t="str">
        <f>VLOOKUP(C54169,Подписчики!$A:$B,2,0)</f>
        <v>UTC+0</v>
      </c>
    </row>
    <row r="54170" spans="1:6" x14ac:dyDescent="0.25">
      <c r="A54170">
        <v>61653</v>
      </c>
      <c r="B54170" s="2">
        <v>44326.786595469253</v>
      </c>
      <c r="C54170">
        <v>320963</v>
      </c>
      <c r="D54170">
        <v>118549</v>
      </c>
      <c r="E54170" s="2">
        <f>VLOOKUP(C54170,Подписчики!$A:$C,3,0)</f>
        <v>44315.272589066954</v>
      </c>
      <c r="F54170" t="str">
        <f>VLOOKUP(C54170,Подписчики!$A:$B,2,0)</f>
        <v>UTC+0</v>
      </c>
    </row>
    <row r="54171" spans="1:6" x14ac:dyDescent="0.25">
      <c r="A54171">
        <v>96935</v>
      </c>
      <c r="B54171" s="2">
        <v>44339.151158177432</v>
      </c>
      <c r="C54171">
        <v>320963</v>
      </c>
      <c r="D54171">
        <v>304128</v>
      </c>
      <c r="E54171" s="2">
        <f>VLOOKUP(C54171,Подписчики!$A:$C,3,0)</f>
        <v>44315.272589066954</v>
      </c>
      <c r="F54171" t="str">
        <f>VLOOKUP(C54171,Подписчики!$A:$B,2,0)</f>
        <v>UTC+0</v>
      </c>
    </row>
    <row r="54172" spans="1:6" x14ac:dyDescent="0.25">
      <c r="A54172">
        <v>102482</v>
      </c>
      <c r="B54172" s="2">
        <v>44340.802776699027</v>
      </c>
      <c r="C54172">
        <v>320963</v>
      </c>
      <c r="D54172">
        <v>250679</v>
      </c>
      <c r="E54172" s="2">
        <f>VLOOKUP(C54172,Подписчики!$A:$C,3,0)</f>
        <v>44315.272589066954</v>
      </c>
      <c r="F54172" t="str">
        <f>VLOOKUP(C54172,Подписчики!$A:$B,2,0)</f>
        <v>UTC+0</v>
      </c>
    </row>
    <row r="54173" spans="1:6" x14ac:dyDescent="0.25">
      <c r="A54173">
        <v>143538</v>
      </c>
      <c r="B54173" s="2">
        <v>44352.896627831717</v>
      </c>
      <c r="C54173">
        <v>320963</v>
      </c>
      <c r="D54173">
        <v>36482</v>
      </c>
      <c r="E54173" s="2">
        <f>VLOOKUP(C54173,Подписчики!$A:$C,3,0)</f>
        <v>44315.272589066954</v>
      </c>
      <c r="F54173" t="str">
        <f>VLOOKUP(C54173,Подписчики!$A:$B,2,0)</f>
        <v>UTC+0</v>
      </c>
    </row>
    <row r="54174" spans="1:6" x14ac:dyDescent="0.25">
      <c r="A54174">
        <v>166788</v>
      </c>
      <c r="B54174" s="2">
        <v>44359.784722434153</v>
      </c>
      <c r="C54174">
        <v>320963</v>
      </c>
      <c r="D54174">
        <v>242428</v>
      </c>
      <c r="E54174" s="2">
        <f>VLOOKUP(C54174,Подписчики!$A:$C,3,0)</f>
        <v>44315.272589066954</v>
      </c>
      <c r="F54174" t="str">
        <f>VLOOKUP(C54174,Подписчики!$A:$B,2,0)</f>
        <v>UTC+0</v>
      </c>
    </row>
    <row r="54175" spans="1:6" x14ac:dyDescent="0.25">
      <c r="A54175">
        <v>34571</v>
      </c>
      <c r="B54175" s="2">
        <v>44315.833521035602</v>
      </c>
      <c r="C54175">
        <v>253483</v>
      </c>
      <c r="D54175">
        <v>4199</v>
      </c>
      <c r="E54175" s="2">
        <f>VLOOKUP(C54175,Подписчики!$A:$C,3,0)</f>
        <v>44315.274080056981</v>
      </c>
      <c r="F54175" t="str">
        <f>VLOOKUP(C54175,Подписчики!$A:$B,2,0)</f>
        <v>UTC+0</v>
      </c>
    </row>
    <row r="54176" spans="1:6" x14ac:dyDescent="0.25">
      <c r="A54176">
        <v>42511</v>
      </c>
      <c r="B54176" s="2">
        <v>44318.704071197411</v>
      </c>
      <c r="C54176">
        <v>253483</v>
      </c>
      <c r="D54176">
        <v>180863</v>
      </c>
      <c r="E54176" s="2">
        <f>VLOOKUP(C54176,Подписчики!$A:$C,3,0)</f>
        <v>44315.274080056981</v>
      </c>
      <c r="F54176" t="str">
        <f>VLOOKUP(C54176,Подписчики!$A:$B,2,0)</f>
        <v>UTC+0</v>
      </c>
    </row>
    <row r="54177" spans="1:6" x14ac:dyDescent="0.25">
      <c r="A54177">
        <v>57094</v>
      </c>
      <c r="B54177" s="2">
        <v>44324.984069338054</v>
      </c>
      <c r="C54177">
        <v>253483</v>
      </c>
      <c r="D54177">
        <v>411922</v>
      </c>
      <c r="E54177" s="2">
        <f>VLOOKUP(C54177,Подписчики!$A:$C,3,0)</f>
        <v>44315.274080056981</v>
      </c>
      <c r="F54177" t="str">
        <f>VLOOKUP(C54177,Подписчики!$A:$B,2,0)</f>
        <v>UTC+0</v>
      </c>
    </row>
    <row r="54178" spans="1:6" x14ac:dyDescent="0.25">
      <c r="A54178">
        <v>77422</v>
      </c>
      <c r="B54178" s="2">
        <v>44332.610461745047</v>
      </c>
      <c r="C54178">
        <v>253483</v>
      </c>
      <c r="D54178">
        <v>439981</v>
      </c>
      <c r="E54178" s="2">
        <f>VLOOKUP(C54178,Подписчики!$A:$C,3,0)</f>
        <v>44315.274080056981</v>
      </c>
      <c r="F54178" t="str">
        <f>VLOOKUP(C54178,Подписчики!$A:$B,2,0)</f>
        <v>UTC+0</v>
      </c>
    </row>
    <row r="54179" spans="1:6" x14ac:dyDescent="0.25">
      <c r="A54179">
        <v>79421</v>
      </c>
      <c r="B54179" s="2">
        <v>44332.996951456313</v>
      </c>
      <c r="C54179">
        <v>253483</v>
      </c>
      <c r="D54179">
        <v>428248</v>
      </c>
      <c r="E54179" s="2">
        <f>VLOOKUP(C54179,Подписчики!$A:$C,3,0)</f>
        <v>44315.274080056981</v>
      </c>
      <c r="F54179" t="str">
        <f>VLOOKUP(C54179,Подписчики!$A:$B,2,0)</f>
        <v>UTC+0</v>
      </c>
    </row>
    <row r="54180" spans="1:6" x14ac:dyDescent="0.25">
      <c r="A54180">
        <v>94244</v>
      </c>
      <c r="B54180" s="2">
        <v>44338.615344706566</v>
      </c>
      <c r="C54180">
        <v>253483</v>
      </c>
      <c r="D54180">
        <v>388328</v>
      </c>
      <c r="E54180" s="2">
        <f>VLOOKUP(C54180,Подписчики!$A:$C,3,0)</f>
        <v>44315.274080056981</v>
      </c>
      <c r="F54180" t="str">
        <f>VLOOKUP(C54180,Подписчики!$A:$B,2,0)</f>
        <v>UTC+0</v>
      </c>
    </row>
    <row r="54181" spans="1:6" x14ac:dyDescent="0.25">
      <c r="A54181">
        <v>102072</v>
      </c>
      <c r="B54181" s="2">
        <v>44340.717016181232</v>
      </c>
      <c r="C54181">
        <v>253483</v>
      </c>
      <c r="D54181">
        <v>470762</v>
      </c>
      <c r="E54181" s="2">
        <f>VLOOKUP(C54181,Подписчики!$A:$C,3,0)</f>
        <v>44315.274080056981</v>
      </c>
      <c r="F54181" t="str">
        <f>VLOOKUP(C54181,Подписчики!$A:$B,2,0)</f>
        <v>UTC+0</v>
      </c>
    </row>
    <row r="54182" spans="1:6" x14ac:dyDescent="0.25">
      <c r="A54182">
        <v>159474</v>
      </c>
      <c r="B54182" s="2">
        <v>44358.313000000002</v>
      </c>
      <c r="C54182">
        <v>253483</v>
      </c>
      <c r="D54182">
        <v>145779</v>
      </c>
      <c r="E54182" s="2">
        <f>VLOOKUP(C54182,Подписчики!$A:$C,3,0)</f>
        <v>44315.274080056981</v>
      </c>
      <c r="F54182" t="str">
        <f>VLOOKUP(C54182,Подписчики!$A:$B,2,0)</f>
        <v>UTC+0</v>
      </c>
    </row>
    <row r="54183" spans="1:6" x14ac:dyDescent="0.25">
      <c r="A54183">
        <v>174114</v>
      </c>
      <c r="B54183" s="2">
        <v>44361.699216828478</v>
      </c>
      <c r="C54183">
        <v>253483</v>
      </c>
      <c r="D54183">
        <v>230507</v>
      </c>
      <c r="E54183" s="2">
        <f>VLOOKUP(C54183,Подписчики!$A:$C,3,0)</f>
        <v>44315.274080056981</v>
      </c>
      <c r="F54183" t="str">
        <f>VLOOKUP(C54183,Подписчики!$A:$B,2,0)</f>
        <v>UTC+0</v>
      </c>
    </row>
    <row r="54184" spans="1:6" x14ac:dyDescent="0.25">
      <c r="A54184">
        <v>205648</v>
      </c>
      <c r="B54184" s="2">
        <v>44370.817339805828</v>
      </c>
      <c r="C54184">
        <v>253483</v>
      </c>
      <c r="D54184">
        <v>351192</v>
      </c>
      <c r="E54184" s="2">
        <f>VLOOKUP(C54184,Подписчики!$A:$C,3,0)</f>
        <v>44315.274080056981</v>
      </c>
      <c r="F54184" t="str">
        <f>VLOOKUP(C54184,Подписчики!$A:$B,2,0)</f>
        <v>UTC+0</v>
      </c>
    </row>
    <row r="54185" spans="1:6" x14ac:dyDescent="0.25">
      <c r="A54185">
        <v>225130</v>
      </c>
      <c r="B54185" s="2">
        <v>44375.849702265376</v>
      </c>
      <c r="C54185">
        <v>253483</v>
      </c>
      <c r="D54185">
        <v>250679</v>
      </c>
      <c r="E54185" s="2">
        <f>VLOOKUP(C54185,Подписчики!$A:$C,3,0)</f>
        <v>44315.274080056981</v>
      </c>
      <c r="F54185" t="str">
        <f>VLOOKUP(C54185,Подписчики!$A:$B,2,0)</f>
        <v>UTC+0</v>
      </c>
    </row>
    <row r="54186" spans="1:6" x14ac:dyDescent="0.25">
      <c r="A54186">
        <v>360997</v>
      </c>
      <c r="B54186" s="2">
        <v>44415.771355327008</v>
      </c>
      <c r="C54186">
        <v>253483</v>
      </c>
      <c r="D54186">
        <v>154256</v>
      </c>
      <c r="E54186" s="2">
        <f>VLOOKUP(C54186,Подписчики!$A:$C,3,0)</f>
        <v>44315.274080056981</v>
      </c>
      <c r="F54186" t="str">
        <f>VLOOKUP(C54186,Подписчики!$A:$B,2,0)</f>
        <v>UTC+0</v>
      </c>
    </row>
    <row r="54187" spans="1:6" x14ac:dyDescent="0.25">
      <c r="A54187">
        <v>410234</v>
      </c>
      <c r="B54187" s="2">
        <v>44430.77365048544</v>
      </c>
      <c r="C54187">
        <v>253483</v>
      </c>
      <c r="D54187">
        <v>324951</v>
      </c>
      <c r="E54187" s="2">
        <f>VLOOKUP(C54187,Подписчики!$A:$C,3,0)</f>
        <v>44315.274080056981</v>
      </c>
      <c r="F54187" t="str">
        <f>VLOOKUP(C54187,Подписчики!$A:$B,2,0)</f>
        <v>UTC+0</v>
      </c>
    </row>
    <row r="54188" spans="1:6" x14ac:dyDescent="0.25">
      <c r="A54188">
        <v>416385</v>
      </c>
      <c r="B54188" s="2">
        <v>44433.568148867314</v>
      </c>
      <c r="C54188">
        <v>253483</v>
      </c>
      <c r="D54188">
        <v>242428</v>
      </c>
      <c r="E54188" s="2">
        <f>VLOOKUP(C54188,Подписчики!$A:$C,3,0)</f>
        <v>44315.274080056981</v>
      </c>
      <c r="F54188" t="str">
        <f>VLOOKUP(C54188,Подписчики!$A:$B,2,0)</f>
        <v>UTC+0</v>
      </c>
    </row>
    <row r="54189" spans="1:6" x14ac:dyDescent="0.25">
      <c r="A54189">
        <v>34829</v>
      </c>
      <c r="B54189" s="2">
        <v>44316.010705501612</v>
      </c>
      <c r="C54189">
        <v>146722</v>
      </c>
      <c r="D54189">
        <v>226626</v>
      </c>
      <c r="E54189" s="2">
        <f>VLOOKUP(C54189,Подписчики!$A:$C,3,0)</f>
        <v>44315.275998326215</v>
      </c>
      <c r="F54189" t="str">
        <f>VLOOKUP(C54189,Подписчики!$A:$B,2,0)</f>
        <v>UTC+2</v>
      </c>
    </row>
    <row r="54190" spans="1:6" x14ac:dyDescent="0.25">
      <c r="A54190">
        <v>44961</v>
      </c>
      <c r="B54190" s="2">
        <v>44319.740478964399</v>
      </c>
      <c r="C54190">
        <v>146722</v>
      </c>
      <c r="D54190">
        <v>351192</v>
      </c>
      <c r="E54190" s="2">
        <f>VLOOKUP(C54190,Подписчики!$A:$C,3,0)</f>
        <v>44315.275998326215</v>
      </c>
      <c r="F54190" t="str">
        <f>VLOOKUP(C54190,Подписчики!$A:$B,2,0)</f>
        <v>UTC+2</v>
      </c>
    </row>
    <row r="54191" spans="1:6" x14ac:dyDescent="0.25">
      <c r="A54191">
        <v>55891</v>
      </c>
      <c r="B54191" s="2">
        <v>44324.724784081547</v>
      </c>
      <c r="C54191">
        <v>146722</v>
      </c>
      <c r="D54191">
        <v>97867</v>
      </c>
      <c r="E54191" s="2">
        <f>VLOOKUP(C54191,Подписчики!$A:$C,3,0)</f>
        <v>44315.275998326215</v>
      </c>
      <c r="F54191" t="str">
        <f>VLOOKUP(C54191,Подписчики!$A:$B,2,0)</f>
        <v>UTC+2</v>
      </c>
    </row>
    <row r="54192" spans="1:6" x14ac:dyDescent="0.25">
      <c r="A54192">
        <v>63506</v>
      </c>
      <c r="B54192" s="2">
        <v>44327.687080906144</v>
      </c>
      <c r="C54192">
        <v>146722</v>
      </c>
      <c r="D54192">
        <v>21760</v>
      </c>
      <c r="E54192" s="2">
        <f>VLOOKUP(C54192,Подписчики!$A:$C,3,0)</f>
        <v>44315.275998326215</v>
      </c>
      <c r="F54192" t="str">
        <f>VLOOKUP(C54192,Подписчики!$A:$B,2,0)</f>
        <v>UTC+2</v>
      </c>
    </row>
    <row r="54193" spans="1:6" x14ac:dyDescent="0.25">
      <c r="A54193">
        <v>67801</v>
      </c>
      <c r="B54193" s="2">
        <v>44329.687080906144</v>
      </c>
      <c r="C54193">
        <v>146722</v>
      </c>
      <c r="D54193">
        <v>227775</v>
      </c>
      <c r="E54193" s="2">
        <f>VLOOKUP(C54193,Подписчики!$A:$C,3,0)</f>
        <v>44315.275998326215</v>
      </c>
      <c r="F54193" t="str">
        <f>VLOOKUP(C54193,Подписчики!$A:$B,2,0)</f>
        <v>UTC+2</v>
      </c>
    </row>
    <row r="54194" spans="1:6" x14ac:dyDescent="0.25">
      <c r="A54194">
        <v>91271</v>
      </c>
      <c r="B54194" s="2">
        <v>44337.865074433656</v>
      </c>
      <c r="C54194">
        <v>146722</v>
      </c>
      <c r="D54194">
        <v>69722</v>
      </c>
      <c r="E54194" s="2">
        <f>VLOOKUP(C54194,Подписчики!$A:$C,3,0)</f>
        <v>44315.275998326215</v>
      </c>
      <c r="F54194" t="str">
        <f>VLOOKUP(C54194,Подписчики!$A:$B,2,0)</f>
        <v>UTC+2</v>
      </c>
    </row>
    <row r="54195" spans="1:6" x14ac:dyDescent="0.25">
      <c r="A54195">
        <v>36590</v>
      </c>
      <c r="B54195" s="2">
        <v>44316.710139158575</v>
      </c>
      <c r="C54195">
        <v>83071</v>
      </c>
      <c r="D54195">
        <v>324893</v>
      </c>
      <c r="E54195" s="2">
        <f>VLOOKUP(C54195,Подписчики!$A:$C,3,0)</f>
        <v>44315.276023504273</v>
      </c>
      <c r="F54195" t="str">
        <f>VLOOKUP(C54195,Подписчики!$A:$B,2,0)</f>
        <v>UTC+3</v>
      </c>
    </row>
    <row r="54196" spans="1:6" x14ac:dyDescent="0.25">
      <c r="A54196">
        <v>93514</v>
      </c>
      <c r="B54196" s="2">
        <v>44338.439741203038</v>
      </c>
      <c r="C54196">
        <v>83071</v>
      </c>
      <c r="D54196">
        <v>411922</v>
      </c>
      <c r="E54196" s="2">
        <f>VLOOKUP(C54196,Подписчики!$A:$C,3,0)</f>
        <v>44315.276023504273</v>
      </c>
      <c r="F54196" t="str">
        <f>VLOOKUP(C54196,Подписчики!$A:$B,2,0)</f>
        <v>UTC+3</v>
      </c>
    </row>
    <row r="54197" spans="1:6" x14ac:dyDescent="0.25">
      <c r="A54197">
        <v>134591</v>
      </c>
      <c r="B54197" s="2">
        <v>44350.718229773462</v>
      </c>
      <c r="C54197">
        <v>83071</v>
      </c>
      <c r="D54197">
        <v>391638</v>
      </c>
      <c r="E54197" s="2">
        <f>VLOOKUP(C54197,Подписчики!$A:$C,3,0)</f>
        <v>44315.276023504273</v>
      </c>
      <c r="F54197" t="str">
        <f>VLOOKUP(C54197,Подписчики!$A:$B,2,0)</f>
        <v>UTC+3</v>
      </c>
    </row>
    <row r="54198" spans="1:6" x14ac:dyDescent="0.25">
      <c r="A54198">
        <v>152357</v>
      </c>
      <c r="B54198" s="2">
        <v>44355.781336569577</v>
      </c>
      <c r="C54198">
        <v>83071</v>
      </c>
      <c r="D54198">
        <v>16360</v>
      </c>
      <c r="E54198" s="2">
        <f>VLOOKUP(C54198,Подписчики!$A:$C,3,0)</f>
        <v>44315.276023504273</v>
      </c>
      <c r="F54198" t="str">
        <f>VLOOKUP(C54198,Подписчики!$A:$B,2,0)</f>
        <v>UTC+3</v>
      </c>
    </row>
    <row r="54199" spans="1:6" x14ac:dyDescent="0.25">
      <c r="A54199">
        <v>153100</v>
      </c>
      <c r="B54199" s="2">
        <v>44355.935058252428</v>
      </c>
      <c r="C54199">
        <v>83071</v>
      </c>
      <c r="D54199">
        <v>250679</v>
      </c>
      <c r="E54199" s="2">
        <f>VLOOKUP(C54199,Подписчики!$A:$C,3,0)</f>
        <v>44315.276023504273</v>
      </c>
      <c r="F54199" t="str">
        <f>VLOOKUP(C54199,Подписчики!$A:$B,2,0)</f>
        <v>UTC+3</v>
      </c>
    </row>
    <row r="54200" spans="1:6" x14ac:dyDescent="0.25">
      <c r="A54200">
        <v>160339</v>
      </c>
      <c r="B54200" s="2">
        <v>44358.596870550158</v>
      </c>
      <c r="C54200">
        <v>83071</v>
      </c>
      <c r="D54200">
        <v>347008</v>
      </c>
      <c r="E54200" s="2">
        <f>VLOOKUP(C54200,Подписчики!$A:$C,3,0)</f>
        <v>44315.276023504273</v>
      </c>
      <c r="F54200" t="str">
        <f>VLOOKUP(C54200,Подписчики!$A:$B,2,0)</f>
        <v>UTC+3</v>
      </c>
    </row>
    <row r="54201" spans="1:6" x14ac:dyDescent="0.25">
      <c r="A54201">
        <v>173815</v>
      </c>
      <c r="B54201" s="2">
        <v>44361.650268608413</v>
      </c>
      <c r="C54201">
        <v>83071</v>
      </c>
      <c r="D54201">
        <v>31749</v>
      </c>
      <c r="E54201" s="2">
        <f>VLOOKUP(C54201,Подписчики!$A:$C,3,0)</f>
        <v>44315.276023504273</v>
      </c>
      <c r="F54201" t="str">
        <f>VLOOKUP(C54201,Подписчики!$A:$B,2,0)</f>
        <v>UTC+3</v>
      </c>
    </row>
    <row r="54202" spans="1:6" x14ac:dyDescent="0.25">
      <c r="A54202">
        <v>198662</v>
      </c>
      <c r="B54202" s="2">
        <v>44368.695576051781</v>
      </c>
      <c r="C54202">
        <v>83071</v>
      </c>
      <c r="D54202">
        <v>118549</v>
      </c>
      <c r="E54202" s="2">
        <f>VLOOKUP(C54202,Подписчики!$A:$C,3,0)</f>
        <v>44315.276023504273</v>
      </c>
      <c r="F54202" t="str">
        <f>VLOOKUP(C54202,Подписчики!$A:$B,2,0)</f>
        <v>UTC+3</v>
      </c>
    </row>
    <row r="54203" spans="1:6" x14ac:dyDescent="0.25">
      <c r="A54203">
        <v>205057</v>
      </c>
      <c r="B54203" s="2">
        <v>44370.732792880262</v>
      </c>
      <c r="C54203">
        <v>83071</v>
      </c>
      <c r="D54203">
        <v>439981</v>
      </c>
      <c r="E54203" s="2">
        <f>VLOOKUP(C54203,Подписчики!$A:$C,3,0)</f>
        <v>44315.276023504273</v>
      </c>
      <c r="F54203" t="str">
        <f>VLOOKUP(C54203,Подписчики!$A:$B,2,0)</f>
        <v>UTC+3</v>
      </c>
    </row>
    <row r="54204" spans="1:6" x14ac:dyDescent="0.25">
      <c r="A54204">
        <v>34380</v>
      </c>
      <c r="B54204" s="2">
        <v>44315.795495145627</v>
      </c>
      <c r="C54204">
        <v>274058</v>
      </c>
      <c r="D54204">
        <v>241927</v>
      </c>
      <c r="E54204" s="2">
        <f>VLOOKUP(C54204,Подписчики!$A:$C,3,0)</f>
        <v>44315.288559223642</v>
      </c>
      <c r="F54204" t="str">
        <f>VLOOKUP(C54204,Подписчики!$A:$B,2,0)</f>
        <v>UTC+2</v>
      </c>
    </row>
    <row r="54205" spans="1:6" x14ac:dyDescent="0.25">
      <c r="A54205">
        <v>62239</v>
      </c>
      <c r="B54205" s="2">
        <v>44326.963779935271</v>
      </c>
      <c r="C54205">
        <v>274058</v>
      </c>
      <c r="D54205">
        <v>251150</v>
      </c>
      <c r="E54205" s="2">
        <f>VLOOKUP(C54205,Подписчики!$A:$C,3,0)</f>
        <v>44315.288559223642</v>
      </c>
      <c r="F54205" t="str">
        <f>VLOOKUP(C54205,Подписчики!$A:$B,2,0)</f>
        <v>UTC+2</v>
      </c>
    </row>
    <row r="54206" spans="1:6" x14ac:dyDescent="0.25">
      <c r="A54206">
        <v>75173</v>
      </c>
      <c r="B54206" s="2">
        <v>44331.810058252428</v>
      </c>
      <c r="C54206">
        <v>274058</v>
      </c>
      <c r="D54206">
        <v>411922</v>
      </c>
      <c r="E54206" s="2">
        <f>VLOOKUP(C54206,Подписчики!$A:$C,3,0)</f>
        <v>44315.288559223642</v>
      </c>
      <c r="F54206" t="str">
        <f>VLOOKUP(C54206,Подписчики!$A:$B,2,0)</f>
        <v>UTC+2</v>
      </c>
    </row>
    <row r="54207" spans="1:6" x14ac:dyDescent="0.25">
      <c r="A54207">
        <v>106704</v>
      </c>
      <c r="B54207" s="2">
        <v>44342.662809061483</v>
      </c>
      <c r="C54207">
        <v>274058</v>
      </c>
      <c r="D54207">
        <v>285365</v>
      </c>
      <c r="E54207" s="2">
        <f>VLOOKUP(C54207,Подписчики!$A:$C,3,0)</f>
        <v>44315.288559223642</v>
      </c>
      <c r="F54207" t="str">
        <f>VLOOKUP(C54207,Подписчики!$A:$B,2,0)</f>
        <v>UTC+2</v>
      </c>
    </row>
    <row r="54208" spans="1:6" x14ac:dyDescent="0.25">
      <c r="A54208">
        <v>120613</v>
      </c>
      <c r="B54208" s="2">
        <v>44345.95507675405</v>
      </c>
      <c r="C54208">
        <v>274058</v>
      </c>
      <c r="D54208">
        <v>83380</v>
      </c>
      <c r="E54208" s="2">
        <f>VLOOKUP(C54208,Подписчики!$A:$C,3,0)</f>
        <v>44315.288559223642</v>
      </c>
      <c r="F54208" t="str">
        <f>VLOOKUP(C54208,Подписчики!$A:$B,2,0)</f>
        <v>UTC+2</v>
      </c>
    </row>
    <row r="54209" spans="1:6" x14ac:dyDescent="0.25">
      <c r="A54209">
        <v>185153</v>
      </c>
      <c r="B54209" s="2">
        <v>44365.611029126208</v>
      </c>
      <c r="C54209">
        <v>274058</v>
      </c>
      <c r="D54209">
        <v>81558</v>
      </c>
      <c r="E54209" s="2">
        <f>VLOOKUP(C54209,Подписчики!$A:$C,3,0)</f>
        <v>44315.288559223642</v>
      </c>
      <c r="F54209" t="str">
        <f>VLOOKUP(C54209,Подписчики!$A:$B,2,0)</f>
        <v>UTC+2</v>
      </c>
    </row>
    <row r="54210" spans="1:6" x14ac:dyDescent="0.25">
      <c r="A54210">
        <v>204831</v>
      </c>
      <c r="B54210" s="2">
        <v>44370.701644012945</v>
      </c>
      <c r="C54210">
        <v>274058</v>
      </c>
      <c r="D54210">
        <v>230507</v>
      </c>
      <c r="E54210" s="2">
        <f>VLOOKUP(C54210,Подписчики!$A:$C,3,0)</f>
        <v>44315.288559223642</v>
      </c>
      <c r="F54210" t="str">
        <f>VLOOKUP(C54210,Подписчики!$A:$B,2,0)</f>
        <v>UTC+2</v>
      </c>
    </row>
    <row r="54211" spans="1:6" x14ac:dyDescent="0.25">
      <c r="A54211">
        <v>35127</v>
      </c>
      <c r="B54211" s="2">
        <v>44316.303666666667</v>
      </c>
      <c r="C54211">
        <v>53060</v>
      </c>
      <c r="D54211">
        <v>343491</v>
      </c>
      <c r="E54211" s="2">
        <f>VLOOKUP(C54211,Подписчики!$A:$C,3,0)</f>
        <v>44315.290492058404</v>
      </c>
      <c r="F54211" t="str">
        <f>VLOOKUP(C54211,Подписчики!$A:$B,2,0)</f>
        <v>UTC+5</v>
      </c>
    </row>
    <row r="54212" spans="1:6" x14ac:dyDescent="0.25">
      <c r="A54212">
        <v>57813</v>
      </c>
      <c r="B54212" s="2">
        <v>44325.382469255659</v>
      </c>
      <c r="C54212">
        <v>53060</v>
      </c>
      <c r="D54212">
        <v>126642</v>
      </c>
      <c r="E54212" s="2">
        <f>VLOOKUP(C54212,Подписчики!$A:$C,3,0)</f>
        <v>44315.290492058404</v>
      </c>
      <c r="F54212" t="str">
        <f>VLOOKUP(C54212,Подписчики!$A:$B,2,0)</f>
        <v>UTC+5</v>
      </c>
    </row>
    <row r="54213" spans="1:6" x14ac:dyDescent="0.25">
      <c r="A54213">
        <v>63572</v>
      </c>
      <c r="B54213" s="2">
        <v>44327.706093851128</v>
      </c>
      <c r="C54213">
        <v>53060</v>
      </c>
      <c r="D54213">
        <v>266896</v>
      </c>
      <c r="E54213" s="2">
        <f>VLOOKUP(C54213,Подписчики!$A:$C,3,0)</f>
        <v>44315.290492058404</v>
      </c>
      <c r="F54213" t="str">
        <f>VLOOKUP(C54213,Подписчики!$A:$B,2,0)</f>
        <v>UTC+5</v>
      </c>
    </row>
    <row r="54214" spans="1:6" x14ac:dyDescent="0.25">
      <c r="A54214">
        <v>86316</v>
      </c>
      <c r="B54214" s="2">
        <v>44336.421304207121</v>
      </c>
      <c r="C54214">
        <v>53060</v>
      </c>
      <c r="D54214">
        <v>54565</v>
      </c>
      <c r="E54214" s="2">
        <f>VLOOKUP(C54214,Подписчики!$A:$C,3,0)</f>
        <v>44315.290492058404</v>
      </c>
      <c r="F54214" t="str">
        <f>VLOOKUP(C54214,Подписчики!$A:$B,2,0)</f>
        <v>UTC+5</v>
      </c>
    </row>
    <row r="54215" spans="1:6" x14ac:dyDescent="0.25">
      <c r="A54215">
        <v>101290</v>
      </c>
      <c r="B54215" s="2">
        <v>44340.609006472492</v>
      </c>
      <c r="C54215">
        <v>53060</v>
      </c>
      <c r="D54215">
        <v>411922</v>
      </c>
      <c r="E54215" s="2">
        <f>VLOOKUP(C54215,Подписчики!$A:$C,3,0)</f>
        <v>44315.290492058404</v>
      </c>
      <c r="F54215" t="str">
        <f>VLOOKUP(C54215,Подписчики!$A:$B,2,0)</f>
        <v>UTC+5</v>
      </c>
    </row>
    <row r="54216" spans="1:6" x14ac:dyDescent="0.25">
      <c r="A54216">
        <v>122379</v>
      </c>
      <c r="B54216" s="2">
        <v>44346.546159245583</v>
      </c>
      <c r="C54216">
        <v>53060</v>
      </c>
      <c r="D54216">
        <v>194588</v>
      </c>
      <c r="E54216" s="2">
        <f>VLOOKUP(C54216,Подписчики!$A:$C,3,0)</f>
        <v>44315.290492058404</v>
      </c>
      <c r="F54216" t="str">
        <f>VLOOKUP(C54216,Подписчики!$A:$B,2,0)</f>
        <v>UTC+5</v>
      </c>
    </row>
    <row r="54217" spans="1:6" x14ac:dyDescent="0.25">
      <c r="A54217">
        <v>199514</v>
      </c>
      <c r="B54217" s="2">
        <v>44368.837161812298</v>
      </c>
      <c r="C54217">
        <v>53060</v>
      </c>
      <c r="D54217">
        <v>393606</v>
      </c>
      <c r="E54217" s="2">
        <f>VLOOKUP(C54217,Подписчики!$A:$C,3,0)</f>
        <v>44315.290492058404</v>
      </c>
      <c r="F54217" t="str">
        <f>VLOOKUP(C54217,Подписчики!$A:$B,2,0)</f>
        <v>UTC+5</v>
      </c>
    </row>
    <row r="54218" spans="1:6" x14ac:dyDescent="0.25">
      <c r="A54218">
        <v>202079</v>
      </c>
      <c r="B54218" s="2">
        <v>44369.725511326862</v>
      </c>
      <c r="C54218">
        <v>53060</v>
      </c>
      <c r="D54218">
        <v>155428</v>
      </c>
      <c r="E54218" s="2">
        <f>VLOOKUP(C54218,Подписчики!$A:$C,3,0)</f>
        <v>44315.290492058404</v>
      </c>
      <c r="F54218" t="str">
        <f>VLOOKUP(C54218,Подписчики!$A:$B,2,0)</f>
        <v>UTC+5</v>
      </c>
    </row>
    <row r="54219" spans="1:6" x14ac:dyDescent="0.25">
      <c r="A54219">
        <v>234981</v>
      </c>
      <c r="B54219" s="2">
        <v>44379.453666666661</v>
      </c>
      <c r="C54219">
        <v>53060</v>
      </c>
      <c r="D54219">
        <v>191893</v>
      </c>
      <c r="E54219" s="2">
        <f>VLOOKUP(C54219,Подписчики!$A:$C,3,0)</f>
        <v>44315.290492058404</v>
      </c>
      <c r="F54219" t="str">
        <f>VLOOKUP(C54219,Подписчики!$A:$B,2,0)</f>
        <v>UTC+5</v>
      </c>
    </row>
    <row r="54220" spans="1:6" x14ac:dyDescent="0.25">
      <c r="A54220">
        <v>238631</v>
      </c>
      <c r="B54220" s="2">
        <v>44380.052583391829</v>
      </c>
      <c r="C54220">
        <v>53060</v>
      </c>
      <c r="D54220">
        <v>242428</v>
      </c>
      <c r="E54220" s="2">
        <f>VLOOKUP(C54220,Подписчики!$A:$C,3,0)</f>
        <v>44315.290492058404</v>
      </c>
      <c r="F54220" t="str">
        <f>VLOOKUP(C54220,Подписчики!$A:$B,2,0)</f>
        <v>UTC+5</v>
      </c>
    </row>
    <row r="54221" spans="1:6" x14ac:dyDescent="0.25">
      <c r="A54221">
        <v>250055</v>
      </c>
      <c r="B54221" s="2">
        <v>44383.464993527508</v>
      </c>
      <c r="C54221">
        <v>53060</v>
      </c>
      <c r="D54221">
        <v>403878</v>
      </c>
      <c r="E54221" s="2">
        <f>VLOOKUP(C54221,Подписчики!$A:$C,3,0)</f>
        <v>44315.290492058404</v>
      </c>
      <c r="F54221" t="str">
        <f>VLOOKUP(C54221,Подписчики!$A:$B,2,0)</f>
        <v>UTC+5</v>
      </c>
    </row>
    <row r="54222" spans="1:6" x14ac:dyDescent="0.25">
      <c r="A54222">
        <v>261634</v>
      </c>
      <c r="B54222" s="2">
        <v>44387.285470137642</v>
      </c>
      <c r="C54222">
        <v>53060</v>
      </c>
      <c r="D54222">
        <v>89660</v>
      </c>
      <c r="E54222" s="2">
        <f>VLOOKUP(C54222,Подписчики!$A:$C,3,0)</f>
        <v>44315.290492058404</v>
      </c>
      <c r="F54222" t="str">
        <f>VLOOKUP(C54222,Подписчики!$A:$B,2,0)</f>
        <v>UTC+5</v>
      </c>
    </row>
    <row r="54223" spans="1:6" x14ac:dyDescent="0.25">
      <c r="A54223">
        <v>270275</v>
      </c>
      <c r="B54223" s="2">
        <v>44389.439103559867</v>
      </c>
      <c r="C54223">
        <v>53060</v>
      </c>
      <c r="D54223">
        <v>351192</v>
      </c>
      <c r="E54223" s="2">
        <f>VLOOKUP(C54223,Подписчики!$A:$C,3,0)</f>
        <v>44315.290492058404</v>
      </c>
      <c r="F54223" t="str">
        <f>VLOOKUP(C54223,Подписчики!$A:$B,2,0)</f>
        <v>UTC+5</v>
      </c>
    </row>
    <row r="54224" spans="1:6" x14ac:dyDescent="0.25">
      <c r="A54224">
        <v>35440</v>
      </c>
      <c r="B54224" s="2">
        <v>44316.491692556636</v>
      </c>
      <c r="C54224">
        <v>228460</v>
      </c>
      <c r="D54224">
        <v>17083</v>
      </c>
      <c r="E54224" s="2">
        <f>VLOOKUP(C54224,Подписчики!$A:$C,3,0)</f>
        <v>44315.29064366097</v>
      </c>
      <c r="F54224" t="str">
        <f>VLOOKUP(C54224,Подписчики!$A:$B,2,0)</f>
        <v>UTC+3</v>
      </c>
    </row>
    <row r="54225" spans="1:6" x14ac:dyDescent="0.25">
      <c r="A54225">
        <v>61735</v>
      </c>
      <c r="B54225" s="2">
        <v>44326.808844660198</v>
      </c>
      <c r="C54225">
        <v>228460</v>
      </c>
      <c r="D54225">
        <v>230507</v>
      </c>
      <c r="E54225" s="2">
        <f>VLOOKUP(C54225,Подписчики!$A:$C,3,0)</f>
        <v>44315.29064366097</v>
      </c>
      <c r="F54225" t="str">
        <f>VLOOKUP(C54225,Подписчики!$A:$B,2,0)</f>
        <v>UTC+3</v>
      </c>
    </row>
    <row r="54226" spans="1:6" x14ac:dyDescent="0.25">
      <c r="A54226">
        <v>72334</v>
      </c>
      <c r="B54226" s="2">
        <v>44331.032349620044</v>
      </c>
      <c r="C54226">
        <v>228460</v>
      </c>
      <c r="D54226">
        <v>347008</v>
      </c>
      <c r="E54226" s="2">
        <f>VLOOKUP(C54226,Подписчики!$A:$C,3,0)</f>
        <v>44315.29064366097</v>
      </c>
      <c r="F54226" t="str">
        <f>VLOOKUP(C54226,Подписчики!$A:$B,2,0)</f>
        <v>UTC+3</v>
      </c>
    </row>
    <row r="54227" spans="1:6" x14ac:dyDescent="0.25">
      <c r="A54227">
        <v>97670</v>
      </c>
      <c r="B54227" s="2">
        <v>44339.511978514973</v>
      </c>
      <c r="C54227">
        <v>228460</v>
      </c>
      <c r="D54227">
        <v>304401</v>
      </c>
      <c r="E54227" s="2">
        <f>VLOOKUP(C54227,Подписчики!$A:$C,3,0)</f>
        <v>44315.29064366097</v>
      </c>
      <c r="F54227" t="str">
        <f>VLOOKUP(C54227,Подписчики!$A:$B,2,0)</f>
        <v>UTC+3</v>
      </c>
    </row>
    <row r="54228" spans="1:6" x14ac:dyDescent="0.25">
      <c r="A54228">
        <v>105318</v>
      </c>
      <c r="B54228" s="2">
        <v>44341.928999999996</v>
      </c>
      <c r="C54228">
        <v>228460</v>
      </c>
      <c r="D54228">
        <v>351192</v>
      </c>
      <c r="E54228" s="2">
        <f>VLOOKUP(C54228,Подписчики!$A:$C,3,0)</f>
        <v>44315.29064366097</v>
      </c>
      <c r="F54228" t="str">
        <f>VLOOKUP(C54228,Подписчики!$A:$B,2,0)</f>
        <v>UTC+3</v>
      </c>
    </row>
    <row r="54229" spans="1:6" x14ac:dyDescent="0.25">
      <c r="A54229">
        <v>111726</v>
      </c>
      <c r="B54229" s="2">
        <v>44344.502999999997</v>
      </c>
      <c r="C54229">
        <v>228460</v>
      </c>
      <c r="D54229">
        <v>21760</v>
      </c>
      <c r="E54229" s="2">
        <f>VLOOKUP(C54229,Подписчики!$A:$C,3,0)</f>
        <v>44315.29064366097</v>
      </c>
      <c r="F54229" t="str">
        <f>VLOOKUP(C54229,Подписчики!$A:$B,2,0)</f>
        <v>UTC+3</v>
      </c>
    </row>
    <row r="54230" spans="1:6" x14ac:dyDescent="0.25">
      <c r="A54230">
        <v>164706</v>
      </c>
      <c r="B54230" s="2">
        <v>44359.490646076847</v>
      </c>
      <c r="C54230">
        <v>228460</v>
      </c>
      <c r="D54230">
        <v>118549</v>
      </c>
      <c r="E54230" s="2">
        <f>VLOOKUP(C54230,Подписчики!$A:$C,3,0)</f>
        <v>44315.29064366097</v>
      </c>
      <c r="F54230" t="str">
        <f>VLOOKUP(C54230,Подписчики!$A:$B,2,0)</f>
        <v>UTC+3</v>
      </c>
    </row>
    <row r="54231" spans="1:6" x14ac:dyDescent="0.25">
      <c r="A54231">
        <v>169474</v>
      </c>
      <c r="B54231" s="2">
        <v>44360.423731391587</v>
      </c>
      <c r="C54231">
        <v>228460</v>
      </c>
      <c r="D54231">
        <v>162725</v>
      </c>
      <c r="E54231" s="2">
        <f>VLOOKUP(C54231,Подписчики!$A:$C,3,0)</f>
        <v>44315.29064366097</v>
      </c>
      <c r="F54231" t="str">
        <f>VLOOKUP(C54231,Подписчики!$A:$B,2,0)</f>
        <v>UTC+3</v>
      </c>
    </row>
    <row r="54232" spans="1:6" x14ac:dyDescent="0.25">
      <c r="A54232">
        <v>220474</v>
      </c>
      <c r="B54232" s="2">
        <v>44374.63570550162</v>
      </c>
      <c r="C54232">
        <v>228460</v>
      </c>
      <c r="D54232">
        <v>335057</v>
      </c>
      <c r="E54232" s="2">
        <f>VLOOKUP(C54232,Подписчики!$A:$C,3,0)</f>
        <v>44315.29064366097</v>
      </c>
      <c r="F54232" t="str">
        <f>VLOOKUP(C54232,Подписчики!$A:$B,2,0)</f>
        <v>UTC+3</v>
      </c>
    </row>
    <row r="54233" spans="1:6" x14ac:dyDescent="0.25">
      <c r="A54233">
        <v>229797</v>
      </c>
      <c r="B54233" s="2">
        <v>44377.509491909383</v>
      </c>
      <c r="C54233">
        <v>228460</v>
      </c>
      <c r="D54233">
        <v>473323</v>
      </c>
      <c r="E54233" s="2">
        <f>VLOOKUP(C54233,Подписчики!$A:$C,3,0)</f>
        <v>44315.29064366097</v>
      </c>
      <c r="F54233" t="str">
        <f>VLOOKUP(C54233,Подписчики!$A:$B,2,0)</f>
        <v>UTC+3</v>
      </c>
    </row>
    <row r="54234" spans="1:6" x14ac:dyDescent="0.25">
      <c r="A54234">
        <v>233353</v>
      </c>
      <c r="B54234" s="2">
        <v>44378.708521035602</v>
      </c>
      <c r="C54234">
        <v>228460</v>
      </c>
      <c r="D54234">
        <v>411922</v>
      </c>
      <c r="E54234" s="2">
        <f>VLOOKUP(C54234,Подписчики!$A:$C,3,0)</f>
        <v>44315.29064366097</v>
      </c>
      <c r="F54234" t="str">
        <f>VLOOKUP(C54234,Подписчики!$A:$B,2,0)</f>
        <v>UTC+3</v>
      </c>
    </row>
    <row r="54235" spans="1:6" x14ac:dyDescent="0.25">
      <c r="A54235">
        <v>252417</v>
      </c>
      <c r="B54235" s="2">
        <v>44384.315000000002</v>
      </c>
      <c r="C54235">
        <v>228460</v>
      </c>
      <c r="D54235">
        <v>153893</v>
      </c>
      <c r="E54235" s="2">
        <f>VLOOKUP(C54235,Подписчики!$A:$C,3,0)</f>
        <v>44315.29064366097</v>
      </c>
      <c r="F54235" t="str">
        <f>VLOOKUP(C54235,Подписчики!$A:$B,2,0)</f>
        <v>UTC+3</v>
      </c>
    </row>
    <row r="54236" spans="1:6" x14ac:dyDescent="0.25">
      <c r="A54236">
        <v>256460</v>
      </c>
      <c r="B54236" s="2">
        <v>44385.878423948219</v>
      </c>
      <c r="C54236">
        <v>228460</v>
      </c>
      <c r="D54236">
        <v>258251</v>
      </c>
      <c r="E54236" s="2">
        <f>VLOOKUP(C54236,Подписчики!$A:$C,3,0)</f>
        <v>44315.29064366097</v>
      </c>
      <c r="F54236" t="str">
        <f>VLOOKUP(C54236,Подписчики!$A:$B,2,0)</f>
        <v>UTC+3</v>
      </c>
    </row>
    <row r="54237" spans="1:6" x14ac:dyDescent="0.25">
      <c r="A54237">
        <v>276778</v>
      </c>
      <c r="B54237" s="2">
        <v>44391.632469255666</v>
      </c>
      <c r="C54237">
        <v>228460</v>
      </c>
      <c r="D54237">
        <v>272201</v>
      </c>
      <c r="E54237" s="2">
        <f>VLOOKUP(C54237,Подписчики!$A:$C,3,0)</f>
        <v>44315.29064366097</v>
      </c>
      <c r="F54237" t="str">
        <f>VLOOKUP(C54237,Подписчики!$A:$B,2,0)</f>
        <v>UTC+3</v>
      </c>
    </row>
    <row r="54238" spans="1:6" x14ac:dyDescent="0.25">
      <c r="A54238">
        <v>352157</v>
      </c>
      <c r="B54238" s="2">
        <v>44413.739265372169</v>
      </c>
      <c r="C54238">
        <v>228460</v>
      </c>
      <c r="D54238">
        <v>65383</v>
      </c>
      <c r="E54238" s="2">
        <f>VLOOKUP(C54238,Подписчики!$A:$C,3,0)</f>
        <v>44315.29064366097</v>
      </c>
      <c r="F54238" t="str">
        <f>VLOOKUP(C54238,Подписчики!$A:$B,2,0)</f>
        <v>UTC+3</v>
      </c>
    </row>
    <row r="54239" spans="1:6" x14ac:dyDescent="0.25">
      <c r="A54239">
        <v>374268</v>
      </c>
      <c r="B54239" s="2">
        <v>44419.859006472492</v>
      </c>
      <c r="C54239">
        <v>228460</v>
      </c>
      <c r="D54239">
        <v>238134</v>
      </c>
      <c r="E54239" s="2">
        <f>VLOOKUP(C54239,Подписчики!$A:$C,3,0)</f>
        <v>44315.29064366097</v>
      </c>
      <c r="F54239" t="str">
        <f>VLOOKUP(C54239,Подписчики!$A:$B,2,0)</f>
        <v>UTC+3</v>
      </c>
    </row>
    <row r="54240" spans="1:6" x14ac:dyDescent="0.25">
      <c r="A54240">
        <v>375010</v>
      </c>
      <c r="B54240" s="2">
        <v>44420.440999999999</v>
      </c>
      <c r="C54240">
        <v>228460</v>
      </c>
      <c r="D54240">
        <v>397531</v>
      </c>
      <c r="E54240" s="2">
        <f>VLOOKUP(C54240,Подписчики!$A:$C,3,0)</f>
        <v>44315.29064366097</v>
      </c>
      <c r="F54240" t="str">
        <f>VLOOKUP(C54240,Подписчики!$A:$B,2,0)</f>
        <v>UTC+3</v>
      </c>
    </row>
    <row r="54241" spans="1:6" x14ac:dyDescent="0.25">
      <c r="A54241">
        <v>378360</v>
      </c>
      <c r="B54241" s="2">
        <v>44421.611433656959</v>
      </c>
      <c r="C54241">
        <v>228460</v>
      </c>
      <c r="D54241">
        <v>390063</v>
      </c>
      <c r="E54241" s="2">
        <f>VLOOKUP(C54241,Подписчики!$A:$C,3,0)</f>
        <v>44315.29064366097</v>
      </c>
      <c r="F54241" t="str">
        <f>VLOOKUP(C54241,Подписчики!$A:$B,2,0)</f>
        <v>UTC+3</v>
      </c>
    </row>
    <row r="54242" spans="1:6" x14ac:dyDescent="0.25">
      <c r="A54242">
        <v>384994</v>
      </c>
      <c r="B54242" s="2">
        <v>44422.922147282326</v>
      </c>
      <c r="C54242">
        <v>228460</v>
      </c>
      <c r="D54242">
        <v>267917</v>
      </c>
      <c r="E54242" s="2">
        <f>VLOOKUP(C54242,Подписчики!$A:$C,3,0)</f>
        <v>44315.29064366097</v>
      </c>
      <c r="F54242" t="str">
        <f>VLOOKUP(C54242,Подписчики!$A:$B,2,0)</f>
        <v>UTC+3</v>
      </c>
    </row>
    <row r="54243" spans="1:6" x14ac:dyDescent="0.25">
      <c r="A54243">
        <v>414596</v>
      </c>
      <c r="B54243" s="2">
        <v>44432.614669902912</v>
      </c>
      <c r="C54243">
        <v>228460</v>
      </c>
      <c r="D54243">
        <v>25985</v>
      </c>
      <c r="E54243" s="2">
        <f>VLOOKUP(C54243,Подписчики!$A:$C,3,0)</f>
        <v>44315.29064366097</v>
      </c>
      <c r="F54243" t="str">
        <f>VLOOKUP(C54243,Подписчики!$A:$B,2,0)</f>
        <v>UTC+3</v>
      </c>
    </row>
    <row r="54244" spans="1:6" x14ac:dyDescent="0.25">
      <c r="A54244">
        <v>35591</v>
      </c>
      <c r="B54244" s="2">
        <v>44316.543472491911</v>
      </c>
      <c r="C54244">
        <v>221339</v>
      </c>
      <c r="D54244">
        <v>250679</v>
      </c>
      <c r="E54244" s="2">
        <f>VLOOKUP(C54244,Подписчики!$A:$C,3,0)</f>
        <v>44315.292226068377</v>
      </c>
      <c r="F54244" t="str">
        <f>VLOOKUP(C54244,Подписчики!$A:$B,2,0)</f>
        <v>UTC+3</v>
      </c>
    </row>
    <row r="54245" spans="1:6" x14ac:dyDescent="0.25">
      <c r="A54245">
        <v>37240</v>
      </c>
      <c r="B54245" s="2">
        <v>44316.79751779935</v>
      </c>
      <c r="C54245">
        <v>221339</v>
      </c>
      <c r="D54245">
        <v>227775</v>
      </c>
      <c r="E54245" s="2">
        <f>VLOOKUP(C54245,Подписчики!$A:$C,3,0)</f>
        <v>44315.292226068377</v>
      </c>
      <c r="F54245" t="str">
        <f>VLOOKUP(C54245,Подписчики!$A:$B,2,0)</f>
        <v>UTC+3</v>
      </c>
    </row>
    <row r="54246" spans="1:6" x14ac:dyDescent="0.25">
      <c r="A54246">
        <v>49877</v>
      </c>
      <c r="B54246" s="2">
        <v>44322.381000000001</v>
      </c>
      <c r="C54246">
        <v>221339</v>
      </c>
      <c r="D54246">
        <v>258219</v>
      </c>
      <c r="E54246" s="2">
        <f>VLOOKUP(C54246,Подписчики!$A:$C,3,0)</f>
        <v>44315.292226068377</v>
      </c>
      <c r="F54246" t="str">
        <f>VLOOKUP(C54246,Подписчики!$A:$B,2,0)</f>
        <v>UTC+3</v>
      </c>
    </row>
    <row r="54247" spans="1:6" x14ac:dyDescent="0.25">
      <c r="A54247">
        <v>52507</v>
      </c>
      <c r="B54247" s="2">
        <v>44323.695576051781</v>
      </c>
      <c r="C54247">
        <v>221339</v>
      </c>
      <c r="D54247">
        <v>244574</v>
      </c>
      <c r="E54247" s="2">
        <f>VLOOKUP(C54247,Подписчики!$A:$C,3,0)</f>
        <v>44315.292226068377</v>
      </c>
      <c r="F54247" t="str">
        <f>VLOOKUP(C54247,Подписчики!$A:$B,2,0)</f>
        <v>UTC+3</v>
      </c>
    </row>
    <row r="54248" spans="1:6" x14ac:dyDescent="0.25">
      <c r="A54248">
        <v>64885</v>
      </c>
      <c r="B54248" s="2">
        <v>44328.512728155343</v>
      </c>
      <c r="C54248">
        <v>221339</v>
      </c>
      <c r="D54248">
        <v>411922</v>
      </c>
      <c r="E54248" s="2">
        <f>VLOOKUP(C54248,Подписчики!$A:$C,3,0)</f>
        <v>44315.292226068377</v>
      </c>
      <c r="F54248" t="str">
        <f>VLOOKUP(C54248,Подписчики!$A:$B,2,0)</f>
        <v>UTC+3</v>
      </c>
    </row>
    <row r="54249" spans="1:6" x14ac:dyDescent="0.25">
      <c r="A54249">
        <v>67645</v>
      </c>
      <c r="B54249" s="2">
        <v>44329.64865048544</v>
      </c>
      <c r="C54249">
        <v>221339</v>
      </c>
      <c r="D54249">
        <v>118549</v>
      </c>
      <c r="E54249" s="2">
        <f>VLOOKUP(C54249,Подписчики!$A:$C,3,0)</f>
        <v>44315.292226068377</v>
      </c>
      <c r="F54249" t="str">
        <f>VLOOKUP(C54249,Подписчики!$A:$B,2,0)</f>
        <v>UTC+3</v>
      </c>
    </row>
    <row r="54250" spans="1:6" x14ac:dyDescent="0.25">
      <c r="A54250">
        <v>76402</v>
      </c>
      <c r="B54250" s="2">
        <v>44332.166478469189</v>
      </c>
      <c r="C54250">
        <v>221339</v>
      </c>
      <c r="D54250">
        <v>304128</v>
      </c>
      <c r="E54250" s="2">
        <f>VLOOKUP(C54250,Подписчики!$A:$C,3,0)</f>
        <v>44315.292226068377</v>
      </c>
      <c r="F54250" t="str">
        <f>VLOOKUP(C54250,Подписчики!$A:$B,2,0)</f>
        <v>UTC+3</v>
      </c>
    </row>
    <row r="54251" spans="1:6" x14ac:dyDescent="0.25">
      <c r="A54251">
        <v>83547</v>
      </c>
      <c r="B54251" s="2">
        <v>44334.909168284787</v>
      </c>
      <c r="C54251">
        <v>221339</v>
      </c>
      <c r="D54251">
        <v>182984</v>
      </c>
      <c r="E54251" s="2">
        <f>VLOOKUP(C54251,Подписчики!$A:$C,3,0)</f>
        <v>44315.292226068377</v>
      </c>
      <c r="F54251" t="str">
        <f>VLOOKUP(C54251,Подписчики!$A:$B,2,0)</f>
        <v>UTC+3</v>
      </c>
    </row>
    <row r="54252" spans="1:6" x14ac:dyDescent="0.25">
      <c r="A54252">
        <v>87143</v>
      </c>
      <c r="B54252" s="2">
        <v>44336.726320388349</v>
      </c>
      <c r="C54252">
        <v>221339</v>
      </c>
      <c r="D54252">
        <v>241927</v>
      </c>
      <c r="E54252" s="2">
        <f>VLOOKUP(C54252,Подписчики!$A:$C,3,0)</f>
        <v>44315.292226068377</v>
      </c>
      <c r="F54252" t="str">
        <f>VLOOKUP(C54252,Подписчики!$A:$B,2,0)</f>
        <v>UTC+3</v>
      </c>
    </row>
    <row r="54253" spans="1:6" x14ac:dyDescent="0.25">
      <c r="A54253">
        <v>104076</v>
      </c>
      <c r="B54253" s="2">
        <v>44341.713375404528</v>
      </c>
      <c r="C54253">
        <v>221339</v>
      </c>
      <c r="D54253">
        <v>342585</v>
      </c>
      <c r="E54253" s="2">
        <f>VLOOKUP(C54253,Подписчики!$A:$C,3,0)</f>
        <v>44315.292226068377</v>
      </c>
      <c r="F54253" t="str">
        <f>VLOOKUP(C54253,Подписчики!$A:$B,2,0)</f>
        <v>UTC+3</v>
      </c>
    </row>
    <row r="54254" spans="1:6" x14ac:dyDescent="0.25">
      <c r="A54254">
        <v>126025</v>
      </c>
      <c r="B54254" s="2">
        <v>44347.525673139156</v>
      </c>
      <c r="C54254">
        <v>221339</v>
      </c>
      <c r="D54254">
        <v>98921</v>
      </c>
      <c r="E54254" s="2">
        <f>VLOOKUP(C54254,Подписчики!$A:$C,3,0)</f>
        <v>44315.292226068377</v>
      </c>
      <c r="F54254" t="str">
        <f>VLOOKUP(C54254,Подписчики!$A:$B,2,0)</f>
        <v>UTC+3</v>
      </c>
    </row>
    <row r="54255" spans="1:6" x14ac:dyDescent="0.25">
      <c r="A54255">
        <v>136863</v>
      </c>
      <c r="B54255" s="2">
        <v>44351.567744336571</v>
      </c>
      <c r="C54255">
        <v>221339</v>
      </c>
      <c r="D54255">
        <v>217673</v>
      </c>
      <c r="E54255" s="2">
        <f>VLOOKUP(C54255,Подписчики!$A:$C,3,0)</f>
        <v>44315.292226068377</v>
      </c>
      <c r="F54255" t="str">
        <f>VLOOKUP(C54255,Подписчики!$A:$B,2,0)</f>
        <v>UTC+3</v>
      </c>
    </row>
    <row r="54256" spans="1:6" x14ac:dyDescent="0.25">
      <c r="A54256">
        <v>157221</v>
      </c>
      <c r="B54256" s="2">
        <v>44357.638941747573</v>
      </c>
      <c r="C54256">
        <v>221339</v>
      </c>
      <c r="D54256">
        <v>347008</v>
      </c>
      <c r="E54256" s="2">
        <f>VLOOKUP(C54256,Подписчики!$A:$C,3,0)</f>
        <v>44315.292226068377</v>
      </c>
      <c r="F54256" t="str">
        <f>VLOOKUP(C54256,Подписчики!$A:$B,2,0)</f>
        <v>UTC+3</v>
      </c>
    </row>
    <row r="54257" spans="1:6" x14ac:dyDescent="0.25">
      <c r="A54257">
        <v>162378</v>
      </c>
      <c r="B54257" s="2">
        <v>44358.843999999997</v>
      </c>
      <c r="C54257">
        <v>221339</v>
      </c>
      <c r="D54257">
        <v>254768</v>
      </c>
      <c r="E54257" s="2">
        <f>VLOOKUP(C54257,Подписчики!$A:$C,3,0)</f>
        <v>44315.292226068377</v>
      </c>
      <c r="F54257" t="str">
        <f>VLOOKUP(C54257,Подписчики!$A:$B,2,0)</f>
        <v>UTC+3</v>
      </c>
    </row>
    <row r="54258" spans="1:6" x14ac:dyDescent="0.25">
      <c r="A54258">
        <v>208253</v>
      </c>
      <c r="B54258" s="2">
        <v>44371.745737864076</v>
      </c>
      <c r="C54258">
        <v>221339</v>
      </c>
      <c r="D54258">
        <v>351192</v>
      </c>
      <c r="E54258" s="2">
        <f>VLOOKUP(C54258,Подписчики!$A:$C,3,0)</f>
        <v>44315.292226068377</v>
      </c>
      <c r="F54258" t="str">
        <f>VLOOKUP(C54258,Подписчики!$A:$B,2,0)</f>
        <v>UTC+3</v>
      </c>
    </row>
    <row r="54259" spans="1:6" x14ac:dyDescent="0.25">
      <c r="A54259">
        <v>236026</v>
      </c>
      <c r="B54259" s="2">
        <v>44379.661595469253</v>
      </c>
      <c r="C54259">
        <v>221339</v>
      </c>
      <c r="D54259">
        <v>82901</v>
      </c>
      <c r="E54259" s="2">
        <f>VLOOKUP(C54259,Подписчики!$A:$C,3,0)</f>
        <v>44315.292226068377</v>
      </c>
      <c r="F54259" t="str">
        <f>VLOOKUP(C54259,Подписчики!$A:$B,2,0)</f>
        <v>UTC+3</v>
      </c>
    </row>
    <row r="54260" spans="1:6" x14ac:dyDescent="0.25">
      <c r="A54260">
        <v>303399</v>
      </c>
      <c r="B54260" s="2">
        <v>44399.710139158575</v>
      </c>
      <c r="C54260">
        <v>221339</v>
      </c>
      <c r="D54260">
        <v>245930</v>
      </c>
      <c r="E54260" s="2">
        <f>VLOOKUP(C54260,Подписчики!$A:$C,3,0)</f>
        <v>44315.292226068377</v>
      </c>
      <c r="F54260" t="str">
        <f>VLOOKUP(C54260,Подписчики!$A:$B,2,0)</f>
        <v>UTC+3</v>
      </c>
    </row>
    <row r="54261" spans="1:6" x14ac:dyDescent="0.25">
      <c r="A54261">
        <v>307335</v>
      </c>
      <c r="B54261" s="2">
        <v>44400.810462783171</v>
      </c>
      <c r="C54261">
        <v>221339</v>
      </c>
      <c r="D54261">
        <v>242428</v>
      </c>
      <c r="E54261" s="2">
        <f>VLOOKUP(C54261,Подписчики!$A:$C,3,0)</f>
        <v>44315.292226068377</v>
      </c>
      <c r="F54261" t="str">
        <f>VLOOKUP(C54261,Подписчики!$A:$B,2,0)</f>
        <v>UTC+3</v>
      </c>
    </row>
    <row r="54262" spans="1:6" x14ac:dyDescent="0.25">
      <c r="A54262">
        <v>312122</v>
      </c>
      <c r="B54262" s="2">
        <v>44401.838000000003</v>
      </c>
      <c r="C54262">
        <v>221339</v>
      </c>
      <c r="D54262">
        <v>289759</v>
      </c>
      <c r="E54262" s="2">
        <f>VLOOKUP(C54262,Подписчики!$A:$C,3,0)</f>
        <v>44315.292226068377</v>
      </c>
      <c r="F54262" t="str">
        <f>VLOOKUP(C54262,Подписчики!$A:$B,2,0)</f>
        <v>UTC+3</v>
      </c>
    </row>
    <row r="54263" spans="1:6" x14ac:dyDescent="0.25">
      <c r="A54263">
        <v>333366</v>
      </c>
      <c r="B54263" s="2">
        <v>44408.109042634358</v>
      </c>
      <c r="C54263">
        <v>221339</v>
      </c>
      <c r="D54263">
        <v>215663</v>
      </c>
      <c r="E54263" s="2">
        <f>VLOOKUP(C54263,Подписчики!$A:$C,3,0)</f>
        <v>44315.292226068377</v>
      </c>
      <c r="F54263" t="str">
        <f>VLOOKUP(C54263,Подписчики!$A:$B,2,0)</f>
        <v>UTC+3</v>
      </c>
    </row>
    <row r="54264" spans="1:6" x14ac:dyDescent="0.25">
      <c r="A54264">
        <v>348699</v>
      </c>
      <c r="B54264" s="2">
        <v>44412.625996763752</v>
      </c>
      <c r="C54264">
        <v>221339</v>
      </c>
      <c r="D54264">
        <v>70091</v>
      </c>
      <c r="E54264" s="2">
        <f>VLOOKUP(C54264,Подписчики!$A:$C,3,0)</f>
        <v>44315.292226068377</v>
      </c>
      <c r="F54264" t="str">
        <f>VLOOKUP(C54264,Подписчики!$A:$B,2,0)</f>
        <v>UTC+3</v>
      </c>
    </row>
    <row r="54265" spans="1:6" x14ac:dyDescent="0.25">
      <c r="A54265">
        <v>363261</v>
      </c>
      <c r="B54265" s="2">
        <v>44416.338000000003</v>
      </c>
      <c r="C54265">
        <v>221339</v>
      </c>
      <c r="D54265">
        <v>31749</v>
      </c>
      <c r="E54265" s="2">
        <f>VLOOKUP(C54265,Подписчики!$A:$C,3,0)</f>
        <v>44315.292226068377</v>
      </c>
      <c r="F54265" t="str">
        <f>VLOOKUP(C54265,Подписчики!$A:$B,2,0)</f>
        <v>UTC+3</v>
      </c>
    </row>
    <row r="54266" spans="1:6" x14ac:dyDescent="0.25">
      <c r="A54266">
        <v>367336</v>
      </c>
      <c r="B54266" s="2">
        <v>44417.603343042072</v>
      </c>
      <c r="C54266">
        <v>221339</v>
      </c>
      <c r="D54266">
        <v>379466</v>
      </c>
      <c r="E54266" s="2">
        <f>VLOOKUP(C54266,Подписчики!$A:$C,3,0)</f>
        <v>44315.292226068377</v>
      </c>
      <c r="F54266" t="str">
        <f>VLOOKUP(C54266,Подписчики!$A:$B,2,0)</f>
        <v>UTC+3</v>
      </c>
    </row>
    <row r="54267" spans="1:6" x14ac:dyDescent="0.25">
      <c r="A54267">
        <v>373268</v>
      </c>
      <c r="B54267" s="2">
        <v>44419.724702265376</v>
      </c>
      <c r="C54267">
        <v>221339</v>
      </c>
      <c r="D54267">
        <v>73039</v>
      </c>
      <c r="E54267" s="2">
        <f>VLOOKUP(C54267,Подписчики!$A:$C,3,0)</f>
        <v>44315.292226068377</v>
      </c>
      <c r="F54267" t="str">
        <f>VLOOKUP(C54267,Подписчики!$A:$B,2,0)</f>
        <v>UTC+3</v>
      </c>
    </row>
    <row r="54268" spans="1:6" x14ac:dyDescent="0.25">
      <c r="A54268">
        <v>380951</v>
      </c>
      <c r="B54268" s="2">
        <v>44422.028443250834</v>
      </c>
      <c r="C54268">
        <v>221339</v>
      </c>
      <c r="D54268">
        <v>182191</v>
      </c>
      <c r="E54268" s="2">
        <f>VLOOKUP(C54268,Подписчики!$A:$C,3,0)</f>
        <v>44315.292226068377</v>
      </c>
      <c r="F54268" t="str">
        <f>VLOOKUP(C54268,Подписчики!$A:$B,2,0)</f>
        <v>UTC+3</v>
      </c>
    </row>
    <row r="54269" spans="1:6" x14ac:dyDescent="0.25">
      <c r="A54269">
        <v>389741</v>
      </c>
      <c r="B54269" s="2">
        <v>44424.551563106797</v>
      </c>
      <c r="C54269">
        <v>221339</v>
      </c>
      <c r="D54269">
        <v>128523</v>
      </c>
      <c r="E54269" s="2">
        <f>VLOOKUP(C54269,Подписчики!$A:$C,3,0)</f>
        <v>44315.292226068377</v>
      </c>
      <c r="F54269" t="str">
        <f>VLOOKUP(C54269,Подписчики!$A:$B,2,0)</f>
        <v>UTC+3</v>
      </c>
    </row>
    <row r="54270" spans="1:6" x14ac:dyDescent="0.25">
      <c r="A54270">
        <v>403525</v>
      </c>
      <c r="B54270" s="2">
        <v>44429.196000000004</v>
      </c>
      <c r="C54270">
        <v>221339</v>
      </c>
      <c r="D54270">
        <v>13764</v>
      </c>
      <c r="E54270" s="2">
        <f>VLOOKUP(C54270,Подписчики!$A:$C,3,0)</f>
        <v>44315.292226068377</v>
      </c>
      <c r="F54270" t="str">
        <f>VLOOKUP(C54270,Подписчики!$A:$B,2,0)</f>
        <v>UTC+3</v>
      </c>
    </row>
    <row r="54271" spans="1:6" x14ac:dyDescent="0.25">
      <c r="A54271">
        <v>407763</v>
      </c>
      <c r="B54271" s="2">
        <v>44430.228522598954</v>
      </c>
      <c r="C54271">
        <v>221339</v>
      </c>
      <c r="D54271">
        <v>459455</v>
      </c>
      <c r="E54271" s="2">
        <f>VLOOKUP(C54271,Подписчики!$A:$C,3,0)</f>
        <v>44315.292226068377</v>
      </c>
      <c r="F54271" t="str">
        <f>VLOOKUP(C54271,Подписчики!$A:$B,2,0)</f>
        <v>UTC+3</v>
      </c>
    </row>
    <row r="54272" spans="1:6" x14ac:dyDescent="0.25">
      <c r="A54272">
        <v>36606</v>
      </c>
      <c r="B54272" s="2">
        <v>44316.711352750805</v>
      </c>
      <c r="C54272">
        <v>195280</v>
      </c>
      <c r="D54272">
        <v>347008</v>
      </c>
      <c r="E54272" s="2">
        <f>VLOOKUP(C54272,Подписчики!$A:$C,3,0)</f>
        <v>44315.294738782053</v>
      </c>
      <c r="F54272" t="str">
        <f>VLOOKUP(C54272,Подписчики!$A:$B,2,0)</f>
        <v>UTC+2</v>
      </c>
    </row>
    <row r="54273" spans="1:6" x14ac:dyDescent="0.25">
      <c r="A54273">
        <v>47145</v>
      </c>
      <c r="B54273" s="2">
        <v>44320.763132686079</v>
      </c>
      <c r="C54273">
        <v>195280</v>
      </c>
      <c r="D54273">
        <v>54561</v>
      </c>
      <c r="E54273" s="2">
        <f>VLOOKUP(C54273,Подписчики!$A:$C,3,0)</f>
        <v>44315.294738782053</v>
      </c>
      <c r="F54273" t="str">
        <f>VLOOKUP(C54273,Подписчики!$A:$B,2,0)</f>
        <v>UTC+2</v>
      </c>
    </row>
    <row r="54274" spans="1:6" x14ac:dyDescent="0.25">
      <c r="A54274">
        <v>63431</v>
      </c>
      <c r="B54274" s="2">
        <v>44327.65957281553</v>
      </c>
      <c r="C54274">
        <v>195280</v>
      </c>
      <c r="D54274">
        <v>305103</v>
      </c>
      <c r="E54274" s="2">
        <f>VLOOKUP(C54274,Подписчики!$A:$C,3,0)</f>
        <v>44315.294738782053</v>
      </c>
      <c r="F54274" t="str">
        <f>VLOOKUP(C54274,Подписчики!$A:$B,2,0)</f>
        <v>UTC+2</v>
      </c>
    </row>
    <row r="54275" spans="1:6" x14ac:dyDescent="0.25">
      <c r="A54275">
        <v>79078</v>
      </c>
      <c r="B54275" s="2">
        <v>44332.878019417476</v>
      </c>
      <c r="C54275">
        <v>195280</v>
      </c>
      <c r="D54275">
        <v>388561</v>
      </c>
      <c r="E54275" s="2">
        <f>VLOOKUP(C54275,Подписчики!$A:$C,3,0)</f>
        <v>44315.294738782053</v>
      </c>
      <c r="F54275" t="str">
        <f>VLOOKUP(C54275,Подписчики!$A:$B,2,0)</f>
        <v>UTC+2</v>
      </c>
    </row>
    <row r="54276" spans="1:6" x14ac:dyDescent="0.25">
      <c r="A54276">
        <v>81709</v>
      </c>
      <c r="B54276" s="2">
        <v>44334.411999999997</v>
      </c>
      <c r="C54276">
        <v>195280</v>
      </c>
      <c r="D54276">
        <v>88863</v>
      </c>
      <c r="E54276" s="2">
        <f>VLOOKUP(C54276,Подписчики!$A:$C,3,0)</f>
        <v>44315.294738782053</v>
      </c>
      <c r="F54276" t="str">
        <f>VLOOKUP(C54276,Подписчики!$A:$B,2,0)</f>
        <v>UTC+2</v>
      </c>
    </row>
    <row r="54277" spans="1:6" x14ac:dyDescent="0.25">
      <c r="A54277">
        <v>85287</v>
      </c>
      <c r="B54277" s="2">
        <v>44335.769605177993</v>
      </c>
      <c r="C54277">
        <v>195280</v>
      </c>
      <c r="D54277">
        <v>311106</v>
      </c>
      <c r="E54277" s="2">
        <f>VLOOKUP(C54277,Подписчики!$A:$C,3,0)</f>
        <v>44315.294738782053</v>
      </c>
      <c r="F54277" t="str">
        <f>VLOOKUP(C54277,Подписчики!$A:$B,2,0)</f>
        <v>UTC+2</v>
      </c>
    </row>
    <row r="54278" spans="1:6" x14ac:dyDescent="0.25">
      <c r="A54278">
        <v>104206</v>
      </c>
      <c r="B54278" s="2">
        <v>44341.732388349512</v>
      </c>
      <c r="C54278">
        <v>195280</v>
      </c>
      <c r="D54278">
        <v>329362</v>
      </c>
      <c r="E54278" s="2">
        <f>VLOOKUP(C54278,Подписчики!$A:$C,3,0)</f>
        <v>44315.294738782053</v>
      </c>
      <c r="F54278" t="str">
        <f>VLOOKUP(C54278,Подписчики!$A:$B,2,0)</f>
        <v>UTC+2</v>
      </c>
    </row>
    <row r="54279" spans="1:6" x14ac:dyDescent="0.25">
      <c r="A54279">
        <v>113591</v>
      </c>
      <c r="B54279" s="2">
        <v>44344.748569579286</v>
      </c>
      <c r="C54279">
        <v>195280</v>
      </c>
      <c r="D54279">
        <v>292258</v>
      </c>
      <c r="E54279" s="2">
        <f>VLOOKUP(C54279,Подписчики!$A:$C,3,0)</f>
        <v>44315.294738782053</v>
      </c>
      <c r="F54279" t="str">
        <f>VLOOKUP(C54279,Подписчики!$A:$B,2,0)</f>
        <v>UTC+2</v>
      </c>
    </row>
    <row r="54280" spans="1:6" x14ac:dyDescent="0.25">
      <c r="A54280">
        <v>164093</v>
      </c>
      <c r="B54280" s="2">
        <v>44359.285866878265</v>
      </c>
      <c r="C54280">
        <v>195280</v>
      </c>
      <c r="D54280">
        <v>329376</v>
      </c>
      <c r="E54280" s="2">
        <f>VLOOKUP(C54280,Подписчики!$A:$C,3,0)</f>
        <v>44315.294738782053</v>
      </c>
      <c r="F54280" t="str">
        <f>VLOOKUP(C54280,Подписчики!$A:$B,2,0)</f>
        <v>UTC+2</v>
      </c>
    </row>
    <row r="54281" spans="1:6" x14ac:dyDescent="0.25">
      <c r="A54281">
        <v>181743</v>
      </c>
      <c r="B54281" s="2">
        <v>44364.641773462783</v>
      </c>
      <c r="C54281">
        <v>195280</v>
      </c>
      <c r="D54281">
        <v>230507</v>
      </c>
      <c r="E54281" s="2">
        <f>VLOOKUP(C54281,Подписчики!$A:$C,3,0)</f>
        <v>44315.294738782053</v>
      </c>
      <c r="F54281" t="str">
        <f>VLOOKUP(C54281,Подписчики!$A:$B,2,0)</f>
        <v>UTC+2</v>
      </c>
    </row>
    <row r="54282" spans="1:6" x14ac:dyDescent="0.25">
      <c r="A54282">
        <v>215182</v>
      </c>
      <c r="B54282" s="2">
        <v>44373.565721682848</v>
      </c>
      <c r="C54282">
        <v>195280</v>
      </c>
      <c r="D54282">
        <v>268009</v>
      </c>
      <c r="E54282" s="2">
        <f>VLOOKUP(C54282,Подписчики!$A:$C,3,0)</f>
        <v>44315.294738782053</v>
      </c>
      <c r="F54282" t="str">
        <f>VLOOKUP(C54282,Подписчики!$A:$B,2,0)</f>
        <v>UTC+2</v>
      </c>
    </row>
    <row r="54283" spans="1:6" x14ac:dyDescent="0.25">
      <c r="A54283">
        <v>313493</v>
      </c>
      <c r="B54283" s="2">
        <v>44402.148666666668</v>
      </c>
      <c r="C54283">
        <v>195280</v>
      </c>
      <c r="D54283">
        <v>391293</v>
      </c>
      <c r="E54283" s="2">
        <f>VLOOKUP(C54283,Подписчики!$A:$C,3,0)</f>
        <v>44315.294738782053</v>
      </c>
      <c r="F54283" t="str">
        <f>VLOOKUP(C54283,Подписчики!$A:$B,2,0)</f>
        <v>UTC+2</v>
      </c>
    </row>
    <row r="54284" spans="1:6" x14ac:dyDescent="0.25">
      <c r="A54284">
        <v>324012</v>
      </c>
      <c r="B54284" s="2">
        <v>44405.580284789641</v>
      </c>
      <c r="C54284">
        <v>195280</v>
      </c>
      <c r="D54284">
        <v>340447</v>
      </c>
      <c r="E54284" s="2">
        <f>VLOOKUP(C54284,Подписчики!$A:$C,3,0)</f>
        <v>44315.294738782053</v>
      </c>
      <c r="F54284" t="str">
        <f>VLOOKUP(C54284,Подписчики!$A:$B,2,0)</f>
        <v>UTC+2</v>
      </c>
    </row>
    <row r="54285" spans="1:6" x14ac:dyDescent="0.25">
      <c r="A54285">
        <v>343008</v>
      </c>
      <c r="B54285" s="2">
        <v>44410.523650485433</v>
      </c>
      <c r="C54285">
        <v>195280</v>
      </c>
      <c r="D54285">
        <v>341081</v>
      </c>
      <c r="E54285" s="2">
        <f>VLOOKUP(C54285,Подписчики!$A:$C,3,0)</f>
        <v>44315.294738782053</v>
      </c>
      <c r="F54285" t="str">
        <f>VLOOKUP(C54285,Подписчики!$A:$B,2,0)</f>
        <v>UTC+2</v>
      </c>
    </row>
    <row r="54286" spans="1:6" x14ac:dyDescent="0.25">
      <c r="A54286">
        <v>351650</v>
      </c>
      <c r="B54286" s="2">
        <v>44413.64824595469</v>
      </c>
      <c r="C54286">
        <v>195280</v>
      </c>
      <c r="D54286">
        <v>192331</v>
      </c>
      <c r="E54286" s="2">
        <f>VLOOKUP(C54286,Подписчики!$A:$C,3,0)</f>
        <v>44315.294738782053</v>
      </c>
      <c r="F54286" t="str">
        <f>VLOOKUP(C54286,Подписчики!$A:$B,2,0)</f>
        <v>UTC+2</v>
      </c>
    </row>
    <row r="54287" spans="1:6" x14ac:dyDescent="0.25">
      <c r="A54287">
        <v>372701</v>
      </c>
      <c r="B54287" s="2">
        <v>44419.620737864076</v>
      </c>
      <c r="C54287">
        <v>195280</v>
      </c>
      <c r="D54287">
        <v>351192</v>
      </c>
      <c r="E54287" s="2">
        <f>VLOOKUP(C54287,Подписчики!$A:$C,3,0)</f>
        <v>44315.294738782053</v>
      </c>
      <c r="F54287" t="str">
        <f>VLOOKUP(C54287,Подписчики!$A:$B,2,0)</f>
        <v>UTC+2</v>
      </c>
    </row>
    <row r="54288" spans="1:6" x14ac:dyDescent="0.25">
      <c r="A54288">
        <v>382491</v>
      </c>
      <c r="B54288" s="2">
        <v>44422.546128727074</v>
      </c>
      <c r="C54288">
        <v>195280</v>
      </c>
      <c r="D54288">
        <v>301309</v>
      </c>
      <c r="E54288" s="2">
        <f>VLOOKUP(C54288,Подписчики!$A:$C,3,0)</f>
        <v>44315.294738782053</v>
      </c>
      <c r="F54288" t="str">
        <f>VLOOKUP(C54288,Подписчики!$A:$B,2,0)</f>
        <v>UTC+2</v>
      </c>
    </row>
    <row r="54289" spans="1:6" x14ac:dyDescent="0.25">
      <c r="A54289">
        <v>400681</v>
      </c>
      <c r="B54289" s="2">
        <v>44428.67089967637</v>
      </c>
      <c r="C54289">
        <v>195280</v>
      </c>
      <c r="D54289">
        <v>43842</v>
      </c>
      <c r="E54289" s="2">
        <f>VLOOKUP(C54289,Подписчики!$A:$C,3,0)</f>
        <v>44315.294738782053</v>
      </c>
      <c r="F54289" t="str">
        <f>VLOOKUP(C54289,Подписчики!$A:$B,2,0)</f>
        <v>UTC+2</v>
      </c>
    </row>
    <row r="54290" spans="1:6" x14ac:dyDescent="0.25">
      <c r="A54290">
        <v>35425</v>
      </c>
      <c r="B54290" s="2">
        <v>44316.484411003235</v>
      </c>
      <c r="C54290">
        <v>146869</v>
      </c>
      <c r="D54290">
        <v>60239</v>
      </c>
      <c r="E54290" s="2">
        <f>VLOOKUP(C54290,Подписчики!$A:$C,3,0)</f>
        <v>44315.29626356838</v>
      </c>
      <c r="F54290" t="str">
        <f>VLOOKUP(C54290,Подписчики!$A:$B,2,0)</f>
        <v>UTC+1</v>
      </c>
    </row>
    <row r="54291" spans="1:6" x14ac:dyDescent="0.25">
      <c r="A54291">
        <v>59007</v>
      </c>
      <c r="B54291" s="2">
        <v>44325.730365695796</v>
      </c>
      <c r="C54291">
        <v>146869</v>
      </c>
      <c r="D54291">
        <v>221025</v>
      </c>
      <c r="E54291" s="2">
        <f>VLOOKUP(C54291,Подписчики!$A:$C,3,0)</f>
        <v>44315.29626356838</v>
      </c>
      <c r="F54291" t="str">
        <f>VLOOKUP(C54291,Подписчики!$A:$B,2,0)</f>
        <v>UTC+1</v>
      </c>
    </row>
    <row r="54292" spans="1:6" x14ac:dyDescent="0.25">
      <c r="A54292">
        <v>61890</v>
      </c>
      <c r="B54292" s="2">
        <v>44326.841333333337</v>
      </c>
      <c r="C54292">
        <v>146869</v>
      </c>
      <c r="D54292">
        <v>180863</v>
      </c>
      <c r="E54292" s="2">
        <f>VLOOKUP(C54292,Подписчики!$A:$C,3,0)</f>
        <v>44315.29626356838</v>
      </c>
      <c r="F54292" t="str">
        <f>VLOOKUP(C54292,Подписчики!$A:$B,2,0)</f>
        <v>UTC+1</v>
      </c>
    </row>
    <row r="54293" spans="1:6" x14ac:dyDescent="0.25">
      <c r="A54293">
        <v>85456</v>
      </c>
      <c r="B54293" s="2">
        <v>44335.814508090618</v>
      </c>
      <c r="C54293">
        <v>146869</v>
      </c>
      <c r="D54293">
        <v>30276</v>
      </c>
      <c r="E54293" s="2">
        <f>VLOOKUP(C54293,Подписчики!$A:$C,3,0)</f>
        <v>44315.29626356838</v>
      </c>
      <c r="F54293" t="str">
        <f>VLOOKUP(C54293,Подписчики!$A:$B,2,0)</f>
        <v>UTC+1</v>
      </c>
    </row>
    <row r="54294" spans="1:6" x14ac:dyDescent="0.25">
      <c r="A54294">
        <v>100256</v>
      </c>
      <c r="B54294" s="2">
        <v>44339.961424604022</v>
      </c>
      <c r="C54294">
        <v>146869</v>
      </c>
      <c r="D54294">
        <v>182191</v>
      </c>
      <c r="E54294" s="2">
        <f>VLOOKUP(C54294,Подписчики!$A:$C,3,0)</f>
        <v>44315.29626356838</v>
      </c>
      <c r="F54294" t="str">
        <f>VLOOKUP(C54294,Подписчики!$A:$B,2,0)</f>
        <v>UTC+1</v>
      </c>
    </row>
    <row r="54295" spans="1:6" x14ac:dyDescent="0.25">
      <c r="A54295">
        <v>34603</v>
      </c>
      <c r="B54295" s="2">
        <v>44315.846466019415</v>
      </c>
      <c r="C54295">
        <v>36704</v>
      </c>
      <c r="D54295">
        <v>104958</v>
      </c>
      <c r="E54295" s="2">
        <f>VLOOKUP(C54295,Подписчики!$A:$C,3,0)</f>
        <v>44315.299931445872</v>
      </c>
      <c r="F54295" t="str">
        <f>VLOOKUP(C54295,Подписчики!$A:$B,2,0)</f>
        <v>UTC+0</v>
      </c>
    </row>
    <row r="54296" spans="1:6" x14ac:dyDescent="0.25">
      <c r="A54296">
        <v>114166</v>
      </c>
      <c r="B54296" s="2">
        <v>44344.801158576054</v>
      </c>
      <c r="C54296">
        <v>36704</v>
      </c>
      <c r="D54296">
        <v>472712</v>
      </c>
      <c r="E54296" s="2">
        <f>VLOOKUP(C54296,Подписчики!$A:$C,3,0)</f>
        <v>44315.299931445872</v>
      </c>
      <c r="F54296" t="str">
        <f>VLOOKUP(C54296,Подписчики!$A:$B,2,0)</f>
        <v>UTC+0</v>
      </c>
    </row>
    <row r="54297" spans="1:6" x14ac:dyDescent="0.25">
      <c r="A54297">
        <v>143021</v>
      </c>
      <c r="B54297" s="2">
        <v>44352.818957928801</v>
      </c>
      <c r="C54297">
        <v>36704</v>
      </c>
      <c r="D54297">
        <v>469849</v>
      </c>
      <c r="E54297" s="2">
        <f>VLOOKUP(C54297,Подписчики!$A:$C,3,0)</f>
        <v>44315.299931445872</v>
      </c>
      <c r="F54297" t="str">
        <f>VLOOKUP(C54297,Подписчики!$A:$B,2,0)</f>
        <v>UTC+0</v>
      </c>
    </row>
    <row r="54298" spans="1:6" x14ac:dyDescent="0.25">
      <c r="A54298">
        <v>172630</v>
      </c>
      <c r="B54298" s="2">
        <v>44360.904718446604</v>
      </c>
      <c r="C54298">
        <v>36704</v>
      </c>
      <c r="D54298">
        <v>37644</v>
      </c>
      <c r="E54298" s="2">
        <f>VLOOKUP(C54298,Подписчики!$A:$C,3,0)</f>
        <v>44315.299931445872</v>
      </c>
      <c r="F54298" t="str">
        <f>VLOOKUP(C54298,Подписчики!$A:$B,2,0)</f>
        <v>UTC+0</v>
      </c>
    </row>
    <row r="54299" spans="1:6" x14ac:dyDescent="0.25">
      <c r="A54299">
        <v>225596</v>
      </c>
      <c r="B54299" s="2">
        <v>44375.925754045311</v>
      </c>
      <c r="C54299">
        <v>36704</v>
      </c>
      <c r="D54299">
        <v>228405</v>
      </c>
      <c r="E54299" s="2">
        <f>VLOOKUP(C54299,Подписчики!$A:$C,3,0)</f>
        <v>44315.299931445872</v>
      </c>
      <c r="F54299" t="str">
        <f>VLOOKUP(C54299,Подписчики!$A:$B,2,0)</f>
        <v>UTC+0</v>
      </c>
    </row>
    <row r="54300" spans="1:6" x14ac:dyDescent="0.25">
      <c r="A54300">
        <v>232621</v>
      </c>
      <c r="B54300" s="2">
        <v>44378.338000000003</v>
      </c>
      <c r="C54300">
        <v>36704</v>
      </c>
      <c r="D54300">
        <v>336965</v>
      </c>
      <c r="E54300" s="2">
        <f>VLOOKUP(C54300,Подписчики!$A:$C,3,0)</f>
        <v>44315.299931445872</v>
      </c>
      <c r="F54300" t="str">
        <f>VLOOKUP(C54300,Подписчики!$A:$B,2,0)</f>
        <v>UTC+0</v>
      </c>
    </row>
    <row r="54301" spans="1:6" x14ac:dyDescent="0.25">
      <c r="A54301">
        <v>234423</v>
      </c>
      <c r="B54301" s="2">
        <v>44378.896627831717</v>
      </c>
      <c r="C54301">
        <v>36704</v>
      </c>
      <c r="D54301">
        <v>411922</v>
      </c>
      <c r="E54301" s="2">
        <f>VLOOKUP(C54301,Подписчики!$A:$C,3,0)</f>
        <v>44315.299931445872</v>
      </c>
      <c r="F54301" t="str">
        <f>VLOOKUP(C54301,Подписчики!$A:$B,2,0)</f>
        <v>UTC+0</v>
      </c>
    </row>
    <row r="54302" spans="1:6" x14ac:dyDescent="0.25">
      <c r="A54302">
        <v>250918</v>
      </c>
      <c r="B54302" s="2">
        <v>44383.688999999998</v>
      </c>
      <c r="C54302">
        <v>36704</v>
      </c>
      <c r="D54302">
        <v>250679</v>
      </c>
      <c r="E54302" s="2">
        <f>VLOOKUP(C54302,Подписчики!$A:$C,3,0)</f>
        <v>44315.299931445872</v>
      </c>
      <c r="F54302" t="str">
        <f>VLOOKUP(C54302,Подписчики!$A:$B,2,0)</f>
        <v>UTC+0</v>
      </c>
    </row>
    <row r="54303" spans="1:6" x14ac:dyDescent="0.25">
      <c r="A54303">
        <v>310268</v>
      </c>
      <c r="B54303" s="2">
        <v>44401.564912621361</v>
      </c>
      <c r="C54303">
        <v>36704</v>
      </c>
      <c r="D54303">
        <v>154256</v>
      </c>
      <c r="E54303" s="2">
        <f>VLOOKUP(C54303,Подписчики!$A:$C,3,0)</f>
        <v>44315.299931445872</v>
      </c>
      <c r="F54303" t="str">
        <f>VLOOKUP(C54303,Подписчики!$A:$B,2,0)</f>
        <v>UTC+0</v>
      </c>
    </row>
    <row r="54304" spans="1:6" x14ac:dyDescent="0.25">
      <c r="A54304">
        <v>331155</v>
      </c>
      <c r="B54304" s="2">
        <v>44407.781741100327</v>
      </c>
      <c r="C54304">
        <v>36704</v>
      </c>
      <c r="D54304">
        <v>269697</v>
      </c>
      <c r="E54304" s="2">
        <f>VLOOKUP(C54304,Подписчики!$A:$C,3,0)</f>
        <v>44315.299931445872</v>
      </c>
      <c r="F54304" t="str">
        <f>VLOOKUP(C54304,Подписчики!$A:$B,2,0)</f>
        <v>UTC+0</v>
      </c>
    </row>
    <row r="54305" spans="1:6" x14ac:dyDescent="0.25">
      <c r="A54305">
        <v>338468</v>
      </c>
      <c r="B54305" s="2">
        <v>44409.157963805046</v>
      </c>
      <c r="C54305">
        <v>36704</v>
      </c>
      <c r="D54305">
        <v>42035</v>
      </c>
      <c r="E54305" s="2">
        <f>VLOOKUP(C54305,Подписчики!$A:$C,3,0)</f>
        <v>44315.299931445872</v>
      </c>
      <c r="F54305" t="str">
        <f>VLOOKUP(C54305,Подписчики!$A:$B,2,0)</f>
        <v>UTC+0</v>
      </c>
    </row>
    <row r="54306" spans="1:6" x14ac:dyDescent="0.25">
      <c r="A54306">
        <v>398388</v>
      </c>
      <c r="B54306" s="2">
        <v>44427.820576051781</v>
      </c>
      <c r="C54306">
        <v>36704</v>
      </c>
      <c r="D54306">
        <v>149755</v>
      </c>
      <c r="E54306" s="2">
        <f>VLOOKUP(C54306,Подписчики!$A:$C,3,0)</f>
        <v>44315.299931445872</v>
      </c>
      <c r="F54306" t="str">
        <f>VLOOKUP(C54306,Подписчики!$A:$B,2,0)</f>
        <v>UTC+0</v>
      </c>
    </row>
    <row r="54307" spans="1:6" x14ac:dyDescent="0.25">
      <c r="A54307">
        <v>423918</v>
      </c>
      <c r="B54307" s="2">
        <v>44437.865883495142</v>
      </c>
      <c r="C54307">
        <v>36704</v>
      </c>
      <c r="D54307">
        <v>270383</v>
      </c>
      <c r="E54307" s="2">
        <f>VLOOKUP(C54307,Подписчики!$A:$C,3,0)</f>
        <v>44315.299931445872</v>
      </c>
      <c r="F54307" t="str">
        <f>VLOOKUP(C54307,Подписчики!$A:$B,2,0)</f>
        <v>UTC+0</v>
      </c>
    </row>
    <row r="54308" spans="1:6" x14ac:dyDescent="0.25">
      <c r="A54308">
        <v>34531</v>
      </c>
      <c r="B54308" s="2">
        <v>44315.825834951458</v>
      </c>
      <c r="C54308">
        <v>277463</v>
      </c>
      <c r="D54308">
        <v>473327</v>
      </c>
      <c r="E54308" s="2">
        <f>VLOOKUP(C54308,Подписчики!$A:$C,3,0)</f>
        <v>44315.303094871801</v>
      </c>
      <c r="F54308" t="str">
        <f>VLOOKUP(C54308,Подписчики!$A:$B,2,0)</f>
        <v>UTC+1</v>
      </c>
    </row>
    <row r="54309" spans="1:6" x14ac:dyDescent="0.25">
      <c r="A54309">
        <v>44912</v>
      </c>
      <c r="B54309" s="2">
        <v>44319.725511326862</v>
      </c>
      <c r="C54309">
        <v>277463</v>
      </c>
      <c r="D54309">
        <v>158978</v>
      </c>
      <c r="E54309" s="2">
        <f>VLOOKUP(C54309,Подписчики!$A:$C,3,0)</f>
        <v>44315.303094871801</v>
      </c>
      <c r="F54309" t="str">
        <f>VLOOKUP(C54309,Подписчики!$A:$B,2,0)</f>
        <v>UTC+1</v>
      </c>
    </row>
    <row r="54310" spans="1:6" x14ac:dyDescent="0.25">
      <c r="A54310">
        <v>134796</v>
      </c>
      <c r="B54310" s="2">
        <v>44350.749783171523</v>
      </c>
      <c r="C54310">
        <v>277463</v>
      </c>
      <c r="D54310">
        <v>430472</v>
      </c>
      <c r="E54310" s="2">
        <f>VLOOKUP(C54310,Подписчики!$A:$C,3,0)</f>
        <v>44315.303094871801</v>
      </c>
      <c r="F54310" t="str">
        <f>VLOOKUP(C54310,Подписчики!$A:$B,2,0)</f>
        <v>UTC+1</v>
      </c>
    </row>
    <row r="54311" spans="1:6" x14ac:dyDescent="0.25">
      <c r="A54311">
        <v>138445</v>
      </c>
      <c r="B54311" s="2">
        <v>44351.772436893203</v>
      </c>
      <c r="C54311">
        <v>277463</v>
      </c>
      <c r="D54311">
        <v>129410</v>
      </c>
      <c r="E54311" s="2">
        <f>VLOOKUP(C54311,Подписчики!$A:$C,3,0)</f>
        <v>44315.303094871801</v>
      </c>
      <c r="F54311" t="str">
        <f>VLOOKUP(C54311,Подписчики!$A:$B,2,0)</f>
        <v>UTC+1</v>
      </c>
    </row>
    <row r="54312" spans="1:6" x14ac:dyDescent="0.25">
      <c r="A54312">
        <v>180193</v>
      </c>
      <c r="B54312" s="2">
        <v>44363.856579288025</v>
      </c>
      <c r="C54312">
        <v>277463</v>
      </c>
      <c r="D54312">
        <v>347393</v>
      </c>
      <c r="E54312" s="2">
        <f>VLOOKUP(C54312,Подписчики!$A:$C,3,0)</f>
        <v>44315.303094871801</v>
      </c>
      <c r="F54312" t="str">
        <f>VLOOKUP(C54312,Подписчики!$A:$B,2,0)</f>
        <v>UTC+1</v>
      </c>
    </row>
    <row r="54313" spans="1:6" x14ac:dyDescent="0.25">
      <c r="A54313">
        <v>208090</v>
      </c>
      <c r="B54313" s="2">
        <v>44371.725511326862</v>
      </c>
      <c r="C54313">
        <v>277463</v>
      </c>
      <c r="D54313">
        <v>402459</v>
      </c>
      <c r="E54313" s="2">
        <f>VLOOKUP(C54313,Подписчики!$A:$C,3,0)</f>
        <v>44315.303094871801</v>
      </c>
      <c r="F54313" t="str">
        <f>VLOOKUP(C54313,Подписчики!$A:$B,2,0)</f>
        <v>UTC+1</v>
      </c>
    </row>
    <row r="54314" spans="1:6" x14ac:dyDescent="0.25">
      <c r="A54314">
        <v>209443</v>
      </c>
      <c r="B54314" s="2">
        <v>44371.977938511329</v>
      </c>
      <c r="C54314">
        <v>277463</v>
      </c>
      <c r="D54314">
        <v>392434</v>
      </c>
      <c r="E54314" s="2">
        <f>VLOOKUP(C54314,Подписчики!$A:$C,3,0)</f>
        <v>44315.303094871801</v>
      </c>
      <c r="F54314" t="str">
        <f>VLOOKUP(C54314,Подписчики!$A:$B,2,0)</f>
        <v>UTC+1</v>
      </c>
    </row>
    <row r="54315" spans="1:6" x14ac:dyDescent="0.25">
      <c r="A54315">
        <v>218150</v>
      </c>
      <c r="B54315" s="2">
        <v>44373.970915860467</v>
      </c>
      <c r="C54315">
        <v>277463</v>
      </c>
      <c r="D54315">
        <v>439981</v>
      </c>
      <c r="E54315" s="2">
        <f>VLOOKUP(C54315,Подписчики!$A:$C,3,0)</f>
        <v>44315.303094871801</v>
      </c>
      <c r="F54315" t="str">
        <f>VLOOKUP(C54315,Подписчики!$A:$B,2,0)</f>
        <v>UTC+1</v>
      </c>
    </row>
    <row r="54316" spans="1:6" x14ac:dyDescent="0.25">
      <c r="A54316">
        <v>244660</v>
      </c>
      <c r="B54316" s="2">
        <v>44381.598712118903</v>
      </c>
      <c r="C54316">
        <v>277463</v>
      </c>
      <c r="D54316">
        <v>21760</v>
      </c>
      <c r="E54316" s="2">
        <f>VLOOKUP(C54316,Подписчики!$A:$C,3,0)</f>
        <v>44315.303094871801</v>
      </c>
      <c r="F54316" t="str">
        <f>VLOOKUP(C54316,Подписчики!$A:$B,2,0)</f>
        <v>UTC+1</v>
      </c>
    </row>
    <row r="54317" spans="1:6" x14ac:dyDescent="0.25">
      <c r="A54317">
        <v>257179</v>
      </c>
      <c r="B54317" s="2">
        <v>44386.176333333337</v>
      </c>
      <c r="C54317">
        <v>277463</v>
      </c>
      <c r="D54317">
        <v>454890</v>
      </c>
      <c r="E54317" s="2">
        <f>VLOOKUP(C54317,Подписчики!$A:$C,3,0)</f>
        <v>44315.303094871801</v>
      </c>
      <c r="F54317" t="str">
        <f>VLOOKUP(C54317,Подписчики!$A:$B,2,0)</f>
        <v>UTC+1</v>
      </c>
    </row>
    <row r="54318" spans="1:6" x14ac:dyDescent="0.25">
      <c r="A54318">
        <v>285024</v>
      </c>
      <c r="B54318" s="2">
        <v>44393.931012944988</v>
      </c>
      <c r="C54318">
        <v>277463</v>
      </c>
      <c r="D54318">
        <v>440113</v>
      </c>
      <c r="E54318" s="2">
        <f>VLOOKUP(C54318,Подписчики!$A:$C,3,0)</f>
        <v>44315.303094871801</v>
      </c>
      <c r="F54318" t="str">
        <f>VLOOKUP(C54318,Подписчики!$A:$B,2,0)</f>
        <v>UTC+1</v>
      </c>
    </row>
    <row r="54319" spans="1:6" x14ac:dyDescent="0.25">
      <c r="A54319">
        <v>36567</v>
      </c>
      <c r="B54319" s="2">
        <v>44316.707711974115</v>
      </c>
      <c r="C54319">
        <v>34209</v>
      </c>
      <c r="D54319">
        <v>230507</v>
      </c>
      <c r="E54319" s="2">
        <f>VLOOKUP(C54319,Подписчики!$A:$C,3,0)</f>
        <v>44315.309592948717</v>
      </c>
      <c r="F54319" t="str">
        <f>VLOOKUP(C54319,Подписчики!$A:$B,2,0)</f>
        <v>UTC+1</v>
      </c>
    </row>
    <row r="54320" spans="1:6" x14ac:dyDescent="0.25">
      <c r="A54320">
        <v>50813</v>
      </c>
      <c r="B54320" s="2">
        <v>44322.801563106797</v>
      </c>
      <c r="C54320">
        <v>34209</v>
      </c>
      <c r="D54320">
        <v>23892</v>
      </c>
      <c r="E54320" s="2">
        <f>VLOOKUP(C54320,Подписчики!$A:$C,3,0)</f>
        <v>44315.309592948717</v>
      </c>
      <c r="F54320" t="str">
        <f>VLOOKUP(C54320,Подписчики!$A:$B,2,0)</f>
        <v>UTC+1</v>
      </c>
    </row>
    <row r="54321" spans="1:6" x14ac:dyDescent="0.25">
      <c r="A54321">
        <v>70389</v>
      </c>
      <c r="B54321" s="2">
        <v>44330.675349514568</v>
      </c>
      <c r="C54321">
        <v>34209</v>
      </c>
      <c r="D54321">
        <v>182984</v>
      </c>
      <c r="E54321" s="2">
        <f>VLOOKUP(C54321,Подписчики!$A:$C,3,0)</f>
        <v>44315.309592948717</v>
      </c>
      <c r="F54321" t="str">
        <f>VLOOKUP(C54321,Подписчики!$A:$B,2,0)</f>
        <v>UTC+1</v>
      </c>
    </row>
    <row r="54322" spans="1:6" x14ac:dyDescent="0.25">
      <c r="A54322">
        <v>72104</v>
      </c>
      <c r="B54322" s="2">
        <v>44330.956902912621</v>
      </c>
      <c r="C54322">
        <v>34209</v>
      </c>
      <c r="D54322">
        <v>21760</v>
      </c>
      <c r="E54322" s="2">
        <f>VLOOKUP(C54322,Подписчики!$A:$C,3,0)</f>
        <v>44315.309592948717</v>
      </c>
      <c r="F54322" t="str">
        <f>VLOOKUP(C54322,Подписчики!$A:$B,2,0)</f>
        <v>UTC+1</v>
      </c>
    </row>
    <row r="54323" spans="1:6" x14ac:dyDescent="0.25">
      <c r="A54323">
        <v>84870</v>
      </c>
      <c r="B54323" s="2">
        <v>44335.715802589002</v>
      </c>
      <c r="C54323">
        <v>34209</v>
      </c>
      <c r="D54323">
        <v>411922</v>
      </c>
      <c r="E54323" s="2">
        <f>VLOOKUP(C54323,Подписчики!$A:$C,3,0)</f>
        <v>44315.309592948717</v>
      </c>
      <c r="F54323" t="str">
        <f>VLOOKUP(C54323,Подписчики!$A:$B,2,0)</f>
        <v>UTC+1</v>
      </c>
    </row>
    <row r="54324" spans="1:6" x14ac:dyDescent="0.25">
      <c r="A54324">
        <v>36562</v>
      </c>
      <c r="B54324" s="2">
        <v>44316.707711974115</v>
      </c>
      <c r="C54324">
        <v>12099</v>
      </c>
      <c r="D54324">
        <v>274147</v>
      </c>
      <c r="E54324" s="2">
        <f>VLOOKUP(C54324,Подписчики!$A:$C,3,0)</f>
        <v>44315.315592948718</v>
      </c>
      <c r="F54324" t="str">
        <f>VLOOKUP(C54324,Подписчики!$A:$B,2,0)</f>
        <v>UTC+1</v>
      </c>
    </row>
    <row r="54325" spans="1:6" x14ac:dyDescent="0.25">
      <c r="A54325">
        <v>55589</v>
      </c>
      <c r="B54325" s="2">
        <v>44324.666554765463</v>
      </c>
      <c r="C54325">
        <v>12099</v>
      </c>
      <c r="D54325">
        <v>130005</v>
      </c>
      <c r="E54325" s="2">
        <f>VLOOKUP(C54325,Подписчики!$A:$C,3,0)</f>
        <v>44315.315592948718</v>
      </c>
      <c r="F54325" t="str">
        <f>VLOOKUP(C54325,Подписчики!$A:$B,2,0)</f>
        <v>UTC+1</v>
      </c>
    </row>
    <row r="54326" spans="1:6" x14ac:dyDescent="0.25">
      <c r="A54326">
        <v>77311</v>
      </c>
      <c r="B54326" s="2">
        <v>44332.591207119745</v>
      </c>
      <c r="C54326">
        <v>12099</v>
      </c>
      <c r="D54326">
        <v>242428</v>
      </c>
      <c r="E54326" s="2">
        <f>VLOOKUP(C54326,Подписчики!$A:$C,3,0)</f>
        <v>44315.315592948718</v>
      </c>
      <c r="F54326" t="str">
        <f>VLOOKUP(C54326,Подписчики!$A:$B,2,0)</f>
        <v>UTC+1</v>
      </c>
    </row>
    <row r="54327" spans="1:6" x14ac:dyDescent="0.25">
      <c r="A54327">
        <v>82183</v>
      </c>
      <c r="B54327" s="2">
        <v>44334.6300420712</v>
      </c>
      <c r="C54327">
        <v>12099</v>
      </c>
      <c r="D54327">
        <v>16029</v>
      </c>
      <c r="E54327" s="2">
        <f>VLOOKUP(C54327,Подписчики!$A:$C,3,0)</f>
        <v>44315.315592948718</v>
      </c>
      <c r="F54327" t="str">
        <f>VLOOKUP(C54327,Подписчики!$A:$B,2,0)</f>
        <v>UTC+1</v>
      </c>
    </row>
    <row r="54328" spans="1:6" x14ac:dyDescent="0.25">
      <c r="A54328">
        <v>92787</v>
      </c>
      <c r="B54328" s="2">
        <v>44338.200354014713</v>
      </c>
      <c r="C54328">
        <v>12099</v>
      </c>
      <c r="D54328">
        <v>250679</v>
      </c>
      <c r="E54328" s="2">
        <f>VLOOKUP(C54328,Подписчики!$A:$C,3,0)</f>
        <v>44315.315592948718</v>
      </c>
      <c r="F54328" t="str">
        <f>VLOOKUP(C54328,Подписчики!$A:$B,2,0)</f>
        <v>UTC+1</v>
      </c>
    </row>
    <row r="54329" spans="1:6" x14ac:dyDescent="0.25">
      <c r="A54329">
        <v>38874</v>
      </c>
      <c r="B54329" s="2">
        <v>44317.463423566391</v>
      </c>
      <c r="C54329">
        <v>66016</v>
      </c>
      <c r="D54329">
        <v>86587</v>
      </c>
      <c r="E54329" s="2">
        <f>VLOOKUP(C54329,Подписчики!$A:$C,3,0)</f>
        <v>44315.315902849004</v>
      </c>
      <c r="F54329" t="str">
        <f>VLOOKUP(C54329,Подписчики!$A:$B,2,0)</f>
        <v>UTC+0</v>
      </c>
    </row>
    <row r="54330" spans="1:6" x14ac:dyDescent="0.25">
      <c r="A54330">
        <v>66690</v>
      </c>
      <c r="B54330" s="2">
        <v>44328.920899676377</v>
      </c>
      <c r="C54330">
        <v>66016</v>
      </c>
      <c r="D54330">
        <v>233731</v>
      </c>
      <c r="E54330" s="2">
        <f>VLOOKUP(C54330,Подписчики!$A:$C,3,0)</f>
        <v>44315.315902849004</v>
      </c>
      <c r="F54330" t="str">
        <f>VLOOKUP(C54330,Подписчики!$A:$B,2,0)</f>
        <v>UTC+0</v>
      </c>
    </row>
    <row r="54331" spans="1:6" x14ac:dyDescent="0.25">
      <c r="A54331">
        <v>96693</v>
      </c>
      <c r="B54331" s="2">
        <v>44339.065999999999</v>
      </c>
      <c r="C54331">
        <v>66016</v>
      </c>
      <c r="D54331">
        <v>436070</v>
      </c>
      <c r="E54331" s="2">
        <f>VLOOKUP(C54331,Подписчики!$A:$C,3,0)</f>
        <v>44315.315902849004</v>
      </c>
      <c r="F54331" t="str">
        <f>VLOOKUP(C54331,Подписчики!$A:$B,2,0)</f>
        <v>UTC+0</v>
      </c>
    </row>
    <row r="54332" spans="1:6" x14ac:dyDescent="0.25">
      <c r="A54332">
        <v>98536</v>
      </c>
      <c r="B54332" s="2">
        <v>44339.652291262137</v>
      </c>
      <c r="C54332">
        <v>66016</v>
      </c>
      <c r="D54332">
        <v>230507</v>
      </c>
      <c r="E54332" s="2">
        <f>VLOOKUP(C54332,Подписчики!$A:$C,3,0)</f>
        <v>44315.315902849004</v>
      </c>
      <c r="F54332" t="str">
        <f>VLOOKUP(C54332,Подписчики!$A:$B,2,0)</f>
        <v>UTC+0</v>
      </c>
    </row>
    <row r="54333" spans="1:6" x14ac:dyDescent="0.25">
      <c r="A54333">
        <v>124204</v>
      </c>
      <c r="B54333" s="2">
        <v>44346.799540453074</v>
      </c>
      <c r="C54333">
        <v>66016</v>
      </c>
      <c r="D54333">
        <v>37644</v>
      </c>
      <c r="E54333" s="2">
        <f>VLOOKUP(C54333,Подписчики!$A:$C,3,0)</f>
        <v>44315.315902849004</v>
      </c>
      <c r="F54333" t="str">
        <f>VLOOKUP(C54333,Подписчики!$A:$B,2,0)</f>
        <v>UTC+0</v>
      </c>
    </row>
    <row r="54334" spans="1:6" x14ac:dyDescent="0.25">
      <c r="A54334">
        <v>163732</v>
      </c>
      <c r="B54334" s="2">
        <v>44359.140781884213</v>
      </c>
      <c r="C54334">
        <v>66016</v>
      </c>
      <c r="D54334">
        <v>21760</v>
      </c>
      <c r="E54334" s="2">
        <f>VLOOKUP(C54334,Подписчики!$A:$C,3,0)</f>
        <v>44315.315902849004</v>
      </c>
      <c r="F54334" t="str">
        <f>VLOOKUP(C54334,Подписчики!$A:$B,2,0)</f>
        <v>UTC+0</v>
      </c>
    </row>
    <row r="54335" spans="1:6" x14ac:dyDescent="0.25">
      <c r="A54335">
        <v>166955</v>
      </c>
      <c r="B54335" s="2">
        <v>44359.802776699027</v>
      </c>
      <c r="C54335">
        <v>66016</v>
      </c>
      <c r="D54335">
        <v>249059</v>
      </c>
      <c r="E54335" s="2">
        <f>VLOOKUP(C54335,Подписчики!$A:$C,3,0)</f>
        <v>44315.315902849004</v>
      </c>
      <c r="F54335" t="str">
        <f>VLOOKUP(C54335,Подписчики!$A:$B,2,0)</f>
        <v>UTC+0</v>
      </c>
    </row>
    <row r="54336" spans="1:6" x14ac:dyDescent="0.25">
      <c r="A54336">
        <v>216468</v>
      </c>
      <c r="B54336" s="2">
        <v>44373.715398058252</v>
      </c>
      <c r="C54336">
        <v>66016</v>
      </c>
      <c r="D54336">
        <v>258219</v>
      </c>
      <c r="E54336" s="2">
        <f>VLOOKUP(C54336,Подписчики!$A:$C,3,0)</f>
        <v>44315.315902849004</v>
      </c>
      <c r="F54336" t="str">
        <f>VLOOKUP(C54336,Подписчики!$A:$B,2,0)</f>
        <v>UTC+0</v>
      </c>
    </row>
    <row r="54337" spans="1:6" x14ac:dyDescent="0.25">
      <c r="A54337">
        <v>262852</v>
      </c>
      <c r="B54337" s="2">
        <v>44387.608999999997</v>
      </c>
      <c r="C54337">
        <v>66016</v>
      </c>
      <c r="D54337">
        <v>297015</v>
      </c>
      <c r="E54337" s="2">
        <f>VLOOKUP(C54337,Подписчики!$A:$C,3,0)</f>
        <v>44315.315902849004</v>
      </c>
      <c r="F54337" t="str">
        <f>VLOOKUP(C54337,Подписчики!$A:$B,2,0)</f>
        <v>UTC+0</v>
      </c>
    </row>
    <row r="54338" spans="1:6" x14ac:dyDescent="0.25">
      <c r="A54338">
        <v>268880</v>
      </c>
      <c r="B54338" s="2">
        <v>44388.828666666668</v>
      </c>
      <c r="C54338">
        <v>66016</v>
      </c>
      <c r="D54338">
        <v>406210</v>
      </c>
      <c r="E54338" s="2">
        <f>VLOOKUP(C54338,Подписчики!$A:$C,3,0)</f>
        <v>44315.315902849004</v>
      </c>
      <c r="F54338" t="str">
        <f>VLOOKUP(C54338,Подписчики!$A:$B,2,0)</f>
        <v>UTC+0</v>
      </c>
    </row>
    <row r="54339" spans="1:6" x14ac:dyDescent="0.25">
      <c r="A54339">
        <v>278238</v>
      </c>
      <c r="B54339" s="2">
        <v>44391.880446601943</v>
      </c>
      <c r="C54339">
        <v>66016</v>
      </c>
      <c r="D54339">
        <v>119655</v>
      </c>
      <c r="E54339" s="2">
        <f>VLOOKUP(C54339,Подписчики!$A:$C,3,0)</f>
        <v>44315.315902849004</v>
      </c>
      <c r="F54339" t="str">
        <f>VLOOKUP(C54339,Подписчики!$A:$B,2,0)</f>
        <v>UTC+0</v>
      </c>
    </row>
    <row r="54340" spans="1:6" x14ac:dyDescent="0.25">
      <c r="A54340">
        <v>280376</v>
      </c>
      <c r="B54340" s="2">
        <v>44392.720252427185</v>
      </c>
      <c r="C54340">
        <v>66016</v>
      </c>
      <c r="D54340">
        <v>328843</v>
      </c>
      <c r="E54340" s="2">
        <f>VLOOKUP(C54340,Подписчики!$A:$C,3,0)</f>
        <v>44315.315902849004</v>
      </c>
      <c r="F54340" t="str">
        <f>VLOOKUP(C54340,Подписчики!$A:$B,2,0)</f>
        <v>UTC+0</v>
      </c>
    </row>
    <row r="54341" spans="1:6" x14ac:dyDescent="0.25">
      <c r="A54341">
        <v>329928</v>
      </c>
      <c r="B54341" s="2">
        <v>44407.621546925569</v>
      </c>
      <c r="C54341">
        <v>66016</v>
      </c>
      <c r="D54341">
        <v>411922</v>
      </c>
      <c r="E54341" s="2">
        <f>VLOOKUP(C54341,Подписчики!$A:$C,3,0)</f>
        <v>44315.315902849004</v>
      </c>
      <c r="F54341" t="str">
        <f>VLOOKUP(C54341,Подписчики!$A:$B,2,0)</f>
        <v>UTC+0</v>
      </c>
    </row>
    <row r="54342" spans="1:6" x14ac:dyDescent="0.25">
      <c r="A54342">
        <v>37138</v>
      </c>
      <c r="B54342" s="2">
        <v>44316.785381877024</v>
      </c>
      <c r="C54342">
        <v>4300</v>
      </c>
      <c r="D54342">
        <v>305608</v>
      </c>
      <c r="E54342" s="2">
        <f>VLOOKUP(C54342,Подписчики!$A:$C,3,0)</f>
        <v>44315.317366559822</v>
      </c>
      <c r="F54342" t="str">
        <f>VLOOKUP(C54342,Подписчики!$A:$B,2,0)</f>
        <v>UTC+1</v>
      </c>
    </row>
    <row r="54343" spans="1:6" x14ac:dyDescent="0.25">
      <c r="A54343">
        <v>39593</v>
      </c>
      <c r="B54343" s="2">
        <v>44317.668877022654</v>
      </c>
      <c r="C54343">
        <v>4300</v>
      </c>
      <c r="D54343">
        <v>16029</v>
      </c>
      <c r="E54343" s="2">
        <f>VLOOKUP(C54343,Подписчики!$A:$C,3,0)</f>
        <v>44315.317366559822</v>
      </c>
      <c r="F54343" t="str">
        <f>VLOOKUP(C54343,Подписчики!$A:$B,2,0)</f>
        <v>UTC+1</v>
      </c>
    </row>
    <row r="54344" spans="1:6" x14ac:dyDescent="0.25">
      <c r="A54344">
        <v>44823</v>
      </c>
      <c r="B54344" s="2">
        <v>44319.702857605182</v>
      </c>
      <c r="C54344">
        <v>4300</v>
      </c>
      <c r="D54344">
        <v>171935</v>
      </c>
      <c r="E54344" s="2">
        <f>VLOOKUP(C54344,Подписчики!$A:$C,3,0)</f>
        <v>44315.317366559822</v>
      </c>
      <c r="F54344" t="str">
        <f>VLOOKUP(C54344,Подписчики!$A:$B,2,0)</f>
        <v>UTC+1</v>
      </c>
    </row>
    <row r="54345" spans="1:6" x14ac:dyDescent="0.25">
      <c r="A54345">
        <v>58797</v>
      </c>
      <c r="B54345" s="2">
        <v>44325.694766990295</v>
      </c>
      <c r="C54345">
        <v>4300</v>
      </c>
      <c r="D54345">
        <v>179296</v>
      </c>
      <c r="E54345" s="2">
        <f>VLOOKUP(C54345,Подписчики!$A:$C,3,0)</f>
        <v>44315.317366559822</v>
      </c>
      <c r="F54345" t="str">
        <f>VLOOKUP(C54345,Подписчики!$A:$B,2,0)</f>
        <v>UTC+1</v>
      </c>
    </row>
    <row r="54346" spans="1:6" x14ac:dyDescent="0.25">
      <c r="A54346">
        <v>59752</v>
      </c>
      <c r="B54346" s="2">
        <v>44325.863051779939</v>
      </c>
      <c r="C54346">
        <v>4300</v>
      </c>
      <c r="D54346">
        <v>357547</v>
      </c>
      <c r="E54346" s="2">
        <f>VLOOKUP(C54346,Подписчики!$A:$C,3,0)</f>
        <v>44315.317366559822</v>
      </c>
      <c r="F54346" t="str">
        <f>VLOOKUP(C54346,Подписчики!$A:$B,2,0)</f>
        <v>UTC+1</v>
      </c>
    </row>
    <row r="54347" spans="1:6" x14ac:dyDescent="0.25">
      <c r="A54347">
        <v>60234</v>
      </c>
      <c r="B54347" s="2">
        <v>44326.01353721683</v>
      </c>
      <c r="C54347">
        <v>4300</v>
      </c>
      <c r="D54347">
        <v>267896</v>
      </c>
      <c r="E54347" s="2">
        <f>VLOOKUP(C54347,Подписчики!$A:$C,3,0)</f>
        <v>44315.317366559822</v>
      </c>
      <c r="F54347" t="str">
        <f>VLOOKUP(C54347,Подписчики!$A:$B,2,0)</f>
        <v>UTC+1</v>
      </c>
    </row>
    <row r="54348" spans="1:6" x14ac:dyDescent="0.25">
      <c r="A54348">
        <v>61496</v>
      </c>
      <c r="B54348" s="2">
        <v>44326.75949190939</v>
      </c>
      <c r="C54348">
        <v>4300</v>
      </c>
      <c r="D54348">
        <v>122982</v>
      </c>
      <c r="E54348" s="2">
        <f>VLOOKUP(C54348,Подписчики!$A:$C,3,0)</f>
        <v>44315.317366559822</v>
      </c>
      <c r="F54348" t="str">
        <f>VLOOKUP(C54348,Подписчики!$A:$B,2,0)</f>
        <v>UTC+1</v>
      </c>
    </row>
    <row r="54349" spans="1:6" x14ac:dyDescent="0.25">
      <c r="A54349">
        <v>71580</v>
      </c>
      <c r="B54349" s="2">
        <v>44330.840398058252</v>
      </c>
      <c r="C54349">
        <v>4300</v>
      </c>
      <c r="D54349">
        <v>111153</v>
      </c>
      <c r="E54349" s="2">
        <f>VLOOKUP(C54349,Подписчики!$A:$C,3,0)</f>
        <v>44315.317366559822</v>
      </c>
      <c r="F54349" t="str">
        <f>VLOOKUP(C54349,Подписчики!$A:$B,2,0)</f>
        <v>UTC+1</v>
      </c>
    </row>
    <row r="54350" spans="1:6" x14ac:dyDescent="0.25">
      <c r="A54350">
        <v>72355</v>
      </c>
      <c r="B54350" s="2">
        <v>44331.043183690912</v>
      </c>
      <c r="C54350">
        <v>4300</v>
      </c>
      <c r="D54350">
        <v>347008</v>
      </c>
      <c r="E54350" s="2">
        <f>VLOOKUP(C54350,Подписчики!$A:$C,3,0)</f>
        <v>44315.317366559822</v>
      </c>
      <c r="F54350" t="str">
        <f>VLOOKUP(C54350,Подписчики!$A:$B,2,0)</f>
        <v>UTC+1</v>
      </c>
    </row>
    <row r="54351" spans="1:6" x14ac:dyDescent="0.25">
      <c r="A54351">
        <v>140420</v>
      </c>
      <c r="B54351" s="2">
        <v>44352.242133854183</v>
      </c>
      <c r="C54351">
        <v>4300</v>
      </c>
      <c r="D54351">
        <v>16360</v>
      </c>
      <c r="E54351" s="2">
        <f>VLOOKUP(C54351,Подписчики!$A:$C,3,0)</f>
        <v>44315.317366559822</v>
      </c>
      <c r="F54351" t="str">
        <f>VLOOKUP(C54351,Подписчики!$A:$B,2,0)</f>
        <v>UTC+1</v>
      </c>
    </row>
    <row r="54352" spans="1:6" x14ac:dyDescent="0.25">
      <c r="A54352">
        <v>34732</v>
      </c>
      <c r="B54352" s="2">
        <v>44315.877</v>
      </c>
      <c r="C54352">
        <v>317588</v>
      </c>
      <c r="D54352">
        <v>411922</v>
      </c>
      <c r="E54352" s="2">
        <f>VLOOKUP(C54352,Подписчики!$A:$C,3,0)</f>
        <v>44315.321663853276</v>
      </c>
      <c r="F54352" t="str">
        <f>VLOOKUP(C54352,Подписчики!$A:$B,2,0)</f>
        <v>UTC+0</v>
      </c>
    </row>
    <row r="54353" spans="1:6" x14ac:dyDescent="0.25">
      <c r="A54353">
        <v>35950</v>
      </c>
      <c r="B54353" s="2">
        <v>44316.618999999999</v>
      </c>
      <c r="C54353">
        <v>317588</v>
      </c>
      <c r="D54353">
        <v>470762</v>
      </c>
      <c r="E54353" s="2">
        <f>VLOOKUP(C54353,Подписчики!$A:$C,3,0)</f>
        <v>44315.321663853276</v>
      </c>
      <c r="F54353" t="str">
        <f>VLOOKUP(C54353,Подписчики!$A:$B,2,0)</f>
        <v>UTC+0</v>
      </c>
    </row>
    <row r="54354" spans="1:6" x14ac:dyDescent="0.25">
      <c r="A54354">
        <v>42906</v>
      </c>
      <c r="B54354" s="2">
        <v>44318.778504854366</v>
      </c>
      <c r="C54354">
        <v>317588</v>
      </c>
      <c r="D54354">
        <v>2030</v>
      </c>
      <c r="E54354" s="2">
        <f>VLOOKUP(C54354,Подписчики!$A:$C,3,0)</f>
        <v>44315.321663853276</v>
      </c>
      <c r="F54354" t="str">
        <f>VLOOKUP(C54354,Подписчики!$A:$B,2,0)</f>
        <v>UTC+0</v>
      </c>
    </row>
    <row r="54355" spans="1:6" x14ac:dyDescent="0.25">
      <c r="A54355">
        <v>65066</v>
      </c>
      <c r="B54355" s="2">
        <v>44328.571385113268</v>
      </c>
      <c r="C54355">
        <v>317588</v>
      </c>
      <c r="D54355">
        <v>323221</v>
      </c>
      <c r="E54355" s="2">
        <f>VLOOKUP(C54355,Подписчики!$A:$C,3,0)</f>
        <v>44315.321663853276</v>
      </c>
      <c r="F54355" t="str">
        <f>VLOOKUP(C54355,Подписчики!$A:$B,2,0)</f>
        <v>UTC+0</v>
      </c>
    </row>
    <row r="54356" spans="1:6" x14ac:dyDescent="0.25">
      <c r="A54356">
        <v>71223</v>
      </c>
      <c r="B54356" s="2">
        <v>44330.791449838187</v>
      </c>
      <c r="C54356">
        <v>317588</v>
      </c>
      <c r="D54356">
        <v>60239</v>
      </c>
      <c r="E54356" s="2">
        <f>VLOOKUP(C54356,Подписчики!$A:$C,3,0)</f>
        <v>44315.321663853276</v>
      </c>
      <c r="F54356" t="str">
        <f>VLOOKUP(C54356,Подписчики!$A:$B,2,0)</f>
        <v>UTC+0</v>
      </c>
    </row>
    <row r="54357" spans="1:6" x14ac:dyDescent="0.25">
      <c r="A54357">
        <v>94333</v>
      </c>
      <c r="B54357" s="2">
        <v>44338.631255663429</v>
      </c>
      <c r="C54357">
        <v>317588</v>
      </c>
      <c r="D54357">
        <v>204394</v>
      </c>
      <c r="E54357" s="2">
        <f>VLOOKUP(C54357,Подписчики!$A:$C,3,0)</f>
        <v>44315.321663853276</v>
      </c>
      <c r="F54357" t="str">
        <f>VLOOKUP(C54357,Подписчики!$A:$B,2,0)</f>
        <v>UTC+0</v>
      </c>
    </row>
    <row r="54358" spans="1:6" x14ac:dyDescent="0.25">
      <c r="A54358">
        <v>102058</v>
      </c>
      <c r="B54358" s="2">
        <v>44340.715398058252</v>
      </c>
      <c r="C54358">
        <v>317588</v>
      </c>
      <c r="D54358">
        <v>82901</v>
      </c>
      <c r="E54358" s="2">
        <f>VLOOKUP(C54358,Подписчики!$A:$C,3,0)</f>
        <v>44315.321663853276</v>
      </c>
      <c r="F54358" t="str">
        <f>VLOOKUP(C54358,Подписчики!$A:$B,2,0)</f>
        <v>UTC+0</v>
      </c>
    </row>
    <row r="54359" spans="1:6" x14ac:dyDescent="0.25">
      <c r="A54359">
        <v>127790</v>
      </c>
      <c r="B54359" s="2">
        <v>44347.895009708736</v>
      </c>
      <c r="C54359">
        <v>317588</v>
      </c>
      <c r="D54359">
        <v>83356</v>
      </c>
      <c r="E54359" s="2">
        <f>VLOOKUP(C54359,Подписчики!$A:$C,3,0)</f>
        <v>44315.321663853276</v>
      </c>
      <c r="F54359" t="str">
        <f>VLOOKUP(C54359,Подписчики!$A:$B,2,0)</f>
        <v>UTC+0</v>
      </c>
    </row>
    <row r="54360" spans="1:6" x14ac:dyDescent="0.25">
      <c r="A54360">
        <v>139829</v>
      </c>
      <c r="B54360" s="2">
        <v>44351.990478964399</v>
      </c>
      <c r="C54360">
        <v>317588</v>
      </c>
      <c r="D54360">
        <v>440945</v>
      </c>
      <c r="E54360" s="2">
        <f>VLOOKUP(C54360,Подписчики!$A:$C,3,0)</f>
        <v>44315.321663853276</v>
      </c>
      <c r="F54360" t="str">
        <f>VLOOKUP(C54360,Подписчики!$A:$B,2,0)</f>
        <v>UTC+0</v>
      </c>
    </row>
    <row r="54361" spans="1:6" x14ac:dyDescent="0.25">
      <c r="A54361">
        <v>140773</v>
      </c>
      <c r="B54361" s="2">
        <v>44352.4022644734</v>
      </c>
      <c r="C54361">
        <v>317588</v>
      </c>
      <c r="D54361">
        <v>325094</v>
      </c>
      <c r="E54361" s="2">
        <f>VLOOKUP(C54361,Подписчики!$A:$C,3,0)</f>
        <v>44315.321663853276</v>
      </c>
      <c r="F54361" t="str">
        <f>VLOOKUP(C54361,Подписчики!$A:$B,2,0)</f>
        <v>UTC+0</v>
      </c>
    </row>
    <row r="54362" spans="1:6" x14ac:dyDescent="0.25">
      <c r="A54362">
        <v>149324</v>
      </c>
      <c r="B54362" s="2">
        <v>44354.747760517799</v>
      </c>
      <c r="C54362">
        <v>317588</v>
      </c>
      <c r="D54362">
        <v>78646</v>
      </c>
      <c r="E54362" s="2">
        <f>VLOOKUP(C54362,Подписчики!$A:$C,3,0)</f>
        <v>44315.321663853276</v>
      </c>
      <c r="F54362" t="str">
        <f>VLOOKUP(C54362,Подписчики!$A:$B,2,0)</f>
        <v>UTC+0</v>
      </c>
    </row>
    <row r="54363" spans="1:6" x14ac:dyDescent="0.25">
      <c r="A54363">
        <v>177565</v>
      </c>
      <c r="B54363" s="2">
        <v>44362.836757281555</v>
      </c>
      <c r="C54363">
        <v>317588</v>
      </c>
      <c r="D54363">
        <v>120139</v>
      </c>
      <c r="E54363" s="2">
        <f>VLOOKUP(C54363,Подписчики!$A:$C,3,0)</f>
        <v>44315.321663853276</v>
      </c>
      <c r="F54363" t="str">
        <f>VLOOKUP(C54363,Подписчики!$A:$B,2,0)</f>
        <v>UTC+0</v>
      </c>
    </row>
    <row r="54364" spans="1:6" x14ac:dyDescent="0.25">
      <c r="A54364">
        <v>187998</v>
      </c>
      <c r="B54364" s="2">
        <v>44365.951644012945</v>
      </c>
      <c r="C54364">
        <v>317588</v>
      </c>
      <c r="D54364">
        <v>392434</v>
      </c>
      <c r="E54364" s="2">
        <f>VLOOKUP(C54364,Подписчики!$A:$C,3,0)</f>
        <v>44315.321663853276</v>
      </c>
      <c r="F54364" t="str">
        <f>VLOOKUP(C54364,Подписчики!$A:$B,2,0)</f>
        <v>UTC+0</v>
      </c>
    </row>
    <row r="54365" spans="1:6" x14ac:dyDescent="0.25">
      <c r="A54365">
        <v>201103</v>
      </c>
      <c r="B54365" s="2">
        <v>44369.55034951456</v>
      </c>
      <c r="C54365">
        <v>317588</v>
      </c>
      <c r="D54365">
        <v>217497</v>
      </c>
      <c r="E54365" s="2">
        <f>VLOOKUP(C54365,Подписчики!$A:$C,3,0)</f>
        <v>44315.321663853276</v>
      </c>
      <c r="F54365" t="str">
        <f>VLOOKUP(C54365,Подписчики!$A:$B,2,0)</f>
        <v>UTC+0</v>
      </c>
    </row>
    <row r="54366" spans="1:6" x14ac:dyDescent="0.25">
      <c r="A54366">
        <v>34499</v>
      </c>
      <c r="B54366" s="2">
        <v>44315.819766990287</v>
      </c>
      <c r="C54366">
        <v>123921</v>
      </c>
      <c r="D54366">
        <v>297015</v>
      </c>
      <c r="E54366" s="2">
        <f>VLOOKUP(C54366,Подписчики!$A:$C,3,0)</f>
        <v>44315.327430056976</v>
      </c>
      <c r="F54366" t="str">
        <f>VLOOKUP(C54366,Подписчики!$A:$B,2,0)</f>
        <v>UTC+2</v>
      </c>
    </row>
    <row r="54367" spans="1:6" x14ac:dyDescent="0.25">
      <c r="A54367">
        <v>53526</v>
      </c>
      <c r="B54367" s="2">
        <v>44323.879637540449</v>
      </c>
      <c r="C54367">
        <v>123921</v>
      </c>
      <c r="D54367">
        <v>144636</v>
      </c>
      <c r="E54367" s="2">
        <f>VLOOKUP(C54367,Подписчики!$A:$C,3,0)</f>
        <v>44315.327430056976</v>
      </c>
      <c r="F54367" t="str">
        <f>VLOOKUP(C54367,Подписчики!$A:$B,2,0)</f>
        <v>UTC+2</v>
      </c>
    </row>
    <row r="54368" spans="1:6" x14ac:dyDescent="0.25">
      <c r="A54368">
        <v>65409</v>
      </c>
      <c r="B54368" s="2">
        <v>44328.635300970869</v>
      </c>
      <c r="C54368">
        <v>123921</v>
      </c>
      <c r="D54368">
        <v>182191</v>
      </c>
      <c r="E54368" s="2">
        <f>VLOOKUP(C54368,Подписчики!$A:$C,3,0)</f>
        <v>44315.327430056976</v>
      </c>
      <c r="F54368" t="str">
        <f>VLOOKUP(C54368,Подписчики!$A:$B,2,0)</f>
        <v>UTC+2</v>
      </c>
    </row>
    <row r="54369" spans="1:6" x14ac:dyDescent="0.25">
      <c r="A54369">
        <v>85623</v>
      </c>
      <c r="B54369" s="2">
        <v>44335.847275080901</v>
      </c>
      <c r="C54369">
        <v>123921</v>
      </c>
      <c r="D54369">
        <v>250679</v>
      </c>
      <c r="E54369" s="2">
        <f>VLOOKUP(C54369,Подписчики!$A:$C,3,0)</f>
        <v>44315.327430056976</v>
      </c>
      <c r="F54369" t="str">
        <f>VLOOKUP(C54369,Подписчики!$A:$B,2,0)</f>
        <v>UTC+2</v>
      </c>
    </row>
    <row r="54370" spans="1:6" x14ac:dyDescent="0.25">
      <c r="A54370">
        <v>116857</v>
      </c>
      <c r="B54370" s="2">
        <v>44345.463779935271</v>
      </c>
      <c r="C54370">
        <v>123921</v>
      </c>
      <c r="D54370">
        <v>21407</v>
      </c>
      <c r="E54370" s="2">
        <f>VLOOKUP(C54370,Подписчики!$A:$C,3,0)</f>
        <v>44315.327430056976</v>
      </c>
      <c r="F54370" t="str">
        <f>VLOOKUP(C54370,Подписчики!$A:$B,2,0)</f>
        <v>UTC+2</v>
      </c>
    </row>
    <row r="54371" spans="1:6" x14ac:dyDescent="0.25">
      <c r="A54371">
        <v>117755</v>
      </c>
      <c r="B54371" s="2">
        <v>44345.602938511322</v>
      </c>
      <c r="C54371">
        <v>123921</v>
      </c>
      <c r="D54371">
        <v>63666</v>
      </c>
      <c r="E54371" s="2">
        <f>VLOOKUP(C54371,Подписчики!$A:$C,3,0)</f>
        <v>44315.327430056976</v>
      </c>
      <c r="F54371" t="str">
        <f>VLOOKUP(C54371,Подписчики!$A:$B,2,0)</f>
        <v>UTC+2</v>
      </c>
    </row>
    <row r="54372" spans="1:6" x14ac:dyDescent="0.25">
      <c r="A54372">
        <v>144930</v>
      </c>
      <c r="B54372" s="2">
        <v>44353.391666666663</v>
      </c>
      <c r="C54372">
        <v>123921</v>
      </c>
      <c r="D54372">
        <v>446092</v>
      </c>
      <c r="E54372" s="2">
        <f>VLOOKUP(C54372,Подписчики!$A:$C,3,0)</f>
        <v>44315.327430056976</v>
      </c>
      <c r="F54372" t="str">
        <f>VLOOKUP(C54372,Подписчики!$A:$B,2,0)</f>
        <v>UTC+2</v>
      </c>
    </row>
    <row r="54373" spans="1:6" x14ac:dyDescent="0.25">
      <c r="A54373">
        <v>164881</v>
      </c>
      <c r="B54373" s="2">
        <v>44359.525268608413</v>
      </c>
      <c r="C54373">
        <v>123921</v>
      </c>
      <c r="D54373">
        <v>463334</v>
      </c>
      <c r="E54373" s="2">
        <f>VLOOKUP(C54373,Подписчики!$A:$C,3,0)</f>
        <v>44315.327430056976</v>
      </c>
      <c r="F54373" t="str">
        <f>VLOOKUP(C54373,Подписчики!$A:$B,2,0)</f>
        <v>UTC+2</v>
      </c>
    </row>
    <row r="54374" spans="1:6" x14ac:dyDescent="0.25">
      <c r="A54374">
        <v>175729</v>
      </c>
      <c r="B54374" s="2">
        <v>44362.450666666664</v>
      </c>
      <c r="C54374">
        <v>123921</v>
      </c>
      <c r="D54374">
        <v>299102</v>
      </c>
      <c r="E54374" s="2">
        <f>VLOOKUP(C54374,Подписчики!$A:$C,3,0)</f>
        <v>44315.327430056976</v>
      </c>
      <c r="F54374" t="str">
        <f>VLOOKUP(C54374,Подписчики!$A:$B,2,0)</f>
        <v>UTC+2</v>
      </c>
    </row>
    <row r="54375" spans="1:6" x14ac:dyDescent="0.25">
      <c r="A54375">
        <v>197266</v>
      </c>
      <c r="B54375" s="2">
        <v>44368.094666666664</v>
      </c>
      <c r="C54375">
        <v>123921</v>
      </c>
      <c r="D54375">
        <v>128523</v>
      </c>
      <c r="E54375" s="2">
        <f>VLOOKUP(C54375,Подписчики!$A:$C,3,0)</f>
        <v>44315.327430056976</v>
      </c>
      <c r="F54375" t="str">
        <f>VLOOKUP(C54375,Подписчики!$A:$B,2,0)</f>
        <v>UTC+2</v>
      </c>
    </row>
    <row r="54376" spans="1:6" x14ac:dyDescent="0.25">
      <c r="A54376">
        <v>252850</v>
      </c>
      <c r="B54376" s="2">
        <v>44384.577048543688</v>
      </c>
      <c r="C54376">
        <v>123921</v>
      </c>
      <c r="D54376">
        <v>14862</v>
      </c>
      <c r="E54376" s="2">
        <f>VLOOKUP(C54376,Подписчики!$A:$C,3,0)</f>
        <v>44315.327430056976</v>
      </c>
      <c r="F54376" t="str">
        <f>VLOOKUP(C54376,Подписчики!$A:$B,2,0)</f>
        <v>UTC+2</v>
      </c>
    </row>
    <row r="54377" spans="1:6" x14ac:dyDescent="0.25">
      <c r="A54377">
        <v>275280</v>
      </c>
      <c r="B54377" s="2">
        <v>44390.847275080901</v>
      </c>
      <c r="C54377">
        <v>123921</v>
      </c>
      <c r="D54377">
        <v>266419</v>
      </c>
      <c r="E54377" s="2">
        <f>VLOOKUP(C54377,Подписчики!$A:$C,3,0)</f>
        <v>44315.327430056976</v>
      </c>
      <c r="F54377" t="str">
        <f>VLOOKUP(C54377,Подписчики!$A:$B,2,0)</f>
        <v>UTC+2</v>
      </c>
    </row>
    <row r="54378" spans="1:6" x14ac:dyDescent="0.25">
      <c r="A54378">
        <v>280117</v>
      </c>
      <c r="B54378" s="2">
        <v>44392.680608414237</v>
      </c>
      <c r="C54378">
        <v>123921</v>
      </c>
      <c r="D54378">
        <v>176818</v>
      </c>
      <c r="E54378" s="2">
        <f>VLOOKUP(C54378,Подписчики!$A:$C,3,0)</f>
        <v>44315.327430056976</v>
      </c>
      <c r="F54378" t="str">
        <f>VLOOKUP(C54378,Подписчики!$A:$B,2,0)</f>
        <v>UTC+2</v>
      </c>
    </row>
    <row r="54379" spans="1:6" x14ac:dyDescent="0.25">
      <c r="A54379">
        <v>343422</v>
      </c>
      <c r="B54379" s="2">
        <v>44410.609411003235</v>
      </c>
      <c r="C54379">
        <v>123921</v>
      </c>
      <c r="D54379">
        <v>230507</v>
      </c>
      <c r="E54379" s="2">
        <f>VLOOKUP(C54379,Подписчики!$A:$C,3,0)</f>
        <v>44315.327430056976</v>
      </c>
      <c r="F54379" t="str">
        <f>VLOOKUP(C54379,Подписчики!$A:$B,2,0)</f>
        <v>UTC+2</v>
      </c>
    </row>
    <row r="54380" spans="1:6" x14ac:dyDescent="0.25">
      <c r="A54380">
        <v>360250</v>
      </c>
      <c r="B54380" s="2">
        <v>44415.68297372356</v>
      </c>
      <c r="C54380">
        <v>123921</v>
      </c>
      <c r="D54380">
        <v>21760</v>
      </c>
      <c r="E54380" s="2">
        <f>VLOOKUP(C54380,Подписчики!$A:$C,3,0)</f>
        <v>44315.327430056976</v>
      </c>
      <c r="F54380" t="str">
        <f>VLOOKUP(C54380,Подписчики!$A:$B,2,0)</f>
        <v>UTC+2</v>
      </c>
    </row>
    <row r="54381" spans="1:6" x14ac:dyDescent="0.25">
      <c r="A54381">
        <v>374209</v>
      </c>
      <c r="B54381" s="2">
        <v>44419.847275080901</v>
      </c>
      <c r="C54381">
        <v>123921</v>
      </c>
      <c r="D54381">
        <v>33094</v>
      </c>
      <c r="E54381" s="2">
        <f>VLOOKUP(C54381,Подписчики!$A:$C,3,0)</f>
        <v>44315.327430056976</v>
      </c>
      <c r="F54381" t="str">
        <f>VLOOKUP(C54381,Подписчики!$A:$B,2,0)</f>
        <v>UTC+2</v>
      </c>
    </row>
    <row r="54382" spans="1:6" x14ac:dyDescent="0.25">
      <c r="A54382">
        <v>399239</v>
      </c>
      <c r="B54382" s="2">
        <v>44428.194666666663</v>
      </c>
      <c r="C54382">
        <v>123921</v>
      </c>
      <c r="D54382">
        <v>227775</v>
      </c>
      <c r="E54382" s="2">
        <f>VLOOKUP(C54382,Подписчики!$A:$C,3,0)</f>
        <v>44315.327430056976</v>
      </c>
      <c r="F54382" t="str">
        <f>VLOOKUP(C54382,Подписчики!$A:$B,2,0)</f>
        <v>UTC+2</v>
      </c>
    </row>
    <row r="54383" spans="1:6" x14ac:dyDescent="0.25">
      <c r="A54383">
        <v>36678</v>
      </c>
      <c r="B54383" s="2">
        <v>44316.723488673138</v>
      </c>
      <c r="C54383">
        <v>103672</v>
      </c>
      <c r="D54383">
        <v>349014</v>
      </c>
      <c r="E54383" s="2">
        <f>VLOOKUP(C54383,Подписчики!$A:$C,3,0)</f>
        <v>44315.328968411683</v>
      </c>
      <c r="F54383" t="str">
        <f>VLOOKUP(C54383,Подписчики!$A:$B,2,0)</f>
        <v>UTC+0</v>
      </c>
    </row>
    <row r="54384" spans="1:6" x14ac:dyDescent="0.25">
      <c r="A54384">
        <v>56434</v>
      </c>
      <c r="B54384" s="2">
        <v>44324.827048543688</v>
      </c>
      <c r="C54384">
        <v>103672</v>
      </c>
      <c r="D54384">
        <v>58810</v>
      </c>
      <c r="E54384" s="2">
        <f>VLOOKUP(C54384,Подписчики!$A:$C,3,0)</f>
        <v>44315.328968411683</v>
      </c>
      <c r="F54384" t="str">
        <f>VLOOKUP(C54384,Подписчики!$A:$B,2,0)</f>
        <v>UTC+0</v>
      </c>
    </row>
    <row r="54385" spans="1:6" x14ac:dyDescent="0.25">
      <c r="A54385">
        <v>75570</v>
      </c>
      <c r="B54385" s="2">
        <v>44331.883682847896</v>
      </c>
      <c r="C54385">
        <v>103672</v>
      </c>
      <c r="D54385">
        <v>241927</v>
      </c>
      <c r="E54385" s="2">
        <f>VLOOKUP(C54385,Подписчики!$A:$C,3,0)</f>
        <v>44315.328968411683</v>
      </c>
      <c r="F54385" t="str">
        <f>VLOOKUP(C54385,Подписчики!$A:$B,2,0)</f>
        <v>UTC+0</v>
      </c>
    </row>
    <row r="54386" spans="1:6" x14ac:dyDescent="0.25">
      <c r="A54386">
        <v>76711</v>
      </c>
      <c r="B54386" s="2">
        <v>44332.355052339241</v>
      </c>
      <c r="C54386">
        <v>103672</v>
      </c>
      <c r="D54386">
        <v>250679</v>
      </c>
      <c r="E54386" s="2">
        <f>VLOOKUP(C54386,Подписчики!$A:$C,3,0)</f>
        <v>44315.328968411683</v>
      </c>
      <c r="F54386" t="str">
        <f>VLOOKUP(C54386,Подписчики!$A:$B,2,0)</f>
        <v>UTC+0</v>
      </c>
    </row>
    <row r="54387" spans="1:6" x14ac:dyDescent="0.25">
      <c r="A54387">
        <v>147388</v>
      </c>
      <c r="B54387" s="2">
        <v>44353.880581072423</v>
      </c>
      <c r="C54387">
        <v>103672</v>
      </c>
      <c r="D54387">
        <v>189009</v>
      </c>
      <c r="E54387" s="2">
        <f>VLOOKUP(C54387,Подписчики!$A:$C,3,0)</f>
        <v>44315.328968411683</v>
      </c>
      <c r="F54387" t="str">
        <f>VLOOKUP(C54387,Подписчики!$A:$B,2,0)</f>
        <v>UTC+0</v>
      </c>
    </row>
    <row r="54388" spans="1:6" x14ac:dyDescent="0.25">
      <c r="A54388">
        <v>152334</v>
      </c>
      <c r="B54388" s="2">
        <v>44355.778504854366</v>
      </c>
      <c r="C54388">
        <v>103672</v>
      </c>
      <c r="D54388">
        <v>179410</v>
      </c>
      <c r="E54388" s="2">
        <f>VLOOKUP(C54388,Подписчики!$A:$C,3,0)</f>
        <v>44315.328968411683</v>
      </c>
      <c r="F54388" t="str">
        <f>VLOOKUP(C54388,Подписчики!$A:$B,2,0)</f>
        <v>UTC+0</v>
      </c>
    </row>
    <row r="54389" spans="1:6" x14ac:dyDescent="0.25">
      <c r="A54389">
        <v>180367</v>
      </c>
      <c r="B54389" s="2">
        <v>44363.891773462783</v>
      </c>
      <c r="C54389">
        <v>103672</v>
      </c>
      <c r="D54389">
        <v>304128</v>
      </c>
      <c r="E54389" s="2">
        <f>VLOOKUP(C54389,Подписчики!$A:$C,3,0)</f>
        <v>44315.328968411683</v>
      </c>
      <c r="F54389" t="str">
        <f>VLOOKUP(C54389,Подписчики!$A:$B,2,0)</f>
        <v>UTC+0</v>
      </c>
    </row>
    <row r="54390" spans="1:6" x14ac:dyDescent="0.25">
      <c r="A54390">
        <v>182580</v>
      </c>
      <c r="B54390" s="2">
        <v>44364.780122977347</v>
      </c>
      <c r="C54390">
        <v>103672</v>
      </c>
      <c r="D54390">
        <v>244574</v>
      </c>
      <c r="E54390" s="2">
        <f>VLOOKUP(C54390,Подписчики!$A:$C,3,0)</f>
        <v>44315.328968411683</v>
      </c>
      <c r="F54390" t="str">
        <f>VLOOKUP(C54390,Подписчики!$A:$B,2,0)</f>
        <v>UTC+0</v>
      </c>
    </row>
    <row r="54391" spans="1:6" x14ac:dyDescent="0.25">
      <c r="A54391">
        <v>196507</v>
      </c>
      <c r="B54391" s="2">
        <v>44367.851320388349</v>
      </c>
      <c r="C54391">
        <v>103672</v>
      </c>
      <c r="D54391">
        <v>230507</v>
      </c>
      <c r="E54391" s="2">
        <f>VLOOKUP(C54391,Подписчики!$A:$C,3,0)</f>
        <v>44315.328968411683</v>
      </c>
      <c r="F54391" t="str">
        <f>VLOOKUP(C54391,Подписчики!$A:$B,2,0)</f>
        <v>UTC+0</v>
      </c>
    </row>
    <row r="54392" spans="1:6" x14ac:dyDescent="0.25">
      <c r="A54392">
        <v>219017</v>
      </c>
      <c r="B54392" s="2">
        <v>44374.255684072392</v>
      </c>
      <c r="C54392">
        <v>103672</v>
      </c>
      <c r="D54392">
        <v>416554</v>
      </c>
      <c r="E54392" s="2">
        <f>VLOOKUP(C54392,Подписчики!$A:$C,3,0)</f>
        <v>44315.328968411683</v>
      </c>
      <c r="F54392" t="str">
        <f>VLOOKUP(C54392,Подписчики!$A:$B,2,0)</f>
        <v>UTC+0</v>
      </c>
    </row>
    <row r="54393" spans="1:6" x14ac:dyDescent="0.25">
      <c r="A54393">
        <v>257554</v>
      </c>
      <c r="B54393" s="2">
        <v>44386.534168284787</v>
      </c>
      <c r="C54393">
        <v>103672</v>
      </c>
      <c r="D54393">
        <v>175663</v>
      </c>
      <c r="E54393" s="2">
        <f>VLOOKUP(C54393,Подписчики!$A:$C,3,0)</f>
        <v>44315.328968411683</v>
      </c>
      <c r="F54393" t="str">
        <f>VLOOKUP(C54393,Подписчики!$A:$B,2,0)</f>
        <v>UTC+0</v>
      </c>
    </row>
    <row r="54394" spans="1:6" x14ac:dyDescent="0.25">
      <c r="A54394">
        <v>274776</v>
      </c>
      <c r="B54394" s="2">
        <v>44390.77</v>
      </c>
      <c r="C54394">
        <v>103672</v>
      </c>
      <c r="D54394">
        <v>432277</v>
      </c>
      <c r="E54394" s="2">
        <f>VLOOKUP(C54394,Подписчики!$A:$C,3,0)</f>
        <v>44315.328968411683</v>
      </c>
      <c r="F54394" t="str">
        <f>VLOOKUP(C54394,Подписчики!$A:$B,2,0)</f>
        <v>UTC+0</v>
      </c>
    </row>
    <row r="54395" spans="1:6" x14ac:dyDescent="0.25">
      <c r="A54395">
        <v>335934</v>
      </c>
      <c r="B54395" s="2">
        <v>44408.723488673138</v>
      </c>
      <c r="C54395">
        <v>103672</v>
      </c>
      <c r="D54395">
        <v>476038</v>
      </c>
      <c r="E54395" s="2">
        <f>VLOOKUP(C54395,Подписчики!$A:$C,3,0)</f>
        <v>44315.328968411683</v>
      </c>
      <c r="F54395" t="str">
        <f>VLOOKUP(C54395,Подписчики!$A:$B,2,0)</f>
        <v>UTC+0</v>
      </c>
    </row>
    <row r="54396" spans="1:6" x14ac:dyDescent="0.25">
      <c r="A54396">
        <v>34463</v>
      </c>
      <c r="B54396" s="2">
        <v>44315.812080906151</v>
      </c>
      <c r="C54396">
        <v>210804</v>
      </c>
      <c r="D54396">
        <v>347393</v>
      </c>
      <c r="E54396" s="2">
        <f>VLOOKUP(C54396,Подписчики!$A:$C,3,0)</f>
        <v>44315.334444871791</v>
      </c>
      <c r="F54396" t="str">
        <f>VLOOKUP(C54396,Подписчики!$A:$B,2,0)</f>
        <v>UTC+3</v>
      </c>
    </row>
    <row r="54397" spans="1:6" x14ac:dyDescent="0.25">
      <c r="A54397">
        <v>52650</v>
      </c>
      <c r="B54397" s="2">
        <v>44323.716999999997</v>
      </c>
      <c r="C54397">
        <v>210804</v>
      </c>
      <c r="D54397">
        <v>5151</v>
      </c>
      <c r="E54397" s="2">
        <f>VLOOKUP(C54397,Подписчики!$A:$C,3,0)</f>
        <v>44315.334444871791</v>
      </c>
      <c r="F54397" t="str">
        <f>VLOOKUP(C54397,Подписчики!$A:$B,2,0)</f>
        <v>UTC+3</v>
      </c>
    </row>
    <row r="54398" spans="1:6" x14ac:dyDescent="0.25">
      <c r="A54398">
        <v>81701</v>
      </c>
      <c r="B54398" s="2">
        <v>44334.400999999998</v>
      </c>
      <c r="C54398">
        <v>210804</v>
      </c>
      <c r="D54398">
        <v>351192</v>
      </c>
      <c r="E54398" s="2">
        <f>VLOOKUP(C54398,Подписчики!$A:$C,3,0)</f>
        <v>44315.334444871791</v>
      </c>
      <c r="F54398" t="str">
        <f>VLOOKUP(C54398,Подписчики!$A:$B,2,0)</f>
        <v>UTC+3</v>
      </c>
    </row>
    <row r="54399" spans="1:6" x14ac:dyDescent="0.25">
      <c r="A54399">
        <v>108909</v>
      </c>
      <c r="B54399" s="2">
        <v>44343.630851132686</v>
      </c>
      <c r="C54399">
        <v>210804</v>
      </c>
      <c r="D54399">
        <v>411922</v>
      </c>
      <c r="E54399" s="2">
        <f>VLOOKUP(C54399,Подписчики!$A:$C,3,0)</f>
        <v>44315.334444871791</v>
      </c>
      <c r="F54399" t="str">
        <f>VLOOKUP(C54399,Подписчики!$A:$B,2,0)</f>
        <v>UTC+3</v>
      </c>
    </row>
    <row r="54400" spans="1:6" x14ac:dyDescent="0.25">
      <c r="A54400">
        <v>129752</v>
      </c>
      <c r="B54400" s="2">
        <v>44348.729556634302</v>
      </c>
      <c r="C54400">
        <v>210804</v>
      </c>
      <c r="D54400">
        <v>62570</v>
      </c>
      <c r="E54400" s="2">
        <f>VLOOKUP(C54400,Подписчики!$A:$C,3,0)</f>
        <v>44315.334444871791</v>
      </c>
      <c r="F54400" t="str">
        <f>VLOOKUP(C54400,Подписчики!$A:$B,2,0)</f>
        <v>UTC+3</v>
      </c>
    </row>
    <row r="54401" spans="1:6" x14ac:dyDescent="0.25">
      <c r="A54401">
        <v>190682</v>
      </c>
      <c r="B54401" s="2">
        <v>44366.672922330094</v>
      </c>
      <c r="C54401">
        <v>210804</v>
      </c>
      <c r="D54401">
        <v>112334</v>
      </c>
      <c r="E54401" s="2">
        <f>VLOOKUP(C54401,Подписчики!$A:$C,3,0)</f>
        <v>44315.334444871791</v>
      </c>
      <c r="F54401" t="str">
        <f>VLOOKUP(C54401,Подписчики!$A:$B,2,0)</f>
        <v>UTC+3</v>
      </c>
    </row>
    <row r="54402" spans="1:6" x14ac:dyDescent="0.25">
      <c r="A54402">
        <v>199020</v>
      </c>
      <c r="B54402" s="2">
        <v>44368.745737864076</v>
      </c>
      <c r="C54402">
        <v>210804</v>
      </c>
      <c r="D54402">
        <v>258251</v>
      </c>
      <c r="E54402" s="2">
        <f>VLOOKUP(C54402,Подписчики!$A:$C,3,0)</f>
        <v>44315.334444871791</v>
      </c>
      <c r="F54402" t="str">
        <f>VLOOKUP(C54402,Подписчики!$A:$B,2,0)</f>
        <v>UTC+3</v>
      </c>
    </row>
    <row r="54403" spans="1:6" x14ac:dyDescent="0.25">
      <c r="A54403">
        <v>271264</v>
      </c>
      <c r="B54403" s="2">
        <v>44389.687485436894</v>
      </c>
      <c r="C54403">
        <v>210804</v>
      </c>
      <c r="D54403">
        <v>230507</v>
      </c>
      <c r="E54403" s="2">
        <f>VLOOKUP(C54403,Подписчики!$A:$C,3,0)</f>
        <v>44315.334444871791</v>
      </c>
      <c r="F54403" t="str">
        <f>VLOOKUP(C54403,Подписчики!$A:$B,2,0)</f>
        <v>UTC+3</v>
      </c>
    </row>
    <row r="54404" spans="1:6" x14ac:dyDescent="0.25">
      <c r="A54404">
        <v>283027</v>
      </c>
      <c r="B54404" s="2">
        <v>44393.642177993526</v>
      </c>
      <c r="C54404">
        <v>210804</v>
      </c>
      <c r="D54404">
        <v>154256</v>
      </c>
      <c r="E54404" s="2">
        <f>VLOOKUP(C54404,Подписчики!$A:$C,3,0)</f>
        <v>44315.334444871791</v>
      </c>
      <c r="F54404" t="str">
        <f>VLOOKUP(C54404,Подписчики!$A:$B,2,0)</f>
        <v>UTC+3</v>
      </c>
    </row>
    <row r="54405" spans="1:6" x14ac:dyDescent="0.25">
      <c r="A54405">
        <v>307533</v>
      </c>
      <c r="B54405" s="2">
        <v>44400.829880258898</v>
      </c>
      <c r="C54405">
        <v>210804</v>
      </c>
      <c r="D54405">
        <v>347333</v>
      </c>
      <c r="E54405" s="2">
        <f>VLOOKUP(C54405,Подписчики!$A:$C,3,0)</f>
        <v>44315.334444871791</v>
      </c>
      <c r="F54405" t="str">
        <f>VLOOKUP(C54405,Подписчики!$A:$B,2,0)</f>
        <v>UTC+3</v>
      </c>
    </row>
    <row r="54406" spans="1:6" x14ac:dyDescent="0.25">
      <c r="A54406">
        <v>311974</v>
      </c>
      <c r="B54406" s="2">
        <v>44401.820856349375</v>
      </c>
      <c r="C54406">
        <v>210804</v>
      </c>
      <c r="D54406">
        <v>81927</v>
      </c>
      <c r="E54406" s="2">
        <f>VLOOKUP(C54406,Подписчики!$A:$C,3,0)</f>
        <v>44315.334444871791</v>
      </c>
      <c r="F54406" t="str">
        <f>VLOOKUP(C54406,Подписчики!$A:$B,2,0)</f>
        <v>UTC+3</v>
      </c>
    </row>
    <row r="54407" spans="1:6" x14ac:dyDescent="0.25">
      <c r="A54407">
        <v>340066</v>
      </c>
      <c r="B54407" s="2">
        <v>44409.596301156649</v>
      </c>
      <c r="C54407">
        <v>210804</v>
      </c>
      <c r="D54407">
        <v>42705</v>
      </c>
      <c r="E54407" s="2">
        <f>VLOOKUP(C54407,Подписчики!$A:$C,3,0)</f>
        <v>44315.334444871791</v>
      </c>
      <c r="F54407" t="str">
        <f>VLOOKUP(C54407,Подписчики!$A:$B,2,0)</f>
        <v>UTC+3</v>
      </c>
    </row>
    <row r="54408" spans="1:6" x14ac:dyDescent="0.25">
      <c r="A54408">
        <v>363947</v>
      </c>
      <c r="B54408" s="2">
        <v>44416.540236245957</v>
      </c>
      <c r="C54408">
        <v>210804</v>
      </c>
      <c r="D54408">
        <v>182191</v>
      </c>
      <c r="E54408" s="2">
        <f>VLOOKUP(C54408,Подписчики!$A:$C,3,0)</f>
        <v>44315.334444871791</v>
      </c>
      <c r="F54408" t="str">
        <f>VLOOKUP(C54408,Подписчики!$A:$B,2,0)</f>
        <v>UTC+3</v>
      </c>
    </row>
    <row r="54409" spans="1:6" x14ac:dyDescent="0.25">
      <c r="A54409">
        <v>366452</v>
      </c>
      <c r="B54409" s="2">
        <v>44416.966</v>
      </c>
      <c r="C54409">
        <v>210804</v>
      </c>
      <c r="D54409">
        <v>318588</v>
      </c>
      <c r="E54409" s="2">
        <f>VLOOKUP(C54409,Подписчики!$A:$C,3,0)</f>
        <v>44315.334444871791</v>
      </c>
      <c r="F54409" t="str">
        <f>VLOOKUP(C54409,Подписчики!$A:$B,2,0)</f>
        <v>UTC+3</v>
      </c>
    </row>
    <row r="54410" spans="1:6" x14ac:dyDescent="0.25">
      <c r="A54410">
        <v>384762</v>
      </c>
      <c r="B54410" s="2">
        <v>44422.881660194173</v>
      </c>
      <c r="C54410">
        <v>210804</v>
      </c>
      <c r="D54410">
        <v>436459</v>
      </c>
      <c r="E54410" s="2">
        <f>VLOOKUP(C54410,Подписчики!$A:$C,3,0)</f>
        <v>44315.334444871791</v>
      </c>
      <c r="F54410" t="str">
        <f>VLOOKUP(C54410,Подписчики!$A:$B,2,0)</f>
        <v>UTC+3</v>
      </c>
    </row>
    <row r="54411" spans="1:6" x14ac:dyDescent="0.25">
      <c r="A54411">
        <v>36887</v>
      </c>
      <c r="B54411" s="2">
        <v>44316.751401294503</v>
      </c>
      <c r="C54411">
        <v>205431</v>
      </c>
      <c r="D54411">
        <v>226626</v>
      </c>
      <c r="E54411" s="2">
        <f>VLOOKUP(C54411,Подписчики!$A:$C,3,0)</f>
        <v>44315.339085078347</v>
      </c>
      <c r="F54411" t="str">
        <f>VLOOKUP(C54411,Подписчики!$A:$B,2,0)</f>
        <v>UTC+1</v>
      </c>
    </row>
    <row r="54412" spans="1:6" x14ac:dyDescent="0.25">
      <c r="A54412">
        <v>46967</v>
      </c>
      <c r="B54412" s="2">
        <v>44320.725511326862</v>
      </c>
      <c r="C54412">
        <v>205431</v>
      </c>
      <c r="D54412">
        <v>439981</v>
      </c>
      <c r="E54412" s="2">
        <f>VLOOKUP(C54412,Подписчики!$A:$C,3,0)</f>
        <v>44315.339085078347</v>
      </c>
      <c r="F54412" t="str">
        <f>VLOOKUP(C54412,Подписчики!$A:$B,2,0)</f>
        <v>UTC+1</v>
      </c>
    </row>
    <row r="54413" spans="1:6" x14ac:dyDescent="0.25">
      <c r="A54413">
        <v>50974</v>
      </c>
      <c r="B54413" s="2">
        <v>44322.851724919099</v>
      </c>
      <c r="C54413">
        <v>205431</v>
      </c>
      <c r="D54413">
        <v>138209</v>
      </c>
      <c r="E54413" s="2">
        <f>VLOOKUP(C54413,Подписчики!$A:$C,3,0)</f>
        <v>44315.339085078347</v>
      </c>
      <c r="F54413" t="str">
        <f>VLOOKUP(C54413,Подписчики!$A:$B,2,0)</f>
        <v>UTC+1</v>
      </c>
    </row>
    <row r="54414" spans="1:6" x14ac:dyDescent="0.25">
      <c r="A54414">
        <v>67479</v>
      </c>
      <c r="B54414" s="2">
        <v>44329.579880258905</v>
      </c>
      <c r="C54414">
        <v>205431</v>
      </c>
      <c r="D54414">
        <v>258251</v>
      </c>
      <c r="E54414" s="2">
        <f>VLOOKUP(C54414,Подписчики!$A:$C,3,0)</f>
        <v>44315.339085078347</v>
      </c>
      <c r="F54414" t="str">
        <f>VLOOKUP(C54414,Подписчики!$A:$B,2,0)</f>
        <v>UTC+1</v>
      </c>
    </row>
    <row r="54415" spans="1:6" x14ac:dyDescent="0.25">
      <c r="A54415">
        <v>74044</v>
      </c>
      <c r="B54415" s="2">
        <v>44331.65431391586</v>
      </c>
      <c r="C54415">
        <v>205431</v>
      </c>
      <c r="D54415">
        <v>227775</v>
      </c>
      <c r="E54415" s="2">
        <f>VLOOKUP(C54415,Подписчики!$A:$C,3,0)</f>
        <v>44315.339085078347</v>
      </c>
      <c r="F54415" t="str">
        <f>VLOOKUP(C54415,Подписчики!$A:$B,2,0)</f>
        <v>UTC+1</v>
      </c>
    </row>
    <row r="54416" spans="1:6" x14ac:dyDescent="0.25">
      <c r="A54416">
        <v>132585</v>
      </c>
      <c r="B54416" s="2">
        <v>44349.866288025893</v>
      </c>
      <c r="C54416">
        <v>205431</v>
      </c>
      <c r="D54416">
        <v>248634</v>
      </c>
      <c r="E54416" s="2">
        <f>VLOOKUP(C54416,Подписчики!$A:$C,3,0)</f>
        <v>44315.339085078347</v>
      </c>
      <c r="F54416" t="str">
        <f>VLOOKUP(C54416,Подписчики!$A:$B,2,0)</f>
        <v>UTC+1</v>
      </c>
    </row>
    <row r="54417" spans="1:6" x14ac:dyDescent="0.25">
      <c r="A54417">
        <v>133518</v>
      </c>
      <c r="B54417" s="2">
        <v>44350.497355987056</v>
      </c>
      <c r="C54417">
        <v>205431</v>
      </c>
      <c r="D54417">
        <v>411922</v>
      </c>
      <c r="E54417" s="2">
        <f>VLOOKUP(C54417,Подписчики!$A:$C,3,0)</f>
        <v>44315.339085078347</v>
      </c>
      <c r="F54417" t="str">
        <f>VLOOKUP(C54417,Подписчики!$A:$B,2,0)</f>
        <v>UTC+1</v>
      </c>
    </row>
    <row r="54418" spans="1:6" x14ac:dyDescent="0.25">
      <c r="A54418">
        <v>152041</v>
      </c>
      <c r="B54418" s="2">
        <v>44355.733601941749</v>
      </c>
      <c r="C54418">
        <v>205431</v>
      </c>
      <c r="D54418">
        <v>133933</v>
      </c>
      <c r="E54418" s="2">
        <f>VLOOKUP(C54418,Подписчики!$A:$C,3,0)</f>
        <v>44315.339085078347</v>
      </c>
      <c r="F54418" t="str">
        <f>VLOOKUP(C54418,Подписчики!$A:$B,2,0)</f>
        <v>UTC+1</v>
      </c>
    </row>
    <row r="54419" spans="1:6" x14ac:dyDescent="0.25">
      <c r="A54419">
        <v>181989</v>
      </c>
      <c r="B54419" s="2">
        <v>44364.685058252428</v>
      </c>
      <c r="C54419">
        <v>205431</v>
      </c>
      <c r="D54419">
        <v>459455</v>
      </c>
      <c r="E54419" s="2">
        <f>VLOOKUP(C54419,Подписчики!$A:$C,3,0)</f>
        <v>44315.339085078347</v>
      </c>
      <c r="F54419" t="str">
        <f>VLOOKUP(C54419,Подписчики!$A:$B,2,0)</f>
        <v>UTC+1</v>
      </c>
    </row>
    <row r="54420" spans="1:6" x14ac:dyDescent="0.25">
      <c r="A54420">
        <v>202182</v>
      </c>
      <c r="B54420" s="2">
        <v>44369.741692556636</v>
      </c>
      <c r="C54420">
        <v>205431</v>
      </c>
      <c r="D54420">
        <v>346056</v>
      </c>
      <c r="E54420" s="2">
        <f>VLOOKUP(C54420,Подписчики!$A:$C,3,0)</f>
        <v>44315.339085078347</v>
      </c>
      <c r="F54420" t="str">
        <f>VLOOKUP(C54420,Подписчики!$A:$B,2,0)</f>
        <v>UTC+1</v>
      </c>
    </row>
    <row r="54421" spans="1:6" x14ac:dyDescent="0.25">
      <c r="A54421">
        <v>225996</v>
      </c>
      <c r="B54421" s="2">
        <v>44376.072333333337</v>
      </c>
      <c r="C54421">
        <v>205431</v>
      </c>
      <c r="D54421">
        <v>329362</v>
      </c>
      <c r="E54421" s="2">
        <f>VLOOKUP(C54421,Подписчики!$A:$C,3,0)</f>
        <v>44315.339085078347</v>
      </c>
      <c r="F54421" t="str">
        <f>VLOOKUP(C54421,Подписчики!$A:$B,2,0)</f>
        <v>UTC+1</v>
      </c>
    </row>
    <row r="54422" spans="1:6" x14ac:dyDescent="0.25">
      <c r="A54422">
        <v>228217</v>
      </c>
      <c r="B54422" s="2">
        <v>44376.793472491911</v>
      </c>
      <c r="C54422">
        <v>205431</v>
      </c>
      <c r="D54422">
        <v>273920</v>
      </c>
      <c r="E54422" s="2">
        <f>VLOOKUP(C54422,Подписчики!$A:$C,3,0)</f>
        <v>44315.339085078347</v>
      </c>
      <c r="F54422" t="str">
        <f>VLOOKUP(C54422,Подписчики!$A:$B,2,0)</f>
        <v>UTC+1</v>
      </c>
    </row>
    <row r="54423" spans="1:6" x14ac:dyDescent="0.25">
      <c r="A54423">
        <v>310694</v>
      </c>
      <c r="B54423" s="2">
        <v>44401.641041291543</v>
      </c>
      <c r="C54423">
        <v>205431</v>
      </c>
      <c r="D54423">
        <v>230507</v>
      </c>
      <c r="E54423" s="2">
        <f>VLOOKUP(C54423,Подписчики!$A:$C,3,0)</f>
        <v>44315.339085078347</v>
      </c>
      <c r="F54423" t="str">
        <f>VLOOKUP(C54423,Подписчики!$A:$B,2,0)</f>
        <v>UTC+1</v>
      </c>
    </row>
    <row r="54424" spans="1:6" x14ac:dyDescent="0.25">
      <c r="A54424">
        <v>345929</v>
      </c>
      <c r="B54424" s="2">
        <v>44411.620333333332</v>
      </c>
      <c r="C54424">
        <v>205431</v>
      </c>
      <c r="D54424">
        <v>154256</v>
      </c>
      <c r="E54424" s="2">
        <f>VLOOKUP(C54424,Подписчики!$A:$C,3,0)</f>
        <v>44315.339085078347</v>
      </c>
      <c r="F54424" t="str">
        <f>VLOOKUP(C54424,Подписчики!$A:$B,2,0)</f>
        <v>UTC+1</v>
      </c>
    </row>
    <row r="54425" spans="1:6" x14ac:dyDescent="0.25">
      <c r="A54425">
        <v>362615</v>
      </c>
      <c r="B54425" s="2">
        <v>44416.049333333336</v>
      </c>
      <c r="C54425">
        <v>205431</v>
      </c>
      <c r="D54425">
        <v>118549</v>
      </c>
      <c r="E54425" s="2">
        <f>VLOOKUP(C54425,Подписчики!$A:$C,3,0)</f>
        <v>44315.339085078347</v>
      </c>
      <c r="F54425" t="str">
        <f>VLOOKUP(C54425,Подписчики!$A:$B,2,0)</f>
        <v>UTC+1</v>
      </c>
    </row>
    <row r="54426" spans="1:6" x14ac:dyDescent="0.25">
      <c r="A54426">
        <v>388985</v>
      </c>
      <c r="B54426" s="2">
        <v>44423.947194174762</v>
      </c>
      <c r="C54426">
        <v>205431</v>
      </c>
      <c r="D54426">
        <v>404226</v>
      </c>
      <c r="E54426" s="2">
        <f>VLOOKUP(C54426,Подписчики!$A:$C,3,0)</f>
        <v>44315.339085078347</v>
      </c>
      <c r="F54426" t="str">
        <f>VLOOKUP(C54426,Подписчики!$A:$B,2,0)</f>
        <v>UTC+1</v>
      </c>
    </row>
    <row r="54427" spans="1:6" x14ac:dyDescent="0.25">
      <c r="A54427">
        <v>417738</v>
      </c>
      <c r="B54427" s="2">
        <v>44433.783763754051</v>
      </c>
      <c r="C54427">
        <v>205431</v>
      </c>
      <c r="D54427">
        <v>212452</v>
      </c>
      <c r="E54427" s="2">
        <f>VLOOKUP(C54427,Подписчики!$A:$C,3,0)</f>
        <v>44315.339085078347</v>
      </c>
      <c r="F54427" t="str">
        <f>VLOOKUP(C54427,Подписчики!$A:$B,2,0)</f>
        <v>UTC+1</v>
      </c>
    </row>
    <row r="54428" spans="1:6" x14ac:dyDescent="0.25">
      <c r="A54428">
        <v>37223</v>
      </c>
      <c r="B54428" s="2">
        <v>44316.795899676377</v>
      </c>
      <c r="C54428">
        <v>167244</v>
      </c>
      <c r="D54428">
        <v>347008</v>
      </c>
      <c r="E54428" s="2">
        <f>VLOOKUP(C54428,Подписчики!$A:$C,3,0)</f>
        <v>44315.348287393157</v>
      </c>
      <c r="F54428" t="str">
        <f>VLOOKUP(C54428,Подписчики!$A:$B,2,0)</f>
        <v>UTC+3</v>
      </c>
    </row>
    <row r="54429" spans="1:6" x14ac:dyDescent="0.25">
      <c r="A54429">
        <v>59104</v>
      </c>
      <c r="B54429" s="2">
        <v>44325.748974110029</v>
      </c>
      <c r="C54429">
        <v>167244</v>
      </c>
      <c r="D54429">
        <v>472712</v>
      </c>
      <c r="E54429" s="2">
        <f>VLOOKUP(C54429,Подписчики!$A:$C,3,0)</f>
        <v>44315.348287393157</v>
      </c>
      <c r="F54429" t="str">
        <f>VLOOKUP(C54429,Подписчики!$A:$B,2,0)</f>
        <v>UTC+3</v>
      </c>
    </row>
    <row r="54430" spans="1:6" x14ac:dyDescent="0.25">
      <c r="A54430">
        <v>66289</v>
      </c>
      <c r="B54430" s="2">
        <v>44328.818553398058</v>
      </c>
      <c r="C54430">
        <v>167244</v>
      </c>
      <c r="D54430">
        <v>411922</v>
      </c>
      <c r="E54430" s="2">
        <f>VLOOKUP(C54430,Подписчики!$A:$C,3,0)</f>
        <v>44315.348287393157</v>
      </c>
      <c r="F54430" t="str">
        <f>VLOOKUP(C54430,Подписчики!$A:$B,2,0)</f>
        <v>UTC+3</v>
      </c>
    </row>
    <row r="54431" spans="1:6" x14ac:dyDescent="0.25">
      <c r="A54431">
        <v>75488</v>
      </c>
      <c r="B54431" s="2">
        <v>44331.860624595472</v>
      </c>
      <c r="C54431">
        <v>167244</v>
      </c>
      <c r="D54431">
        <v>16599</v>
      </c>
      <c r="E54431" s="2">
        <f>VLOOKUP(C54431,Подписчики!$A:$C,3,0)</f>
        <v>44315.348287393157</v>
      </c>
      <c r="F54431" t="str">
        <f>VLOOKUP(C54431,Подписчики!$A:$B,2,0)</f>
        <v>UTC+3</v>
      </c>
    </row>
    <row r="54432" spans="1:6" x14ac:dyDescent="0.25">
      <c r="A54432">
        <v>95247</v>
      </c>
      <c r="B54432" s="2">
        <v>44338.757064724916</v>
      </c>
      <c r="C54432">
        <v>167244</v>
      </c>
      <c r="D54432">
        <v>230507</v>
      </c>
      <c r="E54432" s="2">
        <f>VLOOKUP(C54432,Подписчики!$A:$C,3,0)</f>
        <v>44315.348287393157</v>
      </c>
      <c r="F54432" t="str">
        <f>VLOOKUP(C54432,Подписчики!$A:$B,2,0)</f>
        <v>UTC+3</v>
      </c>
    </row>
    <row r="54433" spans="1:6" x14ac:dyDescent="0.25">
      <c r="A54433">
        <v>133493</v>
      </c>
      <c r="B54433" s="2">
        <v>44350.485220064722</v>
      </c>
      <c r="C54433">
        <v>167244</v>
      </c>
      <c r="D54433">
        <v>475425</v>
      </c>
      <c r="E54433" s="2">
        <f>VLOOKUP(C54433,Подписчики!$A:$C,3,0)</f>
        <v>44315.348287393157</v>
      </c>
      <c r="F54433" t="str">
        <f>VLOOKUP(C54433,Подписчики!$A:$B,2,0)</f>
        <v>UTC+3</v>
      </c>
    </row>
    <row r="54434" spans="1:6" x14ac:dyDescent="0.25">
      <c r="A54434">
        <v>138378</v>
      </c>
      <c r="B54434" s="2">
        <v>44351.76353721683</v>
      </c>
      <c r="C54434">
        <v>167244</v>
      </c>
      <c r="D54434">
        <v>250679</v>
      </c>
      <c r="E54434" s="2">
        <f>VLOOKUP(C54434,Подписчики!$A:$C,3,0)</f>
        <v>44315.348287393157</v>
      </c>
      <c r="F54434" t="str">
        <f>VLOOKUP(C54434,Подписчики!$A:$B,2,0)</f>
        <v>UTC+3</v>
      </c>
    </row>
    <row r="54435" spans="1:6" x14ac:dyDescent="0.25">
      <c r="A54435">
        <v>141752</v>
      </c>
      <c r="B54435" s="2">
        <v>44352.616288025893</v>
      </c>
      <c r="C54435">
        <v>167244</v>
      </c>
      <c r="D54435">
        <v>376219</v>
      </c>
      <c r="E54435" s="2">
        <f>VLOOKUP(C54435,Подписчики!$A:$C,3,0)</f>
        <v>44315.348287393157</v>
      </c>
      <c r="F54435" t="str">
        <f>VLOOKUP(C54435,Подписчики!$A:$B,2,0)</f>
        <v>UTC+3</v>
      </c>
    </row>
    <row r="54436" spans="1:6" x14ac:dyDescent="0.25">
      <c r="A54436">
        <v>162460</v>
      </c>
      <c r="B54436" s="2">
        <v>44358.858</v>
      </c>
      <c r="C54436">
        <v>167244</v>
      </c>
      <c r="D54436">
        <v>412293</v>
      </c>
      <c r="E54436" s="2">
        <f>VLOOKUP(C54436,Подписчики!$A:$C,3,0)</f>
        <v>44315.348287393157</v>
      </c>
      <c r="F54436" t="str">
        <f>VLOOKUP(C54436,Подписчики!$A:$B,2,0)</f>
        <v>UTC+3</v>
      </c>
    </row>
    <row r="54437" spans="1:6" x14ac:dyDescent="0.25">
      <c r="A54437">
        <v>164986</v>
      </c>
      <c r="B54437" s="2">
        <v>44359.548326860844</v>
      </c>
      <c r="C54437">
        <v>167244</v>
      </c>
      <c r="D54437">
        <v>60239</v>
      </c>
      <c r="E54437" s="2">
        <f>VLOOKUP(C54437,Подписчики!$A:$C,3,0)</f>
        <v>44315.348287393157</v>
      </c>
      <c r="F54437" t="str">
        <f>VLOOKUP(C54437,Подписчики!$A:$B,2,0)</f>
        <v>UTC+3</v>
      </c>
    </row>
    <row r="54438" spans="1:6" x14ac:dyDescent="0.25">
      <c r="A54438">
        <v>176645</v>
      </c>
      <c r="B54438" s="2">
        <v>44362.684999999998</v>
      </c>
      <c r="C54438">
        <v>167244</v>
      </c>
      <c r="D54438">
        <v>358178</v>
      </c>
      <c r="E54438" s="2">
        <f>VLOOKUP(C54438,Подписчики!$A:$C,3,0)</f>
        <v>44315.348287393157</v>
      </c>
      <c r="F54438" t="str">
        <f>VLOOKUP(C54438,Подписчики!$A:$B,2,0)</f>
        <v>UTC+3</v>
      </c>
    </row>
    <row r="54439" spans="1:6" x14ac:dyDescent="0.25">
      <c r="A54439">
        <v>229880</v>
      </c>
      <c r="B54439" s="2">
        <v>44377.53052750809</v>
      </c>
      <c r="C54439">
        <v>167244</v>
      </c>
      <c r="D54439">
        <v>35004</v>
      </c>
      <c r="E54439" s="2">
        <f>VLOOKUP(C54439,Подписчики!$A:$C,3,0)</f>
        <v>44315.348287393157</v>
      </c>
      <c r="F54439" t="str">
        <f>VLOOKUP(C54439,Подписчики!$A:$B,2,0)</f>
        <v>UTC+3</v>
      </c>
    </row>
    <row r="54440" spans="1:6" x14ac:dyDescent="0.25">
      <c r="A54440">
        <v>242574</v>
      </c>
      <c r="B54440" s="2">
        <v>44380.878423948219</v>
      </c>
      <c r="C54440">
        <v>167244</v>
      </c>
      <c r="D54440">
        <v>351192</v>
      </c>
      <c r="E54440" s="2">
        <f>VLOOKUP(C54440,Подписчики!$A:$C,3,0)</f>
        <v>44315.348287393157</v>
      </c>
      <c r="F54440" t="str">
        <f>VLOOKUP(C54440,Подписчики!$A:$B,2,0)</f>
        <v>UTC+3</v>
      </c>
    </row>
    <row r="54441" spans="1:6" x14ac:dyDescent="0.25">
      <c r="A54441">
        <v>266083</v>
      </c>
      <c r="B54441" s="2">
        <v>44388.162450025942</v>
      </c>
      <c r="C54441">
        <v>167244</v>
      </c>
      <c r="D54441">
        <v>175948</v>
      </c>
      <c r="E54441" s="2">
        <f>VLOOKUP(C54441,Подписчики!$A:$C,3,0)</f>
        <v>44315.348287393157</v>
      </c>
      <c r="F54441" t="str">
        <f>VLOOKUP(C54441,Подписчики!$A:$B,2,0)</f>
        <v>UTC+3</v>
      </c>
    </row>
    <row r="54442" spans="1:6" x14ac:dyDescent="0.25">
      <c r="A54442">
        <v>282872</v>
      </c>
      <c r="B54442" s="2">
        <v>44393.629233009706</v>
      </c>
      <c r="C54442">
        <v>167244</v>
      </c>
      <c r="D54442">
        <v>349014</v>
      </c>
      <c r="E54442" s="2">
        <f>VLOOKUP(C54442,Подписчики!$A:$C,3,0)</f>
        <v>44315.348287393157</v>
      </c>
      <c r="F54442" t="str">
        <f>VLOOKUP(C54442,Подписчики!$A:$B,2,0)</f>
        <v>UTC+3</v>
      </c>
    </row>
    <row r="54443" spans="1:6" x14ac:dyDescent="0.25">
      <c r="A54443">
        <v>295483</v>
      </c>
      <c r="B54443" s="2">
        <v>44396.854152103559</v>
      </c>
      <c r="C54443">
        <v>167244</v>
      </c>
      <c r="D54443">
        <v>279337</v>
      </c>
      <c r="E54443" s="2">
        <f>VLOOKUP(C54443,Подписчики!$A:$C,3,0)</f>
        <v>44315.348287393157</v>
      </c>
      <c r="F54443" t="str">
        <f>VLOOKUP(C54443,Подписчики!$A:$B,2,0)</f>
        <v>UTC+3</v>
      </c>
    </row>
    <row r="54444" spans="1:6" x14ac:dyDescent="0.25">
      <c r="A54444">
        <v>303264</v>
      </c>
      <c r="B54444" s="2">
        <v>44399.690721682848</v>
      </c>
      <c r="C54444">
        <v>167244</v>
      </c>
      <c r="D54444">
        <v>172536</v>
      </c>
      <c r="E54444" s="2">
        <f>VLOOKUP(C54444,Подписчики!$A:$C,3,0)</f>
        <v>44315.348287393157</v>
      </c>
      <c r="F54444" t="str">
        <f>VLOOKUP(C54444,Подписчики!$A:$B,2,0)</f>
        <v>UTC+3</v>
      </c>
    </row>
    <row r="54445" spans="1:6" x14ac:dyDescent="0.25">
      <c r="A54445">
        <v>36956</v>
      </c>
      <c r="B54445" s="2">
        <v>44316.76070550162</v>
      </c>
      <c r="C54445">
        <v>334062</v>
      </c>
      <c r="D54445">
        <v>158978</v>
      </c>
      <c r="E54445" s="2">
        <f>VLOOKUP(C54445,Подписчики!$A:$C,3,0)</f>
        <v>44315.3507906339</v>
      </c>
      <c r="F54445" t="str">
        <f>VLOOKUP(C54445,Подписчики!$A:$B,2,0)</f>
        <v>UTC+4</v>
      </c>
    </row>
    <row r="54446" spans="1:6" x14ac:dyDescent="0.25">
      <c r="A54446">
        <v>47218</v>
      </c>
      <c r="B54446" s="2">
        <v>44320.780122977347</v>
      </c>
      <c r="C54446">
        <v>334062</v>
      </c>
      <c r="D54446">
        <v>179296</v>
      </c>
      <c r="E54446" s="2">
        <f>VLOOKUP(C54446,Подписчики!$A:$C,3,0)</f>
        <v>44315.3507906339</v>
      </c>
      <c r="F54446" t="str">
        <f>VLOOKUP(C54446,Подписчики!$A:$B,2,0)</f>
        <v>UTC+4</v>
      </c>
    </row>
    <row r="54447" spans="1:6" x14ac:dyDescent="0.25">
      <c r="A54447">
        <v>57558</v>
      </c>
      <c r="B54447" s="2">
        <v>44325.225333333336</v>
      </c>
      <c r="C54447">
        <v>334062</v>
      </c>
      <c r="D54447">
        <v>34152</v>
      </c>
      <c r="E54447" s="2">
        <f>VLOOKUP(C54447,Подписчики!$A:$C,3,0)</f>
        <v>44315.3507906339</v>
      </c>
      <c r="F54447" t="str">
        <f>VLOOKUP(C54447,Подписчики!$A:$B,2,0)</f>
        <v>UTC+4</v>
      </c>
    </row>
    <row r="54448" spans="1:6" x14ac:dyDescent="0.25">
      <c r="A54448">
        <v>65907</v>
      </c>
      <c r="B54448" s="2">
        <v>44328.746142394826</v>
      </c>
      <c r="C54448">
        <v>334062</v>
      </c>
      <c r="D54448">
        <v>466414</v>
      </c>
      <c r="E54448" s="2">
        <f>VLOOKUP(C54448,Подписчики!$A:$C,3,0)</f>
        <v>44315.3507906339</v>
      </c>
      <c r="F54448" t="str">
        <f>VLOOKUP(C54448,Подписчики!$A:$B,2,0)</f>
        <v>UTC+4</v>
      </c>
    </row>
    <row r="54449" spans="1:6" x14ac:dyDescent="0.25">
      <c r="A54449">
        <v>73522</v>
      </c>
      <c r="B54449" s="2">
        <v>44331.56093020417</v>
      </c>
      <c r="C54449">
        <v>334062</v>
      </c>
      <c r="D54449">
        <v>180863</v>
      </c>
      <c r="E54449" s="2">
        <f>VLOOKUP(C54449,Подписчики!$A:$C,3,0)</f>
        <v>44315.3507906339</v>
      </c>
      <c r="F54449" t="str">
        <f>VLOOKUP(C54449,Подписчики!$A:$B,2,0)</f>
        <v>UTC+4</v>
      </c>
    </row>
    <row r="54450" spans="1:6" x14ac:dyDescent="0.25">
      <c r="A54450">
        <v>104472</v>
      </c>
      <c r="B54450" s="2">
        <v>44341.77203236246</v>
      </c>
      <c r="C54450">
        <v>334062</v>
      </c>
      <c r="D54450">
        <v>411922</v>
      </c>
      <c r="E54450" s="2">
        <f>VLOOKUP(C54450,Подписчики!$A:$C,3,0)</f>
        <v>44315.3507906339</v>
      </c>
      <c r="F54450" t="str">
        <f>VLOOKUP(C54450,Подписчики!$A:$B,2,0)</f>
        <v>UTC+4</v>
      </c>
    </row>
    <row r="54451" spans="1:6" x14ac:dyDescent="0.25">
      <c r="A54451">
        <v>106107</v>
      </c>
      <c r="B54451" s="2">
        <v>44342.526077669907</v>
      </c>
      <c r="C54451">
        <v>334062</v>
      </c>
      <c r="D54451">
        <v>123844</v>
      </c>
      <c r="E54451" s="2">
        <f>VLOOKUP(C54451,Подписчики!$A:$C,3,0)</f>
        <v>44315.3507906339</v>
      </c>
      <c r="F54451" t="str">
        <f>VLOOKUP(C54451,Подписчики!$A:$B,2,0)</f>
        <v>UTC+4</v>
      </c>
    </row>
    <row r="54452" spans="1:6" x14ac:dyDescent="0.25">
      <c r="A54452">
        <v>109926</v>
      </c>
      <c r="B54452" s="2">
        <v>44343.789831715214</v>
      </c>
      <c r="C54452">
        <v>334062</v>
      </c>
      <c r="D54452">
        <v>444546</v>
      </c>
      <c r="E54452" s="2">
        <f>VLOOKUP(C54452,Подписчики!$A:$C,3,0)</f>
        <v>44315.3507906339</v>
      </c>
      <c r="F54452" t="str">
        <f>VLOOKUP(C54452,Подписчики!$A:$B,2,0)</f>
        <v>UTC+4</v>
      </c>
    </row>
    <row r="54453" spans="1:6" x14ac:dyDescent="0.25">
      <c r="A54453">
        <v>112538</v>
      </c>
      <c r="B54453" s="2">
        <v>44344.629637540456</v>
      </c>
      <c r="C54453">
        <v>334062</v>
      </c>
      <c r="D54453">
        <v>188971</v>
      </c>
      <c r="E54453" s="2">
        <f>VLOOKUP(C54453,Подписчики!$A:$C,3,0)</f>
        <v>44315.3507906339</v>
      </c>
      <c r="F54453" t="str">
        <f>VLOOKUP(C54453,Подписчики!$A:$B,2,0)</f>
        <v>UTC+4</v>
      </c>
    </row>
    <row r="54454" spans="1:6" x14ac:dyDescent="0.25">
      <c r="A54454">
        <v>138540</v>
      </c>
      <c r="B54454" s="2">
        <v>44351.7833592233</v>
      </c>
      <c r="C54454">
        <v>334062</v>
      </c>
      <c r="D54454">
        <v>214224</v>
      </c>
      <c r="E54454" s="2">
        <f>VLOOKUP(C54454,Подписчики!$A:$C,3,0)</f>
        <v>44315.3507906339</v>
      </c>
      <c r="F54454" t="str">
        <f>VLOOKUP(C54454,Подписчики!$A:$B,2,0)</f>
        <v>UTC+4</v>
      </c>
    </row>
    <row r="54455" spans="1:6" x14ac:dyDescent="0.25">
      <c r="A54455">
        <v>173929</v>
      </c>
      <c r="B54455" s="2">
        <v>44361.673326860844</v>
      </c>
      <c r="C54455">
        <v>334062</v>
      </c>
      <c r="D54455">
        <v>206501</v>
      </c>
      <c r="E54455" s="2">
        <f>VLOOKUP(C54455,Подписчики!$A:$C,3,0)</f>
        <v>44315.3507906339</v>
      </c>
      <c r="F54455" t="str">
        <f>VLOOKUP(C54455,Подписчики!$A:$B,2,0)</f>
        <v>UTC+4</v>
      </c>
    </row>
    <row r="54456" spans="1:6" x14ac:dyDescent="0.25">
      <c r="A54456">
        <v>204583</v>
      </c>
      <c r="B54456" s="2">
        <v>44370.663618122977</v>
      </c>
      <c r="C54456">
        <v>334062</v>
      </c>
      <c r="D54456">
        <v>244574</v>
      </c>
      <c r="E54456" s="2">
        <f>VLOOKUP(C54456,Подписчики!$A:$C,3,0)</f>
        <v>44315.3507906339</v>
      </c>
      <c r="F54456" t="str">
        <f>VLOOKUP(C54456,Подписчики!$A:$B,2,0)</f>
        <v>UTC+4</v>
      </c>
    </row>
    <row r="54457" spans="1:6" x14ac:dyDescent="0.25">
      <c r="A54457">
        <v>218424</v>
      </c>
      <c r="B54457" s="2">
        <v>44374.042939542829</v>
      </c>
      <c r="C54457">
        <v>334062</v>
      </c>
      <c r="D54457">
        <v>154256</v>
      </c>
      <c r="E54457" s="2">
        <f>VLOOKUP(C54457,Подписчики!$A:$C,3,0)</f>
        <v>44315.3507906339</v>
      </c>
      <c r="F54457" t="str">
        <f>VLOOKUP(C54457,Подписчики!$A:$B,2,0)</f>
        <v>UTC+4</v>
      </c>
    </row>
    <row r="54458" spans="1:6" x14ac:dyDescent="0.25">
      <c r="A54458">
        <v>224717</v>
      </c>
      <c r="B54458" s="2">
        <v>44375.778504854374</v>
      </c>
      <c r="C54458">
        <v>334062</v>
      </c>
      <c r="D54458">
        <v>189009</v>
      </c>
      <c r="E54458" s="2">
        <f>VLOOKUP(C54458,Подписчики!$A:$C,3,0)</f>
        <v>44315.3507906339</v>
      </c>
      <c r="F54458" t="str">
        <f>VLOOKUP(C54458,Подписчики!$A:$B,2,0)</f>
        <v>UTC+4</v>
      </c>
    </row>
    <row r="54459" spans="1:6" x14ac:dyDescent="0.25">
      <c r="A54459">
        <v>226808</v>
      </c>
      <c r="B54459" s="2">
        <v>44376.579475728155</v>
      </c>
      <c r="C54459">
        <v>334062</v>
      </c>
      <c r="D54459">
        <v>63666</v>
      </c>
      <c r="E54459" s="2">
        <f>VLOOKUP(C54459,Подписчики!$A:$C,3,0)</f>
        <v>44315.3507906339</v>
      </c>
      <c r="F54459" t="str">
        <f>VLOOKUP(C54459,Подписчики!$A:$B,2,0)</f>
        <v>UTC+4</v>
      </c>
    </row>
    <row r="54460" spans="1:6" x14ac:dyDescent="0.25">
      <c r="A54460">
        <v>240286</v>
      </c>
      <c r="B54460" s="2">
        <v>44380.587566343042</v>
      </c>
      <c r="C54460">
        <v>334062</v>
      </c>
      <c r="D54460">
        <v>250679</v>
      </c>
      <c r="E54460" s="2">
        <f>VLOOKUP(C54460,Подписчики!$A:$C,3,0)</f>
        <v>44315.3507906339</v>
      </c>
      <c r="F54460" t="str">
        <f>VLOOKUP(C54460,Подписчики!$A:$B,2,0)</f>
        <v>UTC+4</v>
      </c>
    </row>
    <row r="54461" spans="1:6" x14ac:dyDescent="0.25">
      <c r="A54461">
        <v>254878</v>
      </c>
      <c r="B54461" s="2">
        <v>44385.356174757282</v>
      </c>
      <c r="C54461">
        <v>334062</v>
      </c>
      <c r="D54461">
        <v>351192</v>
      </c>
      <c r="E54461" s="2">
        <f>VLOOKUP(C54461,Подписчики!$A:$C,3,0)</f>
        <v>44315.3507906339</v>
      </c>
      <c r="F54461" t="str">
        <f>VLOOKUP(C54461,Подписчики!$A:$B,2,0)</f>
        <v>UTC+4</v>
      </c>
    </row>
    <row r="54462" spans="1:6" x14ac:dyDescent="0.25">
      <c r="A54462">
        <v>290506</v>
      </c>
      <c r="B54462" s="2">
        <v>44395.336527603991</v>
      </c>
      <c r="C54462">
        <v>334062</v>
      </c>
      <c r="D54462">
        <v>423730</v>
      </c>
      <c r="E54462" s="2">
        <f>VLOOKUP(C54462,Подписчики!$A:$C,3,0)</f>
        <v>44315.3507906339</v>
      </c>
      <c r="F54462" t="str">
        <f>VLOOKUP(C54462,Подписчики!$A:$B,2,0)</f>
        <v>UTC+4</v>
      </c>
    </row>
    <row r="54463" spans="1:6" x14ac:dyDescent="0.25">
      <c r="A54463">
        <v>299838</v>
      </c>
      <c r="B54463" s="2">
        <v>44398.628019417476</v>
      </c>
      <c r="C54463">
        <v>334062</v>
      </c>
      <c r="D54463">
        <v>112334</v>
      </c>
      <c r="E54463" s="2">
        <f>VLOOKUP(C54463,Подписчики!$A:$C,3,0)</f>
        <v>44315.3507906339</v>
      </c>
      <c r="F54463" t="str">
        <f>VLOOKUP(C54463,Подписчики!$A:$B,2,0)</f>
        <v>UTC+4</v>
      </c>
    </row>
    <row r="54464" spans="1:6" x14ac:dyDescent="0.25">
      <c r="A54464">
        <v>390319</v>
      </c>
      <c r="B54464" s="2">
        <v>44424.679799352751</v>
      </c>
      <c r="C54464">
        <v>334062</v>
      </c>
      <c r="D54464">
        <v>5151</v>
      </c>
      <c r="E54464" s="2">
        <f>VLOOKUP(C54464,Подписчики!$A:$C,3,0)</f>
        <v>44315.3507906339</v>
      </c>
      <c r="F54464" t="str">
        <f>VLOOKUP(C54464,Подписчики!$A:$B,2,0)</f>
        <v>UTC+4</v>
      </c>
    </row>
    <row r="54465" spans="1:6" x14ac:dyDescent="0.25">
      <c r="A54465">
        <v>403303</v>
      </c>
      <c r="B54465" s="2">
        <v>44429.102603228857</v>
      </c>
      <c r="C54465">
        <v>334062</v>
      </c>
      <c r="D54465">
        <v>153893</v>
      </c>
      <c r="E54465" s="2">
        <f>VLOOKUP(C54465,Подписчики!$A:$C,3,0)</f>
        <v>44315.3507906339</v>
      </c>
      <c r="F54465" t="str">
        <f>VLOOKUP(C54465,Подписчики!$A:$B,2,0)</f>
        <v>UTC+4</v>
      </c>
    </row>
    <row r="54466" spans="1:6" x14ac:dyDescent="0.25">
      <c r="A54466">
        <v>37367</v>
      </c>
      <c r="B54466" s="2">
        <v>44316.812889967638</v>
      </c>
      <c r="C54466">
        <v>229390</v>
      </c>
      <c r="D54466">
        <v>194315</v>
      </c>
      <c r="E54466" s="2">
        <f>VLOOKUP(C54466,Подписчики!$A:$C,3,0)</f>
        <v>44315.3599781339</v>
      </c>
      <c r="F54466" t="str">
        <f>VLOOKUP(C54466,Подписчики!$A:$B,2,0)</f>
        <v>UTC+1</v>
      </c>
    </row>
    <row r="54467" spans="1:6" x14ac:dyDescent="0.25">
      <c r="A54467">
        <v>47754</v>
      </c>
      <c r="B54467" s="2">
        <v>44320.918067961167</v>
      </c>
      <c r="C54467">
        <v>229390</v>
      </c>
      <c r="D54467">
        <v>118549</v>
      </c>
      <c r="E54467" s="2">
        <f>VLOOKUP(C54467,Подписчики!$A:$C,3,0)</f>
        <v>44315.3599781339</v>
      </c>
      <c r="F54467" t="str">
        <f>VLOOKUP(C54467,Подписчики!$A:$B,2,0)</f>
        <v>UTC+1</v>
      </c>
    </row>
    <row r="54468" spans="1:6" x14ac:dyDescent="0.25">
      <c r="A54468">
        <v>56083</v>
      </c>
      <c r="B54468" s="2">
        <v>44324.761110032363</v>
      </c>
      <c r="C54468">
        <v>229390</v>
      </c>
      <c r="D54468">
        <v>105716</v>
      </c>
      <c r="E54468" s="2">
        <f>VLOOKUP(C54468,Подписчики!$A:$C,3,0)</f>
        <v>44315.3599781339</v>
      </c>
      <c r="F54468" t="str">
        <f>VLOOKUP(C54468,Подписчики!$A:$B,2,0)</f>
        <v>UTC+1</v>
      </c>
    </row>
    <row r="54469" spans="1:6" x14ac:dyDescent="0.25">
      <c r="A54469">
        <v>61277</v>
      </c>
      <c r="B54469" s="2">
        <v>44326.715802589002</v>
      </c>
      <c r="C54469">
        <v>229390</v>
      </c>
      <c r="D54469">
        <v>411922</v>
      </c>
      <c r="E54469" s="2">
        <f>VLOOKUP(C54469,Подписчики!$A:$C,3,0)</f>
        <v>44315.3599781339</v>
      </c>
      <c r="F54469" t="str">
        <f>VLOOKUP(C54469,Подписчики!$A:$B,2,0)</f>
        <v>UTC+1</v>
      </c>
    </row>
    <row r="54470" spans="1:6" x14ac:dyDescent="0.25">
      <c r="A54470">
        <v>75741</v>
      </c>
      <c r="B54470" s="2">
        <v>44331.921304207121</v>
      </c>
      <c r="C54470">
        <v>229390</v>
      </c>
      <c r="D54470">
        <v>154817</v>
      </c>
      <c r="E54470" s="2">
        <f>VLOOKUP(C54470,Подписчики!$A:$C,3,0)</f>
        <v>44315.3599781339</v>
      </c>
      <c r="F54470" t="str">
        <f>VLOOKUP(C54470,Подписчики!$A:$B,2,0)</f>
        <v>UTC+1</v>
      </c>
    </row>
    <row r="54471" spans="1:6" x14ac:dyDescent="0.25">
      <c r="A54471">
        <v>85336</v>
      </c>
      <c r="B54471" s="2">
        <v>44335.78052750809</v>
      </c>
      <c r="C54471">
        <v>229390</v>
      </c>
      <c r="D54471">
        <v>57594</v>
      </c>
      <c r="E54471" s="2">
        <f>VLOOKUP(C54471,Подписчики!$A:$C,3,0)</f>
        <v>44315.3599781339</v>
      </c>
      <c r="F54471" t="str">
        <f>VLOOKUP(C54471,Подписчики!$A:$B,2,0)</f>
        <v>UTC+1</v>
      </c>
    </row>
    <row r="54472" spans="1:6" x14ac:dyDescent="0.25">
      <c r="A54472">
        <v>37295</v>
      </c>
      <c r="B54472" s="2">
        <v>44316.804799352751</v>
      </c>
      <c r="C54472">
        <v>69769</v>
      </c>
      <c r="D54472">
        <v>301748</v>
      </c>
      <c r="E54472" s="2">
        <f>VLOOKUP(C54472,Подписчики!$A:$C,3,0)</f>
        <v>44315.369787856122</v>
      </c>
      <c r="F54472" t="str">
        <f>VLOOKUP(C54472,Подписчики!$A:$B,2,0)</f>
        <v>UTC+1</v>
      </c>
    </row>
    <row r="54473" spans="1:6" x14ac:dyDescent="0.25">
      <c r="A54473">
        <v>118538</v>
      </c>
      <c r="B54473" s="2">
        <v>44345.696385113268</v>
      </c>
      <c r="C54473">
        <v>69769</v>
      </c>
      <c r="D54473">
        <v>397390</v>
      </c>
      <c r="E54473" s="2">
        <f>VLOOKUP(C54473,Подписчики!$A:$C,3,0)</f>
        <v>44315.369787856122</v>
      </c>
      <c r="F54473" t="str">
        <f>VLOOKUP(C54473,Подписчики!$A:$B,2,0)</f>
        <v>UTC+1</v>
      </c>
    </row>
    <row r="54474" spans="1:6" x14ac:dyDescent="0.25">
      <c r="A54474">
        <v>139801</v>
      </c>
      <c r="B54474" s="2">
        <v>44351.974702265376</v>
      </c>
      <c r="C54474">
        <v>69769</v>
      </c>
      <c r="D54474">
        <v>192331</v>
      </c>
      <c r="E54474" s="2">
        <f>VLOOKUP(C54474,Подписчики!$A:$C,3,0)</f>
        <v>44315.369787856122</v>
      </c>
      <c r="F54474" t="str">
        <f>VLOOKUP(C54474,Подписчики!$A:$B,2,0)</f>
        <v>UTC+1</v>
      </c>
    </row>
    <row r="54475" spans="1:6" x14ac:dyDescent="0.25">
      <c r="A54475">
        <v>162597</v>
      </c>
      <c r="B54475" s="2">
        <v>44358.871142394826</v>
      </c>
      <c r="C54475">
        <v>69769</v>
      </c>
      <c r="D54475">
        <v>250679</v>
      </c>
      <c r="E54475" s="2">
        <f>VLOOKUP(C54475,Подписчики!$A:$C,3,0)</f>
        <v>44315.369787856122</v>
      </c>
      <c r="F54475" t="str">
        <f>VLOOKUP(C54475,Подписчики!$A:$B,2,0)</f>
        <v>UTC+1</v>
      </c>
    </row>
    <row r="54476" spans="1:6" x14ac:dyDescent="0.25">
      <c r="A54476">
        <v>167170</v>
      </c>
      <c r="B54476" s="2">
        <v>44359.829333333335</v>
      </c>
      <c r="C54476">
        <v>69769</v>
      </c>
      <c r="D54476">
        <v>242428</v>
      </c>
      <c r="E54476" s="2">
        <f>VLOOKUP(C54476,Подписчики!$A:$C,3,0)</f>
        <v>44315.369787856122</v>
      </c>
      <c r="F54476" t="str">
        <f>VLOOKUP(C54476,Подписчики!$A:$B,2,0)</f>
        <v>UTC+1</v>
      </c>
    </row>
    <row r="54477" spans="1:6" x14ac:dyDescent="0.25">
      <c r="A54477">
        <v>169810</v>
      </c>
      <c r="B54477" s="2">
        <v>44360.484878078554</v>
      </c>
      <c r="C54477">
        <v>69769</v>
      </c>
      <c r="D54477">
        <v>347393</v>
      </c>
      <c r="E54477" s="2">
        <f>VLOOKUP(C54477,Подписчики!$A:$C,3,0)</f>
        <v>44315.369787856122</v>
      </c>
      <c r="F54477" t="str">
        <f>VLOOKUP(C54477,Подписчики!$A:$B,2,0)</f>
        <v>UTC+1</v>
      </c>
    </row>
    <row r="54478" spans="1:6" x14ac:dyDescent="0.25">
      <c r="A54478">
        <v>203542</v>
      </c>
      <c r="B54478" s="2">
        <v>44369.989265372169</v>
      </c>
      <c r="C54478">
        <v>69769</v>
      </c>
      <c r="D54478">
        <v>304128</v>
      </c>
      <c r="E54478" s="2">
        <f>VLOOKUP(C54478,Подписчики!$A:$C,3,0)</f>
        <v>44315.369787856122</v>
      </c>
      <c r="F54478" t="str">
        <f>VLOOKUP(C54478,Подписчики!$A:$B,2,0)</f>
        <v>UTC+1</v>
      </c>
    </row>
    <row r="54479" spans="1:6" x14ac:dyDescent="0.25">
      <c r="A54479">
        <v>217528</v>
      </c>
      <c r="B54479" s="2">
        <v>44373.874378640779</v>
      </c>
      <c r="C54479">
        <v>69769</v>
      </c>
      <c r="D54479">
        <v>370978</v>
      </c>
      <c r="E54479" s="2">
        <f>VLOOKUP(C54479,Подписчики!$A:$C,3,0)</f>
        <v>44315.369787856122</v>
      </c>
      <c r="F54479" t="str">
        <f>VLOOKUP(C54479,Подписчики!$A:$B,2,0)</f>
        <v>UTC+1</v>
      </c>
    </row>
    <row r="54480" spans="1:6" x14ac:dyDescent="0.25">
      <c r="A54480">
        <v>239844</v>
      </c>
      <c r="B54480" s="2">
        <v>44380.51515533981</v>
      </c>
      <c r="C54480">
        <v>69769</v>
      </c>
      <c r="D54480">
        <v>218380</v>
      </c>
      <c r="E54480" s="2">
        <f>VLOOKUP(C54480,Подписчики!$A:$C,3,0)</f>
        <v>44315.369787856122</v>
      </c>
      <c r="F54480" t="str">
        <f>VLOOKUP(C54480,Подписчики!$A:$B,2,0)</f>
        <v>UTC+1</v>
      </c>
    </row>
    <row r="54481" spans="1:6" x14ac:dyDescent="0.25">
      <c r="A54481">
        <v>243940</v>
      </c>
      <c r="B54481" s="2">
        <v>44381.39301736503</v>
      </c>
      <c r="C54481">
        <v>69769</v>
      </c>
      <c r="D54481">
        <v>411922</v>
      </c>
      <c r="E54481" s="2">
        <f>VLOOKUP(C54481,Подписчики!$A:$C,3,0)</f>
        <v>44315.369787856122</v>
      </c>
      <c r="F54481" t="str">
        <f>VLOOKUP(C54481,Подписчики!$A:$B,2,0)</f>
        <v>UTC+1</v>
      </c>
    </row>
    <row r="54482" spans="1:6" x14ac:dyDescent="0.25">
      <c r="A54482">
        <v>297969</v>
      </c>
      <c r="B54482" s="2">
        <v>44397.774055016183</v>
      </c>
      <c r="C54482">
        <v>69769</v>
      </c>
      <c r="D54482">
        <v>179296</v>
      </c>
      <c r="E54482" s="2">
        <f>VLOOKUP(C54482,Подписчики!$A:$C,3,0)</f>
        <v>44315.369787856122</v>
      </c>
      <c r="F54482" t="str">
        <f>VLOOKUP(C54482,Подписчики!$A:$B,2,0)</f>
        <v>UTC+1</v>
      </c>
    </row>
    <row r="54483" spans="1:6" x14ac:dyDescent="0.25">
      <c r="A54483">
        <v>336917</v>
      </c>
      <c r="B54483" s="2">
        <v>44408.842016181232</v>
      </c>
      <c r="C54483">
        <v>69769</v>
      </c>
      <c r="D54483">
        <v>351192</v>
      </c>
      <c r="E54483" s="2">
        <f>VLOOKUP(C54483,Подписчики!$A:$C,3,0)</f>
        <v>44315.369787856122</v>
      </c>
      <c r="F54483" t="str">
        <f>VLOOKUP(C54483,Подписчики!$A:$B,2,0)</f>
        <v>UTC+1</v>
      </c>
    </row>
    <row r="54484" spans="1:6" x14ac:dyDescent="0.25">
      <c r="A54484">
        <v>337873</v>
      </c>
      <c r="B54484" s="2">
        <v>44408.970122379222</v>
      </c>
      <c r="C54484">
        <v>69769</v>
      </c>
      <c r="D54484">
        <v>153893</v>
      </c>
      <c r="E54484" s="2">
        <f>VLOOKUP(C54484,Подписчики!$A:$C,3,0)</f>
        <v>44315.369787856122</v>
      </c>
      <c r="F54484" t="str">
        <f>VLOOKUP(C54484,Подписчики!$A:$B,2,0)</f>
        <v>UTC+1</v>
      </c>
    </row>
    <row r="54485" spans="1:6" x14ac:dyDescent="0.25">
      <c r="A54485">
        <v>362611</v>
      </c>
      <c r="B54485" s="2">
        <v>44416.049333333336</v>
      </c>
      <c r="C54485">
        <v>69769</v>
      </c>
      <c r="D54485">
        <v>111368</v>
      </c>
      <c r="E54485" s="2">
        <f>VLOOKUP(C54485,Подписчики!$A:$C,3,0)</f>
        <v>44315.369787856122</v>
      </c>
      <c r="F54485" t="str">
        <f>VLOOKUP(C54485,Подписчики!$A:$B,2,0)</f>
        <v>UTC+1</v>
      </c>
    </row>
    <row r="54486" spans="1:6" x14ac:dyDescent="0.25">
      <c r="A54486">
        <v>376849</v>
      </c>
      <c r="B54486" s="2">
        <v>44420.871142394826</v>
      </c>
      <c r="C54486">
        <v>69769</v>
      </c>
      <c r="D54486">
        <v>226626</v>
      </c>
      <c r="E54486" s="2">
        <f>VLOOKUP(C54486,Подписчики!$A:$C,3,0)</f>
        <v>44315.369787856122</v>
      </c>
      <c r="F54486" t="str">
        <f>VLOOKUP(C54486,Подписчики!$A:$B,2,0)</f>
        <v>UTC+1</v>
      </c>
    </row>
    <row r="54487" spans="1:6" x14ac:dyDescent="0.25">
      <c r="A54487">
        <v>392409</v>
      </c>
      <c r="B54487" s="2">
        <v>44425.636514563106</v>
      </c>
      <c r="C54487">
        <v>69769</v>
      </c>
      <c r="D54487">
        <v>258251</v>
      </c>
      <c r="E54487" s="2">
        <f>VLOOKUP(C54487,Подписчики!$A:$C,3,0)</f>
        <v>44315.369787856122</v>
      </c>
      <c r="F54487" t="str">
        <f>VLOOKUP(C54487,Подписчики!$A:$B,2,0)</f>
        <v>UTC+1</v>
      </c>
    </row>
    <row r="54488" spans="1:6" x14ac:dyDescent="0.25">
      <c r="A54488">
        <v>419949</v>
      </c>
      <c r="B54488" s="2">
        <v>44434.761110032363</v>
      </c>
      <c r="C54488">
        <v>69769</v>
      </c>
      <c r="D54488">
        <v>182191</v>
      </c>
      <c r="E54488" s="2">
        <f>VLOOKUP(C54488,Подписчики!$A:$C,3,0)</f>
        <v>44315.369787856122</v>
      </c>
      <c r="F54488" t="str">
        <f>VLOOKUP(C54488,Подписчики!$A:$B,2,0)</f>
        <v>UTC+1</v>
      </c>
    </row>
    <row r="54489" spans="1:6" x14ac:dyDescent="0.25">
      <c r="A54489">
        <v>34960</v>
      </c>
      <c r="B54489" s="2">
        <v>44316.076999999997</v>
      </c>
      <c r="C54489">
        <v>6641</v>
      </c>
      <c r="D54489">
        <v>4199</v>
      </c>
      <c r="E54489" s="2">
        <f>VLOOKUP(C54489,Подписчики!$A:$C,3,0)</f>
        <v>44315.37199462251</v>
      </c>
      <c r="F54489" t="str">
        <f>VLOOKUP(C54489,Подписчики!$A:$B,2,0)</f>
        <v>UTC-3</v>
      </c>
    </row>
    <row r="54490" spans="1:6" x14ac:dyDescent="0.25">
      <c r="A54490">
        <v>59840</v>
      </c>
      <c r="B54490" s="2">
        <v>44325.880851132686</v>
      </c>
      <c r="C54490">
        <v>6641</v>
      </c>
      <c r="D54490">
        <v>255080</v>
      </c>
      <c r="E54490" s="2">
        <f>VLOOKUP(C54490,Подписчики!$A:$C,3,0)</f>
        <v>44315.37199462251</v>
      </c>
      <c r="F54490" t="str">
        <f>VLOOKUP(C54490,Подписчики!$A:$B,2,0)</f>
        <v>UTC-3</v>
      </c>
    </row>
    <row r="54491" spans="1:6" x14ac:dyDescent="0.25">
      <c r="A54491">
        <v>69076</v>
      </c>
      <c r="B54491" s="2">
        <v>44330.136514563106</v>
      </c>
      <c r="C54491">
        <v>6641</v>
      </c>
      <c r="D54491">
        <v>12149</v>
      </c>
      <c r="E54491" s="2">
        <f>VLOOKUP(C54491,Подписчики!$A:$C,3,0)</f>
        <v>44315.37199462251</v>
      </c>
      <c r="F54491" t="str">
        <f>VLOOKUP(C54491,Подписчики!$A:$B,2,0)</f>
        <v>UTC-3</v>
      </c>
    </row>
    <row r="54492" spans="1:6" x14ac:dyDescent="0.25">
      <c r="A54492">
        <v>80677</v>
      </c>
      <c r="B54492" s="2">
        <v>44333.765964401297</v>
      </c>
      <c r="C54492">
        <v>6641</v>
      </c>
      <c r="D54492">
        <v>411922</v>
      </c>
      <c r="E54492" s="2">
        <f>VLOOKUP(C54492,Подписчики!$A:$C,3,0)</f>
        <v>44315.37199462251</v>
      </c>
      <c r="F54492" t="str">
        <f>VLOOKUP(C54492,Подписчики!$A:$B,2,0)</f>
        <v>UTC-3</v>
      </c>
    </row>
    <row r="54493" spans="1:6" x14ac:dyDescent="0.25">
      <c r="A54493">
        <v>81325</v>
      </c>
      <c r="B54493" s="2">
        <v>44333.914831715214</v>
      </c>
      <c r="C54493">
        <v>6641</v>
      </c>
      <c r="D54493">
        <v>62570</v>
      </c>
      <c r="E54493" s="2">
        <f>VLOOKUP(C54493,Подписчики!$A:$C,3,0)</f>
        <v>44315.37199462251</v>
      </c>
      <c r="F54493" t="str">
        <f>VLOOKUP(C54493,Подписчики!$A:$B,2,0)</f>
        <v>UTC-3</v>
      </c>
    </row>
    <row r="54494" spans="1:6" x14ac:dyDescent="0.25">
      <c r="A54494">
        <v>91470</v>
      </c>
      <c r="B54494" s="2">
        <v>44337.88570550162</v>
      </c>
      <c r="C54494">
        <v>6641</v>
      </c>
      <c r="D54494">
        <v>58674</v>
      </c>
      <c r="E54494" s="2">
        <f>VLOOKUP(C54494,Подписчики!$A:$C,3,0)</f>
        <v>44315.37199462251</v>
      </c>
      <c r="F54494" t="str">
        <f>VLOOKUP(C54494,Подписчики!$A:$B,2,0)</f>
        <v>UTC-3</v>
      </c>
    </row>
    <row r="54495" spans="1:6" x14ac:dyDescent="0.25">
      <c r="A54495">
        <v>196846</v>
      </c>
      <c r="B54495" s="2">
        <v>44367.90997734628</v>
      </c>
      <c r="C54495">
        <v>6641</v>
      </c>
      <c r="D54495">
        <v>347393</v>
      </c>
      <c r="E54495" s="2">
        <f>VLOOKUP(C54495,Подписчики!$A:$C,3,0)</f>
        <v>44315.37199462251</v>
      </c>
      <c r="F54495" t="str">
        <f>VLOOKUP(C54495,Подписчики!$A:$B,2,0)</f>
        <v>UTC-3</v>
      </c>
    </row>
    <row r="54496" spans="1:6" x14ac:dyDescent="0.25">
      <c r="A54496">
        <v>35156</v>
      </c>
      <c r="B54496" s="2">
        <v>44316.342420711975</v>
      </c>
      <c r="C54496">
        <v>212789</v>
      </c>
      <c r="D54496">
        <v>158978</v>
      </c>
      <c r="E54496" s="2">
        <f>VLOOKUP(C54496,Подписчики!$A:$C,3,0)</f>
        <v>44315.373442058408</v>
      </c>
      <c r="F54496" t="str">
        <f>VLOOKUP(C54496,Подписчики!$A:$B,2,0)</f>
        <v>UTC+2</v>
      </c>
    </row>
    <row r="54497" spans="1:6" x14ac:dyDescent="0.25">
      <c r="A54497">
        <v>42172</v>
      </c>
      <c r="B54497" s="2">
        <v>44318.647389141515</v>
      </c>
      <c r="C54497">
        <v>212789</v>
      </c>
      <c r="D54497">
        <v>118549</v>
      </c>
      <c r="E54497" s="2">
        <f>VLOOKUP(C54497,Подписчики!$A:$C,3,0)</f>
        <v>44315.373442058408</v>
      </c>
      <c r="F54497" t="str">
        <f>VLOOKUP(C54497,Подписчики!$A:$B,2,0)</f>
        <v>UTC+2</v>
      </c>
    </row>
    <row r="54498" spans="1:6" x14ac:dyDescent="0.25">
      <c r="A54498">
        <v>50586</v>
      </c>
      <c r="B54498" s="2">
        <v>44322.756660194173</v>
      </c>
      <c r="C54498">
        <v>212789</v>
      </c>
      <c r="D54498">
        <v>351192</v>
      </c>
      <c r="E54498" s="2">
        <f>VLOOKUP(C54498,Подписчики!$A:$C,3,0)</f>
        <v>44315.373442058408</v>
      </c>
      <c r="F54498" t="str">
        <f>VLOOKUP(C54498,Подписчики!$A:$B,2,0)</f>
        <v>UTC+2</v>
      </c>
    </row>
    <row r="54499" spans="1:6" x14ac:dyDescent="0.25">
      <c r="A54499">
        <v>55444</v>
      </c>
      <c r="B54499" s="2">
        <v>44324.636919093849</v>
      </c>
      <c r="C54499">
        <v>212789</v>
      </c>
      <c r="D54499">
        <v>16360</v>
      </c>
      <c r="E54499" s="2">
        <f>VLOOKUP(C54499,Подписчики!$A:$C,3,0)</f>
        <v>44315.373442058408</v>
      </c>
      <c r="F54499" t="str">
        <f>VLOOKUP(C54499,Подписчики!$A:$B,2,0)</f>
        <v>UTC+2</v>
      </c>
    </row>
    <row r="54500" spans="1:6" x14ac:dyDescent="0.25">
      <c r="A54500">
        <v>57516</v>
      </c>
      <c r="B54500" s="2">
        <v>44325.206122012998</v>
      </c>
      <c r="C54500">
        <v>212789</v>
      </c>
      <c r="D54500">
        <v>153893</v>
      </c>
      <c r="E54500" s="2">
        <f>VLOOKUP(C54500,Подписчики!$A:$C,3,0)</f>
        <v>44315.373442058408</v>
      </c>
      <c r="F54500" t="str">
        <f>VLOOKUP(C54500,Подписчики!$A:$B,2,0)</f>
        <v>UTC+2</v>
      </c>
    </row>
    <row r="54501" spans="1:6" x14ac:dyDescent="0.25">
      <c r="A54501">
        <v>35625</v>
      </c>
      <c r="B54501" s="2">
        <v>44316.555608414244</v>
      </c>
      <c r="C54501">
        <v>197220</v>
      </c>
      <c r="D54501">
        <v>104958</v>
      </c>
      <c r="E54501" s="2">
        <f>VLOOKUP(C54501,Подписчики!$A:$C,3,0)</f>
        <v>44315.37356727208</v>
      </c>
      <c r="F54501" t="str">
        <f>VLOOKUP(C54501,Подписчики!$A:$B,2,0)</f>
        <v>UTC+1</v>
      </c>
    </row>
    <row r="54502" spans="1:6" x14ac:dyDescent="0.25">
      <c r="A54502">
        <v>84989</v>
      </c>
      <c r="B54502" s="2">
        <v>44335.725511326862</v>
      </c>
      <c r="C54502">
        <v>197220</v>
      </c>
      <c r="D54502">
        <v>305174</v>
      </c>
      <c r="E54502" s="2">
        <f>VLOOKUP(C54502,Подписчики!$A:$C,3,0)</f>
        <v>44315.37356727208</v>
      </c>
      <c r="F54502" t="str">
        <f>VLOOKUP(C54502,Подписчики!$A:$B,2,0)</f>
        <v>UTC+1</v>
      </c>
    </row>
    <row r="54503" spans="1:6" x14ac:dyDescent="0.25">
      <c r="A54503">
        <v>97575</v>
      </c>
      <c r="B54503" s="2">
        <v>44339.482741782893</v>
      </c>
      <c r="C54503">
        <v>197220</v>
      </c>
      <c r="D54503">
        <v>122902</v>
      </c>
      <c r="E54503" s="2">
        <f>VLOOKUP(C54503,Подписчики!$A:$C,3,0)</f>
        <v>44315.37356727208</v>
      </c>
      <c r="F54503" t="str">
        <f>VLOOKUP(C54503,Подписчики!$A:$B,2,0)</f>
        <v>UTC+1</v>
      </c>
    </row>
    <row r="54504" spans="1:6" x14ac:dyDescent="0.25">
      <c r="A54504">
        <v>99728</v>
      </c>
      <c r="B54504" s="2">
        <v>44339.840398058252</v>
      </c>
      <c r="C54504">
        <v>197220</v>
      </c>
      <c r="D54504">
        <v>190774</v>
      </c>
      <c r="E54504" s="2">
        <f>VLOOKUP(C54504,Подписчики!$A:$C,3,0)</f>
        <v>44315.37356727208</v>
      </c>
      <c r="F54504" t="str">
        <f>VLOOKUP(C54504,Подписчики!$A:$B,2,0)</f>
        <v>UTC+1</v>
      </c>
    </row>
    <row r="54505" spans="1:6" x14ac:dyDescent="0.25">
      <c r="A54505">
        <v>147476</v>
      </c>
      <c r="B54505" s="2">
        <v>44353.905122977347</v>
      </c>
      <c r="C54505">
        <v>197220</v>
      </c>
      <c r="D54505">
        <v>241927</v>
      </c>
      <c r="E54505" s="2">
        <f>VLOOKUP(C54505,Подписчики!$A:$C,3,0)</f>
        <v>44315.37356727208</v>
      </c>
      <c r="F54505" t="str">
        <f>VLOOKUP(C54505,Подписчики!$A:$B,2,0)</f>
        <v>UTC+1</v>
      </c>
    </row>
    <row r="54506" spans="1:6" x14ac:dyDescent="0.25">
      <c r="A54506">
        <v>154808</v>
      </c>
      <c r="B54506" s="2">
        <v>44356.717420711975</v>
      </c>
      <c r="C54506">
        <v>197220</v>
      </c>
      <c r="D54506">
        <v>73643</v>
      </c>
      <c r="E54506" s="2">
        <f>VLOOKUP(C54506,Подписчики!$A:$C,3,0)</f>
        <v>44315.37356727208</v>
      </c>
      <c r="F54506" t="str">
        <f>VLOOKUP(C54506,Подписчики!$A:$B,2,0)</f>
        <v>UTC+1</v>
      </c>
    </row>
    <row r="54507" spans="1:6" x14ac:dyDescent="0.25">
      <c r="A54507">
        <v>185939</v>
      </c>
      <c r="B54507" s="2">
        <v>44365.701239482201</v>
      </c>
      <c r="C54507">
        <v>197220</v>
      </c>
      <c r="D54507">
        <v>158978</v>
      </c>
      <c r="E54507" s="2">
        <f>VLOOKUP(C54507,Подписчики!$A:$C,3,0)</f>
        <v>44315.37356727208</v>
      </c>
      <c r="F54507" t="str">
        <f>VLOOKUP(C54507,Подписчики!$A:$B,2,0)</f>
        <v>UTC+1</v>
      </c>
    </row>
    <row r="54508" spans="1:6" x14ac:dyDescent="0.25">
      <c r="A54508">
        <v>203310</v>
      </c>
      <c r="B54508" s="2">
        <v>44369.956902912621</v>
      </c>
      <c r="C54508">
        <v>197220</v>
      </c>
      <c r="D54508">
        <v>411922</v>
      </c>
      <c r="E54508" s="2">
        <f>VLOOKUP(C54508,Подписчики!$A:$C,3,0)</f>
        <v>44315.37356727208</v>
      </c>
      <c r="F54508" t="str">
        <f>VLOOKUP(C54508,Подписчики!$A:$B,2,0)</f>
        <v>UTC+1</v>
      </c>
    </row>
    <row r="54509" spans="1:6" x14ac:dyDescent="0.25">
      <c r="A54509">
        <v>207076</v>
      </c>
      <c r="B54509" s="2">
        <v>44371.529718446604</v>
      </c>
      <c r="C54509">
        <v>197220</v>
      </c>
      <c r="D54509">
        <v>241134</v>
      </c>
      <c r="E54509" s="2">
        <f>VLOOKUP(C54509,Подписчики!$A:$C,3,0)</f>
        <v>44315.37356727208</v>
      </c>
      <c r="F54509" t="str">
        <f>VLOOKUP(C54509,Подписчики!$A:$B,2,0)</f>
        <v>UTC+1</v>
      </c>
    </row>
    <row r="54510" spans="1:6" x14ac:dyDescent="0.25">
      <c r="A54510">
        <v>37574</v>
      </c>
      <c r="B54510" s="2">
        <v>44316.841207119738</v>
      </c>
      <c r="C54510">
        <v>281434</v>
      </c>
      <c r="D54510">
        <v>411922</v>
      </c>
      <c r="E54510" s="2">
        <f>VLOOKUP(C54510,Подписчики!$A:$C,3,0)</f>
        <v>44315.374888319086</v>
      </c>
      <c r="F54510" t="str">
        <f>VLOOKUP(C54510,Подписчики!$A:$B,2,0)</f>
        <v>UTC+3</v>
      </c>
    </row>
    <row r="54511" spans="1:6" x14ac:dyDescent="0.25">
      <c r="A54511">
        <v>44116</v>
      </c>
      <c r="B54511" s="2">
        <v>44319.42534951456</v>
      </c>
      <c r="C54511">
        <v>281434</v>
      </c>
      <c r="D54511">
        <v>347008</v>
      </c>
      <c r="E54511" s="2">
        <f>VLOOKUP(C54511,Подписчики!$A:$C,3,0)</f>
        <v>44315.374888319086</v>
      </c>
      <c r="F54511" t="str">
        <f>VLOOKUP(C54511,Подписчики!$A:$B,2,0)</f>
        <v>UTC+3</v>
      </c>
    </row>
    <row r="54512" spans="1:6" x14ac:dyDescent="0.25">
      <c r="A54512">
        <v>68807</v>
      </c>
      <c r="B54512" s="2">
        <v>44329.939912621361</v>
      </c>
      <c r="C54512">
        <v>281434</v>
      </c>
      <c r="D54512">
        <v>397</v>
      </c>
      <c r="E54512" s="2">
        <f>VLOOKUP(C54512,Подписчики!$A:$C,3,0)</f>
        <v>44315.374888319086</v>
      </c>
      <c r="F54512" t="str">
        <f>VLOOKUP(C54512,Подписчики!$A:$B,2,0)</f>
        <v>UTC+3</v>
      </c>
    </row>
    <row r="54513" spans="1:6" x14ac:dyDescent="0.25">
      <c r="A54513">
        <v>82033</v>
      </c>
      <c r="B54513" s="2">
        <v>44334.582307443365</v>
      </c>
      <c r="C54513">
        <v>281434</v>
      </c>
      <c r="D54513">
        <v>297015</v>
      </c>
      <c r="E54513" s="2">
        <f>VLOOKUP(C54513,Подписчики!$A:$C,3,0)</f>
        <v>44315.374888319086</v>
      </c>
      <c r="F54513" t="str">
        <f>VLOOKUP(C54513,Подписчики!$A:$B,2,0)</f>
        <v>UTC+3</v>
      </c>
    </row>
    <row r="54514" spans="1:6" x14ac:dyDescent="0.25">
      <c r="A54514">
        <v>97863</v>
      </c>
      <c r="B54514" s="2">
        <v>44339.558035598704</v>
      </c>
      <c r="C54514">
        <v>281434</v>
      </c>
      <c r="D54514">
        <v>351192</v>
      </c>
      <c r="E54514" s="2">
        <f>VLOOKUP(C54514,Подписчики!$A:$C,3,0)</f>
        <v>44315.374888319086</v>
      </c>
      <c r="F54514" t="str">
        <f>VLOOKUP(C54514,Подписчики!$A:$B,2,0)</f>
        <v>UTC+3</v>
      </c>
    </row>
    <row r="54515" spans="1:6" x14ac:dyDescent="0.25">
      <c r="A54515">
        <v>111835</v>
      </c>
      <c r="B54515" s="2">
        <v>44344.524055016183</v>
      </c>
      <c r="C54515">
        <v>281434</v>
      </c>
      <c r="D54515">
        <v>470762</v>
      </c>
      <c r="E54515" s="2">
        <f>VLOOKUP(C54515,Подписчики!$A:$C,3,0)</f>
        <v>44315.374888319086</v>
      </c>
      <c r="F54515" t="str">
        <f>VLOOKUP(C54515,Подписчики!$A:$B,2,0)</f>
        <v>UTC+3</v>
      </c>
    </row>
    <row r="54516" spans="1:6" x14ac:dyDescent="0.25">
      <c r="A54516">
        <v>128110</v>
      </c>
      <c r="B54516" s="2">
        <v>44347.966</v>
      </c>
      <c r="C54516">
        <v>281434</v>
      </c>
      <c r="D54516">
        <v>401945</v>
      </c>
      <c r="E54516" s="2">
        <f>VLOOKUP(C54516,Подписчики!$A:$C,3,0)</f>
        <v>44315.374888319086</v>
      </c>
      <c r="F54516" t="str">
        <f>VLOOKUP(C54516,Подписчики!$A:$B,2,0)</f>
        <v>UTC+3</v>
      </c>
    </row>
    <row r="54517" spans="1:6" x14ac:dyDescent="0.25">
      <c r="A54517">
        <v>147223</v>
      </c>
      <c r="B54517" s="2">
        <v>44353.859157078768</v>
      </c>
      <c r="C54517">
        <v>281434</v>
      </c>
      <c r="D54517">
        <v>85026</v>
      </c>
      <c r="E54517" s="2">
        <f>VLOOKUP(C54517,Подписчики!$A:$C,3,0)</f>
        <v>44315.374888319086</v>
      </c>
      <c r="F54517" t="str">
        <f>VLOOKUP(C54517,Подписчики!$A:$B,2,0)</f>
        <v>UTC+3</v>
      </c>
    </row>
    <row r="54518" spans="1:6" x14ac:dyDescent="0.25">
      <c r="A54518">
        <v>162379</v>
      </c>
      <c r="B54518" s="2">
        <v>44358.844443365699</v>
      </c>
      <c r="C54518">
        <v>281434</v>
      </c>
      <c r="D54518">
        <v>17862</v>
      </c>
      <c r="E54518" s="2">
        <f>VLOOKUP(C54518,Подписчики!$A:$C,3,0)</f>
        <v>44315.374888319086</v>
      </c>
      <c r="F54518" t="str">
        <f>VLOOKUP(C54518,Подписчики!$A:$B,2,0)</f>
        <v>UTC+3</v>
      </c>
    </row>
    <row r="54519" spans="1:6" x14ac:dyDescent="0.25">
      <c r="A54519">
        <v>236716</v>
      </c>
      <c r="B54519" s="2">
        <v>44379.742501618122</v>
      </c>
      <c r="C54519">
        <v>281434</v>
      </c>
      <c r="D54519">
        <v>285253</v>
      </c>
      <c r="E54519" s="2">
        <f>VLOOKUP(C54519,Подписчики!$A:$C,3,0)</f>
        <v>44315.374888319086</v>
      </c>
      <c r="F54519" t="str">
        <f>VLOOKUP(C54519,Подписчики!$A:$B,2,0)</f>
        <v>UTC+3</v>
      </c>
    </row>
    <row r="54520" spans="1:6" x14ac:dyDescent="0.25">
      <c r="A54520">
        <v>288191</v>
      </c>
      <c r="B54520" s="2">
        <v>44394.770009708736</v>
      </c>
      <c r="C54520">
        <v>281434</v>
      </c>
      <c r="D54520">
        <v>342175</v>
      </c>
      <c r="E54520" s="2">
        <f>VLOOKUP(C54520,Подписчики!$A:$C,3,0)</f>
        <v>44315.374888319086</v>
      </c>
      <c r="F54520" t="str">
        <f>VLOOKUP(C54520,Подписчики!$A:$B,2,0)</f>
        <v>UTC+3</v>
      </c>
    </row>
    <row r="54521" spans="1:6" x14ac:dyDescent="0.25">
      <c r="A54521">
        <v>310173</v>
      </c>
      <c r="B54521" s="2">
        <v>44401.549944983817</v>
      </c>
      <c r="C54521">
        <v>281434</v>
      </c>
      <c r="D54521">
        <v>258251</v>
      </c>
      <c r="E54521" s="2">
        <f>VLOOKUP(C54521,Подписчики!$A:$C,3,0)</f>
        <v>44315.374888319086</v>
      </c>
      <c r="F54521" t="str">
        <f>VLOOKUP(C54521,Подписчики!$A:$B,2,0)</f>
        <v>UTC+3</v>
      </c>
    </row>
    <row r="54522" spans="1:6" x14ac:dyDescent="0.25">
      <c r="A54522">
        <v>346836</v>
      </c>
      <c r="B54522" s="2">
        <v>44411.721466019415</v>
      </c>
      <c r="C54522">
        <v>281434</v>
      </c>
      <c r="D54522">
        <v>432277</v>
      </c>
      <c r="E54522" s="2">
        <f>VLOOKUP(C54522,Подписчики!$A:$C,3,0)</f>
        <v>44315.374888319086</v>
      </c>
      <c r="F54522" t="str">
        <f>VLOOKUP(C54522,Подписчики!$A:$B,2,0)</f>
        <v>UTC+3</v>
      </c>
    </row>
    <row r="54523" spans="1:6" x14ac:dyDescent="0.25">
      <c r="A54523">
        <v>419174</v>
      </c>
      <c r="B54523" s="2">
        <v>44434.585543689318</v>
      </c>
      <c r="C54523">
        <v>281434</v>
      </c>
      <c r="D54523">
        <v>424394</v>
      </c>
      <c r="E54523" s="2">
        <f>VLOOKUP(C54523,Подписчики!$A:$C,3,0)</f>
        <v>44315.374888319086</v>
      </c>
      <c r="F54523" t="str">
        <f>VLOOKUP(C54523,Подписчики!$A:$B,2,0)</f>
        <v>UTC+3</v>
      </c>
    </row>
    <row r="54524" spans="1:6" x14ac:dyDescent="0.25">
      <c r="A54524">
        <v>33461</v>
      </c>
      <c r="B54524" s="2">
        <v>44315.608601941749</v>
      </c>
      <c r="C54524">
        <v>289378</v>
      </c>
      <c r="D54524">
        <v>301748</v>
      </c>
      <c r="E54524" s="2">
        <f>VLOOKUP(C54524,Подписчики!$A:$C,3,0)</f>
        <v>44315.375630306269</v>
      </c>
      <c r="F54524" t="str">
        <f>VLOOKUP(C54524,Подписчики!$A:$B,2,0)</f>
        <v>UTC+0</v>
      </c>
    </row>
    <row r="54525" spans="1:6" x14ac:dyDescent="0.25">
      <c r="A54525">
        <v>43284</v>
      </c>
      <c r="B54525" s="2">
        <v>44318.850337229531</v>
      </c>
      <c r="C54525">
        <v>289378</v>
      </c>
      <c r="D54525">
        <v>21760</v>
      </c>
      <c r="E54525" s="2">
        <f>VLOOKUP(C54525,Подписчики!$A:$C,3,0)</f>
        <v>44315.375630306269</v>
      </c>
      <c r="F54525" t="str">
        <f>VLOOKUP(C54525,Подписчики!$A:$B,2,0)</f>
        <v>UTC+0</v>
      </c>
    </row>
    <row r="54526" spans="1:6" x14ac:dyDescent="0.25">
      <c r="A54526">
        <v>133001</v>
      </c>
      <c r="B54526" s="2">
        <v>44349.992097087379</v>
      </c>
      <c r="C54526">
        <v>289378</v>
      </c>
      <c r="D54526">
        <v>9483</v>
      </c>
      <c r="E54526" s="2">
        <f>VLOOKUP(C54526,Подписчики!$A:$C,3,0)</f>
        <v>44315.375630306269</v>
      </c>
      <c r="F54526" t="str">
        <f>VLOOKUP(C54526,Подписчики!$A:$B,2,0)</f>
        <v>UTC+0</v>
      </c>
    </row>
    <row r="54527" spans="1:6" x14ac:dyDescent="0.25">
      <c r="A54527">
        <v>133840</v>
      </c>
      <c r="B54527" s="2">
        <v>44350.597275080909</v>
      </c>
      <c r="C54527">
        <v>289378</v>
      </c>
      <c r="D54527">
        <v>250679</v>
      </c>
      <c r="E54527" s="2">
        <f>VLOOKUP(C54527,Подписчики!$A:$C,3,0)</f>
        <v>44315.375630306269</v>
      </c>
      <c r="F54527" t="str">
        <f>VLOOKUP(C54527,Подписчики!$A:$B,2,0)</f>
        <v>UTC+0</v>
      </c>
    </row>
    <row r="54528" spans="1:6" x14ac:dyDescent="0.25">
      <c r="A54528">
        <v>150478</v>
      </c>
      <c r="B54528" s="2">
        <v>44355.056822006474</v>
      </c>
      <c r="C54528">
        <v>289378</v>
      </c>
      <c r="D54528">
        <v>472585</v>
      </c>
      <c r="E54528" s="2">
        <f>VLOOKUP(C54528,Подписчики!$A:$C,3,0)</f>
        <v>44315.375630306269</v>
      </c>
      <c r="F54528" t="str">
        <f>VLOOKUP(C54528,Подписчики!$A:$B,2,0)</f>
        <v>UTC+0</v>
      </c>
    </row>
    <row r="54529" spans="1:6" x14ac:dyDescent="0.25">
      <c r="A54529">
        <v>157994</v>
      </c>
      <c r="B54529" s="2">
        <v>44357.749378640779</v>
      </c>
      <c r="C54529">
        <v>289378</v>
      </c>
      <c r="D54529">
        <v>347008</v>
      </c>
      <c r="E54529" s="2">
        <f>VLOOKUP(C54529,Подписчики!$A:$C,3,0)</f>
        <v>44315.375630306269</v>
      </c>
      <c r="F54529" t="str">
        <f>VLOOKUP(C54529,Подписчики!$A:$B,2,0)</f>
        <v>UTC+0</v>
      </c>
    </row>
    <row r="54530" spans="1:6" x14ac:dyDescent="0.25">
      <c r="A54530">
        <v>216934</v>
      </c>
      <c r="B54530" s="2">
        <v>44373.76070550162</v>
      </c>
      <c r="C54530">
        <v>289378</v>
      </c>
      <c r="D54530">
        <v>182191</v>
      </c>
      <c r="E54530" s="2">
        <f>VLOOKUP(C54530,Подписчики!$A:$C,3,0)</f>
        <v>44315.375630306269</v>
      </c>
      <c r="F54530" t="str">
        <f>VLOOKUP(C54530,Подписчики!$A:$B,2,0)</f>
        <v>UTC+0</v>
      </c>
    </row>
    <row r="54531" spans="1:6" x14ac:dyDescent="0.25">
      <c r="A54531">
        <v>225645</v>
      </c>
      <c r="B54531" s="2">
        <v>44375.943553398058</v>
      </c>
      <c r="C54531">
        <v>289378</v>
      </c>
      <c r="D54531">
        <v>118549</v>
      </c>
      <c r="E54531" s="2">
        <f>VLOOKUP(C54531,Подписчики!$A:$C,3,0)</f>
        <v>44315.375630306269</v>
      </c>
      <c r="F54531" t="str">
        <f>VLOOKUP(C54531,Подписчики!$A:$B,2,0)</f>
        <v>UTC+0</v>
      </c>
    </row>
    <row r="54532" spans="1:6" x14ac:dyDescent="0.25">
      <c r="A54532">
        <v>236208</v>
      </c>
      <c r="B54532" s="2">
        <v>44379.684653721684</v>
      </c>
      <c r="C54532">
        <v>289378</v>
      </c>
      <c r="D54532">
        <v>118</v>
      </c>
      <c r="E54532" s="2">
        <f>VLOOKUP(C54532,Подписчики!$A:$C,3,0)</f>
        <v>44315.375630306269</v>
      </c>
      <c r="F54532" t="str">
        <f>VLOOKUP(C54532,Подписчики!$A:$B,2,0)</f>
        <v>UTC+0</v>
      </c>
    </row>
    <row r="54533" spans="1:6" x14ac:dyDescent="0.25">
      <c r="A54533">
        <v>291105</v>
      </c>
      <c r="B54533" s="2">
        <v>44395.605151524396</v>
      </c>
      <c r="C54533">
        <v>289378</v>
      </c>
      <c r="D54533">
        <v>267896</v>
      </c>
      <c r="E54533" s="2">
        <f>VLOOKUP(C54533,Подписчики!$A:$C,3,0)</f>
        <v>44315.375630306269</v>
      </c>
      <c r="F54533" t="str">
        <f>VLOOKUP(C54533,Подписчики!$A:$B,2,0)</f>
        <v>UTC+0</v>
      </c>
    </row>
    <row r="54534" spans="1:6" x14ac:dyDescent="0.25">
      <c r="A54534">
        <v>308000</v>
      </c>
      <c r="B54534" s="2">
        <v>44400.89824595469</v>
      </c>
      <c r="C54534">
        <v>289378</v>
      </c>
      <c r="D54534">
        <v>304598</v>
      </c>
      <c r="E54534" s="2">
        <f>VLOOKUP(C54534,Подписчики!$A:$C,3,0)</f>
        <v>44315.375630306269</v>
      </c>
      <c r="F54534" t="str">
        <f>VLOOKUP(C54534,Подписчики!$A:$B,2,0)</f>
        <v>UTC+0</v>
      </c>
    </row>
    <row r="54535" spans="1:6" x14ac:dyDescent="0.25">
      <c r="A54535">
        <v>331837</v>
      </c>
      <c r="B54535" s="2">
        <v>44407.836757281555</v>
      </c>
      <c r="C54535">
        <v>289378</v>
      </c>
      <c r="D54535">
        <v>436459</v>
      </c>
      <c r="E54535" s="2">
        <f>VLOOKUP(C54535,Подписчики!$A:$C,3,0)</f>
        <v>44315.375630306269</v>
      </c>
      <c r="F54535" t="str">
        <f>VLOOKUP(C54535,Подписчики!$A:$B,2,0)</f>
        <v>UTC+0</v>
      </c>
    </row>
    <row r="54536" spans="1:6" x14ac:dyDescent="0.25">
      <c r="A54536">
        <v>376273</v>
      </c>
      <c r="B54536" s="2">
        <v>44420.780122977347</v>
      </c>
      <c r="C54536">
        <v>289378</v>
      </c>
      <c r="D54536">
        <v>7650</v>
      </c>
      <c r="E54536" s="2">
        <f>VLOOKUP(C54536,Подписчики!$A:$C,3,0)</f>
        <v>44315.375630306269</v>
      </c>
      <c r="F54536" t="str">
        <f>VLOOKUP(C54536,Подписчики!$A:$B,2,0)</f>
        <v>UTC+0</v>
      </c>
    </row>
    <row r="54537" spans="1:6" x14ac:dyDescent="0.25">
      <c r="A54537">
        <v>35042</v>
      </c>
      <c r="B54537" s="2">
        <v>44316.17251779935</v>
      </c>
      <c r="C54537">
        <v>348061</v>
      </c>
      <c r="D54537">
        <v>154256</v>
      </c>
      <c r="E54537" s="2">
        <f>VLOOKUP(C54537,Подписчики!$A:$C,3,0)</f>
        <v>44315.384615455841</v>
      </c>
      <c r="F54537" t="str">
        <f>VLOOKUP(C54537,Подписчики!$A:$B,2,0)</f>
        <v>UTC-6</v>
      </c>
    </row>
    <row r="54538" spans="1:6" x14ac:dyDescent="0.25">
      <c r="A54538">
        <v>48082</v>
      </c>
      <c r="B54538" s="2">
        <v>44321.214588996765</v>
      </c>
      <c r="C54538">
        <v>348061</v>
      </c>
      <c r="D54538">
        <v>279844</v>
      </c>
      <c r="E54538" s="2">
        <f>VLOOKUP(C54538,Подписчики!$A:$C,3,0)</f>
        <v>44315.384615455841</v>
      </c>
      <c r="F54538" t="str">
        <f>VLOOKUP(C54538,Подписчики!$A:$B,2,0)</f>
        <v>UTC-6</v>
      </c>
    </row>
    <row r="54539" spans="1:6" x14ac:dyDescent="0.25">
      <c r="A54539">
        <v>53062</v>
      </c>
      <c r="B54539" s="2">
        <v>44323.794000000002</v>
      </c>
      <c r="C54539">
        <v>348061</v>
      </c>
      <c r="D54539">
        <v>137327</v>
      </c>
      <c r="E54539" s="2">
        <f>VLOOKUP(C54539,Подписчики!$A:$C,3,0)</f>
        <v>44315.384615455841</v>
      </c>
      <c r="F54539" t="str">
        <f>VLOOKUP(C54539,Подписчики!$A:$B,2,0)</f>
        <v>UTC-6</v>
      </c>
    </row>
    <row r="54540" spans="1:6" x14ac:dyDescent="0.25">
      <c r="A54540">
        <v>72372</v>
      </c>
      <c r="B54540" s="2">
        <v>44331.054394822007</v>
      </c>
      <c r="C54540">
        <v>348061</v>
      </c>
      <c r="D54540">
        <v>411922</v>
      </c>
      <c r="E54540" s="2">
        <f>VLOOKUP(C54540,Подписчики!$A:$C,3,0)</f>
        <v>44315.384615455841</v>
      </c>
      <c r="F54540" t="str">
        <f>VLOOKUP(C54540,Подписчики!$A:$B,2,0)</f>
        <v>UTC-6</v>
      </c>
    </row>
    <row r="54541" spans="1:6" x14ac:dyDescent="0.25">
      <c r="A54541">
        <v>79551</v>
      </c>
      <c r="B54541" s="2">
        <v>44333.088375404528</v>
      </c>
      <c r="C54541">
        <v>348061</v>
      </c>
      <c r="D54541">
        <v>32415</v>
      </c>
      <c r="E54541" s="2">
        <f>VLOOKUP(C54541,Подписчики!$A:$C,3,0)</f>
        <v>44315.384615455841</v>
      </c>
      <c r="F54541" t="str">
        <f>VLOOKUP(C54541,Подписчики!$A:$B,2,0)</f>
        <v>UTC-6</v>
      </c>
    </row>
    <row r="54542" spans="1:6" x14ac:dyDescent="0.25">
      <c r="A54542">
        <v>100232</v>
      </c>
      <c r="B54542" s="2">
        <v>44339.954071197411</v>
      </c>
      <c r="C54542">
        <v>348061</v>
      </c>
      <c r="D54542">
        <v>158978</v>
      </c>
      <c r="E54542" s="2">
        <f>VLOOKUP(C54542,Подписчики!$A:$C,3,0)</f>
        <v>44315.384615455841</v>
      </c>
      <c r="F54542" t="str">
        <f>VLOOKUP(C54542,Подписчики!$A:$B,2,0)</f>
        <v>UTC-6</v>
      </c>
    </row>
    <row r="54543" spans="1:6" x14ac:dyDescent="0.25">
      <c r="A54543">
        <v>115994</v>
      </c>
      <c r="B54543" s="2">
        <v>44345.167663430424</v>
      </c>
      <c r="C54543">
        <v>348061</v>
      </c>
      <c r="D54543">
        <v>351192</v>
      </c>
      <c r="E54543" s="2">
        <f>VLOOKUP(C54543,Подписчики!$A:$C,3,0)</f>
        <v>44315.384615455841</v>
      </c>
      <c r="F54543" t="str">
        <f>VLOOKUP(C54543,Подписчики!$A:$B,2,0)</f>
        <v>UTC-6</v>
      </c>
    </row>
    <row r="54544" spans="1:6" x14ac:dyDescent="0.25">
      <c r="A54544">
        <v>144029</v>
      </c>
      <c r="B54544" s="2">
        <v>44353.007469255666</v>
      </c>
      <c r="C54544">
        <v>348061</v>
      </c>
      <c r="D54544">
        <v>172797</v>
      </c>
      <c r="E54544" s="2">
        <f>VLOOKUP(C54544,Подписчики!$A:$C,3,0)</f>
        <v>44315.384615455841</v>
      </c>
      <c r="F54544" t="str">
        <f>VLOOKUP(C54544,Подписчики!$A:$B,2,0)</f>
        <v>UTC-6</v>
      </c>
    </row>
    <row r="54545" spans="1:6" x14ac:dyDescent="0.25">
      <c r="A54545">
        <v>177970</v>
      </c>
      <c r="B54545" s="2">
        <v>44363.009087378639</v>
      </c>
      <c r="C54545">
        <v>348061</v>
      </c>
      <c r="D54545">
        <v>377285</v>
      </c>
      <c r="E54545" s="2">
        <f>VLOOKUP(C54545,Подписчики!$A:$C,3,0)</f>
        <v>44315.384615455841</v>
      </c>
      <c r="F54545" t="str">
        <f>VLOOKUP(C54545,Подписчики!$A:$B,2,0)</f>
        <v>UTC-6</v>
      </c>
    </row>
    <row r="54546" spans="1:6" x14ac:dyDescent="0.25">
      <c r="A54546">
        <v>35875</v>
      </c>
      <c r="B54546" s="2">
        <v>44316.607792880255</v>
      </c>
      <c r="C54546">
        <v>20052</v>
      </c>
      <c r="D54546">
        <v>130721</v>
      </c>
      <c r="E54546" s="2">
        <f>VLOOKUP(C54546,Подписчики!$A:$C,3,0)</f>
        <v>44315.385643198009</v>
      </c>
      <c r="F54546" t="str">
        <f>VLOOKUP(C54546,Подписчики!$A:$B,2,0)</f>
        <v>UTC+2</v>
      </c>
    </row>
    <row r="54547" spans="1:6" x14ac:dyDescent="0.25">
      <c r="A54547">
        <v>39818</v>
      </c>
      <c r="B54547" s="2">
        <v>44317.711352750805</v>
      </c>
      <c r="C54547">
        <v>20052</v>
      </c>
      <c r="D54547">
        <v>230507</v>
      </c>
      <c r="E54547" s="2">
        <f>VLOOKUP(C54547,Подписчики!$A:$C,3,0)</f>
        <v>44315.385643198009</v>
      </c>
      <c r="F54547" t="str">
        <f>VLOOKUP(C54547,Подписчики!$A:$B,2,0)</f>
        <v>UTC+2</v>
      </c>
    </row>
    <row r="54548" spans="1:6" x14ac:dyDescent="0.25">
      <c r="A54548">
        <v>44468</v>
      </c>
      <c r="B54548" s="2">
        <v>44319.609411003235</v>
      </c>
      <c r="C54548">
        <v>20052</v>
      </c>
      <c r="D54548">
        <v>153893</v>
      </c>
      <c r="E54548" s="2">
        <f>VLOOKUP(C54548,Подписчики!$A:$C,3,0)</f>
        <v>44315.385643198009</v>
      </c>
      <c r="F54548" t="str">
        <f>VLOOKUP(C54548,Подписчики!$A:$B,2,0)</f>
        <v>UTC+2</v>
      </c>
    </row>
    <row r="54549" spans="1:6" x14ac:dyDescent="0.25">
      <c r="A54549">
        <v>52554</v>
      </c>
      <c r="B54549" s="2">
        <v>44323.703262135918</v>
      </c>
      <c r="C54549">
        <v>20052</v>
      </c>
      <c r="D54549">
        <v>182191</v>
      </c>
      <c r="E54549" s="2">
        <f>VLOOKUP(C54549,Подписчики!$A:$C,3,0)</f>
        <v>44315.385643198009</v>
      </c>
      <c r="F54549" t="str">
        <f>VLOOKUP(C54549,Подписчики!$A:$B,2,0)</f>
        <v>UTC+2</v>
      </c>
    </row>
    <row r="54550" spans="1:6" x14ac:dyDescent="0.25">
      <c r="A54550">
        <v>53714</v>
      </c>
      <c r="B54550" s="2">
        <v>44323.924944983817</v>
      </c>
      <c r="C54550">
        <v>20052</v>
      </c>
      <c r="D54550">
        <v>81226</v>
      </c>
      <c r="E54550" s="2">
        <f>VLOOKUP(C54550,Подписчики!$A:$C,3,0)</f>
        <v>44315.385643198009</v>
      </c>
      <c r="F54550" t="str">
        <f>VLOOKUP(C54550,Подписчики!$A:$B,2,0)</f>
        <v>UTC+2</v>
      </c>
    </row>
    <row r="54551" spans="1:6" x14ac:dyDescent="0.25">
      <c r="A54551">
        <v>82739</v>
      </c>
      <c r="B54551" s="2">
        <v>44334.703262135918</v>
      </c>
      <c r="C54551">
        <v>20052</v>
      </c>
      <c r="D54551">
        <v>202865</v>
      </c>
      <c r="E54551" s="2">
        <f>VLOOKUP(C54551,Подписчики!$A:$C,3,0)</f>
        <v>44315.385643198009</v>
      </c>
      <c r="F54551" t="str">
        <f>VLOOKUP(C54551,Подписчики!$A:$B,2,0)</f>
        <v>UTC+2</v>
      </c>
    </row>
    <row r="54552" spans="1:6" x14ac:dyDescent="0.25">
      <c r="A54552">
        <v>139066</v>
      </c>
      <c r="B54552" s="2">
        <v>44351.845656957928</v>
      </c>
      <c r="C54552">
        <v>20052</v>
      </c>
      <c r="D54552">
        <v>21407</v>
      </c>
      <c r="E54552" s="2">
        <f>VLOOKUP(C54552,Подписчики!$A:$C,3,0)</f>
        <v>44315.385643198009</v>
      </c>
      <c r="F54552" t="str">
        <f>VLOOKUP(C54552,Подписчики!$A:$B,2,0)</f>
        <v>UTC+2</v>
      </c>
    </row>
    <row r="54553" spans="1:6" x14ac:dyDescent="0.25">
      <c r="A54553">
        <v>168351</v>
      </c>
      <c r="B54553" s="2">
        <v>44360.075666666664</v>
      </c>
      <c r="C54553">
        <v>20052</v>
      </c>
      <c r="D54553">
        <v>158978</v>
      </c>
      <c r="E54553" s="2">
        <f>VLOOKUP(C54553,Подписчики!$A:$C,3,0)</f>
        <v>44315.385643198009</v>
      </c>
      <c r="F54553" t="str">
        <f>VLOOKUP(C54553,Подписчики!$A:$B,2,0)</f>
        <v>UTC+2</v>
      </c>
    </row>
    <row r="54554" spans="1:6" x14ac:dyDescent="0.25">
      <c r="A54554">
        <v>172092</v>
      </c>
      <c r="B54554" s="2">
        <v>44360.810876796779</v>
      </c>
      <c r="C54554">
        <v>20052</v>
      </c>
      <c r="D54554">
        <v>118549</v>
      </c>
      <c r="E54554" s="2">
        <f>VLOOKUP(C54554,Подписчики!$A:$C,3,0)</f>
        <v>44315.385643198009</v>
      </c>
      <c r="F54554" t="str">
        <f>VLOOKUP(C54554,Подписчики!$A:$B,2,0)</f>
        <v>UTC+2</v>
      </c>
    </row>
    <row r="54555" spans="1:6" x14ac:dyDescent="0.25">
      <c r="A54555">
        <v>186607</v>
      </c>
      <c r="B54555" s="2">
        <v>44365.76636893204</v>
      </c>
      <c r="C54555">
        <v>20052</v>
      </c>
      <c r="D54555">
        <v>43623</v>
      </c>
      <c r="E54555" s="2">
        <f>VLOOKUP(C54555,Подписчики!$A:$C,3,0)</f>
        <v>44315.385643198009</v>
      </c>
      <c r="F54555" t="str">
        <f>VLOOKUP(C54555,Подписчики!$A:$B,2,0)</f>
        <v>UTC+2</v>
      </c>
    </row>
    <row r="54556" spans="1:6" x14ac:dyDescent="0.25">
      <c r="A54556">
        <v>197978</v>
      </c>
      <c r="B54556" s="2">
        <v>44368.575430420708</v>
      </c>
      <c r="C54556">
        <v>20052</v>
      </c>
      <c r="D54556">
        <v>180863</v>
      </c>
      <c r="E54556" s="2">
        <f>VLOOKUP(C54556,Подписчики!$A:$C,3,0)</f>
        <v>44315.385643198009</v>
      </c>
      <c r="F54556" t="str">
        <f>VLOOKUP(C54556,Подписчики!$A:$B,2,0)</f>
        <v>UTC+2</v>
      </c>
    </row>
    <row r="54557" spans="1:6" x14ac:dyDescent="0.25">
      <c r="A54557">
        <v>237187</v>
      </c>
      <c r="B54557" s="2">
        <v>44379.78902265372</v>
      </c>
      <c r="C54557">
        <v>20052</v>
      </c>
      <c r="D54557">
        <v>345906</v>
      </c>
      <c r="E54557" s="2">
        <f>VLOOKUP(C54557,Подписчики!$A:$C,3,0)</f>
        <v>44315.385643198009</v>
      </c>
      <c r="F54557" t="str">
        <f>VLOOKUP(C54557,Подписчики!$A:$B,2,0)</f>
        <v>UTC+2</v>
      </c>
    </row>
    <row r="54558" spans="1:6" x14ac:dyDescent="0.25">
      <c r="A54558">
        <v>255286</v>
      </c>
      <c r="B54558" s="2">
        <v>44385.67089967637</v>
      </c>
      <c r="C54558">
        <v>20052</v>
      </c>
      <c r="D54558">
        <v>458519</v>
      </c>
      <c r="E54558" s="2">
        <f>VLOOKUP(C54558,Подписчики!$A:$C,3,0)</f>
        <v>44315.385643198009</v>
      </c>
      <c r="F54558" t="str">
        <f>VLOOKUP(C54558,Подписчики!$A:$B,2,0)</f>
        <v>UTC+2</v>
      </c>
    </row>
    <row r="54559" spans="1:6" x14ac:dyDescent="0.25">
      <c r="A54559">
        <v>260130</v>
      </c>
      <c r="B54559" s="2">
        <v>44386.861838187702</v>
      </c>
      <c r="C54559">
        <v>20052</v>
      </c>
      <c r="D54559">
        <v>345147</v>
      </c>
      <c r="E54559" s="2">
        <f>VLOOKUP(C54559,Подписчики!$A:$C,3,0)</f>
        <v>44315.385643198009</v>
      </c>
      <c r="F54559" t="str">
        <f>VLOOKUP(C54559,Подписчики!$A:$B,2,0)</f>
        <v>UTC+2</v>
      </c>
    </row>
    <row r="54560" spans="1:6" x14ac:dyDescent="0.25">
      <c r="A54560">
        <v>272575</v>
      </c>
      <c r="B54560" s="2">
        <v>44389.901666666665</v>
      </c>
      <c r="C54560">
        <v>20052</v>
      </c>
      <c r="D54560">
        <v>48813</v>
      </c>
      <c r="E54560" s="2">
        <f>VLOOKUP(C54560,Подписчики!$A:$C,3,0)</f>
        <v>44315.385643198009</v>
      </c>
      <c r="F54560" t="str">
        <f>VLOOKUP(C54560,Подписчики!$A:$B,2,0)</f>
        <v>UTC+2</v>
      </c>
    </row>
    <row r="54561" spans="1:6" x14ac:dyDescent="0.25">
      <c r="A54561">
        <v>290118</v>
      </c>
      <c r="B54561" s="2">
        <v>44395.157666666666</v>
      </c>
      <c r="C54561">
        <v>20052</v>
      </c>
      <c r="D54561">
        <v>154256</v>
      </c>
      <c r="E54561" s="2">
        <f>VLOOKUP(C54561,Подписчики!$A:$C,3,0)</f>
        <v>44315.385643198009</v>
      </c>
      <c r="F54561" t="str">
        <f>VLOOKUP(C54561,Подписчики!$A:$B,2,0)</f>
        <v>UTC+2</v>
      </c>
    </row>
    <row r="54562" spans="1:6" x14ac:dyDescent="0.25">
      <c r="A54562">
        <v>311532</v>
      </c>
      <c r="B54562" s="2">
        <v>44401.772841423946</v>
      </c>
      <c r="C54562">
        <v>20052</v>
      </c>
      <c r="D54562">
        <v>173184</v>
      </c>
      <c r="E54562" s="2">
        <f>VLOOKUP(C54562,Подписчики!$A:$C,3,0)</f>
        <v>44315.385643198009</v>
      </c>
      <c r="F54562" t="str">
        <f>VLOOKUP(C54562,Подписчики!$A:$B,2,0)</f>
        <v>UTC+2</v>
      </c>
    </row>
    <row r="54563" spans="1:6" x14ac:dyDescent="0.25">
      <c r="A54563">
        <v>35178</v>
      </c>
      <c r="B54563" s="2">
        <v>44316.370333333332</v>
      </c>
      <c r="C54563">
        <v>179773</v>
      </c>
      <c r="D54563">
        <v>250679</v>
      </c>
      <c r="E54563" s="2">
        <f>VLOOKUP(C54563,Подписчики!$A:$C,3,0)</f>
        <v>44315.387558725073</v>
      </c>
      <c r="F54563" t="str">
        <f>VLOOKUP(C54563,Подписчики!$A:$B,2,0)</f>
        <v>UTC+11</v>
      </c>
    </row>
    <row r="54564" spans="1:6" x14ac:dyDescent="0.25">
      <c r="A54564">
        <v>38507</v>
      </c>
      <c r="B54564" s="2">
        <v>44317.236029126208</v>
      </c>
      <c r="C54564">
        <v>179773</v>
      </c>
      <c r="D54564">
        <v>189009</v>
      </c>
      <c r="E54564" s="2">
        <f>VLOOKUP(C54564,Подписчики!$A:$C,3,0)</f>
        <v>44315.387558725073</v>
      </c>
      <c r="F54564" t="str">
        <f>VLOOKUP(C54564,Подписчики!$A:$B,2,0)</f>
        <v>UTC+11</v>
      </c>
    </row>
    <row r="54565" spans="1:6" x14ac:dyDescent="0.25">
      <c r="A54565">
        <v>45987</v>
      </c>
      <c r="B54565" s="2">
        <v>44320.238666666664</v>
      </c>
      <c r="C54565">
        <v>179773</v>
      </c>
      <c r="D54565">
        <v>411922</v>
      </c>
      <c r="E54565" s="2">
        <f>VLOOKUP(C54565,Подписчики!$A:$C,3,0)</f>
        <v>44315.387558725073</v>
      </c>
      <c r="F54565" t="str">
        <f>VLOOKUP(C54565,Подписчики!$A:$B,2,0)</f>
        <v>UTC+11</v>
      </c>
    </row>
    <row r="54566" spans="1:6" x14ac:dyDescent="0.25">
      <c r="A54566">
        <v>72825</v>
      </c>
      <c r="B54566" s="2">
        <v>44331.300754045304</v>
      </c>
      <c r="C54566">
        <v>179773</v>
      </c>
      <c r="D54566">
        <v>154256</v>
      </c>
      <c r="E54566" s="2">
        <f>VLOOKUP(C54566,Подписчики!$A:$C,3,0)</f>
        <v>44315.387558725073</v>
      </c>
      <c r="F54566" t="str">
        <f>VLOOKUP(C54566,Подписчики!$A:$B,2,0)</f>
        <v>UTC+11</v>
      </c>
    </row>
    <row r="54567" spans="1:6" x14ac:dyDescent="0.25">
      <c r="A54567">
        <v>73710</v>
      </c>
      <c r="B54567" s="2">
        <v>44331.5951719718</v>
      </c>
      <c r="C54567">
        <v>179773</v>
      </c>
      <c r="D54567">
        <v>351192</v>
      </c>
      <c r="E54567" s="2">
        <f>VLOOKUP(C54567,Подписчики!$A:$C,3,0)</f>
        <v>44315.387558725073</v>
      </c>
      <c r="F54567" t="str">
        <f>VLOOKUP(C54567,Подписчики!$A:$B,2,0)</f>
        <v>UTC+11</v>
      </c>
    </row>
    <row r="54568" spans="1:6" x14ac:dyDescent="0.25">
      <c r="A54568">
        <v>83966</v>
      </c>
      <c r="B54568" s="2">
        <v>44335.318553398058</v>
      </c>
      <c r="C54568">
        <v>179773</v>
      </c>
      <c r="D54568">
        <v>60239</v>
      </c>
      <c r="E54568" s="2">
        <f>VLOOKUP(C54568,Подписчики!$A:$C,3,0)</f>
        <v>44315.387558725073</v>
      </c>
      <c r="F54568" t="str">
        <f>VLOOKUP(C54568,Подписчики!$A:$B,2,0)</f>
        <v>UTC+11</v>
      </c>
    </row>
    <row r="54569" spans="1:6" x14ac:dyDescent="0.25">
      <c r="A54569">
        <v>38242</v>
      </c>
      <c r="B54569" s="2">
        <v>44317.06561479537</v>
      </c>
      <c r="C54569">
        <v>76543</v>
      </c>
      <c r="D54569">
        <v>21760</v>
      </c>
      <c r="E54569" s="2">
        <f>VLOOKUP(C54569,Подписчики!$A:$C,3,0)</f>
        <v>44315.395128810545</v>
      </c>
      <c r="F54569" t="str">
        <f>VLOOKUP(C54569,Подписчики!$A:$B,2,0)</f>
        <v>UTC+2</v>
      </c>
    </row>
    <row r="54570" spans="1:6" x14ac:dyDescent="0.25">
      <c r="A54570">
        <v>47187</v>
      </c>
      <c r="B54570" s="2">
        <v>44320.772841423946</v>
      </c>
      <c r="C54570">
        <v>76543</v>
      </c>
      <c r="D54570">
        <v>250679</v>
      </c>
      <c r="E54570" s="2">
        <f>VLOOKUP(C54570,Подписчики!$A:$C,3,0)</f>
        <v>44315.395128810545</v>
      </c>
      <c r="F54570" t="str">
        <f>VLOOKUP(C54570,Подписчики!$A:$B,2,0)</f>
        <v>UTC+2</v>
      </c>
    </row>
    <row r="54571" spans="1:6" x14ac:dyDescent="0.25">
      <c r="A54571">
        <v>59485</v>
      </c>
      <c r="B54571" s="2">
        <v>44325.811676375401</v>
      </c>
      <c r="C54571">
        <v>76543</v>
      </c>
      <c r="D54571">
        <v>387595</v>
      </c>
      <c r="E54571" s="2">
        <f>VLOOKUP(C54571,Подписчики!$A:$C,3,0)</f>
        <v>44315.395128810545</v>
      </c>
      <c r="F54571" t="str">
        <f>VLOOKUP(C54571,Подписчики!$A:$B,2,0)</f>
        <v>UTC+2</v>
      </c>
    </row>
    <row r="54572" spans="1:6" x14ac:dyDescent="0.25">
      <c r="A54572">
        <v>85486</v>
      </c>
      <c r="B54572" s="2">
        <v>44335.821385113268</v>
      </c>
      <c r="C54572">
        <v>76543</v>
      </c>
      <c r="D54572">
        <v>230347</v>
      </c>
      <c r="E54572" s="2">
        <f>VLOOKUP(C54572,Подписчики!$A:$C,3,0)</f>
        <v>44315.395128810545</v>
      </c>
      <c r="F54572" t="str">
        <f>VLOOKUP(C54572,Подписчики!$A:$B,2,0)</f>
        <v>UTC+2</v>
      </c>
    </row>
    <row r="54573" spans="1:6" x14ac:dyDescent="0.25">
      <c r="A54573">
        <v>95403</v>
      </c>
      <c r="B54573" s="2">
        <v>44338.77769579288</v>
      </c>
      <c r="C54573">
        <v>76543</v>
      </c>
      <c r="D54573">
        <v>88863</v>
      </c>
      <c r="E54573" s="2">
        <f>VLOOKUP(C54573,Подписчики!$A:$C,3,0)</f>
        <v>44315.395128810545</v>
      </c>
      <c r="F54573" t="str">
        <f>VLOOKUP(C54573,Подписчики!$A:$B,2,0)</f>
        <v>UTC+2</v>
      </c>
    </row>
    <row r="54574" spans="1:6" x14ac:dyDescent="0.25">
      <c r="A54574">
        <v>138439</v>
      </c>
      <c r="B54574" s="2">
        <v>44351.771223300966</v>
      </c>
      <c r="C54574">
        <v>76543</v>
      </c>
      <c r="D54574">
        <v>258219</v>
      </c>
      <c r="E54574" s="2">
        <f>VLOOKUP(C54574,Подписчики!$A:$C,3,0)</f>
        <v>44315.395128810545</v>
      </c>
      <c r="F54574" t="str">
        <f>VLOOKUP(C54574,Подписчики!$A:$B,2,0)</f>
        <v>UTC+2</v>
      </c>
    </row>
    <row r="54575" spans="1:6" x14ac:dyDescent="0.25">
      <c r="A54575">
        <v>149954</v>
      </c>
      <c r="B54575" s="2">
        <v>44354.863456310675</v>
      </c>
      <c r="C54575">
        <v>76543</v>
      </c>
      <c r="D54575">
        <v>105597</v>
      </c>
      <c r="E54575" s="2">
        <f>VLOOKUP(C54575,Подписчики!$A:$C,3,0)</f>
        <v>44315.395128810545</v>
      </c>
      <c r="F54575" t="str">
        <f>VLOOKUP(C54575,Подписчики!$A:$B,2,0)</f>
        <v>UTC+2</v>
      </c>
    </row>
    <row r="54576" spans="1:6" x14ac:dyDescent="0.25">
      <c r="A54576">
        <v>157271</v>
      </c>
      <c r="B54576" s="2">
        <v>44357.64986407767</v>
      </c>
      <c r="C54576">
        <v>76543</v>
      </c>
      <c r="D54576">
        <v>180863</v>
      </c>
      <c r="E54576" s="2">
        <f>VLOOKUP(C54576,Подписчики!$A:$C,3,0)</f>
        <v>44315.395128810545</v>
      </c>
      <c r="F54576" t="str">
        <f>VLOOKUP(C54576,Подписчики!$A:$B,2,0)</f>
        <v>UTC+2</v>
      </c>
    </row>
    <row r="54577" spans="1:6" x14ac:dyDescent="0.25">
      <c r="A54577">
        <v>170324</v>
      </c>
      <c r="B54577" s="2">
        <v>44360.559648426773</v>
      </c>
      <c r="C54577">
        <v>76543</v>
      </c>
      <c r="D54577">
        <v>369308</v>
      </c>
      <c r="E54577" s="2">
        <f>VLOOKUP(C54577,Подписчики!$A:$C,3,0)</f>
        <v>44315.395128810545</v>
      </c>
      <c r="F54577" t="str">
        <f>VLOOKUP(C54577,Подписчики!$A:$B,2,0)</f>
        <v>UTC+2</v>
      </c>
    </row>
    <row r="54578" spans="1:6" x14ac:dyDescent="0.25">
      <c r="A54578">
        <v>177503</v>
      </c>
      <c r="B54578" s="2">
        <v>44362.829475728155</v>
      </c>
      <c r="C54578">
        <v>76543</v>
      </c>
      <c r="D54578">
        <v>238334</v>
      </c>
      <c r="E54578" s="2">
        <f>VLOOKUP(C54578,Подписчики!$A:$C,3,0)</f>
        <v>44315.395128810545</v>
      </c>
      <c r="F54578" t="str">
        <f>VLOOKUP(C54578,Подписчики!$A:$B,2,0)</f>
        <v>UTC+2</v>
      </c>
    </row>
    <row r="54579" spans="1:6" x14ac:dyDescent="0.25">
      <c r="A54579">
        <v>37163</v>
      </c>
      <c r="B54579" s="2">
        <v>44316.78902265372</v>
      </c>
      <c r="C54579">
        <v>230497</v>
      </c>
      <c r="D54579">
        <v>250679</v>
      </c>
      <c r="E54579" s="2">
        <f>VLOOKUP(C54579,Подписчики!$A:$C,3,0)</f>
        <v>44315.395212393159</v>
      </c>
      <c r="F54579" t="str">
        <f>VLOOKUP(C54579,Подписчики!$A:$B,2,0)</f>
        <v>UTC+2</v>
      </c>
    </row>
    <row r="54580" spans="1:6" x14ac:dyDescent="0.25">
      <c r="A54580">
        <v>40342</v>
      </c>
      <c r="B54580" s="2">
        <v>44317.854029969174</v>
      </c>
      <c r="C54580">
        <v>230497</v>
      </c>
      <c r="D54580">
        <v>267535</v>
      </c>
      <c r="E54580" s="2">
        <f>VLOOKUP(C54580,Подписчики!$A:$C,3,0)</f>
        <v>44315.395212393159</v>
      </c>
      <c r="F54580" t="str">
        <f>VLOOKUP(C54580,Подписчики!$A:$B,2,0)</f>
        <v>UTC+2</v>
      </c>
    </row>
    <row r="54581" spans="1:6" x14ac:dyDescent="0.25">
      <c r="A54581">
        <v>71936</v>
      </c>
      <c r="B54581" s="2">
        <v>44330.910381877024</v>
      </c>
      <c r="C54581">
        <v>230497</v>
      </c>
      <c r="D54581">
        <v>411922</v>
      </c>
      <c r="E54581" s="2">
        <f>VLOOKUP(C54581,Подписчики!$A:$C,3,0)</f>
        <v>44315.395212393159</v>
      </c>
      <c r="F54581" t="str">
        <f>VLOOKUP(C54581,Подписчики!$A:$B,2,0)</f>
        <v>UTC+2</v>
      </c>
    </row>
    <row r="54582" spans="1:6" x14ac:dyDescent="0.25">
      <c r="A54582">
        <v>78357</v>
      </c>
      <c r="B54582" s="2">
        <v>44332.744499038665</v>
      </c>
      <c r="C54582">
        <v>230497</v>
      </c>
      <c r="D54582">
        <v>394819</v>
      </c>
      <c r="E54582" s="2">
        <f>VLOOKUP(C54582,Подписчики!$A:$C,3,0)</f>
        <v>44315.395212393159</v>
      </c>
      <c r="F54582" t="str">
        <f>VLOOKUP(C54582,Подписчики!$A:$B,2,0)</f>
        <v>UTC+2</v>
      </c>
    </row>
    <row r="54583" spans="1:6" x14ac:dyDescent="0.25">
      <c r="A54583">
        <v>86692</v>
      </c>
      <c r="B54583" s="2">
        <v>44336.617501618122</v>
      </c>
      <c r="C54583">
        <v>230497</v>
      </c>
      <c r="D54583">
        <v>432277</v>
      </c>
      <c r="E54583" s="2">
        <f>VLOOKUP(C54583,Подписчики!$A:$C,3,0)</f>
        <v>44315.395212393159</v>
      </c>
      <c r="F54583" t="str">
        <f>VLOOKUP(C54583,Подписчики!$A:$B,2,0)</f>
        <v>UTC+2</v>
      </c>
    </row>
    <row r="54584" spans="1:6" x14ac:dyDescent="0.25">
      <c r="A54584">
        <v>99070</v>
      </c>
      <c r="B54584" s="2">
        <v>44339.722679611645</v>
      </c>
      <c r="C54584">
        <v>230497</v>
      </c>
      <c r="D54584">
        <v>411922</v>
      </c>
      <c r="E54584" s="2">
        <f>VLOOKUP(C54584,Подписчики!$A:$C,3,0)</f>
        <v>44315.395212393159</v>
      </c>
      <c r="F54584" t="str">
        <f>VLOOKUP(C54584,Подписчики!$A:$B,2,0)</f>
        <v>UTC+2</v>
      </c>
    </row>
    <row r="54585" spans="1:6" x14ac:dyDescent="0.25">
      <c r="A54585">
        <v>122622</v>
      </c>
      <c r="B54585" s="2">
        <v>44346.594847896435</v>
      </c>
      <c r="C54585">
        <v>230497</v>
      </c>
      <c r="D54585">
        <v>262099</v>
      </c>
      <c r="E54585" s="2">
        <f>VLOOKUP(C54585,Подписчики!$A:$C,3,0)</f>
        <v>44315.395212393159</v>
      </c>
      <c r="F54585" t="str">
        <f>VLOOKUP(C54585,Подписчики!$A:$B,2,0)</f>
        <v>UTC+2</v>
      </c>
    </row>
    <row r="54586" spans="1:6" x14ac:dyDescent="0.25">
      <c r="A54586">
        <v>131803</v>
      </c>
      <c r="B54586" s="2">
        <v>44349.622355987056</v>
      </c>
      <c r="C54586">
        <v>230497</v>
      </c>
      <c r="D54586">
        <v>88863</v>
      </c>
      <c r="E54586" s="2">
        <f>VLOOKUP(C54586,Подписчики!$A:$C,3,0)</f>
        <v>44315.395212393159</v>
      </c>
      <c r="F54586" t="str">
        <f>VLOOKUP(C54586,Подписчики!$A:$B,2,0)</f>
        <v>UTC+2</v>
      </c>
    </row>
    <row r="54587" spans="1:6" x14ac:dyDescent="0.25">
      <c r="A54587">
        <v>144227</v>
      </c>
      <c r="B54587" s="2">
        <v>44353.07913449507</v>
      </c>
      <c r="C54587">
        <v>230497</v>
      </c>
      <c r="D54587">
        <v>382118</v>
      </c>
      <c r="E54587" s="2">
        <f>VLOOKUP(C54587,Подписчики!$A:$C,3,0)</f>
        <v>44315.395212393159</v>
      </c>
      <c r="F54587" t="str">
        <f>VLOOKUP(C54587,Подписчики!$A:$B,2,0)</f>
        <v>UTC+2</v>
      </c>
    </row>
    <row r="54588" spans="1:6" x14ac:dyDescent="0.25">
      <c r="A54588">
        <v>155525</v>
      </c>
      <c r="B54588" s="2">
        <v>44356.823003236241</v>
      </c>
      <c r="C54588">
        <v>230497</v>
      </c>
      <c r="D54588">
        <v>20822</v>
      </c>
      <c r="E54588" s="2">
        <f>VLOOKUP(C54588,Подписчики!$A:$C,3,0)</f>
        <v>44315.395212393159</v>
      </c>
      <c r="F54588" t="str">
        <f>VLOOKUP(C54588,Подписчики!$A:$B,2,0)</f>
        <v>UTC+2</v>
      </c>
    </row>
    <row r="54589" spans="1:6" x14ac:dyDescent="0.25">
      <c r="A54589">
        <v>167348</v>
      </c>
      <c r="B54589" s="2">
        <v>44359.853747572815</v>
      </c>
      <c r="C54589">
        <v>230497</v>
      </c>
      <c r="D54589">
        <v>409488</v>
      </c>
      <c r="E54589" s="2">
        <f>VLOOKUP(C54589,Подписчики!$A:$C,3,0)</f>
        <v>44315.395212393159</v>
      </c>
      <c r="F54589" t="str">
        <f>VLOOKUP(C54589,Подписчики!$A:$B,2,0)</f>
        <v>UTC+2</v>
      </c>
    </row>
    <row r="54590" spans="1:6" x14ac:dyDescent="0.25">
      <c r="A54590">
        <v>315161</v>
      </c>
      <c r="B54590" s="2">
        <v>44402.685462783171</v>
      </c>
      <c r="C54590">
        <v>230497</v>
      </c>
      <c r="D54590">
        <v>227775</v>
      </c>
      <c r="E54590" s="2">
        <f>VLOOKUP(C54590,Подписчики!$A:$C,3,0)</f>
        <v>44315.395212393159</v>
      </c>
      <c r="F54590" t="str">
        <f>VLOOKUP(C54590,Подписчики!$A:$B,2,0)</f>
        <v>UTC+2</v>
      </c>
    </row>
    <row r="54591" spans="1:6" x14ac:dyDescent="0.25">
      <c r="A54591">
        <v>33883</v>
      </c>
      <c r="B54591" s="2">
        <v>44315.707711974115</v>
      </c>
      <c r="C54591">
        <v>149962</v>
      </c>
      <c r="D54591">
        <v>182191</v>
      </c>
      <c r="E54591" s="2">
        <f>VLOOKUP(C54591,Подписчики!$A:$C,3,0)</f>
        <v>44315.396239102571</v>
      </c>
      <c r="F54591" t="str">
        <f>VLOOKUP(C54591,Подписчики!$A:$B,2,0)</f>
        <v>UTC+1</v>
      </c>
    </row>
    <row r="54592" spans="1:6" x14ac:dyDescent="0.25">
      <c r="A54592">
        <v>43171</v>
      </c>
      <c r="B54592" s="2">
        <v>44318.82390820032</v>
      </c>
      <c r="C54592">
        <v>149962</v>
      </c>
      <c r="D54592">
        <v>43697</v>
      </c>
      <c r="E54592" s="2">
        <f>VLOOKUP(C54592,Подписчики!$A:$C,3,0)</f>
        <v>44315.396239102571</v>
      </c>
      <c r="F54592" t="str">
        <f>VLOOKUP(C54592,Подписчики!$A:$B,2,0)</f>
        <v>UTC+1</v>
      </c>
    </row>
    <row r="54593" spans="1:6" x14ac:dyDescent="0.25">
      <c r="A54593">
        <v>47696</v>
      </c>
      <c r="B54593" s="2">
        <v>44320.903504854374</v>
      </c>
      <c r="C54593">
        <v>149962</v>
      </c>
      <c r="D54593">
        <v>230507</v>
      </c>
      <c r="E54593" s="2">
        <f>VLOOKUP(C54593,Подписчики!$A:$C,3,0)</f>
        <v>44315.396239102571</v>
      </c>
      <c r="F54593" t="str">
        <f>VLOOKUP(C54593,Подписчики!$A:$B,2,0)</f>
        <v>UTC+1</v>
      </c>
    </row>
    <row r="54594" spans="1:6" x14ac:dyDescent="0.25">
      <c r="A54594">
        <v>54164</v>
      </c>
      <c r="B54594" s="2">
        <v>44324.085848567156</v>
      </c>
      <c r="C54594">
        <v>149962</v>
      </c>
      <c r="D54594">
        <v>316958</v>
      </c>
      <c r="E54594" s="2">
        <f>VLOOKUP(C54594,Подписчики!$A:$C,3,0)</f>
        <v>44315.396239102571</v>
      </c>
      <c r="F54594" t="str">
        <f>VLOOKUP(C54594,Подписчики!$A:$B,2,0)</f>
        <v>UTC+1</v>
      </c>
    </row>
    <row r="54595" spans="1:6" x14ac:dyDescent="0.25">
      <c r="A54595">
        <v>59455</v>
      </c>
      <c r="B54595" s="2">
        <v>44325.808984649193</v>
      </c>
      <c r="C54595">
        <v>149962</v>
      </c>
      <c r="D54595">
        <v>472712</v>
      </c>
      <c r="E54595" s="2">
        <f>VLOOKUP(C54595,Подписчики!$A:$C,3,0)</f>
        <v>44315.396239102571</v>
      </c>
      <c r="F54595" t="str">
        <f>VLOOKUP(C54595,Подписчики!$A:$B,2,0)</f>
        <v>UTC+1</v>
      </c>
    </row>
    <row r="54596" spans="1:6" x14ac:dyDescent="0.25">
      <c r="A54596">
        <v>64261</v>
      </c>
      <c r="B54596" s="2">
        <v>44327.871142394826</v>
      </c>
      <c r="C54596">
        <v>149962</v>
      </c>
      <c r="D54596">
        <v>34186</v>
      </c>
      <c r="E54596" s="2">
        <f>VLOOKUP(C54596,Подписчики!$A:$C,3,0)</f>
        <v>44315.396239102571</v>
      </c>
      <c r="F54596" t="str">
        <f>VLOOKUP(C54596,Подписчики!$A:$B,2,0)</f>
        <v>UTC+1</v>
      </c>
    </row>
    <row r="54597" spans="1:6" x14ac:dyDescent="0.25">
      <c r="A54597">
        <v>35234</v>
      </c>
      <c r="B54597" s="2">
        <v>44316.407550161814</v>
      </c>
      <c r="C54597">
        <v>40565</v>
      </c>
      <c r="D54597">
        <v>357547</v>
      </c>
      <c r="E54597" s="2">
        <f>VLOOKUP(C54597,Подписчики!$A:$C,3,0)</f>
        <v>44315.400269373218</v>
      </c>
      <c r="F54597" t="str">
        <f>VLOOKUP(C54597,Подписчики!$A:$B,2,0)</f>
        <v>UTC+7</v>
      </c>
    </row>
    <row r="54598" spans="1:6" x14ac:dyDescent="0.25">
      <c r="A54598">
        <v>69918</v>
      </c>
      <c r="B54598" s="2">
        <v>44330.614669902912</v>
      </c>
      <c r="C54598">
        <v>40565</v>
      </c>
      <c r="D54598">
        <v>108167</v>
      </c>
      <c r="E54598" s="2">
        <f>VLOOKUP(C54598,Подписчики!$A:$C,3,0)</f>
        <v>44315.400269373218</v>
      </c>
      <c r="F54598" t="str">
        <f>VLOOKUP(C54598,Подписчики!$A:$B,2,0)</f>
        <v>UTC+7</v>
      </c>
    </row>
    <row r="54599" spans="1:6" x14ac:dyDescent="0.25">
      <c r="A54599">
        <v>35188</v>
      </c>
      <c r="B54599" s="2">
        <v>44316.378828478963</v>
      </c>
      <c r="C54599">
        <v>156990</v>
      </c>
      <c r="D54599">
        <v>376840</v>
      </c>
      <c r="E54599" s="2">
        <f>VLOOKUP(C54599,Подписчики!$A:$C,3,0)</f>
        <v>44315.401454095438</v>
      </c>
      <c r="F54599" t="str">
        <f>VLOOKUP(C54599,Подписчики!$A:$B,2,0)</f>
        <v>UTC+8</v>
      </c>
    </row>
    <row r="54600" spans="1:6" x14ac:dyDescent="0.25">
      <c r="A54600">
        <v>72921</v>
      </c>
      <c r="B54600" s="2">
        <v>44331.351320388349</v>
      </c>
      <c r="C54600">
        <v>156990</v>
      </c>
      <c r="D54600">
        <v>230507</v>
      </c>
      <c r="E54600" s="2">
        <f>VLOOKUP(C54600,Подписчики!$A:$C,3,0)</f>
        <v>44315.401454095438</v>
      </c>
      <c r="F54600" t="str">
        <f>VLOOKUP(C54600,Подписчики!$A:$B,2,0)</f>
        <v>UTC+8</v>
      </c>
    </row>
    <row r="54601" spans="1:6" x14ac:dyDescent="0.25">
      <c r="A54601">
        <v>86442</v>
      </c>
      <c r="B54601" s="2">
        <v>44336.511514563106</v>
      </c>
      <c r="C54601">
        <v>156990</v>
      </c>
      <c r="D54601">
        <v>347393</v>
      </c>
      <c r="E54601" s="2">
        <f>VLOOKUP(C54601,Подписчики!$A:$C,3,0)</f>
        <v>44315.401454095438</v>
      </c>
      <c r="F54601" t="str">
        <f>VLOOKUP(C54601,Подписчики!$A:$B,2,0)</f>
        <v>UTC+8</v>
      </c>
    </row>
    <row r="54602" spans="1:6" x14ac:dyDescent="0.25">
      <c r="A54602">
        <v>136409</v>
      </c>
      <c r="B54602" s="2">
        <v>44351.443553398058</v>
      </c>
      <c r="C54602">
        <v>156990</v>
      </c>
      <c r="D54602">
        <v>147928</v>
      </c>
      <c r="E54602" s="2">
        <f>VLOOKUP(C54602,Подписчики!$A:$C,3,0)</f>
        <v>44315.401454095438</v>
      </c>
      <c r="F54602" t="str">
        <f>VLOOKUP(C54602,Подписчики!$A:$B,2,0)</f>
        <v>UTC+8</v>
      </c>
    </row>
    <row r="54603" spans="1:6" x14ac:dyDescent="0.25">
      <c r="A54603">
        <v>173972</v>
      </c>
      <c r="B54603" s="2">
        <v>44361.678666666667</v>
      </c>
      <c r="C54603">
        <v>156990</v>
      </c>
      <c r="D54603">
        <v>192174</v>
      </c>
      <c r="E54603" s="2">
        <f>VLOOKUP(C54603,Подписчики!$A:$C,3,0)</f>
        <v>44315.401454095438</v>
      </c>
      <c r="F54603" t="str">
        <f>VLOOKUP(C54603,Подписчики!$A:$B,2,0)</f>
        <v>UTC+8</v>
      </c>
    </row>
    <row r="54604" spans="1:6" x14ac:dyDescent="0.25">
      <c r="A54604">
        <v>35264</v>
      </c>
      <c r="B54604" s="2">
        <v>44316.434999999998</v>
      </c>
      <c r="C54604">
        <v>99620</v>
      </c>
      <c r="D54604">
        <v>347393</v>
      </c>
      <c r="E54604" s="2">
        <f>VLOOKUP(C54604,Подписчики!$A:$C,3,0)</f>
        <v>44315.414623076918</v>
      </c>
      <c r="F54604" t="str">
        <f>VLOOKUP(C54604,Подписчики!$A:$B,2,0)</f>
        <v>UTC+3</v>
      </c>
    </row>
    <row r="54605" spans="1:6" x14ac:dyDescent="0.25">
      <c r="A54605">
        <v>52343</v>
      </c>
      <c r="B54605" s="2">
        <v>44323.666449838187</v>
      </c>
      <c r="C54605">
        <v>99620</v>
      </c>
      <c r="D54605">
        <v>472908</v>
      </c>
      <c r="E54605" s="2">
        <f>VLOOKUP(C54605,Подписчики!$A:$C,3,0)</f>
        <v>44315.414623076918</v>
      </c>
      <c r="F54605" t="str">
        <f>VLOOKUP(C54605,Подписчики!$A:$B,2,0)</f>
        <v>UTC+3</v>
      </c>
    </row>
    <row r="54606" spans="1:6" x14ac:dyDescent="0.25">
      <c r="A54606">
        <v>63417</v>
      </c>
      <c r="B54606" s="2">
        <v>44327.653504854366</v>
      </c>
      <c r="C54606">
        <v>99620</v>
      </c>
      <c r="D54606">
        <v>411922</v>
      </c>
      <c r="E54606" s="2">
        <f>VLOOKUP(C54606,Подписчики!$A:$C,3,0)</f>
        <v>44315.414623076918</v>
      </c>
      <c r="F54606" t="str">
        <f>VLOOKUP(C54606,Подписчики!$A:$B,2,0)</f>
        <v>UTC+3</v>
      </c>
    </row>
    <row r="54607" spans="1:6" x14ac:dyDescent="0.25">
      <c r="A54607">
        <v>102426</v>
      </c>
      <c r="B54607" s="2">
        <v>44340.789427184463</v>
      </c>
      <c r="C54607">
        <v>99620</v>
      </c>
      <c r="D54607">
        <v>141622</v>
      </c>
      <c r="E54607" s="2">
        <f>VLOOKUP(C54607,Подписчики!$A:$C,3,0)</f>
        <v>44315.414623076918</v>
      </c>
      <c r="F54607" t="str">
        <f>VLOOKUP(C54607,Подписчики!$A:$B,2,0)</f>
        <v>UTC+3</v>
      </c>
    </row>
    <row r="54608" spans="1:6" x14ac:dyDescent="0.25">
      <c r="A54608">
        <v>147202</v>
      </c>
      <c r="B54608" s="2">
        <v>44353.857388349512</v>
      </c>
      <c r="C54608">
        <v>99620</v>
      </c>
      <c r="D54608">
        <v>347008</v>
      </c>
      <c r="E54608" s="2">
        <f>VLOOKUP(C54608,Подписчики!$A:$C,3,0)</f>
        <v>44315.414623076918</v>
      </c>
      <c r="F54608" t="str">
        <f>VLOOKUP(C54608,Подписчики!$A:$B,2,0)</f>
        <v>UTC+3</v>
      </c>
    </row>
    <row r="54609" spans="1:6" x14ac:dyDescent="0.25">
      <c r="A54609">
        <v>149927</v>
      </c>
      <c r="B54609" s="2">
        <v>44354.858</v>
      </c>
      <c r="C54609">
        <v>99620</v>
      </c>
      <c r="D54609">
        <v>147928</v>
      </c>
      <c r="E54609" s="2">
        <f>VLOOKUP(C54609,Подписчики!$A:$C,3,0)</f>
        <v>44315.414623076918</v>
      </c>
      <c r="F54609" t="str">
        <f>VLOOKUP(C54609,Подписчики!$A:$B,2,0)</f>
        <v>UTC+3</v>
      </c>
    </row>
    <row r="54610" spans="1:6" x14ac:dyDescent="0.25">
      <c r="A54610">
        <v>152680</v>
      </c>
      <c r="B54610" s="2">
        <v>44355.833116504851</v>
      </c>
      <c r="C54610">
        <v>99620</v>
      </c>
      <c r="D54610">
        <v>88008</v>
      </c>
      <c r="E54610" s="2">
        <f>VLOOKUP(C54610,Подписчики!$A:$C,3,0)</f>
        <v>44315.414623076918</v>
      </c>
      <c r="F54610" t="str">
        <f>VLOOKUP(C54610,Подписчики!$A:$B,2,0)</f>
        <v>UTC+3</v>
      </c>
    </row>
    <row r="54611" spans="1:6" x14ac:dyDescent="0.25">
      <c r="A54611">
        <v>153704</v>
      </c>
      <c r="B54611" s="2">
        <v>44356.462566343042</v>
      </c>
      <c r="C54611">
        <v>99620</v>
      </c>
      <c r="D54611">
        <v>392434</v>
      </c>
      <c r="E54611" s="2">
        <f>VLOOKUP(C54611,Подписчики!$A:$C,3,0)</f>
        <v>44315.414623076918</v>
      </c>
      <c r="F54611" t="str">
        <f>VLOOKUP(C54611,Подписчики!$A:$B,2,0)</f>
        <v>UTC+3</v>
      </c>
    </row>
    <row r="54612" spans="1:6" x14ac:dyDescent="0.25">
      <c r="A54612">
        <v>163947</v>
      </c>
      <c r="B54612" s="2">
        <v>44359.242561113315</v>
      </c>
      <c r="C54612">
        <v>99620</v>
      </c>
      <c r="D54612">
        <v>230507</v>
      </c>
      <c r="E54612" s="2">
        <f>VLOOKUP(C54612,Подписчики!$A:$C,3,0)</f>
        <v>44315.414623076918</v>
      </c>
      <c r="F54612" t="str">
        <f>VLOOKUP(C54612,Подписчики!$A:$B,2,0)</f>
        <v>UTC+3</v>
      </c>
    </row>
    <row r="54613" spans="1:6" x14ac:dyDescent="0.25">
      <c r="A54613">
        <v>188427</v>
      </c>
      <c r="B54613" s="2">
        <v>44366.078000000001</v>
      </c>
      <c r="C54613">
        <v>99620</v>
      </c>
      <c r="D54613">
        <v>227775</v>
      </c>
      <c r="E54613" s="2">
        <f>VLOOKUP(C54613,Подписчики!$A:$C,3,0)</f>
        <v>44315.414623076918</v>
      </c>
      <c r="F54613" t="str">
        <f>VLOOKUP(C54613,Подписчики!$A:$B,2,0)</f>
        <v>UTC+3</v>
      </c>
    </row>
    <row r="54614" spans="1:6" x14ac:dyDescent="0.25">
      <c r="A54614">
        <v>192279</v>
      </c>
      <c r="B54614" s="2">
        <v>44366.876805825246</v>
      </c>
      <c r="C54614">
        <v>99620</v>
      </c>
      <c r="D54614">
        <v>201832</v>
      </c>
      <c r="E54614" s="2">
        <f>VLOOKUP(C54614,Подписчики!$A:$C,3,0)</f>
        <v>44315.414623076918</v>
      </c>
      <c r="F54614" t="str">
        <f>VLOOKUP(C54614,Подписчики!$A:$B,2,0)</f>
        <v>UTC+3</v>
      </c>
    </row>
    <row r="54615" spans="1:6" x14ac:dyDescent="0.25">
      <c r="A54615">
        <v>258799</v>
      </c>
      <c r="B54615" s="2">
        <v>44386.713375404528</v>
      </c>
      <c r="C54615">
        <v>99620</v>
      </c>
      <c r="D54615">
        <v>387595</v>
      </c>
      <c r="E54615" s="2">
        <f>VLOOKUP(C54615,Подписчики!$A:$C,3,0)</f>
        <v>44315.414623076918</v>
      </c>
      <c r="F54615" t="str">
        <f>VLOOKUP(C54615,Подписчики!$A:$B,2,0)</f>
        <v>UTC+3</v>
      </c>
    </row>
    <row r="54616" spans="1:6" x14ac:dyDescent="0.25">
      <c r="A54616">
        <v>262464</v>
      </c>
      <c r="B54616" s="2">
        <v>44387.543472491911</v>
      </c>
      <c r="C54616">
        <v>99620</v>
      </c>
      <c r="D54616">
        <v>217497</v>
      </c>
      <c r="E54616" s="2">
        <f>VLOOKUP(C54616,Подписчики!$A:$C,3,0)</f>
        <v>44315.414623076918</v>
      </c>
      <c r="F54616" t="str">
        <f>VLOOKUP(C54616,Подписчики!$A:$B,2,0)</f>
        <v>UTC+3</v>
      </c>
    </row>
    <row r="54617" spans="1:6" x14ac:dyDescent="0.25">
      <c r="A54617">
        <v>298064</v>
      </c>
      <c r="B54617" s="2">
        <v>44397.78619093851</v>
      </c>
      <c r="C54617">
        <v>99620</v>
      </c>
      <c r="D54617">
        <v>262099</v>
      </c>
      <c r="E54617" s="2">
        <f>VLOOKUP(C54617,Подписчики!$A:$C,3,0)</f>
        <v>44315.414623076918</v>
      </c>
      <c r="F54617" t="str">
        <f>VLOOKUP(C54617,Подписчики!$A:$B,2,0)</f>
        <v>UTC+3</v>
      </c>
    </row>
    <row r="54618" spans="1:6" x14ac:dyDescent="0.25">
      <c r="A54618">
        <v>314903</v>
      </c>
      <c r="B54618" s="2">
        <v>44402.650268608413</v>
      </c>
      <c r="C54618">
        <v>99620</v>
      </c>
      <c r="D54618">
        <v>178230</v>
      </c>
      <c r="E54618" s="2">
        <f>VLOOKUP(C54618,Подписчики!$A:$C,3,0)</f>
        <v>44315.414623076918</v>
      </c>
      <c r="F54618" t="str">
        <f>VLOOKUP(C54618,Подписчики!$A:$B,2,0)</f>
        <v>UTC+3</v>
      </c>
    </row>
    <row r="54619" spans="1:6" x14ac:dyDescent="0.25">
      <c r="A54619">
        <v>332104</v>
      </c>
      <c r="B54619" s="2">
        <v>44407.857388349512</v>
      </c>
      <c r="C54619">
        <v>99620</v>
      </c>
      <c r="D54619">
        <v>111320</v>
      </c>
      <c r="E54619" s="2">
        <f>VLOOKUP(C54619,Подписчики!$A:$C,3,0)</f>
        <v>44315.414623076918</v>
      </c>
      <c r="F54619" t="str">
        <f>VLOOKUP(C54619,Подписчики!$A:$B,2,0)</f>
        <v>UTC+3</v>
      </c>
    </row>
    <row r="54620" spans="1:6" x14ac:dyDescent="0.25">
      <c r="A54620">
        <v>33829</v>
      </c>
      <c r="B54620" s="2">
        <v>44315.698407766991</v>
      </c>
      <c r="C54620">
        <v>223884</v>
      </c>
      <c r="D54620">
        <v>407934</v>
      </c>
      <c r="E54620" s="2">
        <f>VLOOKUP(C54620,Подписчики!$A:$C,3,0)</f>
        <v>44315.432533547013</v>
      </c>
      <c r="F54620" t="str">
        <f>VLOOKUP(C54620,Подписчики!$A:$B,2,0)</f>
        <v>UTC+2</v>
      </c>
    </row>
    <row r="54621" spans="1:6" x14ac:dyDescent="0.25">
      <c r="A54621">
        <v>38197</v>
      </c>
      <c r="B54621" s="2">
        <v>44317.041444135866</v>
      </c>
      <c r="C54621">
        <v>223884</v>
      </c>
      <c r="D54621">
        <v>118549</v>
      </c>
      <c r="E54621" s="2">
        <f>VLOOKUP(C54621,Подписчики!$A:$C,3,0)</f>
        <v>44315.432533547013</v>
      </c>
      <c r="F54621" t="str">
        <f>VLOOKUP(C54621,Подписчики!$A:$B,2,0)</f>
        <v>UTC+2</v>
      </c>
    </row>
    <row r="54622" spans="1:6" x14ac:dyDescent="0.25">
      <c r="A54622">
        <v>48747</v>
      </c>
      <c r="B54622" s="2">
        <v>44321.646627831709</v>
      </c>
      <c r="C54622">
        <v>223884</v>
      </c>
      <c r="D54622">
        <v>250679</v>
      </c>
      <c r="E54622" s="2">
        <f>VLOOKUP(C54622,Подписчики!$A:$C,3,0)</f>
        <v>44315.432533547013</v>
      </c>
      <c r="F54622" t="str">
        <f>VLOOKUP(C54622,Подписчики!$A:$B,2,0)</f>
        <v>UTC+2</v>
      </c>
    </row>
    <row r="54623" spans="1:6" x14ac:dyDescent="0.25">
      <c r="A54623">
        <v>60994</v>
      </c>
      <c r="B54623" s="2">
        <v>44326.646627831709</v>
      </c>
      <c r="C54623">
        <v>223884</v>
      </c>
      <c r="D54623">
        <v>145779</v>
      </c>
      <c r="E54623" s="2">
        <f>VLOOKUP(C54623,Подписчики!$A:$C,3,0)</f>
        <v>44315.432533547013</v>
      </c>
      <c r="F54623" t="str">
        <f>VLOOKUP(C54623,Подписчики!$A:$B,2,0)</f>
        <v>UTC+2</v>
      </c>
    </row>
    <row r="54624" spans="1:6" x14ac:dyDescent="0.25">
      <c r="A54624">
        <v>96306</v>
      </c>
      <c r="B54624" s="2">
        <v>44338.942045350508</v>
      </c>
      <c r="C54624">
        <v>223884</v>
      </c>
      <c r="D54624">
        <v>411922</v>
      </c>
      <c r="E54624" s="2">
        <f>VLOOKUP(C54624,Подписчики!$A:$C,3,0)</f>
        <v>44315.432533547013</v>
      </c>
      <c r="F54624" t="str">
        <f>VLOOKUP(C54624,Подписчики!$A:$B,2,0)</f>
        <v>UTC+2</v>
      </c>
    </row>
    <row r="54625" spans="1:6" x14ac:dyDescent="0.25">
      <c r="A54625">
        <v>37614</v>
      </c>
      <c r="B54625" s="2">
        <v>44316.845656957928</v>
      </c>
      <c r="C54625">
        <v>273055</v>
      </c>
      <c r="D54625">
        <v>305874</v>
      </c>
      <c r="E54625" s="2">
        <f>VLOOKUP(C54625,Подписчики!$A:$C,3,0)</f>
        <v>44315.435344337609</v>
      </c>
      <c r="F54625" t="str">
        <f>VLOOKUP(C54625,Подписчики!$A:$B,2,0)</f>
        <v>UTC+2</v>
      </c>
    </row>
    <row r="54626" spans="1:6" x14ac:dyDescent="0.25">
      <c r="A54626">
        <v>41914</v>
      </c>
      <c r="B54626" s="2">
        <v>44318.591611650481</v>
      </c>
      <c r="C54626">
        <v>273055</v>
      </c>
      <c r="D54626">
        <v>155428</v>
      </c>
      <c r="E54626" s="2">
        <f>VLOOKUP(C54626,Подписчики!$A:$C,3,0)</f>
        <v>44315.435344337609</v>
      </c>
      <c r="F54626" t="str">
        <f>VLOOKUP(C54626,Подписчики!$A:$B,2,0)</f>
        <v>UTC+2</v>
      </c>
    </row>
    <row r="54627" spans="1:6" x14ac:dyDescent="0.25">
      <c r="A54627">
        <v>64933</v>
      </c>
      <c r="B54627" s="2">
        <v>44328.534977346273</v>
      </c>
      <c r="C54627">
        <v>273055</v>
      </c>
      <c r="D54627">
        <v>215749</v>
      </c>
      <c r="E54627" s="2">
        <f>VLOOKUP(C54627,Подписчики!$A:$C,3,0)</f>
        <v>44315.435344337609</v>
      </c>
      <c r="F54627" t="str">
        <f>VLOOKUP(C54627,Подписчики!$A:$B,2,0)</f>
        <v>UTC+2</v>
      </c>
    </row>
    <row r="54628" spans="1:6" x14ac:dyDescent="0.25">
      <c r="A54628">
        <v>83447</v>
      </c>
      <c r="B54628" s="2">
        <v>44334.879637540449</v>
      </c>
      <c r="C54628">
        <v>273055</v>
      </c>
      <c r="D54628">
        <v>285680</v>
      </c>
      <c r="E54628" s="2">
        <f>VLOOKUP(C54628,Подписчики!$A:$C,3,0)</f>
        <v>44315.435344337609</v>
      </c>
      <c r="F54628" t="str">
        <f>VLOOKUP(C54628,Подписчики!$A:$B,2,0)</f>
        <v>UTC+2</v>
      </c>
    </row>
    <row r="54629" spans="1:6" x14ac:dyDescent="0.25">
      <c r="A54629">
        <v>35823</v>
      </c>
      <c r="B54629" s="2">
        <v>44316.599297734632</v>
      </c>
      <c r="C54629">
        <v>2628</v>
      </c>
      <c r="D54629">
        <v>68733</v>
      </c>
      <c r="E54629" s="2">
        <f>VLOOKUP(C54629,Подписчики!$A:$C,3,0)</f>
        <v>44315.439147827637</v>
      </c>
      <c r="F54629" t="str">
        <f>VLOOKUP(C54629,Подписчики!$A:$B,2,0)</f>
        <v>UTC+1</v>
      </c>
    </row>
    <row r="54630" spans="1:6" x14ac:dyDescent="0.25">
      <c r="A54630">
        <v>55506</v>
      </c>
      <c r="B54630" s="2">
        <v>44324.64824365978</v>
      </c>
      <c r="C54630">
        <v>2628</v>
      </c>
      <c r="D54630">
        <v>48930</v>
      </c>
      <c r="E54630" s="2">
        <f>VLOOKUP(C54630,Подписчики!$A:$C,3,0)</f>
        <v>44315.439147827637</v>
      </c>
      <c r="F54630" t="str">
        <f>VLOOKUP(C54630,Подписчики!$A:$B,2,0)</f>
        <v>UTC+1</v>
      </c>
    </row>
    <row r="54631" spans="1:6" x14ac:dyDescent="0.25">
      <c r="A54631">
        <v>75077</v>
      </c>
      <c r="B54631" s="2">
        <v>44331.798326860844</v>
      </c>
      <c r="C54631">
        <v>2628</v>
      </c>
      <c r="D54631">
        <v>411922</v>
      </c>
      <c r="E54631" s="2">
        <f>VLOOKUP(C54631,Подписчики!$A:$C,3,0)</f>
        <v>44315.439147827637</v>
      </c>
      <c r="F54631" t="str">
        <f>VLOOKUP(C54631,Подписчики!$A:$B,2,0)</f>
        <v>UTC+1</v>
      </c>
    </row>
    <row r="54632" spans="1:6" x14ac:dyDescent="0.25">
      <c r="A54632">
        <v>76987</v>
      </c>
      <c r="B54632" s="2">
        <v>44332.489265372169</v>
      </c>
      <c r="C54632">
        <v>2628</v>
      </c>
      <c r="D54632">
        <v>251150</v>
      </c>
      <c r="E54632" s="2">
        <f>VLOOKUP(C54632,Подписчики!$A:$C,3,0)</f>
        <v>44315.439147827637</v>
      </c>
      <c r="F54632" t="str">
        <f>VLOOKUP(C54632,Подписчики!$A:$B,2,0)</f>
        <v>UTC+1</v>
      </c>
    </row>
    <row r="54633" spans="1:6" x14ac:dyDescent="0.25">
      <c r="A54633">
        <v>91039</v>
      </c>
      <c r="B54633" s="2">
        <v>44337.843634304212</v>
      </c>
      <c r="C54633">
        <v>2628</v>
      </c>
      <c r="D54633">
        <v>470762</v>
      </c>
      <c r="E54633" s="2">
        <f>VLOOKUP(C54633,Подписчики!$A:$C,3,0)</f>
        <v>44315.439147827637</v>
      </c>
      <c r="F54633" t="str">
        <f>VLOOKUP(C54633,Подписчики!$A:$B,2,0)</f>
        <v>UTC+1</v>
      </c>
    </row>
    <row r="54634" spans="1:6" x14ac:dyDescent="0.25">
      <c r="A54634">
        <v>120535</v>
      </c>
      <c r="B54634" s="2">
        <v>44345.925565355385</v>
      </c>
      <c r="C54634">
        <v>2628</v>
      </c>
      <c r="D54634">
        <v>250679</v>
      </c>
      <c r="E54634" s="2">
        <f>VLOOKUP(C54634,Подписчики!$A:$C,3,0)</f>
        <v>44315.439147827637</v>
      </c>
      <c r="F54634" t="str">
        <f>VLOOKUP(C54634,Подписчики!$A:$B,2,0)</f>
        <v>UTC+1</v>
      </c>
    </row>
    <row r="54635" spans="1:6" x14ac:dyDescent="0.25">
      <c r="A54635">
        <v>35954</v>
      </c>
      <c r="B54635" s="2">
        <v>44316.620333333332</v>
      </c>
      <c r="C54635">
        <v>314606</v>
      </c>
      <c r="D54635">
        <v>242621</v>
      </c>
      <c r="E54635" s="2">
        <f>VLOOKUP(C54635,Подписчики!$A:$C,3,0)</f>
        <v>44315.440389494303</v>
      </c>
      <c r="F54635" t="str">
        <f>VLOOKUP(C54635,Подписчики!$A:$B,2,0)</f>
        <v>UTC+1</v>
      </c>
    </row>
    <row r="54636" spans="1:6" x14ac:dyDescent="0.25">
      <c r="A54636">
        <v>36691</v>
      </c>
      <c r="B54636" s="2">
        <v>44316.725511326862</v>
      </c>
      <c r="C54636">
        <v>314606</v>
      </c>
      <c r="D54636">
        <v>149755</v>
      </c>
      <c r="E54636" s="2">
        <f>VLOOKUP(C54636,Подписчики!$A:$C,3,0)</f>
        <v>44315.440389494303</v>
      </c>
      <c r="F54636" t="str">
        <f>VLOOKUP(C54636,Подписчики!$A:$B,2,0)</f>
        <v>UTC+1</v>
      </c>
    </row>
    <row r="54637" spans="1:6" x14ac:dyDescent="0.25">
      <c r="A54637">
        <v>39711</v>
      </c>
      <c r="B54637" s="2">
        <v>44317.689912621361</v>
      </c>
      <c r="C54637">
        <v>314606</v>
      </c>
      <c r="D54637">
        <v>411922</v>
      </c>
      <c r="E54637" s="2">
        <f>VLOOKUP(C54637,Подписчики!$A:$C,3,0)</f>
        <v>44315.440389494303</v>
      </c>
      <c r="F54637" t="str">
        <f>VLOOKUP(C54637,Подписчики!$A:$B,2,0)</f>
        <v>UTC+1</v>
      </c>
    </row>
    <row r="54638" spans="1:6" x14ac:dyDescent="0.25">
      <c r="A54638">
        <v>63927</v>
      </c>
      <c r="B54638" s="2">
        <v>44327.790236245957</v>
      </c>
      <c r="C54638">
        <v>314606</v>
      </c>
      <c r="D54638">
        <v>173184</v>
      </c>
      <c r="E54638" s="2">
        <f>VLOOKUP(C54638,Подписчики!$A:$C,3,0)</f>
        <v>44315.440389494303</v>
      </c>
      <c r="F54638" t="str">
        <f>VLOOKUP(C54638,Подписчики!$A:$B,2,0)</f>
        <v>UTC+1</v>
      </c>
    </row>
    <row r="54639" spans="1:6" x14ac:dyDescent="0.25">
      <c r="A54639">
        <v>73895</v>
      </c>
      <c r="B54639" s="2">
        <v>44331.628423948219</v>
      </c>
      <c r="C54639">
        <v>314606</v>
      </c>
      <c r="D54639">
        <v>325852</v>
      </c>
      <c r="E54639" s="2">
        <f>VLOOKUP(C54639,Подписчики!$A:$C,3,0)</f>
        <v>44315.440389494303</v>
      </c>
      <c r="F54639" t="str">
        <f>VLOOKUP(C54639,Подписчики!$A:$B,2,0)</f>
        <v>UTC+1</v>
      </c>
    </row>
    <row r="54640" spans="1:6" x14ac:dyDescent="0.25">
      <c r="A54640">
        <v>85014</v>
      </c>
      <c r="B54640" s="2">
        <v>44335.727129449842</v>
      </c>
      <c r="C54640">
        <v>314606</v>
      </c>
      <c r="D54640">
        <v>182191</v>
      </c>
      <c r="E54640" s="2">
        <f>VLOOKUP(C54640,Подписчики!$A:$C,3,0)</f>
        <v>44315.440389494303</v>
      </c>
      <c r="F54640" t="str">
        <f>VLOOKUP(C54640,Подписчики!$A:$B,2,0)</f>
        <v>UTC+1</v>
      </c>
    </row>
    <row r="54641" spans="1:6" x14ac:dyDescent="0.25">
      <c r="A54641">
        <v>89498</v>
      </c>
      <c r="B54641" s="2">
        <v>44337.672113268614</v>
      </c>
      <c r="C54641">
        <v>314606</v>
      </c>
      <c r="D54641">
        <v>341333</v>
      </c>
      <c r="E54641" s="2">
        <f>VLOOKUP(C54641,Подписчики!$A:$C,3,0)</f>
        <v>44315.440389494303</v>
      </c>
      <c r="F54641" t="str">
        <f>VLOOKUP(C54641,Подписчики!$A:$B,2,0)</f>
        <v>UTC+1</v>
      </c>
    </row>
    <row r="54642" spans="1:6" x14ac:dyDescent="0.25">
      <c r="A54642">
        <v>37598</v>
      </c>
      <c r="B54642" s="2">
        <v>44316.844847896442</v>
      </c>
      <c r="C54642">
        <v>205090</v>
      </c>
      <c r="D54642">
        <v>118549</v>
      </c>
      <c r="E54642" s="2">
        <f>VLOOKUP(C54642,Подписчики!$A:$C,3,0)</f>
        <v>44315.446134152422</v>
      </c>
      <c r="F54642" t="str">
        <f>VLOOKUP(C54642,Подписчики!$A:$B,2,0)</f>
        <v>UTC+0</v>
      </c>
    </row>
    <row r="54643" spans="1:6" x14ac:dyDescent="0.25">
      <c r="A54643">
        <v>55591</v>
      </c>
      <c r="B54643" s="2">
        <v>44324.66685436893</v>
      </c>
      <c r="C54643">
        <v>205090</v>
      </c>
      <c r="D54643">
        <v>359047</v>
      </c>
      <c r="E54643" s="2">
        <f>VLOOKUP(C54643,Подписчики!$A:$C,3,0)</f>
        <v>44315.446134152422</v>
      </c>
      <c r="F54643" t="str">
        <f>VLOOKUP(C54643,Подписчики!$A:$B,2,0)</f>
        <v>UTC+0</v>
      </c>
    </row>
    <row r="54644" spans="1:6" x14ac:dyDescent="0.25">
      <c r="A54644">
        <v>86756</v>
      </c>
      <c r="B54644" s="2">
        <v>44336.636110032363</v>
      </c>
      <c r="C54644">
        <v>205090</v>
      </c>
      <c r="D54644">
        <v>343712</v>
      </c>
      <c r="E54644" s="2">
        <f>VLOOKUP(C54644,Подписчики!$A:$C,3,0)</f>
        <v>44315.446134152422</v>
      </c>
      <c r="F54644" t="str">
        <f>VLOOKUP(C54644,Подписчики!$A:$B,2,0)</f>
        <v>UTC+0</v>
      </c>
    </row>
    <row r="54645" spans="1:6" x14ac:dyDescent="0.25">
      <c r="A54645">
        <v>92803</v>
      </c>
      <c r="B54645" s="2">
        <v>44338.205000000002</v>
      </c>
      <c r="C54645">
        <v>205090</v>
      </c>
      <c r="D54645">
        <v>191238</v>
      </c>
      <c r="E54645" s="2">
        <f>VLOOKUP(C54645,Подписчики!$A:$C,3,0)</f>
        <v>44315.446134152422</v>
      </c>
      <c r="F54645" t="str">
        <f>VLOOKUP(C54645,Подписчики!$A:$B,2,0)</f>
        <v>UTC+0</v>
      </c>
    </row>
    <row r="54646" spans="1:6" x14ac:dyDescent="0.25">
      <c r="A54646">
        <v>36410</v>
      </c>
      <c r="B54646" s="2">
        <v>44316.688699029124</v>
      </c>
      <c r="C54646">
        <v>256046</v>
      </c>
      <c r="D54646">
        <v>227775</v>
      </c>
      <c r="E54646" s="2">
        <f>VLOOKUP(C54646,Подписчики!$A:$C,3,0)</f>
        <v>44315.449157549854</v>
      </c>
      <c r="F54646" t="str">
        <f>VLOOKUP(C54646,Подписчики!$A:$B,2,0)</f>
        <v>UTC+2</v>
      </c>
    </row>
    <row r="54647" spans="1:6" x14ac:dyDescent="0.25">
      <c r="A54647">
        <v>39851</v>
      </c>
      <c r="B54647" s="2">
        <v>44317.716207119738</v>
      </c>
      <c r="C54647">
        <v>256046</v>
      </c>
      <c r="D54647">
        <v>180863</v>
      </c>
      <c r="E54647" s="2">
        <f>VLOOKUP(C54647,Подписчики!$A:$C,3,0)</f>
        <v>44315.449157549854</v>
      </c>
      <c r="F54647" t="str">
        <f>VLOOKUP(C54647,Подписчики!$A:$B,2,0)</f>
        <v>UTC+2</v>
      </c>
    </row>
    <row r="54648" spans="1:6" x14ac:dyDescent="0.25">
      <c r="A54648">
        <v>41880</v>
      </c>
      <c r="B54648" s="2">
        <v>44318.579271828363</v>
      </c>
      <c r="C54648">
        <v>256046</v>
      </c>
      <c r="D54648">
        <v>343491</v>
      </c>
      <c r="E54648" s="2">
        <f>VLOOKUP(C54648,Подписчики!$A:$C,3,0)</f>
        <v>44315.449157549854</v>
      </c>
      <c r="F54648" t="str">
        <f>VLOOKUP(C54648,Подписчики!$A:$B,2,0)</f>
        <v>UTC+2</v>
      </c>
    </row>
    <row r="54649" spans="1:6" x14ac:dyDescent="0.25">
      <c r="A54649">
        <v>54201</v>
      </c>
      <c r="B54649" s="2">
        <v>44324.110934781944</v>
      </c>
      <c r="C54649">
        <v>256046</v>
      </c>
      <c r="D54649">
        <v>411922</v>
      </c>
      <c r="E54649" s="2">
        <f>VLOOKUP(C54649,Подписчики!$A:$C,3,0)</f>
        <v>44315.449157549854</v>
      </c>
      <c r="F54649" t="str">
        <f>VLOOKUP(C54649,Подписчики!$A:$B,2,0)</f>
        <v>UTC+2</v>
      </c>
    </row>
    <row r="54650" spans="1:6" x14ac:dyDescent="0.25">
      <c r="A54650">
        <v>64411</v>
      </c>
      <c r="B54650" s="2">
        <v>44327.923326860837</v>
      </c>
      <c r="C54650">
        <v>256046</v>
      </c>
      <c r="D54650">
        <v>9125</v>
      </c>
      <c r="E54650" s="2">
        <f>VLOOKUP(C54650,Подписчики!$A:$C,3,0)</f>
        <v>44315.449157549854</v>
      </c>
      <c r="F54650" t="str">
        <f>VLOOKUP(C54650,Подписчики!$A:$B,2,0)</f>
        <v>UTC+2</v>
      </c>
    </row>
    <row r="54651" spans="1:6" x14ac:dyDescent="0.25">
      <c r="A54651">
        <v>73403</v>
      </c>
      <c r="B54651" s="2">
        <v>44331.534977346273</v>
      </c>
      <c r="C54651">
        <v>256046</v>
      </c>
      <c r="D54651">
        <v>351192</v>
      </c>
      <c r="E54651" s="2">
        <f>VLOOKUP(C54651,Подписчики!$A:$C,3,0)</f>
        <v>44315.449157549854</v>
      </c>
      <c r="F54651" t="str">
        <f>VLOOKUP(C54651,Подписчики!$A:$B,2,0)</f>
        <v>UTC+2</v>
      </c>
    </row>
    <row r="54652" spans="1:6" x14ac:dyDescent="0.25">
      <c r="A54652">
        <v>91484</v>
      </c>
      <c r="B54652" s="2">
        <v>44337.886110032363</v>
      </c>
      <c r="C54652">
        <v>256046</v>
      </c>
      <c r="D54652">
        <v>447736</v>
      </c>
      <c r="E54652" s="2">
        <f>VLOOKUP(C54652,Подписчики!$A:$C,3,0)</f>
        <v>44315.449157549854</v>
      </c>
      <c r="F54652" t="str">
        <f>VLOOKUP(C54652,Подписчики!$A:$B,2,0)</f>
        <v>UTC+2</v>
      </c>
    </row>
    <row r="54653" spans="1:6" x14ac:dyDescent="0.25">
      <c r="A54653">
        <v>98777</v>
      </c>
      <c r="B54653" s="2">
        <v>44339.677510910369</v>
      </c>
      <c r="C54653">
        <v>256046</v>
      </c>
      <c r="D54653">
        <v>250679</v>
      </c>
      <c r="E54653" s="2">
        <f>VLOOKUP(C54653,Подписчики!$A:$C,3,0)</f>
        <v>44315.449157549854</v>
      </c>
      <c r="F54653" t="str">
        <f>VLOOKUP(C54653,Подписчики!$A:$B,2,0)</f>
        <v>UTC+2</v>
      </c>
    </row>
    <row r="54654" spans="1:6" x14ac:dyDescent="0.25">
      <c r="A54654">
        <v>35374</v>
      </c>
      <c r="B54654" s="2">
        <v>44316.471061488672</v>
      </c>
      <c r="C54654">
        <v>78952</v>
      </c>
      <c r="D54654">
        <v>179296</v>
      </c>
      <c r="E54654" s="2">
        <f>VLOOKUP(C54654,Подписчики!$A:$C,3,0)</f>
        <v>44315.450287891741</v>
      </c>
      <c r="F54654" t="str">
        <f>VLOOKUP(C54654,Подписчики!$A:$B,2,0)</f>
        <v>UTC+0</v>
      </c>
    </row>
    <row r="54655" spans="1:6" x14ac:dyDescent="0.25">
      <c r="A54655">
        <v>37578</v>
      </c>
      <c r="B54655" s="2">
        <v>44316.841611650489</v>
      </c>
      <c r="C54655">
        <v>78952</v>
      </c>
      <c r="D54655">
        <v>191893</v>
      </c>
      <c r="E54655" s="2">
        <f>VLOOKUP(C54655,Подписчики!$A:$C,3,0)</f>
        <v>44315.450287891741</v>
      </c>
      <c r="F54655" t="str">
        <f>VLOOKUP(C54655,Подписчики!$A:$B,2,0)</f>
        <v>UTC+0</v>
      </c>
    </row>
    <row r="54656" spans="1:6" x14ac:dyDescent="0.25">
      <c r="A54656">
        <v>63945</v>
      </c>
      <c r="B54656" s="2">
        <v>44327.796304207121</v>
      </c>
      <c r="C54656">
        <v>78952</v>
      </c>
      <c r="D54656">
        <v>411922</v>
      </c>
      <c r="E54656" s="2">
        <f>VLOOKUP(C54656,Подписчики!$A:$C,3,0)</f>
        <v>44315.450287891741</v>
      </c>
      <c r="F54656" t="str">
        <f>VLOOKUP(C54656,Подписчики!$A:$B,2,0)</f>
        <v>UTC+0</v>
      </c>
    </row>
    <row r="54657" spans="1:6" x14ac:dyDescent="0.25">
      <c r="A54657">
        <v>67865</v>
      </c>
      <c r="B54657" s="2">
        <v>44329.705689320392</v>
      </c>
      <c r="C54657">
        <v>78952</v>
      </c>
      <c r="D54657">
        <v>387595</v>
      </c>
      <c r="E54657" s="2">
        <f>VLOOKUP(C54657,Подписчики!$A:$C,3,0)</f>
        <v>44315.450287891741</v>
      </c>
      <c r="F54657" t="str">
        <f>VLOOKUP(C54657,Подписчики!$A:$B,2,0)</f>
        <v>UTC+0</v>
      </c>
    </row>
    <row r="54658" spans="1:6" x14ac:dyDescent="0.25">
      <c r="A54658">
        <v>88861</v>
      </c>
      <c r="B54658" s="2">
        <v>44337.556822006474</v>
      </c>
      <c r="C54658">
        <v>78952</v>
      </c>
      <c r="D54658">
        <v>158978</v>
      </c>
      <c r="E54658" s="2">
        <f>VLOOKUP(C54658,Подписчики!$A:$C,3,0)</f>
        <v>44315.450287891741</v>
      </c>
      <c r="F54658" t="str">
        <f>VLOOKUP(C54658,Подписчики!$A:$B,2,0)</f>
        <v>UTC+0</v>
      </c>
    </row>
    <row r="54659" spans="1:6" x14ac:dyDescent="0.25">
      <c r="A54659">
        <v>89921</v>
      </c>
      <c r="B54659" s="2">
        <v>44337.739669902912</v>
      </c>
      <c r="C54659">
        <v>78952</v>
      </c>
      <c r="D54659">
        <v>21760</v>
      </c>
      <c r="E54659" s="2">
        <f>VLOOKUP(C54659,Подписчики!$A:$C,3,0)</f>
        <v>44315.450287891741</v>
      </c>
      <c r="F54659" t="str">
        <f>VLOOKUP(C54659,Подписчики!$A:$B,2,0)</f>
        <v>UTC+0</v>
      </c>
    </row>
    <row r="54660" spans="1:6" x14ac:dyDescent="0.25">
      <c r="A54660">
        <v>92242</v>
      </c>
      <c r="B54660" s="2">
        <v>44338.0050420712</v>
      </c>
      <c r="C54660">
        <v>78952</v>
      </c>
      <c r="D54660">
        <v>285253</v>
      </c>
      <c r="E54660" s="2">
        <f>VLOOKUP(C54660,Подписчики!$A:$C,3,0)</f>
        <v>44315.450287891741</v>
      </c>
      <c r="F54660" t="str">
        <f>VLOOKUP(C54660,Подписчики!$A:$B,2,0)</f>
        <v>UTC+0</v>
      </c>
    </row>
    <row r="54661" spans="1:6" x14ac:dyDescent="0.25">
      <c r="A54661">
        <v>100137</v>
      </c>
      <c r="B54661" s="2">
        <v>44339.928</v>
      </c>
      <c r="C54661">
        <v>78952</v>
      </c>
      <c r="D54661">
        <v>250679</v>
      </c>
      <c r="E54661" s="2">
        <f>VLOOKUP(C54661,Подписчики!$A:$C,3,0)</f>
        <v>44315.450287891741</v>
      </c>
      <c r="F54661" t="str">
        <f>VLOOKUP(C54661,Подписчики!$A:$B,2,0)</f>
        <v>UTC+0</v>
      </c>
    </row>
    <row r="54662" spans="1:6" x14ac:dyDescent="0.25">
      <c r="A54662">
        <v>153026</v>
      </c>
      <c r="B54662" s="2">
        <v>44355.91280906149</v>
      </c>
      <c r="C54662">
        <v>78952</v>
      </c>
      <c r="D54662">
        <v>351192</v>
      </c>
      <c r="E54662" s="2">
        <f>VLOOKUP(C54662,Подписчики!$A:$C,3,0)</f>
        <v>44315.450287891741</v>
      </c>
      <c r="F54662" t="str">
        <f>VLOOKUP(C54662,Подписчики!$A:$B,2,0)</f>
        <v>UTC+0</v>
      </c>
    </row>
    <row r="54663" spans="1:6" x14ac:dyDescent="0.25">
      <c r="A54663">
        <v>180170</v>
      </c>
      <c r="B54663" s="2">
        <v>44363.852938511329</v>
      </c>
      <c r="C54663">
        <v>78952</v>
      </c>
      <c r="D54663">
        <v>148570</v>
      </c>
      <c r="E54663" s="2">
        <f>VLOOKUP(C54663,Подписчики!$A:$C,3,0)</f>
        <v>44315.450287891741</v>
      </c>
      <c r="F54663" t="str">
        <f>VLOOKUP(C54663,Подписчики!$A:$B,2,0)</f>
        <v>UTC+0</v>
      </c>
    </row>
    <row r="54664" spans="1:6" x14ac:dyDescent="0.25">
      <c r="A54664">
        <v>210273</v>
      </c>
      <c r="B54664" s="2">
        <v>44372.506999999998</v>
      </c>
      <c r="C54664">
        <v>78952</v>
      </c>
      <c r="D54664">
        <v>291168</v>
      </c>
      <c r="E54664" s="2">
        <f>VLOOKUP(C54664,Подписчики!$A:$C,3,0)</f>
        <v>44315.450287891741</v>
      </c>
      <c r="F54664" t="str">
        <f>VLOOKUP(C54664,Подписчики!$A:$B,2,0)</f>
        <v>UTC+0</v>
      </c>
    </row>
    <row r="54665" spans="1:6" x14ac:dyDescent="0.25">
      <c r="A54665">
        <v>214484</v>
      </c>
      <c r="B54665" s="2">
        <v>44373.420899676377</v>
      </c>
      <c r="C54665">
        <v>78952</v>
      </c>
      <c r="D54665">
        <v>64074</v>
      </c>
      <c r="E54665" s="2">
        <f>VLOOKUP(C54665,Подписчики!$A:$C,3,0)</f>
        <v>44315.450287891741</v>
      </c>
      <c r="F54665" t="str">
        <f>VLOOKUP(C54665,Подписчики!$A:$B,2,0)</f>
        <v>UTC+0</v>
      </c>
    </row>
    <row r="54666" spans="1:6" x14ac:dyDescent="0.25">
      <c r="A54666">
        <v>224773</v>
      </c>
      <c r="B54666" s="2">
        <v>44375.786595469253</v>
      </c>
      <c r="C54666">
        <v>78952</v>
      </c>
      <c r="D54666">
        <v>122982</v>
      </c>
      <c r="E54666" s="2">
        <f>VLOOKUP(C54666,Подписчики!$A:$C,3,0)</f>
        <v>44315.450287891741</v>
      </c>
      <c r="F54666" t="str">
        <f>VLOOKUP(C54666,Подписчики!$A:$B,2,0)</f>
        <v>UTC+0</v>
      </c>
    </row>
    <row r="54667" spans="1:6" x14ac:dyDescent="0.25">
      <c r="A54667">
        <v>242521</v>
      </c>
      <c r="B54667" s="2">
        <v>44380.870737864076</v>
      </c>
      <c r="C54667">
        <v>78952</v>
      </c>
      <c r="D54667">
        <v>472712</v>
      </c>
      <c r="E54667" s="2">
        <f>VLOOKUP(C54667,Подписчики!$A:$C,3,0)</f>
        <v>44315.450287891741</v>
      </c>
      <c r="F54667" t="str">
        <f>VLOOKUP(C54667,Подписчики!$A:$B,2,0)</f>
        <v>UTC+0</v>
      </c>
    </row>
    <row r="54668" spans="1:6" x14ac:dyDescent="0.25">
      <c r="A54668">
        <v>251447</v>
      </c>
      <c r="B54668" s="2">
        <v>44383.836757281555</v>
      </c>
      <c r="C54668">
        <v>78952</v>
      </c>
      <c r="D54668">
        <v>301748</v>
      </c>
      <c r="E54668" s="2">
        <f>VLOOKUP(C54668,Подписчики!$A:$C,3,0)</f>
        <v>44315.450287891741</v>
      </c>
      <c r="F54668" t="str">
        <f>VLOOKUP(C54668,Подписчики!$A:$B,2,0)</f>
        <v>UTC+0</v>
      </c>
    </row>
    <row r="54669" spans="1:6" x14ac:dyDescent="0.25">
      <c r="A54669">
        <v>340489</v>
      </c>
      <c r="B54669" s="2">
        <v>44409.661999999997</v>
      </c>
      <c r="C54669">
        <v>78952</v>
      </c>
      <c r="D54669">
        <v>88863</v>
      </c>
      <c r="E54669" s="2">
        <f>VLOOKUP(C54669,Подписчики!$A:$C,3,0)</f>
        <v>44315.450287891741</v>
      </c>
      <c r="F54669" t="str">
        <f>VLOOKUP(C54669,Подписчики!$A:$B,2,0)</f>
        <v>UTC+0</v>
      </c>
    </row>
    <row r="54670" spans="1:6" x14ac:dyDescent="0.25">
      <c r="A54670">
        <v>356781</v>
      </c>
      <c r="B54670" s="2">
        <v>44414.914427184463</v>
      </c>
      <c r="C54670">
        <v>78952</v>
      </c>
      <c r="D54670">
        <v>347393</v>
      </c>
      <c r="E54670" s="2">
        <f>VLOOKUP(C54670,Подписчики!$A:$C,3,0)</f>
        <v>44315.450287891741</v>
      </c>
      <c r="F54670" t="str">
        <f>VLOOKUP(C54670,Подписчики!$A:$B,2,0)</f>
        <v>UTC+0</v>
      </c>
    </row>
    <row r="54671" spans="1:6" x14ac:dyDescent="0.25">
      <c r="A54671">
        <v>411111</v>
      </c>
      <c r="B54671" s="2">
        <v>44430.932226537218</v>
      </c>
      <c r="C54671">
        <v>78952</v>
      </c>
      <c r="D54671">
        <v>341333</v>
      </c>
      <c r="E54671" s="2">
        <f>VLOOKUP(C54671,Подписчики!$A:$C,3,0)</f>
        <v>44315.450287891741</v>
      </c>
      <c r="F54671" t="str">
        <f>VLOOKUP(C54671,Подписчики!$A:$B,2,0)</f>
        <v>UTC+0</v>
      </c>
    </row>
    <row r="54672" spans="1:6" x14ac:dyDescent="0.25">
      <c r="A54672">
        <v>424012</v>
      </c>
      <c r="B54672" s="2">
        <v>44437.956498381878</v>
      </c>
      <c r="C54672">
        <v>78952</v>
      </c>
      <c r="D54672">
        <v>386121</v>
      </c>
      <c r="E54672" s="2">
        <f>VLOOKUP(C54672,Подписчики!$A:$C,3,0)</f>
        <v>44315.450287891741</v>
      </c>
      <c r="F54672" t="str">
        <f>VLOOKUP(C54672,Подписчики!$A:$B,2,0)</f>
        <v>UTC+0</v>
      </c>
    </row>
    <row r="54673" spans="1:6" x14ac:dyDescent="0.25">
      <c r="A54673">
        <v>38384</v>
      </c>
      <c r="B54673" s="2">
        <v>44317.157780693989</v>
      </c>
      <c r="C54673">
        <v>76039</v>
      </c>
      <c r="D54673">
        <v>472712</v>
      </c>
      <c r="E54673" s="2">
        <f>VLOOKUP(C54673,Подписчики!$A:$C,3,0)</f>
        <v>44315.451193162393</v>
      </c>
      <c r="F54673" t="str">
        <f>VLOOKUP(C54673,Подписчики!$A:$B,2,0)</f>
        <v>UTC+1</v>
      </c>
    </row>
    <row r="54674" spans="1:6" x14ac:dyDescent="0.25">
      <c r="A54674">
        <v>48769</v>
      </c>
      <c r="B54674" s="2">
        <v>44321.65269579288</v>
      </c>
      <c r="C54674">
        <v>76039</v>
      </c>
      <c r="D54674">
        <v>182191</v>
      </c>
      <c r="E54674" s="2">
        <f>VLOOKUP(C54674,Подписчики!$A:$C,3,0)</f>
        <v>44315.451193162393</v>
      </c>
      <c r="F54674" t="str">
        <f>VLOOKUP(C54674,Подписчики!$A:$B,2,0)</f>
        <v>UTC+1</v>
      </c>
    </row>
    <row r="54675" spans="1:6" x14ac:dyDescent="0.25">
      <c r="A54675">
        <v>72085</v>
      </c>
      <c r="B54675" s="2">
        <v>44330.948812297735</v>
      </c>
      <c r="C54675">
        <v>76039</v>
      </c>
      <c r="D54675">
        <v>153808</v>
      </c>
      <c r="E54675" s="2">
        <f>VLOOKUP(C54675,Подписчики!$A:$C,3,0)</f>
        <v>44315.451193162393</v>
      </c>
      <c r="F54675" t="str">
        <f>VLOOKUP(C54675,Подписчики!$A:$B,2,0)</f>
        <v>UTC+1</v>
      </c>
    </row>
    <row r="54676" spans="1:6" x14ac:dyDescent="0.25">
      <c r="A54676">
        <v>94336</v>
      </c>
      <c r="B54676" s="2">
        <v>44338.63166019418</v>
      </c>
      <c r="C54676">
        <v>76039</v>
      </c>
      <c r="D54676">
        <v>341081</v>
      </c>
      <c r="E54676" s="2">
        <f>VLOOKUP(C54676,Подписчики!$A:$C,3,0)</f>
        <v>44315.451193162393</v>
      </c>
      <c r="F54676" t="str">
        <f>VLOOKUP(C54676,Подписчики!$A:$B,2,0)</f>
        <v>UTC+1</v>
      </c>
    </row>
    <row r="54677" spans="1:6" x14ac:dyDescent="0.25">
      <c r="A54677">
        <v>99165</v>
      </c>
      <c r="B54677" s="2">
        <v>44339.738456310683</v>
      </c>
      <c r="C54677">
        <v>76039</v>
      </c>
      <c r="D54677">
        <v>10148</v>
      </c>
      <c r="E54677" s="2">
        <f>VLOOKUP(C54677,Подписчики!$A:$C,3,0)</f>
        <v>44315.451193162393</v>
      </c>
      <c r="F54677" t="str">
        <f>VLOOKUP(C54677,Подписчики!$A:$B,2,0)</f>
        <v>UTC+1</v>
      </c>
    </row>
    <row r="54678" spans="1:6" x14ac:dyDescent="0.25">
      <c r="A54678">
        <v>124055</v>
      </c>
      <c r="B54678" s="2">
        <v>44346.78052750809</v>
      </c>
      <c r="C54678">
        <v>76039</v>
      </c>
      <c r="D54678">
        <v>405774</v>
      </c>
      <c r="E54678" s="2">
        <f>VLOOKUP(C54678,Подписчики!$A:$C,3,0)</f>
        <v>44315.451193162393</v>
      </c>
      <c r="F54678" t="str">
        <f>VLOOKUP(C54678,Подписчики!$A:$B,2,0)</f>
        <v>UTC+1</v>
      </c>
    </row>
    <row r="54679" spans="1:6" x14ac:dyDescent="0.25">
      <c r="A54679">
        <v>130142</v>
      </c>
      <c r="B54679" s="2">
        <v>44348.829071197411</v>
      </c>
      <c r="C54679">
        <v>76039</v>
      </c>
      <c r="D54679">
        <v>60239</v>
      </c>
      <c r="E54679" s="2">
        <f>VLOOKUP(C54679,Подписчики!$A:$C,3,0)</f>
        <v>44315.451193162393</v>
      </c>
      <c r="F54679" t="str">
        <f>VLOOKUP(C54679,Подписчики!$A:$B,2,0)</f>
        <v>UTC+1</v>
      </c>
    </row>
    <row r="54680" spans="1:6" x14ac:dyDescent="0.25">
      <c r="A54680">
        <v>136971</v>
      </c>
      <c r="B54680" s="2">
        <v>44351.589333333337</v>
      </c>
      <c r="C54680">
        <v>76039</v>
      </c>
      <c r="D54680">
        <v>182984</v>
      </c>
      <c r="E54680" s="2">
        <f>VLOOKUP(C54680,Подписчики!$A:$C,3,0)</f>
        <v>44315.451193162393</v>
      </c>
      <c r="F54680" t="str">
        <f>VLOOKUP(C54680,Подписчики!$A:$B,2,0)</f>
        <v>UTC+1</v>
      </c>
    </row>
    <row r="54681" spans="1:6" x14ac:dyDescent="0.25">
      <c r="A54681">
        <v>139734</v>
      </c>
      <c r="B54681" s="2">
        <v>44351.964993527508</v>
      </c>
      <c r="C54681">
        <v>76039</v>
      </c>
      <c r="D54681">
        <v>447858</v>
      </c>
      <c r="E54681" s="2">
        <f>VLOOKUP(C54681,Подписчики!$A:$C,3,0)</f>
        <v>44315.451193162393</v>
      </c>
      <c r="F54681" t="str">
        <f>VLOOKUP(C54681,Подписчики!$A:$B,2,0)</f>
        <v>UTC+1</v>
      </c>
    </row>
    <row r="54682" spans="1:6" x14ac:dyDescent="0.25">
      <c r="A54682">
        <v>143031</v>
      </c>
      <c r="B54682" s="2">
        <v>44352.821069978942</v>
      </c>
      <c r="C54682">
        <v>76039</v>
      </c>
      <c r="D54682">
        <v>389883</v>
      </c>
      <c r="E54682" s="2">
        <f>VLOOKUP(C54682,Подписчики!$A:$C,3,0)</f>
        <v>44315.451193162393</v>
      </c>
      <c r="F54682" t="str">
        <f>VLOOKUP(C54682,Подписчики!$A:$B,2,0)</f>
        <v>UTC+1</v>
      </c>
    </row>
    <row r="54683" spans="1:6" x14ac:dyDescent="0.25">
      <c r="A54683">
        <v>144120</v>
      </c>
      <c r="B54683" s="2">
        <v>44353.03619093851</v>
      </c>
      <c r="C54683">
        <v>76039</v>
      </c>
      <c r="D54683">
        <v>301748</v>
      </c>
      <c r="E54683" s="2">
        <f>VLOOKUP(C54683,Подписчики!$A:$C,3,0)</f>
        <v>44315.451193162393</v>
      </c>
      <c r="F54683" t="str">
        <f>VLOOKUP(C54683,Подписчики!$A:$B,2,0)</f>
        <v>UTC+1</v>
      </c>
    </row>
    <row r="54684" spans="1:6" x14ac:dyDescent="0.25">
      <c r="A54684">
        <v>149425</v>
      </c>
      <c r="B54684" s="2">
        <v>44354.761110032363</v>
      </c>
      <c r="C54684">
        <v>76039</v>
      </c>
      <c r="D54684">
        <v>250679</v>
      </c>
      <c r="E54684" s="2">
        <f>VLOOKUP(C54684,Подписчики!$A:$C,3,0)</f>
        <v>44315.451193162393</v>
      </c>
      <c r="F54684" t="str">
        <f>VLOOKUP(C54684,Подписчики!$A:$B,2,0)</f>
        <v>UTC+1</v>
      </c>
    </row>
    <row r="54685" spans="1:6" x14ac:dyDescent="0.25">
      <c r="A54685">
        <v>159041</v>
      </c>
      <c r="B54685" s="2">
        <v>44357.963375404535</v>
      </c>
      <c r="C54685">
        <v>76039</v>
      </c>
      <c r="D54685">
        <v>411922</v>
      </c>
      <c r="E54685" s="2">
        <f>VLOOKUP(C54685,Подписчики!$A:$C,3,0)</f>
        <v>44315.451193162393</v>
      </c>
      <c r="F54685" t="str">
        <f>VLOOKUP(C54685,Подписчики!$A:$B,2,0)</f>
        <v>UTC+1</v>
      </c>
    </row>
    <row r="54686" spans="1:6" x14ac:dyDescent="0.25">
      <c r="A54686">
        <v>185336</v>
      </c>
      <c r="B54686" s="2">
        <v>44365.638132686086</v>
      </c>
      <c r="C54686">
        <v>76039</v>
      </c>
      <c r="D54686">
        <v>158978</v>
      </c>
      <c r="E54686" s="2">
        <f>VLOOKUP(C54686,Подписчики!$A:$C,3,0)</f>
        <v>44315.451193162393</v>
      </c>
      <c r="F54686" t="str">
        <f>VLOOKUP(C54686,Подписчики!$A:$B,2,0)</f>
        <v>UTC+1</v>
      </c>
    </row>
    <row r="54687" spans="1:6" x14ac:dyDescent="0.25">
      <c r="A54687">
        <v>230917</v>
      </c>
      <c r="B54687" s="2">
        <v>44377.753019417476</v>
      </c>
      <c r="C54687">
        <v>76039</v>
      </c>
      <c r="D54687">
        <v>191893</v>
      </c>
      <c r="E54687" s="2">
        <f>VLOOKUP(C54687,Подписчики!$A:$C,3,0)</f>
        <v>44315.451193162393</v>
      </c>
      <c r="F54687" t="str">
        <f>VLOOKUP(C54687,Подписчики!$A:$B,2,0)</f>
        <v>UTC+1</v>
      </c>
    </row>
    <row r="54688" spans="1:6" x14ac:dyDescent="0.25">
      <c r="A54688">
        <v>260431</v>
      </c>
      <c r="B54688" s="2">
        <v>44386.900268608413</v>
      </c>
      <c r="C54688">
        <v>76039</v>
      </c>
      <c r="D54688">
        <v>374837</v>
      </c>
      <c r="E54688" s="2">
        <f>VLOOKUP(C54688,Подписчики!$A:$C,3,0)</f>
        <v>44315.451193162393</v>
      </c>
      <c r="F54688" t="str">
        <f>VLOOKUP(C54688,Подписчики!$A:$B,2,0)</f>
        <v>UTC+1</v>
      </c>
    </row>
    <row r="54689" spans="1:6" x14ac:dyDescent="0.25">
      <c r="A54689">
        <v>293142</v>
      </c>
      <c r="B54689" s="2">
        <v>44395.90997734628</v>
      </c>
      <c r="C54689">
        <v>76039</v>
      </c>
      <c r="D54689">
        <v>347008</v>
      </c>
      <c r="E54689" s="2">
        <f>VLOOKUP(C54689,Подписчики!$A:$C,3,0)</f>
        <v>44315.451193162393</v>
      </c>
      <c r="F54689" t="str">
        <f>VLOOKUP(C54689,Подписчики!$A:$B,2,0)</f>
        <v>UTC+1</v>
      </c>
    </row>
    <row r="54690" spans="1:6" x14ac:dyDescent="0.25">
      <c r="A54690">
        <v>316440</v>
      </c>
      <c r="B54690" s="2">
        <v>44402.830689320392</v>
      </c>
      <c r="C54690">
        <v>76039</v>
      </c>
      <c r="D54690">
        <v>122902</v>
      </c>
      <c r="E54690" s="2">
        <f>VLOOKUP(C54690,Подписчики!$A:$C,3,0)</f>
        <v>44315.451193162393</v>
      </c>
      <c r="F54690" t="str">
        <f>VLOOKUP(C54690,Подписчики!$A:$B,2,0)</f>
        <v>UTC+1</v>
      </c>
    </row>
    <row r="54691" spans="1:6" x14ac:dyDescent="0.25">
      <c r="A54691">
        <v>319190</v>
      </c>
      <c r="B54691" s="2">
        <v>44403.723893203889</v>
      </c>
      <c r="C54691">
        <v>76039</v>
      </c>
      <c r="D54691">
        <v>411922</v>
      </c>
      <c r="E54691" s="2">
        <f>VLOOKUP(C54691,Подписчики!$A:$C,3,0)</f>
        <v>44315.451193162393</v>
      </c>
      <c r="F54691" t="str">
        <f>VLOOKUP(C54691,Подписчики!$A:$B,2,0)</f>
        <v>UTC+1</v>
      </c>
    </row>
    <row r="54692" spans="1:6" x14ac:dyDescent="0.25">
      <c r="A54692">
        <v>37812</v>
      </c>
      <c r="B54692" s="2">
        <v>44316.908763754043</v>
      </c>
      <c r="C54692">
        <v>215093</v>
      </c>
      <c r="D54692">
        <v>118549</v>
      </c>
      <c r="E54692" s="2">
        <f>VLOOKUP(C54692,Подписчики!$A:$C,3,0)</f>
        <v>44315.451546189455</v>
      </c>
      <c r="F54692" t="str">
        <f>VLOOKUP(C54692,Подписчики!$A:$B,2,0)</f>
        <v>UTC+2</v>
      </c>
    </row>
    <row r="54693" spans="1:6" x14ac:dyDescent="0.25">
      <c r="A54693">
        <v>44121</v>
      </c>
      <c r="B54693" s="2">
        <v>44319.429799352751</v>
      </c>
      <c r="C54693">
        <v>215093</v>
      </c>
      <c r="D54693">
        <v>105200</v>
      </c>
      <c r="E54693" s="2">
        <f>VLOOKUP(C54693,Подписчики!$A:$C,3,0)</f>
        <v>44315.451546189455</v>
      </c>
      <c r="F54693" t="str">
        <f>VLOOKUP(C54693,Подписчики!$A:$B,2,0)</f>
        <v>UTC+2</v>
      </c>
    </row>
    <row r="54694" spans="1:6" x14ac:dyDescent="0.25">
      <c r="A54694">
        <v>68021</v>
      </c>
      <c r="B54694" s="2">
        <v>44329.744666666666</v>
      </c>
      <c r="C54694">
        <v>215093</v>
      </c>
      <c r="D54694">
        <v>244574</v>
      </c>
      <c r="E54694" s="2">
        <f>VLOOKUP(C54694,Подписчики!$A:$C,3,0)</f>
        <v>44315.451546189455</v>
      </c>
      <c r="F54694" t="str">
        <f>VLOOKUP(C54694,Подписчики!$A:$B,2,0)</f>
        <v>UTC+2</v>
      </c>
    </row>
    <row r="54695" spans="1:6" x14ac:dyDescent="0.25">
      <c r="A54695">
        <v>96635</v>
      </c>
      <c r="B54695" s="2">
        <v>44339.038911099582</v>
      </c>
      <c r="C54695">
        <v>215093</v>
      </c>
      <c r="D54695">
        <v>149755</v>
      </c>
      <c r="E54695" s="2">
        <f>VLOOKUP(C54695,Подписчики!$A:$C,3,0)</f>
        <v>44315.451546189455</v>
      </c>
      <c r="F54695" t="str">
        <f>VLOOKUP(C54695,Подписчики!$A:$B,2,0)</f>
        <v>UTC+2</v>
      </c>
    </row>
    <row r="54696" spans="1:6" x14ac:dyDescent="0.25">
      <c r="A54696">
        <v>105951</v>
      </c>
      <c r="B54696" s="2">
        <v>44342.452453074431</v>
      </c>
      <c r="C54696">
        <v>215093</v>
      </c>
      <c r="D54696">
        <v>51713</v>
      </c>
      <c r="E54696" s="2">
        <f>VLOOKUP(C54696,Подписчики!$A:$C,3,0)</f>
        <v>44315.451546189455</v>
      </c>
      <c r="F54696" t="str">
        <f>VLOOKUP(C54696,Подписчики!$A:$B,2,0)</f>
        <v>UTC+2</v>
      </c>
    </row>
    <row r="54697" spans="1:6" x14ac:dyDescent="0.25">
      <c r="A54697">
        <v>108861</v>
      </c>
      <c r="B54697" s="2">
        <v>44343.625592233009</v>
      </c>
      <c r="C54697">
        <v>215093</v>
      </c>
      <c r="D54697">
        <v>304128</v>
      </c>
      <c r="E54697" s="2">
        <f>VLOOKUP(C54697,Подписчики!$A:$C,3,0)</f>
        <v>44315.451546189455</v>
      </c>
      <c r="F54697" t="str">
        <f>VLOOKUP(C54697,Подписчики!$A:$B,2,0)</f>
        <v>UTC+2</v>
      </c>
    </row>
    <row r="54698" spans="1:6" x14ac:dyDescent="0.25">
      <c r="A54698">
        <v>161058</v>
      </c>
      <c r="B54698" s="2">
        <v>44358.690317152104</v>
      </c>
      <c r="C54698">
        <v>215093</v>
      </c>
      <c r="D54698">
        <v>182191</v>
      </c>
      <c r="E54698" s="2">
        <f>VLOOKUP(C54698,Подписчики!$A:$C,3,0)</f>
        <v>44315.451546189455</v>
      </c>
      <c r="F54698" t="str">
        <f>VLOOKUP(C54698,Подписчики!$A:$B,2,0)</f>
        <v>UTC+2</v>
      </c>
    </row>
    <row r="54699" spans="1:6" x14ac:dyDescent="0.25">
      <c r="A54699">
        <v>166671</v>
      </c>
      <c r="B54699" s="2">
        <v>44359.771223300966</v>
      </c>
      <c r="C54699">
        <v>215093</v>
      </c>
      <c r="D54699">
        <v>411922</v>
      </c>
      <c r="E54699" s="2">
        <f>VLOOKUP(C54699,Подписчики!$A:$C,3,0)</f>
        <v>44315.451546189455</v>
      </c>
      <c r="F54699" t="str">
        <f>VLOOKUP(C54699,Подписчики!$A:$B,2,0)</f>
        <v>UTC+2</v>
      </c>
    </row>
    <row r="54700" spans="1:6" x14ac:dyDescent="0.25">
      <c r="A54700">
        <v>220882</v>
      </c>
      <c r="B54700" s="2">
        <v>44374.688699029124</v>
      </c>
      <c r="C54700">
        <v>215093</v>
      </c>
      <c r="D54700">
        <v>136029</v>
      </c>
      <c r="E54700" s="2">
        <f>VLOOKUP(C54700,Подписчики!$A:$C,3,0)</f>
        <v>44315.451546189455</v>
      </c>
      <c r="F54700" t="str">
        <f>VLOOKUP(C54700,Подписчики!$A:$B,2,0)</f>
        <v>UTC+2</v>
      </c>
    </row>
    <row r="54701" spans="1:6" x14ac:dyDescent="0.25">
      <c r="A54701">
        <v>262329</v>
      </c>
      <c r="B54701" s="2">
        <v>44387.512323624593</v>
      </c>
      <c r="C54701">
        <v>215093</v>
      </c>
      <c r="D54701">
        <v>255721</v>
      </c>
      <c r="E54701" s="2">
        <f>VLOOKUP(C54701,Подписчики!$A:$C,3,0)</f>
        <v>44315.451546189455</v>
      </c>
      <c r="F54701" t="str">
        <f>VLOOKUP(C54701,Подписчики!$A:$B,2,0)</f>
        <v>UTC+2</v>
      </c>
    </row>
    <row r="54702" spans="1:6" x14ac:dyDescent="0.25">
      <c r="A54702">
        <v>265418</v>
      </c>
      <c r="B54702" s="2">
        <v>44387.921708737864</v>
      </c>
      <c r="C54702">
        <v>215093</v>
      </c>
      <c r="D54702">
        <v>158978</v>
      </c>
      <c r="E54702" s="2">
        <f>VLOOKUP(C54702,Подписчики!$A:$C,3,0)</f>
        <v>44315.451546189455</v>
      </c>
      <c r="F54702" t="str">
        <f>VLOOKUP(C54702,Подписчики!$A:$B,2,0)</f>
        <v>UTC+2</v>
      </c>
    </row>
    <row r="54703" spans="1:6" x14ac:dyDescent="0.25">
      <c r="A54703">
        <v>362605</v>
      </c>
      <c r="B54703" s="2">
        <v>44416.04010132145</v>
      </c>
      <c r="C54703">
        <v>215093</v>
      </c>
      <c r="D54703">
        <v>130722</v>
      </c>
      <c r="E54703" s="2">
        <f>VLOOKUP(C54703,Подписчики!$A:$C,3,0)</f>
        <v>44315.451546189455</v>
      </c>
      <c r="F54703" t="str">
        <f>VLOOKUP(C54703,Подписчики!$A:$B,2,0)</f>
        <v>UTC+2</v>
      </c>
    </row>
    <row r="54704" spans="1:6" x14ac:dyDescent="0.25">
      <c r="A54704">
        <v>365625</v>
      </c>
      <c r="B54704" s="2">
        <v>44416.806237983335</v>
      </c>
      <c r="C54704">
        <v>215093</v>
      </c>
      <c r="D54704">
        <v>74982</v>
      </c>
      <c r="E54704" s="2">
        <f>VLOOKUP(C54704,Подписчики!$A:$C,3,0)</f>
        <v>44315.451546189455</v>
      </c>
      <c r="F54704" t="str">
        <f>VLOOKUP(C54704,Подписчики!$A:$B,2,0)</f>
        <v>UTC+2</v>
      </c>
    </row>
    <row r="54705" spans="1:6" x14ac:dyDescent="0.25">
      <c r="A54705">
        <v>389550</v>
      </c>
      <c r="B54705" s="2">
        <v>44424.483197410998</v>
      </c>
      <c r="C54705">
        <v>215093</v>
      </c>
      <c r="D54705">
        <v>153893</v>
      </c>
      <c r="E54705" s="2">
        <f>VLOOKUP(C54705,Подписчики!$A:$C,3,0)</f>
        <v>44315.451546189455</v>
      </c>
      <c r="F54705" t="str">
        <f>VLOOKUP(C54705,Подписчики!$A:$B,2,0)</f>
        <v>UTC+2</v>
      </c>
    </row>
    <row r="54706" spans="1:6" x14ac:dyDescent="0.25">
      <c r="A54706">
        <v>416889</v>
      </c>
      <c r="B54706" s="2">
        <v>44433.680608414237</v>
      </c>
      <c r="C54706">
        <v>215093</v>
      </c>
      <c r="D54706">
        <v>111368</v>
      </c>
      <c r="E54706" s="2">
        <f>VLOOKUP(C54706,Подписчики!$A:$C,3,0)</f>
        <v>44315.451546189455</v>
      </c>
      <c r="F54706" t="str">
        <f>VLOOKUP(C54706,Подписчики!$A:$B,2,0)</f>
        <v>UTC+2</v>
      </c>
    </row>
    <row r="54707" spans="1:6" x14ac:dyDescent="0.25">
      <c r="A54707">
        <v>36267</v>
      </c>
      <c r="B54707" s="2">
        <v>44316.664427184463</v>
      </c>
      <c r="C54707">
        <v>18797</v>
      </c>
      <c r="D54707">
        <v>198326</v>
      </c>
      <c r="E54707" s="2">
        <f>VLOOKUP(C54707,Подписчики!$A:$C,3,0)</f>
        <v>44315.451686716522</v>
      </c>
      <c r="F54707" t="str">
        <f>VLOOKUP(C54707,Подписчики!$A:$B,2,0)</f>
        <v>UTC+2</v>
      </c>
    </row>
    <row r="54708" spans="1:6" x14ac:dyDescent="0.25">
      <c r="A54708">
        <v>61327</v>
      </c>
      <c r="B54708" s="2">
        <v>44326.727533980578</v>
      </c>
      <c r="C54708">
        <v>18797</v>
      </c>
      <c r="D54708">
        <v>64226</v>
      </c>
      <c r="E54708" s="2">
        <f>VLOOKUP(C54708,Подписчики!$A:$C,3,0)</f>
        <v>44315.451686716522</v>
      </c>
      <c r="F54708" t="str">
        <f>VLOOKUP(C54708,Подписчики!$A:$B,2,0)</f>
        <v>UTC+2</v>
      </c>
    </row>
    <row r="54709" spans="1:6" x14ac:dyDescent="0.25">
      <c r="A54709">
        <v>67423</v>
      </c>
      <c r="B54709" s="2">
        <v>44329.551158576047</v>
      </c>
      <c r="C54709">
        <v>18797</v>
      </c>
      <c r="D54709">
        <v>111368</v>
      </c>
      <c r="E54709" s="2">
        <f>VLOOKUP(C54709,Подписчики!$A:$C,3,0)</f>
        <v>44315.451686716522</v>
      </c>
      <c r="F54709" t="str">
        <f>VLOOKUP(C54709,Подписчики!$A:$B,2,0)</f>
        <v>UTC+2</v>
      </c>
    </row>
    <row r="54710" spans="1:6" x14ac:dyDescent="0.25">
      <c r="A54710">
        <v>73778</v>
      </c>
      <c r="B54710" s="2">
        <v>44331.606174757282</v>
      </c>
      <c r="C54710">
        <v>18797</v>
      </c>
      <c r="D54710">
        <v>227775</v>
      </c>
      <c r="E54710" s="2">
        <f>VLOOKUP(C54710,Подписчики!$A:$C,3,0)</f>
        <v>44315.451686716522</v>
      </c>
      <c r="F54710" t="str">
        <f>VLOOKUP(C54710,Подписчики!$A:$B,2,0)</f>
        <v>UTC+2</v>
      </c>
    </row>
    <row r="54711" spans="1:6" x14ac:dyDescent="0.25">
      <c r="A54711">
        <v>37807</v>
      </c>
      <c r="B54711" s="2">
        <v>44316.908763754043</v>
      </c>
      <c r="C54711">
        <v>176315</v>
      </c>
      <c r="D54711">
        <v>401297</v>
      </c>
      <c r="E54711" s="2">
        <f>VLOOKUP(C54711,Подписчики!$A:$C,3,0)</f>
        <v>44315.452546189452</v>
      </c>
      <c r="F54711" t="str">
        <f>VLOOKUP(C54711,Подписчики!$A:$B,2,0)</f>
        <v>UTC+2</v>
      </c>
    </row>
    <row r="54712" spans="1:6" x14ac:dyDescent="0.25">
      <c r="A54712">
        <v>56854</v>
      </c>
      <c r="B54712" s="2">
        <v>44324.91685436893</v>
      </c>
      <c r="C54712">
        <v>176315</v>
      </c>
      <c r="D54712">
        <v>179296</v>
      </c>
      <c r="E54712" s="2">
        <f>VLOOKUP(C54712,Подписчики!$A:$C,3,0)</f>
        <v>44315.452546189452</v>
      </c>
      <c r="F54712" t="str">
        <f>VLOOKUP(C54712,Подписчики!$A:$B,2,0)</f>
        <v>UTC+2</v>
      </c>
    </row>
    <row r="54713" spans="1:6" x14ac:dyDescent="0.25">
      <c r="A54713">
        <v>94645</v>
      </c>
      <c r="B54713" s="2">
        <v>44338.680608414237</v>
      </c>
      <c r="C54713">
        <v>176315</v>
      </c>
      <c r="D54713">
        <v>401945</v>
      </c>
      <c r="E54713" s="2">
        <f>VLOOKUP(C54713,Подписчики!$A:$C,3,0)</f>
        <v>44315.452546189452</v>
      </c>
      <c r="F54713" t="str">
        <f>VLOOKUP(C54713,Подписчики!$A:$B,2,0)</f>
        <v>UTC+2</v>
      </c>
    </row>
    <row r="54714" spans="1:6" x14ac:dyDescent="0.25">
      <c r="A54714">
        <v>98545</v>
      </c>
      <c r="B54714" s="2">
        <v>44339.652912991733</v>
      </c>
      <c r="C54714">
        <v>176315</v>
      </c>
      <c r="D54714">
        <v>350676</v>
      </c>
      <c r="E54714" s="2">
        <f>VLOOKUP(C54714,Подписчики!$A:$C,3,0)</f>
        <v>44315.452546189452</v>
      </c>
      <c r="F54714" t="str">
        <f>VLOOKUP(C54714,Подписчики!$A:$B,2,0)</f>
        <v>UTC+2</v>
      </c>
    </row>
    <row r="54715" spans="1:6" x14ac:dyDescent="0.25">
      <c r="A54715">
        <v>101492</v>
      </c>
      <c r="B54715" s="2">
        <v>44340.645009708736</v>
      </c>
      <c r="C54715">
        <v>176315</v>
      </c>
      <c r="D54715">
        <v>230507</v>
      </c>
      <c r="E54715" s="2">
        <f>VLOOKUP(C54715,Подписчики!$A:$C,3,0)</f>
        <v>44315.452546189452</v>
      </c>
      <c r="F54715" t="str">
        <f>VLOOKUP(C54715,Подписчики!$A:$B,2,0)</f>
        <v>UTC+2</v>
      </c>
    </row>
    <row r="54716" spans="1:6" x14ac:dyDescent="0.25">
      <c r="A54716">
        <v>126341</v>
      </c>
      <c r="B54716" s="2">
        <v>44347.607792880255</v>
      </c>
      <c r="C54716">
        <v>176315</v>
      </c>
      <c r="D54716">
        <v>42705</v>
      </c>
      <c r="E54716" s="2">
        <f>VLOOKUP(C54716,Подписчики!$A:$C,3,0)</f>
        <v>44315.452546189452</v>
      </c>
      <c r="F54716" t="str">
        <f>VLOOKUP(C54716,Подписчики!$A:$B,2,0)</f>
        <v>UTC+2</v>
      </c>
    </row>
    <row r="54717" spans="1:6" x14ac:dyDescent="0.25">
      <c r="A54717">
        <v>188014</v>
      </c>
      <c r="B54717" s="2">
        <v>44365.954071197411</v>
      </c>
      <c r="C54717">
        <v>176315</v>
      </c>
      <c r="D54717">
        <v>217497</v>
      </c>
      <c r="E54717" s="2">
        <f>VLOOKUP(C54717,Подписчики!$A:$C,3,0)</f>
        <v>44315.452546189452</v>
      </c>
      <c r="F54717" t="str">
        <f>VLOOKUP(C54717,Подписчики!$A:$B,2,0)</f>
        <v>UTC+2</v>
      </c>
    </row>
    <row r="54718" spans="1:6" x14ac:dyDescent="0.25">
      <c r="A54718">
        <v>35208</v>
      </c>
      <c r="B54718" s="2">
        <v>44316.389666666662</v>
      </c>
      <c r="C54718">
        <v>6784</v>
      </c>
      <c r="D54718">
        <v>421608</v>
      </c>
      <c r="E54718" s="2">
        <f>VLOOKUP(C54718,Подписчики!$A:$C,3,0)</f>
        <v>44315.455587428776</v>
      </c>
      <c r="F54718" t="str">
        <f>VLOOKUP(C54718,Подписчики!$A:$B,2,0)</f>
        <v>UTC-4</v>
      </c>
    </row>
    <row r="54719" spans="1:6" x14ac:dyDescent="0.25">
      <c r="A54719">
        <v>47730</v>
      </c>
      <c r="B54719" s="2">
        <v>44320.914427184463</v>
      </c>
      <c r="C54719">
        <v>6784</v>
      </c>
      <c r="D54719">
        <v>347008</v>
      </c>
      <c r="E54719" s="2">
        <f>VLOOKUP(C54719,Подписчики!$A:$C,3,0)</f>
        <v>44315.455587428776</v>
      </c>
      <c r="F54719" t="str">
        <f>VLOOKUP(C54719,Подписчики!$A:$B,2,0)</f>
        <v>UTC-4</v>
      </c>
    </row>
    <row r="54720" spans="1:6" x14ac:dyDescent="0.25">
      <c r="A54720">
        <v>57232</v>
      </c>
      <c r="B54720" s="2">
        <v>44325.044984282969</v>
      </c>
      <c r="C54720">
        <v>6784</v>
      </c>
      <c r="D54720">
        <v>82901</v>
      </c>
      <c r="E54720" s="2">
        <f>VLOOKUP(C54720,Подписчики!$A:$C,3,0)</f>
        <v>44315.455587428776</v>
      </c>
      <c r="F54720" t="str">
        <f>VLOOKUP(C54720,Подписчики!$A:$B,2,0)</f>
        <v>UTC-4</v>
      </c>
    </row>
    <row r="54721" spans="1:6" x14ac:dyDescent="0.25">
      <c r="A54721">
        <v>36304</v>
      </c>
      <c r="B54721" s="2">
        <v>44316.670666666665</v>
      </c>
      <c r="C54721">
        <v>259926</v>
      </c>
      <c r="D54721">
        <v>301748</v>
      </c>
      <c r="E54721" s="2">
        <f>VLOOKUP(C54721,Подписчики!$A:$C,3,0)</f>
        <v>44315.458825142457</v>
      </c>
      <c r="F54721" t="str">
        <f>VLOOKUP(C54721,Подписчики!$A:$B,2,0)</f>
        <v>UTC+2</v>
      </c>
    </row>
    <row r="54722" spans="1:6" x14ac:dyDescent="0.25">
      <c r="A54722">
        <v>40093</v>
      </c>
      <c r="B54722" s="2">
        <v>44317.751805825239</v>
      </c>
      <c r="C54722">
        <v>259926</v>
      </c>
      <c r="D54722">
        <v>250679</v>
      </c>
      <c r="E54722" s="2">
        <f>VLOOKUP(C54722,Подписчики!$A:$C,3,0)</f>
        <v>44315.458825142457</v>
      </c>
      <c r="F54722" t="str">
        <f>VLOOKUP(C54722,Подписчики!$A:$B,2,0)</f>
        <v>UTC+2</v>
      </c>
    </row>
    <row r="54723" spans="1:6" x14ac:dyDescent="0.25">
      <c r="A54723">
        <v>44434</v>
      </c>
      <c r="B54723" s="2">
        <v>44319.602938511322</v>
      </c>
      <c r="C54723">
        <v>259926</v>
      </c>
      <c r="D54723">
        <v>439981</v>
      </c>
      <c r="E54723" s="2">
        <f>VLOOKUP(C54723,Подписчики!$A:$C,3,0)</f>
        <v>44315.458825142457</v>
      </c>
      <c r="F54723" t="str">
        <f>VLOOKUP(C54723,Подписчики!$A:$B,2,0)</f>
        <v>UTC+2</v>
      </c>
    </row>
    <row r="54724" spans="1:6" x14ac:dyDescent="0.25">
      <c r="A54724">
        <v>63604</v>
      </c>
      <c r="B54724" s="2">
        <v>44327.709734627831</v>
      </c>
      <c r="C54724">
        <v>259926</v>
      </c>
      <c r="D54724">
        <v>411922</v>
      </c>
      <c r="E54724" s="2">
        <f>VLOOKUP(C54724,Подписчики!$A:$C,3,0)</f>
        <v>44315.458825142457</v>
      </c>
      <c r="F54724" t="str">
        <f>VLOOKUP(C54724,Подписчики!$A:$B,2,0)</f>
        <v>UTC+2</v>
      </c>
    </row>
    <row r="54725" spans="1:6" x14ac:dyDescent="0.25">
      <c r="A54725">
        <v>95418</v>
      </c>
      <c r="B54725" s="2">
        <v>44338.779313915853</v>
      </c>
      <c r="C54725">
        <v>259926</v>
      </c>
      <c r="D54725">
        <v>111368</v>
      </c>
      <c r="E54725" s="2">
        <f>VLOOKUP(C54725,Подписчики!$A:$C,3,0)</f>
        <v>44315.458825142457</v>
      </c>
      <c r="F54725" t="str">
        <f>VLOOKUP(C54725,Подписчики!$A:$B,2,0)</f>
        <v>UTC+2</v>
      </c>
    </row>
    <row r="54726" spans="1:6" x14ac:dyDescent="0.25">
      <c r="A54726">
        <v>36039</v>
      </c>
      <c r="B54726" s="2">
        <v>44316.627614886733</v>
      </c>
      <c r="C54726">
        <v>71773</v>
      </c>
      <c r="D54726">
        <v>62068</v>
      </c>
      <c r="E54726" s="2">
        <f>VLOOKUP(C54726,Подписчики!$A:$C,3,0)</f>
        <v>44315.460869586896</v>
      </c>
      <c r="F54726" t="str">
        <f>VLOOKUP(C54726,Подписчики!$A:$B,2,0)</f>
        <v>UTC+3</v>
      </c>
    </row>
    <row r="54727" spans="1:6" x14ac:dyDescent="0.25">
      <c r="A54727">
        <v>63330</v>
      </c>
      <c r="B54727" s="2">
        <v>44327.629233009706</v>
      </c>
      <c r="C54727">
        <v>71773</v>
      </c>
      <c r="D54727">
        <v>472908</v>
      </c>
      <c r="E54727" s="2">
        <f>VLOOKUP(C54727,Подписчики!$A:$C,3,0)</f>
        <v>44315.460869586896</v>
      </c>
      <c r="F54727" t="str">
        <f>VLOOKUP(C54727,Подписчики!$A:$B,2,0)</f>
        <v>UTC+3</v>
      </c>
    </row>
    <row r="54728" spans="1:6" x14ac:dyDescent="0.25">
      <c r="A54728">
        <v>82857</v>
      </c>
      <c r="B54728" s="2">
        <v>44334.719847896442</v>
      </c>
      <c r="C54728">
        <v>71773</v>
      </c>
      <c r="D54728">
        <v>389368</v>
      </c>
      <c r="E54728" s="2">
        <f>VLOOKUP(C54728,Подписчики!$A:$C,3,0)</f>
        <v>44315.460869586896</v>
      </c>
      <c r="F54728" t="str">
        <f>VLOOKUP(C54728,Подписчики!$A:$B,2,0)</f>
        <v>UTC+3</v>
      </c>
    </row>
    <row r="54729" spans="1:6" x14ac:dyDescent="0.25">
      <c r="A54729">
        <v>96603</v>
      </c>
      <c r="B54729" s="2">
        <v>44339.029358806118</v>
      </c>
      <c r="C54729">
        <v>71773</v>
      </c>
      <c r="D54729">
        <v>118</v>
      </c>
      <c r="E54729" s="2">
        <f>VLOOKUP(C54729,Подписчики!$A:$C,3,0)</f>
        <v>44315.460869586896</v>
      </c>
      <c r="F54729" t="str">
        <f>VLOOKUP(C54729,Подписчики!$A:$B,2,0)</f>
        <v>UTC+3</v>
      </c>
    </row>
    <row r="54730" spans="1:6" x14ac:dyDescent="0.25">
      <c r="A54730">
        <v>38286</v>
      </c>
      <c r="B54730" s="2">
        <v>44317.091207119738</v>
      </c>
      <c r="C54730">
        <v>304694</v>
      </c>
      <c r="D54730">
        <v>158978</v>
      </c>
      <c r="E54730" s="2">
        <f>VLOOKUP(C54730,Подписчики!$A:$C,3,0)</f>
        <v>44315.464119088319</v>
      </c>
      <c r="F54730" t="str">
        <f>VLOOKUP(C54730,Подписчики!$A:$B,2,0)</f>
        <v>UTC-3</v>
      </c>
    </row>
    <row r="54731" spans="1:6" x14ac:dyDescent="0.25">
      <c r="A54731">
        <v>53607</v>
      </c>
      <c r="B54731" s="2">
        <v>44323.901886731393</v>
      </c>
      <c r="C54731">
        <v>304694</v>
      </c>
      <c r="D54731">
        <v>206501</v>
      </c>
      <c r="E54731" s="2">
        <f>VLOOKUP(C54731,Подписчики!$A:$C,3,0)</f>
        <v>44315.464119088319</v>
      </c>
      <c r="F54731" t="str">
        <f>VLOOKUP(C54731,Подписчики!$A:$B,2,0)</f>
        <v>UTC-3</v>
      </c>
    </row>
    <row r="54732" spans="1:6" x14ac:dyDescent="0.25">
      <c r="A54732">
        <v>72525</v>
      </c>
      <c r="B54732" s="2">
        <v>44331.121951456313</v>
      </c>
      <c r="C54732">
        <v>304694</v>
      </c>
      <c r="D54732">
        <v>250679</v>
      </c>
      <c r="E54732" s="2">
        <f>VLOOKUP(C54732,Подписчики!$A:$C,3,0)</f>
        <v>44315.464119088319</v>
      </c>
      <c r="F54732" t="str">
        <f>VLOOKUP(C54732,Подписчики!$A:$B,2,0)</f>
        <v>UTC-3</v>
      </c>
    </row>
    <row r="54733" spans="1:6" x14ac:dyDescent="0.25">
      <c r="A54733">
        <v>120430</v>
      </c>
      <c r="B54733" s="2">
        <v>44345.905122977347</v>
      </c>
      <c r="C54733">
        <v>304694</v>
      </c>
      <c r="D54733">
        <v>298909</v>
      </c>
      <c r="E54733" s="2">
        <f>VLOOKUP(C54733,Подписчики!$A:$C,3,0)</f>
        <v>44315.464119088319</v>
      </c>
      <c r="F54733" t="str">
        <f>VLOOKUP(C54733,Подписчики!$A:$B,2,0)</f>
        <v>UTC-3</v>
      </c>
    </row>
    <row r="54734" spans="1:6" x14ac:dyDescent="0.25">
      <c r="A54734">
        <v>163181</v>
      </c>
      <c r="B54734" s="2">
        <v>44358.958521035602</v>
      </c>
      <c r="C54734">
        <v>304694</v>
      </c>
      <c r="D54734">
        <v>71198</v>
      </c>
      <c r="E54734" s="2">
        <f>VLOOKUP(C54734,Подписчики!$A:$C,3,0)</f>
        <v>44315.464119088319</v>
      </c>
      <c r="F54734" t="str">
        <f>VLOOKUP(C54734,Подписчики!$A:$B,2,0)</f>
        <v>UTC-3</v>
      </c>
    </row>
    <row r="54735" spans="1:6" x14ac:dyDescent="0.25">
      <c r="A54735">
        <v>172674</v>
      </c>
      <c r="B54735" s="2">
        <v>44360.911595469253</v>
      </c>
      <c r="C54735">
        <v>304694</v>
      </c>
      <c r="D54735">
        <v>227775</v>
      </c>
      <c r="E54735" s="2">
        <f>VLOOKUP(C54735,Подписчики!$A:$C,3,0)</f>
        <v>44315.464119088319</v>
      </c>
      <c r="F54735" t="str">
        <f>VLOOKUP(C54735,Подписчики!$A:$B,2,0)</f>
        <v>UTC-3</v>
      </c>
    </row>
    <row r="54736" spans="1:6" x14ac:dyDescent="0.25">
      <c r="A54736">
        <v>36347</v>
      </c>
      <c r="B54736" s="2">
        <v>44316.680608414237</v>
      </c>
      <c r="C54736">
        <v>4737</v>
      </c>
      <c r="D54736">
        <v>411922</v>
      </c>
      <c r="E54736" s="2">
        <f>VLOOKUP(C54736,Подписчики!$A:$C,3,0)</f>
        <v>44315.464167272083</v>
      </c>
      <c r="F54736" t="str">
        <f>VLOOKUP(C54736,Подписчики!$A:$B,2,0)</f>
        <v>UTC+2</v>
      </c>
    </row>
    <row r="54737" spans="1:6" x14ac:dyDescent="0.25">
      <c r="A54737">
        <v>43492</v>
      </c>
      <c r="B54737" s="2">
        <v>44318.900673139156</v>
      </c>
      <c r="C54737">
        <v>4737</v>
      </c>
      <c r="D54737">
        <v>415536</v>
      </c>
      <c r="E54737" s="2">
        <f>VLOOKUP(C54737,Подписчики!$A:$C,3,0)</f>
        <v>44315.464167272083</v>
      </c>
      <c r="F54737" t="str">
        <f>VLOOKUP(C54737,Подписчики!$A:$B,2,0)</f>
        <v>UTC+2</v>
      </c>
    </row>
    <row r="54738" spans="1:6" x14ac:dyDescent="0.25">
      <c r="A54738">
        <v>50142</v>
      </c>
      <c r="B54738" s="2">
        <v>44322.567339805821</v>
      </c>
      <c r="C54738">
        <v>4737</v>
      </c>
      <c r="D54738">
        <v>326622</v>
      </c>
      <c r="E54738" s="2">
        <f>VLOOKUP(C54738,Подписчики!$A:$C,3,0)</f>
        <v>44315.464167272083</v>
      </c>
      <c r="F54738" t="str">
        <f>VLOOKUP(C54738,Подписчики!$A:$B,2,0)</f>
        <v>UTC+2</v>
      </c>
    </row>
    <row r="54739" spans="1:6" x14ac:dyDescent="0.25">
      <c r="A54739">
        <v>83519</v>
      </c>
      <c r="B54739" s="2">
        <v>44334.90552750809</v>
      </c>
      <c r="C54739">
        <v>4737</v>
      </c>
      <c r="D54739">
        <v>21760</v>
      </c>
      <c r="E54739" s="2">
        <f>VLOOKUP(C54739,Подписчики!$A:$C,3,0)</f>
        <v>44315.464167272083</v>
      </c>
      <c r="F54739" t="str">
        <f>VLOOKUP(C54739,Подписчики!$A:$B,2,0)</f>
        <v>UTC+2</v>
      </c>
    </row>
    <row r="54740" spans="1:6" x14ac:dyDescent="0.25">
      <c r="A54740">
        <v>92663</v>
      </c>
      <c r="B54740" s="2">
        <v>44338.141850032043</v>
      </c>
      <c r="C54740">
        <v>4737</v>
      </c>
      <c r="D54740">
        <v>250679</v>
      </c>
      <c r="E54740" s="2">
        <f>VLOOKUP(C54740,Подписчики!$A:$C,3,0)</f>
        <v>44315.464167272083</v>
      </c>
      <c r="F54740" t="str">
        <f>VLOOKUP(C54740,Подписчики!$A:$B,2,0)</f>
        <v>UTC+2</v>
      </c>
    </row>
    <row r="54741" spans="1:6" x14ac:dyDescent="0.25">
      <c r="A54741">
        <v>102060</v>
      </c>
      <c r="B54741" s="2">
        <v>44340.716207119738</v>
      </c>
      <c r="C54741">
        <v>4737</v>
      </c>
      <c r="D54741">
        <v>16360</v>
      </c>
      <c r="E54741" s="2">
        <f>VLOOKUP(C54741,Подписчики!$A:$C,3,0)</f>
        <v>44315.464167272083</v>
      </c>
      <c r="F54741" t="str">
        <f>VLOOKUP(C54741,Подписчики!$A:$B,2,0)</f>
        <v>UTC+2</v>
      </c>
    </row>
    <row r="54742" spans="1:6" x14ac:dyDescent="0.25">
      <c r="A54742">
        <v>112559</v>
      </c>
      <c r="B54742" s="2">
        <v>44344.633682847896</v>
      </c>
      <c r="C54742">
        <v>4737</v>
      </c>
      <c r="D54742">
        <v>357547</v>
      </c>
      <c r="E54742" s="2">
        <f>VLOOKUP(C54742,Подписчики!$A:$C,3,0)</f>
        <v>44315.464167272083</v>
      </c>
      <c r="F54742" t="str">
        <f>VLOOKUP(C54742,Подписчики!$A:$B,2,0)</f>
        <v>UTC+2</v>
      </c>
    </row>
    <row r="54743" spans="1:6" x14ac:dyDescent="0.25">
      <c r="A54743">
        <v>138233</v>
      </c>
      <c r="B54743" s="2">
        <v>44351.746951456305</v>
      </c>
      <c r="C54743">
        <v>4737</v>
      </c>
      <c r="D54743">
        <v>320620</v>
      </c>
      <c r="E54743" s="2">
        <f>VLOOKUP(C54743,Подписчики!$A:$C,3,0)</f>
        <v>44315.464167272083</v>
      </c>
      <c r="F54743" t="str">
        <f>VLOOKUP(C54743,Подписчики!$A:$B,2,0)</f>
        <v>UTC+2</v>
      </c>
    </row>
    <row r="54744" spans="1:6" x14ac:dyDescent="0.25">
      <c r="A54744">
        <v>185597</v>
      </c>
      <c r="B54744" s="2">
        <v>44365.662809061483</v>
      </c>
      <c r="C54744">
        <v>4737</v>
      </c>
      <c r="D54744">
        <v>217497</v>
      </c>
      <c r="E54744" s="2">
        <f>VLOOKUP(C54744,Подписчики!$A:$C,3,0)</f>
        <v>44315.464167272083</v>
      </c>
      <c r="F54744" t="str">
        <f>VLOOKUP(C54744,Подписчики!$A:$B,2,0)</f>
        <v>UTC+2</v>
      </c>
    </row>
    <row r="54745" spans="1:6" x14ac:dyDescent="0.25">
      <c r="A54745">
        <v>194950</v>
      </c>
      <c r="B54745" s="2">
        <v>44367.638537216822</v>
      </c>
      <c r="C54745">
        <v>4737</v>
      </c>
      <c r="D54745">
        <v>53136</v>
      </c>
      <c r="E54745" s="2">
        <f>VLOOKUP(C54745,Подписчики!$A:$C,3,0)</f>
        <v>44315.464167272083</v>
      </c>
      <c r="F54745" t="str">
        <f>VLOOKUP(C54745,Подписчики!$A:$B,2,0)</f>
        <v>UTC+2</v>
      </c>
    </row>
    <row r="54746" spans="1:6" x14ac:dyDescent="0.25">
      <c r="A54746">
        <v>198108</v>
      </c>
      <c r="B54746" s="2">
        <v>44368.607792880255</v>
      </c>
      <c r="C54746">
        <v>4737</v>
      </c>
      <c r="D54746">
        <v>21407</v>
      </c>
      <c r="E54746" s="2">
        <f>VLOOKUP(C54746,Подписчики!$A:$C,3,0)</f>
        <v>44315.464167272083</v>
      </c>
      <c r="F54746" t="str">
        <f>VLOOKUP(C54746,Подписчики!$A:$B,2,0)</f>
        <v>UTC+2</v>
      </c>
    </row>
    <row r="54747" spans="1:6" x14ac:dyDescent="0.25">
      <c r="A54747">
        <v>209348</v>
      </c>
      <c r="B54747" s="2">
        <v>44371.954071197411</v>
      </c>
      <c r="C54747">
        <v>4737</v>
      </c>
      <c r="D54747">
        <v>82181</v>
      </c>
      <c r="E54747" s="2">
        <f>VLOOKUP(C54747,Подписчики!$A:$C,3,0)</f>
        <v>44315.464167272083</v>
      </c>
      <c r="F54747" t="str">
        <f>VLOOKUP(C54747,Подписчики!$A:$B,2,0)</f>
        <v>UTC+2</v>
      </c>
    </row>
    <row r="54748" spans="1:6" x14ac:dyDescent="0.25">
      <c r="A54748">
        <v>239020</v>
      </c>
      <c r="B54748" s="2">
        <v>44380.225775933104</v>
      </c>
      <c r="C54748">
        <v>4737</v>
      </c>
      <c r="D54748">
        <v>158978</v>
      </c>
      <c r="E54748" s="2">
        <f>VLOOKUP(C54748,Подписчики!$A:$C,3,0)</f>
        <v>44315.464167272083</v>
      </c>
      <c r="F54748" t="str">
        <f>VLOOKUP(C54748,Подписчики!$A:$B,2,0)</f>
        <v>UTC+2</v>
      </c>
    </row>
    <row r="54749" spans="1:6" x14ac:dyDescent="0.25">
      <c r="A54749">
        <v>263400</v>
      </c>
      <c r="B54749" s="2">
        <v>44387.677372168284</v>
      </c>
      <c r="C54749">
        <v>4737</v>
      </c>
      <c r="D54749">
        <v>76405</v>
      </c>
      <c r="E54749" s="2">
        <f>VLOOKUP(C54749,Подписчики!$A:$C,3,0)</f>
        <v>44315.464167272083</v>
      </c>
      <c r="F54749" t="str">
        <f>VLOOKUP(C54749,Подписчики!$A:$B,2,0)</f>
        <v>UTC+2</v>
      </c>
    </row>
    <row r="54750" spans="1:6" x14ac:dyDescent="0.25">
      <c r="A54750">
        <v>266189</v>
      </c>
      <c r="B54750" s="2">
        <v>44388.199041718799</v>
      </c>
      <c r="C54750">
        <v>4737</v>
      </c>
      <c r="D54750">
        <v>202914</v>
      </c>
      <c r="E54750" s="2">
        <f>VLOOKUP(C54750,Подписчики!$A:$C,3,0)</f>
        <v>44315.464167272083</v>
      </c>
      <c r="F54750" t="str">
        <f>VLOOKUP(C54750,Подписчики!$A:$B,2,0)</f>
        <v>UTC+2</v>
      </c>
    </row>
    <row r="54751" spans="1:6" x14ac:dyDescent="0.25">
      <c r="A54751">
        <v>279566</v>
      </c>
      <c r="B54751" s="2">
        <v>44392.572194174754</v>
      </c>
      <c r="C54751">
        <v>4737</v>
      </c>
      <c r="D54751">
        <v>204394</v>
      </c>
      <c r="E54751" s="2">
        <f>VLOOKUP(C54751,Подписчики!$A:$C,3,0)</f>
        <v>44315.464167272083</v>
      </c>
      <c r="F54751" t="str">
        <f>VLOOKUP(C54751,Подписчики!$A:$B,2,0)</f>
        <v>UTC+2</v>
      </c>
    </row>
    <row r="54752" spans="1:6" x14ac:dyDescent="0.25">
      <c r="A54752">
        <v>324806</v>
      </c>
      <c r="B54752" s="2">
        <v>44405.712970873785</v>
      </c>
      <c r="C54752">
        <v>4737</v>
      </c>
      <c r="D54752">
        <v>75550</v>
      </c>
      <c r="E54752" s="2">
        <f>VLOOKUP(C54752,Подписчики!$A:$C,3,0)</f>
        <v>44315.464167272083</v>
      </c>
      <c r="F54752" t="str">
        <f>VLOOKUP(C54752,Подписчики!$A:$B,2,0)</f>
        <v>UTC+2</v>
      </c>
    </row>
    <row r="54753" spans="1:6" x14ac:dyDescent="0.25">
      <c r="A54753">
        <v>355930</v>
      </c>
      <c r="B54753" s="2">
        <v>44414.782666666666</v>
      </c>
      <c r="C54753">
        <v>4737</v>
      </c>
      <c r="D54753">
        <v>371515</v>
      </c>
      <c r="E54753" s="2">
        <f>VLOOKUP(C54753,Подписчики!$A:$C,3,0)</f>
        <v>44315.464167272083</v>
      </c>
      <c r="F54753" t="str">
        <f>VLOOKUP(C54753,Подписчики!$A:$B,2,0)</f>
        <v>UTC+2</v>
      </c>
    </row>
    <row r="54754" spans="1:6" x14ac:dyDescent="0.25">
      <c r="A54754">
        <v>383375</v>
      </c>
      <c r="B54754" s="2">
        <v>44422.695171521031</v>
      </c>
      <c r="C54754">
        <v>4737</v>
      </c>
      <c r="D54754">
        <v>436838</v>
      </c>
      <c r="E54754" s="2">
        <f>VLOOKUP(C54754,Подписчики!$A:$C,3,0)</f>
        <v>44315.464167272083</v>
      </c>
      <c r="F54754" t="str">
        <f>VLOOKUP(C54754,Подписчики!$A:$B,2,0)</f>
        <v>UTC+2</v>
      </c>
    </row>
    <row r="54755" spans="1:6" x14ac:dyDescent="0.25">
      <c r="A54755">
        <v>390545</v>
      </c>
      <c r="B54755" s="2">
        <v>44424.734006472492</v>
      </c>
      <c r="C54755">
        <v>4737</v>
      </c>
      <c r="D54755">
        <v>327968</v>
      </c>
      <c r="E54755" s="2">
        <f>VLOOKUP(C54755,Подписчики!$A:$C,3,0)</f>
        <v>44315.464167272083</v>
      </c>
      <c r="F54755" t="str">
        <f>VLOOKUP(C54755,Подписчики!$A:$B,2,0)</f>
        <v>UTC+2</v>
      </c>
    </row>
    <row r="54756" spans="1:6" x14ac:dyDescent="0.25">
      <c r="A54756">
        <v>411931</v>
      </c>
      <c r="B54756" s="2">
        <v>44431.567666666662</v>
      </c>
      <c r="C54756">
        <v>4737</v>
      </c>
      <c r="D54756">
        <v>36341</v>
      </c>
      <c r="E54756" s="2">
        <f>VLOOKUP(C54756,Подписчики!$A:$C,3,0)</f>
        <v>44315.464167272083</v>
      </c>
      <c r="F54756" t="str">
        <f>VLOOKUP(C54756,Подписчики!$A:$B,2,0)</f>
        <v>UTC+2</v>
      </c>
    </row>
    <row r="54757" spans="1:6" x14ac:dyDescent="0.25">
      <c r="A54757">
        <v>37712</v>
      </c>
      <c r="B54757" s="2">
        <v>44316.871546925562</v>
      </c>
      <c r="C54757">
        <v>159559</v>
      </c>
      <c r="D54757">
        <v>411922</v>
      </c>
      <c r="E54757" s="2">
        <f>VLOOKUP(C54757,Подписчики!$A:$C,3,0)</f>
        <v>44315.465435541308</v>
      </c>
      <c r="F54757" t="str">
        <f>VLOOKUP(C54757,Подписчики!$A:$B,2,0)</f>
        <v>UTC+2</v>
      </c>
    </row>
    <row r="54758" spans="1:6" x14ac:dyDescent="0.25">
      <c r="A54758">
        <v>55631</v>
      </c>
      <c r="B54758" s="2">
        <v>44324.67251779935</v>
      </c>
      <c r="C54758">
        <v>159559</v>
      </c>
      <c r="D54758">
        <v>230507</v>
      </c>
      <c r="E54758" s="2">
        <f>VLOOKUP(C54758,Подписчики!$A:$C,3,0)</f>
        <v>44315.465435541308</v>
      </c>
      <c r="F54758" t="str">
        <f>VLOOKUP(C54758,Подписчики!$A:$B,2,0)</f>
        <v>UTC+2</v>
      </c>
    </row>
    <row r="54759" spans="1:6" x14ac:dyDescent="0.25">
      <c r="A54759">
        <v>83297</v>
      </c>
      <c r="B54759" s="2">
        <v>44334.840802588995</v>
      </c>
      <c r="C54759">
        <v>159559</v>
      </c>
      <c r="D54759">
        <v>347008</v>
      </c>
      <c r="E54759" s="2">
        <f>VLOOKUP(C54759,Подписчики!$A:$C,3,0)</f>
        <v>44315.465435541308</v>
      </c>
      <c r="F54759" t="str">
        <f>VLOOKUP(C54759,Подписчики!$A:$B,2,0)</f>
        <v>UTC+2</v>
      </c>
    </row>
    <row r="54760" spans="1:6" x14ac:dyDescent="0.25">
      <c r="A54760">
        <v>89381</v>
      </c>
      <c r="B54760" s="2">
        <v>44337.653100323623</v>
      </c>
      <c r="C54760">
        <v>159559</v>
      </c>
      <c r="D54760">
        <v>379466</v>
      </c>
      <c r="E54760" s="2">
        <f>VLOOKUP(C54760,Подписчики!$A:$C,3,0)</f>
        <v>44315.465435541308</v>
      </c>
      <c r="F54760" t="str">
        <f>VLOOKUP(C54760,Подписчики!$A:$B,2,0)</f>
        <v>UTC+2</v>
      </c>
    </row>
    <row r="54761" spans="1:6" x14ac:dyDescent="0.25">
      <c r="A54761">
        <v>34354</v>
      </c>
      <c r="B54761" s="2">
        <v>44315.791854368937</v>
      </c>
      <c r="C54761">
        <v>33145</v>
      </c>
      <c r="D54761">
        <v>443457</v>
      </c>
      <c r="E54761" s="2">
        <f>VLOOKUP(C54761,Подписчики!$A:$C,3,0)</f>
        <v>44315.46558262108</v>
      </c>
      <c r="F54761" t="str">
        <f>VLOOKUP(C54761,Подписчики!$A:$B,2,0)</f>
        <v>UTC+1</v>
      </c>
    </row>
    <row r="54762" spans="1:6" x14ac:dyDescent="0.25">
      <c r="A54762">
        <v>41799</v>
      </c>
      <c r="B54762" s="2">
        <v>44318.548333333332</v>
      </c>
      <c r="C54762">
        <v>33145</v>
      </c>
      <c r="D54762">
        <v>411922</v>
      </c>
      <c r="E54762" s="2">
        <f>VLOOKUP(C54762,Подписчики!$A:$C,3,0)</f>
        <v>44315.46558262108</v>
      </c>
      <c r="F54762" t="str">
        <f>VLOOKUP(C54762,Подписчики!$A:$B,2,0)</f>
        <v>UTC+1</v>
      </c>
    </row>
    <row r="54763" spans="1:6" x14ac:dyDescent="0.25">
      <c r="A54763">
        <v>85315</v>
      </c>
      <c r="B54763" s="2">
        <v>44335.774055016183</v>
      </c>
      <c r="C54763">
        <v>33145</v>
      </c>
      <c r="D54763">
        <v>179887</v>
      </c>
      <c r="E54763" s="2">
        <f>VLOOKUP(C54763,Подписчики!$A:$C,3,0)</f>
        <v>44315.46558262108</v>
      </c>
      <c r="F54763" t="str">
        <f>VLOOKUP(C54763,Подписчики!$A:$B,2,0)</f>
        <v>UTC+1</v>
      </c>
    </row>
    <row r="54764" spans="1:6" x14ac:dyDescent="0.25">
      <c r="A54764">
        <v>85831</v>
      </c>
      <c r="B54764" s="2">
        <v>44335.913213592234</v>
      </c>
      <c r="C54764">
        <v>33145</v>
      </c>
      <c r="D54764">
        <v>244574</v>
      </c>
      <c r="E54764" s="2">
        <f>VLOOKUP(C54764,Подписчики!$A:$C,3,0)</f>
        <v>44315.46558262108</v>
      </c>
      <c r="F54764" t="str">
        <f>VLOOKUP(C54764,Подписчики!$A:$B,2,0)</f>
        <v>UTC+1</v>
      </c>
    </row>
    <row r="54765" spans="1:6" x14ac:dyDescent="0.25">
      <c r="A54765">
        <v>123941</v>
      </c>
      <c r="B54765" s="2">
        <v>44346.76860866115</v>
      </c>
      <c r="C54765">
        <v>33145</v>
      </c>
      <c r="D54765">
        <v>204394</v>
      </c>
      <c r="E54765" s="2">
        <f>VLOOKUP(C54765,Подписчики!$A:$C,3,0)</f>
        <v>44315.46558262108</v>
      </c>
      <c r="F54765" t="str">
        <f>VLOOKUP(C54765,Подписчики!$A:$B,2,0)</f>
        <v>UTC+1</v>
      </c>
    </row>
    <row r="54766" spans="1:6" x14ac:dyDescent="0.25">
      <c r="A54766">
        <v>126373</v>
      </c>
      <c r="B54766" s="2">
        <v>44347.615478964406</v>
      </c>
      <c r="C54766">
        <v>33145</v>
      </c>
      <c r="D54766">
        <v>80726</v>
      </c>
      <c r="E54766" s="2">
        <f>VLOOKUP(C54766,Подписчики!$A:$C,3,0)</f>
        <v>44315.46558262108</v>
      </c>
      <c r="F54766" t="str">
        <f>VLOOKUP(C54766,Подписчики!$A:$B,2,0)</f>
        <v>UTC+1</v>
      </c>
    </row>
    <row r="54767" spans="1:6" x14ac:dyDescent="0.25">
      <c r="A54767">
        <v>154905</v>
      </c>
      <c r="B54767" s="2">
        <v>44356.730365695796</v>
      </c>
      <c r="C54767">
        <v>33145</v>
      </c>
      <c r="D54767">
        <v>387595</v>
      </c>
      <c r="E54767" s="2">
        <f>VLOOKUP(C54767,Подписчики!$A:$C,3,0)</f>
        <v>44315.46558262108</v>
      </c>
      <c r="F54767" t="str">
        <f>VLOOKUP(C54767,Подписчики!$A:$B,2,0)</f>
        <v>UTC+1</v>
      </c>
    </row>
    <row r="54768" spans="1:6" x14ac:dyDescent="0.25">
      <c r="A54768">
        <v>170009</v>
      </c>
      <c r="B54768" s="2">
        <v>44360.51600695822</v>
      </c>
      <c r="C54768">
        <v>33145</v>
      </c>
      <c r="D54768">
        <v>250679</v>
      </c>
      <c r="E54768" s="2">
        <f>VLOOKUP(C54768,Подписчики!$A:$C,3,0)</f>
        <v>44315.46558262108</v>
      </c>
      <c r="F54768" t="str">
        <f>VLOOKUP(C54768,Подписчики!$A:$B,2,0)</f>
        <v>UTC+1</v>
      </c>
    </row>
    <row r="54769" spans="1:6" x14ac:dyDescent="0.25">
      <c r="A54769">
        <v>178399</v>
      </c>
      <c r="B54769" s="2">
        <v>44363.442339805828</v>
      </c>
      <c r="C54769">
        <v>33145</v>
      </c>
      <c r="D54769">
        <v>118</v>
      </c>
      <c r="E54769" s="2">
        <f>VLOOKUP(C54769,Подписчики!$A:$C,3,0)</f>
        <v>44315.46558262108</v>
      </c>
      <c r="F54769" t="str">
        <f>VLOOKUP(C54769,Подписчики!$A:$B,2,0)</f>
        <v>UTC+1</v>
      </c>
    </row>
    <row r="54770" spans="1:6" x14ac:dyDescent="0.25">
      <c r="A54770">
        <v>190287</v>
      </c>
      <c r="B54770" s="2">
        <v>44366.625187702266</v>
      </c>
      <c r="C54770">
        <v>33145</v>
      </c>
      <c r="D54770">
        <v>21760</v>
      </c>
      <c r="E54770" s="2">
        <f>VLOOKUP(C54770,Подписчики!$A:$C,3,0)</f>
        <v>44315.46558262108</v>
      </c>
      <c r="F54770" t="str">
        <f>VLOOKUP(C54770,Подписчики!$A:$B,2,0)</f>
        <v>UTC+1</v>
      </c>
    </row>
    <row r="54771" spans="1:6" x14ac:dyDescent="0.25">
      <c r="A54771">
        <v>269356</v>
      </c>
      <c r="B54771" s="2">
        <v>44388.890559870553</v>
      </c>
      <c r="C54771">
        <v>33145</v>
      </c>
      <c r="D54771">
        <v>212452</v>
      </c>
      <c r="E54771" s="2">
        <f>VLOOKUP(C54771,Подписчики!$A:$C,3,0)</f>
        <v>44315.46558262108</v>
      </c>
      <c r="F54771" t="str">
        <f>VLOOKUP(C54771,Подписчики!$A:$B,2,0)</f>
        <v>UTC+1</v>
      </c>
    </row>
    <row r="54772" spans="1:6" x14ac:dyDescent="0.25">
      <c r="A54772">
        <v>321963</v>
      </c>
      <c r="B54772" s="2">
        <v>44404.764346278316</v>
      </c>
      <c r="C54772">
        <v>33145</v>
      </c>
      <c r="D54772">
        <v>380039</v>
      </c>
      <c r="E54772" s="2">
        <f>VLOOKUP(C54772,Подписчики!$A:$C,3,0)</f>
        <v>44315.46558262108</v>
      </c>
      <c r="F54772" t="str">
        <f>VLOOKUP(C54772,Подписчики!$A:$B,2,0)</f>
        <v>UTC+1</v>
      </c>
    </row>
    <row r="54773" spans="1:6" x14ac:dyDescent="0.25">
      <c r="A54773">
        <v>326521</v>
      </c>
      <c r="B54773" s="2">
        <v>44406.422333333336</v>
      </c>
      <c r="C54773">
        <v>33145</v>
      </c>
      <c r="D54773">
        <v>83136</v>
      </c>
      <c r="E54773" s="2">
        <f>VLOOKUP(C54773,Подписчики!$A:$C,3,0)</f>
        <v>44315.46558262108</v>
      </c>
      <c r="F54773" t="str">
        <f>VLOOKUP(C54773,Подписчики!$A:$B,2,0)</f>
        <v>UTC+1</v>
      </c>
    </row>
    <row r="54774" spans="1:6" x14ac:dyDescent="0.25">
      <c r="A54774">
        <v>36423</v>
      </c>
      <c r="B54774" s="2">
        <v>44316.690721682848</v>
      </c>
      <c r="C54774">
        <v>235036</v>
      </c>
      <c r="D54774">
        <v>250679</v>
      </c>
      <c r="E54774" s="2">
        <f>VLOOKUP(C54774,Подписчики!$A:$C,3,0)</f>
        <v>44315.467371438754</v>
      </c>
      <c r="F54774" t="str">
        <f>VLOOKUP(C54774,Подписчики!$A:$B,2,0)</f>
        <v>UTC+3</v>
      </c>
    </row>
    <row r="54775" spans="1:6" x14ac:dyDescent="0.25">
      <c r="A54775">
        <v>75865</v>
      </c>
      <c r="B54775" s="2">
        <v>44331.953093050935</v>
      </c>
      <c r="C54775">
        <v>235036</v>
      </c>
      <c r="D54775">
        <v>12149</v>
      </c>
      <c r="E54775" s="2">
        <f>VLOOKUP(C54775,Подписчики!$A:$C,3,0)</f>
        <v>44315.467371438754</v>
      </c>
      <c r="F54775" t="str">
        <f>VLOOKUP(C54775,Подписчики!$A:$B,2,0)</f>
        <v>UTC+3</v>
      </c>
    </row>
    <row r="54776" spans="1:6" x14ac:dyDescent="0.25">
      <c r="A54776">
        <v>36437</v>
      </c>
      <c r="B54776" s="2">
        <v>44316.691530744341</v>
      </c>
      <c r="C54776">
        <v>269303</v>
      </c>
      <c r="D54776">
        <v>410635</v>
      </c>
      <c r="E54776" s="2">
        <f>VLOOKUP(C54776,Подписчики!$A:$C,3,0)</f>
        <v>44315.468381623934</v>
      </c>
      <c r="F54776" t="str">
        <f>VLOOKUP(C54776,Подписчики!$A:$B,2,0)</f>
        <v>UTC+1</v>
      </c>
    </row>
    <row r="54777" spans="1:6" x14ac:dyDescent="0.25">
      <c r="A54777">
        <v>39181</v>
      </c>
      <c r="B54777" s="2">
        <v>44317.570171521038</v>
      </c>
      <c r="C54777">
        <v>269303</v>
      </c>
      <c r="D54777">
        <v>83485</v>
      </c>
      <c r="E54777" s="2">
        <f>VLOOKUP(C54777,Подписчики!$A:$C,3,0)</f>
        <v>44315.468381623934</v>
      </c>
      <c r="F54777" t="str">
        <f>VLOOKUP(C54777,Подписчики!$A:$B,2,0)</f>
        <v>UTC+1</v>
      </c>
    </row>
    <row r="54778" spans="1:6" x14ac:dyDescent="0.25">
      <c r="A54778">
        <v>94808</v>
      </c>
      <c r="B54778" s="2">
        <v>44338.704475728155</v>
      </c>
      <c r="C54778">
        <v>269303</v>
      </c>
      <c r="D54778">
        <v>347008</v>
      </c>
      <c r="E54778" s="2">
        <f>VLOOKUP(C54778,Подписчики!$A:$C,3,0)</f>
        <v>44315.468381623934</v>
      </c>
      <c r="F54778" t="str">
        <f>VLOOKUP(C54778,Подписчики!$A:$B,2,0)</f>
        <v>UTC+1</v>
      </c>
    </row>
    <row r="54779" spans="1:6" x14ac:dyDescent="0.25">
      <c r="A54779">
        <v>95825</v>
      </c>
      <c r="B54779" s="2">
        <v>44338.851802117984</v>
      </c>
      <c r="C54779">
        <v>269303</v>
      </c>
      <c r="D54779">
        <v>182191</v>
      </c>
      <c r="E54779" s="2">
        <f>VLOOKUP(C54779,Подписчики!$A:$C,3,0)</f>
        <v>44315.468381623934</v>
      </c>
      <c r="F54779" t="str">
        <f>VLOOKUP(C54779,Подписчики!$A:$B,2,0)</f>
        <v>UTC+1</v>
      </c>
    </row>
    <row r="54780" spans="1:6" x14ac:dyDescent="0.25">
      <c r="A54780">
        <v>142635</v>
      </c>
      <c r="B54780" s="2">
        <v>44352.77081877023</v>
      </c>
      <c r="C54780">
        <v>269303</v>
      </c>
      <c r="D54780">
        <v>383738</v>
      </c>
      <c r="E54780" s="2">
        <f>VLOOKUP(C54780,Подписчики!$A:$C,3,0)</f>
        <v>44315.468381623934</v>
      </c>
      <c r="F54780" t="str">
        <f>VLOOKUP(C54780,Подписчики!$A:$B,2,0)</f>
        <v>UTC+1</v>
      </c>
    </row>
    <row r="54781" spans="1:6" x14ac:dyDescent="0.25">
      <c r="A54781">
        <v>169446</v>
      </c>
      <c r="B54781" s="2">
        <v>44360.417584765157</v>
      </c>
      <c r="C54781">
        <v>269303</v>
      </c>
      <c r="D54781">
        <v>417458</v>
      </c>
      <c r="E54781" s="2">
        <f>VLOOKUP(C54781,Подписчики!$A:$C,3,0)</f>
        <v>44315.468381623934</v>
      </c>
      <c r="F54781" t="str">
        <f>VLOOKUP(C54781,Подписчики!$A:$B,2,0)</f>
        <v>UTC+1</v>
      </c>
    </row>
    <row r="54782" spans="1:6" x14ac:dyDescent="0.25">
      <c r="A54782">
        <v>285913</v>
      </c>
      <c r="B54782" s="2">
        <v>44394.227333333336</v>
      </c>
      <c r="C54782">
        <v>269303</v>
      </c>
      <c r="D54782">
        <v>153893</v>
      </c>
      <c r="E54782" s="2">
        <f>VLOOKUP(C54782,Подписчики!$A:$C,3,0)</f>
        <v>44315.468381623934</v>
      </c>
      <c r="F54782" t="str">
        <f>VLOOKUP(C54782,Подписчики!$A:$B,2,0)</f>
        <v>UTC+1</v>
      </c>
    </row>
    <row r="54783" spans="1:6" x14ac:dyDescent="0.25">
      <c r="A54783">
        <v>319639</v>
      </c>
      <c r="B54783" s="2">
        <v>44403.785381877024</v>
      </c>
      <c r="C54783">
        <v>269303</v>
      </c>
      <c r="D54783">
        <v>291168</v>
      </c>
      <c r="E54783" s="2">
        <f>VLOOKUP(C54783,Подписчики!$A:$C,3,0)</f>
        <v>44315.468381623934</v>
      </c>
      <c r="F54783" t="str">
        <f>VLOOKUP(C54783,Подписчики!$A:$B,2,0)</f>
        <v>UTC+1</v>
      </c>
    </row>
    <row r="54784" spans="1:6" x14ac:dyDescent="0.25">
      <c r="A54784">
        <v>328278</v>
      </c>
      <c r="B54784" s="2">
        <v>44406.78052750809</v>
      </c>
      <c r="C54784">
        <v>269303</v>
      </c>
      <c r="D54784">
        <v>88863</v>
      </c>
      <c r="E54784" s="2">
        <f>VLOOKUP(C54784,Подписчики!$A:$C,3,0)</f>
        <v>44315.468381623934</v>
      </c>
      <c r="F54784" t="str">
        <f>VLOOKUP(C54784,Подписчики!$A:$B,2,0)</f>
        <v>UTC+1</v>
      </c>
    </row>
    <row r="54785" spans="1:6" x14ac:dyDescent="0.25">
      <c r="A54785">
        <v>347607</v>
      </c>
      <c r="B54785" s="2">
        <v>44411.903504854374</v>
      </c>
      <c r="C54785">
        <v>269303</v>
      </c>
      <c r="D54785">
        <v>117745</v>
      </c>
      <c r="E54785" s="2">
        <f>VLOOKUP(C54785,Подписчики!$A:$C,3,0)</f>
        <v>44315.468381623934</v>
      </c>
      <c r="F54785" t="str">
        <f>VLOOKUP(C54785,Подписчики!$A:$B,2,0)</f>
        <v>UTC+1</v>
      </c>
    </row>
    <row r="54786" spans="1:6" x14ac:dyDescent="0.25">
      <c r="A54786">
        <v>360362</v>
      </c>
      <c r="B54786" s="2">
        <v>44415.702857605182</v>
      </c>
      <c r="C54786">
        <v>269303</v>
      </c>
      <c r="D54786">
        <v>65828</v>
      </c>
      <c r="E54786" s="2">
        <f>VLOOKUP(C54786,Подписчики!$A:$C,3,0)</f>
        <v>44315.468381623934</v>
      </c>
      <c r="F54786" t="str">
        <f>VLOOKUP(C54786,Подписчики!$A:$B,2,0)</f>
        <v>UTC+1</v>
      </c>
    </row>
    <row r="54787" spans="1:6" x14ac:dyDescent="0.25">
      <c r="A54787">
        <v>375547</v>
      </c>
      <c r="B54787" s="2">
        <v>44420.647841423954</v>
      </c>
      <c r="C54787">
        <v>269303</v>
      </c>
      <c r="D54787">
        <v>347393</v>
      </c>
      <c r="E54787" s="2">
        <f>VLOOKUP(C54787,Подписчики!$A:$C,3,0)</f>
        <v>44315.468381623934</v>
      </c>
      <c r="F54787" t="str">
        <f>VLOOKUP(C54787,Подписчики!$A:$B,2,0)</f>
        <v>UTC+1</v>
      </c>
    </row>
    <row r="54788" spans="1:6" x14ac:dyDescent="0.25">
      <c r="A54788">
        <v>380517</v>
      </c>
      <c r="B54788" s="2">
        <v>44421.926158576054</v>
      </c>
      <c r="C54788">
        <v>269303</v>
      </c>
      <c r="D54788">
        <v>411922</v>
      </c>
      <c r="E54788" s="2">
        <f>VLOOKUP(C54788,Подписчики!$A:$C,3,0)</f>
        <v>44315.468381623934</v>
      </c>
      <c r="F54788" t="str">
        <f>VLOOKUP(C54788,Подписчики!$A:$B,2,0)</f>
        <v>UTC+1</v>
      </c>
    </row>
    <row r="54789" spans="1:6" x14ac:dyDescent="0.25">
      <c r="A54789">
        <v>417187</v>
      </c>
      <c r="B54789" s="2">
        <v>44433.723893203889</v>
      </c>
      <c r="C54789">
        <v>269303</v>
      </c>
      <c r="D54789">
        <v>111368</v>
      </c>
      <c r="E54789" s="2">
        <f>VLOOKUP(C54789,Подписчики!$A:$C,3,0)</f>
        <v>44315.468381623934</v>
      </c>
      <c r="F54789" t="str">
        <f>VLOOKUP(C54789,Подписчики!$A:$B,2,0)</f>
        <v>UTC+1</v>
      </c>
    </row>
    <row r="54790" spans="1:6" x14ac:dyDescent="0.25">
      <c r="A54790">
        <v>36406</v>
      </c>
      <c r="B54790" s="2">
        <v>44316.688294498381</v>
      </c>
      <c r="C54790">
        <v>241567</v>
      </c>
      <c r="D54790">
        <v>411922</v>
      </c>
      <c r="E54790" s="2">
        <f>VLOOKUP(C54790,Подписчики!$A:$C,3,0)</f>
        <v>44315.470452457266</v>
      </c>
      <c r="F54790" t="str">
        <f>VLOOKUP(C54790,Подписчики!$A:$B,2,0)</f>
        <v>UTC+1</v>
      </c>
    </row>
    <row r="54791" spans="1:6" x14ac:dyDescent="0.25">
      <c r="A54791">
        <v>80183</v>
      </c>
      <c r="B54791" s="2">
        <v>44333.594443365699</v>
      </c>
      <c r="C54791">
        <v>241567</v>
      </c>
      <c r="D54791">
        <v>468882</v>
      </c>
      <c r="E54791" s="2">
        <f>VLOOKUP(C54791,Подписчики!$A:$C,3,0)</f>
        <v>44315.470452457266</v>
      </c>
      <c r="F54791" t="str">
        <f>VLOOKUP(C54791,Подписчики!$A:$B,2,0)</f>
        <v>UTC+1</v>
      </c>
    </row>
    <row r="54792" spans="1:6" x14ac:dyDescent="0.25">
      <c r="A54792">
        <v>91651</v>
      </c>
      <c r="B54792" s="2">
        <v>44337.913213592234</v>
      </c>
      <c r="C54792">
        <v>241567</v>
      </c>
      <c r="D54792">
        <v>111368</v>
      </c>
      <c r="E54792" s="2">
        <f>VLOOKUP(C54792,Подписчики!$A:$C,3,0)</f>
        <v>44315.470452457266</v>
      </c>
      <c r="F54792" t="str">
        <f>VLOOKUP(C54792,Подписчики!$A:$B,2,0)</f>
        <v>UTC+1</v>
      </c>
    </row>
    <row r="54793" spans="1:6" x14ac:dyDescent="0.25">
      <c r="A54793">
        <v>92847</v>
      </c>
      <c r="B54793" s="2">
        <v>44338.212652974027</v>
      </c>
      <c r="C54793">
        <v>241567</v>
      </c>
      <c r="D54793">
        <v>383899</v>
      </c>
      <c r="E54793" s="2">
        <f>VLOOKUP(C54793,Подписчики!$A:$C,3,0)</f>
        <v>44315.470452457266</v>
      </c>
      <c r="F54793" t="str">
        <f>VLOOKUP(C54793,Подписчики!$A:$B,2,0)</f>
        <v>UTC+1</v>
      </c>
    </row>
    <row r="54794" spans="1:6" x14ac:dyDescent="0.25">
      <c r="A54794">
        <v>95781</v>
      </c>
      <c r="B54794" s="2">
        <v>44338.840398058252</v>
      </c>
      <c r="C54794">
        <v>241567</v>
      </c>
      <c r="D54794">
        <v>389195</v>
      </c>
      <c r="E54794" s="2">
        <f>VLOOKUP(C54794,Подписчики!$A:$C,3,0)</f>
        <v>44315.470452457266</v>
      </c>
      <c r="F54794" t="str">
        <f>VLOOKUP(C54794,Подписчики!$A:$B,2,0)</f>
        <v>UTC+1</v>
      </c>
    </row>
    <row r="54795" spans="1:6" x14ac:dyDescent="0.25">
      <c r="A54795">
        <v>111703</v>
      </c>
      <c r="B54795" s="2">
        <v>44344.494119741103</v>
      </c>
      <c r="C54795">
        <v>241567</v>
      </c>
      <c r="D54795">
        <v>472330</v>
      </c>
      <c r="E54795" s="2">
        <f>VLOOKUP(C54795,Подписчики!$A:$C,3,0)</f>
        <v>44315.470452457266</v>
      </c>
      <c r="F54795" t="str">
        <f>VLOOKUP(C54795,Подписчики!$A:$B,2,0)</f>
        <v>UTC+1</v>
      </c>
    </row>
    <row r="54796" spans="1:6" x14ac:dyDescent="0.25">
      <c r="A54796">
        <v>167113</v>
      </c>
      <c r="B54796" s="2">
        <v>44359.820980582524</v>
      </c>
      <c r="C54796">
        <v>241567</v>
      </c>
      <c r="D54796">
        <v>4316</v>
      </c>
      <c r="E54796" s="2">
        <f>VLOOKUP(C54796,Подписчики!$A:$C,3,0)</f>
        <v>44315.470452457266</v>
      </c>
      <c r="F54796" t="str">
        <f>VLOOKUP(C54796,Подписчики!$A:$B,2,0)</f>
        <v>UTC+1</v>
      </c>
    </row>
    <row r="54797" spans="1:6" x14ac:dyDescent="0.25">
      <c r="A54797">
        <v>188677</v>
      </c>
      <c r="B54797" s="2">
        <v>44366.188333333339</v>
      </c>
      <c r="C54797">
        <v>241567</v>
      </c>
      <c r="D54797">
        <v>182191</v>
      </c>
      <c r="E54797" s="2">
        <f>VLOOKUP(C54797,Подписчики!$A:$C,3,0)</f>
        <v>44315.470452457266</v>
      </c>
      <c r="F54797" t="str">
        <f>VLOOKUP(C54797,Подписчики!$A:$B,2,0)</f>
        <v>UTC+1</v>
      </c>
    </row>
    <row r="54798" spans="1:6" x14ac:dyDescent="0.25">
      <c r="A54798">
        <v>36217</v>
      </c>
      <c r="B54798" s="2">
        <v>44316.654718446596</v>
      </c>
      <c r="C54798">
        <v>231563</v>
      </c>
      <c r="D54798">
        <v>250679</v>
      </c>
      <c r="E54798" s="2">
        <f>VLOOKUP(C54798,Подписчики!$A:$C,3,0)</f>
        <v>44315.473776068378</v>
      </c>
      <c r="F54798" t="str">
        <f>VLOOKUP(C54798,Подписчики!$A:$B,2,0)</f>
        <v>UTC+2</v>
      </c>
    </row>
    <row r="54799" spans="1:6" x14ac:dyDescent="0.25">
      <c r="A54799">
        <v>53534</v>
      </c>
      <c r="B54799" s="2">
        <v>44323.882873786402</v>
      </c>
      <c r="C54799">
        <v>231563</v>
      </c>
      <c r="D54799">
        <v>271140</v>
      </c>
      <c r="E54799" s="2">
        <f>VLOOKUP(C54799,Подписчики!$A:$C,3,0)</f>
        <v>44315.473776068378</v>
      </c>
      <c r="F54799" t="str">
        <f>VLOOKUP(C54799,Подписчики!$A:$B,2,0)</f>
        <v>UTC+2</v>
      </c>
    </row>
    <row r="54800" spans="1:6" x14ac:dyDescent="0.25">
      <c r="A54800">
        <v>63527</v>
      </c>
      <c r="B54800" s="2">
        <v>44327.690317152104</v>
      </c>
      <c r="C54800">
        <v>231563</v>
      </c>
      <c r="D54800">
        <v>439981</v>
      </c>
      <c r="E54800" s="2">
        <f>VLOOKUP(C54800,Подписчики!$A:$C,3,0)</f>
        <v>44315.473776068378</v>
      </c>
      <c r="F54800" t="str">
        <f>VLOOKUP(C54800,Подписчики!$A:$B,2,0)</f>
        <v>UTC+2</v>
      </c>
    </row>
    <row r="54801" spans="1:6" x14ac:dyDescent="0.25">
      <c r="A54801">
        <v>100624</v>
      </c>
      <c r="B54801" s="2">
        <v>44340.212666666666</v>
      </c>
      <c r="C54801">
        <v>231563</v>
      </c>
      <c r="D54801">
        <v>372101</v>
      </c>
      <c r="E54801" s="2">
        <f>VLOOKUP(C54801,Подписчики!$A:$C,3,0)</f>
        <v>44315.473776068378</v>
      </c>
      <c r="F54801" t="str">
        <f>VLOOKUP(C54801,Подписчики!$A:$B,2,0)</f>
        <v>UTC+2</v>
      </c>
    </row>
    <row r="54802" spans="1:6" x14ac:dyDescent="0.25">
      <c r="A54802">
        <v>101589</v>
      </c>
      <c r="B54802" s="2">
        <v>44340.65957281553</v>
      </c>
      <c r="C54802">
        <v>231563</v>
      </c>
      <c r="D54802">
        <v>60752</v>
      </c>
      <c r="E54802" s="2">
        <f>VLOOKUP(C54802,Подписчики!$A:$C,3,0)</f>
        <v>44315.473776068378</v>
      </c>
      <c r="F54802" t="str">
        <f>VLOOKUP(C54802,Подписчики!$A:$B,2,0)</f>
        <v>UTC+2</v>
      </c>
    </row>
    <row r="54803" spans="1:6" x14ac:dyDescent="0.25">
      <c r="A54803">
        <v>112398</v>
      </c>
      <c r="B54803" s="2">
        <v>44344.615883495142</v>
      </c>
      <c r="C54803">
        <v>231563</v>
      </c>
      <c r="D54803">
        <v>153893</v>
      </c>
      <c r="E54803" s="2">
        <f>VLOOKUP(C54803,Подписчики!$A:$C,3,0)</f>
        <v>44315.473776068378</v>
      </c>
      <c r="F54803" t="str">
        <f>VLOOKUP(C54803,Подписчики!$A:$B,2,0)</f>
        <v>UTC+2</v>
      </c>
    </row>
    <row r="54804" spans="1:6" x14ac:dyDescent="0.25">
      <c r="A54804">
        <v>131288</v>
      </c>
      <c r="B54804" s="2">
        <v>44349.496142394819</v>
      </c>
      <c r="C54804">
        <v>231563</v>
      </c>
      <c r="D54804">
        <v>63666</v>
      </c>
      <c r="E54804" s="2">
        <f>VLOOKUP(C54804,Подписчики!$A:$C,3,0)</f>
        <v>44315.473776068378</v>
      </c>
      <c r="F54804" t="str">
        <f>VLOOKUP(C54804,Подписчики!$A:$B,2,0)</f>
        <v>UTC+2</v>
      </c>
    </row>
    <row r="54805" spans="1:6" x14ac:dyDescent="0.25">
      <c r="A54805">
        <v>136969</v>
      </c>
      <c r="B54805" s="2">
        <v>44351.588375404528</v>
      </c>
      <c r="C54805">
        <v>231563</v>
      </c>
      <c r="D54805">
        <v>230507</v>
      </c>
      <c r="E54805" s="2">
        <f>VLOOKUP(C54805,Подписчики!$A:$C,3,0)</f>
        <v>44315.473776068378</v>
      </c>
      <c r="F54805" t="str">
        <f>VLOOKUP(C54805,Подписчики!$A:$B,2,0)</f>
        <v>UTC+2</v>
      </c>
    </row>
    <row r="54806" spans="1:6" x14ac:dyDescent="0.25">
      <c r="A54806">
        <v>186554</v>
      </c>
      <c r="B54806" s="2">
        <v>44365.761514563106</v>
      </c>
      <c r="C54806">
        <v>231563</v>
      </c>
      <c r="D54806">
        <v>88008</v>
      </c>
      <c r="E54806" s="2">
        <f>VLOOKUP(C54806,Подписчики!$A:$C,3,0)</f>
        <v>44315.473776068378</v>
      </c>
      <c r="F54806" t="str">
        <f>VLOOKUP(C54806,Подписчики!$A:$B,2,0)</f>
        <v>UTC+2</v>
      </c>
    </row>
    <row r="54807" spans="1:6" x14ac:dyDescent="0.25">
      <c r="A54807">
        <v>187944</v>
      </c>
      <c r="B54807" s="2">
        <v>44365.941126213591</v>
      </c>
      <c r="C54807">
        <v>231563</v>
      </c>
      <c r="D54807">
        <v>258219</v>
      </c>
      <c r="E54807" s="2">
        <f>VLOOKUP(C54807,Подписчики!$A:$C,3,0)</f>
        <v>44315.473776068378</v>
      </c>
      <c r="F54807" t="str">
        <f>VLOOKUP(C54807,Подписчики!$A:$B,2,0)</f>
        <v>UTC+2</v>
      </c>
    </row>
    <row r="54808" spans="1:6" x14ac:dyDescent="0.25">
      <c r="A54808">
        <v>191153</v>
      </c>
      <c r="B54808" s="2">
        <v>44366.732902005067</v>
      </c>
      <c r="C54808">
        <v>231563</v>
      </c>
      <c r="D54808">
        <v>347008</v>
      </c>
      <c r="E54808" s="2">
        <f>VLOOKUP(C54808,Подписчики!$A:$C,3,0)</f>
        <v>44315.473776068378</v>
      </c>
      <c r="F54808" t="str">
        <f>VLOOKUP(C54808,Подписчики!$A:$B,2,0)</f>
        <v>UTC+2</v>
      </c>
    </row>
    <row r="54809" spans="1:6" x14ac:dyDescent="0.25">
      <c r="A54809">
        <v>203300</v>
      </c>
      <c r="B54809" s="2">
        <v>44369.955689320384</v>
      </c>
      <c r="C54809">
        <v>231563</v>
      </c>
      <c r="D54809">
        <v>422060</v>
      </c>
      <c r="E54809" s="2">
        <f>VLOOKUP(C54809,Подписчики!$A:$C,3,0)</f>
        <v>44315.473776068378</v>
      </c>
      <c r="F54809" t="str">
        <f>VLOOKUP(C54809,Подписчики!$A:$B,2,0)</f>
        <v>UTC+2</v>
      </c>
    </row>
    <row r="54810" spans="1:6" x14ac:dyDescent="0.25">
      <c r="A54810">
        <v>212029</v>
      </c>
      <c r="B54810" s="2">
        <v>44372.729152103559</v>
      </c>
      <c r="C54810">
        <v>231563</v>
      </c>
      <c r="D54810">
        <v>310239</v>
      </c>
      <c r="E54810" s="2">
        <f>VLOOKUP(C54810,Подписчики!$A:$C,3,0)</f>
        <v>44315.473776068378</v>
      </c>
      <c r="F54810" t="str">
        <f>VLOOKUP(C54810,Подписчики!$A:$B,2,0)</f>
        <v>UTC+2</v>
      </c>
    </row>
    <row r="54811" spans="1:6" x14ac:dyDescent="0.25">
      <c r="A54811">
        <v>245170</v>
      </c>
      <c r="B54811" s="2">
        <v>44381.677372168284</v>
      </c>
      <c r="C54811">
        <v>231563</v>
      </c>
      <c r="D54811">
        <v>158978</v>
      </c>
      <c r="E54811" s="2">
        <f>VLOOKUP(C54811,Подписчики!$A:$C,3,0)</f>
        <v>44315.473776068378</v>
      </c>
      <c r="F54811" t="str">
        <f>VLOOKUP(C54811,Подписчики!$A:$B,2,0)</f>
        <v>UTC+2</v>
      </c>
    </row>
    <row r="54812" spans="1:6" x14ac:dyDescent="0.25">
      <c r="A54812">
        <v>287463</v>
      </c>
      <c r="B54812" s="2">
        <v>44394.625232703635</v>
      </c>
      <c r="C54812">
        <v>231563</v>
      </c>
      <c r="D54812">
        <v>290260</v>
      </c>
      <c r="E54812" s="2">
        <f>VLOOKUP(C54812,Подписчики!$A:$C,3,0)</f>
        <v>44315.473776068378</v>
      </c>
      <c r="F54812" t="str">
        <f>VLOOKUP(C54812,Подписчики!$A:$B,2,0)</f>
        <v>UTC+2</v>
      </c>
    </row>
    <row r="54813" spans="1:6" x14ac:dyDescent="0.25">
      <c r="A54813">
        <v>307315</v>
      </c>
      <c r="B54813" s="2">
        <v>44400.808440129447</v>
      </c>
      <c r="C54813">
        <v>231563</v>
      </c>
      <c r="D54813">
        <v>5151</v>
      </c>
      <c r="E54813" s="2">
        <f>VLOOKUP(C54813,Подписчики!$A:$C,3,0)</f>
        <v>44315.473776068378</v>
      </c>
      <c r="F54813" t="str">
        <f>VLOOKUP(C54813,Подписчики!$A:$B,2,0)</f>
        <v>UTC+2</v>
      </c>
    </row>
    <row r="54814" spans="1:6" x14ac:dyDescent="0.25">
      <c r="A54814">
        <v>333276</v>
      </c>
      <c r="B54814" s="2">
        <v>44408.092715231789</v>
      </c>
      <c r="C54814">
        <v>231563</v>
      </c>
      <c r="D54814">
        <v>148630</v>
      </c>
      <c r="E54814" s="2">
        <f>VLOOKUP(C54814,Подписчики!$A:$C,3,0)</f>
        <v>44315.473776068378</v>
      </c>
      <c r="F54814" t="str">
        <f>VLOOKUP(C54814,Подписчики!$A:$B,2,0)</f>
        <v>UTC+2</v>
      </c>
    </row>
    <row r="54815" spans="1:6" x14ac:dyDescent="0.25">
      <c r="A54815">
        <v>351860</v>
      </c>
      <c r="B54815" s="2">
        <v>44413.687080906144</v>
      </c>
      <c r="C54815">
        <v>231563</v>
      </c>
      <c r="D54815">
        <v>25218</v>
      </c>
      <c r="E54815" s="2">
        <f>VLOOKUP(C54815,Подписчики!$A:$C,3,0)</f>
        <v>44315.473776068378</v>
      </c>
      <c r="F54815" t="str">
        <f>VLOOKUP(C54815,Подписчики!$A:$B,2,0)</f>
        <v>UTC+2</v>
      </c>
    </row>
    <row r="54816" spans="1:6" x14ac:dyDescent="0.25">
      <c r="A54816">
        <v>376287</v>
      </c>
      <c r="B54816" s="2">
        <v>44420.784168284787</v>
      </c>
      <c r="C54816">
        <v>231563</v>
      </c>
      <c r="D54816">
        <v>182984</v>
      </c>
      <c r="E54816" s="2">
        <f>VLOOKUP(C54816,Подписчики!$A:$C,3,0)</f>
        <v>44315.473776068378</v>
      </c>
      <c r="F54816" t="str">
        <f>VLOOKUP(C54816,Подписчики!$A:$B,2,0)</f>
        <v>UTC+2</v>
      </c>
    </row>
    <row r="54817" spans="1:6" x14ac:dyDescent="0.25">
      <c r="A54817">
        <v>399404</v>
      </c>
      <c r="B54817" s="2">
        <v>44428.387666666662</v>
      </c>
      <c r="C54817">
        <v>231563</v>
      </c>
      <c r="D54817">
        <v>122902</v>
      </c>
      <c r="E54817" s="2">
        <f>VLOOKUP(C54817,Подписчики!$A:$C,3,0)</f>
        <v>44315.473776068378</v>
      </c>
      <c r="F54817" t="str">
        <f>VLOOKUP(C54817,Подписчики!$A:$B,2,0)</f>
        <v>UTC+2</v>
      </c>
    </row>
    <row r="54818" spans="1:6" x14ac:dyDescent="0.25">
      <c r="A54818">
        <v>402290</v>
      </c>
      <c r="B54818" s="2">
        <v>44428.847275080901</v>
      </c>
      <c r="C54818">
        <v>231563</v>
      </c>
      <c r="D54818">
        <v>16861</v>
      </c>
      <c r="E54818" s="2">
        <f>VLOOKUP(C54818,Подписчики!$A:$C,3,0)</f>
        <v>44315.473776068378</v>
      </c>
      <c r="F54818" t="str">
        <f>VLOOKUP(C54818,Подписчики!$A:$B,2,0)</f>
        <v>UTC+2</v>
      </c>
    </row>
    <row r="54819" spans="1:6" x14ac:dyDescent="0.25">
      <c r="A54819">
        <v>37907</v>
      </c>
      <c r="B54819" s="2">
        <v>44316.928990291257</v>
      </c>
      <c r="C54819">
        <v>49635</v>
      </c>
      <c r="D54819">
        <v>285680</v>
      </c>
      <c r="E54819" s="2">
        <f>VLOOKUP(C54819,Подписчики!$A:$C,3,0)</f>
        <v>44315.477777670938</v>
      </c>
      <c r="F54819" t="str">
        <f>VLOOKUP(C54819,Подписчики!$A:$B,2,0)</f>
        <v>UTC-4</v>
      </c>
    </row>
    <row r="54820" spans="1:6" x14ac:dyDescent="0.25">
      <c r="A54820">
        <v>40221</v>
      </c>
      <c r="B54820" s="2">
        <v>44317.791449838187</v>
      </c>
      <c r="C54820">
        <v>49635</v>
      </c>
      <c r="D54820">
        <v>411922</v>
      </c>
      <c r="E54820" s="2">
        <f>VLOOKUP(C54820,Подписчики!$A:$C,3,0)</f>
        <v>44315.477777670938</v>
      </c>
      <c r="F54820" t="str">
        <f>VLOOKUP(C54820,Подписчики!$A:$B,2,0)</f>
        <v>UTC-4</v>
      </c>
    </row>
    <row r="54821" spans="1:6" x14ac:dyDescent="0.25">
      <c r="A54821">
        <v>49600</v>
      </c>
      <c r="B54821" s="2">
        <v>44321.969443365691</v>
      </c>
      <c r="C54821">
        <v>49635</v>
      </c>
      <c r="D54821">
        <v>432277</v>
      </c>
      <c r="E54821" s="2">
        <f>VLOOKUP(C54821,Подписчики!$A:$C,3,0)</f>
        <v>44315.477777670938</v>
      </c>
      <c r="F54821" t="str">
        <f>VLOOKUP(C54821,Подписчики!$A:$B,2,0)</f>
        <v>UTC-4</v>
      </c>
    </row>
    <row r="54822" spans="1:6" x14ac:dyDescent="0.25">
      <c r="A54822">
        <v>56745</v>
      </c>
      <c r="B54822" s="2">
        <v>44324.885300970869</v>
      </c>
      <c r="C54822">
        <v>49635</v>
      </c>
      <c r="D54822">
        <v>118549</v>
      </c>
      <c r="E54822" s="2">
        <f>VLOOKUP(C54822,Подписчики!$A:$C,3,0)</f>
        <v>44315.477777670938</v>
      </c>
      <c r="F54822" t="str">
        <f>VLOOKUP(C54822,Подписчики!$A:$B,2,0)</f>
        <v>UTC-4</v>
      </c>
    </row>
    <row r="54823" spans="1:6" x14ac:dyDescent="0.25">
      <c r="A54823">
        <v>79541</v>
      </c>
      <c r="B54823" s="2">
        <v>44333.082711974108</v>
      </c>
      <c r="C54823">
        <v>49635</v>
      </c>
      <c r="D54823">
        <v>179296</v>
      </c>
      <c r="E54823" s="2">
        <f>VLOOKUP(C54823,Подписчики!$A:$C,3,0)</f>
        <v>44315.477777670938</v>
      </c>
      <c r="F54823" t="str">
        <f>VLOOKUP(C54823,Подписчики!$A:$B,2,0)</f>
        <v>UTC-4</v>
      </c>
    </row>
    <row r="54824" spans="1:6" x14ac:dyDescent="0.25">
      <c r="A54824">
        <v>95183</v>
      </c>
      <c r="B54824" s="2">
        <v>44338.749378640772</v>
      </c>
      <c r="C54824">
        <v>49635</v>
      </c>
      <c r="D54824">
        <v>100412</v>
      </c>
      <c r="E54824" s="2">
        <f>VLOOKUP(C54824,Подписчики!$A:$C,3,0)</f>
        <v>44315.477777670938</v>
      </c>
      <c r="F54824" t="str">
        <f>VLOOKUP(C54824,Подписчики!$A:$B,2,0)</f>
        <v>UTC-4</v>
      </c>
    </row>
    <row r="54825" spans="1:6" x14ac:dyDescent="0.25">
      <c r="A54825">
        <v>96919</v>
      </c>
      <c r="B54825" s="2">
        <v>44339.14258252427</v>
      </c>
      <c r="C54825">
        <v>49635</v>
      </c>
      <c r="D54825">
        <v>5151</v>
      </c>
      <c r="E54825" s="2">
        <f>VLOOKUP(C54825,Подписчики!$A:$C,3,0)</f>
        <v>44315.477777670938</v>
      </c>
      <c r="F54825" t="str">
        <f>VLOOKUP(C54825,Подписчики!$A:$B,2,0)</f>
        <v>UTC-4</v>
      </c>
    </row>
    <row r="54826" spans="1:6" x14ac:dyDescent="0.25">
      <c r="A54826">
        <v>97296</v>
      </c>
      <c r="B54826" s="2">
        <v>44339.351664784692</v>
      </c>
      <c r="C54826">
        <v>49635</v>
      </c>
      <c r="D54826">
        <v>74456</v>
      </c>
      <c r="E54826" s="2">
        <f>VLOOKUP(C54826,Подписчики!$A:$C,3,0)</f>
        <v>44315.477777670938</v>
      </c>
      <c r="F54826" t="str">
        <f>VLOOKUP(C54826,Подписчики!$A:$B,2,0)</f>
        <v>UTC-4</v>
      </c>
    </row>
    <row r="54827" spans="1:6" x14ac:dyDescent="0.25">
      <c r="A54827">
        <v>104768</v>
      </c>
      <c r="B54827" s="2">
        <v>44341.820576051774</v>
      </c>
      <c r="C54827">
        <v>49635</v>
      </c>
      <c r="D54827">
        <v>182984</v>
      </c>
      <c r="E54827" s="2">
        <f>VLOOKUP(C54827,Подписчики!$A:$C,3,0)</f>
        <v>44315.477777670938</v>
      </c>
      <c r="F54827" t="str">
        <f>VLOOKUP(C54827,Подписчики!$A:$B,2,0)</f>
        <v>UTC-4</v>
      </c>
    </row>
    <row r="54828" spans="1:6" x14ac:dyDescent="0.25">
      <c r="A54828">
        <v>124464</v>
      </c>
      <c r="B54828" s="2">
        <v>44346.823812297735</v>
      </c>
      <c r="C54828">
        <v>49635</v>
      </c>
      <c r="D54828">
        <v>300941</v>
      </c>
      <c r="E54828" s="2">
        <f>VLOOKUP(C54828,Подписчики!$A:$C,3,0)</f>
        <v>44315.477777670938</v>
      </c>
      <c r="F54828" t="str">
        <f>VLOOKUP(C54828,Подписчики!$A:$B,2,0)</f>
        <v>UTC-4</v>
      </c>
    </row>
    <row r="54829" spans="1:6" x14ac:dyDescent="0.25">
      <c r="A54829">
        <v>158309</v>
      </c>
      <c r="B54829" s="2">
        <v>44357.807631067961</v>
      </c>
      <c r="C54829">
        <v>49635</v>
      </c>
      <c r="D54829">
        <v>227775</v>
      </c>
      <c r="E54829" s="2">
        <f>VLOOKUP(C54829,Подписчики!$A:$C,3,0)</f>
        <v>44315.477777670938</v>
      </c>
      <c r="F54829" t="str">
        <f>VLOOKUP(C54829,Подписчики!$A:$B,2,0)</f>
        <v>UTC-4</v>
      </c>
    </row>
    <row r="54830" spans="1:6" x14ac:dyDescent="0.25">
      <c r="A54830">
        <v>158950</v>
      </c>
      <c r="B54830" s="2">
        <v>44357.940317152104</v>
      </c>
      <c r="C54830">
        <v>49635</v>
      </c>
      <c r="D54830">
        <v>57325</v>
      </c>
      <c r="E54830" s="2">
        <f>VLOOKUP(C54830,Подписчики!$A:$C,3,0)</f>
        <v>44315.477777670938</v>
      </c>
      <c r="F54830" t="str">
        <f>VLOOKUP(C54830,Подписчики!$A:$B,2,0)</f>
        <v>UTC-4</v>
      </c>
    </row>
    <row r="54831" spans="1:6" x14ac:dyDescent="0.25">
      <c r="A54831">
        <v>37794</v>
      </c>
      <c r="B54831" s="2">
        <v>44316.906336569577</v>
      </c>
      <c r="C54831">
        <v>297195</v>
      </c>
      <c r="D54831">
        <v>331472</v>
      </c>
      <c r="E54831" s="2">
        <f>VLOOKUP(C54831,Подписчики!$A:$C,3,0)</f>
        <v>44315.482915633896</v>
      </c>
      <c r="F54831" t="str">
        <f>VLOOKUP(C54831,Подписчики!$A:$B,2,0)</f>
        <v>UTC+0</v>
      </c>
    </row>
    <row r="54832" spans="1:6" x14ac:dyDescent="0.25">
      <c r="A54832">
        <v>50661</v>
      </c>
      <c r="B54832" s="2">
        <v>44322.77041423948</v>
      </c>
      <c r="C54832">
        <v>297195</v>
      </c>
      <c r="D54832">
        <v>470762</v>
      </c>
      <c r="E54832" s="2">
        <f>VLOOKUP(C54832,Подписчики!$A:$C,3,0)</f>
        <v>44315.482915633896</v>
      </c>
      <c r="F54832" t="str">
        <f>VLOOKUP(C54832,Подписчики!$A:$B,2,0)</f>
        <v>UTC+0</v>
      </c>
    </row>
    <row r="54833" spans="1:6" x14ac:dyDescent="0.25">
      <c r="A54833">
        <v>57364</v>
      </c>
      <c r="B54833" s="2">
        <v>44325.113650929292</v>
      </c>
      <c r="C54833">
        <v>297195</v>
      </c>
      <c r="D54833">
        <v>242428</v>
      </c>
      <c r="E54833" s="2">
        <f>VLOOKUP(C54833,Подписчики!$A:$C,3,0)</f>
        <v>44315.482915633896</v>
      </c>
      <c r="F54833" t="str">
        <f>VLOOKUP(C54833,Подписчики!$A:$B,2,0)</f>
        <v>UTC+0</v>
      </c>
    </row>
    <row r="54834" spans="1:6" x14ac:dyDescent="0.25">
      <c r="A54834">
        <v>91578</v>
      </c>
      <c r="B54834" s="2">
        <v>44337.898000000001</v>
      </c>
      <c r="C54834">
        <v>297195</v>
      </c>
      <c r="D54834">
        <v>347393</v>
      </c>
      <c r="E54834" s="2">
        <f>VLOOKUP(C54834,Подписчики!$A:$C,3,0)</f>
        <v>44315.482915633896</v>
      </c>
      <c r="F54834" t="str">
        <f>VLOOKUP(C54834,Подписчики!$A:$B,2,0)</f>
        <v>UTC+0</v>
      </c>
    </row>
    <row r="54835" spans="1:6" x14ac:dyDescent="0.25">
      <c r="A54835">
        <v>97435</v>
      </c>
      <c r="B54835" s="2">
        <v>44339.436414685508</v>
      </c>
      <c r="C54835">
        <v>297195</v>
      </c>
      <c r="D54835">
        <v>81226</v>
      </c>
      <c r="E54835" s="2">
        <f>VLOOKUP(C54835,Подписчики!$A:$C,3,0)</f>
        <v>44315.482915633896</v>
      </c>
      <c r="F54835" t="str">
        <f>VLOOKUP(C54835,Подписчики!$A:$B,2,0)</f>
        <v>UTC+0</v>
      </c>
    </row>
    <row r="54836" spans="1:6" x14ac:dyDescent="0.25">
      <c r="A54836">
        <v>102101</v>
      </c>
      <c r="B54836" s="2">
        <v>44340.725106796119</v>
      </c>
      <c r="C54836">
        <v>297195</v>
      </c>
      <c r="D54836">
        <v>250679</v>
      </c>
      <c r="E54836" s="2">
        <f>VLOOKUP(C54836,Подписчики!$A:$C,3,0)</f>
        <v>44315.482915633896</v>
      </c>
      <c r="F54836" t="str">
        <f>VLOOKUP(C54836,Подписчики!$A:$B,2,0)</f>
        <v>UTC+0</v>
      </c>
    </row>
    <row r="54837" spans="1:6" x14ac:dyDescent="0.25">
      <c r="A54837">
        <v>120147</v>
      </c>
      <c r="B54837" s="2">
        <v>44345.872355987056</v>
      </c>
      <c r="C54837">
        <v>297195</v>
      </c>
      <c r="D54837">
        <v>390987</v>
      </c>
      <c r="E54837" s="2">
        <f>VLOOKUP(C54837,Подписчики!$A:$C,3,0)</f>
        <v>44315.482915633896</v>
      </c>
      <c r="F54837" t="str">
        <f>VLOOKUP(C54837,Подписчики!$A:$B,2,0)</f>
        <v>UTC+0</v>
      </c>
    </row>
    <row r="54838" spans="1:6" x14ac:dyDescent="0.25">
      <c r="A54838">
        <v>150305</v>
      </c>
      <c r="B54838" s="2">
        <v>44354.971061488672</v>
      </c>
      <c r="C54838">
        <v>297195</v>
      </c>
      <c r="D54838">
        <v>154228</v>
      </c>
      <c r="E54838" s="2">
        <f>VLOOKUP(C54838,Подписчики!$A:$C,3,0)</f>
        <v>44315.482915633896</v>
      </c>
      <c r="F54838" t="str">
        <f>VLOOKUP(C54838,Подписчики!$A:$B,2,0)</f>
        <v>UTC+0</v>
      </c>
    </row>
    <row r="54839" spans="1:6" x14ac:dyDescent="0.25">
      <c r="A54839">
        <v>152944</v>
      </c>
      <c r="B54839" s="2">
        <v>44355.890155339803</v>
      </c>
      <c r="C54839">
        <v>297195</v>
      </c>
      <c r="D54839">
        <v>351192</v>
      </c>
      <c r="E54839" s="2">
        <f>VLOOKUP(C54839,Подписчики!$A:$C,3,0)</f>
        <v>44315.482915633896</v>
      </c>
      <c r="F54839" t="str">
        <f>VLOOKUP(C54839,Подписчики!$A:$B,2,0)</f>
        <v>UTC+0</v>
      </c>
    </row>
    <row r="54840" spans="1:6" x14ac:dyDescent="0.25">
      <c r="A54840">
        <v>155780</v>
      </c>
      <c r="B54840" s="2">
        <v>44356.867501618122</v>
      </c>
      <c r="C54840">
        <v>297195</v>
      </c>
      <c r="D54840">
        <v>351192</v>
      </c>
      <c r="E54840" s="2">
        <f>VLOOKUP(C54840,Подписчики!$A:$C,3,0)</f>
        <v>44315.482915633896</v>
      </c>
      <c r="F54840" t="str">
        <f>VLOOKUP(C54840,Подписчики!$A:$B,2,0)</f>
        <v>UTC+0</v>
      </c>
    </row>
    <row r="54841" spans="1:6" x14ac:dyDescent="0.25">
      <c r="A54841">
        <v>159230</v>
      </c>
      <c r="B54841" s="2">
        <v>44358.05034951456</v>
      </c>
      <c r="C54841">
        <v>297195</v>
      </c>
      <c r="D54841">
        <v>411190</v>
      </c>
      <c r="E54841" s="2">
        <f>VLOOKUP(C54841,Подписчики!$A:$C,3,0)</f>
        <v>44315.482915633896</v>
      </c>
      <c r="F54841" t="str">
        <f>VLOOKUP(C54841,Подписчики!$A:$B,2,0)</f>
        <v>UTC+0</v>
      </c>
    </row>
    <row r="54842" spans="1:6" x14ac:dyDescent="0.25">
      <c r="A54842">
        <v>172071</v>
      </c>
      <c r="B54842" s="2">
        <v>44360.809249190941</v>
      </c>
      <c r="C54842">
        <v>297195</v>
      </c>
      <c r="D54842">
        <v>357865</v>
      </c>
      <c r="E54842" s="2">
        <f>VLOOKUP(C54842,Подписчики!$A:$C,3,0)</f>
        <v>44315.482915633896</v>
      </c>
      <c r="F54842" t="str">
        <f>VLOOKUP(C54842,Подписчики!$A:$B,2,0)</f>
        <v>UTC+0</v>
      </c>
    </row>
    <row r="54843" spans="1:6" x14ac:dyDescent="0.25">
      <c r="A54843">
        <v>185873</v>
      </c>
      <c r="B54843" s="2">
        <v>44365.694362459544</v>
      </c>
      <c r="C54843">
        <v>297195</v>
      </c>
      <c r="D54843">
        <v>347008</v>
      </c>
      <c r="E54843" s="2">
        <f>VLOOKUP(C54843,Подписчики!$A:$C,3,0)</f>
        <v>44315.482915633896</v>
      </c>
      <c r="F54843" t="str">
        <f>VLOOKUP(C54843,Подписчики!$A:$B,2,0)</f>
        <v>UTC+0</v>
      </c>
    </row>
    <row r="54844" spans="1:6" x14ac:dyDescent="0.25">
      <c r="A54844">
        <v>199255</v>
      </c>
      <c r="B54844" s="2">
        <v>44368.789831715214</v>
      </c>
      <c r="C54844">
        <v>297195</v>
      </c>
      <c r="D54844">
        <v>420674</v>
      </c>
      <c r="E54844" s="2">
        <f>VLOOKUP(C54844,Подписчики!$A:$C,3,0)</f>
        <v>44315.482915633896</v>
      </c>
      <c r="F54844" t="str">
        <f>VLOOKUP(C54844,Подписчики!$A:$B,2,0)</f>
        <v>UTC+0</v>
      </c>
    </row>
    <row r="54845" spans="1:6" x14ac:dyDescent="0.25">
      <c r="A54845">
        <v>216662</v>
      </c>
      <c r="B54845" s="2">
        <v>44373.731009857482</v>
      </c>
      <c r="C54845">
        <v>297195</v>
      </c>
      <c r="D54845">
        <v>266175</v>
      </c>
      <c r="E54845" s="2">
        <f>VLOOKUP(C54845,Подписчики!$A:$C,3,0)</f>
        <v>44315.482915633896</v>
      </c>
      <c r="F54845" t="str">
        <f>VLOOKUP(C54845,Подписчики!$A:$B,2,0)</f>
        <v>UTC+0</v>
      </c>
    </row>
    <row r="54846" spans="1:6" x14ac:dyDescent="0.25">
      <c r="A54846">
        <v>34111</v>
      </c>
      <c r="B54846" s="2">
        <v>44315.750187702266</v>
      </c>
      <c r="C54846">
        <v>82402</v>
      </c>
      <c r="D54846">
        <v>351192</v>
      </c>
      <c r="E54846" s="2">
        <f>VLOOKUP(C54846,Подписчики!$A:$C,3,0)</f>
        <v>44315.483315954421</v>
      </c>
      <c r="F54846" t="str">
        <f>VLOOKUP(C54846,Подписчики!$A:$B,2,0)</f>
        <v>UTC+2</v>
      </c>
    </row>
    <row r="54847" spans="1:6" x14ac:dyDescent="0.25">
      <c r="A54847">
        <v>35819</v>
      </c>
      <c r="B54847" s="2">
        <v>44316.598666666665</v>
      </c>
      <c r="C54847">
        <v>82402</v>
      </c>
      <c r="D54847">
        <v>411922</v>
      </c>
      <c r="E54847" s="2">
        <f>VLOOKUP(C54847,Подписчики!$A:$C,3,0)</f>
        <v>44315.483315954421</v>
      </c>
      <c r="F54847" t="str">
        <f>VLOOKUP(C54847,Подписчики!$A:$B,2,0)</f>
        <v>UTC+2</v>
      </c>
    </row>
    <row r="54848" spans="1:6" x14ac:dyDescent="0.25">
      <c r="A54848">
        <v>46341</v>
      </c>
      <c r="B54848" s="2">
        <v>44320.54306796116</v>
      </c>
      <c r="C54848">
        <v>82402</v>
      </c>
      <c r="D54848">
        <v>166857</v>
      </c>
      <c r="E54848" s="2">
        <f>VLOOKUP(C54848,Подписчики!$A:$C,3,0)</f>
        <v>44315.483315954421</v>
      </c>
      <c r="F54848" t="str">
        <f>VLOOKUP(C54848,Подписчики!$A:$B,2,0)</f>
        <v>UTC+2</v>
      </c>
    </row>
    <row r="54849" spans="1:6" x14ac:dyDescent="0.25">
      <c r="A54849">
        <v>60516</v>
      </c>
      <c r="B54849" s="2">
        <v>44326.426666666666</v>
      </c>
      <c r="C54849">
        <v>82402</v>
      </c>
      <c r="D54849">
        <v>194335</v>
      </c>
      <c r="E54849" s="2">
        <f>VLOOKUP(C54849,Подписчики!$A:$C,3,0)</f>
        <v>44315.483315954421</v>
      </c>
      <c r="F54849" t="str">
        <f>VLOOKUP(C54849,Подписчики!$A:$B,2,0)</f>
        <v>UTC+2</v>
      </c>
    </row>
    <row r="54850" spans="1:6" x14ac:dyDescent="0.25">
      <c r="A54850">
        <v>78492</v>
      </c>
      <c r="B54850" s="2">
        <v>44332.764750809059</v>
      </c>
      <c r="C54850">
        <v>82402</v>
      </c>
      <c r="D54850">
        <v>209122</v>
      </c>
      <c r="E54850" s="2">
        <f>VLOOKUP(C54850,Подписчики!$A:$C,3,0)</f>
        <v>44315.483315954421</v>
      </c>
      <c r="F54850" t="str">
        <f>VLOOKUP(C54850,Подписчики!$A:$B,2,0)</f>
        <v>UTC+2</v>
      </c>
    </row>
    <row r="54851" spans="1:6" x14ac:dyDescent="0.25">
      <c r="A54851">
        <v>38002</v>
      </c>
      <c r="B54851" s="2">
        <v>44316.955284789648</v>
      </c>
      <c r="C54851">
        <v>19304</v>
      </c>
      <c r="D54851">
        <v>450380</v>
      </c>
      <c r="E54851" s="2">
        <f>VLOOKUP(C54851,Подписчики!$A:$C,3,0)</f>
        <v>44315.486473967234</v>
      </c>
      <c r="F54851" t="str">
        <f>VLOOKUP(C54851,Подписчики!$A:$B,2,0)</f>
        <v>UTC+1</v>
      </c>
    </row>
    <row r="54852" spans="1:6" x14ac:dyDescent="0.25">
      <c r="A54852">
        <v>42050</v>
      </c>
      <c r="B54852" s="2">
        <v>44318.618715210359</v>
      </c>
      <c r="C54852">
        <v>19304</v>
      </c>
      <c r="D54852">
        <v>411922</v>
      </c>
      <c r="E54852" s="2">
        <f>VLOOKUP(C54852,Подписчики!$A:$C,3,0)</f>
        <v>44315.486473967234</v>
      </c>
      <c r="F54852" t="str">
        <f>VLOOKUP(C54852,Подписчики!$A:$B,2,0)</f>
        <v>UTC+1</v>
      </c>
    </row>
    <row r="54853" spans="1:6" x14ac:dyDescent="0.25">
      <c r="A54853">
        <v>119925</v>
      </c>
      <c r="B54853" s="2">
        <v>44345.842016181232</v>
      </c>
      <c r="C54853">
        <v>19304</v>
      </c>
      <c r="D54853">
        <v>250679</v>
      </c>
      <c r="E54853" s="2">
        <f>VLOOKUP(C54853,Подписчики!$A:$C,3,0)</f>
        <v>44315.486473967234</v>
      </c>
      <c r="F54853" t="str">
        <f>VLOOKUP(C54853,Подписчики!$A:$B,2,0)</f>
        <v>UTC+1</v>
      </c>
    </row>
    <row r="54854" spans="1:6" x14ac:dyDescent="0.25">
      <c r="A54854">
        <v>133925</v>
      </c>
      <c r="B54854" s="2">
        <v>44350.613860841426</v>
      </c>
      <c r="C54854">
        <v>19304</v>
      </c>
      <c r="D54854">
        <v>257612</v>
      </c>
      <c r="E54854" s="2">
        <f>VLOOKUP(C54854,Подписчики!$A:$C,3,0)</f>
        <v>44315.486473967234</v>
      </c>
      <c r="F54854" t="str">
        <f>VLOOKUP(C54854,Подписчики!$A:$B,2,0)</f>
        <v>UTC+1</v>
      </c>
    </row>
    <row r="54855" spans="1:6" x14ac:dyDescent="0.25">
      <c r="A54855">
        <v>178655</v>
      </c>
      <c r="B54855" s="2">
        <v>44363.556333333334</v>
      </c>
      <c r="C54855">
        <v>19304</v>
      </c>
      <c r="D54855">
        <v>241927</v>
      </c>
      <c r="E54855" s="2">
        <f>VLOOKUP(C54855,Подписчики!$A:$C,3,0)</f>
        <v>44315.486473967234</v>
      </c>
      <c r="F54855" t="str">
        <f>VLOOKUP(C54855,Подписчики!$A:$B,2,0)</f>
        <v>UTC+1</v>
      </c>
    </row>
    <row r="54856" spans="1:6" x14ac:dyDescent="0.25">
      <c r="A54856">
        <v>201865</v>
      </c>
      <c r="B54856" s="2">
        <v>44369.689912621361</v>
      </c>
      <c r="C54856">
        <v>19304</v>
      </c>
      <c r="D54856">
        <v>394819</v>
      </c>
      <c r="E54856" s="2">
        <f>VLOOKUP(C54856,Подписчики!$A:$C,3,0)</f>
        <v>44315.486473967234</v>
      </c>
      <c r="F54856" t="str">
        <f>VLOOKUP(C54856,Подписчики!$A:$B,2,0)</f>
        <v>UTC+1</v>
      </c>
    </row>
    <row r="54857" spans="1:6" x14ac:dyDescent="0.25">
      <c r="A54857">
        <v>204581</v>
      </c>
      <c r="B54857" s="2">
        <v>44370.663333333338</v>
      </c>
      <c r="C54857">
        <v>19304</v>
      </c>
      <c r="D54857">
        <v>43842</v>
      </c>
      <c r="E54857" s="2">
        <f>VLOOKUP(C54857,Подписчики!$A:$C,3,0)</f>
        <v>44315.486473967234</v>
      </c>
      <c r="F54857" t="str">
        <f>VLOOKUP(C54857,Подписчики!$A:$B,2,0)</f>
        <v>UTC+1</v>
      </c>
    </row>
    <row r="54858" spans="1:6" x14ac:dyDescent="0.25">
      <c r="A54858">
        <v>218212</v>
      </c>
      <c r="B54858" s="2">
        <v>44373.982792880262</v>
      </c>
      <c r="C54858">
        <v>19304</v>
      </c>
      <c r="D54858">
        <v>315199</v>
      </c>
      <c r="E54858" s="2">
        <f>VLOOKUP(C54858,Подписчики!$A:$C,3,0)</f>
        <v>44315.486473967234</v>
      </c>
      <c r="F54858" t="str">
        <f>VLOOKUP(C54858,Подписчики!$A:$B,2,0)</f>
        <v>UTC+1</v>
      </c>
    </row>
    <row r="54859" spans="1:6" x14ac:dyDescent="0.25">
      <c r="A54859">
        <v>279428</v>
      </c>
      <c r="B54859" s="2">
        <v>44392.534572815537</v>
      </c>
      <c r="C54859">
        <v>19304</v>
      </c>
      <c r="D54859">
        <v>14862</v>
      </c>
      <c r="E54859" s="2">
        <f>VLOOKUP(C54859,Подписчики!$A:$C,3,0)</f>
        <v>44315.486473967234</v>
      </c>
      <c r="F54859" t="str">
        <f>VLOOKUP(C54859,Подписчики!$A:$B,2,0)</f>
        <v>UTC+1</v>
      </c>
    </row>
    <row r="54860" spans="1:6" x14ac:dyDescent="0.25">
      <c r="A54860">
        <v>314111</v>
      </c>
      <c r="B54860" s="2">
        <v>44402.410931730097</v>
      </c>
      <c r="C54860">
        <v>19304</v>
      </c>
      <c r="D54860">
        <v>133619</v>
      </c>
      <c r="E54860" s="2">
        <f>VLOOKUP(C54860,Подписчики!$A:$C,3,0)</f>
        <v>44315.486473967234</v>
      </c>
      <c r="F54860" t="str">
        <f>VLOOKUP(C54860,Подписчики!$A:$B,2,0)</f>
        <v>UTC+1</v>
      </c>
    </row>
    <row r="54861" spans="1:6" x14ac:dyDescent="0.25">
      <c r="A54861">
        <v>339796</v>
      </c>
      <c r="B54861" s="2">
        <v>44409.534073915827</v>
      </c>
      <c r="C54861">
        <v>19304</v>
      </c>
      <c r="D54861">
        <v>149737</v>
      </c>
      <c r="E54861" s="2">
        <f>VLOOKUP(C54861,Подписчики!$A:$C,3,0)</f>
        <v>44315.486473967234</v>
      </c>
      <c r="F54861" t="str">
        <f>VLOOKUP(C54861,Подписчики!$A:$B,2,0)</f>
        <v>UTC+1</v>
      </c>
    </row>
    <row r="54862" spans="1:6" x14ac:dyDescent="0.25">
      <c r="A54862">
        <v>35385</v>
      </c>
      <c r="B54862" s="2">
        <v>44316.473893203889</v>
      </c>
      <c r="C54862">
        <v>208235</v>
      </c>
      <c r="D54862">
        <v>411922</v>
      </c>
      <c r="E54862" s="2">
        <f>VLOOKUP(C54862,Подписчики!$A:$C,3,0)</f>
        <v>44315.487611965815</v>
      </c>
      <c r="F54862" t="str">
        <f>VLOOKUP(C54862,Подписчики!$A:$B,2,0)</f>
        <v>UTC+7</v>
      </c>
    </row>
    <row r="54863" spans="1:6" x14ac:dyDescent="0.25">
      <c r="A54863">
        <v>50428</v>
      </c>
      <c r="B54863" s="2">
        <v>44322.65997734628</v>
      </c>
      <c r="C54863">
        <v>208235</v>
      </c>
      <c r="D54863">
        <v>227775</v>
      </c>
      <c r="E54863" s="2">
        <f>VLOOKUP(C54863,Подписчики!$A:$C,3,0)</f>
        <v>44315.487611965815</v>
      </c>
      <c r="F54863" t="str">
        <f>VLOOKUP(C54863,Подписчики!$A:$B,2,0)</f>
        <v>UTC+7</v>
      </c>
    </row>
    <row r="54864" spans="1:6" x14ac:dyDescent="0.25">
      <c r="A54864">
        <v>84010</v>
      </c>
      <c r="B54864" s="2">
        <v>44335.394605177993</v>
      </c>
      <c r="C54864">
        <v>208235</v>
      </c>
      <c r="D54864">
        <v>230507</v>
      </c>
      <c r="E54864" s="2">
        <f>VLOOKUP(C54864,Подписчики!$A:$C,3,0)</f>
        <v>44315.487611965815</v>
      </c>
      <c r="F54864" t="str">
        <f>VLOOKUP(C54864,Подписчики!$A:$B,2,0)</f>
        <v>UTC+7</v>
      </c>
    </row>
    <row r="54865" spans="1:6" x14ac:dyDescent="0.25">
      <c r="A54865">
        <v>88781</v>
      </c>
      <c r="B54865" s="2">
        <v>44337.527291262137</v>
      </c>
      <c r="C54865">
        <v>208235</v>
      </c>
      <c r="D54865">
        <v>408587</v>
      </c>
      <c r="E54865" s="2">
        <f>VLOOKUP(C54865,Подписчики!$A:$C,3,0)</f>
        <v>44315.487611965815</v>
      </c>
      <c r="F54865" t="str">
        <f>VLOOKUP(C54865,Подписчики!$A:$B,2,0)</f>
        <v>UTC+7</v>
      </c>
    </row>
    <row r="54866" spans="1:6" x14ac:dyDescent="0.25">
      <c r="A54866">
        <v>93932</v>
      </c>
      <c r="B54866" s="2">
        <v>44338.537000000004</v>
      </c>
      <c r="C54866">
        <v>208235</v>
      </c>
      <c r="D54866">
        <v>182984</v>
      </c>
      <c r="E54866" s="2">
        <f>VLOOKUP(C54866,Подписчики!$A:$C,3,0)</f>
        <v>44315.487611965815</v>
      </c>
      <c r="F54866" t="str">
        <f>VLOOKUP(C54866,Подписчики!$A:$B,2,0)</f>
        <v>UTC+7</v>
      </c>
    </row>
    <row r="54867" spans="1:6" x14ac:dyDescent="0.25">
      <c r="A54867">
        <v>131740</v>
      </c>
      <c r="B54867" s="2">
        <v>44349.609815533986</v>
      </c>
      <c r="C54867">
        <v>208235</v>
      </c>
      <c r="D54867">
        <v>118549</v>
      </c>
      <c r="E54867" s="2">
        <f>VLOOKUP(C54867,Подписчики!$A:$C,3,0)</f>
        <v>44315.487611965815</v>
      </c>
      <c r="F54867" t="str">
        <f>VLOOKUP(C54867,Подписчики!$A:$B,2,0)</f>
        <v>UTC+7</v>
      </c>
    </row>
    <row r="54868" spans="1:6" x14ac:dyDescent="0.25">
      <c r="A54868">
        <v>190031</v>
      </c>
      <c r="B54868" s="2">
        <v>44366.594866786705</v>
      </c>
      <c r="C54868">
        <v>208235</v>
      </c>
      <c r="D54868">
        <v>296654</v>
      </c>
      <c r="E54868" s="2">
        <f>VLOOKUP(C54868,Подписчики!$A:$C,3,0)</f>
        <v>44315.487611965815</v>
      </c>
      <c r="F54868" t="str">
        <f>VLOOKUP(C54868,Подписчики!$A:$B,2,0)</f>
        <v>UTC+7</v>
      </c>
    </row>
    <row r="54869" spans="1:6" x14ac:dyDescent="0.25">
      <c r="A54869">
        <v>198188</v>
      </c>
      <c r="B54869" s="2">
        <v>44368.622760517799</v>
      </c>
      <c r="C54869">
        <v>208235</v>
      </c>
      <c r="D54869">
        <v>113183</v>
      </c>
      <c r="E54869" s="2">
        <f>VLOOKUP(C54869,Подписчики!$A:$C,3,0)</f>
        <v>44315.487611965815</v>
      </c>
      <c r="F54869" t="str">
        <f>VLOOKUP(C54869,Подписчики!$A:$B,2,0)</f>
        <v>UTC+7</v>
      </c>
    </row>
    <row r="54870" spans="1:6" x14ac:dyDescent="0.25">
      <c r="A54870">
        <v>34122</v>
      </c>
      <c r="B54870" s="2">
        <v>44315.75099676376</v>
      </c>
      <c r="C54870">
        <v>17741</v>
      </c>
      <c r="D54870">
        <v>153893</v>
      </c>
      <c r="E54870" s="2">
        <f>VLOOKUP(C54870,Подписчики!$A:$C,3,0)</f>
        <v>44315.488126139608</v>
      </c>
      <c r="F54870" t="str">
        <f>VLOOKUP(C54870,Подписчики!$A:$B,2,0)</f>
        <v>UTC+4</v>
      </c>
    </row>
    <row r="54871" spans="1:6" x14ac:dyDescent="0.25">
      <c r="A54871">
        <v>40979</v>
      </c>
      <c r="B54871" s="2">
        <v>44318.099581896422</v>
      </c>
      <c r="C54871">
        <v>17741</v>
      </c>
      <c r="D54871">
        <v>411922</v>
      </c>
      <c r="E54871" s="2">
        <f>VLOOKUP(C54871,Подписчики!$A:$C,3,0)</f>
        <v>44315.488126139608</v>
      </c>
      <c r="F54871" t="str">
        <f>VLOOKUP(C54871,Подписчики!$A:$B,2,0)</f>
        <v>UTC+4</v>
      </c>
    </row>
    <row r="54872" spans="1:6" x14ac:dyDescent="0.25">
      <c r="A54872">
        <v>50199</v>
      </c>
      <c r="B54872" s="2">
        <v>44322.589184466022</v>
      </c>
      <c r="C54872">
        <v>17741</v>
      </c>
      <c r="D54872">
        <v>118549</v>
      </c>
      <c r="E54872" s="2">
        <f>VLOOKUP(C54872,Подписчики!$A:$C,3,0)</f>
        <v>44315.488126139608</v>
      </c>
      <c r="F54872" t="str">
        <f>VLOOKUP(C54872,Подписчики!$A:$B,2,0)</f>
        <v>UTC+4</v>
      </c>
    </row>
    <row r="54873" spans="1:6" x14ac:dyDescent="0.25">
      <c r="A54873">
        <v>69634</v>
      </c>
      <c r="B54873" s="2">
        <v>44330.553585760521</v>
      </c>
      <c r="C54873">
        <v>17741</v>
      </c>
      <c r="D54873">
        <v>250679</v>
      </c>
      <c r="E54873" s="2">
        <f>VLOOKUP(C54873,Подписчики!$A:$C,3,0)</f>
        <v>44315.488126139608</v>
      </c>
      <c r="F54873" t="str">
        <f>VLOOKUP(C54873,Подписчики!$A:$B,2,0)</f>
        <v>UTC+4</v>
      </c>
    </row>
    <row r="54874" spans="1:6" x14ac:dyDescent="0.25">
      <c r="A54874">
        <v>77380</v>
      </c>
      <c r="B54874" s="2">
        <v>44332.604724265264</v>
      </c>
      <c r="C54874">
        <v>17741</v>
      </c>
      <c r="D54874">
        <v>258219</v>
      </c>
      <c r="E54874" s="2">
        <f>VLOOKUP(C54874,Подписчики!$A:$C,3,0)</f>
        <v>44315.488126139608</v>
      </c>
      <c r="F54874" t="str">
        <f>VLOOKUP(C54874,Подписчики!$A:$B,2,0)</f>
        <v>UTC+4</v>
      </c>
    </row>
    <row r="54875" spans="1:6" x14ac:dyDescent="0.25">
      <c r="A54875">
        <v>79831</v>
      </c>
      <c r="B54875" s="2">
        <v>44333.433844660198</v>
      </c>
      <c r="C54875">
        <v>17741</v>
      </c>
      <c r="D54875">
        <v>394819</v>
      </c>
      <c r="E54875" s="2">
        <f>VLOOKUP(C54875,Подписчики!$A:$C,3,0)</f>
        <v>44315.488126139608</v>
      </c>
      <c r="F54875" t="str">
        <f>VLOOKUP(C54875,Подписчики!$A:$B,2,0)</f>
        <v>UTC+4</v>
      </c>
    </row>
    <row r="54876" spans="1:6" x14ac:dyDescent="0.25">
      <c r="A54876">
        <v>98986</v>
      </c>
      <c r="B54876" s="2">
        <v>44339.709952085941</v>
      </c>
      <c r="C54876">
        <v>17741</v>
      </c>
      <c r="D54876">
        <v>473327</v>
      </c>
      <c r="E54876" s="2">
        <f>VLOOKUP(C54876,Подписчики!$A:$C,3,0)</f>
        <v>44315.488126139608</v>
      </c>
      <c r="F54876" t="str">
        <f>VLOOKUP(C54876,Подписчики!$A:$B,2,0)</f>
        <v>UTC+4</v>
      </c>
    </row>
    <row r="54877" spans="1:6" x14ac:dyDescent="0.25">
      <c r="A54877">
        <v>102837</v>
      </c>
      <c r="B54877" s="2">
        <v>44340.904718446604</v>
      </c>
      <c r="C54877">
        <v>17741</v>
      </c>
      <c r="D54877">
        <v>20822</v>
      </c>
      <c r="E54877" s="2">
        <f>VLOOKUP(C54877,Подписчики!$A:$C,3,0)</f>
        <v>44315.488126139608</v>
      </c>
      <c r="F54877" t="str">
        <f>VLOOKUP(C54877,Подписчики!$A:$B,2,0)</f>
        <v>UTC+4</v>
      </c>
    </row>
    <row r="54878" spans="1:6" x14ac:dyDescent="0.25">
      <c r="A54878">
        <v>157516</v>
      </c>
      <c r="B54878" s="2">
        <v>44357.683035598711</v>
      </c>
      <c r="C54878">
        <v>17741</v>
      </c>
      <c r="D54878">
        <v>117029</v>
      </c>
      <c r="E54878" s="2">
        <f>VLOOKUP(C54878,Подписчики!$A:$C,3,0)</f>
        <v>44315.488126139608</v>
      </c>
      <c r="F54878" t="str">
        <f>VLOOKUP(C54878,Подписчики!$A:$B,2,0)</f>
        <v>UTC+4</v>
      </c>
    </row>
    <row r="54879" spans="1:6" x14ac:dyDescent="0.25">
      <c r="A54879">
        <v>171305</v>
      </c>
      <c r="B54879" s="2">
        <v>44360.711081270791</v>
      </c>
      <c r="C54879">
        <v>17741</v>
      </c>
      <c r="D54879">
        <v>227775</v>
      </c>
      <c r="E54879" s="2">
        <f>VLOOKUP(C54879,Подписчики!$A:$C,3,0)</f>
        <v>44315.488126139608</v>
      </c>
      <c r="F54879" t="str">
        <f>VLOOKUP(C54879,Подписчики!$A:$B,2,0)</f>
        <v>UTC+4</v>
      </c>
    </row>
    <row r="54880" spans="1:6" x14ac:dyDescent="0.25">
      <c r="A54880">
        <v>214457</v>
      </c>
      <c r="B54880" s="2">
        <v>44373.41119093851</v>
      </c>
      <c r="C54880">
        <v>17741</v>
      </c>
      <c r="D54880">
        <v>451624</v>
      </c>
      <c r="E54880" s="2">
        <f>VLOOKUP(C54880,Подписчики!$A:$C,3,0)</f>
        <v>44315.488126139608</v>
      </c>
      <c r="F54880" t="str">
        <f>VLOOKUP(C54880,Подписчики!$A:$B,2,0)</f>
        <v>UTC+4</v>
      </c>
    </row>
    <row r="54881" spans="1:6" x14ac:dyDescent="0.25">
      <c r="A54881">
        <v>219870</v>
      </c>
      <c r="B54881" s="2">
        <v>44374.543443098242</v>
      </c>
      <c r="C54881">
        <v>17741</v>
      </c>
      <c r="D54881">
        <v>86587</v>
      </c>
      <c r="E54881" s="2">
        <f>VLOOKUP(C54881,Подписчики!$A:$C,3,0)</f>
        <v>44315.488126139608</v>
      </c>
      <c r="F54881" t="str">
        <f>VLOOKUP(C54881,Подписчики!$A:$B,2,0)</f>
        <v>UTC+4</v>
      </c>
    </row>
    <row r="54882" spans="1:6" x14ac:dyDescent="0.25">
      <c r="A54882">
        <v>329196</v>
      </c>
      <c r="B54882" s="2">
        <v>44407.474297734632</v>
      </c>
      <c r="C54882">
        <v>17741</v>
      </c>
      <c r="D54882">
        <v>191893</v>
      </c>
      <c r="E54882" s="2">
        <f>VLOOKUP(C54882,Подписчики!$A:$C,3,0)</f>
        <v>44315.488126139608</v>
      </c>
      <c r="F54882" t="str">
        <f>VLOOKUP(C54882,Подписчики!$A:$B,2,0)</f>
        <v>UTC+4</v>
      </c>
    </row>
    <row r="54883" spans="1:6" x14ac:dyDescent="0.25">
      <c r="A54883">
        <v>351381</v>
      </c>
      <c r="B54883" s="2">
        <v>44413.563294498381</v>
      </c>
      <c r="C54883">
        <v>17741</v>
      </c>
      <c r="D54883">
        <v>318588</v>
      </c>
      <c r="E54883" s="2">
        <f>VLOOKUP(C54883,Подписчики!$A:$C,3,0)</f>
        <v>44315.488126139608</v>
      </c>
      <c r="F54883" t="str">
        <f>VLOOKUP(C54883,Подписчики!$A:$B,2,0)</f>
        <v>UTC+4</v>
      </c>
    </row>
    <row r="54884" spans="1:6" x14ac:dyDescent="0.25">
      <c r="A54884">
        <v>366448</v>
      </c>
      <c r="B54884" s="2">
        <v>44416.965727713861</v>
      </c>
      <c r="C54884">
        <v>17741</v>
      </c>
      <c r="D54884">
        <v>122982</v>
      </c>
      <c r="E54884" s="2">
        <f>VLOOKUP(C54884,Подписчики!$A:$C,3,0)</f>
        <v>44315.488126139608</v>
      </c>
      <c r="F54884" t="str">
        <f>VLOOKUP(C54884,Подписчики!$A:$B,2,0)</f>
        <v>UTC+4</v>
      </c>
    </row>
    <row r="54885" spans="1:6" x14ac:dyDescent="0.25">
      <c r="A54885">
        <v>375563</v>
      </c>
      <c r="B54885" s="2">
        <v>44420.650673139164</v>
      </c>
      <c r="C54885">
        <v>17741</v>
      </c>
      <c r="D54885">
        <v>241927</v>
      </c>
      <c r="E54885" s="2">
        <f>VLOOKUP(C54885,Подписчики!$A:$C,3,0)</f>
        <v>44315.488126139608</v>
      </c>
      <c r="F54885" t="str">
        <f>VLOOKUP(C54885,Подписчики!$A:$B,2,0)</f>
        <v>UTC+4</v>
      </c>
    </row>
    <row r="54886" spans="1:6" x14ac:dyDescent="0.25">
      <c r="A54886">
        <v>388586</v>
      </c>
      <c r="B54886" s="2">
        <v>44423.854915005948</v>
      </c>
      <c r="C54886">
        <v>17741</v>
      </c>
      <c r="D54886">
        <v>230507</v>
      </c>
      <c r="E54886" s="2">
        <f>VLOOKUP(C54886,Подписчики!$A:$C,3,0)</f>
        <v>44315.488126139608</v>
      </c>
      <c r="F54886" t="str">
        <f>VLOOKUP(C54886,Подписчики!$A:$B,2,0)</f>
        <v>UTC+4</v>
      </c>
    </row>
    <row r="54887" spans="1:6" x14ac:dyDescent="0.25">
      <c r="A54887">
        <v>404357</v>
      </c>
      <c r="B54887" s="2">
        <v>44429.513132686086</v>
      </c>
      <c r="C54887">
        <v>17741</v>
      </c>
      <c r="D54887">
        <v>347393</v>
      </c>
      <c r="E54887" s="2">
        <f>VLOOKUP(C54887,Подписчики!$A:$C,3,0)</f>
        <v>44315.488126139608</v>
      </c>
      <c r="F54887" t="str">
        <f>VLOOKUP(C54887,Подписчики!$A:$B,2,0)</f>
        <v>UTC+4</v>
      </c>
    </row>
    <row r="54888" spans="1:6" x14ac:dyDescent="0.25">
      <c r="A54888">
        <v>36500</v>
      </c>
      <c r="B54888" s="2">
        <v>44316.701239482201</v>
      </c>
      <c r="C54888">
        <v>91844</v>
      </c>
      <c r="D54888">
        <v>292782</v>
      </c>
      <c r="E54888" s="2">
        <f>VLOOKUP(C54888,Подписчики!$A:$C,3,0)</f>
        <v>44315.491492272085</v>
      </c>
      <c r="F54888" t="str">
        <f>VLOOKUP(C54888,Подписчики!$A:$B,2,0)</f>
        <v>UTC+9</v>
      </c>
    </row>
    <row r="54889" spans="1:6" x14ac:dyDescent="0.25">
      <c r="A54889">
        <v>49879</v>
      </c>
      <c r="B54889" s="2">
        <v>44322.382469255666</v>
      </c>
      <c r="C54889">
        <v>91844</v>
      </c>
      <c r="D54889">
        <v>250679</v>
      </c>
      <c r="E54889" s="2">
        <f>VLOOKUP(C54889,Подписчики!$A:$C,3,0)</f>
        <v>44315.491492272085</v>
      </c>
      <c r="F54889" t="str">
        <f>VLOOKUP(C54889,Подписчики!$A:$B,2,0)</f>
        <v>UTC+9</v>
      </c>
    </row>
    <row r="54890" spans="1:6" x14ac:dyDescent="0.25">
      <c r="A54890">
        <v>69169</v>
      </c>
      <c r="B54890" s="2">
        <v>44330.261110032363</v>
      </c>
      <c r="C54890">
        <v>91844</v>
      </c>
      <c r="D54890">
        <v>118549</v>
      </c>
      <c r="E54890" s="2">
        <f>VLOOKUP(C54890,Подписчики!$A:$C,3,0)</f>
        <v>44315.491492272085</v>
      </c>
      <c r="F54890" t="str">
        <f>VLOOKUP(C54890,Подписчики!$A:$B,2,0)</f>
        <v>UTC+9</v>
      </c>
    </row>
    <row r="54891" spans="1:6" x14ac:dyDescent="0.25">
      <c r="A54891">
        <v>105877</v>
      </c>
      <c r="B54891" s="2">
        <v>44342.38570550162</v>
      </c>
      <c r="C54891">
        <v>91844</v>
      </c>
      <c r="D54891">
        <v>242428</v>
      </c>
      <c r="E54891" s="2">
        <f>VLOOKUP(C54891,Подписчики!$A:$C,3,0)</f>
        <v>44315.491492272085</v>
      </c>
      <c r="F54891" t="str">
        <f>VLOOKUP(C54891,Подписчики!$A:$B,2,0)</f>
        <v>UTC+9</v>
      </c>
    </row>
    <row r="54892" spans="1:6" x14ac:dyDescent="0.25">
      <c r="A54892">
        <v>126575</v>
      </c>
      <c r="B54892" s="2">
        <v>44347.64136893204</v>
      </c>
      <c r="C54892">
        <v>91844</v>
      </c>
      <c r="D54892">
        <v>204394</v>
      </c>
      <c r="E54892" s="2">
        <f>VLOOKUP(C54892,Подписчики!$A:$C,3,0)</f>
        <v>44315.491492272085</v>
      </c>
      <c r="F54892" t="str">
        <f>VLOOKUP(C54892,Подписчики!$A:$B,2,0)</f>
        <v>UTC+9</v>
      </c>
    </row>
    <row r="54893" spans="1:6" x14ac:dyDescent="0.25">
      <c r="A54893">
        <v>140919</v>
      </c>
      <c r="B54893" s="2">
        <v>44352.455284789641</v>
      </c>
      <c r="C54893">
        <v>91844</v>
      </c>
      <c r="D54893">
        <v>249070</v>
      </c>
      <c r="E54893" s="2">
        <f>VLOOKUP(C54893,Подписчики!$A:$C,3,0)</f>
        <v>44315.491492272085</v>
      </c>
      <c r="F54893" t="str">
        <f>VLOOKUP(C54893,Подписчики!$A:$B,2,0)</f>
        <v>UTC+9</v>
      </c>
    </row>
    <row r="54894" spans="1:6" x14ac:dyDescent="0.25">
      <c r="A54894">
        <v>151649</v>
      </c>
      <c r="B54894" s="2">
        <v>44355.672113268607</v>
      </c>
      <c r="C54894">
        <v>91844</v>
      </c>
      <c r="D54894">
        <v>158978</v>
      </c>
      <c r="E54894" s="2">
        <f>VLOOKUP(C54894,Подписчики!$A:$C,3,0)</f>
        <v>44315.491492272085</v>
      </c>
      <c r="F54894" t="str">
        <f>VLOOKUP(C54894,Подписчики!$A:$B,2,0)</f>
        <v>UTC+9</v>
      </c>
    </row>
    <row r="54895" spans="1:6" x14ac:dyDescent="0.25">
      <c r="A54895">
        <v>36205</v>
      </c>
      <c r="B54895" s="2">
        <v>44316.652291262137</v>
      </c>
      <c r="C54895">
        <v>246919</v>
      </c>
      <c r="D54895">
        <v>442186</v>
      </c>
      <c r="E54895" s="2">
        <f>VLOOKUP(C54895,Подписчики!$A:$C,3,0)</f>
        <v>44315.498045512824</v>
      </c>
      <c r="F54895" t="str">
        <f>VLOOKUP(C54895,Подписчики!$A:$B,2,0)</f>
        <v>UTC+4</v>
      </c>
    </row>
    <row r="54896" spans="1:6" x14ac:dyDescent="0.25">
      <c r="A54896">
        <v>65203</v>
      </c>
      <c r="B54896" s="2">
        <v>44328.608601941749</v>
      </c>
      <c r="C54896">
        <v>246919</v>
      </c>
      <c r="D54896">
        <v>472712</v>
      </c>
      <c r="E54896" s="2">
        <f>VLOOKUP(C54896,Подписчики!$A:$C,3,0)</f>
        <v>44315.498045512824</v>
      </c>
      <c r="F54896" t="str">
        <f>VLOOKUP(C54896,Подписчики!$A:$B,2,0)</f>
        <v>UTC+4</v>
      </c>
    </row>
    <row r="54897" spans="1:6" x14ac:dyDescent="0.25">
      <c r="A54897">
        <v>86578</v>
      </c>
      <c r="B54897" s="2">
        <v>44336.584330097088</v>
      </c>
      <c r="C54897">
        <v>246919</v>
      </c>
      <c r="D54897">
        <v>206501</v>
      </c>
      <c r="E54897" s="2">
        <f>VLOOKUP(C54897,Подписчики!$A:$C,3,0)</f>
        <v>44315.498045512824</v>
      </c>
      <c r="F54897" t="str">
        <f>VLOOKUP(C54897,Подписчики!$A:$B,2,0)</f>
        <v>UTC+4</v>
      </c>
    </row>
    <row r="54898" spans="1:6" x14ac:dyDescent="0.25">
      <c r="A54898">
        <v>109122</v>
      </c>
      <c r="B54898" s="2">
        <v>44343.668472491911</v>
      </c>
      <c r="C54898">
        <v>246919</v>
      </c>
      <c r="D54898">
        <v>375654</v>
      </c>
      <c r="E54898" s="2">
        <f>VLOOKUP(C54898,Подписчики!$A:$C,3,0)</f>
        <v>44315.498045512824</v>
      </c>
      <c r="F54898" t="str">
        <f>VLOOKUP(C54898,Подписчики!$A:$B,2,0)</f>
        <v>UTC+4</v>
      </c>
    </row>
    <row r="54899" spans="1:6" x14ac:dyDescent="0.25">
      <c r="A54899">
        <v>131440</v>
      </c>
      <c r="B54899" s="2">
        <v>44349.545495145634</v>
      </c>
      <c r="C54899">
        <v>246919</v>
      </c>
      <c r="D54899">
        <v>285365</v>
      </c>
      <c r="E54899" s="2">
        <f>VLOOKUP(C54899,Подписчики!$A:$C,3,0)</f>
        <v>44315.498045512824</v>
      </c>
      <c r="F54899" t="str">
        <f>VLOOKUP(C54899,Подписчики!$A:$B,2,0)</f>
        <v>UTC+4</v>
      </c>
    </row>
    <row r="54900" spans="1:6" x14ac:dyDescent="0.25">
      <c r="A54900">
        <v>152646</v>
      </c>
      <c r="B54900" s="2">
        <v>44355.823812297735</v>
      </c>
      <c r="C54900">
        <v>246919</v>
      </c>
      <c r="D54900">
        <v>86587</v>
      </c>
      <c r="E54900" s="2">
        <f>VLOOKUP(C54900,Подписчики!$A:$C,3,0)</f>
        <v>44315.498045512824</v>
      </c>
      <c r="F54900" t="str">
        <f>VLOOKUP(C54900,Подписчики!$A:$B,2,0)</f>
        <v>UTC+4</v>
      </c>
    </row>
    <row r="54901" spans="1:6" x14ac:dyDescent="0.25">
      <c r="A54901">
        <v>190345</v>
      </c>
      <c r="B54901" s="2">
        <v>44366.636110032363</v>
      </c>
      <c r="C54901">
        <v>246919</v>
      </c>
      <c r="D54901">
        <v>411922</v>
      </c>
      <c r="E54901" s="2">
        <f>VLOOKUP(C54901,Подписчики!$A:$C,3,0)</f>
        <v>44315.498045512824</v>
      </c>
      <c r="F54901" t="str">
        <f>VLOOKUP(C54901,Подписчики!$A:$B,2,0)</f>
        <v>UTC+4</v>
      </c>
    </row>
    <row r="54902" spans="1:6" x14ac:dyDescent="0.25">
      <c r="A54902">
        <v>208342</v>
      </c>
      <c r="B54902" s="2">
        <v>44371.763941747573</v>
      </c>
      <c r="C54902">
        <v>246919</v>
      </c>
      <c r="D54902">
        <v>250679</v>
      </c>
      <c r="E54902" s="2">
        <f>VLOOKUP(C54902,Подписчики!$A:$C,3,0)</f>
        <v>44315.498045512824</v>
      </c>
      <c r="F54902" t="str">
        <f>VLOOKUP(C54902,Подписчики!$A:$B,2,0)</f>
        <v>UTC+4</v>
      </c>
    </row>
    <row r="54903" spans="1:6" x14ac:dyDescent="0.25">
      <c r="A54903">
        <v>212444</v>
      </c>
      <c r="B54903" s="2">
        <v>44372.77365048544</v>
      </c>
      <c r="C54903">
        <v>246919</v>
      </c>
      <c r="D54903">
        <v>293160</v>
      </c>
      <c r="E54903" s="2">
        <f>VLOOKUP(C54903,Подписчики!$A:$C,3,0)</f>
        <v>44315.498045512824</v>
      </c>
      <c r="F54903" t="str">
        <f>VLOOKUP(C54903,Подписчики!$A:$B,2,0)</f>
        <v>UTC+4</v>
      </c>
    </row>
    <row r="54904" spans="1:6" x14ac:dyDescent="0.25">
      <c r="A54904">
        <v>253164</v>
      </c>
      <c r="B54904" s="2">
        <v>44384.713779935279</v>
      </c>
      <c r="C54904">
        <v>246919</v>
      </c>
      <c r="D54904">
        <v>78227</v>
      </c>
      <c r="E54904" s="2">
        <f>VLOOKUP(C54904,Подписчики!$A:$C,3,0)</f>
        <v>44315.498045512824</v>
      </c>
      <c r="F54904" t="str">
        <f>VLOOKUP(C54904,Подписчики!$A:$B,2,0)</f>
        <v>UTC+4</v>
      </c>
    </row>
    <row r="54905" spans="1:6" x14ac:dyDescent="0.25">
      <c r="A54905">
        <v>356456</v>
      </c>
      <c r="B54905" s="2">
        <v>44414.856174757282</v>
      </c>
      <c r="C54905">
        <v>246919</v>
      </c>
      <c r="D54905">
        <v>81970</v>
      </c>
      <c r="E54905" s="2">
        <f>VLOOKUP(C54905,Подписчики!$A:$C,3,0)</f>
        <v>44315.498045512824</v>
      </c>
      <c r="F54905" t="str">
        <f>VLOOKUP(C54905,Подписчики!$A:$B,2,0)</f>
        <v>UTC+4</v>
      </c>
    </row>
    <row r="54906" spans="1:6" x14ac:dyDescent="0.25">
      <c r="A54906">
        <v>369626</v>
      </c>
      <c r="B54906" s="2">
        <v>44418.480770226539</v>
      </c>
      <c r="C54906">
        <v>246919</v>
      </c>
      <c r="D54906">
        <v>104958</v>
      </c>
      <c r="E54906" s="2">
        <f>VLOOKUP(C54906,Подписчики!$A:$C,3,0)</f>
        <v>44315.498045512824</v>
      </c>
      <c r="F54906" t="str">
        <f>VLOOKUP(C54906,Подписчики!$A:$B,2,0)</f>
        <v>UTC+4</v>
      </c>
    </row>
    <row r="54907" spans="1:6" x14ac:dyDescent="0.25">
      <c r="A54907">
        <v>386950</v>
      </c>
      <c r="B54907" s="2">
        <v>44423.600511326862</v>
      </c>
      <c r="C54907">
        <v>246919</v>
      </c>
      <c r="D54907">
        <v>456134</v>
      </c>
      <c r="E54907" s="2">
        <f>VLOOKUP(C54907,Подписчики!$A:$C,3,0)</f>
        <v>44315.498045512824</v>
      </c>
      <c r="F54907" t="str">
        <f>VLOOKUP(C54907,Подписчики!$A:$B,2,0)</f>
        <v>UTC+4</v>
      </c>
    </row>
    <row r="54908" spans="1:6" x14ac:dyDescent="0.25">
      <c r="A54908">
        <v>36723</v>
      </c>
      <c r="B54908" s="2">
        <v>44316.728343042072</v>
      </c>
      <c r="C54908">
        <v>251257</v>
      </c>
      <c r="D54908">
        <v>138209</v>
      </c>
      <c r="E54908" s="2">
        <f>VLOOKUP(C54908,Подписчики!$A:$C,3,0)</f>
        <v>44315.498698753567</v>
      </c>
      <c r="F54908" t="str">
        <f>VLOOKUP(C54908,Подписчики!$A:$B,2,0)</f>
        <v>UTC+0</v>
      </c>
    </row>
    <row r="54909" spans="1:6" x14ac:dyDescent="0.25">
      <c r="A54909">
        <v>51230</v>
      </c>
      <c r="B54909" s="2">
        <v>44322.92251779935</v>
      </c>
      <c r="C54909">
        <v>251257</v>
      </c>
      <c r="D54909">
        <v>118549</v>
      </c>
      <c r="E54909" s="2">
        <f>VLOOKUP(C54909,Подписчики!$A:$C,3,0)</f>
        <v>44315.498698753567</v>
      </c>
      <c r="F54909" t="str">
        <f>VLOOKUP(C54909,Подписчики!$A:$B,2,0)</f>
        <v>UTC+0</v>
      </c>
    </row>
    <row r="54910" spans="1:6" x14ac:dyDescent="0.25">
      <c r="A54910">
        <v>69975</v>
      </c>
      <c r="B54910" s="2">
        <v>44330.623165048542</v>
      </c>
      <c r="C54910">
        <v>251257</v>
      </c>
      <c r="D54910">
        <v>227775</v>
      </c>
      <c r="E54910" s="2">
        <f>VLOOKUP(C54910,Подписчики!$A:$C,3,0)</f>
        <v>44315.498698753567</v>
      </c>
      <c r="F54910" t="str">
        <f>VLOOKUP(C54910,Подписчики!$A:$B,2,0)</f>
        <v>UTC+0</v>
      </c>
    </row>
    <row r="54911" spans="1:6" x14ac:dyDescent="0.25">
      <c r="A54911">
        <v>75647</v>
      </c>
      <c r="B54911" s="2">
        <v>44331.89824595469</v>
      </c>
      <c r="C54911">
        <v>251257</v>
      </c>
      <c r="D54911">
        <v>153893</v>
      </c>
      <c r="E54911" s="2">
        <f>VLOOKUP(C54911,Подписчики!$A:$C,3,0)</f>
        <v>44315.498698753567</v>
      </c>
      <c r="F54911" t="str">
        <f>VLOOKUP(C54911,Подписчики!$A:$B,2,0)</f>
        <v>UTC+0</v>
      </c>
    </row>
    <row r="54912" spans="1:6" x14ac:dyDescent="0.25">
      <c r="A54912">
        <v>92321</v>
      </c>
      <c r="B54912" s="2">
        <v>44338.02931391586</v>
      </c>
      <c r="C54912">
        <v>251257</v>
      </c>
      <c r="D54912">
        <v>447450</v>
      </c>
      <c r="E54912" s="2">
        <f>VLOOKUP(C54912,Подписчики!$A:$C,3,0)</f>
        <v>44315.498698753567</v>
      </c>
      <c r="F54912" t="str">
        <f>VLOOKUP(C54912,Подписчики!$A:$B,2,0)</f>
        <v>UTC+0</v>
      </c>
    </row>
    <row r="54913" spans="1:6" x14ac:dyDescent="0.25">
      <c r="A54913">
        <v>116631</v>
      </c>
      <c r="B54913" s="2">
        <v>44345.403607287823</v>
      </c>
      <c r="C54913">
        <v>251257</v>
      </c>
      <c r="D54913">
        <v>244574</v>
      </c>
      <c r="E54913" s="2">
        <f>VLOOKUP(C54913,Подписчики!$A:$C,3,0)</f>
        <v>44315.498698753567</v>
      </c>
      <c r="F54913" t="str">
        <f>VLOOKUP(C54913,Подписчики!$A:$B,2,0)</f>
        <v>UTC+0</v>
      </c>
    </row>
    <row r="54914" spans="1:6" x14ac:dyDescent="0.25">
      <c r="A54914">
        <v>151835</v>
      </c>
      <c r="B54914" s="2">
        <v>44355.702453074431</v>
      </c>
      <c r="C54914">
        <v>251257</v>
      </c>
      <c r="D54914">
        <v>411922</v>
      </c>
      <c r="E54914" s="2">
        <f>VLOOKUP(C54914,Подписчики!$A:$C,3,0)</f>
        <v>44315.498698753567</v>
      </c>
      <c r="F54914" t="str">
        <f>VLOOKUP(C54914,Подписчики!$A:$B,2,0)</f>
        <v>UTC+0</v>
      </c>
    </row>
    <row r="54915" spans="1:6" x14ac:dyDescent="0.25">
      <c r="A54915">
        <v>180046</v>
      </c>
      <c r="B54915" s="2">
        <v>44363.831902912621</v>
      </c>
      <c r="C54915">
        <v>251257</v>
      </c>
      <c r="D54915">
        <v>230507</v>
      </c>
      <c r="E54915" s="2">
        <f>VLOOKUP(C54915,Подписчики!$A:$C,3,0)</f>
        <v>44315.498698753567</v>
      </c>
      <c r="F54915" t="str">
        <f>VLOOKUP(C54915,Подписчики!$A:$B,2,0)</f>
        <v>UTC+0</v>
      </c>
    </row>
    <row r="54916" spans="1:6" x14ac:dyDescent="0.25">
      <c r="A54916">
        <v>205287</v>
      </c>
      <c r="B54916" s="2">
        <v>44370.767177993526</v>
      </c>
      <c r="C54916">
        <v>251257</v>
      </c>
      <c r="D54916">
        <v>60239</v>
      </c>
      <c r="E54916" s="2">
        <f>VLOOKUP(C54916,Подписчики!$A:$C,3,0)</f>
        <v>44315.498698753567</v>
      </c>
      <c r="F54916" t="str">
        <f>VLOOKUP(C54916,Подписчики!$A:$B,2,0)</f>
        <v>UTC+0</v>
      </c>
    </row>
    <row r="54917" spans="1:6" x14ac:dyDescent="0.25">
      <c r="A54917">
        <v>37912</v>
      </c>
      <c r="B54917" s="2">
        <v>44316.928990291264</v>
      </c>
      <c r="C54917">
        <v>53220</v>
      </c>
      <c r="D54917">
        <v>158978</v>
      </c>
      <c r="E54917" s="2">
        <f>VLOOKUP(C54917,Подписчики!$A:$C,3,0)</f>
        <v>44315.499777670935</v>
      </c>
      <c r="F54917" t="str">
        <f>VLOOKUP(C54917,Подписчики!$A:$B,2,0)</f>
        <v>UTC+0</v>
      </c>
    </row>
    <row r="54918" spans="1:6" x14ac:dyDescent="0.25">
      <c r="A54918">
        <v>45527</v>
      </c>
      <c r="B54918" s="2">
        <v>44319.869119741103</v>
      </c>
      <c r="C54918">
        <v>53220</v>
      </c>
      <c r="D54918">
        <v>122982</v>
      </c>
      <c r="E54918" s="2">
        <f>VLOOKUP(C54918,Подписчики!$A:$C,3,0)</f>
        <v>44315.499777670935</v>
      </c>
      <c r="F54918" t="str">
        <f>VLOOKUP(C54918,Подписчики!$A:$B,2,0)</f>
        <v>UTC+0</v>
      </c>
    </row>
    <row r="54919" spans="1:6" x14ac:dyDescent="0.25">
      <c r="A54919">
        <v>119627</v>
      </c>
      <c r="B54919" s="2">
        <v>44345.80601294498</v>
      </c>
      <c r="C54919">
        <v>53220</v>
      </c>
      <c r="D54919">
        <v>81220</v>
      </c>
      <c r="E54919" s="2">
        <f>VLOOKUP(C54919,Подписчики!$A:$C,3,0)</f>
        <v>44315.499777670935</v>
      </c>
      <c r="F54919" t="str">
        <f>VLOOKUP(C54919,Подписчики!$A:$B,2,0)</f>
        <v>UTC+0</v>
      </c>
    </row>
    <row r="54920" spans="1:6" x14ac:dyDescent="0.25">
      <c r="A54920">
        <v>164244</v>
      </c>
      <c r="B54920" s="2">
        <v>44359.336161381878</v>
      </c>
      <c r="C54920">
        <v>53220</v>
      </c>
      <c r="D54920">
        <v>198050</v>
      </c>
      <c r="E54920" s="2">
        <f>VLOOKUP(C54920,Подписчики!$A:$C,3,0)</f>
        <v>44315.499777670935</v>
      </c>
      <c r="F54920" t="str">
        <f>VLOOKUP(C54920,Подписчики!$A:$B,2,0)</f>
        <v>UTC+0</v>
      </c>
    </row>
    <row r="54921" spans="1:6" x14ac:dyDescent="0.25">
      <c r="A54921">
        <v>169936</v>
      </c>
      <c r="B54921" s="2">
        <v>44360.502365184482</v>
      </c>
      <c r="C54921">
        <v>53220</v>
      </c>
      <c r="D54921">
        <v>228415</v>
      </c>
      <c r="E54921" s="2">
        <f>VLOOKUP(C54921,Подписчики!$A:$C,3,0)</f>
        <v>44315.499777670935</v>
      </c>
      <c r="F54921" t="str">
        <f>VLOOKUP(C54921,Подписчики!$A:$B,2,0)</f>
        <v>UTC+0</v>
      </c>
    </row>
    <row r="54922" spans="1:6" x14ac:dyDescent="0.25">
      <c r="A54922">
        <v>198079</v>
      </c>
      <c r="B54922" s="2">
        <v>44368.600511326862</v>
      </c>
      <c r="C54922">
        <v>53220</v>
      </c>
      <c r="D54922">
        <v>254768</v>
      </c>
      <c r="E54922" s="2">
        <f>VLOOKUP(C54922,Подписчики!$A:$C,3,0)</f>
        <v>44315.499777670935</v>
      </c>
      <c r="F54922" t="str">
        <f>VLOOKUP(C54922,Подписчики!$A:$B,2,0)</f>
        <v>UTC+0</v>
      </c>
    </row>
    <row r="54923" spans="1:6" x14ac:dyDescent="0.25">
      <c r="A54923">
        <v>208856</v>
      </c>
      <c r="B54923" s="2">
        <v>44371.849702265376</v>
      </c>
      <c r="C54923">
        <v>53220</v>
      </c>
      <c r="D54923">
        <v>411922</v>
      </c>
      <c r="E54923" s="2">
        <f>VLOOKUP(C54923,Подписчики!$A:$C,3,0)</f>
        <v>44315.499777670935</v>
      </c>
      <c r="F54923" t="str">
        <f>VLOOKUP(C54923,Подписчики!$A:$B,2,0)</f>
        <v>UTC+0</v>
      </c>
    </row>
    <row r="54924" spans="1:6" x14ac:dyDescent="0.25">
      <c r="A54924">
        <v>226582</v>
      </c>
      <c r="B54924" s="2">
        <v>44376.517987055013</v>
      </c>
      <c r="C54924">
        <v>53220</v>
      </c>
      <c r="D54924">
        <v>446536</v>
      </c>
      <c r="E54924" s="2">
        <f>VLOOKUP(C54924,Подписчики!$A:$C,3,0)</f>
        <v>44315.499777670935</v>
      </c>
      <c r="F54924" t="str">
        <f>VLOOKUP(C54924,Подписчики!$A:$B,2,0)</f>
        <v>UTC+0</v>
      </c>
    </row>
    <row r="54925" spans="1:6" x14ac:dyDescent="0.25">
      <c r="A54925">
        <v>228708</v>
      </c>
      <c r="B54925" s="2">
        <v>44376.880446601943</v>
      </c>
      <c r="C54925">
        <v>53220</v>
      </c>
      <c r="D54925">
        <v>394819</v>
      </c>
      <c r="E54925" s="2">
        <f>VLOOKUP(C54925,Подписчики!$A:$C,3,0)</f>
        <v>44315.499777670935</v>
      </c>
      <c r="F54925" t="str">
        <f>VLOOKUP(C54925,Подписчики!$A:$B,2,0)</f>
        <v>UTC+0</v>
      </c>
    </row>
    <row r="54926" spans="1:6" x14ac:dyDescent="0.25">
      <c r="A54926">
        <v>321940</v>
      </c>
      <c r="B54926" s="2">
        <v>44404.76070550162</v>
      </c>
      <c r="C54926">
        <v>53220</v>
      </c>
      <c r="D54926">
        <v>182984</v>
      </c>
      <c r="E54926" s="2">
        <f>VLOOKUP(C54926,Подписчики!$A:$C,3,0)</f>
        <v>44315.499777670935</v>
      </c>
      <c r="F54926" t="str">
        <f>VLOOKUP(C54926,Подписчики!$A:$B,2,0)</f>
        <v>UTC+0</v>
      </c>
    </row>
    <row r="54927" spans="1:6" x14ac:dyDescent="0.25">
      <c r="A54927">
        <v>363616</v>
      </c>
      <c r="B54927" s="2">
        <v>44416.470999999998</v>
      </c>
      <c r="C54927">
        <v>53220</v>
      </c>
      <c r="D54927">
        <v>258251</v>
      </c>
      <c r="E54927" s="2">
        <f>VLOOKUP(C54927,Подписчики!$A:$C,3,0)</f>
        <v>44315.499777670935</v>
      </c>
      <c r="F54927" t="str">
        <f>VLOOKUP(C54927,Подписчики!$A:$B,2,0)</f>
        <v>UTC+0</v>
      </c>
    </row>
    <row r="54928" spans="1:6" x14ac:dyDescent="0.25">
      <c r="A54928">
        <v>371260</v>
      </c>
      <c r="B54928" s="2">
        <v>44418.799540453074</v>
      </c>
      <c r="C54928">
        <v>53220</v>
      </c>
      <c r="D54928">
        <v>43842</v>
      </c>
      <c r="E54928" s="2">
        <f>VLOOKUP(C54928,Подписчики!$A:$C,3,0)</f>
        <v>44315.499777670935</v>
      </c>
      <c r="F54928" t="str">
        <f>VLOOKUP(C54928,Подписчики!$A:$B,2,0)</f>
        <v>UTC+0</v>
      </c>
    </row>
    <row r="54929" spans="1:6" x14ac:dyDescent="0.25">
      <c r="A54929">
        <v>374381</v>
      </c>
      <c r="B54929" s="2">
        <v>44419.893391585763</v>
      </c>
      <c r="C54929">
        <v>53220</v>
      </c>
      <c r="D54929">
        <v>37467</v>
      </c>
      <c r="E54929" s="2">
        <f>VLOOKUP(C54929,Подписчики!$A:$C,3,0)</f>
        <v>44315.499777670935</v>
      </c>
      <c r="F54929" t="str">
        <f>VLOOKUP(C54929,Подписчики!$A:$B,2,0)</f>
        <v>UTC+0</v>
      </c>
    </row>
    <row r="54930" spans="1:6" x14ac:dyDescent="0.25">
      <c r="A54930">
        <v>376623</v>
      </c>
      <c r="B54930" s="2">
        <v>44420.846466019415</v>
      </c>
      <c r="C54930">
        <v>53220</v>
      </c>
      <c r="D54930">
        <v>266342</v>
      </c>
      <c r="E54930" s="2">
        <f>VLOOKUP(C54930,Подписчики!$A:$C,3,0)</f>
        <v>44315.499777670935</v>
      </c>
      <c r="F54930" t="str">
        <f>VLOOKUP(C54930,Подписчики!$A:$B,2,0)</f>
        <v>UTC+0</v>
      </c>
    </row>
    <row r="54931" spans="1:6" x14ac:dyDescent="0.25">
      <c r="A54931">
        <v>402162</v>
      </c>
      <c r="B54931" s="2">
        <v>44428.823812297735</v>
      </c>
      <c r="C54931">
        <v>53220</v>
      </c>
      <c r="D54931">
        <v>188971</v>
      </c>
      <c r="E54931" s="2">
        <f>VLOOKUP(C54931,Подписчики!$A:$C,3,0)</f>
        <v>44315.499777670935</v>
      </c>
      <c r="F54931" t="str">
        <f>VLOOKUP(C54931,Подписчики!$A:$B,2,0)</f>
        <v>UTC+0</v>
      </c>
    </row>
    <row r="54932" spans="1:6" x14ac:dyDescent="0.25">
      <c r="A54932">
        <v>36324</v>
      </c>
      <c r="B54932" s="2">
        <v>44316.677372168284</v>
      </c>
      <c r="C54932">
        <v>106957</v>
      </c>
      <c r="D54932">
        <v>432277</v>
      </c>
      <c r="E54932" s="2">
        <f>VLOOKUP(C54932,Подписчики!$A:$C,3,0)</f>
        <v>44315.503426531337</v>
      </c>
      <c r="F54932" t="str">
        <f>VLOOKUP(C54932,Подписчики!$A:$B,2,0)</f>
        <v>UTC+2</v>
      </c>
    </row>
    <row r="54933" spans="1:6" x14ac:dyDescent="0.25">
      <c r="A54933">
        <v>84514</v>
      </c>
      <c r="B54933" s="2">
        <v>44335.645009708736</v>
      </c>
      <c r="C54933">
        <v>106957</v>
      </c>
      <c r="D54933">
        <v>388328</v>
      </c>
      <c r="E54933" s="2">
        <f>VLOOKUP(C54933,Подписчики!$A:$C,3,0)</f>
        <v>44315.503426531337</v>
      </c>
      <c r="F54933" t="str">
        <f>VLOOKUP(C54933,Подписчики!$A:$B,2,0)</f>
        <v>UTC+2</v>
      </c>
    </row>
    <row r="54934" spans="1:6" x14ac:dyDescent="0.25">
      <c r="A54934">
        <v>91979</v>
      </c>
      <c r="B54934" s="2">
        <v>44337.955689320384</v>
      </c>
      <c r="C54934">
        <v>106957</v>
      </c>
      <c r="D54934">
        <v>313853</v>
      </c>
      <c r="E54934" s="2">
        <f>VLOOKUP(C54934,Подписчики!$A:$C,3,0)</f>
        <v>44315.503426531337</v>
      </c>
      <c r="F54934" t="str">
        <f>VLOOKUP(C54934,Подписчики!$A:$B,2,0)</f>
        <v>UTC+2</v>
      </c>
    </row>
    <row r="54935" spans="1:6" x14ac:dyDescent="0.25">
      <c r="A54935">
        <v>38707</v>
      </c>
      <c r="B54935" s="2">
        <v>44317.375592233009</v>
      </c>
      <c r="C54935">
        <v>309236</v>
      </c>
      <c r="D54935">
        <v>466283</v>
      </c>
      <c r="E54935" s="2">
        <f>VLOOKUP(C54935,Подписчики!$A:$C,3,0)</f>
        <v>44315.503736431623</v>
      </c>
      <c r="F54935" t="str">
        <f>VLOOKUP(C54935,Подписчики!$A:$B,2,0)</f>
        <v>UTC+8</v>
      </c>
    </row>
    <row r="54936" spans="1:6" x14ac:dyDescent="0.25">
      <c r="A54936">
        <v>39275</v>
      </c>
      <c r="B54936" s="2">
        <v>44317.602129449835</v>
      </c>
      <c r="C54936">
        <v>309236</v>
      </c>
      <c r="D54936">
        <v>5151</v>
      </c>
      <c r="E54936" s="2">
        <f>VLOOKUP(C54936,Подписчики!$A:$C,3,0)</f>
        <v>44315.503736431623</v>
      </c>
      <c r="F54936" t="str">
        <f>VLOOKUP(C54936,Подписчики!$A:$B,2,0)</f>
        <v>UTC+8</v>
      </c>
    </row>
    <row r="54937" spans="1:6" x14ac:dyDescent="0.25">
      <c r="A54937">
        <v>103497</v>
      </c>
      <c r="B54937" s="2">
        <v>44341.351320388349</v>
      </c>
      <c r="C54937">
        <v>309236</v>
      </c>
      <c r="D54937">
        <v>204394</v>
      </c>
      <c r="E54937" s="2">
        <f>VLOOKUP(C54937,Подписчики!$A:$C,3,0)</f>
        <v>44315.503736431623</v>
      </c>
      <c r="F54937" t="str">
        <f>VLOOKUP(C54937,Подписчики!$A:$B,2,0)</f>
        <v>UTC+8</v>
      </c>
    </row>
    <row r="54938" spans="1:6" x14ac:dyDescent="0.25">
      <c r="A54938">
        <v>128650</v>
      </c>
      <c r="B54938" s="2">
        <v>44348.441935275077</v>
      </c>
      <c r="C54938">
        <v>309236</v>
      </c>
      <c r="D54938">
        <v>190995</v>
      </c>
      <c r="E54938" s="2">
        <f>VLOOKUP(C54938,Подписчики!$A:$C,3,0)</f>
        <v>44315.503736431623</v>
      </c>
      <c r="F54938" t="str">
        <f>VLOOKUP(C54938,Подписчики!$A:$B,2,0)</f>
        <v>UTC+8</v>
      </c>
    </row>
    <row r="54939" spans="1:6" x14ac:dyDescent="0.25">
      <c r="A54939">
        <v>150892</v>
      </c>
      <c r="B54939" s="2">
        <v>44355.490478964399</v>
      </c>
      <c r="C54939">
        <v>309236</v>
      </c>
      <c r="D54939">
        <v>157711</v>
      </c>
      <c r="E54939" s="2">
        <f>VLOOKUP(C54939,Подписчики!$A:$C,3,0)</f>
        <v>44315.503736431623</v>
      </c>
      <c r="F54939" t="str">
        <f>VLOOKUP(C54939,Подписчики!$A:$B,2,0)</f>
        <v>UTC+8</v>
      </c>
    </row>
    <row r="54940" spans="1:6" x14ac:dyDescent="0.25">
      <c r="A54940">
        <v>175682</v>
      </c>
      <c r="B54940" s="2">
        <v>44362.407954692557</v>
      </c>
      <c r="C54940">
        <v>309236</v>
      </c>
      <c r="D54940">
        <v>122902</v>
      </c>
      <c r="E54940" s="2">
        <f>VLOOKUP(C54940,Подписчики!$A:$C,3,0)</f>
        <v>44315.503736431623</v>
      </c>
      <c r="F54940" t="str">
        <f>VLOOKUP(C54940,Подписчики!$A:$B,2,0)</f>
        <v>UTC+8</v>
      </c>
    </row>
    <row r="54941" spans="1:6" x14ac:dyDescent="0.25">
      <c r="A54941">
        <v>209590</v>
      </c>
      <c r="B54941" s="2">
        <v>44372.068666666666</v>
      </c>
      <c r="C54941">
        <v>309236</v>
      </c>
      <c r="D54941">
        <v>50669</v>
      </c>
      <c r="E54941" s="2">
        <f>VLOOKUP(C54941,Подписчики!$A:$C,3,0)</f>
        <v>44315.503736431623</v>
      </c>
      <c r="F54941" t="str">
        <f>VLOOKUP(C54941,Подписчики!$A:$B,2,0)</f>
        <v>UTC+8</v>
      </c>
    </row>
    <row r="54942" spans="1:6" x14ac:dyDescent="0.25">
      <c r="A54942">
        <v>238931</v>
      </c>
      <c r="B54942" s="2">
        <v>44380.187889967638</v>
      </c>
      <c r="C54942">
        <v>309236</v>
      </c>
      <c r="D54942">
        <v>227775</v>
      </c>
      <c r="E54942" s="2">
        <f>VLOOKUP(C54942,Подписчики!$A:$C,3,0)</f>
        <v>44315.503736431623</v>
      </c>
      <c r="F54942" t="str">
        <f>VLOOKUP(C54942,Подписчики!$A:$B,2,0)</f>
        <v>UTC+8</v>
      </c>
    </row>
    <row r="54943" spans="1:6" x14ac:dyDescent="0.25">
      <c r="A54943">
        <v>257127</v>
      </c>
      <c r="B54943" s="2">
        <v>44386.104666666666</v>
      </c>
      <c r="C54943">
        <v>309236</v>
      </c>
      <c r="D54943">
        <v>411922</v>
      </c>
      <c r="E54943" s="2">
        <f>VLOOKUP(C54943,Подписчики!$A:$C,3,0)</f>
        <v>44315.503736431623</v>
      </c>
      <c r="F54943" t="str">
        <f>VLOOKUP(C54943,Подписчики!$A:$B,2,0)</f>
        <v>UTC+8</v>
      </c>
    </row>
    <row r="54944" spans="1:6" x14ac:dyDescent="0.25">
      <c r="A54944">
        <v>287946</v>
      </c>
      <c r="B54944" s="2">
        <v>44394.702383495591</v>
      </c>
      <c r="C54944">
        <v>309236</v>
      </c>
      <c r="D54944">
        <v>153893</v>
      </c>
      <c r="E54944" s="2">
        <f>VLOOKUP(C54944,Подписчики!$A:$C,3,0)</f>
        <v>44315.503736431623</v>
      </c>
      <c r="F54944" t="str">
        <f>VLOOKUP(C54944,Подписчики!$A:$B,2,0)</f>
        <v>UTC+8</v>
      </c>
    </row>
    <row r="54945" spans="1:6" x14ac:dyDescent="0.25">
      <c r="A54945">
        <v>345535</v>
      </c>
      <c r="B54945" s="2">
        <v>44411.553585760514</v>
      </c>
      <c r="C54945">
        <v>309236</v>
      </c>
      <c r="D54945">
        <v>75550</v>
      </c>
      <c r="E54945" s="2">
        <f>VLOOKUP(C54945,Подписчики!$A:$C,3,0)</f>
        <v>44315.503736431623</v>
      </c>
      <c r="F54945" t="str">
        <f>VLOOKUP(C54945,Подписчики!$A:$B,2,0)</f>
        <v>UTC+8</v>
      </c>
    </row>
    <row r="54946" spans="1:6" x14ac:dyDescent="0.25">
      <c r="A54946">
        <v>367944</v>
      </c>
      <c r="B54946" s="2">
        <v>44417.674944983817</v>
      </c>
      <c r="C54946">
        <v>309236</v>
      </c>
      <c r="D54946">
        <v>192331</v>
      </c>
      <c r="E54946" s="2">
        <f>VLOOKUP(C54946,Подписчики!$A:$C,3,0)</f>
        <v>44315.503736431623</v>
      </c>
      <c r="F54946" t="str">
        <f>VLOOKUP(C54946,Подписчики!$A:$B,2,0)</f>
        <v>UTC+8</v>
      </c>
    </row>
    <row r="54947" spans="1:6" x14ac:dyDescent="0.25">
      <c r="A54947">
        <v>382153</v>
      </c>
      <c r="B54947" s="2">
        <v>44422.464588996758</v>
      </c>
      <c r="C54947">
        <v>309236</v>
      </c>
      <c r="D54947">
        <v>139440</v>
      </c>
      <c r="E54947" s="2">
        <f>VLOOKUP(C54947,Подписчики!$A:$C,3,0)</f>
        <v>44315.503736431623</v>
      </c>
      <c r="F54947" t="str">
        <f>VLOOKUP(C54947,Подписчики!$A:$B,2,0)</f>
        <v>UTC+8</v>
      </c>
    </row>
    <row r="54948" spans="1:6" x14ac:dyDescent="0.25">
      <c r="A54948">
        <v>411612</v>
      </c>
      <c r="B54948" s="2">
        <v>44431.341666666667</v>
      </c>
      <c r="C54948">
        <v>309236</v>
      </c>
      <c r="D54948">
        <v>305874</v>
      </c>
      <c r="E54948" s="2">
        <f>VLOOKUP(C54948,Подписчики!$A:$C,3,0)</f>
        <v>44315.503736431623</v>
      </c>
      <c r="F54948" t="str">
        <f>VLOOKUP(C54948,Подписчики!$A:$B,2,0)</f>
        <v>UTC+8</v>
      </c>
    </row>
    <row r="54949" spans="1:6" x14ac:dyDescent="0.25">
      <c r="A54949">
        <v>414397</v>
      </c>
      <c r="B54949" s="2">
        <v>44432.558440129447</v>
      </c>
      <c r="C54949">
        <v>309236</v>
      </c>
      <c r="D54949">
        <v>154256</v>
      </c>
      <c r="E54949" s="2">
        <f>VLOOKUP(C54949,Подписчики!$A:$C,3,0)</f>
        <v>44315.503736431623</v>
      </c>
      <c r="F54949" t="str">
        <f>VLOOKUP(C54949,Подписчики!$A:$B,2,0)</f>
        <v>UTC+8</v>
      </c>
    </row>
    <row r="54950" spans="1:6" x14ac:dyDescent="0.25">
      <c r="A54950">
        <v>36909</v>
      </c>
      <c r="B54950" s="2">
        <v>44316.755042071192</v>
      </c>
      <c r="C54950">
        <v>213249</v>
      </c>
      <c r="D54950">
        <v>347008</v>
      </c>
      <c r="E54950" s="2">
        <f>VLOOKUP(C54950,Подписчики!$A:$C,3,0)</f>
        <v>44315.505600142453</v>
      </c>
      <c r="F54950" t="str">
        <f>VLOOKUP(C54950,Подписчики!$A:$B,2,0)</f>
        <v>UTC+2</v>
      </c>
    </row>
    <row r="54951" spans="1:6" x14ac:dyDescent="0.25">
      <c r="A54951">
        <v>53265</v>
      </c>
      <c r="B54951" s="2">
        <v>44323.834330097088</v>
      </c>
      <c r="C54951">
        <v>213249</v>
      </c>
      <c r="D54951">
        <v>473323</v>
      </c>
      <c r="E54951" s="2">
        <f>VLOOKUP(C54951,Подписчики!$A:$C,3,0)</f>
        <v>44315.505600142453</v>
      </c>
      <c r="F54951" t="str">
        <f>VLOOKUP(C54951,Подписчики!$A:$B,2,0)</f>
        <v>UTC+2</v>
      </c>
    </row>
    <row r="54952" spans="1:6" x14ac:dyDescent="0.25">
      <c r="A54952">
        <v>59070</v>
      </c>
      <c r="B54952" s="2">
        <v>44325.741935483871</v>
      </c>
      <c r="C54952">
        <v>213249</v>
      </c>
      <c r="D54952">
        <v>330333</v>
      </c>
      <c r="E54952" s="2">
        <f>VLOOKUP(C54952,Подписчики!$A:$C,3,0)</f>
        <v>44315.505600142453</v>
      </c>
      <c r="F54952" t="str">
        <f>VLOOKUP(C54952,Подписчики!$A:$B,2,0)</f>
        <v>UTC+2</v>
      </c>
    </row>
    <row r="54953" spans="1:6" x14ac:dyDescent="0.25">
      <c r="A54953">
        <v>71522</v>
      </c>
      <c r="B54953" s="2">
        <v>44330.832711974108</v>
      </c>
      <c r="C54953">
        <v>213249</v>
      </c>
      <c r="D54953">
        <v>96200</v>
      </c>
      <c r="E54953" s="2">
        <f>VLOOKUP(C54953,Подписчики!$A:$C,3,0)</f>
        <v>44315.505600142453</v>
      </c>
      <c r="F54953" t="str">
        <f>VLOOKUP(C54953,Подписчики!$A:$B,2,0)</f>
        <v>UTC+2</v>
      </c>
    </row>
    <row r="54954" spans="1:6" x14ac:dyDescent="0.25">
      <c r="A54954">
        <v>89326</v>
      </c>
      <c r="B54954" s="2">
        <v>44337.640155339803</v>
      </c>
      <c r="C54954">
        <v>213249</v>
      </c>
      <c r="D54954">
        <v>411922</v>
      </c>
      <c r="E54954" s="2">
        <f>VLOOKUP(C54954,Подписчики!$A:$C,3,0)</f>
        <v>44315.505600142453</v>
      </c>
      <c r="F54954" t="str">
        <f>VLOOKUP(C54954,Подписчики!$A:$B,2,0)</f>
        <v>UTC+2</v>
      </c>
    </row>
    <row r="54955" spans="1:6" x14ac:dyDescent="0.25">
      <c r="A54955">
        <v>37883</v>
      </c>
      <c r="B54955" s="2">
        <v>44316.922922330101</v>
      </c>
      <c r="C54955">
        <v>281235</v>
      </c>
      <c r="D54955">
        <v>407648</v>
      </c>
      <c r="E54955" s="2">
        <f>VLOOKUP(C54955,Подписчики!$A:$C,3,0)</f>
        <v>44315.509001282051</v>
      </c>
      <c r="F54955" t="str">
        <f>VLOOKUP(C54955,Подписчики!$A:$B,2,0)</f>
        <v>UTC+1</v>
      </c>
    </row>
    <row r="54956" spans="1:6" x14ac:dyDescent="0.25">
      <c r="A54956">
        <v>56123</v>
      </c>
      <c r="B54956" s="2">
        <v>44324.77081877023</v>
      </c>
      <c r="C54956">
        <v>281235</v>
      </c>
      <c r="D54956">
        <v>100368</v>
      </c>
      <c r="E54956" s="2">
        <f>VLOOKUP(C54956,Подписчики!$A:$C,3,0)</f>
        <v>44315.509001282051</v>
      </c>
      <c r="F54956" t="str">
        <f>VLOOKUP(C54956,Подписчики!$A:$B,2,0)</f>
        <v>UTC+1</v>
      </c>
    </row>
    <row r="54957" spans="1:6" x14ac:dyDescent="0.25">
      <c r="A54957">
        <v>58938</v>
      </c>
      <c r="B54957" s="2">
        <v>44325.719038834955</v>
      </c>
      <c r="C54957">
        <v>281235</v>
      </c>
      <c r="D54957">
        <v>394819</v>
      </c>
      <c r="E54957" s="2">
        <f>VLOOKUP(C54957,Подписчики!$A:$C,3,0)</f>
        <v>44315.509001282051</v>
      </c>
      <c r="F54957" t="str">
        <f>VLOOKUP(C54957,Подписчики!$A:$B,2,0)</f>
        <v>UTC+1</v>
      </c>
    </row>
    <row r="54958" spans="1:6" x14ac:dyDescent="0.25">
      <c r="A54958">
        <v>71286</v>
      </c>
      <c r="B54958" s="2">
        <v>44330.798333333332</v>
      </c>
      <c r="C54958">
        <v>281235</v>
      </c>
      <c r="D54958">
        <v>347008</v>
      </c>
      <c r="E54958" s="2">
        <f>VLOOKUP(C54958,Подписчики!$A:$C,3,0)</f>
        <v>44315.509001282051</v>
      </c>
      <c r="F54958" t="str">
        <f>VLOOKUP(C54958,Подписчики!$A:$B,2,0)</f>
        <v>UTC+1</v>
      </c>
    </row>
    <row r="54959" spans="1:6" x14ac:dyDescent="0.25">
      <c r="A54959">
        <v>81214</v>
      </c>
      <c r="B54959" s="2">
        <v>44333.87599676376</v>
      </c>
      <c r="C54959">
        <v>281235</v>
      </c>
      <c r="D54959">
        <v>21760</v>
      </c>
      <c r="E54959" s="2">
        <f>VLOOKUP(C54959,Подписчики!$A:$C,3,0)</f>
        <v>44315.509001282051</v>
      </c>
      <c r="F54959" t="str">
        <f>VLOOKUP(C54959,Подписчики!$A:$B,2,0)</f>
        <v>UTC+1</v>
      </c>
    </row>
    <row r="54960" spans="1:6" x14ac:dyDescent="0.25">
      <c r="A54960">
        <v>127698</v>
      </c>
      <c r="B54960" s="2">
        <v>44347.806417475731</v>
      </c>
      <c r="C54960">
        <v>281235</v>
      </c>
      <c r="D54960">
        <v>158978</v>
      </c>
      <c r="E54960" s="2">
        <f>VLOOKUP(C54960,Подписчики!$A:$C,3,0)</f>
        <v>44315.509001282051</v>
      </c>
      <c r="F54960" t="str">
        <f>VLOOKUP(C54960,Подписчики!$A:$B,2,0)</f>
        <v>UTC+1</v>
      </c>
    </row>
    <row r="54961" spans="1:6" x14ac:dyDescent="0.25">
      <c r="A54961">
        <v>135323</v>
      </c>
      <c r="B54961" s="2">
        <v>44350.853343042072</v>
      </c>
      <c r="C54961">
        <v>281235</v>
      </c>
      <c r="D54961">
        <v>462580</v>
      </c>
      <c r="E54961" s="2">
        <f>VLOOKUP(C54961,Подписчики!$A:$C,3,0)</f>
        <v>44315.509001282051</v>
      </c>
      <c r="F54961" t="str">
        <f>VLOOKUP(C54961,Подписчики!$A:$B,2,0)</f>
        <v>UTC+1</v>
      </c>
    </row>
    <row r="54962" spans="1:6" x14ac:dyDescent="0.25">
      <c r="A54962">
        <v>136787</v>
      </c>
      <c r="B54962" s="2">
        <v>44351.555608414244</v>
      </c>
      <c r="C54962">
        <v>281235</v>
      </c>
      <c r="D54962">
        <v>345147</v>
      </c>
      <c r="E54962" s="2">
        <f>VLOOKUP(C54962,Подписчики!$A:$C,3,0)</f>
        <v>44315.509001282051</v>
      </c>
      <c r="F54962" t="str">
        <f>VLOOKUP(C54962,Подписчики!$A:$B,2,0)</f>
        <v>UTC+1</v>
      </c>
    </row>
    <row r="54963" spans="1:6" x14ac:dyDescent="0.25">
      <c r="A54963">
        <v>165926</v>
      </c>
      <c r="B54963" s="2">
        <v>44359.675435651719</v>
      </c>
      <c r="C54963">
        <v>281235</v>
      </c>
      <c r="D54963">
        <v>224368</v>
      </c>
      <c r="E54963" s="2">
        <f>VLOOKUP(C54963,Подписчики!$A:$C,3,0)</f>
        <v>44315.509001282051</v>
      </c>
      <c r="F54963" t="str">
        <f>VLOOKUP(C54963,Подписчики!$A:$B,2,0)</f>
        <v>UTC+1</v>
      </c>
    </row>
    <row r="54964" spans="1:6" x14ac:dyDescent="0.25">
      <c r="A54964">
        <v>33251</v>
      </c>
      <c r="B54964" s="2">
        <v>44315.545899676377</v>
      </c>
      <c r="C54964">
        <v>5410</v>
      </c>
      <c r="D54964">
        <v>438599</v>
      </c>
      <c r="E54964" s="2">
        <f>VLOOKUP(C54964,Подписчики!$A:$C,3,0)</f>
        <v>44315.517202777773</v>
      </c>
      <c r="F54964" t="str">
        <f>VLOOKUP(C54964,Подписчики!$A:$B,2,0)</f>
        <v>UTC+9</v>
      </c>
    </row>
    <row r="54965" spans="1:6" x14ac:dyDescent="0.25">
      <c r="A54965">
        <v>46039</v>
      </c>
      <c r="B54965" s="2">
        <v>44320.316126213591</v>
      </c>
      <c r="C54965">
        <v>5410</v>
      </c>
      <c r="D54965">
        <v>118549</v>
      </c>
      <c r="E54965" s="2">
        <f>VLOOKUP(C54965,Подписчики!$A:$C,3,0)</f>
        <v>44315.517202777773</v>
      </c>
      <c r="F54965" t="str">
        <f>VLOOKUP(C54965,Подписчики!$A:$B,2,0)</f>
        <v>UTC+9</v>
      </c>
    </row>
    <row r="54966" spans="1:6" x14ac:dyDescent="0.25">
      <c r="A54966">
        <v>48062</v>
      </c>
      <c r="B54966" s="2">
        <v>44321.209330097088</v>
      </c>
      <c r="C54966">
        <v>5410</v>
      </c>
      <c r="D54966">
        <v>182191</v>
      </c>
      <c r="E54966" s="2">
        <f>VLOOKUP(C54966,Подписчики!$A:$C,3,0)</f>
        <v>44315.517202777773</v>
      </c>
      <c r="F54966" t="str">
        <f>VLOOKUP(C54966,Подписчики!$A:$B,2,0)</f>
        <v>UTC+9</v>
      </c>
    </row>
    <row r="54967" spans="1:6" x14ac:dyDescent="0.25">
      <c r="A54967">
        <v>58264</v>
      </c>
      <c r="B54967" s="2">
        <v>44325.576644012945</v>
      </c>
      <c r="C54967">
        <v>5410</v>
      </c>
      <c r="D54967">
        <v>314278</v>
      </c>
      <c r="E54967" s="2">
        <f>VLOOKUP(C54967,Подписчики!$A:$C,3,0)</f>
        <v>44315.517202777773</v>
      </c>
      <c r="F54967" t="str">
        <f>VLOOKUP(C54967,Подписчики!$A:$B,2,0)</f>
        <v>UTC+9</v>
      </c>
    </row>
    <row r="54968" spans="1:6" x14ac:dyDescent="0.25">
      <c r="A54968">
        <v>92829</v>
      </c>
      <c r="B54968" s="2">
        <v>44338.211066011536</v>
      </c>
      <c r="C54968">
        <v>5410</v>
      </c>
      <c r="D54968">
        <v>104958</v>
      </c>
      <c r="E54968" s="2">
        <f>VLOOKUP(C54968,Подписчики!$A:$C,3,0)</f>
        <v>44315.517202777773</v>
      </c>
      <c r="F54968" t="str">
        <f>VLOOKUP(C54968,Подписчики!$A:$B,2,0)</f>
        <v>UTC+9</v>
      </c>
    </row>
    <row r="54969" spans="1:6" x14ac:dyDescent="0.25">
      <c r="A54969">
        <v>94694</v>
      </c>
      <c r="B54969" s="2">
        <v>44338.686676375408</v>
      </c>
      <c r="C54969">
        <v>5410</v>
      </c>
      <c r="D54969">
        <v>347393</v>
      </c>
      <c r="E54969" s="2">
        <f>VLOOKUP(C54969,Подписчики!$A:$C,3,0)</f>
        <v>44315.517202777773</v>
      </c>
      <c r="F54969" t="str">
        <f>VLOOKUP(C54969,Подписчики!$A:$B,2,0)</f>
        <v>UTC+9</v>
      </c>
    </row>
    <row r="54970" spans="1:6" x14ac:dyDescent="0.25">
      <c r="A54970">
        <v>105823</v>
      </c>
      <c r="B54970" s="2">
        <v>44342.325834951458</v>
      </c>
      <c r="C54970">
        <v>5410</v>
      </c>
      <c r="D54970">
        <v>411922</v>
      </c>
      <c r="E54970" s="2">
        <f>VLOOKUP(C54970,Подписчики!$A:$C,3,0)</f>
        <v>44315.517202777773</v>
      </c>
      <c r="F54970" t="str">
        <f>VLOOKUP(C54970,Подписчики!$A:$B,2,0)</f>
        <v>UTC+9</v>
      </c>
    </row>
    <row r="54971" spans="1:6" x14ac:dyDescent="0.25">
      <c r="A54971">
        <v>113566</v>
      </c>
      <c r="B54971" s="2">
        <v>44344.748165048542</v>
      </c>
      <c r="C54971">
        <v>5410</v>
      </c>
      <c r="D54971">
        <v>33076</v>
      </c>
      <c r="E54971" s="2">
        <f>VLOOKUP(C54971,Подписчики!$A:$C,3,0)</f>
        <v>44315.517202777773</v>
      </c>
      <c r="F54971" t="str">
        <f>VLOOKUP(C54971,Подписчики!$A:$B,2,0)</f>
        <v>UTC+9</v>
      </c>
    </row>
    <row r="54972" spans="1:6" x14ac:dyDescent="0.25">
      <c r="A54972">
        <v>122273</v>
      </c>
      <c r="B54972" s="2">
        <v>44346.515640736106</v>
      </c>
      <c r="C54972">
        <v>5410</v>
      </c>
      <c r="D54972">
        <v>273185</v>
      </c>
      <c r="E54972" s="2">
        <f>VLOOKUP(C54972,Подписчики!$A:$C,3,0)</f>
        <v>44315.517202777773</v>
      </c>
      <c r="F54972" t="str">
        <f>VLOOKUP(C54972,Подписчики!$A:$B,2,0)</f>
        <v>UTC+9</v>
      </c>
    </row>
    <row r="54973" spans="1:6" x14ac:dyDescent="0.25">
      <c r="A54973">
        <v>136439</v>
      </c>
      <c r="B54973" s="2">
        <v>44351.453666666668</v>
      </c>
      <c r="C54973">
        <v>5410</v>
      </c>
      <c r="D54973">
        <v>462425</v>
      </c>
      <c r="E54973" s="2">
        <f>VLOOKUP(C54973,Подписчики!$A:$C,3,0)</f>
        <v>44315.517202777773</v>
      </c>
      <c r="F54973" t="str">
        <f>VLOOKUP(C54973,Подписчики!$A:$B,2,0)</f>
        <v>UTC+9</v>
      </c>
    </row>
    <row r="54974" spans="1:6" x14ac:dyDescent="0.25">
      <c r="A54974">
        <v>159572</v>
      </c>
      <c r="B54974" s="2">
        <v>44358.39703236246</v>
      </c>
      <c r="C54974">
        <v>5410</v>
      </c>
      <c r="D54974">
        <v>173184</v>
      </c>
      <c r="E54974" s="2">
        <f>VLOOKUP(C54974,Подписчики!$A:$C,3,0)</f>
        <v>44315.517202777773</v>
      </c>
      <c r="F54974" t="str">
        <f>VLOOKUP(C54974,Подписчики!$A:$B,2,0)</f>
        <v>UTC+9</v>
      </c>
    </row>
    <row r="54975" spans="1:6" x14ac:dyDescent="0.25">
      <c r="A54975">
        <v>175655</v>
      </c>
      <c r="B54975" s="2">
        <v>44362.377614886733</v>
      </c>
      <c r="C54975">
        <v>5410</v>
      </c>
      <c r="D54975">
        <v>230507</v>
      </c>
      <c r="E54975" s="2">
        <f>VLOOKUP(C54975,Подписчики!$A:$C,3,0)</f>
        <v>44315.517202777773</v>
      </c>
      <c r="F54975" t="str">
        <f>VLOOKUP(C54975,Подписчики!$A:$B,2,0)</f>
        <v>UTC+9</v>
      </c>
    </row>
    <row r="54976" spans="1:6" x14ac:dyDescent="0.25">
      <c r="A54976">
        <v>244880</v>
      </c>
      <c r="B54976" s="2">
        <v>44381.634896440126</v>
      </c>
      <c r="C54976">
        <v>5410</v>
      </c>
      <c r="D54976">
        <v>158978</v>
      </c>
      <c r="E54976" s="2">
        <f>VLOOKUP(C54976,Подписчики!$A:$C,3,0)</f>
        <v>44315.517202777773</v>
      </c>
      <c r="F54976" t="str">
        <f>VLOOKUP(C54976,Подписчики!$A:$B,2,0)</f>
        <v>UTC+9</v>
      </c>
    </row>
    <row r="54977" spans="1:6" x14ac:dyDescent="0.25">
      <c r="A54977">
        <v>247318</v>
      </c>
      <c r="B54977" s="2">
        <v>44382.443957928801</v>
      </c>
      <c r="C54977">
        <v>5410</v>
      </c>
      <c r="D54977">
        <v>387595</v>
      </c>
      <c r="E54977" s="2">
        <f>VLOOKUP(C54977,Подписчики!$A:$C,3,0)</f>
        <v>44315.517202777773</v>
      </c>
      <c r="F54977" t="str">
        <f>VLOOKUP(C54977,Подписчики!$A:$B,2,0)</f>
        <v>UTC+9</v>
      </c>
    </row>
    <row r="54978" spans="1:6" x14ac:dyDescent="0.25">
      <c r="A54978">
        <v>266800</v>
      </c>
      <c r="B54978" s="2">
        <v>44388.437485436894</v>
      </c>
      <c r="C54978">
        <v>5410</v>
      </c>
      <c r="D54978">
        <v>77124</v>
      </c>
      <c r="E54978" s="2">
        <f>VLOOKUP(C54978,Подписчики!$A:$C,3,0)</f>
        <v>44315.517202777773</v>
      </c>
      <c r="F54978" t="str">
        <f>VLOOKUP(C54978,Подписчики!$A:$B,2,0)</f>
        <v>UTC+9</v>
      </c>
    </row>
    <row r="54979" spans="1:6" x14ac:dyDescent="0.25">
      <c r="A54979">
        <v>270538</v>
      </c>
      <c r="B54979" s="2">
        <v>44389.53619093851</v>
      </c>
      <c r="C54979">
        <v>5410</v>
      </c>
      <c r="D54979">
        <v>23892</v>
      </c>
      <c r="E54979" s="2">
        <f>VLOOKUP(C54979,Подписчики!$A:$C,3,0)</f>
        <v>44315.517202777773</v>
      </c>
      <c r="F54979" t="str">
        <f>VLOOKUP(C54979,Подписчики!$A:$B,2,0)</f>
        <v>UTC+9</v>
      </c>
    </row>
    <row r="54980" spans="1:6" x14ac:dyDescent="0.25">
      <c r="A54980">
        <v>302270</v>
      </c>
      <c r="B54980" s="2">
        <v>44399.409</v>
      </c>
      <c r="C54980">
        <v>5410</v>
      </c>
      <c r="D54980">
        <v>388561</v>
      </c>
      <c r="E54980" s="2">
        <f>VLOOKUP(C54980,Подписчики!$A:$C,3,0)</f>
        <v>44315.517202777773</v>
      </c>
      <c r="F54980" t="str">
        <f>VLOOKUP(C54980,Подписчики!$A:$B,2,0)</f>
        <v>UTC+9</v>
      </c>
    </row>
    <row r="54981" spans="1:6" x14ac:dyDescent="0.25">
      <c r="A54981">
        <v>308698</v>
      </c>
      <c r="B54981" s="2">
        <v>44401.063142796105</v>
      </c>
      <c r="C54981">
        <v>5410</v>
      </c>
      <c r="D54981">
        <v>158978</v>
      </c>
      <c r="E54981" s="2">
        <f>VLOOKUP(C54981,Подписчики!$A:$C,3,0)</f>
        <v>44315.517202777773</v>
      </c>
      <c r="F54981" t="str">
        <f>VLOOKUP(C54981,Подписчики!$A:$B,2,0)</f>
        <v>UTC+9</v>
      </c>
    </row>
    <row r="54982" spans="1:6" x14ac:dyDescent="0.25">
      <c r="A54982">
        <v>308927</v>
      </c>
      <c r="B54982" s="2">
        <v>44401.172113268607</v>
      </c>
      <c r="C54982">
        <v>5410</v>
      </c>
      <c r="D54982">
        <v>250679</v>
      </c>
      <c r="E54982" s="2">
        <f>VLOOKUP(C54982,Подписчики!$A:$C,3,0)</f>
        <v>44315.517202777773</v>
      </c>
      <c r="F54982" t="str">
        <f>VLOOKUP(C54982,Подписчики!$A:$B,2,0)</f>
        <v>UTC+9</v>
      </c>
    </row>
    <row r="54983" spans="1:6" x14ac:dyDescent="0.25">
      <c r="A54983">
        <v>385947</v>
      </c>
      <c r="B54983" s="2">
        <v>44423.255500961335</v>
      </c>
      <c r="C54983">
        <v>5410</v>
      </c>
      <c r="D54983">
        <v>183290</v>
      </c>
      <c r="E54983" s="2">
        <f>VLOOKUP(C54983,Подписчики!$A:$C,3,0)</f>
        <v>44315.517202777773</v>
      </c>
      <c r="F54983" t="str">
        <f>VLOOKUP(C54983,Подписчики!$A:$B,2,0)</f>
        <v>UTC+9</v>
      </c>
    </row>
    <row r="54984" spans="1:6" x14ac:dyDescent="0.25">
      <c r="A54984">
        <v>35393</v>
      </c>
      <c r="B54984" s="2">
        <v>44316.475511326862</v>
      </c>
      <c r="C54984">
        <v>313914</v>
      </c>
      <c r="D54984">
        <v>262099</v>
      </c>
      <c r="E54984" s="2">
        <f>VLOOKUP(C54984,Подписчики!$A:$C,3,0)</f>
        <v>44315.521332336182</v>
      </c>
      <c r="F54984" t="str">
        <f>VLOOKUP(C54984,Подписчики!$A:$B,2,0)</f>
        <v>UTC+3</v>
      </c>
    </row>
    <row r="54985" spans="1:6" x14ac:dyDescent="0.25">
      <c r="A54985">
        <v>52172</v>
      </c>
      <c r="B54985" s="2">
        <v>44323.562889967638</v>
      </c>
      <c r="C54985">
        <v>313914</v>
      </c>
      <c r="D54985">
        <v>370276</v>
      </c>
      <c r="E54985" s="2">
        <f>VLOOKUP(C54985,Подписчики!$A:$C,3,0)</f>
        <v>44315.521332336182</v>
      </c>
      <c r="F54985" t="str">
        <f>VLOOKUP(C54985,Подписчики!$A:$B,2,0)</f>
        <v>UTC+3</v>
      </c>
    </row>
    <row r="54986" spans="1:6" x14ac:dyDescent="0.25">
      <c r="A54986">
        <v>66143</v>
      </c>
      <c r="B54986" s="2">
        <v>44328.78780906149</v>
      </c>
      <c r="C54986">
        <v>313914</v>
      </c>
      <c r="D54986">
        <v>466283</v>
      </c>
      <c r="E54986" s="2">
        <f>VLOOKUP(C54986,Подписчики!$A:$C,3,0)</f>
        <v>44315.521332336182</v>
      </c>
      <c r="F54986" t="str">
        <f>VLOOKUP(C54986,Подписчики!$A:$B,2,0)</f>
        <v>UTC+3</v>
      </c>
    </row>
    <row r="54987" spans="1:6" x14ac:dyDescent="0.25">
      <c r="A54987">
        <v>94075</v>
      </c>
      <c r="B54987" s="2">
        <v>44338.579515976438</v>
      </c>
      <c r="C54987">
        <v>313914</v>
      </c>
      <c r="D54987">
        <v>347008</v>
      </c>
      <c r="E54987" s="2">
        <f>VLOOKUP(C54987,Подписчики!$A:$C,3,0)</f>
        <v>44315.521332336182</v>
      </c>
      <c r="F54987" t="str">
        <f>VLOOKUP(C54987,Подписчики!$A:$B,2,0)</f>
        <v>UTC+3</v>
      </c>
    </row>
    <row r="54988" spans="1:6" x14ac:dyDescent="0.25">
      <c r="A54988">
        <v>101690</v>
      </c>
      <c r="B54988" s="2">
        <v>44340.676158576054</v>
      </c>
      <c r="C54988">
        <v>313914</v>
      </c>
      <c r="D54988">
        <v>230507</v>
      </c>
      <c r="E54988" s="2">
        <f>VLOOKUP(C54988,Подписчики!$A:$C,3,0)</f>
        <v>44315.521332336182</v>
      </c>
      <c r="F54988" t="str">
        <f>VLOOKUP(C54988,Подписчики!$A:$B,2,0)</f>
        <v>UTC+3</v>
      </c>
    </row>
    <row r="54989" spans="1:6" x14ac:dyDescent="0.25">
      <c r="A54989">
        <v>119299</v>
      </c>
      <c r="B54989" s="2">
        <v>44345.775999999998</v>
      </c>
      <c r="C54989">
        <v>313914</v>
      </c>
      <c r="D54989">
        <v>304722</v>
      </c>
      <c r="E54989" s="2">
        <f>VLOOKUP(C54989,Подписчики!$A:$C,3,0)</f>
        <v>44315.521332336182</v>
      </c>
      <c r="F54989" t="str">
        <f>VLOOKUP(C54989,Подписчики!$A:$B,2,0)</f>
        <v>UTC+3</v>
      </c>
    </row>
    <row r="54990" spans="1:6" x14ac:dyDescent="0.25">
      <c r="A54990">
        <v>121089</v>
      </c>
      <c r="B54990" s="2">
        <v>44346.112063966793</v>
      </c>
      <c r="C54990">
        <v>313914</v>
      </c>
      <c r="D54990">
        <v>419002</v>
      </c>
      <c r="E54990" s="2">
        <f>VLOOKUP(C54990,Подписчики!$A:$C,3,0)</f>
        <v>44315.521332336182</v>
      </c>
      <c r="F54990" t="str">
        <f>VLOOKUP(C54990,Подписчики!$A:$B,2,0)</f>
        <v>UTC+3</v>
      </c>
    </row>
    <row r="54991" spans="1:6" x14ac:dyDescent="0.25">
      <c r="A54991">
        <v>140998</v>
      </c>
      <c r="B54991" s="2">
        <v>44352.475511326862</v>
      </c>
      <c r="C54991">
        <v>313914</v>
      </c>
      <c r="D54991">
        <v>112334</v>
      </c>
      <c r="E54991" s="2">
        <f>VLOOKUP(C54991,Подписчики!$A:$C,3,0)</f>
        <v>44315.521332336182</v>
      </c>
      <c r="F54991" t="str">
        <f>VLOOKUP(C54991,Подписчики!$A:$B,2,0)</f>
        <v>UTC+3</v>
      </c>
    </row>
    <row r="54992" spans="1:6" x14ac:dyDescent="0.25">
      <c r="A54992">
        <v>148598</v>
      </c>
      <c r="B54992" s="2">
        <v>44354.621142394819</v>
      </c>
      <c r="C54992">
        <v>313914</v>
      </c>
      <c r="D54992">
        <v>156336</v>
      </c>
      <c r="E54992" s="2">
        <f>VLOOKUP(C54992,Подписчики!$A:$C,3,0)</f>
        <v>44315.521332336182</v>
      </c>
      <c r="F54992" t="str">
        <f>VLOOKUP(C54992,Подписчики!$A:$B,2,0)</f>
        <v>UTC+3</v>
      </c>
    </row>
    <row r="54993" spans="1:6" x14ac:dyDescent="0.25">
      <c r="A54993">
        <v>170194</v>
      </c>
      <c r="B54993" s="2">
        <v>44360.540236245957</v>
      </c>
      <c r="C54993">
        <v>313914</v>
      </c>
      <c r="D54993">
        <v>351192</v>
      </c>
      <c r="E54993" s="2">
        <f>VLOOKUP(C54993,Подписчики!$A:$C,3,0)</f>
        <v>44315.521332336182</v>
      </c>
      <c r="F54993" t="str">
        <f>VLOOKUP(C54993,Подписчики!$A:$B,2,0)</f>
        <v>UTC+3</v>
      </c>
    </row>
    <row r="54994" spans="1:6" x14ac:dyDescent="0.25">
      <c r="A54994">
        <v>172491</v>
      </c>
      <c r="B54994" s="2">
        <v>44360.8800420712</v>
      </c>
      <c r="C54994">
        <v>313914</v>
      </c>
      <c r="D54994">
        <v>115825</v>
      </c>
      <c r="E54994" s="2">
        <f>VLOOKUP(C54994,Подписчики!$A:$C,3,0)</f>
        <v>44315.521332336182</v>
      </c>
      <c r="F54994" t="str">
        <f>VLOOKUP(C54994,Подписчики!$A:$B,2,0)</f>
        <v>UTC+3</v>
      </c>
    </row>
    <row r="54995" spans="1:6" x14ac:dyDescent="0.25">
      <c r="A54995">
        <v>173773</v>
      </c>
      <c r="B54995" s="2">
        <v>44361.64541423948</v>
      </c>
      <c r="C54995">
        <v>313914</v>
      </c>
      <c r="D54995">
        <v>439981</v>
      </c>
      <c r="E54995" s="2">
        <f>VLOOKUP(C54995,Подписчики!$A:$C,3,0)</f>
        <v>44315.521332336182</v>
      </c>
      <c r="F54995" t="str">
        <f>VLOOKUP(C54995,Подписчики!$A:$B,2,0)</f>
        <v>UTC+3</v>
      </c>
    </row>
    <row r="54996" spans="1:6" x14ac:dyDescent="0.25">
      <c r="A54996">
        <v>175899</v>
      </c>
      <c r="B54996" s="2">
        <v>44362.52081877023</v>
      </c>
      <c r="C54996">
        <v>313914</v>
      </c>
      <c r="D54996">
        <v>21760</v>
      </c>
      <c r="E54996" s="2">
        <f>VLOOKUP(C54996,Подписчики!$A:$C,3,0)</f>
        <v>44315.521332336182</v>
      </c>
      <c r="F54996" t="str">
        <f>VLOOKUP(C54996,Подписчики!$A:$B,2,0)</f>
        <v>UTC+3</v>
      </c>
    </row>
    <row r="54997" spans="1:6" x14ac:dyDescent="0.25">
      <c r="A54997">
        <v>34857</v>
      </c>
      <c r="B54997" s="2">
        <v>44316.029313915853</v>
      </c>
      <c r="C54997">
        <v>117377</v>
      </c>
      <c r="D54997">
        <v>250679</v>
      </c>
      <c r="E54997" s="2">
        <f>VLOOKUP(C54997,Подписчики!$A:$C,3,0)</f>
        <v>44315.52227866809</v>
      </c>
      <c r="F54997" t="str">
        <f>VLOOKUP(C54997,Подписчики!$A:$B,2,0)</f>
        <v>UTC-4</v>
      </c>
    </row>
    <row r="54998" spans="1:6" x14ac:dyDescent="0.25">
      <c r="A54998">
        <v>61971</v>
      </c>
      <c r="B54998" s="2">
        <v>44326.862647249189</v>
      </c>
      <c r="C54998">
        <v>117377</v>
      </c>
      <c r="D54998">
        <v>158978</v>
      </c>
      <c r="E54998" s="2">
        <f>VLOOKUP(C54998,Подписчики!$A:$C,3,0)</f>
        <v>44315.52227866809</v>
      </c>
      <c r="F54998" t="str">
        <f>VLOOKUP(C54998,Подписчики!$A:$B,2,0)</f>
        <v>UTC-4</v>
      </c>
    </row>
    <row r="54999" spans="1:6" x14ac:dyDescent="0.25">
      <c r="A54999">
        <v>76493</v>
      </c>
      <c r="B54999" s="2">
        <v>44332.202453074431</v>
      </c>
      <c r="C54999">
        <v>117377</v>
      </c>
      <c r="D54999">
        <v>206501</v>
      </c>
      <c r="E54999" s="2">
        <f>VLOOKUP(C54999,Подписчики!$A:$C,3,0)</f>
        <v>44315.52227866809</v>
      </c>
      <c r="F54999" t="str">
        <f>VLOOKUP(C54999,Подписчики!$A:$B,2,0)</f>
        <v>UTC-4</v>
      </c>
    </row>
    <row r="55000" spans="1:6" x14ac:dyDescent="0.25">
      <c r="A55000">
        <v>87887</v>
      </c>
      <c r="B55000" s="2">
        <v>44336.896627831709</v>
      </c>
      <c r="C55000">
        <v>117377</v>
      </c>
      <c r="D55000">
        <v>154256</v>
      </c>
      <c r="E55000" s="2">
        <f>VLOOKUP(C55000,Подписчики!$A:$C,3,0)</f>
        <v>44315.52227866809</v>
      </c>
      <c r="F55000" t="str">
        <f>VLOOKUP(C55000,Подписчики!$A:$B,2,0)</f>
        <v>UTC-4</v>
      </c>
    </row>
    <row r="55001" spans="1:6" x14ac:dyDescent="0.25">
      <c r="A55001">
        <v>103202</v>
      </c>
      <c r="B55001" s="2">
        <v>44341.040640776693</v>
      </c>
      <c r="C55001">
        <v>117377</v>
      </c>
      <c r="D55001">
        <v>351192</v>
      </c>
      <c r="E55001" s="2">
        <f>VLOOKUP(C55001,Подписчики!$A:$C,3,0)</f>
        <v>44315.52227866809</v>
      </c>
      <c r="F55001" t="str">
        <f>VLOOKUP(C55001,Подписчики!$A:$B,2,0)</f>
        <v>UTC-4</v>
      </c>
    </row>
    <row r="55002" spans="1:6" x14ac:dyDescent="0.25">
      <c r="A55002">
        <v>108345</v>
      </c>
      <c r="B55002" s="2">
        <v>44342.958116504851</v>
      </c>
      <c r="C55002">
        <v>117377</v>
      </c>
      <c r="D55002">
        <v>392350</v>
      </c>
      <c r="E55002" s="2">
        <f>VLOOKUP(C55002,Подписчики!$A:$C,3,0)</f>
        <v>44315.52227866809</v>
      </c>
      <c r="F55002" t="str">
        <f>VLOOKUP(C55002,Подписчики!$A:$B,2,0)</f>
        <v>UTC-4</v>
      </c>
    </row>
    <row r="55003" spans="1:6" x14ac:dyDescent="0.25">
      <c r="A55003">
        <v>113329</v>
      </c>
      <c r="B55003" s="2">
        <v>44344.723488673138</v>
      </c>
      <c r="C55003">
        <v>117377</v>
      </c>
      <c r="D55003">
        <v>321417</v>
      </c>
      <c r="E55003" s="2">
        <f>VLOOKUP(C55003,Подписчики!$A:$C,3,0)</f>
        <v>44315.52227866809</v>
      </c>
      <c r="F55003" t="str">
        <f>VLOOKUP(C55003,Подписчики!$A:$B,2,0)</f>
        <v>UTC-4</v>
      </c>
    </row>
    <row r="55004" spans="1:6" x14ac:dyDescent="0.25">
      <c r="A55004">
        <v>153210</v>
      </c>
      <c r="B55004" s="2">
        <v>44355.956498381878</v>
      </c>
      <c r="C55004">
        <v>117377</v>
      </c>
      <c r="D55004">
        <v>8411</v>
      </c>
      <c r="E55004" s="2">
        <f>VLOOKUP(C55004,Подписчики!$A:$C,3,0)</f>
        <v>44315.52227866809</v>
      </c>
      <c r="F55004" t="str">
        <f>VLOOKUP(C55004,Подписчики!$A:$B,2,0)</f>
        <v>UTC-4</v>
      </c>
    </row>
    <row r="55005" spans="1:6" x14ac:dyDescent="0.25">
      <c r="A55005">
        <v>170727</v>
      </c>
      <c r="B55005" s="2">
        <v>44360.629637540449</v>
      </c>
      <c r="C55005">
        <v>117377</v>
      </c>
      <c r="D55005">
        <v>118549</v>
      </c>
      <c r="E55005" s="2">
        <f>VLOOKUP(C55005,Подписчики!$A:$C,3,0)</f>
        <v>44315.52227866809</v>
      </c>
      <c r="F55005" t="str">
        <f>VLOOKUP(C55005,Подписчики!$A:$B,2,0)</f>
        <v>UTC-4</v>
      </c>
    </row>
    <row r="55006" spans="1:6" x14ac:dyDescent="0.25">
      <c r="A55006">
        <v>238312</v>
      </c>
      <c r="B55006" s="2">
        <v>44379.959734627831</v>
      </c>
      <c r="C55006">
        <v>117377</v>
      </c>
      <c r="D55006">
        <v>296511</v>
      </c>
      <c r="E55006" s="2">
        <f>VLOOKUP(C55006,Подписчики!$A:$C,3,0)</f>
        <v>44315.52227866809</v>
      </c>
      <c r="F55006" t="str">
        <f>VLOOKUP(C55006,Подписчики!$A:$B,2,0)</f>
        <v>UTC-4</v>
      </c>
    </row>
    <row r="55007" spans="1:6" x14ac:dyDescent="0.25">
      <c r="A55007">
        <v>243430</v>
      </c>
      <c r="B55007" s="2">
        <v>44381.139346278316</v>
      </c>
      <c r="C55007">
        <v>117377</v>
      </c>
      <c r="D55007">
        <v>154228</v>
      </c>
      <c r="E55007" s="2">
        <f>VLOOKUP(C55007,Подписчики!$A:$C,3,0)</f>
        <v>44315.52227866809</v>
      </c>
      <c r="F55007" t="str">
        <f>VLOOKUP(C55007,Подписчики!$A:$B,2,0)</f>
        <v>UTC-4</v>
      </c>
    </row>
    <row r="55008" spans="1:6" x14ac:dyDescent="0.25">
      <c r="A55008">
        <v>247114</v>
      </c>
      <c r="B55008" s="2">
        <v>44382.232666666663</v>
      </c>
      <c r="C55008">
        <v>117377</v>
      </c>
      <c r="D55008">
        <v>343712</v>
      </c>
      <c r="E55008" s="2">
        <f>VLOOKUP(C55008,Подписчики!$A:$C,3,0)</f>
        <v>44315.52227866809</v>
      </c>
      <c r="F55008" t="str">
        <f>VLOOKUP(C55008,Подписчики!$A:$B,2,0)</f>
        <v>UTC-4</v>
      </c>
    </row>
    <row r="55009" spans="1:6" x14ac:dyDescent="0.25">
      <c r="A55009">
        <v>36838</v>
      </c>
      <c r="B55009" s="2">
        <v>44316.742906148866</v>
      </c>
      <c r="C55009">
        <v>313476</v>
      </c>
      <c r="D55009">
        <v>228415</v>
      </c>
      <c r="E55009" s="2">
        <f>VLOOKUP(C55009,Подписчики!$A:$C,3,0)</f>
        <v>44315.524158938751</v>
      </c>
      <c r="F55009" t="str">
        <f>VLOOKUP(C55009,Подписчики!$A:$B,2,0)</f>
        <v>UTC+0</v>
      </c>
    </row>
    <row r="55010" spans="1:6" x14ac:dyDescent="0.25">
      <c r="A55010">
        <v>44772</v>
      </c>
      <c r="B55010" s="2">
        <v>44319.691126213591</v>
      </c>
      <c r="C55010">
        <v>313476</v>
      </c>
      <c r="D55010">
        <v>411922</v>
      </c>
      <c r="E55010" s="2">
        <f>VLOOKUP(C55010,Подписчики!$A:$C,3,0)</f>
        <v>44315.524158938751</v>
      </c>
      <c r="F55010" t="str">
        <f>VLOOKUP(C55010,Подписчики!$A:$B,2,0)</f>
        <v>UTC+0</v>
      </c>
    </row>
    <row r="55011" spans="1:6" x14ac:dyDescent="0.25">
      <c r="A55011">
        <v>58883</v>
      </c>
      <c r="B55011" s="2">
        <v>44325.708925566345</v>
      </c>
      <c r="C55011">
        <v>313476</v>
      </c>
      <c r="D55011">
        <v>188004</v>
      </c>
      <c r="E55011" s="2">
        <f>VLOOKUP(C55011,Подписчики!$A:$C,3,0)</f>
        <v>44315.524158938751</v>
      </c>
      <c r="F55011" t="str">
        <f>VLOOKUP(C55011,Подписчики!$A:$B,2,0)</f>
        <v>UTC+0</v>
      </c>
    </row>
    <row r="55012" spans="1:6" x14ac:dyDescent="0.25">
      <c r="A55012">
        <v>63300</v>
      </c>
      <c r="B55012" s="2">
        <v>44327.623165048542</v>
      </c>
      <c r="C55012">
        <v>313476</v>
      </c>
      <c r="D55012">
        <v>276543</v>
      </c>
      <c r="E55012" s="2">
        <f>VLOOKUP(C55012,Подписчики!$A:$C,3,0)</f>
        <v>44315.524158938751</v>
      </c>
      <c r="F55012" t="str">
        <f>VLOOKUP(C55012,Подписчики!$A:$B,2,0)</f>
        <v>UTC+0</v>
      </c>
    </row>
    <row r="55013" spans="1:6" x14ac:dyDescent="0.25">
      <c r="A55013">
        <v>73544</v>
      </c>
      <c r="B55013" s="2">
        <v>44331.562669759209</v>
      </c>
      <c r="C55013">
        <v>313476</v>
      </c>
      <c r="D55013">
        <v>182191</v>
      </c>
      <c r="E55013" s="2">
        <f>VLOOKUP(C55013,Подписчики!$A:$C,3,0)</f>
        <v>44315.524158938751</v>
      </c>
      <c r="F55013" t="str">
        <f>VLOOKUP(C55013,Подписчики!$A:$B,2,0)</f>
        <v>UTC+0</v>
      </c>
    </row>
    <row r="55014" spans="1:6" x14ac:dyDescent="0.25">
      <c r="A55014">
        <v>75874</v>
      </c>
      <c r="B55014" s="2">
        <v>44331.956236457409</v>
      </c>
      <c r="C55014">
        <v>313476</v>
      </c>
      <c r="D55014">
        <v>180863</v>
      </c>
      <c r="E55014" s="2">
        <f>VLOOKUP(C55014,Подписчики!$A:$C,3,0)</f>
        <v>44315.524158938751</v>
      </c>
      <c r="F55014" t="str">
        <f>VLOOKUP(C55014,Подписчики!$A:$B,2,0)</f>
        <v>UTC+0</v>
      </c>
    </row>
    <row r="55015" spans="1:6" x14ac:dyDescent="0.25">
      <c r="A55015">
        <v>86988</v>
      </c>
      <c r="B55015" s="2">
        <v>44336.691126213591</v>
      </c>
      <c r="C55015">
        <v>313476</v>
      </c>
      <c r="D55015">
        <v>45803</v>
      </c>
      <c r="E55015" s="2">
        <f>VLOOKUP(C55015,Подписчики!$A:$C,3,0)</f>
        <v>44315.524158938751</v>
      </c>
      <c r="F55015" t="str">
        <f>VLOOKUP(C55015,Подписчики!$A:$B,2,0)</f>
        <v>UTC+0</v>
      </c>
    </row>
    <row r="55016" spans="1:6" x14ac:dyDescent="0.25">
      <c r="A55016">
        <v>36782</v>
      </c>
      <c r="B55016" s="2">
        <v>44316.737242718445</v>
      </c>
      <c r="C55016">
        <v>245000</v>
      </c>
      <c r="D55016">
        <v>411922</v>
      </c>
      <c r="E55016" s="2">
        <f>VLOOKUP(C55016,Подписчики!$A:$C,3,0)</f>
        <v>44315.526799216525</v>
      </c>
      <c r="F55016" t="str">
        <f>VLOOKUP(C55016,Подписчики!$A:$B,2,0)</f>
        <v>UTC+2</v>
      </c>
    </row>
    <row r="55017" spans="1:6" x14ac:dyDescent="0.25">
      <c r="A55017">
        <v>49490</v>
      </c>
      <c r="B55017" s="2">
        <v>44321.924944983817</v>
      </c>
      <c r="C55017">
        <v>245000</v>
      </c>
      <c r="D55017">
        <v>250679</v>
      </c>
      <c r="E55017" s="2">
        <f>VLOOKUP(C55017,Подписчики!$A:$C,3,0)</f>
        <v>44315.526799216525</v>
      </c>
      <c r="F55017" t="str">
        <f>VLOOKUP(C55017,Подписчики!$A:$B,2,0)</f>
        <v>UTC+2</v>
      </c>
    </row>
    <row r="55018" spans="1:6" x14ac:dyDescent="0.25">
      <c r="A55018">
        <v>54374</v>
      </c>
      <c r="B55018" s="2">
        <v>44324.222327341529</v>
      </c>
      <c r="C55018">
        <v>245000</v>
      </c>
      <c r="D55018">
        <v>439981</v>
      </c>
      <c r="E55018" s="2">
        <f>VLOOKUP(C55018,Подписчики!$A:$C,3,0)</f>
        <v>44315.526799216525</v>
      </c>
      <c r="F55018" t="str">
        <f>VLOOKUP(C55018,Подписчики!$A:$B,2,0)</f>
        <v>UTC+2</v>
      </c>
    </row>
    <row r="55019" spans="1:6" x14ac:dyDescent="0.25">
      <c r="A55019">
        <v>86905</v>
      </c>
      <c r="B55019" s="2">
        <v>44336.664427184463</v>
      </c>
      <c r="C55019">
        <v>245000</v>
      </c>
      <c r="D55019">
        <v>118549</v>
      </c>
      <c r="E55019" s="2">
        <f>VLOOKUP(C55019,Подписчики!$A:$C,3,0)</f>
        <v>44315.526799216525</v>
      </c>
      <c r="F55019" t="str">
        <f>VLOOKUP(C55019,Подписчики!$A:$B,2,0)</f>
        <v>UTC+2</v>
      </c>
    </row>
    <row r="55020" spans="1:6" x14ac:dyDescent="0.25">
      <c r="A55020">
        <v>95135</v>
      </c>
      <c r="B55020" s="2">
        <v>44338.742097087379</v>
      </c>
      <c r="C55020">
        <v>245000</v>
      </c>
      <c r="D55020">
        <v>182984</v>
      </c>
      <c r="E55020" s="2">
        <f>VLOOKUP(C55020,Подписчики!$A:$C,3,0)</f>
        <v>44315.526799216525</v>
      </c>
      <c r="F55020" t="str">
        <f>VLOOKUP(C55020,Подписчики!$A:$B,2,0)</f>
        <v>UTC+2</v>
      </c>
    </row>
    <row r="55021" spans="1:6" x14ac:dyDescent="0.25">
      <c r="A55021">
        <v>98605</v>
      </c>
      <c r="B55021" s="2">
        <v>44339.657954692557</v>
      </c>
      <c r="C55021">
        <v>245000</v>
      </c>
      <c r="D55021">
        <v>476894</v>
      </c>
      <c r="E55021" s="2">
        <f>VLOOKUP(C55021,Подписчики!$A:$C,3,0)</f>
        <v>44315.526799216525</v>
      </c>
      <c r="F55021" t="str">
        <f>VLOOKUP(C55021,Подписчики!$A:$B,2,0)</f>
        <v>UTC+2</v>
      </c>
    </row>
    <row r="55022" spans="1:6" x14ac:dyDescent="0.25">
      <c r="A55022">
        <v>119849</v>
      </c>
      <c r="B55022" s="2">
        <v>44345.833277382735</v>
      </c>
      <c r="C55022">
        <v>245000</v>
      </c>
      <c r="D55022">
        <v>226626</v>
      </c>
      <c r="E55022" s="2">
        <f>VLOOKUP(C55022,Подписчики!$A:$C,3,0)</f>
        <v>44315.526799216525</v>
      </c>
      <c r="F55022" t="str">
        <f>VLOOKUP(C55022,Подписчики!$A:$B,2,0)</f>
        <v>UTC+2</v>
      </c>
    </row>
    <row r="55023" spans="1:6" x14ac:dyDescent="0.25">
      <c r="A55023">
        <v>150795</v>
      </c>
      <c r="B55023" s="2">
        <v>44355.421708737864</v>
      </c>
      <c r="C55023">
        <v>245000</v>
      </c>
      <c r="D55023">
        <v>141918</v>
      </c>
      <c r="E55023" s="2">
        <f>VLOOKUP(C55023,Подписчики!$A:$C,3,0)</f>
        <v>44315.526799216525</v>
      </c>
      <c r="F55023" t="str">
        <f>VLOOKUP(C55023,Подписчики!$A:$B,2,0)</f>
        <v>UTC+2</v>
      </c>
    </row>
    <row r="55024" spans="1:6" x14ac:dyDescent="0.25">
      <c r="A55024">
        <v>171521</v>
      </c>
      <c r="B55024" s="2">
        <v>44360.742097087379</v>
      </c>
      <c r="C55024">
        <v>245000</v>
      </c>
      <c r="D55024">
        <v>23621</v>
      </c>
      <c r="E55024" s="2">
        <f>VLOOKUP(C55024,Подписчики!$A:$C,3,0)</f>
        <v>44315.526799216525</v>
      </c>
      <c r="F55024" t="str">
        <f>VLOOKUP(C55024,Подписчики!$A:$B,2,0)</f>
        <v>UTC+2</v>
      </c>
    </row>
    <row r="55025" spans="1:6" x14ac:dyDescent="0.25">
      <c r="A55025">
        <v>204013</v>
      </c>
      <c r="B55025" s="2">
        <v>44370.5333592233</v>
      </c>
      <c r="C55025">
        <v>245000</v>
      </c>
      <c r="D55025">
        <v>347393</v>
      </c>
      <c r="E55025" s="2">
        <f>VLOOKUP(C55025,Подписчики!$A:$C,3,0)</f>
        <v>44315.526799216525</v>
      </c>
      <c r="F55025" t="str">
        <f>VLOOKUP(C55025,Подписчики!$A:$B,2,0)</f>
        <v>UTC+2</v>
      </c>
    </row>
    <row r="55026" spans="1:6" x14ac:dyDescent="0.25">
      <c r="A55026">
        <v>215874</v>
      </c>
      <c r="B55026" s="2">
        <v>44373.656336569577</v>
      </c>
      <c r="C55026">
        <v>245000</v>
      </c>
      <c r="D55026">
        <v>302612</v>
      </c>
      <c r="E55026" s="2">
        <f>VLOOKUP(C55026,Подписчики!$A:$C,3,0)</f>
        <v>44315.526799216525</v>
      </c>
      <c r="F55026" t="str">
        <f>VLOOKUP(C55026,Подписчики!$A:$B,2,0)</f>
        <v>UTC+2</v>
      </c>
    </row>
    <row r="55027" spans="1:6" x14ac:dyDescent="0.25">
      <c r="A55027">
        <v>242300</v>
      </c>
      <c r="B55027" s="2">
        <v>44380.844038834948</v>
      </c>
      <c r="C55027">
        <v>245000</v>
      </c>
      <c r="D55027">
        <v>80850</v>
      </c>
      <c r="E55027" s="2">
        <f>VLOOKUP(C55027,Подписчики!$A:$C,3,0)</f>
        <v>44315.526799216525</v>
      </c>
      <c r="F55027" t="str">
        <f>VLOOKUP(C55027,Подписчики!$A:$B,2,0)</f>
        <v>UTC+2</v>
      </c>
    </row>
    <row r="55028" spans="1:6" x14ac:dyDescent="0.25">
      <c r="A55028">
        <v>276561</v>
      </c>
      <c r="B55028" s="2">
        <v>44391.586757281548</v>
      </c>
      <c r="C55028">
        <v>245000</v>
      </c>
      <c r="D55028">
        <v>158978</v>
      </c>
      <c r="E55028" s="2">
        <f>VLOOKUP(C55028,Подписчики!$A:$C,3,0)</f>
        <v>44315.526799216525</v>
      </c>
      <c r="F55028" t="str">
        <f>VLOOKUP(C55028,Подписчики!$A:$B,2,0)</f>
        <v>UTC+2</v>
      </c>
    </row>
    <row r="55029" spans="1:6" x14ac:dyDescent="0.25">
      <c r="A55029">
        <v>321991</v>
      </c>
      <c r="B55029" s="2">
        <v>44404.769605177993</v>
      </c>
      <c r="C55029">
        <v>245000</v>
      </c>
      <c r="D55029">
        <v>432277</v>
      </c>
      <c r="E55029" s="2">
        <f>VLOOKUP(C55029,Подписчики!$A:$C,3,0)</f>
        <v>44315.526799216525</v>
      </c>
      <c r="F55029" t="str">
        <f>VLOOKUP(C55029,Подписчики!$A:$B,2,0)</f>
        <v>UTC+2</v>
      </c>
    </row>
    <row r="55030" spans="1:6" x14ac:dyDescent="0.25">
      <c r="A55030">
        <v>412995</v>
      </c>
      <c r="B55030" s="2">
        <v>44431.78740453074</v>
      </c>
      <c r="C55030">
        <v>245000</v>
      </c>
      <c r="D55030">
        <v>230507</v>
      </c>
      <c r="E55030" s="2">
        <f>VLOOKUP(C55030,Подписчики!$A:$C,3,0)</f>
        <v>44315.526799216525</v>
      </c>
      <c r="F55030" t="str">
        <f>VLOOKUP(C55030,Подписчики!$A:$B,2,0)</f>
        <v>UTC+2</v>
      </c>
    </row>
    <row r="55031" spans="1:6" x14ac:dyDescent="0.25">
      <c r="A55031">
        <v>36893</v>
      </c>
      <c r="B55031" s="2">
        <v>44316.753828478963</v>
      </c>
      <c r="C55031">
        <v>126731</v>
      </c>
      <c r="D55031">
        <v>122902</v>
      </c>
      <c r="E55031" s="2">
        <f>VLOOKUP(C55031,Подписчики!$A:$C,3,0)</f>
        <v>44315.533884864679</v>
      </c>
      <c r="F55031" t="str">
        <f>VLOOKUP(C55031,Подписчики!$A:$B,2,0)</f>
        <v>UTC+3</v>
      </c>
    </row>
    <row r="55032" spans="1:6" x14ac:dyDescent="0.25">
      <c r="A55032">
        <v>54471</v>
      </c>
      <c r="B55032" s="2">
        <v>44324.288613544115</v>
      </c>
      <c r="C55032">
        <v>126731</v>
      </c>
      <c r="D55032">
        <v>351192</v>
      </c>
      <c r="E55032" s="2">
        <f>VLOOKUP(C55032,Подписчики!$A:$C,3,0)</f>
        <v>44315.533884864679</v>
      </c>
      <c r="F55032" t="str">
        <f>VLOOKUP(C55032,Подписчики!$A:$B,2,0)</f>
        <v>UTC+3</v>
      </c>
    </row>
    <row r="55033" spans="1:6" x14ac:dyDescent="0.25">
      <c r="A55033">
        <v>60813</v>
      </c>
      <c r="B55033" s="2">
        <v>44326.598488673138</v>
      </c>
      <c r="C55033">
        <v>126731</v>
      </c>
      <c r="D55033">
        <v>439981</v>
      </c>
      <c r="E55033" s="2">
        <f>VLOOKUP(C55033,Подписчики!$A:$C,3,0)</f>
        <v>44315.533884864679</v>
      </c>
      <c r="F55033" t="str">
        <f>VLOOKUP(C55033,Подписчики!$A:$B,2,0)</f>
        <v>UTC+3</v>
      </c>
    </row>
    <row r="55034" spans="1:6" x14ac:dyDescent="0.25">
      <c r="A55034">
        <v>72040</v>
      </c>
      <c r="B55034" s="2">
        <v>44330.935058252428</v>
      </c>
      <c r="C55034">
        <v>126731</v>
      </c>
      <c r="D55034">
        <v>192331</v>
      </c>
      <c r="E55034" s="2">
        <f>VLOOKUP(C55034,Подписчики!$A:$C,3,0)</f>
        <v>44315.533884864679</v>
      </c>
      <c r="F55034" t="str">
        <f>VLOOKUP(C55034,Подписчики!$A:$B,2,0)</f>
        <v>UTC+3</v>
      </c>
    </row>
    <row r="55035" spans="1:6" x14ac:dyDescent="0.25">
      <c r="A55035">
        <v>89096</v>
      </c>
      <c r="B55035" s="2">
        <v>44337.601724919092</v>
      </c>
      <c r="C55035">
        <v>126731</v>
      </c>
      <c r="D55035">
        <v>143001</v>
      </c>
      <c r="E55035" s="2">
        <f>VLOOKUP(C55035,Подписчики!$A:$C,3,0)</f>
        <v>44315.533884864679</v>
      </c>
      <c r="F55035" t="str">
        <f>VLOOKUP(C55035,Подписчики!$A:$B,2,0)</f>
        <v>UTC+3</v>
      </c>
    </row>
    <row r="55036" spans="1:6" x14ac:dyDescent="0.25">
      <c r="A55036">
        <v>36712</v>
      </c>
      <c r="B55036" s="2">
        <v>44316.727333333336</v>
      </c>
      <c r="C55036">
        <v>329269</v>
      </c>
      <c r="D55036">
        <v>411922</v>
      </c>
      <c r="E55036" s="2">
        <f>VLOOKUP(C55036,Подписчики!$A:$C,3,0)</f>
        <v>44315.535591809115</v>
      </c>
      <c r="F55036" t="str">
        <f>VLOOKUP(C55036,Подписчики!$A:$B,2,0)</f>
        <v>UTC+1</v>
      </c>
    </row>
    <row r="55037" spans="1:6" x14ac:dyDescent="0.25">
      <c r="A55037">
        <v>53059</v>
      </c>
      <c r="B55037" s="2">
        <v>44323.790236245957</v>
      </c>
      <c r="C55037">
        <v>329269</v>
      </c>
      <c r="D55037">
        <v>158978</v>
      </c>
      <c r="E55037" s="2">
        <f>VLOOKUP(C55037,Подписчики!$A:$C,3,0)</f>
        <v>44315.535591809115</v>
      </c>
      <c r="F55037" t="str">
        <f>VLOOKUP(C55037,Подписчики!$A:$B,2,0)</f>
        <v>UTC+1</v>
      </c>
    </row>
    <row r="55038" spans="1:6" x14ac:dyDescent="0.25">
      <c r="A55038">
        <v>65168</v>
      </c>
      <c r="B55038" s="2">
        <v>44328.604152103566</v>
      </c>
      <c r="C55038">
        <v>329269</v>
      </c>
      <c r="D55038">
        <v>112334</v>
      </c>
      <c r="E55038" s="2">
        <f>VLOOKUP(C55038,Подписчики!$A:$C,3,0)</f>
        <v>44315.535591809115</v>
      </c>
      <c r="F55038" t="str">
        <f>VLOOKUP(C55038,Подписчики!$A:$B,2,0)</f>
        <v>UTC+1</v>
      </c>
    </row>
    <row r="55039" spans="1:6" x14ac:dyDescent="0.25">
      <c r="A55039">
        <v>79230</v>
      </c>
      <c r="B55039" s="2">
        <v>44332.914831715214</v>
      </c>
      <c r="C55039">
        <v>329269</v>
      </c>
      <c r="D55039">
        <v>324991</v>
      </c>
      <c r="E55039" s="2">
        <f>VLOOKUP(C55039,Подписчики!$A:$C,3,0)</f>
        <v>44315.535591809115</v>
      </c>
      <c r="F55039" t="str">
        <f>VLOOKUP(C55039,Подписчики!$A:$B,2,0)</f>
        <v>UTC+1</v>
      </c>
    </row>
    <row r="55040" spans="1:6" x14ac:dyDescent="0.25">
      <c r="A55040">
        <v>35607</v>
      </c>
      <c r="B55040" s="2">
        <v>44316.547517799358</v>
      </c>
      <c r="C55040">
        <v>257119</v>
      </c>
      <c r="D55040">
        <v>347008</v>
      </c>
      <c r="E55040" s="2">
        <f>VLOOKUP(C55040,Подписчики!$A:$C,3,0)</f>
        <v>44315.535846225066</v>
      </c>
      <c r="F55040" t="str">
        <f>VLOOKUP(C55040,Подписчики!$A:$B,2,0)</f>
        <v>UTC+1</v>
      </c>
    </row>
    <row r="55041" spans="1:6" x14ac:dyDescent="0.25">
      <c r="A55041">
        <v>50968</v>
      </c>
      <c r="B55041" s="2">
        <v>44322.850106796119</v>
      </c>
      <c r="C55041">
        <v>257119</v>
      </c>
      <c r="D55041">
        <v>330333</v>
      </c>
      <c r="E55041" s="2">
        <f>VLOOKUP(C55041,Подписчики!$A:$C,3,0)</f>
        <v>44315.535846225066</v>
      </c>
      <c r="F55041" t="str">
        <f>VLOOKUP(C55041,Подписчики!$A:$B,2,0)</f>
        <v>UTC+1</v>
      </c>
    </row>
    <row r="55042" spans="1:6" x14ac:dyDescent="0.25">
      <c r="A55042">
        <v>56870</v>
      </c>
      <c r="B55042" s="2">
        <v>44324.919686084148</v>
      </c>
      <c r="C55042">
        <v>257119</v>
      </c>
      <c r="D55042">
        <v>50702</v>
      </c>
      <c r="E55042" s="2">
        <f>VLOOKUP(C55042,Подписчики!$A:$C,3,0)</f>
        <v>44315.535846225066</v>
      </c>
      <c r="F55042" t="str">
        <f>VLOOKUP(C55042,Подписчики!$A:$B,2,0)</f>
        <v>UTC+1</v>
      </c>
    </row>
    <row r="55043" spans="1:6" x14ac:dyDescent="0.25">
      <c r="A55043">
        <v>64341</v>
      </c>
      <c r="B55043" s="2">
        <v>44327.900268608413</v>
      </c>
      <c r="C55043">
        <v>257119</v>
      </c>
      <c r="D55043">
        <v>21760</v>
      </c>
      <c r="E55043" s="2">
        <f>VLOOKUP(C55043,Подписчики!$A:$C,3,0)</f>
        <v>44315.535846225066</v>
      </c>
      <c r="F55043" t="str">
        <f>VLOOKUP(C55043,Подписчики!$A:$B,2,0)</f>
        <v>UTC+1</v>
      </c>
    </row>
    <row r="55044" spans="1:6" x14ac:dyDescent="0.25">
      <c r="A55044">
        <v>67888</v>
      </c>
      <c r="B55044" s="2">
        <v>44329.710948220069</v>
      </c>
      <c r="C55044">
        <v>257119</v>
      </c>
      <c r="D55044">
        <v>111368</v>
      </c>
      <c r="E55044" s="2">
        <f>VLOOKUP(C55044,Подписчики!$A:$C,3,0)</f>
        <v>44315.535846225066</v>
      </c>
      <c r="F55044" t="str">
        <f>VLOOKUP(C55044,Подписчики!$A:$B,2,0)</f>
        <v>UTC+1</v>
      </c>
    </row>
    <row r="55045" spans="1:6" x14ac:dyDescent="0.25">
      <c r="A55045">
        <v>71663</v>
      </c>
      <c r="B55045" s="2">
        <v>44330.858197411006</v>
      </c>
      <c r="C55045">
        <v>257119</v>
      </c>
      <c r="D55045">
        <v>411922</v>
      </c>
      <c r="E55045" s="2">
        <f>VLOOKUP(C55045,Подписчики!$A:$C,3,0)</f>
        <v>44315.535846225066</v>
      </c>
      <c r="F55045" t="str">
        <f>VLOOKUP(C55045,Подписчики!$A:$B,2,0)</f>
        <v>UTC+1</v>
      </c>
    </row>
    <row r="55046" spans="1:6" x14ac:dyDescent="0.25">
      <c r="A55046">
        <v>74538</v>
      </c>
      <c r="B55046" s="2">
        <v>44331.709330097088</v>
      </c>
      <c r="C55046">
        <v>257119</v>
      </c>
      <c r="D55046">
        <v>54565</v>
      </c>
      <c r="E55046" s="2">
        <f>VLOOKUP(C55046,Подписчики!$A:$C,3,0)</f>
        <v>44315.535846225066</v>
      </c>
      <c r="F55046" t="str">
        <f>VLOOKUP(C55046,Подписчики!$A:$B,2,0)</f>
        <v>UTC+1</v>
      </c>
    </row>
    <row r="55047" spans="1:6" x14ac:dyDescent="0.25">
      <c r="A55047">
        <v>78737</v>
      </c>
      <c r="B55047" s="2">
        <v>44332.812889967638</v>
      </c>
      <c r="C55047">
        <v>257119</v>
      </c>
      <c r="D55047">
        <v>154228</v>
      </c>
      <c r="E55047" s="2">
        <f>VLOOKUP(C55047,Подписчики!$A:$C,3,0)</f>
        <v>44315.535846225066</v>
      </c>
      <c r="F55047" t="str">
        <f>VLOOKUP(C55047,Подписчики!$A:$B,2,0)</f>
        <v>UTC+1</v>
      </c>
    </row>
    <row r="55048" spans="1:6" x14ac:dyDescent="0.25">
      <c r="A55048">
        <v>101894</v>
      </c>
      <c r="B55048" s="2">
        <v>44340.693148867314</v>
      </c>
      <c r="C55048">
        <v>257119</v>
      </c>
      <c r="D55048">
        <v>406793</v>
      </c>
      <c r="E55048" s="2">
        <f>VLOOKUP(C55048,Подписчики!$A:$C,3,0)</f>
        <v>44315.535846225066</v>
      </c>
      <c r="F55048" t="str">
        <f>VLOOKUP(C55048,Подписчики!$A:$B,2,0)</f>
        <v>UTC+1</v>
      </c>
    </row>
    <row r="55049" spans="1:6" x14ac:dyDescent="0.25">
      <c r="A55049">
        <v>35077</v>
      </c>
      <c r="B55049" s="2">
        <v>44316.232792880262</v>
      </c>
      <c r="C55049">
        <v>39804</v>
      </c>
      <c r="D55049">
        <v>158978</v>
      </c>
      <c r="E55049" s="2">
        <f>VLOOKUP(C55049,Подписчики!$A:$C,3,0)</f>
        <v>44315.53808165955</v>
      </c>
      <c r="F55049" t="str">
        <f>VLOOKUP(C55049,Подписчики!$A:$B,2,0)</f>
        <v>UTC+7</v>
      </c>
    </row>
    <row r="55050" spans="1:6" x14ac:dyDescent="0.25">
      <c r="A55050">
        <v>70374</v>
      </c>
      <c r="B55050" s="2">
        <v>44330.674540453074</v>
      </c>
      <c r="C55050">
        <v>39804</v>
      </c>
      <c r="D55050">
        <v>472712</v>
      </c>
      <c r="E55050" s="2">
        <f>VLOOKUP(C55050,Подписчики!$A:$C,3,0)</f>
        <v>44315.53808165955</v>
      </c>
      <c r="F55050" t="str">
        <f>VLOOKUP(C55050,Подписчики!$A:$B,2,0)</f>
        <v>UTC+7</v>
      </c>
    </row>
    <row r="55051" spans="1:6" x14ac:dyDescent="0.25">
      <c r="A55051">
        <v>75228</v>
      </c>
      <c r="B55051" s="2">
        <v>44331.816553239543</v>
      </c>
      <c r="C55051">
        <v>39804</v>
      </c>
      <c r="D55051">
        <v>12149</v>
      </c>
      <c r="E55051" s="2">
        <f>VLOOKUP(C55051,Подписчики!$A:$C,3,0)</f>
        <v>44315.53808165955</v>
      </c>
      <c r="F55051" t="str">
        <f>VLOOKUP(C55051,Подписчики!$A:$B,2,0)</f>
        <v>UTC+7</v>
      </c>
    </row>
    <row r="55052" spans="1:6" x14ac:dyDescent="0.25">
      <c r="A55052">
        <v>79780</v>
      </c>
      <c r="B55052" s="2">
        <v>44333.329880258905</v>
      </c>
      <c r="C55052">
        <v>39804</v>
      </c>
      <c r="D55052">
        <v>463334</v>
      </c>
      <c r="E55052" s="2">
        <f>VLOOKUP(C55052,Подписчики!$A:$C,3,0)</f>
        <v>44315.53808165955</v>
      </c>
      <c r="F55052" t="str">
        <f>VLOOKUP(C55052,Подписчики!$A:$B,2,0)</f>
        <v>UTC+7</v>
      </c>
    </row>
    <row r="55053" spans="1:6" x14ac:dyDescent="0.25">
      <c r="A55053">
        <v>81979</v>
      </c>
      <c r="B55053" s="2">
        <v>44334.562889967638</v>
      </c>
      <c r="C55053">
        <v>39804</v>
      </c>
      <c r="D55053">
        <v>16360</v>
      </c>
      <c r="E55053" s="2">
        <f>VLOOKUP(C55053,Подписчики!$A:$C,3,0)</f>
        <v>44315.53808165955</v>
      </c>
      <c r="F55053" t="str">
        <f>VLOOKUP(C55053,Подписчики!$A:$B,2,0)</f>
        <v>UTC+7</v>
      </c>
    </row>
    <row r="55054" spans="1:6" x14ac:dyDescent="0.25">
      <c r="A55054">
        <v>98297</v>
      </c>
      <c r="B55054" s="2">
        <v>44339.621142394826</v>
      </c>
      <c r="C55054">
        <v>39804</v>
      </c>
      <c r="D55054">
        <v>347393</v>
      </c>
      <c r="E55054" s="2">
        <f>VLOOKUP(C55054,Подписчики!$A:$C,3,0)</f>
        <v>44315.53808165955</v>
      </c>
      <c r="F55054" t="str">
        <f>VLOOKUP(C55054,Подписчики!$A:$B,2,0)</f>
        <v>UTC+7</v>
      </c>
    </row>
    <row r="55055" spans="1:6" x14ac:dyDescent="0.25">
      <c r="A55055">
        <v>102918</v>
      </c>
      <c r="B55055" s="2">
        <v>44340.926333333337</v>
      </c>
      <c r="C55055">
        <v>39804</v>
      </c>
      <c r="D55055">
        <v>249086</v>
      </c>
      <c r="E55055" s="2">
        <f>VLOOKUP(C55055,Подписчики!$A:$C,3,0)</f>
        <v>44315.53808165955</v>
      </c>
      <c r="F55055" t="str">
        <f>VLOOKUP(C55055,Подписчики!$A:$B,2,0)</f>
        <v>UTC+7</v>
      </c>
    </row>
    <row r="55056" spans="1:6" x14ac:dyDescent="0.25">
      <c r="A55056">
        <v>133787</v>
      </c>
      <c r="B55056" s="2">
        <v>44350.579071197411</v>
      </c>
      <c r="C55056">
        <v>39804</v>
      </c>
      <c r="D55056">
        <v>250679</v>
      </c>
      <c r="E55056" s="2">
        <f>VLOOKUP(C55056,Подписчики!$A:$C,3,0)</f>
        <v>44315.53808165955</v>
      </c>
      <c r="F55056" t="str">
        <f>VLOOKUP(C55056,Подписчики!$A:$B,2,0)</f>
        <v>UTC+7</v>
      </c>
    </row>
    <row r="55057" spans="1:6" x14ac:dyDescent="0.25">
      <c r="A55057">
        <v>185778</v>
      </c>
      <c r="B55057" s="2">
        <v>44365.684249190941</v>
      </c>
      <c r="C55057">
        <v>39804</v>
      </c>
      <c r="D55057">
        <v>180863</v>
      </c>
      <c r="E55057" s="2">
        <f>VLOOKUP(C55057,Подписчики!$A:$C,3,0)</f>
        <v>44315.53808165955</v>
      </c>
      <c r="F55057" t="str">
        <f>VLOOKUP(C55057,Подписчики!$A:$B,2,0)</f>
        <v>UTC+7</v>
      </c>
    </row>
    <row r="55058" spans="1:6" x14ac:dyDescent="0.25">
      <c r="A55058">
        <v>189492</v>
      </c>
      <c r="B55058" s="2">
        <v>44366.483601941749</v>
      </c>
      <c r="C55058">
        <v>39804</v>
      </c>
      <c r="D55058">
        <v>154256</v>
      </c>
      <c r="E55058" s="2">
        <f>VLOOKUP(C55058,Подписчики!$A:$C,3,0)</f>
        <v>44315.53808165955</v>
      </c>
      <c r="F55058" t="str">
        <f>VLOOKUP(C55058,Подписчики!$A:$B,2,0)</f>
        <v>UTC+7</v>
      </c>
    </row>
    <row r="55059" spans="1:6" x14ac:dyDescent="0.25">
      <c r="A55059">
        <v>197543</v>
      </c>
      <c r="B55059" s="2">
        <v>44368.422113268614</v>
      </c>
      <c r="C55059">
        <v>39804</v>
      </c>
      <c r="D55059">
        <v>128523</v>
      </c>
      <c r="E55059" s="2">
        <f>VLOOKUP(C55059,Подписчики!$A:$C,3,0)</f>
        <v>44315.53808165955</v>
      </c>
      <c r="F55059" t="str">
        <f>VLOOKUP(C55059,Подписчики!$A:$B,2,0)</f>
        <v>UTC+7</v>
      </c>
    </row>
    <row r="55060" spans="1:6" x14ac:dyDescent="0.25">
      <c r="A55060">
        <v>200720</v>
      </c>
      <c r="B55060" s="2">
        <v>44369.321789644018</v>
      </c>
      <c r="C55060">
        <v>39804</v>
      </c>
      <c r="D55060">
        <v>95024</v>
      </c>
      <c r="E55060" s="2">
        <f>VLOOKUP(C55060,Подписчики!$A:$C,3,0)</f>
        <v>44315.53808165955</v>
      </c>
      <c r="F55060" t="str">
        <f>VLOOKUP(C55060,Подписчики!$A:$B,2,0)</f>
        <v>UTC+7</v>
      </c>
    </row>
    <row r="55061" spans="1:6" x14ac:dyDescent="0.25">
      <c r="A55061">
        <v>203958</v>
      </c>
      <c r="B55061" s="2">
        <v>44370.514346278316</v>
      </c>
      <c r="C55061">
        <v>39804</v>
      </c>
      <c r="D55061">
        <v>204394</v>
      </c>
      <c r="E55061" s="2">
        <f>VLOOKUP(C55061,Подписчики!$A:$C,3,0)</f>
        <v>44315.53808165955</v>
      </c>
      <c r="F55061" t="str">
        <f>VLOOKUP(C55061,Подписчики!$A:$B,2,0)</f>
        <v>UTC+7</v>
      </c>
    </row>
    <row r="55062" spans="1:6" x14ac:dyDescent="0.25">
      <c r="A55062">
        <v>204955</v>
      </c>
      <c r="B55062" s="2">
        <v>44370.716611650489</v>
      </c>
      <c r="C55062">
        <v>39804</v>
      </c>
      <c r="D55062">
        <v>31302</v>
      </c>
      <c r="E55062" s="2">
        <f>VLOOKUP(C55062,Подписчики!$A:$C,3,0)</f>
        <v>44315.53808165955</v>
      </c>
      <c r="F55062" t="str">
        <f>VLOOKUP(C55062,Подписчики!$A:$B,2,0)</f>
        <v>UTC+7</v>
      </c>
    </row>
    <row r="55063" spans="1:6" x14ac:dyDescent="0.25">
      <c r="A55063">
        <v>256363</v>
      </c>
      <c r="B55063" s="2">
        <v>44385.851333333332</v>
      </c>
      <c r="C55063">
        <v>39804</v>
      </c>
      <c r="D55063">
        <v>405278</v>
      </c>
      <c r="E55063" s="2">
        <f>VLOOKUP(C55063,Подписчики!$A:$C,3,0)</f>
        <v>44315.53808165955</v>
      </c>
      <c r="F55063" t="str">
        <f>VLOOKUP(C55063,Подписчики!$A:$B,2,0)</f>
        <v>UTC+7</v>
      </c>
    </row>
    <row r="55064" spans="1:6" x14ac:dyDescent="0.25">
      <c r="A55064">
        <v>273244</v>
      </c>
      <c r="B55064" s="2">
        <v>44390.439912621361</v>
      </c>
      <c r="C55064">
        <v>39804</v>
      </c>
      <c r="D55064">
        <v>411922</v>
      </c>
      <c r="E55064" s="2">
        <f>VLOOKUP(C55064,Подписчики!$A:$C,3,0)</f>
        <v>44315.53808165955</v>
      </c>
      <c r="F55064" t="str">
        <f>VLOOKUP(C55064,Подписчики!$A:$B,2,0)</f>
        <v>UTC+7</v>
      </c>
    </row>
    <row r="55065" spans="1:6" x14ac:dyDescent="0.25">
      <c r="A55065">
        <v>334980</v>
      </c>
      <c r="B55065" s="2">
        <v>44408.613051779939</v>
      </c>
      <c r="C55065">
        <v>39804</v>
      </c>
      <c r="D55065">
        <v>103334</v>
      </c>
      <c r="E55065" s="2">
        <f>VLOOKUP(C55065,Подписчики!$A:$C,3,0)</f>
        <v>44315.53808165955</v>
      </c>
      <c r="F55065" t="str">
        <f>VLOOKUP(C55065,Подписчики!$A:$B,2,0)</f>
        <v>UTC+7</v>
      </c>
    </row>
    <row r="55066" spans="1:6" x14ac:dyDescent="0.25">
      <c r="A55066">
        <v>372653</v>
      </c>
      <c r="B55066" s="2">
        <v>44419.608197411006</v>
      </c>
      <c r="C55066">
        <v>39804</v>
      </c>
      <c r="D55066">
        <v>157696</v>
      </c>
      <c r="E55066" s="2">
        <f>VLOOKUP(C55066,Подписчики!$A:$C,3,0)</f>
        <v>44315.53808165955</v>
      </c>
      <c r="F55066" t="str">
        <f>VLOOKUP(C55066,Подписчики!$A:$B,2,0)</f>
        <v>UTC+7</v>
      </c>
    </row>
    <row r="55067" spans="1:6" x14ac:dyDescent="0.25">
      <c r="A55067">
        <v>374955</v>
      </c>
      <c r="B55067" s="2">
        <v>44420.386514563106</v>
      </c>
      <c r="C55067">
        <v>39804</v>
      </c>
      <c r="D55067">
        <v>60239</v>
      </c>
      <c r="E55067" s="2">
        <f>VLOOKUP(C55067,Подписчики!$A:$C,3,0)</f>
        <v>44315.53808165955</v>
      </c>
      <c r="F55067" t="str">
        <f>VLOOKUP(C55067,Подписчики!$A:$B,2,0)</f>
        <v>UTC+7</v>
      </c>
    </row>
    <row r="55068" spans="1:6" x14ac:dyDescent="0.25">
      <c r="A55068">
        <v>35101</v>
      </c>
      <c r="B55068" s="2">
        <v>44316.275673139156</v>
      </c>
      <c r="C55068">
        <v>184629</v>
      </c>
      <c r="D55068">
        <v>53136</v>
      </c>
      <c r="E55068" s="2">
        <f>VLOOKUP(C55068,Подписчики!$A:$C,3,0)</f>
        <v>44315.540663603992</v>
      </c>
      <c r="F55068" t="str">
        <f>VLOOKUP(C55068,Подписчики!$A:$B,2,0)</f>
        <v>UTC+9</v>
      </c>
    </row>
    <row r="55069" spans="1:6" x14ac:dyDescent="0.25">
      <c r="A55069">
        <v>54685</v>
      </c>
      <c r="B55069" s="2">
        <v>44324.39541423948</v>
      </c>
      <c r="C55069">
        <v>184629</v>
      </c>
      <c r="D55069">
        <v>411922</v>
      </c>
      <c r="E55069" s="2">
        <f>VLOOKUP(C55069,Подписчики!$A:$C,3,0)</f>
        <v>44315.540663603992</v>
      </c>
      <c r="F55069" t="str">
        <f>VLOOKUP(C55069,Подписчики!$A:$B,2,0)</f>
        <v>UTC+9</v>
      </c>
    </row>
    <row r="55070" spans="1:6" x14ac:dyDescent="0.25">
      <c r="A55070">
        <v>145441</v>
      </c>
      <c r="B55070" s="2">
        <v>44353.535000000003</v>
      </c>
      <c r="C55070">
        <v>184629</v>
      </c>
      <c r="D55070">
        <v>285365</v>
      </c>
      <c r="E55070" s="2">
        <f>VLOOKUP(C55070,Подписчики!$A:$C,3,0)</f>
        <v>44315.540663603992</v>
      </c>
      <c r="F55070" t="str">
        <f>VLOOKUP(C55070,Подписчики!$A:$B,2,0)</f>
        <v>UTC+9</v>
      </c>
    </row>
    <row r="55071" spans="1:6" x14ac:dyDescent="0.25">
      <c r="A55071">
        <v>184302</v>
      </c>
      <c r="B55071" s="2">
        <v>44365.330689320392</v>
      </c>
      <c r="C55071">
        <v>184629</v>
      </c>
      <c r="D55071">
        <v>250679</v>
      </c>
      <c r="E55071" s="2">
        <f>VLOOKUP(C55071,Подписчики!$A:$C,3,0)</f>
        <v>44315.540663603992</v>
      </c>
      <c r="F55071" t="str">
        <f>VLOOKUP(C55071,Подписчики!$A:$B,2,0)</f>
        <v>UTC+9</v>
      </c>
    </row>
    <row r="55072" spans="1:6" x14ac:dyDescent="0.25">
      <c r="A55072">
        <v>197380</v>
      </c>
      <c r="B55072" s="2">
        <v>44368.227129449835</v>
      </c>
      <c r="C55072">
        <v>184629</v>
      </c>
      <c r="D55072">
        <v>230507</v>
      </c>
      <c r="E55072" s="2">
        <f>VLOOKUP(C55072,Подписчики!$A:$C,3,0)</f>
        <v>44315.540663603992</v>
      </c>
      <c r="F55072" t="str">
        <f>VLOOKUP(C55072,Подписчики!$A:$B,2,0)</f>
        <v>UTC+9</v>
      </c>
    </row>
    <row r="55073" spans="1:6" x14ac:dyDescent="0.25">
      <c r="A55073">
        <v>250940</v>
      </c>
      <c r="B55073" s="2">
        <v>44383.692999999999</v>
      </c>
      <c r="C55073">
        <v>184629</v>
      </c>
      <c r="D55073">
        <v>347393</v>
      </c>
      <c r="E55073" s="2">
        <f>VLOOKUP(C55073,Подписчики!$A:$C,3,0)</f>
        <v>44315.540663603992</v>
      </c>
      <c r="F55073" t="str">
        <f>VLOOKUP(C55073,Подписчики!$A:$B,2,0)</f>
        <v>UTC+9</v>
      </c>
    </row>
    <row r="55074" spans="1:6" x14ac:dyDescent="0.25">
      <c r="A55074">
        <v>279430</v>
      </c>
      <c r="B55074" s="2">
        <v>44392.534572815537</v>
      </c>
      <c r="C55074">
        <v>184629</v>
      </c>
      <c r="D55074">
        <v>394819</v>
      </c>
      <c r="E55074" s="2">
        <f>VLOOKUP(C55074,Подписчики!$A:$C,3,0)</f>
        <v>44315.540663603992</v>
      </c>
      <c r="F55074" t="str">
        <f>VLOOKUP(C55074,Подписчики!$A:$B,2,0)</f>
        <v>UTC+9</v>
      </c>
    </row>
    <row r="55075" spans="1:6" x14ac:dyDescent="0.25">
      <c r="A55075">
        <v>289936</v>
      </c>
      <c r="B55075" s="2">
        <v>44395.080477309486</v>
      </c>
      <c r="C55075">
        <v>184629</v>
      </c>
      <c r="D55075">
        <v>191893</v>
      </c>
      <c r="E55075" s="2">
        <f>VLOOKUP(C55075,Подписчики!$A:$C,3,0)</f>
        <v>44315.540663603992</v>
      </c>
      <c r="F55075" t="str">
        <f>VLOOKUP(C55075,Подписчики!$A:$B,2,0)</f>
        <v>UTC+9</v>
      </c>
    </row>
    <row r="55076" spans="1:6" x14ac:dyDescent="0.25">
      <c r="A55076">
        <v>34911</v>
      </c>
      <c r="B55076" s="2">
        <v>44316.057666666668</v>
      </c>
      <c r="C55076">
        <v>265550</v>
      </c>
      <c r="D55076">
        <v>296511</v>
      </c>
      <c r="E55076" s="2">
        <f>VLOOKUP(C55076,Подписчики!$A:$C,3,0)</f>
        <v>44315.547123575496</v>
      </c>
      <c r="F55076" t="str">
        <f>VLOOKUP(C55076,Подписчики!$A:$B,2,0)</f>
        <v>UTC+2</v>
      </c>
    </row>
    <row r="55077" spans="1:6" x14ac:dyDescent="0.25">
      <c r="A55077">
        <v>37937</v>
      </c>
      <c r="B55077" s="2">
        <v>44316.936271844657</v>
      </c>
      <c r="C55077">
        <v>265550</v>
      </c>
      <c r="D55077">
        <v>347008</v>
      </c>
      <c r="E55077" s="2">
        <f>VLOOKUP(C55077,Подписчики!$A:$C,3,0)</f>
        <v>44315.547123575496</v>
      </c>
      <c r="F55077" t="str">
        <f>VLOOKUP(C55077,Подписчики!$A:$B,2,0)</f>
        <v>UTC+2</v>
      </c>
    </row>
    <row r="55078" spans="1:6" x14ac:dyDescent="0.25">
      <c r="A55078">
        <v>88585</v>
      </c>
      <c r="B55078" s="2">
        <v>44337.434653721677</v>
      </c>
      <c r="C55078">
        <v>265550</v>
      </c>
      <c r="D55078">
        <v>128969</v>
      </c>
      <c r="E55078" s="2">
        <f>VLOOKUP(C55078,Подписчики!$A:$C,3,0)</f>
        <v>44315.547123575496</v>
      </c>
      <c r="F55078" t="str">
        <f>VLOOKUP(C55078,Подписчики!$A:$B,2,0)</f>
        <v>UTC+2</v>
      </c>
    </row>
    <row r="55079" spans="1:6" x14ac:dyDescent="0.25">
      <c r="A55079">
        <v>100468</v>
      </c>
      <c r="B55079" s="2">
        <v>44340.050666666662</v>
      </c>
      <c r="C55079">
        <v>265550</v>
      </c>
      <c r="D55079">
        <v>397</v>
      </c>
      <c r="E55079" s="2">
        <f>VLOOKUP(C55079,Подписчики!$A:$C,3,0)</f>
        <v>44315.547123575496</v>
      </c>
      <c r="F55079" t="str">
        <f>VLOOKUP(C55079,Подписчики!$A:$B,2,0)</f>
        <v>UTC+2</v>
      </c>
    </row>
    <row r="55080" spans="1:6" x14ac:dyDescent="0.25">
      <c r="A55080">
        <v>118695</v>
      </c>
      <c r="B55080" s="2">
        <v>44345.712970873785</v>
      </c>
      <c r="C55080">
        <v>265550</v>
      </c>
      <c r="D55080">
        <v>411922</v>
      </c>
      <c r="E55080" s="2">
        <f>VLOOKUP(C55080,Подписчики!$A:$C,3,0)</f>
        <v>44315.547123575496</v>
      </c>
      <c r="F55080" t="str">
        <f>VLOOKUP(C55080,Подписчики!$A:$B,2,0)</f>
        <v>UTC+2</v>
      </c>
    </row>
    <row r="55081" spans="1:6" x14ac:dyDescent="0.25">
      <c r="A55081">
        <v>174346</v>
      </c>
      <c r="B55081" s="2">
        <v>44361.729152103559</v>
      </c>
      <c r="C55081">
        <v>265550</v>
      </c>
      <c r="D55081">
        <v>250679</v>
      </c>
      <c r="E55081" s="2">
        <f>VLOOKUP(C55081,Подписчики!$A:$C,3,0)</f>
        <v>44315.547123575496</v>
      </c>
      <c r="F55081" t="str">
        <f>VLOOKUP(C55081,Подписчики!$A:$B,2,0)</f>
        <v>UTC+2</v>
      </c>
    </row>
    <row r="55082" spans="1:6" x14ac:dyDescent="0.25">
      <c r="A55082">
        <v>192037</v>
      </c>
      <c r="B55082" s="2">
        <v>44366.839960936311</v>
      </c>
      <c r="C55082">
        <v>265550</v>
      </c>
      <c r="D55082">
        <v>304270</v>
      </c>
      <c r="E55082" s="2">
        <f>VLOOKUP(C55082,Подписчики!$A:$C,3,0)</f>
        <v>44315.547123575496</v>
      </c>
      <c r="F55082" t="str">
        <f>VLOOKUP(C55082,Подписчики!$A:$B,2,0)</f>
        <v>UTC+2</v>
      </c>
    </row>
    <row r="55083" spans="1:6" x14ac:dyDescent="0.25">
      <c r="A55083">
        <v>235354</v>
      </c>
      <c r="B55083" s="2">
        <v>44379.557631067961</v>
      </c>
      <c r="C55083">
        <v>265550</v>
      </c>
      <c r="D55083">
        <v>343712</v>
      </c>
      <c r="E55083" s="2">
        <f>VLOOKUP(C55083,Подписчики!$A:$C,3,0)</f>
        <v>44315.547123575496</v>
      </c>
      <c r="F55083" t="str">
        <f>VLOOKUP(C55083,Подписчики!$A:$B,2,0)</f>
        <v>UTC+2</v>
      </c>
    </row>
    <row r="55084" spans="1:6" x14ac:dyDescent="0.25">
      <c r="A55084">
        <v>240000</v>
      </c>
      <c r="B55084" s="2">
        <v>44380.551561021763</v>
      </c>
      <c r="C55084">
        <v>265550</v>
      </c>
      <c r="D55084">
        <v>381626</v>
      </c>
      <c r="E55084" s="2">
        <f>VLOOKUP(C55084,Подписчики!$A:$C,3,0)</f>
        <v>44315.547123575496</v>
      </c>
      <c r="F55084" t="str">
        <f>VLOOKUP(C55084,Подписчики!$A:$B,2,0)</f>
        <v>UTC+2</v>
      </c>
    </row>
    <row r="55085" spans="1:6" x14ac:dyDescent="0.25">
      <c r="A55085">
        <v>304355</v>
      </c>
      <c r="B55085" s="2">
        <v>44399.920090614884</v>
      </c>
      <c r="C55085">
        <v>265550</v>
      </c>
      <c r="D55085">
        <v>399866</v>
      </c>
      <c r="E55085" s="2">
        <f>VLOOKUP(C55085,Подписчики!$A:$C,3,0)</f>
        <v>44315.547123575496</v>
      </c>
      <c r="F55085" t="str">
        <f>VLOOKUP(C55085,Подписчики!$A:$B,2,0)</f>
        <v>UTC+2</v>
      </c>
    </row>
    <row r="55086" spans="1:6" x14ac:dyDescent="0.25">
      <c r="A55086">
        <v>348450</v>
      </c>
      <c r="B55086" s="2">
        <v>44412.568957928801</v>
      </c>
      <c r="C55086">
        <v>265550</v>
      </c>
      <c r="D55086">
        <v>130722</v>
      </c>
      <c r="E55086" s="2">
        <f>VLOOKUP(C55086,Подписчики!$A:$C,3,0)</f>
        <v>44315.547123575496</v>
      </c>
      <c r="F55086" t="str">
        <f>VLOOKUP(C55086,Подписчики!$A:$B,2,0)</f>
        <v>UTC+2</v>
      </c>
    </row>
    <row r="55087" spans="1:6" x14ac:dyDescent="0.25">
      <c r="A55087">
        <v>361034</v>
      </c>
      <c r="B55087" s="2">
        <v>44415.775353251745</v>
      </c>
      <c r="C55087">
        <v>265550</v>
      </c>
      <c r="D55087">
        <v>292258</v>
      </c>
      <c r="E55087" s="2">
        <f>VLOOKUP(C55087,Подписчики!$A:$C,3,0)</f>
        <v>44315.547123575496</v>
      </c>
      <c r="F55087" t="str">
        <f>VLOOKUP(C55087,Подписчики!$A:$B,2,0)</f>
        <v>UTC+2</v>
      </c>
    </row>
    <row r="55088" spans="1:6" x14ac:dyDescent="0.25">
      <c r="A55088">
        <v>369991</v>
      </c>
      <c r="B55088" s="2">
        <v>44418.620737864076</v>
      </c>
      <c r="C55088">
        <v>265550</v>
      </c>
      <c r="D55088">
        <v>313721</v>
      </c>
      <c r="E55088" s="2">
        <f>VLOOKUP(C55088,Подписчики!$A:$C,3,0)</f>
        <v>44315.547123575496</v>
      </c>
      <c r="F55088" t="str">
        <f>VLOOKUP(C55088,Подписчики!$A:$B,2,0)</f>
        <v>UTC+2</v>
      </c>
    </row>
    <row r="55089" spans="1:6" x14ac:dyDescent="0.25">
      <c r="A55089">
        <v>401960</v>
      </c>
      <c r="B55089" s="2">
        <v>44428.790640776693</v>
      </c>
      <c r="C55089">
        <v>265550</v>
      </c>
      <c r="D55089">
        <v>228415</v>
      </c>
      <c r="E55089" s="2">
        <f>VLOOKUP(C55089,Подписчики!$A:$C,3,0)</f>
        <v>44315.547123575496</v>
      </c>
      <c r="F55089" t="str">
        <f>VLOOKUP(C55089,Подписчики!$A:$B,2,0)</f>
        <v>UTC+2</v>
      </c>
    </row>
    <row r="55090" spans="1:6" x14ac:dyDescent="0.25">
      <c r="A55090">
        <v>404617</v>
      </c>
      <c r="B55090" s="2">
        <v>44429.573812297735</v>
      </c>
      <c r="C55090">
        <v>265550</v>
      </c>
      <c r="D55090">
        <v>269548</v>
      </c>
      <c r="E55090" s="2">
        <f>VLOOKUP(C55090,Подписчики!$A:$C,3,0)</f>
        <v>44315.547123575496</v>
      </c>
      <c r="F55090" t="str">
        <f>VLOOKUP(C55090,Подписчики!$A:$B,2,0)</f>
        <v>UTC+2</v>
      </c>
    </row>
    <row r="55091" spans="1:6" x14ac:dyDescent="0.25">
      <c r="A55091">
        <v>412922</v>
      </c>
      <c r="B55091" s="2">
        <v>44431.77769579288</v>
      </c>
      <c r="C55091">
        <v>265550</v>
      </c>
      <c r="D55091">
        <v>118549</v>
      </c>
      <c r="E55091" s="2">
        <f>VLOOKUP(C55091,Подписчики!$A:$C,3,0)</f>
        <v>44315.547123575496</v>
      </c>
      <c r="F55091" t="str">
        <f>VLOOKUP(C55091,Подписчики!$A:$B,2,0)</f>
        <v>UTC+2</v>
      </c>
    </row>
    <row r="55092" spans="1:6" x14ac:dyDescent="0.25">
      <c r="A55092">
        <v>420387</v>
      </c>
      <c r="B55092" s="2">
        <v>44434.813294498381</v>
      </c>
      <c r="C55092">
        <v>265550</v>
      </c>
      <c r="D55092">
        <v>88863</v>
      </c>
      <c r="E55092" s="2">
        <f>VLOOKUP(C55092,Подписчики!$A:$C,3,0)</f>
        <v>44315.547123575496</v>
      </c>
      <c r="F55092" t="str">
        <f>VLOOKUP(C55092,Подписчики!$A:$B,2,0)</f>
        <v>UTC+2</v>
      </c>
    </row>
    <row r="55093" spans="1:6" x14ac:dyDescent="0.25">
      <c r="A55093">
        <v>34832</v>
      </c>
      <c r="B55093" s="2">
        <v>44316.013941747573</v>
      </c>
      <c r="C55093">
        <v>139829</v>
      </c>
      <c r="D55093">
        <v>298196</v>
      </c>
      <c r="E55093" s="2">
        <f>VLOOKUP(C55093,Подписчики!$A:$C,3,0)</f>
        <v>44315.549508297721</v>
      </c>
      <c r="F55093" t="str">
        <f>VLOOKUP(C55093,Подписчики!$A:$B,2,0)</f>
        <v>UTC+2</v>
      </c>
    </row>
    <row r="55094" spans="1:6" x14ac:dyDescent="0.25">
      <c r="A55094">
        <v>42793</v>
      </c>
      <c r="B55094" s="2">
        <v>44318.763132686079</v>
      </c>
      <c r="C55094">
        <v>139829</v>
      </c>
      <c r="D55094">
        <v>371920</v>
      </c>
      <c r="E55094" s="2">
        <f>VLOOKUP(C55094,Подписчики!$A:$C,3,0)</f>
        <v>44315.549508297721</v>
      </c>
      <c r="F55094" t="str">
        <f>VLOOKUP(C55094,Подписчики!$A:$B,2,0)</f>
        <v>UTC+2</v>
      </c>
    </row>
    <row r="55095" spans="1:6" x14ac:dyDescent="0.25">
      <c r="A55095">
        <v>68611</v>
      </c>
      <c r="B55095" s="2">
        <v>44329.874783171515</v>
      </c>
      <c r="C55095">
        <v>139829</v>
      </c>
      <c r="D55095">
        <v>473327</v>
      </c>
      <c r="E55095" s="2">
        <f>VLOOKUP(C55095,Подписчики!$A:$C,3,0)</f>
        <v>44315.549508297721</v>
      </c>
      <c r="F55095" t="str">
        <f>VLOOKUP(C55095,Подписчики!$A:$B,2,0)</f>
        <v>UTC+2</v>
      </c>
    </row>
    <row r="55096" spans="1:6" x14ac:dyDescent="0.25">
      <c r="A55096">
        <v>96293</v>
      </c>
      <c r="B55096" s="2">
        <v>44338.939939573349</v>
      </c>
      <c r="C55096">
        <v>139829</v>
      </c>
      <c r="D55096">
        <v>394087</v>
      </c>
      <c r="E55096" s="2">
        <f>VLOOKUP(C55096,Подписчики!$A:$C,3,0)</f>
        <v>44315.549508297721</v>
      </c>
      <c r="F55096" t="str">
        <f>VLOOKUP(C55096,Подписчики!$A:$B,2,0)</f>
        <v>UTC+2</v>
      </c>
    </row>
    <row r="55097" spans="1:6" x14ac:dyDescent="0.25">
      <c r="A55097">
        <v>97933</v>
      </c>
      <c r="B55097" s="2">
        <v>44339.568957928801</v>
      </c>
      <c r="C55097">
        <v>139829</v>
      </c>
      <c r="D55097">
        <v>123413</v>
      </c>
      <c r="E55097" s="2">
        <f>VLOOKUP(C55097,Подписчики!$A:$C,3,0)</f>
        <v>44315.549508297721</v>
      </c>
      <c r="F55097" t="str">
        <f>VLOOKUP(C55097,Подписчики!$A:$B,2,0)</f>
        <v>UTC+2</v>
      </c>
    </row>
    <row r="55098" spans="1:6" x14ac:dyDescent="0.25">
      <c r="A55098">
        <v>99670</v>
      </c>
      <c r="B55098" s="2">
        <v>44339.831093851128</v>
      </c>
      <c r="C55098">
        <v>139829</v>
      </c>
      <c r="D55098">
        <v>250679</v>
      </c>
      <c r="E55098" s="2">
        <f>VLOOKUP(C55098,Подписчики!$A:$C,3,0)</f>
        <v>44315.549508297721</v>
      </c>
      <c r="F55098" t="str">
        <f>VLOOKUP(C55098,Подписчики!$A:$B,2,0)</f>
        <v>UTC+2</v>
      </c>
    </row>
    <row r="55099" spans="1:6" x14ac:dyDescent="0.25">
      <c r="A55099">
        <v>105063</v>
      </c>
      <c r="B55099" s="2">
        <v>44341.869928802589</v>
      </c>
      <c r="C55099">
        <v>139829</v>
      </c>
      <c r="D55099">
        <v>313585</v>
      </c>
      <c r="E55099" s="2">
        <f>VLOOKUP(C55099,Подписчики!$A:$C,3,0)</f>
        <v>44315.549508297721</v>
      </c>
      <c r="F55099" t="str">
        <f>VLOOKUP(C55099,Подписчики!$A:$B,2,0)</f>
        <v>UTC+2</v>
      </c>
    </row>
    <row r="55100" spans="1:6" x14ac:dyDescent="0.25">
      <c r="A55100">
        <v>127608</v>
      </c>
      <c r="B55100" s="2">
        <v>44347.790640776693</v>
      </c>
      <c r="C55100">
        <v>139829</v>
      </c>
      <c r="D55100">
        <v>357547</v>
      </c>
      <c r="E55100" s="2">
        <f>VLOOKUP(C55100,Подписчики!$A:$C,3,0)</f>
        <v>44315.549508297721</v>
      </c>
      <c r="F55100" t="str">
        <f>VLOOKUP(C55100,Подписчики!$A:$B,2,0)</f>
        <v>UTC+2</v>
      </c>
    </row>
    <row r="55101" spans="1:6" x14ac:dyDescent="0.25">
      <c r="A55101">
        <v>132443</v>
      </c>
      <c r="B55101" s="2">
        <v>44349.842420711975</v>
      </c>
      <c r="C55101">
        <v>139829</v>
      </c>
      <c r="D55101">
        <v>382780</v>
      </c>
      <c r="E55101" s="2">
        <f>VLOOKUP(C55101,Подписчики!$A:$C,3,0)</f>
        <v>44315.549508297721</v>
      </c>
      <c r="F55101" t="str">
        <f>VLOOKUP(C55101,Подписчики!$A:$B,2,0)</f>
        <v>UTC+2</v>
      </c>
    </row>
    <row r="55102" spans="1:6" x14ac:dyDescent="0.25">
      <c r="A55102">
        <v>155969</v>
      </c>
      <c r="B55102" s="2">
        <v>44356.91685436893</v>
      </c>
      <c r="C55102">
        <v>139829</v>
      </c>
      <c r="D55102">
        <v>341333</v>
      </c>
      <c r="E55102" s="2">
        <f>VLOOKUP(C55102,Подписчики!$A:$C,3,0)</f>
        <v>44315.549508297721</v>
      </c>
      <c r="F55102" t="str">
        <f>VLOOKUP(C55102,Подписчики!$A:$B,2,0)</f>
        <v>UTC+2</v>
      </c>
    </row>
    <row r="55103" spans="1:6" x14ac:dyDescent="0.25">
      <c r="A55103">
        <v>201084</v>
      </c>
      <c r="B55103" s="2">
        <v>44369.54468608414</v>
      </c>
      <c r="C55103">
        <v>139829</v>
      </c>
      <c r="D55103">
        <v>114865</v>
      </c>
      <c r="E55103" s="2">
        <f>VLOOKUP(C55103,Подписчики!$A:$C,3,0)</f>
        <v>44315.549508297721</v>
      </c>
      <c r="F55103" t="str">
        <f>VLOOKUP(C55103,Подписчики!$A:$B,2,0)</f>
        <v>UTC+2</v>
      </c>
    </row>
    <row r="55104" spans="1:6" x14ac:dyDescent="0.25">
      <c r="A55104">
        <v>36913</v>
      </c>
      <c r="B55104" s="2">
        <v>44316.756255663429</v>
      </c>
      <c r="C55104">
        <v>122942</v>
      </c>
      <c r="D55104">
        <v>411922</v>
      </c>
      <c r="E55104" s="2">
        <f>VLOOKUP(C55104,Подписчики!$A:$C,3,0)</f>
        <v>44315.550603846154</v>
      </c>
      <c r="F55104" t="str">
        <f>VLOOKUP(C55104,Подписчики!$A:$B,2,0)</f>
        <v>UTC+1</v>
      </c>
    </row>
    <row r="55105" spans="1:6" x14ac:dyDescent="0.25">
      <c r="A55105">
        <v>49204</v>
      </c>
      <c r="B55105" s="2">
        <v>44321.838779935279</v>
      </c>
      <c r="C55105">
        <v>122942</v>
      </c>
      <c r="D55105">
        <v>182191</v>
      </c>
      <c r="E55105" s="2">
        <f>VLOOKUP(C55105,Подписчики!$A:$C,3,0)</f>
        <v>44315.550603846154</v>
      </c>
      <c r="F55105" t="str">
        <f>VLOOKUP(C55105,Подписчики!$A:$B,2,0)</f>
        <v>UTC+1</v>
      </c>
    </row>
    <row r="55106" spans="1:6" x14ac:dyDescent="0.25">
      <c r="A55106">
        <v>85873</v>
      </c>
      <c r="B55106" s="2">
        <v>44335.927776699034</v>
      </c>
      <c r="C55106">
        <v>122942</v>
      </c>
      <c r="D55106">
        <v>230507</v>
      </c>
      <c r="E55106" s="2">
        <f>VLOOKUP(C55106,Подписчики!$A:$C,3,0)</f>
        <v>44315.550603846154</v>
      </c>
      <c r="F55106" t="str">
        <f>VLOOKUP(C55106,Подписчики!$A:$B,2,0)</f>
        <v>UTC+1</v>
      </c>
    </row>
    <row r="55107" spans="1:6" x14ac:dyDescent="0.25">
      <c r="A55107">
        <v>104265</v>
      </c>
      <c r="B55107" s="2">
        <v>44341.741692556636</v>
      </c>
      <c r="C55107">
        <v>122942</v>
      </c>
      <c r="D55107">
        <v>351192</v>
      </c>
      <c r="E55107" s="2">
        <f>VLOOKUP(C55107,Подписчики!$A:$C,3,0)</f>
        <v>44315.550603846154</v>
      </c>
      <c r="F55107" t="str">
        <f>VLOOKUP(C55107,Подписчики!$A:$B,2,0)</f>
        <v>UTC+1</v>
      </c>
    </row>
    <row r="55108" spans="1:6" x14ac:dyDescent="0.25">
      <c r="A55108">
        <v>113707</v>
      </c>
      <c r="B55108" s="2">
        <v>44344.75787378641</v>
      </c>
      <c r="C55108">
        <v>122942</v>
      </c>
      <c r="D55108">
        <v>470762</v>
      </c>
      <c r="E55108" s="2">
        <f>VLOOKUP(C55108,Подписчики!$A:$C,3,0)</f>
        <v>44315.550603846154</v>
      </c>
      <c r="F55108" t="str">
        <f>VLOOKUP(C55108,Подписчики!$A:$B,2,0)</f>
        <v>UTC+1</v>
      </c>
    </row>
    <row r="55109" spans="1:6" x14ac:dyDescent="0.25">
      <c r="A55109">
        <v>129804</v>
      </c>
      <c r="B55109" s="2">
        <v>44348.741692556636</v>
      </c>
      <c r="C55109">
        <v>122942</v>
      </c>
      <c r="D55109">
        <v>418269</v>
      </c>
      <c r="E55109" s="2">
        <f>VLOOKUP(C55109,Подписчики!$A:$C,3,0)</f>
        <v>44315.550603846154</v>
      </c>
      <c r="F55109" t="str">
        <f>VLOOKUP(C55109,Подписчики!$A:$B,2,0)</f>
        <v>UTC+1</v>
      </c>
    </row>
    <row r="55110" spans="1:6" x14ac:dyDescent="0.25">
      <c r="A55110">
        <v>147176</v>
      </c>
      <c r="B55110" s="2">
        <v>44353.853343042072</v>
      </c>
      <c r="C55110">
        <v>122942</v>
      </c>
      <c r="D55110">
        <v>392434</v>
      </c>
      <c r="E55110" s="2">
        <f>VLOOKUP(C55110,Подписчики!$A:$C,3,0)</f>
        <v>44315.550603846154</v>
      </c>
      <c r="F55110" t="str">
        <f>VLOOKUP(C55110,Подписчики!$A:$B,2,0)</f>
        <v>UTC+1</v>
      </c>
    </row>
    <row r="55111" spans="1:6" x14ac:dyDescent="0.25">
      <c r="A55111">
        <v>205482</v>
      </c>
      <c r="B55111" s="2">
        <v>44370.791333333334</v>
      </c>
      <c r="C55111">
        <v>122942</v>
      </c>
      <c r="D55111">
        <v>189009</v>
      </c>
      <c r="E55111" s="2">
        <f>VLOOKUP(C55111,Подписчики!$A:$C,3,0)</f>
        <v>44315.550603846154</v>
      </c>
      <c r="F55111" t="str">
        <f>VLOOKUP(C55111,Подписчики!$A:$B,2,0)</f>
        <v>UTC+1</v>
      </c>
    </row>
    <row r="55112" spans="1:6" x14ac:dyDescent="0.25">
      <c r="A55112">
        <v>33377</v>
      </c>
      <c r="B55112" s="2">
        <v>44315.594847896442</v>
      </c>
      <c r="C55112">
        <v>317240</v>
      </c>
      <c r="D55112">
        <v>192174</v>
      </c>
      <c r="E55112" s="2">
        <f>VLOOKUP(C55112,Подписчики!$A:$C,3,0)</f>
        <v>44315.554149537042</v>
      </c>
      <c r="F55112" t="str">
        <f>VLOOKUP(C55112,Подписчики!$A:$B,2,0)</f>
        <v>UTC+6</v>
      </c>
    </row>
    <row r="55113" spans="1:6" x14ac:dyDescent="0.25">
      <c r="A55113">
        <v>35778</v>
      </c>
      <c r="B55113" s="2">
        <v>44316.591</v>
      </c>
      <c r="C55113">
        <v>317240</v>
      </c>
      <c r="D55113">
        <v>111368</v>
      </c>
      <c r="E55113" s="2">
        <f>VLOOKUP(C55113,Подписчики!$A:$C,3,0)</f>
        <v>44315.554149537042</v>
      </c>
      <c r="F55113" t="str">
        <f>VLOOKUP(C55113,Подписчики!$A:$B,2,0)</f>
        <v>UTC+6</v>
      </c>
    </row>
    <row r="55114" spans="1:6" x14ac:dyDescent="0.25">
      <c r="A55114">
        <v>61133</v>
      </c>
      <c r="B55114" s="2">
        <v>44326.687080906151</v>
      </c>
      <c r="C55114">
        <v>317240</v>
      </c>
      <c r="D55114">
        <v>411922</v>
      </c>
      <c r="E55114" s="2">
        <f>VLOOKUP(C55114,Подписчики!$A:$C,3,0)</f>
        <v>44315.554149537042</v>
      </c>
      <c r="F55114" t="str">
        <f>VLOOKUP(C55114,Подписчики!$A:$B,2,0)</f>
        <v>UTC+6</v>
      </c>
    </row>
    <row r="55115" spans="1:6" x14ac:dyDescent="0.25">
      <c r="A55115">
        <v>97375</v>
      </c>
      <c r="B55115" s="2">
        <v>44339.400999999998</v>
      </c>
      <c r="C55115">
        <v>317240</v>
      </c>
      <c r="D55115">
        <v>432868</v>
      </c>
      <c r="E55115" s="2">
        <f>VLOOKUP(C55115,Подписчики!$A:$C,3,0)</f>
        <v>44315.554149537042</v>
      </c>
      <c r="F55115" t="str">
        <f>VLOOKUP(C55115,Подписчики!$A:$B,2,0)</f>
        <v>UTC+6</v>
      </c>
    </row>
    <row r="55116" spans="1:6" x14ac:dyDescent="0.25">
      <c r="A55116">
        <v>127434</v>
      </c>
      <c r="B55116" s="2">
        <v>44347.76636893204</v>
      </c>
      <c r="C55116">
        <v>317240</v>
      </c>
      <c r="D55116">
        <v>108961</v>
      </c>
      <c r="E55116" s="2">
        <f>VLOOKUP(C55116,Подписчики!$A:$C,3,0)</f>
        <v>44315.554149537042</v>
      </c>
      <c r="F55116" t="str">
        <f>VLOOKUP(C55116,Подписчики!$A:$B,2,0)</f>
        <v>UTC+6</v>
      </c>
    </row>
    <row r="55117" spans="1:6" x14ac:dyDescent="0.25">
      <c r="A55117">
        <v>141327</v>
      </c>
      <c r="B55117" s="2">
        <v>44352.547922330094</v>
      </c>
      <c r="C55117">
        <v>317240</v>
      </c>
      <c r="D55117">
        <v>347008</v>
      </c>
      <c r="E55117" s="2">
        <f>VLOOKUP(C55117,Подписчики!$A:$C,3,0)</f>
        <v>44315.554149537042</v>
      </c>
      <c r="F55117" t="str">
        <f>VLOOKUP(C55117,Подписчики!$A:$B,2,0)</f>
        <v>UTC+6</v>
      </c>
    </row>
    <row r="55118" spans="1:6" x14ac:dyDescent="0.25">
      <c r="A55118">
        <v>168308</v>
      </c>
      <c r="B55118" s="2">
        <v>44360.065000000002</v>
      </c>
      <c r="C55118">
        <v>317240</v>
      </c>
      <c r="D55118">
        <v>141090</v>
      </c>
      <c r="E55118" s="2">
        <f>VLOOKUP(C55118,Подписчики!$A:$C,3,0)</f>
        <v>44315.554149537042</v>
      </c>
      <c r="F55118" t="str">
        <f>VLOOKUP(C55118,Подписчики!$A:$B,2,0)</f>
        <v>UTC+6</v>
      </c>
    </row>
    <row r="55119" spans="1:6" x14ac:dyDescent="0.25">
      <c r="A55119">
        <v>169982</v>
      </c>
      <c r="B55119" s="2">
        <v>44360.510879848625</v>
      </c>
      <c r="C55119">
        <v>317240</v>
      </c>
      <c r="D55119">
        <v>347008</v>
      </c>
      <c r="E55119" s="2">
        <f>VLOOKUP(C55119,Подписчики!$A:$C,3,0)</f>
        <v>44315.554149537042</v>
      </c>
      <c r="F55119" t="str">
        <f>VLOOKUP(C55119,Подписчики!$A:$B,2,0)</f>
        <v>UTC+6</v>
      </c>
    </row>
    <row r="55120" spans="1:6" x14ac:dyDescent="0.25">
      <c r="A55120">
        <v>247632</v>
      </c>
      <c r="B55120" s="2">
        <v>44382.55601294498</v>
      </c>
      <c r="C55120">
        <v>317240</v>
      </c>
      <c r="D55120">
        <v>132699</v>
      </c>
      <c r="E55120" s="2">
        <f>VLOOKUP(C55120,Подписчики!$A:$C,3,0)</f>
        <v>44315.554149537042</v>
      </c>
      <c r="F55120" t="str">
        <f>VLOOKUP(C55120,Подписчики!$A:$B,2,0)</f>
        <v>UTC+6</v>
      </c>
    </row>
    <row r="55121" spans="1:6" x14ac:dyDescent="0.25">
      <c r="A55121">
        <v>276613</v>
      </c>
      <c r="B55121" s="2">
        <v>44391.602938511329</v>
      </c>
      <c r="C55121">
        <v>317240</v>
      </c>
      <c r="D55121">
        <v>191893</v>
      </c>
      <c r="E55121" s="2">
        <f>VLOOKUP(C55121,Подписчики!$A:$C,3,0)</f>
        <v>44315.554149537042</v>
      </c>
      <c r="F55121" t="str">
        <f>VLOOKUP(C55121,Подписчики!$A:$B,2,0)</f>
        <v>UTC+6</v>
      </c>
    </row>
    <row r="55122" spans="1:6" x14ac:dyDescent="0.25">
      <c r="A55122">
        <v>285908</v>
      </c>
      <c r="B55122" s="2">
        <v>44394.224297734625</v>
      </c>
      <c r="C55122">
        <v>317240</v>
      </c>
      <c r="D55122">
        <v>439981</v>
      </c>
      <c r="E55122" s="2">
        <f>VLOOKUP(C55122,Подписчики!$A:$C,3,0)</f>
        <v>44315.554149537042</v>
      </c>
      <c r="F55122" t="str">
        <f>VLOOKUP(C55122,Подписчики!$A:$B,2,0)</f>
        <v>UTC+6</v>
      </c>
    </row>
    <row r="55123" spans="1:6" x14ac:dyDescent="0.25">
      <c r="A55123">
        <v>300278</v>
      </c>
      <c r="B55123" s="2">
        <v>44398.683844660198</v>
      </c>
      <c r="C55123">
        <v>317240</v>
      </c>
      <c r="D55123">
        <v>285680</v>
      </c>
      <c r="E55123" s="2">
        <f>VLOOKUP(C55123,Подписчики!$A:$C,3,0)</f>
        <v>44315.554149537042</v>
      </c>
      <c r="F55123" t="str">
        <f>VLOOKUP(C55123,Подписчики!$A:$B,2,0)</f>
        <v>UTC+6</v>
      </c>
    </row>
    <row r="55124" spans="1:6" x14ac:dyDescent="0.25">
      <c r="A55124">
        <v>305851</v>
      </c>
      <c r="B55124" s="2">
        <v>44400.588375404528</v>
      </c>
      <c r="C55124">
        <v>317240</v>
      </c>
      <c r="D55124">
        <v>258251</v>
      </c>
      <c r="E55124" s="2">
        <f>VLOOKUP(C55124,Подписчики!$A:$C,3,0)</f>
        <v>44315.554149537042</v>
      </c>
      <c r="F55124" t="str">
        <f>VLOOKUP(C55124,Подписчики!$A:$B,2,0)</f>
        <v>UTC+6</v>
      </c>
    </row>
    <row r="55125" spans="1:6" x14ac:dyDescent="0.25">
      <c r="A55125">
        <v>310240</v>
      </c>
      <c r="B55125" s="2">
        <v>44401.560867313914</v>
      </c>
      <c r="C55125">
        <v>317240</v>
      </c>
      <c r="D55125">
        <v>23892</v>
      </c>
      <c r="E55125" s="2">
        <f>VLOOKUP(C55125,Подписчики!$A:$C,3,0)</f>
        <v>44315.554149537042</v>
      </c>
      <c r="F55125" t="str">
        <f>VLOOKUP(C55125,Подписчики!$A:$B,2,0)</f>
        <v>UTC+6</v>
      </c>
    </row>
    <row r="55126" spans="1:6" x14ac:dyDescent="0.25">
      <c r="A55126">
        <v>326500</v>
      </c>
      <c r="B55126" s="2">
        <v>44406.408763754043</v>
      </c>
      <c r="C55126">
        <v>317240</v>
      </c>
      <c r="D55126">
        <v>217497</v>
      </c>
      <c r="E55126" s="2">
        <f>VLOOKUP(C55126,Подписчики!$A:$C,3,0)</f>
        <v>44315.554149537042</v>
      </c>
      <c r="F55126" t="str">
        <f>VLOOKUP(C55126,Подписчики!$A:$B,2,0)</f>
        <v>UTC+6</v>
      </c>
    </row>
    <row r="55127" spans="1:6" x14ac:dyDescent="0.25">
      <c r="A55127">
        <v>377584</v>
      </c>
      <c r="B55127" s="2">
        <v>44421.306822006474</v>
      </c>
      <c r="C55127">
        <v>317240</v>
      </c>
      <c r="D55127">
        <v>328843</v>
      </c>
      <c r="E55127" s="2">
        <f>VLOOKUP(C55127,Подписчики!$A:$C,3,0)</f>
        <v>44315.554149537042</v>
      </c>
      <c r="F55127" t="str">
        <f>VLOOKUP(C55127,Подписчики!$A:$B,2,0)</f>
        <v>UTC+6</v>
      </c>
    </row>
    <row r="55128" spans="1:6" x14ac:dyDescent="0.25">
      <c r="A55128">
        <v>381986</v>
      </c>
      <c r="B55128" s="2">
        <v>44422.418472491911</v>
      </c>
      <c r="C55128">
        <v>317240</v>
      </c>
      <c r="D55128">
        <v>436459</v>
      </c>
      <c r="E55128" s="2">
        <f>VLOOKUP(C55128,Подписчики!$A:$C,3,0)</f>
        <v>44315.554149537042</v>
      </c>
      <c r="F55128" t="str">
        <f>VLOOKUP(C55128,Подписчики!$A:$B,2,0)</f>
        <v>UTC+6</v>
      </c>
    </row>
    <row r="55129" spans="1:6" x14ac:dyDescent="0.25">
      <c r="A55129">
        <v>382539</v>
      </c>
      <c r="B55129" s="2">
        <v>44422.55601294498</v>
      </c>
      <c r="C55129">
        <v>317240</v>
      </c>
      <c r="D55129">
        <v>306809</v>
      </c>
      <c r="E55129" s="2">
        <f>VLOOKUP(C55129,Подписчики!$A:$C,3,0)</f>
        <v>44315.554149537042</v>
      </c>
      <c r="F55129" t="str">
        <f>VLOOKUP(C55129,Подписчики!$A:$B,2,0)</f>
        <v>UTC+6</v>
      </c>
    </row>
    <row r="55130" spans="1:6" x14ac:dyDescent="0.25">
      <c r="A55130">
        <v>34929</v>
      </c>
      <c r="B55130" s="2">
        <v>44316.065000000002</v>
      </c>
      <c r="C55130">
        <v>253415</v>
      </c>
      <c r="D55130">
        <v>472330</v>
      </c>
      <c r="E55130" s="2">
        <f>VLOOKUP(C55130,Подписчики!$A:$C,3,0)</f>
        <v>44315.572961538463</v>
      </c>
      <c r="F55130" t="str">
        <f>VLOOKUP(C55130,Подписчики!$A:$B,2,0)</f>
        <v>UTC+3</v>
      </c>
    </row>
    <row r="55131" spans="1:6" x14ac:dyDescent="0.25">
      <c r="A55131">
        <v>43356</v>
      </c>
      <c r="B55131" s="2">
        <v>44318.868715210359</v>
      </c>
      <c r="C55131">
        <v>253415</v>
      </c>
      <c r="D55131">
        <v>411922</v>
      </c>
      <c r="E55131" s="2">
        <f>VLOOKUP(C55131,Подписчики!$A:$C,3,0)</f>
        <v>44315.572961538463</v>
      </c>
      <c r="F55131" t="str">
        <f>VLOOKUP(C55131,Подписчики!$A:$B,2,0)</f>
        <v>UTC+3</v>
      </c>
    </row>
    <row r="55132" spans="1:6" x14ac:dyDescent="0.25">
      <c r="A55132">
        <v>67869</v>
      </c>
      <c r="B55132" s="2">
        <v>44329.705999999998</v>
      </c>
      <c r="C55132">
        <v>253415</v>
      </c>
      <c r="D55132">
        <v>41557</v>
      </c>
      <c r="E55132" s="2">
        <f>VLOOKUP(C55132,Подписчики!$A:$C,3,0)</f>
        <v>44315.572961538463</v>
      </c>
      <c r="F55132" t="str">
        <f>VLOOKUP(C55132,Подписчики!$A:$B,2,0)</f>
        <v>UTC+3</v>
      </c>
    </row>
    <row r="55133" spans="1:6" x14ac:dyDescent="0.25">
      <c r="A55133">
        <v>37299</v>
      </c>
      <c r="B55133" s="2">
        <v>44316.804799352751</v>
      </c>
      <c r="C55133">
        <v>274551</v>
      </c>
      <c r="D55133">
        <v>118549</v>
      </c>
      <c r="E55133" s="2">
        <f>VLOOKUP(C55133,Подписчики!$A:$C,3,0)</f>
        <v>44315.575257086894</v>
      </c>
      <c r="F55133" t="str">
        <f>VLOOKUP(C55133,Подписчики!$A:$B,2,0)</f>
        <v>UTC+1</v>
      </c>
    </row>
    <row r="55134" spans="1:6" x14ac:dyDescent="0.25">
      <c r="A55134">
        <v>82536</v>
      </c>
      <c r="B55134" s="2">
        <v>44334.681822006474</v>
      </c>
      <c r="C55134">
        <v>274551</v>
      </c>
      <c r="D55134">
        <v>394819</v>
      </c>
      <c r="E55134" s="2">
        <f>VLOOKUP(C55134,Подписчики!$A:$C,3,0)</f>
        <v>44315.575257086894</v>
      </c>
      <c r="F55134" t="str">
        <f>VLOOKUP(C55134,Подписчики!$A:$B,2,0)</f>
        <v>UTC+1</v>
      </c>
    </row>
    <row r="55135" spans="1:6" x14ac:dyDescent="0.25">
      <c r="A55135">
        <v>84786</v>
      </c>
      <c r="B55135" s="2">
        <v>44335.701333333338</v>
      </c>
      <c r="C55135">
        <v>274551</v>
      </c>
      <c r="D55135">
        <v>349014</v>
      </c>
      <c r="E55135" s="2">
        <f>VLOOKUP(C55135,Подписчики!$A:$C,3,0)</f>
        <v>44315.575257086894</v>
      </c>
      <c r="F55135" t="str">
        <f>VLOOKUP(C55135,Подписчики!$A:$B,2,0)</f>
        <v>UTC+1</v>
      </c>
    </row>
    <row r="55136" spans="1:6" x14ac:dyDescent="0.25">
      <c r="A55136">
        <v>102688</v>
      </c>
      <c r="B55136" s="2">
        <v>44340.861433656959</v>
      </c>
      <c r="C55136">
        <v>274551</v>
      </c>
      <c r="D55136">
        <v>411922</v>
      </c>
      <c r="E55136" s="2">
        <f>VLOOKUP(C55136,Подписчики!$A:$C,3,0)</f>
        <v>44315.575257086894</v>
      </c>
      <c r="F55136" t="str">
        <f>VLOOKUP(C55136,Подписчики!$A:$B,2,0)</f>
        <v>UTC+1</v>
      </c>
    </row>
    <row r="55137" spans="1:6" x14ac:dyDescent="0.25">
      <c r="A55137">
        <v>35468</v>
      </c>
      <c r="B55137" s="2">
        <v>44316.507064724916</v>
      </c>
      <c r="C55137">
        <v>51742</v>
      </c>
      <c r="D55137">
        <v>431288</v>
      </c>
      <c r="E55137" s="2">
        <f>VLOOKUP(C55137,Подписчики!$A:$C,3,0)</f>
        <v>44315.575983262104</v>
      </c>
      <c r="F55137" t="str">
        <f>VLOOKUP(C55137,Подписчики!$A:$B,2,0)</f>
        <v>UTC+5</v>
      </c>
    </row>
    <row r="55138" spans="1:6" x14ac:dyDescent="0.25">
      <c r="A55138">
        <v>64844</v>
      </c>
      <c r="B55138" s="2">
        <v>44328.487647249189</v>
      </c>
      <c r="C55138">
        <v>51742</v>
      </c>
      <c r="D55138">
        <v>343491</v>
      </c>
      <c r="E55138" s="2">
        <f>VLOOKUP(C55138,Подписчики!$A:$C,3,0)</f>
        <v>44315.575983262104</v>
      </c>
      <c r="F55138" t="str">
        <f>VLOOKUP(C55138,Подписчики!$A:$B,2,0)</f>
        <v>UTC+5</v>
      </c>
    </row>
    <row r="55139" spans="1:6" x14ac:dyDescent="0.25">
      <c r="A55139">
        <v>94528</v>
      </c>
      <c r="B55139" s="2">
        <v>44338.66240453074</v>
      </c>
      <c r="C55139">
        <v>51742</v>
      </c>
      <c r="D55139">
        <v>242428</v>
      </c>
      <c r="E55139" s="2">
        <f>VLOOKUP(C55139,Подписчики!$A:$C,3,0)</f>
        <v>44315.575983262104</v>
      </c>
      <c r="F55139" t="str">
        <f>VLOOKUP(C55139,Подписчики!$A:$B,2,0)</f>
        <v>UTC+5</v>
      </c>
    </row>
    <row r="55140" spans="1:6" x14ac:dyDescent="0.25">
      <c r="A55140">
        <v>114783</v>
      </c>
      <c r="B55140" s="2">
        <v>44344.875996763752</v>
      </c>
      <c r="C55140">
        <v>51742</v>
      </c>
      <c r="D55140">
        <v>411922</v>
      </c>
      <c r="E55140" s="2">
        <f>VLOOKUP(C55140,Подписчики!$A:$C,3,0)</f>
        <v>44315.575983262104</v>
      </c>
      <c r="F55140" t="str">
        <f>VLOOKUP(C55140,Подписчики!$A:$B,2,0)</f>
        <v>UTC+5</v>
      </c>
    </row>
    <row r="55141" spans="1:6" x14ac:dyDescent="0.25">
      <c r="A55141">
        <v>128778</v>
      </c>
      <c r="B55141" s="2">
        <v>44348.526482200643</v>
      </c>
      <c r="C55141">
        <v>51742</v>
      </c>
      <c r="D55141">
        <v>73643</v>
      </c>
      <c r="E55141" s="2">
        <f>VLOOKUP(C55141,Подписчики!$A:$C,3,0)</f>
        <v>44315.575983262104</v>
      </c>
      <c r="F55141" t="str">
        <f>VLOOKUP(C55141,Подписчики!$A:$B,2,0)</f>
        <v>UTC+5</v>
      </c>
    </row>
    <row r="55142" spans="1:6" x14ac:dyDescent="0.25">
      <c r="A55142">
        <v>129728</v>
      </c>
      <c r="B55142" s="2">
        <v>44348.727129449835</v>
      </c>
      <c r="C55142">
        <v>51742</v>
      </c>
      <c r="D55142">
        <v>137670</v>
      </c>
      <c r="E55142" s="2">
        <f>VLOOKUP(C55142,Подписчики!$A:$C,3,0)</f>
        <v>44315.575983262104</v>
      </c>
      <c r="F55142" t="str">
        <f>VLOOKUP(C55142,Подписчики!$A:$B,2,0)</f>
        <v>UTC+5</v>
      </c>
    </row>
    <row r="55143" spans="1:6" x14ac:dyDescent="0.25">
      <c r="A55143">
        <v>151639</v>
      </c>
      <c r="B55143" s="2">
        <v>44355.670495145627</v>
      </c>
      <c r="C55143">
        <v>51742</v>
      </c>
      <c r="D55143">
        <v>13971</v>
      </c>
      <c r="E55143" s="2">
        <f>VLOOKUP(C55143,Подписчики!$A:$C,3,0)</f>
        <v>44315.575983262104</v>
      </c>
      <c r="F55143" t="str">
        <f>VLOOKUP(C55143,Подписчики!$A:$B,2,0)</f>
        <v>UTC+5</v>
      </c>
    </row>
    <row r="55144" spans="1:6" x14ac:dyDescent="0.25">
      <c r="A55144">
        <v>160158</v>
      </c>
      <c r="B55144" s="2">
        <v>44358.571789644011</v>
      </c>
      <c r="C55144">
        <v>51742</v>
      </c>
      <c r="D55144">
        <v>472330</v>
      </c>
      <c r="E55144" s="2">
        <f>VLOOKUP(C55144,Подписчики!$A:$C,3,0)</f>
        <v>44315.575983262104</v>
      </c>
      <c r="F55144" t="str">
        <f>VLOOKUP(C55144,Подписчики!$A:$B,2,0)</f>
        <v>UTC+5</v>
      </c>
    </row>
    <row r="55145" spans="1:6" x14ac:dyDescent="0.25">
      <c r="A55145">
        <v>184013</v>
      </c>
      <c r="B55145" s="2">
        <v>44365.046666666662</v>
      </c>
      <c r="C55145">
        <v>51742</v>
      </c>
      <c r="D55145">
        <v>76735</v>
      </c>
      <c r="E55145" s="2">
        <f>VLOOKUP(C55145,Подписчики!$A:$C,3,0)</f>
        <v>44315.575983262104</v>
      </c>
      <c r="F55145" t="str">
        <f>VLOOKUP(C55145,Подписчики!$A:$B,2,0)</f>
        <v>UTC+5</v>
      </c>
    </row>
    <row r="55146" spans="1:6" x14ac:dyDescent="0.25">
      <c r="A55146">
        <v>198381</v>
      </c>
      <c r="B55146" s="2">
        <v>44368.655932038833</v>
      </c>
      <c r="C55146">
        <v>51742</v>
      </c>
      <c r="D55146">
        <v>122902</v>
      </c>
      <c r="E55146" s="2">
        <f>VLOOKUP(C55146,Подписчики!$A:$C,3,0)</f>
        <v>44315.575983262104</v>
      </c>
      <c r="F55146" t="str">
        <f>VLOOKUP(C55146,Подписчики!$A:$B,2,0)</f>
        <v>UTC+5</v>
      </c>
    </row>
    <row r="55147" spans="1:6" x14ac:dyDescent="0.25">
      <c r="A55147">
        <v>34944</v>
      </c>
      <c r="B55147" s="2">
        <v>44316.074333333338</v>
      </c>
      <c r="C55147">
        <v>30007</v>
      </c>
      <c r="D55147">
        <v>112334</v>
      </c>
      <c r="E55147" s="2">
        <f>VLOOKUP(C55147,Подписчики!$A:$C,3,0)</f>
        <v>44315.580690242168</v>
      </c>
      <c r="F55147" t="str">
        <f>VLOOKUP(C55147,Подписчики!$A:$B,2,0)</f>
        <v>UTC+1</v>
      </c>
    </row>
    <row r="55148" spans="1:6" x14ac:dyDescent="0.25">
      <c r="A55148">
        <v>46900</v>
      </c>
      <c r="B55148" s="2">
        <v>44320.714184466022</v>
      </c>
      <c r="C55148">
        <v>30007</v>
      </c>
      <c r="D55148">
        <v>392493</v>
      </c>
      <c r="E55148" s="2">
        <f>VLOOKUP(C55148,Подписчики!$A:$C,3,0)</f>
        <v>44315.580690242168</v>
      </c>
      <c r="F55148" t="str">
        <f>VLOOKUP(C55148,Подписчики!$A:$B,2,0)</f>
        <v>UTC+1</v>
      </c>
    </row>
    <row r="55149" spans="1:6" x14ac:dyDescent="0.25">
      <c r="A55149">
        <v>50766</v>
      </c>
      <c r="B55149" s="2">
        <v>44322.793472491911</v>
      </c>
      <c r="C55149">
        <v>30007</v>
      </c>
      <c r="D55149">
        <v>158978</v>
      </c>
      <c r="E55149" s="2">
        <f>VLOOKUP(C55149,Подписчики!$A:$C,3,0)</f>
        <v>44315.580690242168</v>
      </c>
      <c r="F55149" t="str">
        <f>VLOOKUP(C55149,Подписчики!$A:$B,2,0)</f>
        <v>UTC+1</v>
      </c>
    </row>
    <row r="55150" spans="1:6" x14ac:dyDescent="0.25">
      <c r="A55150">
        <v>53318</v>
      </c>
      <c r="B55150" s="2">
        <v>44323.842016181232</v>
      </c>
      <c r="C55150">
        <v>30007</v>
      </c>
      <c r="D55150">
        <v>351192</v>
      </c>
      <c r="E55150" s="2">
        <f>VLOOKUP(C55150,Подписчики!$A:$C,3,0)</f>
        <v>44315.580690242168</v>
      </c>
      <c r="F55150" t="str">
        <f>VLOOKUP(C55150,Подписчики!$A:$B,2,0)</f>
        <v>UTC+1</v>
      </c>
    </row>
    <row r="55151" spans="1:6" x14ac:dyDescent="0.25">
      <c r="A55151">
        <v>63798</v>
      </c>
      <c r="B55151" s="2">
        <v>44327.762728155343</v>
      </c>
      <c r="C55151">
        <v>30007</v>
      </c>
      <c r="D55151">
        <v>118549</v>
      </c>
      <c r="E55151" s="2">
        <f>VLOOKUP(C55151,Подписчики!$A:$C,3,0)</f>
        <v>44315.580690242168</v>
      </c>
      <c r="F55151" t="str">
        <f>VLOOKUP(C55151,Подписчики!$A:$B,2,0)</f>
        <v>UTC+1</v>
      </c>
    </row>
    <row r="55152" spans="1:6" x14ac:dyDescent="0.25">
      <c r="A55152">
        <v>77815</v>
      </c>
      <c r="B55152" s="2">
        <v>44332.680203883494</v>
      </c>
      <c r="C55152">
        <v>30007</v>
      </c>
      <c r="D55152">
        <v>370651</v>
      </c>
      <c r="E55152" s="2">
        <f>VLOOKUP(C55152,Подписчики!$A:$C,3,0)</f>
        <v>44315.580690242168</v>
      </c>
      <c r="F55152" t="str">
        <f>VLOOKUP(C55152,Подписчики!$A:$B,2,0)</f>
        <v>UTC+1</v>
      </c>
    </row>
    <row r="55153" spans="1:6" x14ac:dyDescent="0.25">
      <c r="A55153">
        <v>101357</v>
      </c>
      <c r="B55153" s="2">
        <v>44340.620333333332</v>
      </c>
      <c r="C55153">
        <v>30007</v>
      </c>
      <c r="D55153">
        <v>411922</v>
      </c>
      <c r="E55153" s="2">
        <f>VLOOKUP(C55153,Подписчики!$A:$C,3,0)</f>
        <v>44315.580690242168</v>
      </c>
      <c r="F55153" t="str">
        <f>VLOOKUP(C55153,Подписчики!$A:$B,2,0)</f>
        <v>UTC+1</v>
      </c>
    </row>
    <row r="55154" spans="1:6" x14ac:dyDescent="0.25">
      <c r="A55154">
        <v>115300</v>
      </c>
      <c r="B55154" s="2">
        <v>44344.952048543695</v>
      </c>
      <c r="C55154">
        <v>30007</v>
      </c>
      <c r="D55154">
        <v>230507</v>
      </c>
      <c r="E55154" s="2">
        <f>VLOOKUP(C55154,Подписчики!$A:$C,3,0)</f>
        <v>44315.580690242168</v>
      </c>
      <c r="F55154" t="str">
        <f>VLOOKUP(C55154,Подписчики!$A:$B,2,0)</f>
        <v>UTC+1</v>
      </c>
    </row>
    <row r="55155" spans="1:6" x14ac:dyDescent="0.25">
      <c r="A55155">
        <v>143205</v>
      </c>
      <c r="B55155" s="2">
        <v>44352.848488673138</v>
      </c>
      <c r="C55155">
        <v>30007</v>
      </c>
      <c r="D55155">
        <v>95236</v>
      </c>
      <c r="E55155" s="2">
        <f>VLOOKUP(C55155,Подписчики!$A:$C,3,0)</f>
        <v>44315.580690242168</v>
      </c>
      <c r="F55155" t="str">
        <f>VLOOKUP(C55155,Подписчики!$A:$B,2,0)</f>
        <v>UTC+1</v>
      </c>
    </row>
    <row r="55156" spans="1:6" x14ac:dyDescent="0.25">
      <c r="A55156">
        <v>187587</v>
      </c>
      <c r="B55156" s="2">
        <v>44365.8873236246</v>
      </c>
      <c r="C55156">
        <v>30007</v>
      </c>
      <c r="D55156">
        <v>228415</v>
      </c>
      <c r="E55156" s="2">
        <f>VLOOKUP(C55156,Подписчики!$A:$C,3,0)</f>
        <v>44315.580690242168</v>
      </c>
      <c r="F55156" t="str">
        <f>VLOOKUP(C55156,Подписчики!$A:$B,2,0)</f>
        <v>UTC+1</v>
      </c>
    </row>
    <row r="55157" spans="1:6" x14ac:dyDescent="0.25">
      <c r="A55157">
        <v>330718</v>
      </c>
      <c r="B55157" s="2">
        <v>44407.731983818776</v>
      </c>
      <c r="C55157">
        <v>30007</v>
      </c>
      <c r="D55157">
        <v>327968</v>
      </c>
      <c r="E55157" s="2">
        <f>VLOOKUP(C55157,Подписчики!$A:$C,3,0)</f>
        <v>44315.580690242168</v>
      </c>
      <c r="F55157" t="str">
        <f>VLOOKUP(C55157,Подписчики!$A:$B,2,0)</f>
        <v>UTC+1</v>
      </c>
    </row>
    <row r="55158" spans="1:6" x14ac:dyDescent="0.25">
      <c r="A55158">
        <v>349068</v>
      </c>
      <c r="B55158" s="2">
        <v>44412.704475728155</v>
      </c>
      <c r="C55158">
        <v>30007</v>
      </c>
      <c r="D55158">
        <v>324991</v>
      </c>
      <c r="E55158" s="2">
        <f>VLOOKUP(C55158,Подписчики!$A:$C,3,0)</f>
        <v>44315.580690242168</v>
      </c>
      <c r="F55158" t="str">
        <f>VLOOKUP(C55158,Подписчики!$A:$B,2,0)</f>
        <v>UTC+1</v>
      </c>
    </row>
    <row r="55159" spans="1:6" x14ac:dyDescent="0.25">
      <c r="A55159">
        <v>356970</v>
      </c>
      <c r="B55159" s="2">
        <v>44414.937485436894</v>
      </c>
      <c r="C55159">
        <v>30007</v>
      </c>
      <c r="D55159">
        <v>208125</v>
      </c>
      <c r="E55159" s="2">
        <f>VLOOKUP(C55159,Подписчики!$A:$C,3,0)</f>
        <v>44315.580690242168</v>
      </c>
      <c r="F55159" t="str">
        <f>VLOOKUP(C55159,Подписчики!$A:$B,2,0)</f>
        <v>UTC+1</v>
      </c>
    </row>
    <row r="55160" spans="1:6" x14ac:dyDescent="0.25">
      <c r="A55160">
        <v>365391</v>
      </c>
      <c r="B55160" s="2">
        <v>44416.77081877023</v>
      </c>
      <c r="C55160">
        <v>30007</v>
      </c>
      <c r="D55160">
        <v>74456</v>
      </c>
      <c r="E55160" s="2">
        <f>VLOOKUP(C55160,Подписчики!$A:$C,3,0)</f>
        <v>44315.580690242168</v>
      </c>
      <c r="F55160" t="str">
        <f>VLOOKUP(C55160,Подписчики!$A:$B,2,0)</f>
        <v>UTC+1</v>
      </c>
    </row>
    <row r="55161" spans="1:6" x14ac:dyDescent="0.25">
      <c r="A55161">
        <v>393205</v>
      </c>
      <c r="B55161" s="2">
        <v>44425.804799352751</v>
      </c>
      <c r="C55161">
        <v>30007</v>
      </c>
      <c r="D55161">
        <v>111597</v>
      </c>
      <c r="E55161" s="2">
        <f>VLOOKUP(C55161,Подписчики!$A:$C,3,0)</f>
        <v>44315.580690242168</v>
      </c>
      <c r="F55161" t="str">
        <f>VLOOKUP(C55161,Подписчики!$A:$B,2,0)</f>
        <v>UTC+1</v>
      </c>
    </row>
    <row r="55162" spans="1:6" x14ac:dyDescent="0.25">
      <c r="A55162">
        <v>402583</v>
      </c>
      <c r="B55162" s="2">
        <v>44428.888941747573</v>
      </c>
      <c r="C55162">
        <v>30007</v>
      </c>
      <c r="D55162">
        <v>158750</v>
      </c>
      <c r="E55162" s="2">
        <f>VLOOKUP(C55162,Подписчики!$A:$C,3,0)</f>
        <v>44315.580690242168</v>
      </c>
      <c r="F55162" t="str">
        <f>VLOOKUP(C55162,Подписчики!$A:$B,2,0)</f>
        <v>UTC+1</v>
      </c>
    </row>
    <row r="55163" spans="1:6" x14ac:dyDescent="0.25">
      <c r="A55163">
        <v>412707</v>
      </c>
      <c r="B55163" s="2">
        <v>44431.741692556636</v>
      </c>
      <c r="C55163">
        <v>30007</v>
      </c>
      <c r="D55163">
        <v>111414</v>
      </c>
      <c r="E55163" s="2">
        <f>VLOOKUP(C55163,Подписчики!$A:$C,3,0)</f>
        <v>44315.580690242168</v>
      </c>
      <c r="F55163" t="str">
        <f>VLOOKUP(C55163,Подписчики!$A:$B,2,0)</f>
        <v>UTC+1</v>
      </c>
    </row>
    <row r="55164" spans="1:6" x14ac:dyDescent="0.25">
      <c r="A55164">
        <v>37232</v>
      </c>
      <c r="B55164" s="2">
        <v>44316.796304207121</v>
      </c>
      <c r="C55164">
        <v>282400</v>
      </c>
      <c r="D55164">
        <v>182191</v>
      </c>
      <c r="E55164" s="2">
        <f>VLOOKUP(C55164,Подписчики!$A:$C,3,0)</f>
        <v>44315.580961716521</v>
      </c>
      <c r="F55164" t="str">
        <f>VLOOKUP(C55164,Подписчики!$A:$B,2,0)</f>
        <v>UTC+0</v>
      </c>
    </row>
    <row r="55165" spans="1:6" x14ac:dyDescent="0.25">
      <c r="A55165">
        <v>54071</v>
      </c>
      <c r="B55165" s="2">
        <v>44324.048677022613</v>
      </c>
      <c r="C55165">
        <v>282400</v>
      </c>
      <c r="D55165">
        <v>158978</v>
      </c>
      <c r="E55165" s="2">
        <f>VLOOKUP(C55165,Подписчики!$A:$C,3,0)</f>
        <v>44315.580961716521</v>
      </c>
      <c r="F55165" t="str">
        <f>VLOOKUP(C55165,Подписчики!$A:$B,2,0)</f>
        <v>UTC+0</v>
      </c>
    </row>
    <row r="55166" spans="1:6" x14ac:dyDescent="0.25">
      <c r="A55166">
        <v>67130</v>
      </c>
      <c r="B55166" s="2">
        <v>44329.392999999996</v>
      </c>
      <c r="C55166">
        <v>282400</v>
      </c>
      <c r="D55166">
        <v>14737</v>
      </c>
      <c r="E55166" s="2">
        <f>VLOOKUP(C55166,Подписчики!$A:$C,3,0)</f>
        <v>44315.580961716521</v>
      </c>
      <c r="F55166" t="str">
        <f>VLOOKUP(C55166,Подписчики!$A:$B,2,0)</f>
        <v>UTC+0</v>
      </c>
    </row>
    <row r="55167" spans="1:6" x14ac:dyDescent="0.25">
      <c r="A55167">
        <v>68118</v>
      </c>
      <c r="B55167" s="2">
        <v>44329.76070550162</v>
      </c>
      <c r="C55167">
        <v>282400</v>
      </c>
      <c r="D55167">
        <v>411922</v>
      </c>
      <c r="E55167" s="2">
        <f>VLOOKUP(C55167,Подписчики!$A:$C,3,0)</f>
        <v>44315.580961716521</v>
      </c>
      <c r="F55167" t="str">
        <f>VLOOKUP(C55167,Подписчики!$A:$B,2,0)</f>
        <v>UTC+0</v>
      </c>
    </row>
    <row r="55168" spans="1:6" x14ac:dyDescent="0.25">
      <c r="A55168">
        <v>85755</v>
      </c>
      <c r="B55168" s="2">
        <v>44335.885300970876</v>
      </c>
      <c r="C55168">
        <v>282400</v>
      </c>
      <c r="D55168">
        <v>58674</v>
      </c>
      <c r="E55168" s="2">
        <f>VLOOKUP(C55168,Подписчики!$A:$C,3,0)</f>
        <v>44315.580961716521</v>
      </c>
      <c r="F55168" t="str">
        <f>VLOOKUP(C55168,Подписчики!$A:$B,2,0)</f>
        <v>UTC+0</v>
      </c>
    </row>
    <row r="55169" spans="1:6" x14ac:dyDescent="0.25">
      <c r="A55169">
        <v>99001</v>
      </c>
      <c r="B55169" s="2">
        <v>44339.712161812298</v>
      </c>
      <c r="C55169">
        <v>282400</v>
      </c>
      <c r="D55169">
        <v>440657</v>
      </c>
      <c r="E55169" s="2">
        <f>VLOOKUP(C55169,Подписчики!$A:$C,3,0)</f>
        <v>44315.580961716521</v>
      </c>
      <c r="F55169" t="str">
        <f>VLOOKUP(C55169,Подписчики!$A:$B,2,0)</f>
        <v>UTC+0</v>
      </c>
    </row>
    <row r="55170" spans="1:6" x14ac:dyDescent="0.25">
      <c r="A55170">
        <v>37063</v>
      </c>
      <c r="B55170" s="2">
        <v>44316.777291262137</v>
      </c>
      <c r="C55170">
        <v>5012</v>
      </c>
      <c r="D55170">
        <v>413764</v>
      </c>
      <c r="E55170" s="2">
        <f>VLOOKUP(C55170,Подписчики!$A:$C,3,0)</f>
        <v>44315.582645512819</v>
      </c>
      <c r="F55170" t="str">
        <f>VLOOKUP(C55170,Подписчики!$A:$B,2,0)</f>
        <v>UTC+1</v>
      </c>
    </row>
    <row r="55171" spans="1:6" x14ac:dyDescent="0.25">
      <c r="A55171">
        <v>88531</v>
      </c>
      <c r="B55171" s="2">
        <v>44337.375333333337</v>
      </c>
      <c r="C55171">
        <v>5012</v>
      </c>
      <c r="D55171">
        <v>77124</v>
      </c>
      <c r="E55171" s="2">
        <f>VLOOKUP(C55171,Подписчики!$A:$C,3,0)</f>
        <v>44315.582645512819</v>
      </c>
      <c r="F55171" t="str">
        <f>VLOOKUP(C55171,Подписчики!$A:$B,2,0)</f>
        <v>UTC+1</v>
      </c>
    </row>
    <row r="55172" spans="1:6" x14ac:dyDescent="0.25">
      <c r="A55172">
        <v>107303</v>
      </c>
      <c r="B55172" s="2">
        <v>44342.756255663429</v>
      </c>
      <c r="C55172">
        <v>5012</v>
      </c>
      <c r="D55172">
        <v>230507</v>
      </c>
      <c r="E55172" s="2">
        <f>VLOOKUP(C55172,Подписчики!$A:$C,3,0)</f>
        <v>44315.582645512819</v>
      </c>
      <c r="F55172" t="str">
        <f>VLOOKUP(C55172,Подписчики!$A:$B,2,0)</f>
        <v>UTC+1</v>
      </c>
    </row>
    <row r="55173" spans="1:6" x14ac:dyDescent="0.25">
      <c r="A55173">
        <v>114702</v>
      </c>
      <c r="B55173" s="2">
        <v>44344.866288025893</v>
      </c>
      <c r="C55173">
        <v>5012</v>
      </c>
      <c r="D55173">
        <v>217307</v>
      </c>
      <c r="E55173" s="2">
        <f>VLOOKUP(C55173,Подписчики!$A:$C,3,0)</f>
        <v>44315.582645512819</v>
      </c>
      <c r="F55173" t="str">
        <f>VLOOKUP(C55173,Подписчики!$A:$B,2,0)</f>
        <v>UTC+1</v>
      </c>
    </row>
    <row r="55174" spans="1:6" x14ac:dyDescent="0.25">
      <c r="A55174">
        <v>152236</v>
      </c>
      <c r="B55174" s="2">
        <v>44355.762728155343</v>
      </c>
      <c r="C55174">
        <v>5012</v>
      </c>
      <c r="D55174">
        <v>360796</v>
      </c>
      <c r="E55174" s="2">
        <f>VLOOKUP(C55174,Подписчики!$A:$C,3,0)</f>
        <v>44315.582645512819</v>
      </c>
      <c r="F55174" t="str">
        <f>VLOOKUP(C55174,Подписчики!$A:$B,2,0)</f>
        <v>UTC+1</v>
      </c>
    </row>
    <row r="55175" spans="1:6" x14ac:dyDescent="0.25">
      <c r="A55175">
        <v>213605</v>
      </c>
      <c r="B55175" s="2">
        <v>44373.122226630454</v>
      </c>
      <c r="C55175">
        <v>5012</v>
      </c>
      <c r="D55175">
        <v>398027</v>
      </c>
      <c r="E55175" s="2">
        <f>VLOOKUP(C55175,Подписчики!$A:$C,3,0)</f>
        <v>44315.582645512819</v>
      </c>
      <c r="F55175" t="str">
        <f>VLOOKUP(C55175,Подписчики!$A:$B,2,0)</f>
        <v>UTC+1</v>
      </c>
    </row>
    <row r="55176" spans="1:6" x14ac:dyDescent="0.25">
      <c r="A55176">
        <v>216567</v>
      </c>
      <c r="B55176" s="2">
        <v>44373.723893203889</v>
      </c>
      <c r="C55176">
        <v>5012</v>
      </c>
      <c r="D55176">
        <v>328928</v>
      </c>
      <c r="E55176" s="2">
        <f>VLOOKUP(C55176,Подписчики!$A:$C,3,0)</f>
        <v>44315.582645512819</v>
      </c>
      <c r="F55176" t="str">
        <f>VLOOKUP(C55176,Подписчики!$A:$B,2,0)</f>
        <v>UTC+1</v>
      </c>
    </row>
    <row r="55177" spans="1:6" x14ac:dyDescent="0.25">
      <c r="A55177">
        <v>259761</v>
      </c>
      <c r="B55177" s="2">
        <v>44386.817744336571</v>
      </c>
      <c r="C55177">
        <v>5012</v>
      </c>
      <c r="D55177">
        <v>85094</v>
      </c>
      <c r="E55177" s="2">
        <f>VLOOKUP(C55177,Подписчики!$A:$C,3,0)</f>
        <v>44315.582645512819</v>
      </c>
      <c r="F55177" t="str">
        <f>VLOOKUP(C55177,Подписчики!$A:$B,2,0)</f>
        <v>UTC+1</v>
      </c>
    </row>
    <row r="55178" spans="1:6" x14ac:dyDescent="0.25">
      <c r="A55178">
        <v>363849</v>
      </c>
      <c r="B55178" s="2">
        <v>44416.523245954697</v>
      </c>
      <c r="C55178">
        <v>5012</v>
      </c>
      <c r="D55178">
        <v>21760</v>
      </c>
      <c r="E55178" s="2">
        <f>VLOOKUP(C55178,Подписчики!$A:$C,3,0)</f>
        <v>44315.582645512819</v>
      </c>
      <c r="F55178" t="str">
        <f>VLOOKUP(C55178,Подписчики!$A:$B,2,0)</f>
        <v>UTC+1</v>
      </c>
    </row>
    <row r="55179" spans="1:6" x14ac:dyDescent="0.25">
      <c r="A55179">
        <v>409564</v>
      </c>
      <c r="B55179" s="2">
        <v>44430.714184466022</v>
      </c>
      <c r="C55179">
        <v>5012</v>
      </c>
      <c r="D55179">
        <v>158978</v>
      </c>
      <c r="E55179" s="2">
        <f>VLOOKUP(C55179,Подписчики!$A:$C,3,0)</f>
        <v>44315.582645512819</v>
      </c>
      <c r="F55179" t="str">
        <f>VLOOKUP(C55179,Подписчики!$A:$B,2,0)</f>
        <v>UTC+1</v>
      </c>
    </row>
    <row r="55180" spans="1:6" x14ac:dyDescent="0.25">
      <c r="A55180">
        <v>419804</v>
      </c>
      <c r="B55180" s="2">
        <v>44434.734333333334</v>
      </c>
      <c r="C55180">
        <v>5012</v>
      </c>
      <c r="D55180">
        <v>422610</v>
      </c>
      <c r="E55180" s="2">
        <f>VLOOKUP(C55180,Подписчики!$A:$C,3,0)</f>
        <v>44315.582645512819</v>
      </c>
      <c r="F55180" t="str">
        <f>VLOOKUP(C55180,Подписчики!$A:$B,2,0)</f>
        <v>UTC+1</v>
      </c>
    </row>
    <row r="55181" spans="1:6" x14ac:dyDescent="0.25">
      <c r="A55181">
        <v>34487</v>
      </c>
      <c r="B55181" s="2">
        <v>44315.817000000003</v>
      </c>
      <c r="C55181">
        <v>151949</v>
      </c>
      <c r="D55181">
        <v>439981</v>
      </c>
      <c r="E55181" s="2">
        <f>VLOOKUP(C55181,Подписчики!$A:$C,3,0)</f>
        <v>44315.583033084047</v>
      </c>
      <c r="F55181" t="str">
        <f>VLOOKUP(C55181,Подписчики!$A:$B,2,0)</f>
        <v>UTC+3</v>
      </c>
    </row>
    <row r="55182" spans="1:6" x14ac:dyDescent="0.25">
      <c r="A55182">
        <v>39370</v>
      </c>
      <c r="B55182" s="2">
        <v>44317.621356852935</v>
      </c>
      <c r="C55182">
        <v>151949</v>
      </c>
      <c r="D55182">
        <v>283433</v>
      </c>
      <c r="E55182" s="2">
        <f>VLOOKUP(C55182,Подписчики!$A:$C,3,0)</f>
        <v>44315.583033084047</v>
      </c>
      <c r="F55182" t="str">
        <f>VLOOKUP(C55182,Подписчики!$A:$B,2,0)</f>
        <v>UTC+3</v>
      </c>
    </row>
    <row r="55183" spans="1:6" x14ac:dyDescent="0.25">
      <c r="A55183">
        <v>42146</v>
      </c>
      <c r="B55183" s="2">
        <v>44318.637928403579</v>
      </c>
      <c r="C55183">
        <v>151949</v>
      </c>
      <c r="D55183">
        <v>362157</v>
      </c>
      <c r="E55183" s="2">
        <f>VLOOKUP(C55183,Подписчики!$A:$C,3,0)</f>
        <v>44315.583033084047</v>
      </c>
      <c r="F55183" t="str">
        <f>VLOOKUP(C55183,Подписчики!$A:$B,2,0)</f>
        <v>UTC+3</v>
      </c>
    </row>
    <row r="55184" spans="1:6" x14ac:dyDescent="0.25">
      <c r="A55184">
        <v>63124</v>
      </c>
      <c r="B55184" s="2">
        <v>44327.577453074431</v>
      </c>
      <c r="C55184">
        <v>151949</v>
      </c>
      <c r="D55184">
        <v>241927</v>
      </c>
      <c r="E55184" s="2">
        <f>VLOOKUP(C55184,Подписчики!$A:$C,3,0)</f>
        <v>44315.583033084047</v>
      </c>
      <c r="F55184" t="str">
        <f>VLOOKUP(C55184,Подписчики!$A:$B,2,0)</f>
        <v>UTC+3</v>
      </c>
    </row>
    <row r="55185" spans="1:6" x14ac:dyDescent="0.25">
      <c r="A55185">
        <v>107077</v>
      </c>
      <c r="B55185" s="2">
        <v>44342.727938511329</v>
      </c>
      <c r="C55185">
        <v>151949</v>
      </c>
      <c r="D55185">
        <v>88863</v>
      </c>
      <c r="E55185" s="2">
        <f>VLOOKUP(C55185,Подписчики!$A:$C,3,0)</f>
        <v>44315.583033084047</v>
      </c>
      <c r="F55185" t="str">
        <f>VLOOKUP(C55185,Подписчики!$A:$B,2,0)</f>
        <v>UTC+3</v>
      </c>
    </row>
    <row r="55186" spans="1:6" x14ac:dyDescent="0.25">
      <c r="A55186">
        <v>109388</v>
      </c>
      <c r="B55186" s="2">
        <v>44343.710139158575</v>
      </c>
      <c r="C55186">
        <v>151949</v>
      </c>
      <c r="D55186">
        <v>382270</v>
      </c>
      <c r="E55186" s="2">
        <f>VLOOKUP(C55186,Подписчики!$A:$C,3,0)</f>
        <v>44315.583033084047</v>
      </c>
      <c r="F55186" t="str">
        <f>VLOOKUP(C55186,Подписчики!$A:$B,2,0)</f>
        <v>UTC+3</v>
      </c>
    </row>
    <row r="55187" spans="1:6" x14ac:dyDescent="0.25">
      <c r="A55187">
        <v>116956</v>
      </c>
      <c r="B55187" s="2">
        <v>44345.485220064722</v>
      </c>
      <c r="C55187">
        <v>151949</v>
      </c>
      <c r="D55187">
        <v>347393</v>
      </c>
      <c r="E55187" s="2">
        <f>VLOOKUP(C55187,Подписчики!$A:$C,3,0)</f>
        <v>44315.583033084047</v>
      </c>
      <c r="F55187" t="str">
        <f>VLOOKUP(C55187,Подписчики!$A:$B,2,0)</f>
        <v>UTC+3</v>
      </c>
    </row>
    <row r="55188" spans="1:6" x14ac:dyDescent="0.25">
      <c r="A55188">
        <v>126339</v>
      </c>
      <c r="B55188" s="2">
        <v>44347.604961165045</v>
      </c>
      <c r="C55188">
        <v>151949</v>
      </c>
      <c r="D55188">
        <v>411922</v>
      </c>
      <c r="E55188" s="2">
        <f>VLOOKUP(C55188,Подписчики!$A:$C,3,0)</f>
        <v>44315.583033084047</v>
      </c>
      <c r="F55188" t="str">
        <f>VLOOKUP(C55188,Подписчики!$A:$B,2,0)</f>
        <v>UTC+3</v>
      </c>
    </row>
    <row r="55189" spans="1:6" x14ac:dyDescent="0.25">
      <c r="A55189">
        <v>151285</v>
      </c>
      <c r="B55189" s="2">
        <v>44355.600106796119</v>
      </c>
      <c r="C55189">
        <v>151949</v>
      </c>
      <c r="D55189">
        <v>104958</v>
      </c>
      <c r="E55189" s="2">
        <f>VLOOKUP(C55189,Подписчики!$A:$C,3,0)</f>
        <v>44315.583033084047</v>
      </c>
      <c r="F55189" t="str">
        <f>VLOOKUP(C55189,Подписчики!$A:$B,2,0)</f>
        <v>UTC+3</v>
      </c>
    </row>
    <row r="55190" spans="1:6" x14ac:dyDescent="0.25">
      <c r="A55190">
        <v>193296</v>
      </c>
      <c r="B55190" s="2">
        <v>44367.150999999998</v>
      </c>
      <c r="C55190">
        <v>151949</v>
      </c>
      <c r="D55190">
        <v>214389</v>
      </c>
      <c r="E55190" s="2">
        <f>VLOOKUP(C55190,Подписчики!$A:$C,3,0)</f>
        <v>44315.583033084047</v>
      </c>
      <c r="F55190" t="str">
        <f>VLOOKUP(C55190,Подписчики!$A:$B,2,0)</f>
        <v>UTC+3</v>
      </c>
    </row>
    <row r="55191" spans="1:6" x14ac:dyDescent="0.25">
      <c r="A55191">
        <v>198094</v>
      </c>
      <c r="B55191" s="2">
        <v>44368.604961165045</v>
      </c>
      <c r="C55191">
        <v>151949</v>
      </c>
      <c r="D55191">
        <v>158978</v>
      </c>
      <c r="E55191" s="2">
        <f>VLOOKUP(C55191,Подписчики!$A:$C,3,0)</f>
        <v>44315.583033084047</v>
      </c>
      <c r="F55191" t="str">
        <f>VLOOKUP(C55191,Подписчики!$A:$B,2,0)</f>
        <v>UTC+3</v>
      </c>
    </row>
    <row r="55192" spans="1:6" x14ac:dyDescent="0.25">
      <c r="A55192">
        <v>228848</v>
      </c>
      <c r="B55192" s="2">
        <v>44376.9156407767</v>
      </c>
      <c r="C55192">
        <v>151949</v>
      </c>
      <c r="D55192">
        <v>83615</v>
      </c>
      <c r="E55192" s="2">
        <f>VLOOKUP(C55192,Подписчики!$A:$C,3,0)</f>
        <v>44315.583033084047</v>
      </c>
      <c r="F55192" t="str">
        <f>VLOOKUP(C55192,Подписчики!$A:$B,2,0)</f>
        <v>UTC+3</v>
      </c>
    </row>
    <row r="55193" spans="1:6" x14ac:dyDescent="0.25">
      <c r="A55193">
        <v>231607</v>
      </c>
      <c r="B55193" s="2">
        <v>44377.852533980586</v>
      </c>
      <c r="C55193">
        <v>151949</v>
      </c>
      <c r="D55193">
        <v>252677</v>
      </c>
      <c r="E55193" s="2">
        <f>VLOOKUP(C55193,Подписчики!$A:$C,3,0)</f>
        <v>44315.583033084047</v>
      </c>
      <c r="F55193" t="str">
        <f>VLOOKUP(C55193,Подписчики!$A:$B,2,0)</f>
        <v>UTC+3</v>
      </c>
    </row>
    <row r="55194" spans="1:6" x14ac:dyDescent="0.25">
      <c r="A55194">
        <v>268449</v>
      </c>
      <c r="B55194" s="2">
        <v>44388.760300970876</v>
      </c>
      <c r="C55194">
        <v>151949</v>
      </c>
      <c r="D55194">
        <v>388677</v>
      </c>
      <c r="E55194" s="2">
        <f>VLOOKUP(C55194,Подписчики!$A:$C,3,0)</f>
        <v>44315.583033084047</v>
      </c>
      <c r="F55194" t="str">
        <f>VLOOKUP(C55194,Подписчики!$A:$B,2,0)</f>
        <v>UTC+3</v>
      </c>
    </row>
    <row r="55195" spans="1:6" x14ac:dyDescent="0.25">
      <c r="A55195">
        <v>273194</v>
      </c>
      <c r="B55195" s="2">
        <v>44390.405932038833</v>
      </c>
      <c r="C55195">
        <v>151949</v>
      </c>
      <c r="D55195">
        <v>154228</v>
      </c>
      <c r="E55195" s="2">
        <f>VLOOKUP(C55195,Подписчики!$A:$C,3,0)</f>
        <v>44315.583033084047</v>
      </c>
      <c r="F55195" t="str">
        <f>VLOOKUP(C55195,Подписчики!$A:$B,2,0)</f>
        <v>UTC+3</v>
      </c>
    </row>
    <row r="55196" spans="1:6" x14ac:dyDescent="0.25">
      <c r="A55196">
        <v>280204</v>
      </c>
      <c r="B55196" s="2">
        <v>44392.695576051781</v>
      </c>
      <c r="C55196">
        <v>151949</v>
      </c>
      <c r="D55196">
        <v>267896</v>
      </c>
      <c r="E55196" s="2">
        <f>VLOOKUP(C55196,Подписчики!$A:$C,3,0)</f>
        <v>44315.583033084047</v>
      </c>
      <c r="F55196" t="str">
        <f>VLOOKUP(C55196,Подписчики!$A:$B,2,0)</f>
        <v>UTC+3</v>
      </c>
    </row>
    <row r="55197" spans="1:6" x14ac:dyDescent="0.25">
      <c r="A55197">
        <v>285855</v>
      </c>
      <c r="B55197" s="2">
        <v>44394.2</v>
      </c>
      <c r="C55197">
        <v>151949</v>
      </c>
      <c r="D55197">
        <v>168465</v>
      </c>
      <c r="E55197" s="2">
        <f>VLOOKUP(C55197,Подписчики!$A:$C,3,0)</f>
        <v>44315.583033084047</v>
      </c>
      <c r="F55197" t="str">
        <f>VLOOKUP(C55197,Подписчики!$A:$B,2,0)</f>
        <v>UTC+3</v>
      </c>
    </row>
    <row r="55198" spans="1:6" x14ac:dyDescent="0.25">
      <c r="A55198">
        <v>292334</v>
      </c>
      <c r="B55198" s="2">
        <v>44395.795899676377</v>
      </c>
      <c r="C55198">
        <v>151949</v>
      </c>
      <c r="D55198">
        <v>325852</v>
      </c>
      <c r="E55198" s="2">
        <f>VLOOKUP(C55198,Подписчики!$A:$C,3,0)</f>
        <v>44315.583033084047</v>
      </c>
      <c r="F55198" t="str">
        <f>VLOOKUP(C55198,Подписчики!$A:$B,2,0)</f>
        <v>UTC+3</v>
      </c>
    </row>
    <row r="55199" spans="1:6" x14ac:dyDescent="0.25">
      <c r="A55199">
        <v>320160</v>
      </c>
      <c r="B55199" s="2">
        <v>44403.878423948219</v>
      </c>
      <c r="C55199">
        <v>151949</v>
      </c>
      <c r="D55199">
        <v>80850</v>
      </c>
      <c r="E55199" s="2">
        <f>VLOOKUP(C55199,Подписчики!$A:$C,3,0)</f>
        <v>44315.583033084047</v>
      </c>
      <c r="F55199" t="str">
        <f>VLOOKUP(C55199,Подписчики!$A:$B,2,0)</f>
        <v>UTC+3</v>
      </c>
    </row>
    <row r="55200" spans="1:6" x14ac:dyDescent="0.25">
      <c r="A55200">
        <v>326766</v>
      </c>
      <c r="B55200" s="2">
        <v>44406.51758252427</v>
      </c>
      <c r="C55200">
        <v>151949</v>
      </c>
      <c r="D55200">
        <v>303008</v>
      </c>
      <c r="E55200" s="2">
        <f>VLOOKUP(C55200,Подписчики!$A:$C,3,0)</f>
        <v>44315.583033084047</v>
      </c>
      <c r="F55200" t="str">
        <f>VLOOKUP(C55200,Подписчики!$A:$B,2,0)</f>
        <v>UTC+3</v>
      </c>
    </row>
    <row r="55201" spans="1:6" x14ac:dyDescent="0.25">
      <c r="A55201">
        <v>343846</v>
      </c>
      <c r="B55201" s="2">
        <v>44410.700430420715</v>
      </c>
      <c r="C55201">
        <v>151949</v>
      </c>
      <c r="D55201">
        <v>192331</v>
      </c>
      <c r="E55201" s="2">
        <f>VLOOKUP(C55201,Подписчики!$A:$C,3,0)</f>
        <v>44315.583033084047</v>
      </c>
      <c r="F55201" t="str">
        <f>VLOOKUP(C55201,Подписчики!$A:$B,2,0)</f>
        <v>UTC+3</v>
      </c>
    </row>
    <row r="55202" spans="1:6" x14ac:dyDescent="0.25">
      <c r="A55202">
        <v>345935</v>
      </c>
      <c r="B55202" s="2">
        <v>44411.622760517799</v>
      </c>
      <c r="C55202">
        <v>151949</v>
      </c>
      <c r="D55202">
        <v>397390</v>
      </c>
      <c r="E55202" s="2">
        <f>VLOOKUP(C55202,Подписчики!$A:$C,3,0)</f>
        <v>44315.583033084047</v>
      </c>
      <c r="F55202" t="str">
        <f>VLOOKUP(C55202,Подписчики!$A:$B,2,0)</f>
        <v>UTC+3</v>
      </c>
    </row>
    <row r="55203" spans="1:6" x14ac:dyDescent="0.25">
      <c r="A55203">
        <v>351469</v>
      </c>
      <c r="B55203" s="2">
        <v>44413.588779935279</v>
      </c>
      <c r="C55203">
        <v>151949</v>
      </c>
      <c r="D55203">
        <v>230507</v>
      </c>
      <c r="E55203" s="2">
        <f>VLOOKUP(C55203,Подписчики!$A:$C,3,0)</f>
        <v>44315.583033084047</v>
      </c>
      <c r="F55203" t="str">
        <f>VLOOKUP(C55203,Подписчики!$A:$B,2,0)</f>
        <v>UTC+3</v>
      </c>
    </row>
    <row r="55204" spans="1:6" x14ac:dyDescent="0.25">
      <c r="A55204">
        <v>361593</v>
      </c>
      <c r="B55204" s="2">
        <v>44415.852533980586</v>
      </c>
      <c r="C55204">
        <v>151949</v>
      </c>
      <c r="D55204">
        <v>104581</v>
      </c>
      <c r="E55204" s="2">
        <f>VLOOKUP(C55204,Подписчики!$A:$C,3,0)</f>
        <v>44315.583033084047</v>
      </c>
      <c r="F55204" t="str">
        <f>VLOOKUP(C55204,Подписчики!$A:$B,2,0)</f>
        <v>UTC+3</v>
      </c>
    </row>
    <row r="55205" spans="1:6" x14ac:dyDescent="0.25">
      <c r="A55205">
        <v>365158</v>
      </c>
      <c r="B55205" s="2">
        <v>44416.732792880262</v>
      </c>
      <c r="C55205">
        <v>151949</v>
      </c>
      <c r="D55205">
        <v>351192</v>
      </c>
      <c r="E55205" s="2">
        <f>VLOOKUP(C55205,Подписчики!$A:$C,3,0)</f>
        <v>44315.583033084047</v>
      </c>
      <c r="F55205" t="str">
        <f>VLOOKUP(C55205,Подписчики!$A:$B,2,0)</f>
        <v>UTC+3</v>
      </c>
    </row>
    <row r="55206" spans="1:6" x14ac:dyDescent="0.25">
      <c r="A55206">
        <v>376293</v>
      </c>
      <c r="B55206" s="2">
        <v>44420.784572815537</v>
      </c>
      <c r="C55206">
        <v>151949</v>
      </c>
      <c r="D55206">
        <v>256093</v>
      </c>
      <c r="E55206" s="2">
        <f>VLOOKUP(C55206,Подписчики!$A:$C,3,0)</f>
        <v>44315.583033084047</v>
      </c>
      <c r="F55206" t="str">
        <f>VLOOKUP(C55206,Подписчики!$A:$B,2,0)</f>
        <v>UTC+3</v>
      </c>
    </row>
    <row r="55207" spans="1:6" x14ac:dyDescent="0.25">
      <c r="A55207">
        <v>381551</v>
      </c>
      <c r="B55207" s="2">
        <v>44422.262306588949</v>
      </c>
      <c r="C55207">
        <v>151949</v>
      </c>
      <c r="D55207">
        <v>313862</v>
      </c>
      <c r="E55207" s="2">
        <f>VLOOKUP(C55207,Подписчики!$A:$C,3,0)</f>
        <v>44315.583033084047</v>
      </c>
      <c r="F55207" t="str">
        <f>VLOOKUP(C55207,Подписчики!$A:$B,2,0)</f>
        <v>UTC+3</v>
      </c>
    </row>
    <row r="55208" spans="1:6" x14ac:dyDescent="0.25">
      <c r="A55208">
        <v>36858</v>
      </c>
      <c r="B55208" s="2">
        <v>44316.748666666666</v>
      </c>
      <c r="C55208">
        <v>212952</v>
      </c>
      <c r="D55208">
        <v>250679</v>
      </c>
      <c r="E55208" s="2">
        <f>VLOOKUP(C55208,Подписчики!$A:$C,3,0)</f>
        <v>44315.583322827639</v>
      </c>
      <c r="F55208" t="str">
        <f>VLOOKUP(C55208,Подписчики!$A:$B,2,0)</f>
        <v>UTC+2</v>
      </c>
    </row>
    <row r="55209" spans="1:6" x14ac:dyDescent="0.25">
      <c r="A55209">
        <v>45720</v>
      </c>
      <c r="B55209" s="2">
        <v>44319.949216828478</v>
      </c>
      <c r="C55209">
        <v>212952</v>
      </c>
      <c r="D55209">
        <v>470762</v>
      </c>
      <c r="E55209" s="2">
        <f>VLOOKUP(C55209,Подписчики!$A:$C,3,0)</f>
        <v>44315.583322827639</v>
      </c>
      <c r="F55209" t="str">
        <f>VLOOKUP(C55209,Подписчики!$A:$B,2,0)</f>
        <v>UTC+2</v>
      </c>
    </row>
    <row r="55210" spans="1:6" x14ac:dyDescent="0.25">
      <c r="A55210">
        <v>49420</v>
      </c>
      <c r="B55210" s="2">
        <v>44321.90390938511</v>
      </c>
      <c r="C55210">
        <v>212952</v>
      </c>
      <c r="D55210">
        <v>4199</v>
      </c>
      <c r="E55210" s="2">
        <f>VLOOKUP(C55210,Подписчики!$A:$C,3,0)</f>
        <v>44315.583322827639</v>
      </c>
      <c r="F55210" t="str">
        <f>VLOOKUP(C55210,Подписчики!$A:$B,2,0)</f>
        <v>UTC+2</v>
      </c>
    </row>
    <row r="55211" spans="1:6" x14ac:dyDescent="0.25">
      <c r="A55211">
        <v>91685</v>
      </c>
      <c r="B55211" s="2">
        <v>44337.91685436893</v>
      </c>
      <c r="C55211">
        <v>212952</v>
      </c>
      <c r="D55211">
        <v>191893</v>
      </c>
      <c r="E55211" s="2">
        <f>VLOOKUP(C55211,Подписчики!$A:$C,3,0)</f>
        <v>44315.583322827639</v>
      </c>
      <c r="F55211" t="str">
        <f>VLOOKUP(C55211,Подписчики!$A:$B,2,0)</f>
        <v>UTC+2</v>
      </c>
    </row>
    <row r="55212" spans="1:6" x14ac:dyDescent="0.25">
      <c r="A55212">
        <v>105173</v>
      </c>
      <c r="B55212" s="2">
        <v>44341.899055016176</v>
      </c>
      <c r="C55212">
        <v>212952</v>
      </c>
      <c r="D55212">
        <v>258251</v>
      </c>
      <c r="E55212" s="2">
        <f>VLOOKUP(C55212,Подписчики!$A:$C,3,0)</f>
        <v>44315.583322827639</v>
      </c>
      <c r="F55212" t="str">
        <f>VLOOKUP(C55212,Подписчики!$A:$B,2,0)</f>
        <v>UTC+2</v>
      </c>
    </row>
    <row r="55213" spans="1:6" x14ac:dyDescent="0.25">
      <c r="A55213">
        <v>110364</v>
      </c>
      <c r="B55213" s="2">
        <v>44343.856983818769</v>
      </c>
      <c r="C55213">
        <v>212952</v>
      </c>
      <c r="D55213">
        <v>62068</v>
      </c>
      <c r="E55213" s="2">
        <f>VLOOKUP(C55213,Подписчики!$A:$C,3,0)</f>
        <v>44315.583322827639</v>
      </c>
      <c r="F55213" t="str">
        <f>VLOOKUP(C55213,Подписчики!$A:$B,2,0)</f>
        <v>UTC+2</v>
      </c>
    </row>
    <row r="55214" spans="1:6" x14ac:dyDescent="0.25">
      <c r="A55214">
        <v>202044</v>
      </c>
      <c r="B55214" s="2">
        <v>44369.716207119738</v>
      </c>
      <c r="C55214">
        <v>212952</v>
      </c>
      <c r="D55214">
        <v>411922</v>
      </c>
      <c r="E55214" s="2">
        <f>VLOOKUP(C55214,Подписчики!$A:$C,3,0)</f>
        <v>44315.583322827639</v>
      </c>
      <c r="F55214" t="str">
        <f>VLOOKUP(C55214,Подписчики!$A:$B,2,0)</f>
        <v>UTC+2</v>
      </c>
    </row>
    <row r="55215" spans="1:6" x14ac:dyDescent="0.25">
      <c r="A55215">
        <v>204261</v>
      </c>
      <c r="B55215" s="2">
        <v>44370.601320388349</v>
      </c>
      <c r="C55215">
        <v>212952</v>
      </c>
      <c r="D55215">
        <v>392434</v>
      </c>
      <c r="E55215" s="2">
        <f>VLOOKUP(C55215,Подписчики!$A:$C,3,0)</f>
        <v>44315.583322827639</v>
      </c>
      <c r="F55215" t="str">
        <f>VLOOKUP(C55215,Подписчики!$A:$B,2,0)</f>
        <v>UTC+2</v>
      </c>
    </row>
    <row r="55216" spans="1:6" x14ac:dyDescent="0.25">
      <c r="A55216">
        <v>241121</v>
      </c>
      <c r="B55216" s="2">
        <v>44380.701644012945</v>
      </c>
      <c r="C55216">
        <v>212952</v>
      </c>
      <c r="D55216">
        <v>208125</v>
      </c>
      <c r="E55216" s="2">
        <f>VLOOKUP(C55216,Подписчики!$A:$C,3,0)</f>
        <v>44315.583322827639</v>
      </c>
      <c r="F55216" t="str">
        <f>VLOOKUP(C55216,Подписчики!$A:$B,2,0)</f>
        <v>UTC+2</v>
      </c>
    </row>
    <row r="55217" spans="1:6" x14ac:dyDescent="0.25">
      <c r="A55217">
        <v>276264</v>
      </c>
      <c r="B55217" s="2">
        <v>44391.496142394819</v>
      </c>
      <c r="C55217">
        <v>212952</v>
      </c>
      <c r="D55217">
        <v>360157</v>
      </c>
      <c r="E55217" s="2">
        <f>VLOOKUP(C55217,Подписчики!$A:$C,3,0)</f>
        <v>44315.583322827639</v>
      </c>
      <c r="F55217" t="str">
        <f>VLOOKUP(C55217,Подписчики!$A:$B,2,0)</f>
        <v>UTC+2</v>
      </c>
    </row>
    <row r="55218" spans="1:6" x14ac:dyDescent="0.25">
      <c r="A55218">
        <v>284703</v>
      </c>
      <c r="B55218" s="2">
        <v>44393.879637540449</v>
      </c>
      <c r="C55218">
        <v>212952</v>
      </c>
      <c r="D55218">
        <v>405278</v>
      </c>
      <c r="E55218" s="2">
        <f>VLOOKUP(C55218,Подписчики!$A:$C,3,0)</f>
        <v>44315.583322827639</v>
      </c>
      <c r="F55218" t="str">
        <f>VLOOKUP(C55218,Подписчики!$A:$B,2,0)</f>
        <v>UTC+2</v>
      </c>
    </row>
    <row r="55219" spans="1:6" x14ac:dyDescent="0.25">
      <c r="A55219">
        <v>290084</v>
      </c>
      <c r="B55219" s="2">
        <v>44395.134617145297</v>
      </c>
      <c r="C55219">
        <v>212952</v>
      </c>
      <c r="D55219">
        <v>389710</v>
      </c>
      <c r="E55219" s="2">
        <f>VLOOKUP(C55219,Подписчики!$A:$C,3,0)</f>
        <v>44315.583322827639</v>
      </c>
      <c r="F55219" t="str">
        <f>VLOOKUP(C55219,Подписчики!$A:$B,2,0)</f>
        <v>UTC+2</v>
      </c>
    </row>
    <row r="55220" spans="1:6" x14ac:dyDescent="0.25">
      <c r="A55220">
        <v>33532</v>
      </c>
      <c r="B55220" s="2">
        <v>44315.623974110029</v>
      </c>
      <c r="C55220">
        <v>159022</v>
      </c>
      <c r="D55220">
        <v>109473</v>
      </c>
      <c r="E55220" s="2">
        <f>VLOOKUP(C55220,Подписчики!$A:$C,3,0)</f>
        <v>44315.583669907406</v>
      </c>
      <c r="F55220" t="str">
        <f>VLOOKUP(C55220,Подписчики!$A:$B,2,0)</f>
        <v>UTC+2</v>
      </c>
    </row>
    <row r="55221" spans="1:6" x14ac:dyDescent="0.25">
      <c r="A55221">
        <v>36551</v>
      </c>
      <c r="B55221" s="2">
        <v>44316.706498381878</v>
      </c>
      <c r="C55221">
        <v>159022</v>
      </c>
      <c r="D55221">
        <v>154228</v>
      </c>
      <c r="E55221" s="2">
        <f>VLOOKUP(C55221,Подписчики!$A:$C,3,0)</f>
        <v>44315.583669907406</v>
      </c>
      <c r="F55221" t="str">
        <f>VLOOKUP(C55221,Подписчики!$A:$B,2,0)</f>
        <v>UTC+2</v>
      </c>
    </row>
    <row r="55222" spans="1:6" x14ac:dyDescent="0.25">
      <c r="A55222">
        <v>46844</v>
      </c>
      <c r="B55222" s="2">
        <v>44320.703262135918</v>
      </c>
      <c r="C55222">
        <v>159022</v>
      </c>
      <c r="D55222">
        <v>230507</v>
      </c>
      <c r="E55222" s="2">
        <f>VLOOKUP(C55222,Подписчики!$A:$C,3,0)</f>
        <v>44315.583669907406</v>
      </c>
      <c r="F55222" t="str">
        <f>VLOOKUP(C55222,Подписчики!$A:$B,2,0)</f>
        <v>UTC+2</v>
      </c>
    </row>
    <row r="55223" spans="1:6" x14ac:dyDescent="0.25">
      <c r="A55223">
        <v>53912</v>
      </c>
      <c r="B55223" s="2">
        <v>44323.988051779932</v>
      </c>
      <c r="C55223">
        <v>159022</v>
      </c>
      <c r="D55223">
        <v>325984</v>
      </c>
      <c r="E55223" s="2">
        <f>VLOOKUP(C55223,Подписчики!$A:$C,3,0)</f>
        <v>44315.583669907406</v>
      </c>
      <c r="F55223" t="str">
        <f>VLOOKUP(C55223,Подписчики!$A:$B,2,0)</f>
        <v>UTC+2</v>
      </c>
    </row>
    <row r="55224" spans="1:6" x14ac:dyDescent="0.25">
      <c r="A55224">
        <v>64321</v>
      </c>
      <c r="B55224" s="2">
        <v>44327.89258252427</v>
      </c>
      <c r="C55224">
        <v>159022</v>
      </c>
      <c r="D55224">
        <v>241927</v>
      </c>
      <c r="E55224" s="2">
        <f>VLOOKUP(C55224,Подписчики!$A:$C,3,0)</f>
        <v>44315.583669907406</v>
      </c>
      <c r="F55224" t="str">
        <f>VLOOKUP(C55224,Подписчики!$A:$B,2,0)</f>
        <v>UTC+2</v>
      </c>
    </row>
    <row r="55225" spans="1:6" x14ac:dyDescent="0.25">
      <c r="A55225">
        <v>78713</v>
      </c>
      <c r="B55225" s="2">
        <v>44332.809991760005</v>
      </c>
      <c r="C55225">
        <v>159022</v>
      </c>
      <c r="D55225">
        <v>66215</v>
      </c>
      <c r="E55225" s="2">
        <f>VLOOKUP(C55225,Подписчики!$A:$C,3,0)</f>
        <v>44315.583669907406</v>
      </c>
      <c r="F55225" t="str">
        <f>VLOOKUP(C55225,Подписчики!$A:$B,2,0)</f>
        <v>UTC+2</v>
      </c>
    </row>
    <row r="55226" spans="1:6" x14ac:dyDescent="0.25">
      <c r="A55226">
        <v>87188</v>
      </c>
      <c r="B55226" s="2">
        <v>44336.734006472492</v>
      </c>
      <c r="C55226">
        <v>159022</v>
      </c>
      <c r="D55226">
        <v>122902</v>
      </c>
      <c r="E55226" s="2">
        <f>VLOOKUP(C55226,Подписчики!$A:$C,3,0)</f>
        <v>44315.583669907406</v>
      </c>
      <c r="F55226" t="str">
        <f>VLOOKUP(C55226,Подписчики!$A:$B,2,0)</f>
        <v>UTC+2</v>
      </c>
    </row>
    <row r="55227" spans="1:6" x14ac:dyDescent="0.25">
      <c r="A55227">
        <v>88960</v>
      </c>
      <c r="B55227" s="2">
        <v>44337.575430420708</v>
      </c>
      <c r="C55227">
        <v>159022</v>
      </c>
      <c r="D55227">
        <v>158978</v>
      </c>
      <c r="E55227" s="2">
        <f>VLOOKUP(C55227,Подписчики!$A:$C,3,0)</f>
        <v>44315.583669907406</v>
      </c>
      <c r="F55227" t="str">
        <f>VLOOKUP(C55227,Подписчики!$A:$B,2,0)</f>
        <v>UTC+2</v>
      </c>
    </row>
    <row r="55228" spans="1:6" x14ac:dyDescent="0.25">
      <c r="A55228">
        <v>165353</v>
      </c>
      <c r="B55228" s="2">
        <v>44359.604556634302</v>
      </c>
      <c r="C55228">
        <v>159022</v>
      </c>
      <c r="D55228">
        <v>25268</v>
      </c>
      <c r="E55228" s="2">
        <f>VLOOKUP(C55228,Подписчики!$A:$C,3,0)</f>
        <v>44315.583669907406</v>
      </c>
      <c r="F55228" t="str">
        <f>VLOOKUP(C55228,Подписчики!$A:$B,2,0)</f>
        <v>UTC+2</v>
      </c>
    </row>
    <row r="55229" spans="1:6" x14ac:dyDescent="0.25">
      <c r="A55229">
        <v>181833</v>
      </c>
      <c r="B55229" s="2">
        <v>44364.654718446596</v>
      </c>
      <c r="C55229">
        <v>159022</v>
      </c>
      <c r="D55229">
        <v>467908</v>
      </c>
      <c r="E55229" s="2">
        <f>VLOOKUP(C55229,Подписчики!$A:$C,3,0)</f>
        <v>44315.583669907406</v>
      </c>
      <c r="F55229" t="str">
        <f>VLOOKUP(C55229,Подписчики!$A:$B,2,0)</f>
        <v>UTC+2</v>
      </c>
    </row>
    <row r="55230" spans="1:6" x14ac:dyDescent="0.25">
      <c r="A55230">
        <v>194993</v>
      </c>
      <c r="B55230" s="2">
        <v>44367.645009708736</v>
      </c>
      <c r="C55230">
        <v>159022</v>
      </c>
      <c r="D55230">
        <v>308796</v>
      </c>
      <c r="E55230" s="2">
        <f>VLOOKUP(C55230,Подписчики!$A:$C,3,0)</f>
        <v>44315.583669907406</v>
      </c>
      <c r="F55230" t="str">
        <f>VLOOKUP(C55230,Подписчики!$A:$B,2,0)</f>
        <v>UTC+2</v>
      </c>
    </row>
    <row r="55231" spans="1:6" x14ac:dyDescent="0.25">
      <c r="A55231">
        <v>214679</v>
      </c>
      <c r="B55231" s="2">
        <v>44373.4730979339</v>
      </c>
      <c r="C55231">
        <v>159022</v>
      </c>
      <c r="D55231">
        <v>88863</v>
      </c>
      <c r="E55231" s="2">
        <f>VLOOKUP(C55231,Подписчики!$A:$C,3,0)</f>
        <v>44315.583669907406</v>
      </c>
      <c r="F55231" t="str">
        <f>VLOOKUP(C55231,Подписчики!$A:$B,2,0)</f>
        <v>UTC+2</v>
      </c>
    </row>
    <row r="55232" spans="1:6" x14ac:dyDescent="0.25">
      <c r="A55232">
        <v>257673</v>
      </c>
      <c r="B55232" s="2">
        <v>44386.552776699027</v>
      </c>
      <c r="C55232">
        <v>159022</v>
      </c>
      <c r="D55232">
        <v>54565</v>
      </c>
      <c r="E55232" s="2">
        <f>VLOOKUP(C55232,Подписчики!$A:$C,3,0)</f>
        <v>44315.583669907406</v>
      </c>
      <c r="F55232" t="str">
        <f>VLOOKUP(C55232,Подписчики!$A:$B,2,0)</f>
        <v>UTC+2</v>
      </c>
    </row>
    <row r="55233" spans="1:6" x14ac:dyDescent="0.25">
      <c r="A55233">
        <v>270906</v>
      </c>
      <c r="B55233" s="2">
        <v>44389.622355987056</v>
      </c>
      <c r="C55233">
        <v>159022</v>
      </c>
      <c r="D55233">
        <v>98921</v>
      </c>
      <c r="E55233" s="2">
        <f>VLOOKUP(C55233,Подписчики!$A:$C,3,0)</f>
        <v>44315.583669907406</v>
      </c>
      <c r="F55233" t="str">
        <f>VLOOKUP(C55233,Подписчики!$A:$B,2,0)</f>
        <v>UTC+2</v>
      </c>
    </row>
    <row r="55234" spans="1:6" x14ac:dyDescent="0.25">
      <c r="A55234">
        <v>273476</v>
      </c>
      <c r="B55234" s="2">
        <v>44390.546304207121</v>
      </c>
      <c r="C55234">
        <v>159022</v>
      </c>
      <c r="D55234">
        <v>21760</v>
      </c>
      <c r="E55234" s="2">
        <f>VLOOKUP(C55234,Подписчики!$A:$C,3,0)</f>
        <v>44315.583669907406</v>
      </c>
      <c r="F55234" t="str">
        <f>VLOOKUP(C55234,Подписчики!$A:$B,2,0)</f>
        <v>UTC+2</v>
      </c>
    </row>
    <row r="55235" spans="1:6" x14ac:dyDescent="0.25">
      <c r="A55235">
        <v>297877</v>
      </c>
      <c r="B55235" s="2">
        <v>44397.761514563106</v>
      </c>
      <c r="C55235">
        <v>159022</v>
      </c>
      <c r="D55235">
        <v>472712</v>
      </c>
      <c r="E55235" s="2">
        <f>VLOOKUP(C55235,Подписчики!$A:$C,3,0)</f>
        <v>44315.583669907406</v>
      </c>
      <c r="F55235" t="str">
        <f>VLOOKUP(C55235,Подписчики!$A:$B,2,0)</f>
        <v>UTC+2</v>
      </c>
    </row>
    <row r="55236" spans="1:6" x14ac:dyDescent="0.25">
      <c r="A55236">
        <v>302192</v>
      </c>
      <c r="B55236" s="2">
        <v>44399.290666666668</v>
      </c>
      <c r="C55236">
        <v>159022</v>
      </c>
      <c r="D55236">
        <v>459341</v>
      </c>
      <c r="E55236" s="2">
        <f>VLOOKUP(C55236,Подписчики!$A:$C,3,0)</f>
        <v>44315.583669907406</v>
      </c>
      <c r="F55236" t="str">
        <f>VLOOKUP(C55236,Подписчики!$A:$B,2,0)</f>
        <v>UTC+2</v>
      </c>
    </row>
    <row r="55237" spans="1:6" x14ac:dyDescent="0.25">
      <c r="A55237">
        <v>318111</v>
      </c>
      <c r="B55237" s="2">
        <v>44403.54306796116</v>
      </c>
      <c r="C55237">
        <v>159022</v>
      </c>
      <c r="D55237">
        <v>20000</v>
      </c>
      <c r="E55237" s="2">
        <f>VLOOKUP(C55237,Подписчики!$A:$C,3,0)</f>
        <v>44315.583669907406</v>
      </c>
      <c r="F55237" t="str">
        <f>VLOOKUP(C55237,Подписчики!$A:$B,2,0)</f>
        <v>UTC+2</v>
      </c>
    </row>
    <row r="55238" spans="1:6" x14ac:dyDescent="0.25">
      <c r="A55238">
        <v>356780</v>
      </c>
      <c r="B55238" s="2">
        <v>44414.911999999997</v>
      </c>
      <c r="C55238">
        <v>159022</v>
      </c>
      <c r="D55238">
        <v>137899</v>
      </c>
      <c r="E55238" s="2">
        <f>VLOOKUP(C55238,Подписчики!$A:$C,3,0)</f>
        <v>44315.583669907406</v>
      </c>
      <c r="F55238" t="str">
        <f>VLOOKUP(C55238,Подписчики!$A:$B,2,0)</f>
        <v>UTC+2</v>
      </c>
    </row>
    <row r="55239" spans="1:6" x14ac:dyDescent="0.25">
      <c r="A55239">
        <v>395908</v>
      </c>
      <c r="B55239" s="2">
        <v>44426.816530744334</v>
      </c>
      <c r="C55239">
        <v>159022</v>
      </c>
      <c r="D55239">
        <v>114865</v>
      </c>
      <c r="E55239" s="2">
        <f>VLOOKUP(C55239,Подписчики!$A:$C,3,0)</f>
        <v>44315.583669907406</v>
      </c>
      <c r="F55239" t="str">
        <f>VLOOKUP(C55239,Подписчики!$A:$B,2,0)</f>
        <v>UTC+2</v>
      </c>
    </row>
    <row r="55240" spans="1:6" x14ac:dyDescent="0.25">
      <c r="A55240">
        <v>399590</v>
      </c>
      <c r="B55240" s="2">
        <v>44428.479961165045</v>
      </c>
      <c r="C55240">
        <v>159022</v>
      </c>
      <c r="D55240">
        <v>35968</v>
      </c>
      <c r="E55240" s="2">
        <f>VLOOKUP(C55240,Подписчики!$A:$C,3,0)</f>
        <v>44315.583669907406</v>
      </c>
      <c r="F55240" t="str">
        <f>VLOOKUP(C55240,Подписчики!$A:$B,2,0)</f>
        <v>UTC+2</v>
      </c>
    </row>
    <row r="55241" spans="1:6" x14ac:dyDescent="0.25">
      <c r="A55241">
        <v>36936</v>
      </c>
      <c r="B55241" s="2">
        <v>44316.75949190939</v>
      </c>
      <c r="C55241">
        <v>11189</v>
      </c>
      <c r="D55241">
        <v>389689</v>
      </c>
      <c r="E55241" s="2">
        <f>VLOOKUP(C55241,Подписчики!$A:$C,3,0)</f>
        <v>44315.5853445869</v>
      </c>
      <c r="F55241" t="str">
        <f>VLOOKUP(C55241,Подписчики!$A:$B,2,0)</f>
        <v>UTC+1</v>
      </c>
    </row>
    <row r="55242" spans="1:6" x14ac:dyDescent="0.25">
      <c r="A55242">
        <v>78195</v>
      </c>
      <c r="B55242" s="2">
        <v>44332.717154454178</v>
      </c>
      <c r="C55242">
        <v>11189</v>
      </c>
      <c r="D55242">
        <v>472908</v>
      </c>
      <c r="E55242" s="2">
        <f>VLOOKUP(C55242,Подписчики!$A:$C,3,0)</f>
        <v>44315.5853445869</v>
      </c>
      <c r="F55242" t="str">
        <f>VLOOKUP(C55242,Подписчики!$A:$B,2,0)</f>
        <v>UTC+1</v>
      </c>
    </row>
    <row r="55243" spans="1:6" x14ac:dyDescent="0.25">
      <c r="A55243">
        <v>36883</v>
      </c>
      <c r="B55243" s="2">
        <v>44316.751401294503</v>
      </c>
      <c r="C55243">
        <v>199876</v>
      </c>
      <c r="D55243">
        <v>43623</v>
      </c>
      <c r="E55243" s="2">
        <f>VLOOKUP(C55243,Подписчики!$A:$C,3,0)</f>
        <v>44315.58715430912</v>
      </c>
      <c r="F55243" t="str">
        <f>VLOOKUP(C55243,Подписчики!$A:$B,2,0)</f>
        <v>UTC+1</v>
      </c>
    </row>
    <row r="55244" spans="1:6" x14ac:dyDescent="0.25">
      <c r="A55244">
        <v>43404</v>
      </c>
      <c r="B55244" s="2">
        <v>44318.877614886733</v>
      </c>
      <c r="C55244">
        <v>199876</v>
      </c>
      <c r="D55244">
        <v>411922</v>
      </c>
      <c r="E55244" s="2">
        <f>VLOOKUP(C55244,Подписчики!$A:$C,3,0)</f>
        <v>44315.58715430912</v>
      </c>
      <c r="F55244" t="str">
        <f>VLOOKUP(C55244,Подписчики!$A:$B,2,0)</f>
        <v>UTC+1</v>
      </c>
    </row>
    <row r="55245" spans="1:6" x14ac:dyDescent="0.25">
      <c r="A55245">
        <v>50860</v>
      </c>
      <c r="B55245" s="2">
        <v>44322.812889967638</v>
      </c>
      <c r="C55245">
        <v>199876</v>
      </c>
      <c r="D55245">
        <v>447858</v>
      </c>
      <c r="E55245" s="2">
        <f>VLOOKUP(C55245,Подписчики!$A:$C,3,0)</f>
        <v>44315.58715430912</v>
      </c>
      <c r="F55245" t="str">
        <f>VLOOKUP(C55245,Подписчики!$A:$B,2,0)</f>
        <v>UTC+1</v>
      </c>
    </row>
    <row r="55246" spans="1:6" x14ac:dyDescent="0.25">
      <c r="A55246">
        <v>53795</v>
      </c>
      <c r="B55246" s="2">
        <v>44323.948812297735</v>
      </c>
      <c r="C55246">
        <v>199876</v>
      </c>
      <c r="D55246">
        <v>250679</v>
      </c>
      <c r="E55246" s="2">
        <f>VLOOKUP(C55246,Подписчики!$A:$C,3,0)</f>
        <v>44315.58715430912</v>
      </c>
      <c r="F55246" t="str">
        <f>VLOOKUP(C55246,Подписчики!$A:$B,2,0)</f>
        <v>UTC+1</v>
      </c>
    </row>
    <row r="55247" spans="1:6" x14ac:dyDescent="0.25">
      <c r="A55247">
        <v>56869</v>
      </c>
      <c r="B55247" s="2">
        <v>44324.919686084148</v>
      </c>
      <c r="C55247">
        <v>199876</v>
      </c>
      <c r="D55247">
        <v>158978</v>
      </c>
      <c r="E55247" s="2">
        <f>VLOOKUP(C55247,Подписчики!$A:$C,3,0)</f>
        <v>44315.58715430912</v>
      </c>
      <c r="F55247" t="str">
        <f>VLOOKUP(C55247,Подписчики!$A:$B,2,0)</f>
        <v>UTC+1</v>
      </c>
    </row>
    <row r="55248" spans="1:6" x14ac:dyDescent="0.25">
      <c r="A55248">
        <v>61180</v>
      </c>
      <c r="B55248" s="2">
        <v>44326.696385113268</v>
      </c>
      <c r="C55248">
        <v>199876</v>
      </c>
      <c r="D55248">
        <v>172588</v>
      </c>
      <c r="E55248" s="2">
        <f>VLOOKUP(C55248,Подписчики!$A:$C,3,0)</f>
        <v>44315.58715430912</v>
      </c>
      <c r="F55248" t="str">
        <f>VLOOKUP(C55248,Подписчики!$A:$B,2,0)</f>
        <v>UTC+1</v>
      </c>
    </row>
    <row r="55249" spans="1:6" x14ac:dyDescent="0.25">
      <c r="A55249">
        <v>63038</v>
      </c>
      <c r="B55249" s="2">
        <v>44327.563699029131</v>
      </c>
      <c r="C55249">
        <v>199876</v>
      </c>
      <c r="D55249">
        <v>244574</v>
      </c>
      <c r="E55249" s="2">
        <f>VLOOKUP(C55249,Подписчики!$A:$C,3,0)</f>
        <v>44315.58715430912</v>
      </c>
      <c r="F55249" t="str">
        <f>VLOOKUP(C55249,Подписчики!$A:$B,2,0)</f>
        <v>UTC+1</v>
      </c>
    </row>
    <row r="55250" spans="1:6" x14ac:dyDescent="0.25">
      <c r="A55250">
        <v>83090</v>
      </c>
      <c r="B55250" s="2">
        <v>44334.78214563107</v>
      </c>
      <c r="C55250">
        <v>199876</v>
      </c>
      <c r="D55250">
        <v>351192</v>
      </c>
      <c r="E55250" s="2">
        <f>VLOOKUP(C55250,Подписчики!$A:$C,3,0)</f>
        <v>44315.58715430912</v>
      </c>
      <c r="F55250" t="str">
        <f>VLOOKUP(C55250,Подписчики!$A:$B,2,0)</f>
        <v>UTC+1</v>
      </c>
    </row>
    <row r="55251" spans="1:6" x14ac:dyDescent="0.25">
      <c r="A55251">
        <v>91800</v>
      </c>
      <c r="B55251" s="2">
        <v>44337.931012944988</v>
      </c>
      <c r="C55251">
        <v>199876</v>
      </c>
      <c r="D55251">
        <v>411922</v>
      </c>
      <c r="E55251" s="2">
        <f>VLOOKUP(C55251,Подписчики!$A:$C,3,0)</f>
        <v>44315.58715430912</v>
      </c>
      <c r="F55251" t="str">
        <f>VLOOKUP(C55251,Подписчики!$A:$B,2,0)</f>
        <v>UTC+1</v>
      </c>
    </row>
    <row r="55252" spans="1:6" x14ac:dyDescent="0.25">
      <c r="A55252">
        <v>106407</v>
      </c>
      <c r="B55252" s="2">
        <v>44342.618715210359</v>
      </c>
      <c r="C55252">
        <v>199876</v>
      </c>
      <c r="D55252">
        <v>88863</v>
      </c>
      <c r="E55252" s="2">
        <f>VLOOKUP(C55252,Подписчики!$A:$C,3,0)</f>
        <v>44315.58715430912</v>
      </c>
      <c r="F55252" t="str">
        <f>VLOOKUP(C55252,Подписчики!$A:$B,2,0)</f>
        <v>UTC+1</v>
      </c>
    </row>
    <row r="55253" spans="1:6" x14ac:dyDescent="0.25">
      <c r="A55253">
        <v>122922</v>
      </c>
      <c r="B55253" s="2">
        <v>44346.634896440133</v>
      </c>
      <c r="C55253">
        <v>199876</v>
      </c>
      <c r="D55253">
        <v>36482</v>
      </c>
      <c r="E55253" s="2">
        <f>VLOOKUP(C55253,Подписчики!$A:$C,3,0)</f>
        <v>44315.58715430912</v>
      </c>
      <c r="F55253" t="str">
        <f>VLOOKUP(C55253,Подписчики!$A:$B,2,0)</f>
        <v>UTC+1</v>
      </c>
    </row>
    <row r="55254" spans="1:6" x14ac:dyDescent="0.25">
      <c r="A55254">
        <v>183704</v>
      </c>
      <c r="B55254" s="2">
        <v>44364.966611650489</v>
      </c>
      <c r="C55254">
        <v>199876</v>
      </c>
      <c r="D55254">
        <v>430019</v>
      </c>
      <c r="E55254" s="2">
        <f>VLOOKUP(C55254,Подписчики!$A:$C,3,0)</f>
        <v>44315.58715430912</v>
      </c>
      <c r="F55254" t="str">
        <f>VLOOKUP(C55254,Подписчики!$A:$B,2,0)</f>
        <v>UTC+1</v>
      </c>
    </row>
    <row r="55255" spans="1:6" x14ac:dyDescent="0.25">
      <c r="A55255">
        <v>186155</v>
      </c>
      <c r="B55255" s="2">
        <v>44365.725511326862</v>
      </c>
      <c r="C55255">
        <v>199876</v>
      </c>
      <c r="D55255">
        <v>118549</v>
      </c>
      <c r="E55255" s="2">
        <f>VLOOKUP(C55255,Подписчики!$A:$C,3,0)</f>
        <v>44315.58715430912</v>
      </c>
      <c r="F55255" t="str">
        <f>VLOOKUP(C55255,Подписчики!$A:$B,2,0)</f>
        <v>UTC+1</v>
      </c>
    </row>
    <row r="55256" spans="1:6" x14ac:dyDescent="0.25">
      <c r="A55256">
        <v>188981</v>
      </c>
      <c r="B55256" s="2">
        <v>44366.323953978084</v>
      </c>
      <c r="C55256">
        <v>199876</v>
      </c>
      <c r="D55256">
        <v>21760</v>
      </c>
      <c r="E55256" s="2">
        <f>VLOOKUP(C55256,Подписчики!$A:$C,3,0)</f>
        <v>44315.58715430912</v>
      </c>
      <c r="F55256" t="str">
        <f>VLOOKUP(C55256,Подписчики!$A:$B,2,0)</f>
        <v>UTC+1</v>
      </c>
    </row>
    <row r="55257" spans="1:6" x14ac:dyDescent="0.25">
      <c r="A55257">
        <v>220427</v>
      </c>
      <c r="B55257" s="2">
        <v>44374.6300420712</v>
      </c>
      <c r="C55257">
        <v>199876</v>
      </c>
      <c r="D55257">
        <v>433247</v>
      </c>
      <c r="E55257" s="2">
        <f>VLOOKUP(C55257,Подписчики!$A:$C,3,0)</f>
        <v>44315.58715430912</v>
      </c>
      <c r="F55257" t="str">
        <f>VLOOKUP(C55257,Подписчики!$A:$B,2,0)</f>
        <v>UTC+1</v>
      </c>
    </row>
    <row r="55258" spans="1:6" x14ac:dyDescent="0.25">
      <c r="A55258">
        <v>244754</v>
      </c>
      <c r="B55258" s="2">
        <v>44381.617097087379</v>
      </c>
      <c r="C55258">
        <v>199876</v>
      </c>
      <c r="D55258">
        <v>436070</v>
      </c>
      <c r="E55258" s="2">
        <f>VLOOKUP(C55258,Подписчики!$A:$C,3,0)</f>
        <v>44315.58715430912</v>
      </c>
      <c r="F55258" t="str">
        <f>VLOOKUP(C55258,Подписчики!$A:$B,2,0)</f>
        <v>UTC+1</v>
      </c>
    </row>
    <row r="55259" spans="1:6" x14ac:dyDescent="0.25">
      <c r="A55259">
        <v>269047</v>
      </c>
      <c r="B55259" s="2">
        <v>44388.850106796119</v>
      </c>
      <c r="C55259">
        <v>199876</v>
      </c>
      <c r="D55259">
        <v>398201</v>
      </c>
      <c r="E55259" s="2">
        <f>VLOOKUP(C55259,Подписчики!$A:$C,3,0)</f>
        <v>44315.58715430912</v>
      </c>
      <c r="F55259" t="str">
        <f>VLOOKUP(C55259,Подписчики!$A:$B,2,0)</f>
        <v>UTC+1</v>
      </c>
    </row>
    <row r="55260" spans="1:6" x14ac:dyDescent="0.25">
      <c r="A55260">
        <v>277298</v>
      </c>
      <c r="B55260" s="2">
        <v>44391.722275080909</v>
      </c>
      <c r="C55260">
        <v>199876</v>
      </c>
      <c r="D55260">
        <v>123413</v>
      </c>
      <c r="E55260" s="2">
        <f>VLOOKUP(C55260,Подписчики!$A:$C,3,0)</f>
        <v>44315.58715430912</v>
      </c>
      <c r="F55260" t="str">
        <f>VLOOKUP(C55260,Подписчики!$A:$B,2,0)</f>
        <v>UTC+1</v>
      </c>
    </row>
    <row r="55261" spans="1:6" x14ac:dyDescent="0.25">
      <c r="A55261">
        <v>34538</v>
      </c>
      <c r="B55261" s="2">
        <v>44315.831093851128</v>
      </c>
      <c r="C55261">
        <v>348955</v>
      </c>
      <c r="D55261">
        <v>81558</v>
      </c>
      <c r="E55261" s="2">
        <f>VLOOKUP(C55261,Подписчики!$A:$C,3,0)</f>
        <v>44315.587430306266</v>
      </c>
      <c r="F55261" t="str">
        <f>VLOOKUP(C55261,Подписчики!$A:$B,2,0)</f>
        <v>UTC+2</v>
      </c>
    </row>
    <row r="55262" spans="1:6" x14ac:dyDescent="0.25">
      <c r="A55262">
        <v>35776</v>
      </c>
      <c r="B55262" s="2">
        <v>44316.589993527508</v>
      </c>
      <c r="C55262">
        <v>348955</v>
      </c>
      <c r="D55262">
        <v>411922</v>
      </c>
      <c r="E55262" s="2">
        <f>VLOOKUP(C55262,Подписчики!$A:$C,3,0)</f>
        <v>44315.587430306266</v>
      </c>
      <c r="F55262" t="str">
        <f>VLOOKUP(C55262,Подписчики!$A:$B,2,0)</f>
        <v>UTC+2</v>
      </c>
    </row>
    <row r="55263" spans="1:6" x14ac:dyDescent="0.25">
      <c r="A55263">
        <v>49731</v>
      </c>
      <c r="B55263" s="2">
        <v>44322.098666666665</v>
      </c>
      <c r="C55263">
        <v>348955</v>
      </c>
      <c r="D55263">
        <v>394819</v>
      </c>
      <c r="E55263" s="2">
        <f>VLOOKUP(C55263,Подписчики!$A:$C,3,0)</f>
        <v>44315.587430306266</v>
      </c>
      <c r="F55263" t="str">
        <f>VLOOKUP(C55263,Подписчики!$A:$B,2,0)</f>
        <v>UTC+2</v>
      </c>
    </row>
    <row r="55264" spans="1:6" x14ac:dyDescent="0.25">
      <c r="A55264">
        <v>83182</v>
      </c>
      <c r="B55264" s="2">
        <v>44334.805203883494</v>
      </c>
      <c r="C55264">
        <v>348955</v>
      </c>
      <c r="D55264">
        <v>230507</v>
      </c>
      <c r="E55264" s="2">
        <f>VLOOKUP(C55264,Подписчики!$A:$C,3,0)</f>
        <v>44315.587430306266</v>
      </c>
      <c r="F55264" t="str">
        <f>VLOOKUP(C55264,Подписчики!$A:$B,2,0)</f>
        <v>UTC+2</v>
      </c>
    </row>
    <row r="55265" spans="1:6" x14ac:dyDescent="0.25">
      <c r="A55265">
        <v>88690</v>
      </c>
      <c r="B55265" s="2">
        <v>44337.491288025885</v>
      </c>
      <c r="C55265">
        <v>348955</v>
      </c>
      <c r="D55265">
        <v>250679</v>
      </c>
      <c r="E55265" s="2">
        <f>VLOOKUP(C55265,Подписчики!$A:$C,3,0)</f>
        <v>44315.587430306266</v>
      </c>
      <c r="F55265" t="str">
        <f>VLOOKUP(C55265,Подписчики!$A:$B,2,0)</f>
        <v>UTC+2</v>
      </c>
    </row>
    <row r="55266" spans="1:6" x14ac:dyDescent="0.25">
      <c r="A55266">
        <v>92262</v>
      </c>
      <c r="B55266" s="2">
        <v>44338.009087378639</v>
      </c>
      <c r="C55266">
        <v>348955</v>
      </c>
      <c r="D55266">
        <v>118549</v>
      </c>
      <c r="E55266" s="2">
        <f>VLOOKUP(C55266,Подписчики!$A:$C,3,0)</f>
        <v>44315.587430306266</v>
      </c>
      <c r="F55266" t="str">
        <f>VLOOKUP(C55266,Подписчики!$A:$B,2,0)</f>
        <v>UTC+2</v>
      </c>
    </row>
    <row r="55267" spans="1:6" x14ac:dyDescent="0.25">
      <c r="A55267">
        <v>106055</v>
      </c>
      <c r="B55267" s="2">
        <v>44342.500996763752</v>
      </c>
      <c r="C55267">
        <v>348955</v>
      </c>
      <c r="D55267">
        <v>439981</v>
      </c>
      <c r="E55267" s="2">
        <f>VLOOKUP(C55267,Подписчики!$A:$C,3,0)</f>
        <v>44315.587430306266</v>
      </c>
      <c r="F55267" t="str">
        <f>VLOOKUP(C55267,Подписчики!$A:$B,2,0)</f>
        <v>UTC+2</v>
      </c>
    </row>
    <row r="55268" spans="1:6" x14ac:dyDescent="0.25">
      <c r="A55268">
        <v>106348</v>
      </c>
      <c r="B55268" s="2">
        <v>44342.609411003235</v>
      </c>
      <c r="C55268">
        <v>348955</v>
      </c>
      <c r="D55268">
        <v>179296</v>
      </c>
      <c r="E55268" s="2">
        <f>VLOOKUP(C55268,Подписчики!$A:$C,3,0)</f>
        <v>44315.587430306266</v>
      </c>
      <c r="F55268" t="str">
        <f>VLOOKUP(C55268,Подписчики!$A:$B,2,0)</f>
        <v>UTC+2</v>
      </c>
    </row>
    <row r="55269" spans="1:6" x14ac:dyDescent="0.25">
      <c r="A55269">
        <v>119811</v>
      </c>
      <c r="B55269" s="2">
        <v>44345.829475728155</v>
      </c>
      <c r="C55269">
        <v>348955</v>
      </c>
      <c r="D55269">
        <v>54565</v>
      </c>
      <c r="E55269" s="2">
        <f>VLOOKUP(C55269,Подписчики!$A:$C,3,0)</f>
        <v>44315.587430306266</v>
      </c>
      <c r="F55269" t="str">
        <f>VLOOKUP(C55269,Подписчики!$A:$B,2,0)</f>
        <v>UTC+2</v>
      </c>
    </row>
    <row r="55270" spans="1:6" x14ac:dyDescent="0.25">
      <c r="A55270">
        <v>135164</v>
      </c>
      <c r="B55270" s="2">
        <v>44350.821385113268</v>
      </c>
      <c r="C55270">
        <v>348955</v>
      </c>
      <c r="D55270">
        <v>164401</v>
      </c>
      <c r="E55270" s="2">
        <f>VLOOKUP(C55270,Подписчики!$A:$C,3,0)</f>
        <v>44315.587430306266</v>
      </c>
      <c r="F55270" t="str">
        <f>VLOOKUP(C55270,Подписчики!$A:$B,2,0)</f>
        <v>UTC+2</v>
      </c>
    </row>
    <row r="55271" spans="1:6" x14ac:dyDescent="0.25">
      <c r="A55271">
        <v>138991</v>
      </c>
      <c r="B55271" s="2">
        <v>44351.835948220061</v>
      </c>
      <c r="C55271">
        <v>348955</v>
      </c>
      <c r="D55271">
        <v>347393</v>
      </c>
      <c r="E55271" s="2">
        <f>VLOOKUP(C55271,Подписчики!$A:$C,3,0)</f>
        <v>44315.587430306266</v>
      </c>
      <c r="F55271" t="str">
        <f>VLOOKUP(C55271,Подписчики!$A:$B,2,0)</f>
        <v>UTC+2</v>
      </c>
    </row>
    <row r="55272" spans="1:6" x14ac:dyDescent="0.25">
      <c r="A55272">
        <v>189860</v>
      </c>
      <c r="B55272" s="2">
        <v>44366.572194174754</v>
      </c>
      <c r="C55272">
        <v>348955</v>
      </c>
      <c r="D55272">
        <v>73365</v>
      </c>
      <c r="E55272" s="2">
        <f>VLOOKUP(C55272,Подписчики!$A:$C,3,0)</f>
        <v>44315.587430306266</v>
      </c>
      <c r="F55272" t="str">
        <f>VLOOKUP(C55272,Подписчики!$A:$B,2,0)</f>
        <v>UTC+2</v>
      </c>
    </row>
    <row r="55273" spans="1:6" x14ac:dyDescent="0.25">
      <c r="A55273">
        <v>191104</v>
      </c>
      <c r="B55273" s="2">
        <v>44366.729152103559</v>
      </c>
      <c r="C55273">
        <v>348955</v>
      </c>
      <c r="D55273">
        <v>375394</v>
      </c>
      <c r="E55273" s="2">
        <f>VLOOKUP(C55273,Подписчики!$A:$C,3,0)</f>
        <v>44315.587430306266</v>
      </c>
      <c r="F55273" t="str">
        <f>VLOOKUP(C55273,Подписчики!$A:$B,2,0)</f>
        <v>UTC+2</v>
      </c>
    </row>
    <row r="55274" spans="1:6" x14ac:dyDescent="0.25">
      <c r="A55274">
        <v>227350</v>
      </c>
      <c r="B55274" s="2">
        <v>44376.67089967637</v>
      </c>
      <c r="C55274">
        <v>348955</v>
      </c>
      <c r="D55274">
        <v>397390</v>
      </c>
      <c r="E55274" s="2">
        <f>VLOOKUP(C55274,Подписчики!$A:$C,3,0)</f>
        <v>44315.587430306266</v>
      </c>
      <c r="F55274" t="str">
        <f>VLOOKUP(C55274,Подписчики!$A:$B,2,0)</f>
        <v>UTC+2</v>
      </c>
    </row>
    <row r="55275" spans="1:6" x14ac:dyDescent="0.25">
      <c r="A55275">
        <v>259225</v>
      </c>
      <c r="B55275" s="2">
        <v>44386.759896440126</v>
      </c>
      <c r="C55275">
        <v>348955</v>
      </c>
      <c r="D55275">
        <v>180467</v>
      </c>
      <c r="E55275" s="2">
        <f>VLOOKUP(C55275,Подписчики!$A:$C,3,0)</f>
        <v>44315.587430306266</v>
      </c>
      <c r="F55275" t="str">
        <f>VLOOKUP(C55275,Подписчики!$A:$B,2,0)</f>
        <v>UTC+2</v>
      </c>
    </row>
    <row r="55276" spans="1:6" x14ac:dyDescent="0.25">
      <c r="A55276">
        <v>270812</v>
      </c>
      <c r="B55276" s="2">
        <v>44389.603666666662</v>
      </c>
      <c r="C55276">
        <v>348955</v>
      </c>
      <c r="D55276">
        <v>71839</v>
      </c>
      <c r="E55276" s="2">
        <f>VLOOKUP(C55276,Подписчики!$A:$C,3,0)</f>
        <v>44315.587430306266</v>
      </c>
      <c r="F55276" t="str">
        <f>VLOOKUP(C55276,Подписчики!$A:$B,2,0)</f>
        <v>UTC+2</v>
      </c>
    </row>
    <row r="55277" spans="1:6" x14ac:dyDescent="0.25">
      <c r="A55277">
        <v>277349</v>
      </c>
      <c r="B55277" s="2">
        <v>44391.730770226532</v>
      </c>
      <c r="C55277">
        <v>348955</v>
      </c>
      <c r="D55277">
        <v>104581</v>
      </c>
      <c r="E55277" s="2">
        <f>VLOOKUP(C55277,Подписчики!$A:$C,3,0)</f>
        <v>44315.587430306266</v>
      </c>
      <c r="F55277" t="str">
        <f>VLOOKUP(C55277,Подписчики!$A:$B,2,0)</f>
        <v>UTC+2</v>
      </c>
    </row>
    <row r="55278" spans="1:6" x14ac:dyDescent="0.25">
      <c r="A55278">
        <v>288258</v>
      </c>
      <c r="B55278" s="2">
        <v>44394.7760776699</v>
      </c>
      <c r="C55278">
        <v>348955</v>
      </c>
      <c r="D55278">
        <v>262099</v>
      </c>
      <c r="E55278" s="2">
        <f>VLOOKUP(C55278,Подписчики!$A:$C,3,0)</f>
        <v>44315.587430306266</v>
      </c>
      <c r="F55278" t="str">
        <f>VLOOKUP(C55278,Подписчики!$A:$B,2,0)</f>
        <v>UTC+2</v>
      </c>
    </row>
    <row r="55279" spans="1:6" x14ac:dyDescent="0.25">
      <c r="A55279">
        <v>290320</v>
      </c>
      <c r="B55279" s="2">
        <v>44395.251350444043</v>
      </c>
      <c r="C55279">
        <v>348955</v>
      </c>
      <c r="D55279">
        <v>88863</v>
      </c>
      <c r="E55279" s="2">
        <f>VLOOKUP(C55279,Подписчики!$A:$C,3,0)</f>
        <v>44315.587430306266</v>
      </c>
      <c r="F55279" t="str">
        <f>VLOOKUP(C55279,Подписчики!$A:$B,2,0)</f>
        <v>UTC+2</v>
      </c>
    </row>
    <row r="55280" spans="1:6" x14ac:dyDescent="0.25">
      <c r="A55280">
        <v>300180</v>
      </c>
      <c r="B55280" s="2">
        <v>44398.67089967637</v>
      </c>
      <c r="C55280">
        <v>348955</v>
      </c>
      <c r="D55280">
        <v>411922</v>
      </c>
      <c r="E55280" s="2">
        <f>VLOOKUP(C55280,Подписчики!$A:$C,3,0)</f>
        <v>44315.587430306266</v>
      </c>
      <c r="F55280" t="str">
        <f>VLOOKUP(C55280,Подписчики!$A:$B,2,0)</f>
        <v>UTC+2</v>
      </c>
    </row>
    <row r="55281" spans="1:6" x14ac:dyDescent="0.25">
      <c r="A55281">
        <v>320955</v>
      </c>
      <c r="B55281" s="2">
        <v>44404.591611650481</v>
      </c>
      <c r="C55281">
        <v>348955</v>
      </c>
      <c r="D55281">
        <v>4199</v>
      </c>
      <c r="E55281" s="2">
        <f>VLOOKUP(C55281,Подписчики!$A:$C,3,0)</f>
        <v>44315.587430306266</v>
      </c>
      <c r="F55281" t="str">
        <f>VLOOKUP(C55281,Подписчики!$A:$B,2,0)</f>
        <v>UTC+2</v>
      </c>
    </row>
    <row r="55282" spans="1:6" x14ac:dyDescent="0.25">
      <c r="A55282">
        <v>406490</v>
      </c>
      <c r="B55282" s="2">
        <v>44429.862666666668</v>
      </c>
      <c r="C55282">
        <v>348955</v>
      </c>
      <c r="D55282">
        <v>318314</v>
      </c>
      <c r="E55282" s="2">
        <f>VLOOKUP(C55282,Подписчики!$A:$C,3,0)</f>
        <v>44315.587430306266</v>
      </c>
      <c r="F55282" t="str">
        <f>VLOOKUP(C55282,Подписчики!$A:$B,2,0)</f>
        <v>UTC+2</v>
      </c>
    </row>
    <row r="55283" spans="1:6" x14ac:dyDescent="0.25">
      <c r="A55283">
        <v>423670</v>
      </c>
      <c r="B55283" s="2">
        <v>44437.646627831709</v>
      </c>
      <c r="C55283">
        <v>348955</v>
      </c>
      <c r="D55283">
        <v>351192</v>
      </c>
      <c r="E55283" s="2">
        <f>VLOOKUP(C55283,Подписчики!$A:$C,3,0)</f>
        <v>44315.587430306266</v>
      </c>
      <c r="F55283" t="str">
        <f>VLOOKUP(C55283,Подписчики!$A:$B,2,0)</f>
        <v>UTC+2</v>
      </c>
    </row>
    <row r="55284" spans="1:6" x14ac:dyDescent="0.25">
      <c r="A55284">
        <v>35506</v>
      </c>
      <c r="B55284" s="2">
        <v>44316.52203236246</v>
      </c>
      <c r="C55284">
        <v>67680</v>
      </c>
      <c r="D55284">
        <v>112334</v>
      </c>
      <c r="E55284" s="2">
        <f>VLOOKUP(C55284,Подписчики!$A:$C,3,0)</f>
        <v>44315.593660113962</v>
      </c>
      <c r="F55284" t="str">
        <f>VLOOKUP(C55284,Подписчики!$A:$B,2,0)</f>
        <v>UTC+2</v>
      </c>
    </row>
    <row r="55285" spans="1:6" x14ac:dyDescent="0.25">
      <c r="A55285">
        <v>53262</v>
      </c>
      <c r="B55285" s="2">
        <v>44323.834330097088</v>
      </c>
      <c r="C55285">
        <v>67680</v>
      </c>
      <c r="D55285">
        <v>250679</v>
      </c>
      <c r="E55285" s="2">
        <f>VLOOKUP(C55285,Подписчики!$A:$C,3,0)</f>
        <v>44315.593660113962</v>
      </c>
      <c r="F55285" t="str">
        <f>VLOOKUP(C55285,Подписчики!$A:$B,2,0)</f>
        <v>UTC+2</v>
      </c>
    </row>
    <row r="55286" spans="1:6" x14ac:dyDescent="0.25">
      <c r="A55286">
        <v>73812</v>
      </c>
      <c r="B55286" s="2">
        <v>44331.612647249189</v>
      </c>
      <c r="C55286">
        <v>67680</v>
      </c>
      <c r="D55286">
        <v>279337</v>
      </c>
      <c r="E55286" s="2">
        <f>VLOOKUP(C55286,Подписчики!$A:$C,3,0)</f>
        <v>44315.593660113962</v>
      </c>
      <c r="F55286" t="str">
        <f>VLOOKUP(C55286,Подписчики!$A:$B,2,0)</f>
        <v>UTC+2</v>
      </c>
    </row>
    <row r="55287" spans="1:6" x14ac:dyDescent="0.25">
      <c r="A55287">
        <v>102310</v>
      </c>
      <c r="B55287" s="2">
        <v>44340.769605177993</v>
      </c>
      <c r="C55287">
        <v>67680</v>
      </c>
      <c r="D55287">
        <v>21760</v>
      </c>
      <c r="E55287" s="2">
        <f>VLOOKUP(C55287,Подписчики!$A:$C,3,0)</f>
        <v>44315.593660113962</v>
      </c>
      <c r="F55287" t="str">
        <f>VLOOKUP(C55287,Подписчики!$A:$B,2,0)</f>
        <v>UTC+2</v>
      </c>
    </row>
    <row r="55288" spans="1:6" x14ac:dyDescent="0.25">
      <c r="A55288">
        <v>144737</v>
      </c>
      <c r="B55288" s="2">
        <v>44353.296666666662</v>
      </c>
      <c r="C55288">
        <v>67680</v>
      </c>
      <c r="D55288">
        <v>98342</v>
      </c>
      <c r="E55288" s="2">
        <f>VLOOKUP(C55288,Подписчики!$A:$C,3,0)</f>
        <v>44315.593660113962</v>
      </c>
      <c r="F55288" t="str">
        <f>VLOOKUP(C55288,Подписчики!$A:$B,2,0)</f>
        <v>UTC+2</v>
      </c>
    </row>
    <row r="55289" spans="1:6" x14ac:dyDescent="0.25">
      <c r="A55289">
        <v>172484</v>
      </c>
      <c r="B55289" s="2">
        <v>44360.879637540449</v>
      </c>
      <c r="C55289">
        <v>67680</v>
      </c>
      <c r="D55289">
        <v>63666</v>
      </c>
      <c r="E55289" s="2">
        <f>VLOOKUP(C55289,Подписчики!$A:$C,3,0)</f>
        <v>44315.593660113962</v>
      </c>
      <c r="F55289" t="str">
        <f>VLOOKUP(C55289,Подписчики!$A:$B,2,0)</f>
        <v>UTC+2</v>
      </c>
    </row>
    <row r="55290" spans="1:6" x14ac:dyDescent="0.25">
      <c r="A55290">
        <v>174315</v>
      </c>
      <c r="B55290" s="2">
        <v>44361.725915857605</v>
      </c>
      <c r="C55290">
        <v>67680</v>
      </c>
      <c r="D55290">
        <v>294433</v>
      </c>
      <c r="E55290" s="2">
        <f>VLOOKUP(C55290,Подписчики!$A:$C,3,0)</f>
        <v>44315.593660113962</v>
      </c>
      <c r="F55290" t="str">
        <f>VLOOKUP(C55290,Подписчики!$A:$B,2,0)</f>
        <v>UTC+2</v>
      </c>
    </row>
    <row r="55291" spans="1:6" x14ac:dyDescent="0.25">
      <c r="A55291">
        <v>182479</v>
      </c>
      <c r="B55291" s="2">
        <v>44364.767987055013</v>
      </c>
      <c r="C55291">
        <v>67680</v>
      </c>
      <c r="D55291">
        <v>347393</v>
      </c>
      <c r="E55291" s="2">
        <f>VLOOKUP(C55291,Подписчики!$A:$C,3,0)</f>
        <v>44315.593660113962</v>
      </c>
      <c r="F55291" t="str">
        <f>VLOOKUP(C55291,Подписчики!$A:$B,2,0)</f>
        <v>UTC+2</v>
      </c>
    </row>
    <row r="55292" spans="1:6" x14ac:dyDescent="0.25">
      <c r="A55292">
        <v>190365</v>
      </c>
      <c r="B55292" s="2">
        <v>44366.640155339803</v>
      </c>
      <c r="C55292">
        <v>67680</v>
      </c>
      <c r="D55292">
        <v>70675</v>
      </c>
      <c r="E55292" s="2">
        <f>VLOOKUP(C55292,Подписчики!$A:$C,3,0)</f>
        <v>44315.593660113962</v>
      </c>
      <c r="F55292" t="str">
        <f>VLOOKUP(C55292,Подписчики!$A:$B,2,0)</f>
        <v>UTC+2</v>
      </c>
    </row>
    <row r="55293" spans="1:6" x14ac:dyDescent="0.25">
      <c r="A55293">
        <v>194896</v>
      </c>
      <c r="B55293" s="2">
        <v>44367.630695516833</v>
      </c>
      <c r="C55293">
        <v>67680</v>
      </c>
      <c r="D55293">
        <v>158978</v>
      </c>
      <c r="E55